    </c>
      <c r="K2334" s="3" t="n">
        <v>-0.00951627309319863</v>
      </c>
      <c r="L2334" s="3" t="n">
        <v>-0.0348241403689695</v>
      </c>
      <c r="M2334" s="0" t="n">
        <f aca="false">'t+1'!M2334+I2334</f>
        <v>0.182698691706276</v>
      </c>
      <c r="N2334" s="0" t="n">
        <f aca="false">'t+1'!N2334+J2334</f>
        <v>-0.0774835192473763</v>
      </c>
      <c r="O2334" s="0" t="n">
        <f aca="false">'t+1'!O2334+K2334</f>
        <v>2.40658327237713</v>
      </c>
      <c r="P2334" s="0" t="n">
        <f aca="false">'t+1'!P2334+L2334</f>
        <v>1.75117753714017</v>
      </c>
      <c r="Q2334" s="0" t="n">
        <f aca="false" t="array" ref="Q2334:S2334">MMULT(M2334:P2334,'input - gretl'!$B$19:$D$22)+MMULT('Point forecasts'!$J$4:$O$4,'input - gretl'!$B$23:$D$28)</f>
        <v>14.1606171662805</v>
      </c>
      <c r="R2334" s="0" t="n">
        <v>6.78580277513312</v>
      </c>
      <c r="S2334" s="0" t="n">
        <v>9.86385454453006</v>
      </c>
      <c r="U2334" s="10" t="n">
        <f aca="false">NORMSDIST(-M2334/'rhos computation'!$B$11)-EXP(M2334+'rhos computation'!$B$11^2/2)*NORMSDIST(-M2334/'rhos computation'!$B$11-'rhos computation'!$B$11)</f>
        <v>0.00530789484629821</v>
      </c>
      <c r="V2334" s="10" t="n">
        <f aca="false">NORMSDIST(-N2334/'rhos computation'!$B$23)-EXP(N2334+'rhos computation'!$B$23^2/2)*NORMSDIST(-N2334/'rhos computation'!$B$23-'rhos computation'!$B$23)</f>
        <v>0.0753296104974853</v>
      </c>
      <c r="W2334" s="0" t="n">
        <f aca="false">NORMSDIST(-O2334)</f>
        <v>0.00805126625513141</v>
      </c>
      <c r="X2334" s="0" t="n">
        <f aca="false">NORMSDIST(-P2334)</f>
        <v>0.0399576667457604</v>
      </c>
    </row>
    <row r="2335" customFormat="false" ht="12.8" hidden="false" customHeight="false" outlineLevel="0" collapsed="false">
      <c r="A2335" s="0" t="n">
        <v>-0.088473025972865</v>
      </c>
      <c r="B2335" s="0" t="n">
        <v>0.215969283905136</v>
      </c>
      <c r="C2335" s="0" t="n">
        <v>0.554057815671447</v>
      </c>
      <c r="D2335" s="0" t="n">
        <v>1.92811586261152</v>
      </c>
      <c r="E2335" s="0" t="n">
        <f aca="false" t="array" ref="E2335:H2335">MMULT(A2335:D2335,'Root matrix of resiudals'!$B$19:E$22)</f>
        <v>-0.00336071465869647</v>
      </c>
      <c r="F2335" s="0" t="n">
        <v>0.00808628646073195</v>
      </c>
      <c r="G2335" s="0" t="n">
        <v>0.0118032447084253</v>
      </c>
      <c r="H2335" s="0" t="n">
        <v>0.0319702420713109</v>
      </c>
      <c r="I2335" s="3" t="n">
        <f aca="false" t="array" ref="I2335:L2335">MMULT('t+1'!I2335:L2335,'input - gretl'!$B$3:$E$6)+MMULT('Point forecasts'!$P$3:$T$3,'input - gretl'!$B$9:$E$13)+MMULT('t+1'!Q2335:S2335,'input - gretl'!$B$14:$E$16)+E2335:H2335</f>
        <v>0.0265709462195114</v>
      </c>
      <c r="J2335" s="3" t="n">
        <v>-0.0593447690982442</v>
      </c>
      <c r="K2335" s="3" t="n">
        <v>0.00797876804648877</v>
      </c>
      <c r="L2335" s="3" t="n">
        <v>0.00936048737736743</v>
      </c>
      <c r="M2335" s="0" t="n">
        <f aca="false">'t+1'!M2335+I2335</f>
        <v>0.112015339873121</v>
      </c>
      <c r="N2335" s="0" t="n">
        <f aca="false">'t+1'!N2335+J2335</f>
        <v>-0.0523466900626444</v>
      </c>
      <c r="O2335" s="0" t="n">
        <f aca="false">'t+1'!O2335+K2335</f>
        <v>2.40790015023691</v>
      </c>
      <c r="P2335" s="0" t="n">
        <f aca="false">'t+1'!P2335+L2335</f>
        <v>1.73357291064153</v>
      </c>
      <c r="Q2335" s="0" t="n">
        <f aca="false" t="array" ref="Q2335:S2335">MMULT(M2335:P2335,'input - gretl'!$B$19:$D$22)+MMULT('Point forecasts'!$J$4:$O$4,'input - gretl'!$B$23:$D$28)</f>
        <v>14.0899338144473</v>
      </c>
      <c r="R2335" s="0" t="n">
        <v>6.81093960431785</v>
      </c>
      <c r="S2335" s="0" t="n">
        <v>9.88191430242137</v>
      </c>
      <c r="U2335" s="10" t="n">
        <f aca="false">NORMSDIST(-M2335/'rhos computation'!$B$11)-EXP(M2335+'rhos computation'!$B$11^2/2)*NORMSDIST(-M2335/'rhos computation'!$B$11-'rhos computation'!$B$11)</f>
        <v>0.0146525035577821</v>
      </c>
      <c r="V2335" s="10" t="n">
        <f aca="false">NORMSDIST(-N2335/'rhos computation'!$B$23)-EXP(N2335+'rhos computation'!$B$23^2/2)*NORMSDIST(-N2335/'rhos computation'!$B$23-'rhos computation'!$B$23)</f>
        <v>0.0550187812910796</v>
      </c>
      <c r="W2335" s="0" t="n">
        <f aca="false">NORMSDIST(-O2335)</f>
        <v>0.00802228426981093</v>
      </c>
      <c r="X2335" s="0" t="n">
        <f aca="false">NORMSDIST(-P2335)</f>
        <v>0.0414969452187581</v>
      </c>
    </row>
    <row r="2336" customFormat="false" ht="12.8" hidden="false" customHeight="false" outlineLevel="0" collapsed="false">
      <c r="A2336" s="0" t="n">
        <v>1.59027580539945</v>
      </c>
      <c r="B2336" s="0" t="n">
        <v>0.244363782035596</v>
      </c>
      <c r="C2336" s="0" t="n">
        <v>0.343868603232207</v>
      </c>
      <c r="D2336" s="0" t="n">
        <v>0.334060408470208</v>
      </c>
      <c r="E2336" s="0" t="n">
        <f aca="false" t="array" ref="E2336:H2336">MMULT(A2336:D2336,'Root matrix of resiudals'!$B$19:E$22)</f>
        <v>0.0690802505296809</v>
      </c>
      <c r="F2336" s="0" t="n">
        <v>0.0118393181005118</v>
      </c>
      <c r="G2336" s="0" t="n">
        <v>0.0087661180140298</v>
      </c>
      <c r="H2336" s="0" t="n">
        <v>0.00522176258803386</v>
      </c>
      <c r="I2336" s="3" t="n">
        <f aca="false" t="array" ref="I2336:L2336">MMULT('t+1'!I2336:L2336,'input - gretl'!$B$3:$E$6)+MMULT('Point forecasts'!$P$3:$T$3,'input - gretl'!$B$9:$E$13)+MMULT('t+1'!Q2336:S2336,'input - gretl'!$B$14:$E$16)+E2336:H2336</f>
        <v>0.0919212917116822</v>
      </c>
      <c r="J2336" s="3" t="n">
        <v>-0.0155113575746484</v>
      </c>
      <c r="K2336" s="3" t="n">
        <v>0.000195363226263097</v>
      </c>
      <c r="L2336" s="3" t="n">
        <v>-0.0273634459522206</v>
      </c>
      <c r="M2336" s="0" t="n">
        <f aca="false">'t+1'!M2336+I2336</f>
        <v>0.167920611537833</v>
      </c>
      <c r="N2336" s="0" t="n">
        <f aca="false">'t+1'!N2336+J2336</f>
        <v>-0.0831084491424798</v>
      </c>
      <c r="O2336" s="0" t="n">
        <f aca="false">'t+1'!O2336+K2336</f>
        <v>2.39909018035387</v>
      </c>
      <c r="P2336" s="0" t="n">
        <f aca="false">'t+1'!P2336+L2336</f>
        <v>1.72983903205608</v>
      </c>
      <c r="Q2336" s="0" t="n">
        <f aca="false" t="array" ref="Q2336:S2336">MMULT(M2336:P2336,'input - gretl'!$B$19:$D$22)+MMULT('Point forecasts'!$J$4:$O$4,'input - gretl'!$B$23:$D$28)</f>
        <v>14.145839086112</v>
      </c>
      <c r="R2336" s="0" t="n">
        <v>6.78017784523802</v>
      </c>
      <c r="S2336" s="0" t="n">
        <v>9.87665543776703</v>
      </c>
      <c r="U2336" s="10" t="n">
        <f aca="false">NORMSDIST(-M2336/'rhos computation'!$B$11)-EXP(M2336+'rhos computation'!$B$11^2/2)*NORMSDIST(-M2336/'rhos computation'!$B$11-'rhos computation'!$B$11)</f>
        <v>0.0066738706918926</v>
      </c>
      <c r="V2336" s="10" t="n">
        <f aca="false">NORMSDIST(-N2336/'rhos computation'!$B$23)-EXP(N2336+'rhos computation'!$B$23^2/2)*NORMSDIST(-N2336/'rhos computation'!$B$23-'rhos computation'!$B$23)</f>
        <v>0.0800816593961635</v>
      </c>
      <c r="W2336" s="0" t="n">
        <f aca="false">NORMSDIST(-O2336)</f>
        <v>0.00821793316668117</v>
      </c>
      <c r="X2336" s="0" t="n">
        <f aca="false">NORMSDIST(-P2336)</f>
        <v>0.0418295193046354</v>
      </c>
    </row>
    <row r="2337" customFormat="false" ht="12.8" hidden="false" customHeight="false" outlineLevel="0" collapsed="false">
      <c r="A2337" s="0" t="n">
        <v>1.64081561809901</v>
      </c>
      <c r="B2337" s="0" t="n">
        <v>-0.240944915669531</v>
      </c>
      <c r="C2337" s="0" t="n">
        <v>0.227299639156864</v>
      </c>
      <c r="D2337" s="0" t="n">
        <v>0.796343730704475</v>
      </c>
      <c r="E2337" s="0" t="n">
        <f aca="false" t="array" ref="E2337:H2337">MMULT(A2337:D2337,'Root matrix of resiudals'!$B$19:E$22)</f>
        <v>0.0698287773860458</v>
      </c>
      <c r="F2337" s="0" t="n">
        <v>-0.00230073934540565</v>
      </c>
      <c r="G2337" s="0" t="n">
        <v>0.00573694351151955</v>
      </c>
      <c r="H2337" s="0" t="n">
        <v>0.0125385443576067</v>
      </c>
      <c r="I2337" s="3" t="n">
        <f aca="false" t="array" ref="I2337:L2337">MMULT('t+1'!I2337:L2337,'input - gretl'!$B$3:$E$6)+MMULT('Point forecasts'!$P$3:$T$3,'input - gretl'!$B$9:$E$13)+MMULT('t+1'!Q2337:S2337,'input - gretl'!$B$14:$E$16)+E2337:H2337</f>
        <v>0.126659554408129</v>
      </c>
      <c r="J2337" s="3" t="n">
        <v>-0.0415266038309402</v>
      </c>
      <c r="K2337" s="3" t="n">
        <v>0.0107465343326129</v>
      </c>
      <c r="L2337" s="3" t="n">
        <v>-0.00166617165201637</v>
      </c>
      <c r="M2337" s="0" t="n">
        <f aca="false">'t+1'!M2337+I2337</f>
        <v>0.22989242127235</v>
      </c>
      <c r="N2337" s="0" t="n">
        <f aca="false">'t+1'!N2337+J2337</f>
        <v>-0.0235900242143537</v>
      </c>
      <c r="O2337" s="0" t="n">
        <f aca="false">'t+1'!O2337+K2337</f>
        <v>2.44102251208452</v>
      </c>
      <c r="P2337" s="0" t="n">
        <f aca="false">'t+1'!P2337+L2337</f>
        <v>1.70646668583715</v>
      </c>
      <c r="Q2337" s="0" t="n">
        <f aca="false" t="array" ref="Q2337:S2337">MMULT(M2337:P2337,'input - gretl'!$B$19:$D$22)+MMULT('Point forecasts'!$J$4:$O$4,'input - gretl'!$B$23:$D$28)</f>
        <v>14.2078108958465</v>
      </c>
      <c r="R2337" s="0" t="n">
        <v>6.83969627016614</v>
      </c>
      <c r="S2337" s="0" t="n">
        <v>9.94081603936919</v>
      </c>
      <c r="U2337" s="10" t="n">
        <f aca="false">NORMSDIST(-M2337/'rhos computation'!$B$11)-EXP(M2337+'rhos computation'!$B$11^2/2)*NORMSDIST(-M2337/'rhos computation'!$B$11-'rhos computation'!$B$11)</f>
        <v>0.00240198985872184</v>
      </c>
      <c r="V2337" s="10" t="n">
        <f aca="false">NORMSDIST(-N2337/'rhos computation'!$B$23)-EXP(N2337+'rhos computation'!$B$23^2/2)*NORMSDIST(-N2337/'rhos computation'!$B$23-'rhos computation'!$B$23)</f>
        <v>0.0348148135924045</v>
      </c>
      <c r="W2337" s="0" t="n">
        <f aca="false">NORMSDIST(-O2337)</f>
        <v>0.00732287087780086</v>
      </c>
      <c r="X2337" s="0" t="n">
        <f aca="false">NORMSDIST(-P2337)</f>
        <v>0.0439606119139338</v>
      </c>
    </row>
    <row r="2338" customFormat="false" ht="12.8" hidden="false" customHeight="false" outlineLevel="0" collapsed="false">
      <c r="A2338" s="0" t="n">
        <v>-1.82593916531266</v>
      </c>
      <c r="B2338" s="0" t="n">
        <v>-0.515903005516016</v>
      </c>
      <c r="C2338" s="0" t="n">
        <v>-0.758770236096468</v>
      </c>
      <c r="D2338" s="0" t="n">
        <v>-1.89601284036414</v>
      </c>
      <c r="E2338" s="0" t="n">
        <f aca="false" t="array" ref="E2338:H2338">MMULT(A2338:D2338,'Root matrix of resiudals'!$B$19:E$22)</f>
        <v>-0.079720583735991</v>
      </c>
      <c r="F2338" s="0" t="n">
        <v>-0.0217236048963955</v>
      </c>
      <c r="G2338" s="0" t="n">
        <v>-0.0185073743916123</v>
      </c>
      <c r="H2338" s="0" t="n">
        <v>-0.0309704177178936</v>
      </c>
      <c r="I2338" s="3" t="n">
        <f aca="false" t="array" ref="I2338:L2338">MMULT('t+1'!I2338:L2338,'input - gretl'!$B$3:$E$6)+MMULT('Point forecasts'!$P$3:$T$3,'input - gretl'!$B$9:$E$13)+MMULT('t+1'!Q2338:S2338,'input - gretl'!$B$14:$E$16)+E2338:H2338</f>
        <v>-0.0800386528751106</v>
      </c>
      <c r="J2338" s="3" t="n">
        <v>-0.0784485240473781</v>
      </c>
      <c r="K2338" s="3" t="n">
        <v>-0.0286334790686331</v>
      </c>
      <c r="L2338" s="3" t="n">
        <v>-0.06211468316112</v>
      </c>
      <c r="M2338" s="0" t="n">
        <f aca="false">'t+1'!M2338+I2338</f>
        <v>0.0188098120750956</v>
      </c>
      <c r="N2338" s="0" t="n">
        <f aca="false">'t+1'!N2338+J2338</f>
        <v>-0.120069328831208</v>
      </c>
      <c r="O2338" s="0" t="n">
        <f aca="false">'t+1'!O2338+K2338</f>
        <v>2.35352470542296</v>
      </c>
      <c r="P2338" s="0" t="n">
        <f aca="false">'t+1'!P2338+L2338</f>
        <v>1.68179981561361</v>
      </c>
      <c r="Q2338" s="0" t="n">
        <f aca="false" t="array" ref="Q2338:S2338">MMULT(M2338:P2338,'input - gretl'!$B$19:$D$22)+MMULT('Point forecasts'!$J$4:$O$4,'input - gretl'!$B$23:$D$28)</f>
        <v>13.9967282866493</v>
      </c>
      <c r="R2338" s="0" t="n">
        <v>6.74321696554929</v>
      </c>
      <c r="S2338" s="0" t="n">
        <v>9.87677765963373</v>
      </c>
      <c r="U2338" s="10" t="n">
        <f aca="false">NORMSDIST(-M2338/'rhos computation'!$B$11)-EXP(M2338+'rhos computation'!$B$11^2/2)*NORMSDIST(-M2338/'rhos computation'!$B$11-'rhos computation'!$B$11)</f>
        <v>0.0418395835489134</v>
      </c>
      <c r="V2338" s="10" t="n">
        <f aca="false">NORMSDIST(-N2338/'rhos computation'!$B$23)-EXP(N2338+'rhos computation'!$B$23^2/2)*NORMSDIST(-N2338/'rhos computation'!$B$23-'rhos computation'!$B$23)</f>
        <v>0.112072197734186</v>
      </c>
      <c r="W2338" s="0" t="n">
        <f aca="false">NORMSDIST(-O2338)</f>
        <v>0.00929818603418329</v>
      </c>
      <c r="X2338" s="0" t="n">
        <f aca="false">NORMSDIST(-P2338)</f>
        <v>0.0463038322533512</v>
      </c>
    </row>
    <row r="2339" customFormat="false" ht="12.8" hidden="false" customHeight="false" outlineLevel="0" collapsed="false">
      <c r="A2339" s="0" t="n">
        <v>-1.17086465082256</v>
      </c>
      <c r="B2339" s="0" t="n">
        <v>-0.531114623092575</v>
      </c>
      <c r="C2339" s="0" t="n">
        <v>-1.44597656086702</v>
      </c>
      <c r="D2339" s="0" t="n">
        <v>-0.300472480972913</v>
      </c>
      <c r="E2339" s="0" t="n">
        <f aca="false" t="array" ref="E2339:H2339">MMULT(A2339:D2339,'Root matrix of resiudals'!$B$19:E$22)</f>
        <v>-0.0531092130229188</v>
      </c>
      <c r="F2339" s="0" t="n">
        <v>-0.0230375893604597</v>
      </c>
      <c r="G2339" s="0" t="n">
        <v>-0.0270001770416009</v>
      </c>
      <c r="H2339" s="0" t="n">
        <v>-0.0061183346674922</v>
      </c>
      <c r="I2339" s="3" t="n">
        <f aca="false" t="array" ref="I2339:L2339">MMULT('t+1'!I2339:L2339,'input - gretl'!$B$3:$E$6)+MMULT('Point forecasts'!$P$3:$T$3,'input - gretl'!$B$9:$E$13)+MMULT('t+1'!Q2339:S2339,'input - gretl'!$B$14:$E$16)+E2339:H2339</f>
        <v>-0.0353526285940081</v>
      </c>
      <c r="J2339" s="3" t="n">
        <v>-0.0408138500192139</v>
      </c>
      <c r="K2339" s="3" t="n">
        <v>-0.0335196322147889</v>
      </c>
      <c r="L2339" s="3" t="n">
        <v>-0.0381758699232555</v>
      </c>
      <c r="M2339" s="0" t="n">
        <f aca="false">'t+1'!M2339+I2339</f>
        <v>0.0596139216280259</v>
      </c>
      <c r="N2339" s="0" t="n">
        <f aca="false">'t+1'!N2339+J2339</f>
        <v>-0.114716928579391</v>
      </c>
      <c r="O2339" s="0" t="n">
        <f aca="false">'t+1'!O2339+K2339</f>
        <v>2.36969365493296</v>
      </c>
      <c r="P2339" s="0" t="n">
        <f aca="false">'t+1'!P2339+L2339</f>
        <v>1.72038597071245</v>
      </c>
      <c r="Q2339" s="0" t="n">
        <f aca="false" t="array" ref="Q2339:S2339">MMULT(M2339:P2339,'input - gretl'!$B$19:$D$22)+MMULT('Point forecasts'!$J$4:$O$4,'input - gretl'!$B$23:$D$28)</f>
        <v>14.0375323962022</v>
      </c>
      <c r="R2339" s="0" t="n">
        <v>6.74856936580111</v>
      </c>
      <c r="S2339" s="0" t="n">
        <v>9.85624924633698</v>
      </c>
      <c r="U2339" s="10" t="n">
        <f aca="false">NORMSDIST(-M2339/'rhos computation'!$B$11)-EXP(M2339+'rhos computation'!$B$11^2/2)*NORMSDIST(-M2339/'rhos computation'!$B$11-'rhos computation'!$B$11)</f>
        <v>0.0274577745856848</v>
      </c>
      <c r="V2339" s="10" t="n">
        <f aca="false">NORMSDIST(-N2339/'rhos computation'!$B$23)-EXP(N2339+'rhos computation'!$B$23^2/2)*NORMSDIST(-N2339/'rhos computation'!$B$23-'rhos computation'!$B$23)</f>
        <v>0.107407746305024</v>
      </c>
      <c r="W2339" s="0" t="n">
        <f aca="false">NORMSDIST(-O2339)</f>
        <v>0.00890141461256196</v>
      </c>
      <c r="X2339" s="0" t="n">
        <f aca="false">NORMSDIST(-P2339)</f>
        <v>0.0426811527217577</v>
      </c>
    </row>
    <row r="2340" customFormat="false" ht="12.8" hidden="false" customHeight="false" outlineLevel="0" collapsed="false">
      <c r="A2340" s="0" t="n">
        <v>0.764758987829136</v>
      </c>
      <c r="B2340" s="0" t="n">
        <v>0.628541491844106</v>
      </c>
      <c r="C2340" s="0" t="n">
        <v>-0.689018983906163</v>
      </c>
      <c r="D2340" s="0" t="n">
        <v>-0.655241144956818</v>
      </c>
      <c r="E2340" s="0" t="n">
        <f aca="false" t="array" ref="E2340:H2340">MMULT(A2340:D2340,'Root matrix of resiudals'!$B$19:E$22)</f>
        <v>0.0336345224188005</v>
      </c>
      <c r="F2340" s="0" t="n">
        <v>0.0171734811501307</v>
      </c>
      <c r="G2340" s="0" t="n">
        <v>-0.00865287097534993</v>
      </c>
      <c r="H2340" s="0" t="n">
        <v>-0.0116732889218813</v>
      </c>
      <c r="I2340" s="3" t="n">
        <f aca="false" t="array" ref="I2340:L2340">MMULT('t+1'!I2340:L2340,'input - gretl'!$B$3:$E$6)+MMULT('Point forecasts'!$P$3:$T$3,'input - gretl'!$B$9:$E$13)+MMULT('t+1'!Q2340:S2340,'input - gretl'!$B$14:$E$16)+E2340:H2340</f>
        <v>0.0636756393031471</v>
      </c>
      <c r="J2340" s="3" t="n">
        <v>-0.0146593574975216</v>
      </c>
      <c r="K2340" s="3" t="n">
        <v>-0.0117730021081587</v>
      </c>
      <c r="L2340" s="3" t="n">
        <v>-0.0381300769033073</v>
      </c>
      <c r="M2340" s="0" t="n">
        <f aca="false">'t+1'!M2340+I2340</f>
        <v>0.156701907863637</v>
      </c>
      <c r="N2340" s="0" t="n">
        <f aca="false">'t+1'!N2340+J2340</f>
        <v>-0.0523408338115545</v>
      </c>
      <c r="O2340" s="0" t="n">
        <f aca="false">'t+1'!O2340+K2340</f>
        <v>2.39783414938094</v>
      </c>
      <c r="P2340" s="0" t="n">
        <f aca="false">'t+1'!P2340+L2340</f>
        <v>1.70470031020076</v>
      </c>
      <c r="Q2340" s="0" t="n">
        <f aca="false" t="array" ref="Q2340:S2340">MMULT(M2340:P2340,'input - gretl'!$B$19:$D$22)+MMULT('Point forecasts'!$J$4:$O$4,'input - gretl'!$B$23:$D$28)</f>
        <v>14.1346203824378</v>
      </c>
      <c r="R2340" s="0" t="n">
        <v>6.81094546056894</v>
      </c>
      <c r="S2340" s="0" t="n">
        <v>9.8993075882146</v>
      </c>
      <c r="U2340" s="10" t="n">
        <f aca="false">NORMSDIST(-M2340/'rhos computation'!$B$11)-EXP(M2340+'rhos computation'!$B$11^2/2)*NORMSDIST(-M2340/'rhos computation'!$B$11-'rhos computation'!$B$11)</f>
        <v>0.00789359890537281</v>
      </c>
      <c r="V2340" s="10" t="n">
        <f aca="false">NORMSDIST(-N2340/'rhos computation'!$B$23)-EXP(N2340+'rhos computation'!$B$23^2/2)*NORMSDIST(-N2340/'rhos computation'!$B$23-'rhos computation'!$B$23)</f>
        <v>0.0550142827897353</v>
      </c>
      <c r="W2340" s="0" t="n">
        <f aca="false">NORMSDIST(-O2340)</f>
        <v>0.00824616537337908</v>
      </c>
      <c r="X2340" s="0" t="n">
        <f aca="false">NORMSDIST(-P2340)</f>
        <v>0.0441251659896262</v>
      </c>
    </row>
    <row r="2341" customFormat="false" ht="12.8" hidden="false" customHeight="false" outlineLevel="0" collapsed="false">
      <c r="A2341" s="0" t="n">
        <v>0.217994726812055</v>
      </c>
      <c r="B2341" s="0" t="n">
        <v>-1.10448302766852</v>
      </c>
      <c r="C2341" s="0" t="n">
        <v>-0.556025742000652</v>
      </c>
      <c r="D2341" s="0" t="n">
        <v>-0.331151938500483</v>
      </c>
      <c r="E2341" s="0" t="n">
        <f aca="false" t="array" ref="E2341:H2341">MMULT(A2341:D2341,'Root matrix of resiudals'!$B$19:E$22)</f>
        <v>0.00629207799010085</v>
      </c>
      <c r="F2341" s="0" t="n">
        <v>-0.0330819760862521</v>
      </c>
      <c r="G2341" s="0" t="n">
        <v>-0.0130361772890199</v>
      </c>
      <c r="H2341" s="0" t="n">
        <v>-0.00616640016923143</v>
      </c>
      <c r="I2341" s="3" t="n">
        <f aca="false" t="array" ref="I2341:L2341">MMULT('t+1'!I2341:L2341,'input - gretl'!$B$3:$E$6)+MMULT('Point forecasts'!$P$3:$T$3,'input - gretl'!$B$9:$E$13)+MMULT('t+1'!Q2341:S2341,'input - gretl'!$B$14:$E$16)+E2341:H2341</f>
        <v>-0.00385750029147773</v>
      </c>
      <c r="J2341" s="3" t="n">
        <v>-0.0914802809374079</v>
      </c>
      <c r="K2341" s="3" t="n">
        <v>-0.00982377631519475</v>
      </c>
      <c r="L2341" s="3" t="n">
        <v>-0.0289935119156008</v>
      </c>
      <c r="M2341" s="0" t="n">
        <f aca="false">'t+1'!M2341+I2341</f>
        <v>0.162421409751854</v>
      </c>
      <c r="N2341" s="0" t="n">
        <f aca="false">'t+1'!N2341+J2341</f>
        <v>-0.0901826750376623</v>
      </c>
      <c r="O2341" s="0" t="n">
        <f aca="false">'t+1'!O2341+K2341</f>
        <v>2.39244156606453</v>
      </c>
      <c r="P2341" s="0" t="n">
        <f aca="false">'t+1'!P2341+L2341</f>
        <v>1.70871560964679</v>
      </c>
      <c r="Q2341" s="0" t="n">
        <f aca="false" t="array" ref="Q2341:S2341">MMULT(M2341:P2341,'input - gretl'!$B$19:$D$22)+MMULT('Point forecasts'!$J$4:$O$4,'input - gretl'!$B$23:$D$28)</f>
        <v>14.1403398843261</v>
      </c>
      <c r="R2341" s="0" t="n">
        <v>6.77310361934283</v>
      </c>
      <c r="S2341" s="0" t="n">
        <v>9.89009625436004</v>
      </c>
      <c r="U2341" s="10" t="n">
        <f aca="false">NORMSDIST(-M2341/'rhos computation'!$B$11)-EXP(M2341+'rhos computation'!$B$11^2/2)*NORMSDIST(-M2341/'rhos computation'!$B$11-'rhos computation'!$B$11)</f>
        <v>0.00725085977752588</v>
      </c>
      <c r="V2341" s="10" t="n">
        <f aca="false">NORMSDIST(-N2341/'rhos computation'!$B$23)-EXP(N2341+'rhos computation'!$B$23^2/2)*NORMSDIST(-N2341/'rhos computation'!$B$23-'rhos computation'!$B$23)</f>
        <v>0.0861260694133217</v>
      </c>
      <c r="W2341" s="0" t="n">
        <f aca="false">NORMSDIST(-O2341)</f>
        <v>0.00836834647161761</v>
      </c>
      <c r="X2341" s="0" t="n">
        <f aca="false">NORMSDIST(-P2341)</f>
        <v>0.0437518206155868</v>
      </c>
    </row>
    <row r="2342" customFormat="false" ht="12.8" hidden="false" customHeight="false" outlineLevel="0" collapsed="false">
      <c r="A2342" s="0" t="n">
        <v>0.95622504241565</v>
      </c>
      <c r="B2342" s="0" t="n">
        <v>-0.157241080321409</v>
      </c>
      <c r="C2342" s="0" t="n">
        <v>0.550870401364427</v>
      </c>
      <c r="D2342" s="0" t="n">
        <v>-0.879773510766683</v>
      </c>
      <c r="E2342" s="0" t="n">
        <f aca="false" t="array" ref="E2342:H2342">MMULT(A2342:D2342,'Root matrix of resiudals'!$B$19:E$22)</f>
        <v>0.0416877543117848</v>
      </c>
      <c r="F2342" s="0" t="n">
        <v>-0.000407511678754765</v>
      </c>
      <c r="G2342" s="0" t="n">
        <v>0.00848672921303167</v>
      </c>
      <c r="H2342" s="0" t="n">
        <v>-0.0140217179330015</v>
      </c>
      <c r="I2342" s="3" t="n">
        <f aca="false" t="array" ref="I2342:L2342">MMULT('t+1'!I2342:L2342,'input - gretl'!$B$3:$E$6)+MMULT('Point forecasts'!$P$3:$T$3,'input - gretl'!$B$9:$E$13)+MMULT('t+1'!Q2342:S2342,'input - gretl'!$B$14:$E$16)+E2342:H2342</f>
        <v>0.0419893262961333</v>
      </c>
      <c r="J2342" s="3" t="n">
        <v>-0.0402700123847229</v>
      </c>
      <c r="K2342" s="3" t="n">
        <v>0.0140707945356008</v>
      </c>
      <c r="L2342" s="3" t="n">
        <v>-0.0350710067559352</v>
      </c>
      <c r="M2342" s="0" t="n">
        <f aca="false">'t+1'!M2342+I2342</f>
        <v>0.212352540384647</v>
      </c>
      <c r="N2342" s="0" t="n">
        <f aca="false">'t+1'!N2342+J2342</f>
        <v>-0.0479987833323443</v>
      </c>
      <c r="O2342" s="0" t="n">
        <f aca="false">'t+1'!O2342+K2342</f>
        <v>2.42805022992934</v>
      </c>
      <c r="P2342" s="0" t="n">
        <f aca="false">'t+1'!P2342+L2342</f>
        <v>1.70032062441309</v>
      </c>
      <c r="Q2342" s="0" t="n">
        <f aca="false" t="array" ref="Q2342:S2342">MMULT(M2342:P2342,'input - gretl'!$B$19:$D$22)+MMULT('Point forecasts'!$J$4:$O$4,'input - gretl'!$B$23:$D$28)</f>
        <v>14.1902710149588</v>
      </c>
      <c r="R2342" s="0" t="n">
        <v>6.81528751104815</v>
      </c>
      <c r="S2342" s="0" t="n">
        <v>9.93368896893136</v>
      </c>
      <c r="U2342" s="10" t="n">
        <f aca="false">NORMSDIST(-M2342/'rhos computation'!$B$11)-EXP(M2342+'rhos computation'!$B$11^2/2)*NORMSDIST(-M2342/'rhos computation'!$B$11-'rhos computation'!$B$11)</f>
        <v>0.00326115801674821</v>
      </c>
      <c r="V2342" s="10" t="n">
        <f aca="false">NORMSDIST(-N2342/'rhos computation'!$B$23)-EXP(N2342+'rhos computation'!$B$23^2/2)*NORMSDIST(-N2342/'rhos computation'!$B$23-'rhos computation'!$B$23)</f>
        <v>0.0517161537239668</v>
      </c>
      <c r="W2342" s="0" t="n">
        <f aca="false">NORMSDIST(-O2342)</f>
        <v>0.00759012034597698</v>
      </c>
      <c r="X2342" s="0" t="n">
        <f aca="false">NORMSDIST(-P2342)</f>
        <v>0.0445353165453406</v>
      </c>
    </row>
    <row r="2343" customFormat="false" ht="12.8" hidden="false" customHeight="false" outlineLevel="0" collapsed="false">
      <c r="A2343" s="0" t="n">
        <v>-0.0142832929488016</v>
      </c>
      <c r="B2343" s="0" t="n">
        <v>1.55584761219135</v>
      </c>
      <c r="C2343" s="0" t="n">
        <v>-0.985354189912898</v>
      </c>
      <c r="D2343" s="0" t="n">
        <v>-1.07321159696786</v>
      </c>
      <c r="E2343" s="0" t="n">
        <f aca="false" t="array" ref="E2343:H2343">MMULT(A2343:D2343,'Root matrix of resiudals'!$B$19:E$22)</f>
        <v>0.00210366282268377</v>
      </c>
      <c r="F2343" s="0" t="n">
        <v>0.040813267800458</v>
      </c>
      <c r="G2343" s="0" t="n">
        <v>-0.0115401206518534</v>
      </c>
      <c r="H2343" s="0" t="n">
        <v>-0.0184359151215371</v>
      </c>
      <c r="I2343" s="3" t="n">
        <f aca="false" t="array" ref="I2343:L2343">MMULT('t+1'!I2343:L2343,'input - gretl'!$B$3:$E$6)+MMULT('Point forecasts'!$P$3:$T$3,'input - gretl'!$B$9:$E$13)+MMULT('t+1'!Q2343:S2343,'input - gretl'!$B$14:$E$16)+E2343:H2343</f>
        <v>0.060946624310221</v>
      </c>
      <c r="J2343" s="3" t="n">
        <v>0.0238784441606518</v>
      </c>
      <c r="K2343" s="3" t="n">
        <v>-0.0150022317575319</v>
      </c>
      <c r="L2343" s="3" t="n">
        <v>-0.0455160530023779</v>
      </c>
      <c r="M2343" s="0" t="n">
        <f aca="false">'t+1'!M2343+I2343</f>
        <v>0.113488915495373</v>
      </c>
      <c r="N2343" s="0" t="n">
        <f aca="false">'t+1'!N2343+J2343</f>
        <v>-0.0249919993044844</v>
      </c>
      <c r="O2343" s="0" t="n">
        <f aca="false">'t+1'!O2343+K2343</f>
        <v>2.40629736531508</v>
      </c>
      <c r="P2343" s="0" t="n">
        <f aca="false">'t+1'!P2343+L2343</f>
        <v>1.70326350788524</v>
      </c>
      <c r="Q2343" s="0" t="n">
        <f aca="false" t="array" ref="Q2343:S2343">MMULT(M2343:P2343,'input - gretl'!$B$19:$D$22)+MMULT('Point forecasts'!$J$4:$O$4,'input - gretl'!$B$23:$D$28)</f>
        <v>14.0914073900696</v>
      </c>
      <c r="R2343" s="0" t="n">
        <v>6.83829429507601</v>
      </c>
      <c r="S2343" s="0" t="n">
        <v>9.90913727499091</v>
      </c>
      <c r="U2343" s="10" t="n">
        <f aca="false">NORMSDIST(-M2343/'rhos computation'!$B$11)-EXP(M2343+'rhos computation'!$B$11^2/2)*NORMSDIST(-M2343/'rhos computation'!$B$11-'rhos computation'!$B$11)</f>
        <v>0.0143745817093664</v>
      </c>
      <c r="V2343" s="10" t="n">
        <f aca="false">NORMSDIST(-N2343/'rhos computation'!$B$23)-EXP(N2343+'rhos computation'!$B$23^2/2)*NORMSDIST(-N2343/'rhos computation'!$B$23-'rhos computation'!$B$23)</f>
        <v>0.0356998773124835</v>
      </c>
      <c r="W2343" s="0" t="n">
        <f aca="false">NORMSDIST(-O2343)</f>
        <v>0.00805757067389883</v>
      </c>
      <c r="X2343" s="0" t="n">
        <f aca="false">NORMSDIST(-P2343)</f>
        <v>0.0442593832410649</v>
      </c>
    </row>
    <row r="2344" customFormat="false" ht="12.8" hidden="false" customHeight="false" outlineLevel="0" collapsed="false">
      <c r="A2344" s="0" t="n">
        <v>1.24123242214815</v>
      </c>
      <c r="B2344" s="0" t="n">
        <v>-1.23146959267814</v>
      </c>
      <c r="C2344" s="0" t="n">
        <v>-0.0725812454570315</v>
      </c>
      <c r="D2344" s="0" t="n">
        <v>2.36919656589216</v>
      </c>
      <c r="E2344" s="0" t="n">
        <f aca="false" t="array" ref="E2344:H2344">MMULT(A2344:D2344,'Root matrix of resiudals'!$B$19:E$22)</f>
        <v>0.0494693638619051</v>
      </c>
      <c r="F2344" s="0" t="n">
        <v>-0.0324803325250529</v>
      </c>
      <c r="G2344" s="0" t="n">
        <v>-0.00134452312564564</v>
      </c>
      <c r="H2344" s="0" t="n">
        <v>0.0378058461447002</v>
      </c>
      <c r="I2344" s="3" t="n">
        <f aca="false" t="array" ref="I2344:L2344">MMULT('t+1'!I2344:L2344,'input - gretl'!$B$3:$E$6)+MMULT('Point forecasts'!$P$3:$T$3,'input - gretl'!$B$9:$E$13)+MMULT('t+1'!Q2344:S2344,'input - gretl'!$B$14:$E$16)+E2344:H2344</f>
        <v>0.070173263126943</v>
      </c>
      <c r="J2344" s="3" t="n">
        <v>-0.0756444180307148</v>
      </c>
      <c r="K2344" s="3" t="n">
        <v>0.0150215965176526</v>
      </c>
      <c r="L2344" s="3" t="n">
        <v>0.0176972437353355</v>
      </c>
      <c r="M2344" s="0" t="n">
        <f aca="false">'t+1'!M2344+I2344</f>
        <v>0.228420523797773</v>
      </c>
      <c r="N2344" s="0" t="n">
        <f aca="false">'t+1'!N2344+J2344</f>
        <v>-0.0521031418711209</v>
      </c>
      <c r="O2344" s="0" t="n">
        <f aca="false">'t+1'!O2344+K2344</f>
        <v>2.4535343982031</v>
      </c>
      <c r="P2344" s="0" t="n">
        <f aca="false">'t+1'!P2344+L2344</f>
        <v>1.78344015730134</v>
      </c>
      <c r="Q2344" s="0" t="n">
        <f aca="false" t="array" ref="Q2344:S2344">MMULT(M2344:P2344,'input - gretl'!$B$19:$D$22)+MMULT('Point forecasts'!$J$4:$O$4,'input - gretl'!$B$23:$D$28)</f>
        <v>14.206338998372</v>
      </c>
      <c r="R2344" s="0" t="n">
        <v>6.81118315250938</v>
      </c>
      <c r="S2344" s="0" t="n">
        <v>9.88012230545175</v>
      </c>
      <c r="U2344" s="10" t="n">
        <f aca="false">NORMSDIST(-M2344/'rhos computation'!$B$11)-EXP(M2344+'rhos computation'!$B$11^2/2)*NORMSDIST(-M2344/'rhos computation'!$B$11-'rhos computation'!$B$11)</f>
        <v>0.00246568428124383</v>
      </c>
      <c r="V2344" s="10" t="n">
        <f aca="false">NORMSDIST(-N2344/'rhos computation'!$B$23)-EXP(N2344+'rhos computation'!$B$23^2/2)*NORMSDIST(-N2344/'rhos computation'!$B$23-'rhos computation'!$B$23)</f>
        <v>0.0548318098646241</v>
      </c>
      <c r="W2344" s="0" t="n">
        <f aca="false">NORMSDIST(-O2344)</f>
        <v>0.00707300046063276</v>
      </c>
      <c r="X2344" s="0" t="n">
        <f aca="false">NORMSDIST(-P2344)</f>
        <v>0.0372573406047362</v>
      </c>
    </row>
    <row r="2345" customFormat="false" ht="12.8" hidden="false" customHeight="false" outlineLevel="0" collapsed="false">
      <c r="A2345" s="0" t="n">
        <v>0.0275381849126518</v>
      </c>
      <c r="B2345" s="0" t="n">
        <v>0.704974133784123</v>
      </c>
      <c r="C2345" s="0" t="n">
        <v>-0.605243309980814</v>
      </c>
      <c r="D2345" s="0" t="n">
        <v>-1.556891653604</v>
      </c>
      <c r="E2345" s="0" t="n">
        <f aca="false" t="array" ref="E2345:H2345">MMULT(A2345:D2345,'Root matrix of resiudals'!$B$19:E$22)</f>
        <v>0.00262618800786204</v>
      </c>
      <c r="F2345" s="0" t="n">
        <v>0.0179296749707544</v>
      </c>
      <c r="G2345" s="0" t="n">
        <v>-0.00897168484788611</v>
      </c>
      <c r="H2345" s="0" t="n">
        <v>-0.025921182566145</v>
      </c>
      <c r="I2345" s="3" t="n">
        <f aca="false" t="array" ref="I2345:L2345">MMULT('t+1'!I2345:L2345,'input - gretl'!$B$3:$E$6)+MMULT('Point forecasts'!$P$3:$T$3,'input - gretl'!$B$9:$E$13)+MMULT('t+1'!Q2345:S2345,'input - gretl'!$B$14:$E$16)+E2345:H2345</f>
        <v>-0.0390017088147593</v>
      </c>
      <c r="J2345" s="3" t="n">
        <v>-0.0414983973858712</v>
      </c>
      <c r="K2345" s="3" t="n">
        <v>-0.0258979553116872</v>
      </c>
      <c r="L2345" s="3" t="n">
        <v>-0.0618059958492963</v>
      </c>
      <c r="M2345" s="0" t="n">
        <f aca="false">'t+1'!M2345+I2345</f>
        <v>0.095792768637628</v>
      </c>
      <c r="N2345" s="0" t="n">
        <f aca="false">'t+1'!N2345+J2345</f>
        <v>-0.113019664984668</v>
      </c>
      <c r="O2345" s="0" t="n">
        <f aca="false">'t+1'!O2345+K2345</f>
        <v>2.33103828317776</v>
      </c>
      <c r="P2345" s="0" t="n">
        <f aca="false">'t+1'!P2345+L2345</f>
        <v>1.67994146351929</v>
      </c>
      <c r="Q2345" s="0" t="n">
        <f aca="false" t="array" ref="Q2345:S2345">MMULT(M2345:P2345,'input - gretl'!$B$19:$D$22)+MMULT('Point forecasts'!$J$4:$O$4,'input - gretl'!$B$23:$D$28)</f>
        <v>14.0737112432118</v>
      </c>
      <c r="R2345" s="0" t="n">
        <v>6.75026662939583</v>
      </c>
      <c r="S2345" s="0" t="n">
        <v>9.85605862314783</v>
      </c>
      <c r="U2345" s="10" t="n">
        <f aca="false">NORMSDIST(-M2345/'rhos computation'!$B$11)-EXP(M2345+'rhos computation'!$B$11^2/2)*NORMSDIST(-M2345/'rhos computation'!$B$11-'rhos computation'!$B$11)</f>
        <v>0.017992453079071</v>
      </c>
      <c r="V2345" s="10" t="n">
        <f aca="false">NORMSDIST(-N2345/'rhos computation'!$B$23)-EXP(N2345+'rhos computation'!$B$23^2/2)*NORMSDIST(-N2345/'rhos computation'!$B$23-'rhos computation'!$B$23)</f>
        <v>0.105928551983854</v>
      </c>
      <c r="W2345" s="0" t="n">
        <f aca="false">NORMSDIST(-O2345)</f>
        <v>0.00987567055121269</v>
      </c>
      <c r="X2345" s="0" t="n">
        <f aca="false">NORMSDIST(-P2345)</f>
        <v>0.0464843527054133</v>
      </c>
    </row>
    <row r="2346" customFormat="false" ht="12.8" hidden="false" customHeight="false" outlineLevel="0" collapsed="false">
      <c r="A2346" s="0" t="n">
        <v>-0.428537884777829</v>
      </c>
      <c r="B2346" s="0" t="n">
        <v>-1.89731746160153</v>
      </c>
      <c r="C2346" s="0" t="n">
        <v>0.486777584532765</v>
      </c>
      <c r="D2346" s="0" t="n">
        <v>-0.878626903416556</v>
      </c>
      <c r="E2346" s="0" t="n">
        <f aca="false" t="array" ref="E2346:H2346">MMULT(A2346:D2346,'Root matrix of resiudals'!$B$19:E$22)</f>
        <v>-0.0217444285732648</v>
      </c>
      <c r="F2346" s="0" t="n">
        <v>-0.0534907047716588</v>
      </c>
      <c r="G2346" s="0" t="n">
        <v>-0.000503111145013506</v>
      </c>
      <c r="H2346" s="0" t="n">
        <v>-0.0136605443851008</v>
      </c>
      <c r="I2346" s="3" t="n">
        <f aca="false" t="array" ref="I2346:L2346">MMULT('t+1'!I2346:L2346,'input - gretl'!$B$3:$E$6)+MMULT('Point forecasts'!$P$3:$T$3,'input - gretl'!$B$9:$E$13)+MMULT('t+1'!Q2346:S2346,'input - gretl'!$B$14:$E$16)+E2346:H2346</f>
        <v>-0.0169839068597253</v>
      </c>
      <c r="J2346" s="3" t="n">
        <v>-0.10302312326371</v>
      </c>
      <c r="K2346" s="3" t="n">
        <v>-0.005226140199669</v>
      </c>
      <c r="L2346" s="3" t="n">
        <v>-0.0412373693293895</v>
      </c>
      <c r="M2346" s="0" t="n">
        <f aca="false">'t+1'!M2346+I2346</f>
        <v>0.0997953124983787</v>
      </c>
      <c r="N2346" s="0" t="n">
        <f aca="false">'t+1'!N2346+J2346</f>
        <v>-0.133144617662876</v>
      </c>
      <c r="O2346" s="0" t="n">
        <f aca="false">'t+1'!O2346+K2346</f>
        <v>2.38968716724318</v>
      </c>
      <c r="P2346" s="0" t="n">
        <f aca="false">'t+1'!P2346+L2346</f>
        <v>1.69998239098825</v>
      </c>
      <c r="Q2346" s="0" t="n">
        <f aca="false" t="array" ref="Q2346:S2346">MMULT(M2346:P2346,'input - gretl'!$B$19:$D$22)+MMULT('Point forecasts'!$J$4:$O$4,'input - gretl'!$B$23:$D$28)</f>
        <v>14.0777137870726</v>
      </c>
      <c r="R2346" s="0" t="n">
        <v>6.73014167671762</v>
      </c>
      <c r="S2346" s="0" t="n">
        <v>9.89564758314389</v>
      </c>
      <c r="U2346" s="10" t="n">
        <f aca="false">NORMSDIST(-M2346/'rhos computation'!$B$11)-EXP(M2346+'rhos computation'!$B$11^2/2)*NORMSDIST(-M2346/'rhos computation'!$B$11-'rhos computation'!$B$11)</f>
        <v>0.017119473233788</v>
      </c>
      <c r="V2346" s="10" t="n">
        <f aca="false">NORMSDIST(-N2346/'rhos computation'!$B$23)-EXP(N2346+'rhos computation'!$B$23^2/2)*NORMSDIST(-N2346/'rhos computation'!$B$23-'rhos computation'!$B$23)</f>
        <v>0.123443017195115</v>
      </c>
      <c r="W2346" s="0" t="n">
        <f aca="false">NORMSDIST(-O2346)</f>
        <v>0.00843136463795116</v>
      </c>
      <c r="X2346" s="0" t="n">
        <f aca="false">NORMSDIST(-P2346)</f>
        <v>0.0445671188946399</v>
      </c>
    </row>
    <row r="2347" customFormat="false" ht="12.8" hidden="false" customHeight="false" outlineLevel="0" collapsed="false">
      <c r="A2347" s="0" t="n">
        <v>-0.803232597129862</v>
      </c>
      <c r="B2347" s="0" t="n">
        <v>0.0550832096603709</v>
      </c>
      <c r="C2347" s="0" t="n">
        <v>0.464866427599723</v>
      </c>
      <c r="D2347" s="0" t="n">
        <v>-0.167470385571767</v>
      </c>
      <c r="E2347" s="0" t="n">
        <f aca="false" t="array" ref="E2347:H2347">MMULT(A2347:D2347,'Root matrix of resiudals'!$B$19:E$22)</f>
        <v>-0.033699220720629</v>
      </c>
      <c r="F2347" s="0" t="n">
        <v>0.00141321196096842</v>
      </c>
      <c r="G2347" s="0" t="n">
        <v>0.00650529281801621</v>
      </c>
      <c r="H2347" s="0" t="n">
        <v>-0.00187399169999253</v>
      </c>
      <c r="I2347" s="3" t="n">
        <f aca="false" t="array" ref="I2347:L2347">MMULT('t+1'!I2347:L2347,'input - gretl'!$B$3:$E$6)+MMULT('Point forecasts'!$P$3:$T$3,'input - gretl'!$B$9:$E$13)+MMULT('t+1'!Q2347:S2347,'input - gretl'!$B$14:$E$16)+E2347:H2347</f>
        <v>0.00371876465406665</v>
      </c>
      <c r="J2347" s="3" t="n">
        <v>-0.0542629523704226</v>
      </c>
      <c r="K2347" s="3" t="n">
        <v>0.00349441164103876</v>
      </c>
      <c r="L2347" s="3" t="n">
        <v>-0.0267828935132023</v>
      </c>
      <c r="M2347" s="0" t="n">
        <f aca="false">'t+1'!M2347+I2347</f>
        <v>0.0771878221257818</v>
      </c>
      <c r="N2347" s="0" t="n">
        <f aca="false">'t+1'!N2347+J2347</f>
        <v>-0.0613051000468017</v>
      </c>
      <c r="O2347" s="0" t="n">
        <f aca="false">'t+1'!O2347+K2347</f>
        <v>2.40993214094136</v>
      </c>
      <c r="P2347" s="0" t="n">
        <f aca="false">'t+1'!P2347+L2347</f>
        <v>1.71195191916187</v>
      </c>
      <c r="Q2347" s="0" t="n">
        <f aca="false" t="array" ref="Q2347:S2347">MMULT(M2347:P2347,'input - gretl'!$B$19:$D$22)+MMULT('Point forecasts'!$J$4:$O$4,'input - gretl'!$B$23:$D$28)</f>
        <v>14.0551062967</v>
      </c>
      <c r="R2347" s="0" t="n">
        <v>6.8019811943337</v>
      </c>
      <c r="S2347" s="0" t="n">
        <v>9.90450893707256</v>
      </c>
      <c r="U2347" s="10" t="n">
        <f aca="false">NORMSDIST(-M2347/'rhos computation'!$B$11)-EXP(M2347+'rhos computation'!$B$11^2/2)*NORMSDIST(-M2347/'rhos computation'!$B$11-'rhos computation'!$B$11)</f>
        <v>0.022495069400345</v>
      </c>
      <c r="V2347" s="10" t="n">
        <f aca="false">NORMSDIST(-N2347/'rhos computation'!$B$23)-EXP(N2347+'rhos computation'!$B$23^2/2)*NORMSDIST(-N2347/'rhos computation'!$B$23-'rhos computation'!$B$23)</f>
        <v>0.0620444600418631</v>
      </c>
      <c r="W2347" s="0" t="n">
        <f aca="false">NORMSDIST(-O2347)</f>
        <v>0.00797774394167788</v>
      </c>
      <c r="X2347" s="0" t="n">
        <f aca="false">NORMSDIST(-P2347)</f>
        <v>0.0434527647386908</v>
      </c>
    </row>
    <row r="2348" customFormat="false" ht="12.8" hidden="false" customHeight="false" outlineLevel="0" collapsed="false">
      <c r="A2348" s="0" t="n">
        <v>1.0136892856158</v>
      </c>
      <c r="B2348" s="0" t="n">
        <v>-0.229469275594853</v>
      </c>
      <c r="C2348" s="0" t="n">
        <v>-0.428132154766099</v>
      </c>
      <c r="D2348" s="0" t="n">
        <v>-0.58856562244861</v>
      </c>
      <c r="E2348" s="0" t="n">
        <f aca="false" t="array" ref="E2348:H2348">MMULT(A2348:D2348,'Root matrix of resiudals'!$B$19:E$22)</f>
        <v>0.0426687852297757</v>
      </c>
      <c r="F2348" s="0" t="n">
        <v>-0.00583702497399609</v>
      </c>
      <c r="G2348" s="0" t="n">
        <v>-0.00714528050186412</v>
      </c>
      <c r="H2348" s="0" t="n">
        <v>-0.0104442144729726</v>
      </c>
      <c r="I2348" s="3" t="n">
        <f aca="false" t="array" ref="I2348:L2348">MMULT('t+1'!I2348:L2348,'input - gretl'!$B$3:$E$6)+MMULT('Point forecasts'!$P$3:$T$3,'input - gretl'!$B$9:$E$13)+MMULT('t+1'!Q2348:S2348,'input - gretl'!$B$14:$E$16)+E2348:H2348</f>
        <v>0.0402572661932211</v>
      </c>
      <c r="J2348" s="3" t="n">
        <v>-0.0474858244096841</v>
      </c>
      <c r="K2348" s="3" t="n">
        <v>-0.0169146282232293</v>
      </c>
      <c r="L2348" s="3" t="n">
        <v>-0.0387113900478161</v>
      </c>
      <c r="M2348" s="0" t="n">
        <f aca="false">'t+1'!M2348+I2348</f>
        <v>0.161585525806219</v>
      </c>
      <c r="N2348" s="0" t="n">
        <f aca="false">'t+1'!N2348+J2348</f>
        <v>-0.0989844970526053</v>
      </c>
      <c r="O2348" s="0" t="n">
        <f aca="false">'t+1'!O2348+K2348</f>
        <v>2.3687325508749</v>
      </c>
      <c r="P2348" s="0" t="n">
        <f aca="false">'t+1'!P2348+L2348</f>
        <v>1.68941136952263</v>
      </c>
      <c r="Q2348" s="0" t="n">
        <f aca="false" t="array" ref="Q2348:S2348">MMULT(M2348:P2348,'input - gretl'!$B$19:$D$22)+MMULT('Point forecasts'!$J$4:$O$4,'input - gretl'!$B$23:$D$28)</f>
        <v>14.1395040003804</v>
      </c>
      <c r="R2348" s="0" t="n">
        <v>6.76430179732789</v>
      </c>
      <c r="S2348" s="0" t="n">
        <v>9.8847465367405</v>
      </c>
      <c r="U2348" s="10" t="n">
        <f aca="false">NORMSDIST(-M2348/'rhos computation'!$B$11)-EXP(M2348+'rhos computation'!$B$11^2/2)*NORMSDIST(-M2348/'rhos computation'!$B$11-'rhos computation'!$B$11)</f>
        <v>0.00734203241528035</v>
      </c>
      <c r="V2348" s="10" t="n">
        <f aca="false">NORMSDIST(-N2348/'rhos computation'!$B$23)-EXP(N2348+'rhos computation'!$B$23^2/2)*NORMSDIST(-N2348/'rhos computation'!$B$23-'rhos computation'!$B$23)</f>
        <v>0.0937224381328642</v>
      </c>
      <c r="W2348" s="0" t="n">
        <f aca="false">NORMSDIST(-O2348)</f>
        <v>0.00892457767711728</v>
      </c>
      <c r="X2348" s="0" t="n">
        <f aca="false">NORMSDIST(-P2348)</f>
        <v>0.0455703118396222</v>
      </c>
    </row>
    <row r="2349" customFormat="false" ht="12.8" hidden="false" customHeight="false" outlineLevel="0" collapsed="false">
      <c r="A2349" s="0" t="n">
        <v>0.371696814028887</v>
      </c>
      <c r="B2349" s="0" t="n">
        <v>-0.558851175329754</v>
      </c>
      <c r="C2349" s="0" t="n">
        <v>1.41803792820851</v>
      </c>
      <c r="D2349" s="0" t="n">
        <v>0.110892420333188</v>
      </c>
      <c r="E2349" s="0" t="n">
        <f aca="false" t="array" ref="E2349:H2349">MMULT(A2349:D2349,'Root matrix of resiudals'!$B$19:E$22)</f>
        <v>0.0163914172950018</v>
      </c>
      <c r="F2349" s="0" t="n">
        <v>-0.0100273380194647</v>
      </c>
      <c r="G2349" s="0" t="n">
        <v>0.0214321331715679</v>
      </c>
      <c r="H2349" s="0" t="n">
        <v>0.00324444350101875</v>
      </c>
      <c r="I2349" s="3" t="n">
        <f aca="false" t="array" ref="I2349:L2349">MMULT('t+1'!I2349:L2349,'input - gretl'!$B$3:$E$6)+MMULT('Point forecasts'!$P$3:$T$3,'input - gretl'!$B$9:$E$13)+MMULT('t+1'!Q2349:S2349,'input - gretl'!$B$14:$E$16)+E2349:H2349</f>
        <v>0.00691012386060921</v>
      </c>
      <c r="J2349" s="3" t="n">
        <v>-0.0539620869665865</v>
      </c>
      <c r="K2349" s="3" t="n">
        <v>0.02236742891396</v>
      </c>
      <c r="L2349" s="3" t="n">
        <v>-0.0272895601465549</v>
      </c>
      <c r="M2349" s="0" t="n">
        <f aca="false">'t+1'!M2349+I2349</f>
        <v>0.149273562219954</v>
      </c>
      <c r="N2349" s="0" t="n">
        <f aca="false">'t+1'!N2349+J2349</f>
        <v>-0.0885260833230779</v>
      </c>
      <c r="O2349" s="0" t="n">
        <f aca="false">'t+1'!O2349+K2349</f>
        <v>2.42430593857469</v>
      </c>
      <c r="P2349" s="0" t="n">
        <f aca="false">'t+1'!P2349+L2349</f>
        <v>1.74264922438036</v>
      </c>
      <c r="Q2349" s="0" t="n">
        <f aca="false" t="array" ref="Q2349:S2349">MMULT(M2349:P2349,'input - gretl'!$B$19:$D$22)+MMULT('Point forecasts'!$J$4:$O$4,'input - gretl'!$B$23:$D$28)</f>
        <v>14.1271920367942</v>
      </c>
      <c r="R2349" s="0" t="n">
        <v>6.77476021105742</v>
      </c>
      <c r="S2349" s="0" t="n">
        <v>9.88968806257784</v>
      </c>
      <c r="U2349" s="10" t="n">
        <f aca="false">NORMSDIST(-M2349/'rhos computation'!$B$11)-EXP(M2349+'rhos computation'!$B$11^2/2)*NORMSDIST(-M2349/'rhos computation'!$B$11-'rhos computation'!$B$11)</f>
        <v>0.00879672723014974</v>
      </c>
      <c r="V2349" s="10" t="n">
        <f aca="false">NORMSDIST(-N2349/'rhos computation'!$B$23)-EXP(N2349+'rhos computation'!$B$23^2/2)*NORMSDIST(-N2349/'rhos computation'!$B$23-'rhos computation'!$B$23)</f>
        <v>0.0847048706260404</v>
      </c>
      <c r="W2349" s="0" t="n">
        <f aca="false">NORMSDIST(-O2349)</f>
        <v>0.00766883913950994</v>
      </c>
      <c r="X2349" s="0" t="n">
        <f aca="false">NORMSDIST(-P2349)</f>
        <v>0.0406974530191374</v>
      </c>
    </row>
    <row r="2350" customFormat="false" ht="12.8" hidden="false" customHeight="false" outlineLevel="0" collapsed="false">
      <c r="A2350" s="0" t="n">
        <v>-1.40380610117302</v>
      </c>
      <c r="B2350" s="0" t="n">
        <v>0.0361460057132496</v>
      </c>
      <c r="C2350" s="0" t="n">
        <v>-1.21423077959706</v>
      </c>
      <c r="D2350" s="0" t="n">
        <v>-1.32580648687196</v>
      </c>
      <c r="E2350" s="0" t="n">
        <f aca="false" t="array" ref="E2350:H2350">MMULT(A2350:D2350,'Root matrix of resiudals'!$B$19:E$22)</f>
        <v>-0.0611401680792413</v>
      </c>
      <c r="F2350" s="0" t="n">
        <v>-0.00659242544159324</v>
      </c>
      <c r="G2350" s="0" t="n">
        <v>-0.0226907817723158</v>
      </c>
      <c r="H2350" s="0" t="n">
        <v>-0.0223646455996152</v>
      </c>
      <c r="I2350" s="3" t="n">
        <f aca="false" t="array" ref="I2350:L2350">MMULT('t+1'!I2350:L2350,'input - gretl'!$B$3:$E$6)+MMULT('Point forecasts'!$P$3:$T$3,'input - gretl'!$B$9:$E$13)+MMULT('t+1'!Q2350:S2350,'input - gretl'!$B$14:$E$16)+E2350:H2350</f>
        <v>-0.0139295080813659</v>
      </c>
      <c r="J2350" s="3" t="n">
        <v>-0.0206751271555694</v>
      </c>
      <c r="K2350" s="3" t="n">
        <v>-0.0313737877306617</v>
      </c>
      <c r="L2350" s="3" t="n">
        <v>-0.0491914084867569</v>
      </c>
      <c r="M2350" s="0" t="n">
        <f aca="false">'t+1'!M2350+I2350</f>
        <v>0.0504617139729648</v>
      </c>
      <c r="N2350" s="0" t="n">
        <f aca="false">'t+1'!N2350+J2350</f>
        <v>-0.0849508637994333</v>
      </c>
      <c r="O2350" s="0" t="n">
        <f aca="false">'t+1'!O2350+K2350</f>
        <v>2.37779508482641</v>
      </c>
      <c r="P2350" s="0" t="n">
        <f aca="false">'t+1'!P2350+L2350</f>
        <v>1.68076461693035</v>
      </c>
      <c r="Q2350" s="0" t="n">
        <f aca="false" t="array" ref="Q2350:S2350">MMULT(M2350:P2350,'input - gretl'!$B$19:$D$22)+MMULT('Point forecasts'!$J$4:$O$4,'input - gretl'!$B$23:$D$28)</f>
        <v>14.0283801885472</v>
      </c>
      <c r="R2350" s="0" t="n">
        <v>6.77833543058106</v>
      </c>
      <c r="S2350" s="0" t="n">
        <v>9.90203256474488</v>
      </c>
      <c r="U2350" s="10" t="n">
        <f aca="false">NORMSDIST(-M2350/'rhos computation'!$B$11)-EXP(M2350+'rhos computation'!$B$11^2/2)*NORMSDIST(-M2350/'rhos computation'!$B$11-'rhos computation'!$B$11)</f>
        <v>0.0303291699711899</v>
      </c>
      <c r="V2350" s="10" t="n">
        <f aca="false">NORMSDIST(-N2350/'rhos computation'!$B$23)-EXP(N2350+'rhos computation'!$B$23^2/2)*NORMSDIST(-N2350/'rhos computation'!$B$23-'rhos computation'!$B$23)</f>
        <v>0.0816493326285488</v>
      </c>
      <c r="W2350" s="0" t="n">
        <f aca="false">NORMSDIST(-O2350)</f>
        <v>0.00870825075539617</v>
      </c>
      <c r="X2350" s="0" t="n">
        <f aca="false">NORMSDIST(-P2350)</f>
        <v>0.0464043219553685</v>
      </c>
    </row>
    <row r="2351" customFormat="false" ht="12.8" hidden="false" customHeight="false" outlineLevel="0" collapsed="false">
      <c r="A2351" s="0" t="n">
        <v>0.336115340196651</v>
      </c>
      <c r="B2351" s="0" t="n">
        <v>-0.8987520090986</v>
      </c>
      <c r="C2351" s="0" t="n">
        <v>0.594004081334049</v>
      </c>
      <c r="D2351" s="0" t="n">
        <v>-1.43175796548858</v>
      </c>
      <c r="E2351" s="0" t="n">
        <f aca="false" t="array" ref="E2351:H2351">MMULT(A2351:D2351,'Root matrix of resiudals'!$B$19:E$22)</f>
        <v>0.0136679127105725</v>
      </c>
      <c r="F2351" s="0" t="n">
        <v>-0.0228795211630747</v>
      </c>
      <c r="G2351" s="0" t="n">
        <v>0.00512131076317512</v>
      </c>
      <c r="H2351" s="0" t="n">
        <v>-0.0227406531293521</v>
      </c>
      <c r="I2351" s="3" t="n">
        <f aca="false" t="array" ref="I2351:L2351">MMULT('t+1'!I2351:L2351,'input - gretl'!$B$3:$E$6)+MMULT('Point forecasts'!$P$3:$T$3,'input - gretl'!$B$9:$E$13)+MMULT('t+1'!Q2351:S2351,'input - gretl'!$B$14:$E$16)+E2351:H2351</f>
        <v>0.0328438005039286</v>
      </c>
      <c r="J2351" s="3" t="n">
        <v>-0.0594738896404087</v>
      </c>
      <c r="K2351" s="3" t="n">
        <v>0.00817540510941972</v>
      </c>
      <c r="L2351" s="3" t="n">
        <v>-0.0486905205412693</v>
      </c>
      <c r="M2351" s="0" t="n">
        <f aca="false">'t+1'!M2351+I2351</f>
        <v>0.153264601084882</v>
      </c>
      <c r="N2351" s="0" t="n">
        <f aca="false">'t+1'!N2351+J2351</f>
        <v>-0.0814920602571084</v>
      </c>
      <c r="O2351" s="0" t="n">
        <f aca="false">'t+1'!O2351+K2351</f>
        <v>2.42427344478694</v>
      </c>
      <c r="P2351" s="0" t="n">
        <f aca="false">'t+1'!P2351+L2351</f>
        <v>1.70793386859935</v>
      </c>
      <c r="Q2351" s="0" t="n">
        <f aca="false" t="array" ref="Q2351:S2351">MMULT(M2351:P2351,'input - gretl'!$B$19:$D$22)+MMULT('Point forecasts'!$J$4:$O$4,'input - gretl'!$B$23:$D$28)</f>
        <v>14.1311830756591</v>
      </c>
      <c r="R2351" s="0" t="n">
        <v>6.78179423412339</v>
      </c>
      <c r="S2351" s="0" t="n">
        <v>9.92267160790562</v>
      </c>
      <c r="U2351" s="10" t="n">
        <f aca="false">NORMSDIST(-M2351/'rhos computation'!$B$11)-EXP(M2351+'rhos computation'!$B$11^2/2)*NORMSDIST(-M2351/'rhos computation'!$B$11-'rhos computation'!$B$11)</f>
        <v>0.00830166095129743</v>
      </c>
      <c r="V2351" s="10" t="n">
        <f aca="false">NORMSDIST(-N2351/'rhos computation'!$B$23)-EXP(N2351+'rhos computation'!$B$23^2/2)*NORMSDIST(-N2351/'rhos computation'!$B$23-'rhos computation'!$B$23)</f>
        <v>0.0787106009958746</v>
      </c>
      <c r="W2351" s="0" t="n">
        <f aca="false">NORMSDIST(-O2351)</f>
        <v>0.00766952541244721</v>
      </c>
      <c r="X2351" s="0" t="n">
        <f aca="false">NORMSDIST(-P2351)</f>
        <v>0.0438243069717147</v>
      </c>
    </row>
    <row r="2352" customFormat="false" ht="12.8" hidden="false" customHeight="false" outlineLevel="0" collapsed="false">
      <c r="A2352" s="0" t="n">
        <v>0.569396570288168</v>
      </c>
      <c r="B2352" s="0" t="n">
        <v>0.768815693338145</v>
      </c>
      <c r="C2352" s="0" t="n">
        <v>-0.177890754070439</v>
      </c>
      <c r="D2352" s="0" t="n">
        <v>0.766973470939075</v>
      </c>
      <c r="E2352" s="0" t="n">
        <f aca="false" t="array" ref="E2352:H2352">MMULT(A2352:D2352,'Root matrix of resiudals'!$B$19:E$22)</f>
        <v>0.0256570516219058</v>
      </c>
      <c r="F2352" s="0" t="n">
        <v>0.0226676208100001</v>
      </c>
      <c r="G2352" s="0" t="n">
        <v>0.00147533591243983</v>
      </c>
      <c r="H2352" s="0" t="n">
        <v>0.0120744557818211</v>
      </c>
      <c r="I2352" s="3" t="n">
        <f aca="false" t="array" ref="I2352:L2352">MMULT('t+1'!I2352:L2352,'input - gretl'!$B$3:$E$6)+MMULT('Point forecasts'!$P$3:$T$3,'input - gretl'!$B$9:$E$13)+MMULT('t+1'!Q2352:S2352,'input - gretl'!$B$14:$E$16)+E2352:H2352</f>
        <v>0.0148958409622394</v>
      </c>
      <c r="J2352" s="3" t="n">
        <v>-0.00434783043014489</v>
      </c>
      <c r="K2352" s="3" t="n">
        <v>0.00574937900316693</v>
      </c>
      <c r="L2352" s="3" t="n">
        <v>-0.0156817573101409</v>
      </c>
      <c r="M2352" s="0" t="n">
        <f aca="false">'t+1'!M2352+I2352</f>
        <v>0.184398405972147</v>
      </c>
      <c r="N2352" s="0" t="n">
        <f aca="false">'t+1'!N2352+J2352</f>
        <v>-0.0449610466423093</v>
      </c>
      <c r="O2352" s="0" t="n">
        <f aca="false">'t+1'!O2352+K2352</f>
        <v>2.4171392271229</v>
      </c>
      <c r="P2352" s="0" t="n">
        <f aca="false">'t+1'!P2352+L2352</f>
        <v>1.74759856922292</v>
      </c>
      <c r="Q2352" s="0" t="n">
        <f aca="false" t="array" ref="Q2352:S2352">MMULT(M2352:P2352,'input - gretl'!$B$19:$D$22)+MMULT('Point forecasts'!$J$4:$O$4,'input - gretl'!$B$23:$D$28)</f>
        <v>14.1623168805463</v>
      </c>
      <c r="R2352" s="0" t="n">
        <v>6.81832524773819</v>
      </c>
      <c r="S2352" s="0" t="n">
        <v>9.87781427671353</v>
      </c>
      <c r="U2352" s="10" t="n">
        <f aca="false">NORMSDIST(-M2352/'rhos computation'!$B$11)-EXP(M2352+'rhos computation'!$B$11^2/2)*NORMSDIST(-M2352/'rhos computation'!$B$11-'rhos computation'!$B$11)</f>
        <v>0.00516691035558581</v>
      </c>
      <c r="V2352" s="10" t="n">
        <f aca="false">NORMSDIST(-N2352/'rhos computation'!$B$23)-EXP(N2352+'rhos computation'!$B$23^2/2)*NORMSDIST(-N2352/'rhos computation'!$B$23-'rhos computation'!$B$23)</f>
        <v>0.0494551403026708</v>
      </c>
      <c r="W2352" s="0" t="n">
        <f aca="false">NORMSDIST(-O2352)</f>
        <v>0.00782151622371041</v>
      </c>
      <c r="X2352" s="0" t="n">
        <f aca="false">NORMSDIST(-P2352)</f>
        <v>0.0402667816396522</v>
      </c>
    </row>
    <row r="2353" customFormat="false" ht="12.8" hidden="false" customHeight="false" outlineLevel="0" collapsed="false">
      <c r="A2353" s="0" t="n">
        <v>0.505780745419309</v>
      </c>
      <c r="B2353" s="0" t="n">
        <v>0.938393204904779</v>
      </c>
      <c r="C2353" s="0" t="n">
        <v>-0.999910539643099</v>
      </c>
      <c r="D2353" s="0" t="n">
        <v>0.662468764094631</v>
      </c>
      <c r="E2353" s="0" t="n">
        <f aca="false" t="array" ref="E2353:H2353">MMULT(A2353:D2353,'Root matrix of resiudals'!$B$19:E$22)</f>
        <v>0.0223361456485021</v>
      </c>
      <c r="F2353" s="0" t="n">
        <v>0.024410514966858</v>
      </c>
      <c r="G2353" s="0" t="n">
        <v>-0.011361387986393</v>
      </c>
      <c r="H2353" s="0" t="n">
        <v>0.00947272961710811</v>
      </c>
      <c r="I2353" s="3" t="n">
        <f aca="false" t="array" ref="I2353:L2353">MMULT('t+1'!I2353:L2353,'input - gretl'!$B$3:$E$6)+MMULT('Point forecasts'!$P$3:$T$3,'input - gretl'!$B$9:$E$13)+MMULT('t+1'!Q2353:S2353,'input - gretl'!$B$14:$E$16)+E2353:H2353</f>
        <v>-0.000376199040557284</v>
      </c>
      <c r="J2353" s="3" t="n">
        <v>-0.0352281601835468</v>
      </c>
      <c r="K2353" s="3" t="n">
        <v>-0.0157190060427384</v>
      </c>
      <c r="L2353" s="3" t="n">
        <v>-0.0189365859995211</v>
      </c>
      <c r="M2353" s="0" t="n">
        <f aca="false">'t+1'!M2353+I2353</f>
        <v>0.152402818326509</v>
      </c>
      <c r="N2353" s="0" t="n">
        <f aca="false">'t+1'!N2353+J2353</f>
        <v>-0.0619708724741103</v>
      </c>
      <c r="O2353" s="0" t="n">
        <f aca="false">'t+1'!O2353+K2353</f>
        <v>2.36909366870027</v>
      </c>
      <c r="P2353" s="0" t="n">
        <f aca="false">'t+1'!P2353+L2353</f>
        <v>1.72375203027052</v>
      </c>
      <c r="Q2353" s="0" t="n">
        <f aca="false" t="array" ref="Q2353:S2353">MMULT(M2353:P2353,'input - gretl'!$B$19:$D$22)+MMULT('Point forecasts'!$J$4:$O$4,'input - gretl'!$B$23:$D$28)</f>
        <v>14.1303212929007</v>
      </c>
      <c r="R2353" s="0" t="n">
        <v>6.80131542190639</v>
      </c>
      <c r="S2353" s="0" t="n">
        <v>9.85244796916159</v>
      </c>
      <c r="U2353" s="10" t="n">
        <f aca="false">NORMSDIST(-M2353/'rhos computation'!$B$11)-EXP(M2353+'rhos computation'!$B$11^2/2)*NORMSDIST(-M2353/'rhos computation'!$B$11-'rhos computation'!$B$11)</f>
        <v>0.00840660358201931</v>
      </c>
      <c r="V2353" s="10" t="n">
        <f aca="false">NORMSDIST(-N2353/'rhos computation'!$B$23)-EXP(N2353+'rhos computation'!$B$23^2/2)*NORMSDIST(-N2353/'rhos computation'!$B$23-'rhos computation'!$B$23)</f>
        <v>0.0625772886415455</v>
      </c>
      <c r="W2353" s="0" t="n">
        <f aca="false">NORMSDIST(-O2353)</f>
        <v>0.00891586837971356</v>
      </c>
      <c r="X2353" s="0" t="n">
        <f aca="false">NORMSDIST(-P2353)</f>
        <v>0.0423763088827911</v>
      </c>
    </row>
    <row r="2354" customFormat="false" ht="12.8" hidden="false" customHeight="false" outlineLevel="0" collapsed="false">
      <c r="A2354" s="0" t="n">
        <v>-0.72052808170041</v>
      </c>
      <c r="B2354" s="0" t="n">
        <v>0.436307566599945</v>
      </c>
      <c r="C2354" s="0" t="n">
        <v>-1.69713787011923</v>
      </c>
      <c r="D2354" s="0" t="n">
        <v>0.98175122741348</v>
      </c>
      <c r="E2354" s="0" t="n">
        <f aca="false" t="array" ref="E2354:H2354">MMULT(A2354:D2354,'Root matrix of resiudals'!$B$19:E$22)</f>
        <v>-0.0323984894654244</v>
      </c>
      <c r="F2354" s="0" t="n">
        <v>0.00480582659595932</v>
      </c>
      <c r="G2354" s="0" t="n">
        <v>-0.0255495473792422</v>
      </c>
      <c r="H2354" s="0" t="n">
        <v>0.0142918336403828</v>
      </c>
      <c r="I2354" s="3" t="n">
        <f aca="false" t="array" ref="I2354:L2354">MMULT('t+1'!I2354:L2354,'input - gretl'!$B$3:$E$6)+MMULT('Point forecasts'!$P$3:$T$3,'input - gretl'!$B$9:$E$13)+MMULT('t+1'!Q2354:S2354,'input - gretl'!$B$14:$E$16)+E2354:H2354</f>
        <v>-0.0463324804097358</v>
      </c>
      <c r="J2354" s="3" t="n">
        <v>-0.0527109415940564</v>
      </c>
      <c r="K2354" s="3" t="n">
        <v>-0.029229606623517</v>
      </c>
      <c r="L2354" s="3" t="n">
        <v>-0.00980651197454186</v>
      </c>
      <c r="M2354" s="0" t="n">
        <f aca="false">'t+1'!M2354+I2354</f>
        <v>0.109859957773511</v>
      </c>
      <c r="N2354" s="0" t="n">
        <f aca="false">'t+1'!N2354+J2354</f>
        <v>-0.0693383768330937</v>
      </c>
      <c r="O2354" s="0" t="n">
        <f aca="false">'t+1'!O2354+K2354</f>
        <v>2.35990051450109</v>
      </c>
      <c r="P2354" s="0" t="n">
        <f aca="false">'t+1'!P2354+L2354</f>
        <v>1.71376389769559</v>
      </c>
      <c r="Q2354" s="0" t="n">
        <f aca="false" t="array" ref="Q2354:S2354">MMULT(M2354:P2354,'input - gretl'!$B$19:$D$22)+MMULT('Point forecasts'!$J$4:$O$4,'input - gretl'!$B$23:$D$28)</f>
        <v>14.0877784323477</v>
      </c>
      <c r="R2354" s="0" t="n">
        <v>6.7939479175474</v>
      </c>
      <c r="S2354" s="0" t="n">
        <v>9.85275402844779</v>
      </c>
      <c r="U2354" s="10" t="n">
        <f aca="false">NORMSDIST(-M2354/'rhos computation'!$B$11)-EXP(M2354+'rhos computation'!$B$11^2/2)*NORMSDIST(-M2354/'rhos computation'!$B$11-'rhos computation'!$B$11)</f>
        <v>0.0150664599809986</v>
      </c>
      <c r="V2354" s="10" t="n">
        <f aca="false">NORMSDIST(-N2354/'rhos computation'!$B$23)-EXP(N2354+'rhos computation'!$B$23^2/2)*NORMSDIST(-N2354/'rhos computation'!$B$23-'rhos computation'!$B$23)</f>
        <v>0.0685592522618047</v>
      </c>
      <c r="W2354" s="0" t="n">
        <f aca="false">NORMSDIST(-O2354)</f>
        <v>0.0091399182723727</v>
      </c>
      <c r="X2354" s="0" t="n">
        <f aca="false">NORMSDIST(-P2354)</f>
        <v>0.0432860481555225</v>
      </c>
    </row>
    <row r="2355" customFormat="false" ht="12.8" hidden="false" customHeight="false" outlineLevel="0" collapsed="false">
      <c r="A2355" s="0" t="n">
        <v>-0.694242710554326</v>
      </c>
      <c r="B2355" s="0" t="n">
        <v>-0.55771339720296</v>
      </c>
      <c r="C2355" s="0" t="n">
        <v>2.45230623068353</v>
      </c>
      <c r="D2355" s="0" t="n">
        <v>-1.15563438822541</v>
      </c>
      <c r="E2355" s="0" t="n">
        <f aca="false" t="array" ref="E2355:H2355">MMULT(A2355:D2355,'Root matrix of resiudals'!$B$19:E$22)</f>
        <v>-0.0275770380617827</v>
      </c>
      <c r="F2355" s="0" t="n">
        <v>-0.00877806455395974</v>
      </c>
      <c r="G2355" s="0" t="n">
        <v>0.0353367453880136</v>
      </c>
      <c r="H2355" s="0" t="n">
        <v>-0.0157148496491005</v>
      </c>
      <c r="I2355" s="3" t="n">
        <f aca="false" t="array" ref="I2355:L2355">MMULT('t+1'!I2355:L2355,'input - gretl'!$B$3:$E$6)+MMULT('Point forecasts'!$P$3:$T$3,'input - gretl'!$B$9:$E$13)+MMULT('t+1'!Q2355:S2355,'input - gretl'!$B$14:$E$16)+E2355:H2355</f>
        <v>0.0247574982047928</v>
      </c>
      <c r="J2355" s="3" t="n">
        <v>-0.0823335652310511</v>
      </c>
      <c r="K2355" s="3" t="n">
        <v>0.0355997186753781</v>
      </c>
      <c r="L2355" s="3" t="n">
        <v>-0.0421283120465193</v>
      </c>
      <c r="M2355" s="0" t="n">
        <f aca="false">'t+1'!M2355+I2355</f>
        <v>0.0648892140588108</v>
      </c>
      <c r="N2355" s="0" t="n">
        <f aca="false">'t+1'!N2355+J2355</f>
        <v>-0.0635680737874554</v>
      </c>
      <c r="O2355" s="0" t="n">
        <f aca="false">'t+1'!O2355+K2355</f>
        <v>2.44821557321509</v>
      </c>
      <c r="P2355" s="0" t="n">
        <f aca="false">'t+1'!P2355+L2355</f>
        <v>1.7183507849934</v>
      </c>
      <c r="Q2355" s="0" t="n">
        <f aca="false" t="array" ref="Q2355:S2355">MMULT(M2355:P2355,'input - gretl'!$B$19:$D$22)+MMULT('Point forecasts'!$J$4:$O$4,'input - gretl'!$B$23:$D$28)</f>
        <v>14.042807688633</v>
      </c>
      <c r="R2355" s="0" t="n">
        <v>6.79971822059304</v>
      </c>
      <c r="S2355" s="0" t="n">
        <v>9.9367067279972</v>
      </c>
      <c r="U2355" s="10" t="n">
        <f aca="false">NORMSDIST(-M2355/'rhos computation'!$B$11)-EXP(M2355+'rhos computation'!$B$11^2/2)*NORMSDIST(-M2355/'rhos computation'!$B$11-'rhos computation'!$B$11)</f>
        <v>0.0258930246965962</v>
      </c>
      <c r="V2355" s="10" t="n">
        <f aca="false">NORMSDIST(-N2355/'rhos computation'!$B$23)-EXP(N2355+'rhos computation'!$B$23^2/2)*NORMSDIST(-N2355/'rhos computation'!$B$23-'rhos computation'!$B$23)</f>
        <v>0.0638610538931007</v>
      </c>
      <c r="W2355" s="0" t="n">
        <f aca="false">NORMSDIST(-O2355)</f>
        <v>0.0071782865137931</v>
      </c>
      <c r="X2355" s="0" t="n">
        <f aca="false">NORMSDIST(-P2355)</f>
        <v>0.0428663256898935</v>
      </c>
    </row>
    <row r="2356" customFormat="false" ht="12.8" hidden="false" customHeight="false" outlineLevel="0" collapsed="false">
      <c r="A2356" s="0" t="n">
        <v>-0.0960677283233519</v>
      </c>
      <c r="B2356" s="0" t="n">
        <v>0.573796211329795</v>
      </c>
      <c r="C2356" s="0" t="n">
        <v>0.110593522914103</v>
      </c>
      <c r="D2356" s="0" t="n">
        <v>-0.0104383019383189</v>
      </c>
      <c r="E2356" s="0" t="n">
        <f aca="false" t="array" ref="E2356:H2356">MMULT(A2356:D2356,'Root matrix of resiudals'!$B$19:E$22)</f>
        <v>-0.00268191829260001</v>
      </c>
      <c r="F2356" s="0" t="n">
        <v>0.0165734645468403</v>
      </c>
      <c r="G2356" s="0" t="n">
        <v>0.00371181566830036</v>
      </c>
      <c r="H2356" s="0" t="n">
        <v>3.17340649004894E-005</v>
      </c>
      <c r="I2356" s="3" t="n">
        <f aca="false" t="array" ref="I2356:L2356">MMULT('t+1'!I2356:L2356,'input - gretl'!$B$3:$E$6)+MMULT('Point forecasts'!$P$3:$T$3,'input - gretl'!$B$9:$E$13)+MMULT('t+1'!Q2356:S2356,'input - gretl'!$B$14:$E$16)+E2356:H2356</f>
        <v>0.0377906132102047</v>
      </c>
      <c r="J2356" s="3" t="n">
        <v>0.00736855732956497</v>
      </c>
      <c r="K2356" s="3" t="n">
        <v>0.00729172695339619</v>
      </c>
      <c r="L2356" s="3" t="n">
        <v>-0.0234947880734373</v>
      </c>
      <c r="M2356" s="0" t="n">
        <f aca="false">'t+1'!M2356+I2356</f>
        <v>0.148907825123098</v>
      </c>
      <c r="N2356" s="0" t="n">
        <f aca="false">'t+1'!N2356+J2356</f>
        <v>-0.0328621146503797</v>
      </c>
      <c r="O2356" s="0" t="n">
        <f aca="false">'t+1'!O2356+K2356</f>
        <v>2.43721496285448</v>
      </c>
      <c r="P2356" s="0" t="n">
        <f aca="false">'t+1'!P2356+L2356</f>
        <v>1.72317111861741</v>
      </c>
      <c r="Q2356" s="0" t="n">
        <f aca="false" t="array" ref="Q2356:S2356">MMULT(M2356:P2356,'input - gretl'!$B$19:$D$22)+MMULT('Point forecasts'!$J$4:$O$4,'input - gretl'!$B$23:$D$28)</f>
        <v>14.1268262996973</v>
      </c>
      <c r="R2356" s="0" t="n">
        <v>6.83042417973012</v>
      </c>
      <c r="S2356" s="0" t="n">
        <v>9.92112173934348</v>
      </c>
      <c r="U2356" s="10" t="n">
        <f aca="false">NORMSDIST(-M2356/'rhos computation'!$B$11)-EXP(M2356+'rhos computation'!$B$11^2/2)*NORMSDIST(-M2356/'rhos computation'!$B$11-'rhos computation'!$B$11)</f>
        <v>0.00884326177119185</v>
      </c>
      <c r="V2356" s="10" t="n">
        <f aca="false">NORMSDIST(-N2356/'rhos computation'!$B$23)-EXP(N2356+'rhos computation'!$B$23^2/2)*NORMSDIST(-N2356/'rhos computation'!$B$23-'rhos computation'!$B$23)</f>
        <v>0.0408742663647897</v>
      </c>
      <c r="W2356" s="0" t="n">
        <f aca="false">NORMSDIST(-O2356)</f>
        <v>0.00740043890821986</v>
      </c>
      <c r="X2356" s="0" t="n">
        <f aca="false">NORMSDIST(-P2356)</f>
        <v>0.0424287924586797</v>
      </c>
    </row>
    <row r="2357" customFormat="false" ht="12.8" hidden="false" customHeight="false" outlineLevel="0" collapsed="false">
      <c r="A2357" s="0" t="n">
        <v>-0.866881666562287</v>
      </c>
      <c r="B2357" s="0" t="n">
        <v>0.725040768491666</v>
      </c>
      <c r="C2357" s="0" t="n">
        <v>-0.414683648906293</v>
      </c>
      <c r="D2357" s="0" t="n">
        <v>0.287867641048248</v>
      </c>
      <c r="E2357" s="0" t="n">
        <f aca="false" t="array" ref="E2357:H2357">MMULT(A2357:D2357,'Root matrix of resiudals'!$B$19:E$22)</f>
        <v>-0.0361740099830043</v>
      </c>
      <c r="F2357" s="0" t="n">
        <v>0.0172831669813284</v>
      </c>
      <c r="G2357" s="0" t="n">
        <v>-0.00482087195613247</v>
      </c>
      <c r="H2357" s="0" t="n">
        <v>0.00457586574203435</v>
      </c>
      <c r="I2357" s="3" t="n">
        <f aca="false" t="array" ref="I2357:L2357">MMULT('t+1'!I2357:L2357,'input - gretl'!$B$3:$E$6)+MMULT('Point forecasts'!$P$3:$T$3,'input - gretl'!$B$9:$E$13)+MMULT('t+1'!Q2357:S2357,'input - gretl'!$B$14:$E$16)+E2357:H2357</f>
        <v>-0.0152427227193529</v>
      </c>
      <c r="J2357" s="3" t="n">
        <v>-0.0232741412321672</v>
      </c>
      <c r="K2357" s="3" t="n">
        <v>-0.0128720071394736</v>
      </c>
      <c r="L2357" s="3" t="n">
        <v>-0.0281886166734548</v>
      </c>
      <c r="M2357" s="0" t="n">
        <f aca="false">'t+1'!M2357+I2357</f>
        <v>0.0567008144236215</v>
      </c>
      <c r="N2357" s="0" t="n">
        <f aca="false">'t+1'!N2357+J2357</f>
        <v>-0.0765679981160013</v>
      </c>
      <c r="O2357" s="0" t="n">
        <f aca="false">'t+1'!O2357+K2357</f>
        <v>2.38326404297435</v>
      </c>
      <c r="P2357" s="0" t="n">
        <f aca="false">'t+1'!P2357+L2357</f>
        <v>1.73240264723512</v>
      </c>
      <c r="Q2357" s="0" t="n">
        <f aca="false" t="array" ref="Q2357:S2357">MMULT(M2357:P2357,'input - gretl'!$B$19:$D$22)+MMULT('Point forecasts'!$J$4:$O$4,'input - gretl'!$B$23:$D$28)</f>
        <v>14.0346192889978</v>
      </c>
      <c r="R2357" s="0" t="n">
        <v>6.7867182962645</v>
      </c>
      <c r="S2357" s="0" t="n">
        <v>9.85839117417148</v>
      </c>
      <c r="U2357" s="10" t="n">
        <f aca="false">NORMSDIST(-M2357/'rhos computation'!$B$11)-EXP(M2357+'rhos computation'!$B$11^2/2)*NORMSDIST(-M2357/'rhos computation'!$B$11-'rhos computation'!$B$11)</f>
        <v>0.0283500106012699</v>
      </c>
      <c r="V2357" s="10" t="n">
        <f aca="false">NORMSDIST(-N2357/'rhos computation'!$B$23)-EXP(N2357+'rhos computation'!$B$23^2/2)*NORMSDIST(-N2357/'rhos computation'!$B$23-'rhos computation'!$B$23)</f>
        <v>0.0745615747866437</v>
      </c>
      <c r="W2357" s="0" t="n">
        <f aca="false">NORMSDIST(-O2357)</f>
        <v>0.00857994062960817</v>
      </c>
      <c r="X2357" s="0" t="n">
        <f aca="false">NORMSDIST(-P2357)</f>
        <v>0.041600948494511</v>
      </c>
    </row>
    <row r="2358" customFormat="false" ht="12.8" hidden="false" customHeight="false" outlineLevel="0" collapsed="false">
      <c r="A2358" s="0" t="n">
        <v>-0.90980741190809</v>
      </c>
      <c r="B2358" s="0" t="n">
        <v>-0.243150078934627</v>
      </c>
      <c r="C2358" s="0" t="n">
        <v>0.221942020923799</v>
      </c>
      <c r="D2358" s="0" t="n">
        <v>-1.56110873533457</v>
      </c>
      <c r="E2358" s="0" t="n">
        <f aca="false" t="array" ref="E2358:H2358">MMULT(A2358:D2358,'Root matrix of resiudals'!$B$19:E$22)</f>
        <v>-0.0387135060195856</v>
      </c>
      <c r="F2358" s="0" t="n">
        <v>-0.00831297310073063</v>
      </c>
      <c r="G2358" s="0" t="n">
        <v>-0.000208068036820894</v>
      </c>
      <c r="H2358" s="0" t="n">
        <v>-0.0247456284390146</v>
      </c>
      <c r="I2358" s="3" t="n">
        <f aca="false" t="array" ref="I2358:L2358">MMULT('t+1'!I2358:L2358,'input - gretl'!$B$3:$E$6)+MMULT('Point forecasts'!$P$3:$T$3,'input - gretl'!$B$9:$E$13)+MMULT('t+1'!Q2358:S2358,'input - gretl'!$B$14:$E$16)+E2358:H2358</f>
        <v>-0.0225300817093139</v>
      </c>
      <c r="J2358" s="3" t="n">
        <v>-0.0645032375982958</v>
      </c>
      <c r="K2358" s="3" t="n">
        <v>0.00708695019553167</v>
      </c>
      <c r="L2358" s="3" t="n">
        <v>-0.0448850634068732</v>
      </c>
      <c r="M2358" s="0" t="n">
        <f aca="false">'t+1'!M2358+I2358</f>
        <v>0.119493222884495</v>
      </c>
      <c r="N2358" s="0" t="n">
        <f aca="false">'t+1'!N2358+J2358</f>
        <v>-0.0458545854937118</v>
      </c>
      <c r="O2358" s="0" t="n">
        <f aca="false">'t+1'!O2358+K2358</f>
        <v>2.42510200841779</v>
      </c>
      <c r="P2358" s="0" t="n">
        <f aca="false">'t+1'!P2358+L2358</f>
        <v>1.69516665503323</v>
      </c>
      <c r="Q2358" s="0" t="n">
        <f aca="false" t="array" ref="Q2358:S2358">MMULT(M2358:P2358,'input - gretl'!$B$19:$D$22)+MMULT('Point forecasts'!$J$4:$O$4,'input - gretl'!$B$23:$D$28)</f>
        <v>14.0974116974587</v>
      </c>
      <c r="R2358" s="0" t="n">
        <v>6.81743170888679</v>
      </c>
      <c r="S2358" s="0" t="n">
        <v>9.93564242999852</v>
      </c>
      <c r="U2358" s="10" t="n">
        <f aca="false">NORMSDIST(-M2358/'rhos computation'!$B$11)-EXP(M2358+'rhos computation'!$B$11^2/2)*NORMSDIST(-M2358/'rhos computation'!$B$11-'rhos computation'!$B$11)</f>
        <v>0.0132840895405979</v>
      </c>
      <c r="V2358" s="10" t="n">
        <f aca="false">NORMSDIST(-N2358/'rhos computation'!$B$23)-EXP(N2358+'rhos computation'!$B$23^2/2)*NORMSDIST(-N2358/'rhos computation'!$B$23-'rhos computation'!$B$23)</f>
        <v>0.0501160824289755</v>
      </c>
      <c r="W2358" s="0" t="n">
        <f aca="false">NORMSDIST(-O2358)</f>
        <v>0.00765204291985295</v>
      </c>
      <c r="X2358" s="0" t="n">
        <f aca="false">NORMSDIST(-P2358)</f>
        <v>0.0450219052742889</v>
      </c>
    </row>
    <row r="2359" customFormat="false" ht="12.8" hidden="false" customHeight="false" outlineLevel="0" collapsed="false">
      <c r="A2359" s="0" t="n">
        <v>0.559966932462747</v>
      </c>
      <c r="B2359" s="0" t="n">
        <v>0.33360315705537</v>
      </c>
      <c r="C2359" s="0" t="n">
        <v>1.7504743642425</v>
      </c>
      <c r="D2359" s="0" t="n">
        <v>-0.478807867124493</v>
      </c>
      <c r="E2359" s="0" t="n">
        <f aca="false" t="array" ref="E2359:H2359">MMULT(A2359:D2359,'Root matrix of resiudals'!$B$19:E$22)</f>
        <v>0.0271262530039705</v>
      </c>
      <c r="F2359" s="0" t="n">
        <v>0.0170531556938892</v>
      </c>
      <c r="G2359" s="0" t="n">
        <v>0.029551044806385</v>
      </c>
      <c r="H2359" s="0" t="n">
        <v>-0.00595742622252964</v>
      </c>
      <c r="I2359" s="3" t="n">
        <f aca="false" t="array" ref="I2359:L2359">MMULT('t+1'!I2359:L2359,'input - gretl'!$B$3:$E$6)+MMULT('Point forecasts'!$P$3:$T$3,'input - gretl'!$B$9:$E$13)+MMULT('t+1'!Q2359:S2359,'input - gretl'!$B$14:$E$16)+E2359:H2359</f>
        <v>0.035864808951889</v>
      </c>
      <c r="J2359" s="3" t="n">
        <v>-0.0146676934439622</v>
      </c>
      <c r="K2359" s="3" t="n">
        <v>0.0257905597583113</v>
      </c>
      <c r="L2359" s="3" t="n">
        <v>-0.0318894390667603</v>
      </c>
      <c r="M2359" s="0" t="n">
        <f aca="false">'t+1'!M2359+I2359</f>
        <v>0.163715388076024</v>
      </c>
      <c r="N2359" s="0" t="n">
        <f aca="false">'t+1'!N2359+J2359</f>
        <v>-0.0575739483506206</v>
      </c>
      <c r="O2359" s="0" t="n">
        <f aca="false">'t+1'!O2359+K2359</f>
        <v>2.42777835362106</v>
      </c>
      <c r="P2359" s="0" t="n">
        <f aca="false">'t+1'!P2359+L2359</f>
        <v>1.70253076937407</v>
      </c>
      <c r="Q2359" s="0" t="n">
        <f aca="false" t="array" ref="Q2359:S2359">MMULT(M2359:P2359,'input - gretl'!$B$19:$D$22)+MMULT('Point forecasts'!$J$4:$O$4,'input - gretl'!$B$23:$D$28)</f>
        <v>14.1416338626502</v>
      </c>
      <c r="R2359" s="0" t="n">
        <v>6.80571234602988</v>
      </c>
      <c r="S2359" s="0" t="n">
        <v>9.93131513425795</v>
      </c>
      <c r="U2359" s="10" t="n">
        <f aca="false">NORMSDIST(-M2359/'rhos computation'!$B$11)-EXP(M2359+'rhos computation'!$B$11^2/2)*NORMSDIST(-M2359/'rhos computation'!$B$11-'rhos computation'!$B$11)</f>
        <v>0.00711154891835331</v>
      </c>
      <c r="V2359" s="10" t="n">
        <f aca="false">NORMSDIST(-N2359/'rhos computation'!$B$23)-EXP(N2359+'rhos computation'!$B$23^2/2)*NORMSDIST(-N2359/'rhos computation'!$B$23-'rhos computation'!$B$23)</f>
        <v>0.0590846048258572</v>
      </c>
      <c r="W2359" s="0" t="n">
        <f aca="false">NORMSDIST(-O2359)</f>
        <v>0.00759581213601116</v>
      </c>
      <c r="X2359" s="0" t="n">
        <f aca="false">NORMSDIST(-P2359)</f>
        <v>0.0443279577638198</v>
      </c>
    </row>
    <row r="2360" customFormat="false" ht="12.8" hidden="false" customHeight="false" outlineLevel="0" collapsed="false">
      <c r="A2360" s="0" t="n">
        <v>-0.411331770627733</v>
      </c>
      <c r="B2360" s="0" t="n">
        <v>-0.983279547651442</v>
      </c>
      <c r="C2360" s="0" t="n">
        <v>0.347775084910055</v>
      </c>
      <c r="D2360" s="0" t="n">
        <v>0.414819452942238</v>
      </c>
      <c r="E2360" s="0" t="n">
        <f aca="false" t="array" ref="E2360:H2360">MMULT(A2360:D2360,'Root matrix of resiudals'!$B$19:E$22)</f>
        <v>-0.0196035901953051</v>
      </c>
      <c r="F2360" s="0" t="n">
        <v>-0.02774986541893</v>
      </c>
      <c r="G2360" s="0" t="n">
        <v>0.00204113712233018</v>
      </c>
      <c r="H2360" s="0" t="n">
        <v>0.00722252396135583</v>
      </c>
      <c r="I2360" s="3" t="n">
        <f aca="false" t="array" ref="I2360:L2360">MMULT('t+1'!I2360:L2360,'input - gretl'!$B$3:$E$6)+MMULT('Point forecasts'!$P$3:$T$3,'input - gretl'!$B$9:$E$13)+MMULT('t+1'!Q2360:S2360,'input - gretl'!$B$14:$E$16)+E2360:H2360</f>
        <v>-0.00336565651229035</v>
      </c>
      <c r="J2360" s="3" t="n">
        <v>-0.0310579813047361</v>
      </c>
      <c r="K2360" s="3" t="n">
        <v>-0.00373000835621888</v>
      </c>
      <c r="L2360" s="3" t="n">
        <v>-0.027117999056469</v>
      </c>
      <c r="M2360" s="0" t="n">
        <f aca="false">'t+1'!M2360+I2360</f>
        <v>0.0954852953423785</v>
      </c>
      <c r="N2360" s="0" t="n">
        <f aca="false">'t+1'!N2360+J2360</f>
        <v>-0.124087604632194</v>
      </c>
      <c r="O2360" s="0" t="n">
        <f aca="false">'t+1'!O2360+K2360</f>
        <v>2.40377078962169</v>
      </c>
      <c r="P2360" s="0" t="n">
        <f aca="false">'t+1'!P2360+L2360</f>
        <v>1.74381758031252</v>
      </c>
      <c r="Q2360" s="0" t="n">
        <f aca="false" t="array" ref="Q2360:S2360">MMULT(M2360:P2360,'input - gretl'!$B$19:$D$22)+MMULT('Point forecasts'!$J$4:$O$4,'input - gretl'!$B$23:$D$28)</f>
        <v>14.0734037699166</v>
      </c>
      <c r="R2360" s="0" t="n">
        <v>6.7391986897483</v>
      </c>
      <c r="S2360" s="0" t="n">
        <v>9.86804174871556</v>
      </c>
      <c r="U2360" s="10" t="n">
        <f aca="false">NORMSDIST(-M2360/'rhos computation'!$B$11)-EXP(M2360+'rhos computation'!$B$11^2/2)*NORMSDIST(-M2360/'rhos computation'!$B$11-'rhos computation'!$B$11)</f>
        <v>0.018060877647149</v>
      </c>
      <c r="V2360" s="10" t="n">
        <f aca="false">NORMSDIST(-N2360/'rhos computation'!$B$23)-EXP(N2360+'rhos computation'!$B$23^2/2)*NORMSDIST(-N2360/'rhos computation'!$B$23-'rhos computation'!$B$23)</f>
        <v>0.115571702027779</v>
      </c>
      <c r="W2360" s="0" t="n">
        <f aca="false">NORMSDIST(-O2360)</f>
        <v>0.00811347202034008</v>
      </c>
      <c r="X2360" s="0" t="n">
        <f aca="false">NORMSDIST(-P2360)</f>
        <v>0.0405954519710466</v>
      </c>
    </row>
    <row r="2361" customFormat="false" ht="12.8" hidden="false" customHeight="false" outlineLevel="0" collapsed="false">
      <c r="A2361" s="0" t="n">
        <v>0.966796606899511</v>
      </c>
      <c r="B2361" s="0" t="n">
        <v>-1.34111058911996</v>
      </c>
      <c r="C2361" s="0" t="n">
        <v>-0.658170431994716</v>
      </c>
      <c r="D2361" s="0" t="n">
        <v>1.46614322650301</v>
      </c>
      <c r="E2361" s="0" t="n">
        <f aca="false" t="array" ref="E2361:H2361">MMULT(A2361:D2361,'Root matrix of resiudals'!$B$19:E$22)</f>
        <v>0.0370689415378371</v>
      </c>
      <c r="F2361" s="0" t="n">
        <v>-0.0383962048263586</v>
      </c>
      <c r="G2361" s="0" t="n">
        <v>-0.0125485174068029</v>
      </c>
      <c r="H2361" s="0" t="n">
        <v>0.0225791834105601</v>
      </c>
      <c r="I2361" s="3" t="n">
        <f aca="false" t="array" ref="I2361:L2361">MMULT('t+1'!I2361:L2361,'input - gretl'!$B$3:$E$6)+MMULT('Point forecasts'!$P$3:$T$3,'input - gretl'!$B$9:$E$13)+MMULT('t+1'!Q2361:S2361,'input - gretl'!$B$14:$E$16)+E2361:H2361</f>
        <v>0.0828153817473216</v>
      </c>
      <c r="J2361" s="3" t="n">
        <v>-0.0970674634213615</v>
      </c>
      <c r="K2361" s="3" t="n">
        <v>-0.00946603613078255</v>
      </c>
      <c r="L2361" s="3" t="n">
        <v>0.00127335827573617</v>
      </c>
      <c r="M2361" s="0" t="n">
        <f aca="false">'t+1'!M2361+I2361</f>
        <v>0.16465447895446</v>
      </c>
      <c r="N2361" s="0" t="n">
        <f aca="false">'t+1'!N2361+J2361</f>
        <v>-0.0795499617383584</v>
      </c>
      <c r="O2361" s="0" t="n">
        <f aca="false">'t+1'!O2361+K2361</f>
        <v>2.40955090377914</v>
      </c>
      <c r="P2361" s="0" t="n">
        <f aca="false">'t+1'!P2361+L2361</f>
        <v>1.74070617939822</v>
      </c>
      <c r="Q2361" s="0" t="n">
        <f aca="false" t="array" ref="Q2361:S2361">MMULT(M2361:P2361,'input - gretl'!$B$19:$D$22)+MMULT('Point forecasts'!$J$4:$O$4,'input - gretl'!$B$23:$D$28)</f>
        <v>14.1425729535287</v>
      </c>
      <c r="R2361" s="0" t="n">
        <v>6.78373633264214</v>
      </c>
      <c r="S2361" s="0" t="n">
        <v>9.87678096071256</v>
      </c>
      <c r="U2361" s="10" t="n">
        <f aca="false">NORMSDIST(-M2361/'rhos computation'!$B$11)-EXP(M2361+'rhos computation'!$B$11^2/2)*NORMSDIST(-M2361/'rhos computation'!$B$11-'rhos computation'!$B$11)</f>
        <v>0.00701182409260399</v>
      </c>
      <c r="V2361" s="10" t="n">
        <f aca="false">NORMSDIST(-N2361/'rhos computation'!$B$23)-EXP(N2361+'rhos computation'!$B$23^2/2)*NORMSDIST(-N2361/'rhos computation'!$B$23-'rhos computation'!$B$23)</f>
        <v>0.0770689786220509</v>
      </c>
      <c r="W2361" s="0" t="n">
        <f aca="false">NORMSDIST(-O2361)</f>
        <v>0.00798608388189478</v>
      </c>
      <c r="X2361" s="0" t="n">
        <f aca="false">NORMSDIST(-P2361)</f>
        <v>0.0408675472832285</v>
      </c>
    </row>
    <row r="2362" customFormat="false" ht="12.8" hidden="false" customHeight="false" outlineLevel="0" collapsed="false">
      <c r="A2362" s="0" t="n">
        <v>-1.5773913125655</v>
      </c>
      <c r="B2362" s="0" t="n">
        <v>0.226120302805639</v>
      </c>
      <c r="C2362" s="0" t="n">
        <v>-0.826893466884176</v>
      </c>
      <c r="D2362" s="0" t="n">
        <v>2.51113537253592</v>
      </c>
      <c r="E2362" s="0" t="n">
        <f aca="false" t="array" ref="E2362:H2362">MMULT(A2362:D2362,'Root matrix of resiudals'!$B$19:E$22)</f>
        <v>-0.0691482860237328</v>
      </c>
      <c r="F2362" s="0" t="n">
        <v>8.51530444321745E-005</v>
      </c>
      <c r="G2362" s="0" t="n">
        <v>-0.011586730880903</v>
      </c>
      <c r="H2362" s="0" t="n">
        <v>0.0404201776524926</v>
      </c>
      <c r="I2362" s="3" t="n">
        <f aca="false" t="array" ref="I2362:L2362">MMULT('t+1'!I2362:L2362,'input - gretl'!$B$3:$E$6)+MMULT('Point forecasts'!$P$3:$T$3,'input - gretl'!$B$9:$E$13)+MMULT('t+1'!Q2362:S2362,'input - gretl'!$B$14:$E$16)+E2362:H2362</f>
        <v>-0.11660199425495</v>
      </c>
      <c r="J2362" s="3" t="n">
        <v>-0.068735463124854</v>
      </c>
      <c r="K2362" s="3" t="n">
        <v>-0.0049328194853408</v>
      </c>
      <c r="L2362" s="3" t="n">
        <v>0.0249458353943923</v>
      </c>
      <c r="M2362" s="0" t="n">
        <f aca="false">'t+1'!M2362+I2362</f>
        <v>0.135256550492172</v>
      </c>
      <c r="N2362" s="0" t="n">
        <f aca="false">'t+1'!N2362+J2362</f>
        <v>-0.0428832152515272</v>
      </c>
      <c r="O2362" s="0" t="n">
        <f aca="false">'t+1'!O2362+K2362</f>
        <v>2.38948797388504</v>
      </c>
      <c r="P2362" s="0" t="n">
        <f aca="false">'t+1'!P2362+L2362</f>
        <v>1.72870151724749</v>
      </c>
      <c r="Q2362" s="0" t="n">
        <f aca="false" t="array" ref="Q2362:S2362">MMULT(M2362:P2362,'input - gretl'!$B$19:$D$22)+MMULT('Point forecasts'!$J$4:$O$4,'input - gretl'!$B$23:$D$28)</f>
        <v>14.1131750250664</v>
      </c>
      <c r="R2362" s="0" t="n">
        <v>6.82040307912897</v>
      </c>
      <c r="S2362" s="0" t="n">
        <v>9.8681350647569</v>
      </c>
      <c r="U2362" s="10" t="n">
        <f aca="false">NORMSDIST(-M2362/'rhos computation'!$B$11)-EXP(M2362+'rhos computation'!$B$11^2/2)*NORMSDIST(-M2362/'rhos computation'!$B$11-'rhos computation'!$B$11)</f>
        <v>0.0107269304359836</v>
      </c>
      <c r="V2362" s="10" t="n">
        <f aca="false">NORMSDIST(-N2362/'rhos computation'!$B$23)-EXP(N2362+'rhos computation'!$B$23^2/2)*NORMSDIST(-N2362/'rhos computation'!$B$23-'rhos computation'!$B$23)</f>
        <v>0.0479318926201685</v>
      </c>
      <c r="W2362" s="0" t="n">
        <f aca="false">NORMSDIST(-O2362)</f>
        <v>0.00843593811198145</v>
      </c>
      <c r="X2362" s="0" t="n">
        <f aca="false">NORMSDIST(-P2362)</f>
        <v>0.0419312648356354</v>
      </c>
    </row>
    <row r="2363" customFormat="false" ht="12.8" hidden="false" customHeight="false" outlineLevel="0" collapsed="false">
      <c r="A2363" s="0" t="n">
        <v>-0.154749568496193</v>
      </c>
      <c r="B2363" s="0" t="n">
        <v>0.0954054908349026</v>
      </c>
      <c r="C2363" s="0" t="n">
        <v>1.95495557865108</v>
      </c>
      <c r="D2363" s="0" t="n">
        <v>0.522606005872437</v>
      </c>
      <c r="E2363" s="0" t="n">
        <f aca="false" t="array" ref="E2363:H2363">MMULT(A2363:D2363,'Root matrix of resiudals'!$B$19:E$22)</f>
        <v>-0.00420850913595966</v>
      </c>
      <c r="F2363" s="0" t="n">
        <v>0.00942898034156864</v>
      </c>
      <c r="G2363" s="0" t="n">
        <v>0.0322550904631147</v>
      </c>
      <c r="H2363" s="0" t="n">
        <v>0.0107847825139577</v>
      </c>
      <c r="I2363" s="3" t="n">
        <f aca="false" t="array" ref="I2363:L2363">MMULT('t+1'!I2363:L2363,'input - gretl'!$B$3:$E$6)+MMULT('Point forecasts'!$P$3:$T$3,'input - gretl'!$B$9:$E$13)+MMULT('t+1'!Q2363:S2363,'input - gretl'!$B$14:$E$16)+E2363:H2363</f>
        <v>0.0386617682186223</v>
      </c>
      <c r="J2363" s="3" t="n">
        <v>-0.0691421069700364</v>
      </c>
      <c r="K2363" s="3" t="n">
        <v>0.0353123473762866</v>
      </c>
      <c r="L2363" s="3" t="n">
        <v>-0.0104017982589349</v>
      </c>
      <c r="M2363" s="0" t="n">
        <f aca="false">'t+1'!M2363+I2363</f>
        <v>0.114318261787065</v>
      </c>
      <c r="N2363" s="0" t="n">
        <f aca="false">'t+1'!N2363+J2363</f>
        <v>-0.0308338016183103</v>
      </c>
      <c r="O2363" s="0" t="n">
        <f aca="false">'t+1'!O2363+K2363</f>
        <v>2.44873630620097</v>
      </c>
      <c r="P2363" s="0" t="n">
        <f aca="false">'t+1'!P2363+L2363</f>
        <v>1.72976557620169</v>
      </c>
      <c r="Q2363" s="0" t="n">
        <f aca="false" t="array" ref="Q2363:S2363">MMULT(M2363:P2363,'input - gretl'!$B$19:$D$22)+MMULT('Point forecasts'!$J$4:$O$4,'input - gretl'!$B$23:$D$28)</f>
        <v>14.0922367363613</v>
      </c>
      <c r="R2363" s="0" t="n">
        <v>6.83245249276219</v>
      </c>
      <c r="S2363" s="0" t="n">
        <v>9.92637142380444</v>
      </c>
      <c r="U2363" s="10" t="n">
        <f aca="false">NORMSDIST(-M2363/'rhos computation'!$B$11)-EXP(M2363+'rhos computation'!$B$11^2/2)*NORMSDIST(-M2363/'rhos computation'!$B$11-'rhos computation'!$B$11)</f>
        <v>0.014219966056938</v>
      </c>
      <c r="V2363" s="10" t="n">
        <f aca="false">NORMSDIST(-N2363/'rhos computation'!$B$23)-EXP(N2363+'rhos computation'!$B$23^2/2)*NORMSDIST(-N2363/'rhos computation'!$B$23-'rhos computation'!$B$23)</f>
        <v>0.0395081216339548</v>
      </c>
      <c r="W2363" s="0" t="n">
        <f aca="false">NORMSDIST(-O2363)</f>
        <v>0.00716791791681509</v>
      </c>
      <c r="X2363" s="0" t="n">
        <f aca="false">NORMSDIST(-P2363)</f>
        <v>0.0418360835533731</v>
      </c>
    </row>
    <row r="2364" customFormat="false" ht="12.8" hidden="false" customHeight="false" outlineLevel="0" collapsed="false">
      <c r="A2364" s="0" t="n">
        <v>-0.480892841928636</v>
      </c>
      <c r="B2364" s="0" t="n">
        <v>-0.882856003715018</v>
      </c>
      <c r="C2364" s="0" t="n">
        <v>0.730643020589705</v>
      </c>
      <c r="D2364" s="0" t="n">
        <v>0.168100240633058</v>
      </c>
      <c r="E2364" s="0" t="n">
        <f aca="false" t="array" ref="E2364:H2364">MMULT(A2364:D2364,'Root matrix of resiudals'!$B$19:E$22)</f>
        <v>-0.0217932536373142</v>
      </c>
      <c r="F2364" s="0" t="n">
        <v>-0.0236795936547593</v>
      </c>
      <c r="G2364" s="0" t="n">
        <v>0.00820334458706408</v>
      </c>
      <c r="H2364" s="0" t="n">
        <v>0.00369070322479028</v>
      </c>
      <c r="I2364" s="3" t="n">
        <f aca="false" t="array" ref="I2364:L2364">MMULT('t+1'!I2364:L2364,'input - gretl'!$B$3:$E$6)+MMULT('Point forecasts'!$P$3:$T$3,'input - gretl'!$B$9:$E$13)+MMULT('t+1'!Q2364:S2364,'input - gretl'!$B$14:$E$16)+E2364:H2364</f>
        <v>-0.00992711214968041</v>
      </c>
      <c r="J2364" s="3" t="n">
        <v>-0.0698929081043578</v>
      </c>
      <c r="K2364" s="3" t="n">
        <v>0.00849674941453239</v>
      </c>
      <c r="L2364" s="3" t="n">
        <v>-0.0230135965479422</v>
      </c>
      <c r="M2364" s="0" t="n">
        <f aca="false">'t+1'!M2364+I2364</f>
        <v>0.109271700339989</v>
      </c>
      <c r="N2364" s="0" t="n">
        <f aca="false">'t+1'!N2364+J2364</f>
        <v>-0.09029792690295</v>
      </c>
      <c r="O2364" s="0" t="n">
        <f aca="false">'t+1'!O2364+K2364</f>
        <v>2.41522856716559</v>
      </c>
      <c r="P2364" s="0" t="n">
        <f aca="false">'t+1'!P2364+L2364</f>
        <v>1.72916227684284</v>
      </c>
      <c r="Q2364" s="0" t="n">
        <f aca="false" t="array" ref="Q2364:S2364">MMULT(M2364:P2364,'input - gretl'!$B$19:$D$22)+MMULT('Point forecasts'!$J$4:$O$4,'input - gretl'!$B$23:$D$28)</f>
        <v>14.0871901749142</v>
      </c>
      <c r="R2364" s="0" t="n">
        <v>6.77298836747755</v>
      </c>
      <c r="S2364" s="0" t="n">
        <v>9.8934374526243</v>
      </c>
      <c r="U2364" s="10" t="n">
        <f aca="false">NORMSDIST(-M2364/'rhos computation'!$B$11)-EXP(M2364+'rhos computation'!$B$11^2/2)*NORMSDIST(-M2364/'rhos computation'!$B$11-'rhos computation'!$B$11)</f>
        <v>0.0151809870818118</v>
      </c>
      <c r="V2364" s="10" t="n">
        <f aca="false">NORMSDIST(-N2364/'rhos computation'!$B$23)-EXP(N2364+'rhos computation'!$B$23^2/2)*NORMSDIST(-N2364/'rhos computation'!$B$23-'rhos computation'!$B$23)</f>
        <v>0.0862250612387331</v>
      </c>
      <c r="W2364" s="0" t="n">
        <f aca="false">NORMSDIST(-O2364)</f>
        <v>0.00786266910233196</v>
      </c>
      <c r="X2364" s="0" t="n">
        <f aca="false">NORMSDIST(-P2364)</f>
        <v>0.0418900278668804</v>
      </c>
    </row>
    <row r="2365" customFormat="false" ht="12.8" hidden="false" customHeight="false" outlineLevel="0" collapsed="false">
      <c r="A2365" s="0" t="n">
        <v>-1.86397254647799</v>
      </c>
      <c r="B2365" s="0" t="n">
        <v>-1.67827985262347</v>
      </c>
      <c r="C2365" s="0" t="n">
        <v>-0.723444531372179</v>
      </c>
      <c r="D2365" s="0" t="n">
        <v>0.46754513428634</v>
      </c>
      <c r="E2365" s="0" t="n">
        <f aca="false" t="array" ref="E2365:H2365">MMULT(A2365:D2365,'Root matrix of resiudals'!$B$19:E$22)</f>
        <v>-0.08484564319147</v>
      </c>
      <c r="F2365" s="0" t="n">
        <v>-0.0547393007872791</v>
      </c>
      <c r="G2365" s="0" t="n">
        <v>-0.0194516319862397</v>
      </c>
      <c r="H2365" s="0" t="n">
        <v>0.00736187710496619</v>
      </c>
      <c r="I2365" s="3" t="n">
        <f aca="false" t="array" ref="I2365:L2365">MMULT('t+1'!I2365:L2365,'input - gretl'!$B$3:$E$6)+MMULT('Point forecasts'!$P$3:$T$3,'input - gretl'!$B$9:$E$13)+MMULT('t+1'!Q2365:S2365,'input - gretl'!$B$14:$E$16)+E2365:H2365</f>
        <v>-0.0429129946490688</v>
      </c>
      <c r="J2365" s="3" t="n">
        <v>-0.111927649076092</v>
      </c>
      <c r="K2365" s="3" t="n">
        <v>-0.0268315341432055</v>
      </c>
      <c r="L2365" s="3" t="n">
        <v>-0.0254224213741853</v>
      </c>
      <c r="M2365" s="0" t="n">
        <f aca="false">'t+1'!M2365+I2365</f>
        <v>-0.0127518241460126</v>
      </c>
      <c r="N2365" s="0" t="n">
        <f aca="false">'t+1'!N2365+J2365</f>
        <v>-0.141302459427579</v>
      </c>
      <c r="O2365" s="0" t="n">
        <f aca="false">'t+1'!O2365+K2365</f>
        <v>2.37300417592356</v>
      </c>
      <c r="P2365" s="0" t="n">
        <f aca="false">'t+1'!P2365+L2365</f>
        <v>1.7425983529728</v>
      </c>
      <c r="Q2365" s="0" t="n">
        <f aca="false" t="array" ref="Q2365:S2365">MMULT(M2365:P2365,'input - gretl'!$B$19:$D$22)+MMULT('Point forecasts'!$J$4:$O$4,'input - gretl'!$B$23:$D$28)</f>
        <v>13.9651666504282</v>
      </c>
      <c r="R2365" s="0" t="n">
        <v>6.72198383495292</v>
      </c>
      <c r="S2365" s="0" t="n">
        <v>9.83843468117887</v>
      </c>
      <c r="U2365" s="10" t="n">
        <f aca="false">NORMSDIST(-M2365/'rhos computation'!$B$11)-EXP(M2365+'rhos computation'!$B$11^2/2)*NORMSDIST(-M2365/'rhos computation'!$B$11-'rhos computation'!$B$11)</f>
        <v>0.0558057259378333</v>
      </c>
      <c r="V2365" s="10" t="n">
        <f aca="false">NORMSDIST(-N2365/'rhos computation'!$B$23)-EXP(N2365+'rhos computation'!$B$23^2/2)*NORMSDIST(-N2365/'rhos computation'!$B$23-'rhos computation'!$B$23)</f>
        <v>0.130503327942046</v>
      </c>
      <c r="W2365" s="0" t="n">
        <f aca="false">NORMSDIST(-O2365)</f>
        <v>0.00882203221951569</v>
      </c>
      <c r="X2365" s="0" t="n">
        <f aca="false">NORMSDIST(-P2365)</f>
        <v>0.0407018989695443</v>
      </c>
    </row>
    <row r="2366" customFormat="false" ht="12.8" hidden="false" customHeight="false" outlineLevel="0" collapsed="false">
      <c r="A2366" s="0" t="n">
        <v>-0.80221177244924</v>
      </c>
      <c r="B2366" s="0" t="n">
        <v>-0.255514129737511</v>
      </c>
      <c r="C2366" s="0" t="n">
        <v>1.30834139304525</v>
      </c>
      <c r="D2366" s="0" t="n">
        <v>-0.846386572961496</v>
      </c>
      <c r="E2366" s="0" t="n">
        <f aca="false" t="array" ref="E2366:H2366">MMULT(A2366:D2366,'Root matrix of resiudals'!$B$19:E$22)</f>
        <v>-0.0330567509886357</v>
      </c>
      <c r="F2366" s="0" t="n">
        <v>-0.0044750585252138</v>
      </c>
      <c r="G2366" s="0" t="n">
        <v>0.0182069223460191</v>
      </c>
      <c r="H2366" s="0" t="n">
        <v>-0.0119456041306538</v>
      </c>
      <c r="I2366" s="3" t="n">
        <f aca="false" t="array" ref="I2366:L2366">MMULT('t+1'!I2366:L2366,'input - gretl'!$B$3:$E$6)+MMULT('Point forecasts'!$P$3:$T$3,'input - gretl'!$B$9:$E$13)+MMULT('t+1'!Q2366:S2366,'input - gretl'!$B$14:$E$16)+E2366:H2366</f>
        <v>-0.0211285506763344</v>
      </c>
      <c r="J2366" s="3" t="n">
        <v>-0.0696489640119598</v>
      </c>
      <c r="K2366" s="3" t="n">
        <v>0.0135858564737776</v>
      </c>
      <c r="L2366" s="3" t="n">
        <v>-0.0378787907638265</v>
      </c>
      <c r="M2366" s="0" t="n">
        <f aca="false">'t+1'!M2366+I2366</f>
        <v>0.0813464798411024</v>
      </c>
      <c r="N2366" s="0" t="n">
        <f aca="false">'t+1'!N2366+J2366</f>
        <v>-0.0777558578733398</v>
      </c>
      <c r="O2366" s="0" t="n">
        <f aca="false">'t+1'!O2366+K2366</f>
        <v>2.40717575612068</v>
      </c>
      <c r="P2366" s="0" t="n">
        <f aca="false">'t+1'!P2366+L2366</f>
        <v>1.69788750782265</v>
      </c>
      <c r="Q2366" s="0" t="n">
        <f aca="false" t="array" ref="Q2366:S2366">MMULT(M2366:P2366,'input - gretl'!$B$19:$D$22)+MMULT('Point forecasts'!$J$4:$O$4,'input - gretl'!$B$23:$D$28)</f>
        <v>14.0592649544153</v>
      </c>
      <c r="R2366" s="0" t="n">
        <v>6.78553043650716</v>
      </c>
      <c r="S2366" s="0" t="n">
        <v>9.91512851065604</v>
      </c>
      <c r="U2366" s="10" t="n">
        <f aca="false">NORMSDIST(-M2366/'rhos computation'!$B$11)-EXP(M2366+'rhos computation'!$B$11^2/2)*NORMSDIST(-M2366/'rhos computation'!$B$11-'rhos computation'!$B$11)</f>
        <v>0.0214233880023929</v>
      </c>
      <c r="V2366" s="10" t="n">
        <f aca="false">NORMSDIST(-N2366/'rhos computation'!$B$23)-EXP(N2366+'rhos computation'!$B$23^2/2)*NORMSDIST(-N2366/'rhos computation'!$B$23-'rhos computation'!$B$23)</f>
        <v>0.0755583889522271</v>
      </c>
      <c r="W2366" s="0" t="n">
        <f aca="false">NORMSDIST(-O2366)</f>
        <v>0.00803821544156039</v>
      </c>
      <c r="X2366" s="0" t="n">
        <f aca="false">NORMSDIST(-P2366)</f>
        <v>0.0447644977278163</v>
      </c>
    </row>
    <row r="2367" customFormat="false" ht="12.8" hidden="false" customHeight="false" outlineLevel="0" collapsed="false">
      <c r="A2367" s="0" t="n">
        <v>-0.874448997732789</v>
      </c>
      <c r="B2367" s="0" t="n">
        <v>0.55540748918656</v>
      </c>
      <c r="C2367" s="0" t="n">
        <v>0.704320183827402</v>
      </c>
      <c r="D2367" s="0" t="n">
        <v>-0.193277586119594</v>
      </c>
      <c r="E2367" s="0" t="n">
        <f aca="false" t="array" ref="E2367:H2367">MMULT(A2367:D2367,'Root matrix of resiudals'!$B$19:E$22)</f>
        <v>-0.0353161902480353</v>
      </c>
      <c r="F2367" s="0" t="n">
        <v>0.0164053478984039</v>
      </c>
      <c r="G2367" s="0" t="n">
        <v>0.0120430665890394</v>
      </c>
      <c r="H2367" s="0" t="n">
        <v>-0.00195841277170305</v>
      </c>
      <c r="I2367" s="3" t="n">
        <f aca="false" t="array" ref="I2367:L2367">MMULT('t+1'!I2367:L2367,'input - gretl'!$B$3:$E$6)+MMULT('Point forecasts'!$P$3:$T$3,'input - gretl'!$B$9:$E$13)+MMULT('t+1'!Q2367:S2367,'input - gretl'!$B$14:$E$16)+E2367:H2367</f>
        <v>-0.0510246373579127</v>
      </c>
      <c r="J2367" s="3" t="n">
        <v>-0.047649601959276</v>
      </c>
      <c r="K2367" s="3" t="n">
        <v>0.00224551443850459</v>
      </c>
      <c r="L2367" s="3" t="n">
        <v>-0.030121403119684</v>
      </c>
      <c r="M2367" s="0" t="n">
        <f aca="false">'t+1'!M2367+I2367</f>
        <v>0.0793201597147741</v>
      </c>
      <c r="N2367" s="0" t="n">
        <f aca="false">'t+1'!N2367+J2367</f>
        <v>-0.0781406470947169</v>
      </c>
      <c r="O2367" s="0" t="n">
        <f aca="false">'t+1'!O2367+K2367</f>
        <v>2.37852484716084</v>
      </c>
      <c r="P2367" s="0" t="n">
        <f aca="false">'t+1'!P2367+L2367</f>
        <v>1.69718700308996</v>
      </c>
      <c r="Q2367" s="0" t="n">
        <f aca="false" t="array" ref="Q2367:S2367">MMULT(M2367:P2367,'input - gretl'!$B$19:$D$22)+MMULT('Point forecasts'!$J$4:$O$4,'input - gretl'!$B$23:$D$28)</f>
        <v>14.057238634289</v>
      </c>
      <c r="R2367" s="0" t="n">
        <v>6.78514564728578</v>
      </c>
      <c r="S2367" s="0" t="n">
        <v>9.88714381672223</v>
      </c>
      <c r="U2367" s="10" t="n">
        <f aca="false">NORMSDIST(-M2367/'rhos computation'!$B$11)-EXP(M2367+'rhos computation'!$B$11^2/2)*NORMSDIST(-M2367/'rhos computation'!$B$11-'rhos computation'!$B$11)</f>
        <v>0.0219407718739043</v>
      </c>
      <c r="V2367" s="10" t="n">
        <f aca="false">NORMSDIST(-N2367/'rhos computation'!$B$23)-EXP(N2367+'rhos computation'!$B$23^2/2)*NORMSDIST(-N2367/'rhos computation'!$B$23-'rhos computation'!$B$23)</f>
        <v>0.0758818710563088</v>
      </c>
      <c r="W2367" s="0" t="n">
        <f aca="false">NORMSDIST(-O2367)</f>
        <v>0.00869103270853199</v>
      </c>
      <c r="X2367" s="0" t="n">
        <f aca="false">NORMSDIST(-P2367)</f>
        <v>0.0448306557569153</v>
      </c>
    </row>
    <row r="2368" customFormat="false" ht="12.8" hidden="false" customHeight="false" outlineLevel="0" collapsed="false">
      <c r="A2368" s="0" t="n">
        <v>0.143791921160893</v>
      </c>
      <c r="B2368" s="0" t="n">
        <v>-0.101791050477563</v>
      </c>
      <c r="C2368" s="0" t="n">
        <v>-0.372137169828732</v>
      </c>
      <c r="D2368" s="0" t="n">
        <v>0.12958689548909</v>
      </c>
      <c r="E2368" s="0" t="n">
        <f aca="false" t="array" ref="E2368:H2368">MMULT(A2368:D2368,'Root matrix of resiudals'!$B$19:E$22)</f>
        <v>0.00542951446276016</v>
      </c>
      <c r="F2368" s="0" t="n">
        <v>-0.00391043163822608</v>
      </c>
      <c r="G2368" s="0" t="n">
        <v>-0.00603663002255039</v>
      </c>
      <c r="H2368" s="0" t="n">
        <v>0.00161488421228158</v>
      </c>
      <c r="I2368" s="3" t="n">
        <f aca="false" t="array" ref="I2368:L2368">MMULT('t+1'!I2368:L2368,'input - gretl'!$B$3:$E$6)+MMULT('Point forecasts'!$P$3:$T$3,'input - gretl'!$B$9:$E$13)+MMULT('t+1'!Q2368:S2368,'input - gretl'!$B$14:$E$16)+E2368:H2368</f>
        <v>0.005194804179074</v>
      </c>
      <c r="J2368" s="3" t="n">
        <v>-0.0540638442957857</v>
      </c>
      <c r="K2368" s="3" t="n">
        <v>-0.0154783825939753</v>
      </c>
      <c r="L2368" s="3" t="n">
        <v>-0.0279549433419169</v>
      </c>
      <c r="M2368" s="0" t="n">
        <f aca="false">'t+1'!M2368+I2368</f>
        <v>0.114304197048864</v>
      </c>
      <c r="N2368" s="0" t="n">
        <f aca="false">'t+1'!N2368+J2368</f>
        <v>-0.0980569890648354</v>
      </c>
      <c r="O2368" s="0" t="n">
        <f aca="false">'t+1'!O2368+K2368</f>
        <v>2.36943661402286</v>
      </c>
      <c r="P2368" s="0" t="n">
        <f aca="false">'t+1'!P2368+L2368</f>
        <v>1.70912038940087</v>
      </c>
      <c r="Q2368" s="0" t="n">
        <f aca="false" t="array" ref="Q2368:S2368">MMULT(M2368:P2368,'input - gretl'!$B$19:$D$22)+MMULT('Point forecasts'!$J$4:$O$4,'input - gretl'!$B$23:$D$28)</f>
        <v>14.0922226716231</v>
      </c>
      <c r="R2368" s="0" t="n">
        <v>6.76522930531566</v>
      </c>
      <c r="S2368" s="0" t="n">
        <v>9.86670633653324</v>
      </c>
      <c r="U2368" s="10" t="n">
        <f aca="false">NORMSDIST(-M2368/'rhos computation'!$B$11)-EXP(M2368+'rhos computation'!$B$11^2/2)*NORMSDIST(-M2368/'rhos computation'!$B$11-'rhos computation'!$B$11)</f>
        <v>0.0142225773845547</v>
      </c>
      <c r="V2368" s="10" t="n">
        <f aca="false">NORMSDIST(-N2368/'rhos computation'!$B$23)-EXP(N2368+'rhos computation'!$B$23^2/2)*NORMSDIST(-N2368/'rhos computation'!$B$23-'rhos computation'!$B$23)</f>
        <v>0.0929189834662842</v>
      </c>
      <c r="W2368" s="0" t="n">
        <f aca="false">NORMSDIST(-O2368)</f>
        <v>0.00890760425469787</v>
      </c>
      <c r="X2368" s="0" t="n">
        <f aca="false">NORMSDIST(-P2368)</f>
        <v>0.0437143257420676</v>
      </c>
    </row>
    <row r="2369" customFormat="false" ht="12.8" hidden="false" customHeight="false" outlineLevel="0" collapsed="false">
      <c r="A2369" s="0" t="n">
        <v>0.199648891057153</v>
      </c>
      <c r="B2369" s="0" t="n">
        <v>-0.359793684803393</v>
      </c>
      <c r="C2369" s="0" t="n">
        <v>2.59977770283386</v>
      </c>
      <c r="D2369" s="0" t="n">
        <v>-0.870916458496674</v>
      </c>
      <c r="E2369" s="0" t="n">
        <f aca="false" t="array" ref="E2369:H2369">MMULT(A2369:D2369,'Root matrix of resiudals'!$B$19:E$22)</f>
        <v>0.0112962758469934</v>
      </c>
      <c r="F2369" s="0" t="n">
        <v>-0.000550916249021861</v>
      </c>
      <c r="G2369" s="0" t="n">
        <v>0.0398542788586854</v>
      </c>
      <c r="H2369" s="0" t="n">
        <v>-0.0112550981821356</v>
      </c>
      <c r="I2369" s="3" t="n">
        <f aca="false" t="array" ref="I2369:L2369">MMULT('t+1'!I2369:L2369,'input - gretl'!$B$3:$E$6)+MMULT('Point forecasts'!$P$3:$T$3,'input - gretl'!$B$9:$E$13)+MMULT('t+1'!Q2369:S2369,'input - gretl'!$B$14:$E$16)+E2369:H2369</f>
        <v>0.0604326233626899</v>
      </c>
      <c r="J2369" s="3" t="n">
        <v>-0.0359205443546489</v>
      </c>
      <c r="K2369" s="3" t="n">
        <v>0.0261986031294629</v>
      </c>
      <c r="L2369" s="3" t="n">
        <v>-0.0399080838844772</v>
      </c>
      <c r="M2369" s="0" t="n">
        <f aca="false">'t+1'!M2369+I2369</f>
        <v>0.0946390522266739</v>
      </c>
      <c r="N2369" s="0" t="n">
        <f aca="false">'t+1'!N2369+J2369</f>
        <v>-0.090526978417501</v>
      </c>
      <c r="O2369" s="0" t="n">
        <f aca="false">'t+1'!O2369+K2369</f>
        <v>2.42218218882231</v>
      </c>
      <c r="P2369" s="0" t="n">
        <f aca="false">'t+1'!P2369+L2369</f>
        <v>1.68755368873008</v>
      </c>
      <c r="Q2369" s="0" t="n">
        <f aca="false" t="array" ref="Q2369:S2369">MMULT(M2369:P2369,'input - gretl'!$B$19:$D$22)+MMULT('Point forecasts'!$J$4:$O$4,'input - gretl'!$B$23:$D$28)</f>
        <v>14.0725575268009</v>
      </c>
      <c r="R2369" s="0" t="n">
        <v>6.772759315963</v>
      </c>
      <c r="S2369" s="0" t="n">
        <v>9.93996292200566</v>
      </c>
      <c r="U2369" s="10" t="n">
        <f aca="false">NORMSDIST(-M2369/'rhos computation'!$B$11)-EXP(M2369+'rhos computation'!$B$11^2/2)*NORMSDIST(-M2369/'rhos computation'!$B$11-'rhos computation'!$B$11)</f>
        <v>0.0182502113548496</v>
      </c>
      <c r="V2369" s="10" t="n">
        <f aca="false">NORMSDIST(-N2369/'rhos computation'!$B$23)-EXP(N2369+'rhos computation'!$B$23^2/2)*NORMSDIST(-N2369/'rhos computation'!$B$23-'rhos computation'!$B$23)</f>
        <v>0.0864218410960178</v>
      </c>
      <c r="W2369" s="0" t="n">
        <f aca="false">NORMSDIST(-O2369)</f>
        <v>0.00771380686596943</v>
      </c>
      <c r="X2369" s="0" t="n">
        <f aca="false">NORMSDIST(-P2369)</f>
        <v>0.045748467775374</v>
      </c>
    </row>
    <row r="2370" customFormat="false" ht="12.8" hidden="false" customHeight="false" outlineLevel="0" collapsed="false">
      <c r="A2370" s="0" t="n">
        <v>0.453758605705855</v>
      </c>
      <c r="B2370" s="0" t="n">
        <v>-1.0394935207148</v>
      </c>
      <c r="C2370" s="0" t="n">
        <v>-1.00632850978419</v>
      </c>
      <c r="D2370" s="0" t="n">
        <v>-1.05188957992294</v>
      </c>
      <c r="E2370" s="0" t="n">
        <f aca="false" t="array" ref="E2370:H2370">MMULT(A2370:D2370,'Root matrix of resiudals'!$B$19:E$22)</f>
        <v>0.0162742650722721</v>
      </c>
      <c r="F2370" s="0" t="n">
        <v>-0.0323553631786753</v>
      </c>
      <c r="G2370" s="0" t="n">
        <v>-0.0205938912825124</v>
      </c>
      <c r="H2370" s="0" t="n">
        <v>-0.018463567422631</v>
      </c>
      <c r="I2370" s="3" t="n">
        <f aca="false" t="array" ref="I2370:L2370">MMULT('t+1'!I2370:L2370,'input - gretl'!$B$3:$E$6)+MMULT('Point forecasts'!$P$3:$T$3,'input - gretl'!$B$9:$E$13)+MMULT('t+1'!Q2370:S2370,'input - gretl'!$B$14:$E$16)+E2370:H2370</f>
        <v>0.0303273707999348</v>
      </c>
      <c r="J2370" s="3" t="n">
        <v>-0.0621135866176441</v>
      </c>
      <c r="K2370" s="3" t="n">
        <v>-0.0212843772811883</v>
      </c>
      <c r="L2370" s="3" t="n">
        <v>-0.0428681470104501</v>
      </c>
      <c r="M2370" s="0" t="n">
        <f aca="false">'t+1'!M2370+I2370</f>
        <v>0.161546632181311</v>
      </c>
      <c r="N2370" s="0" t="n">
        <f aca="false">'t+1'!N2370+J2370</f>
        <v>-0.0966970601245575</v>
      </c>
      <c r="O2370" s="0" t="n">
        <f aca="false">'t+1'!O2370+K2370</f>
        <v>2.38820113405289</v>
      </c>
      <c r="P2370" s="0" t="n">
        <f aca="false">'t+1'!P2370+L2370</f>
        <v>1.69326377993594</v>
      </c>
      <c r="Q2370" s="0" t="n">
        <f aca="false" t="array" ref="Q2370:S2370">MMULT(M2370:P2370,'input - gretl'!$B$19:$D$22)+MMULT('Point forecasts'!$J$4:$O$4,'input - gretl'!$B$23:$D$28)</f>
        <v>14.1394651067555</v>
      </c>
      <c r="R2370" s="0" t="n">
        <v>6.76658923425594</v>
      </c>
      <c r="S2370" s="0" t="n">
        <v>9.9005512849949</v>
      </c>
      <c r="U2370" s="10" t="n">
        <f aca="false">NORMSDIST(-M2370/'rhos computation'!$B$11)-EXP(M2370+'rhos computation'!$B$11^2/2)*NORMSDIST(-M2370/'rhos computation'!$B$11-'rhos computation'!$B$11)</f>
        <v>0.00734629737421753</v>
      </c>
      <c r="V2370" s="10" t="n">
        <f aca="false">NORMSDIST(-N2370/'rhos computation'!$B$23)-EXP(N2370+'rhos computation'!$B$23^2/2)*NORMSDIST(-N2370/'rhos computation'!$B$23-'rhos computation'!$B$23)</f>
        <v>0.0917420381302667</v>
      </c>
      <c r="W2370" s="0" t="n">
        <f aca="false">NORMSDIST(-O2370)</f>
        <v>0.00846553642565855</v>
      </c>
      <c r="X2370" s="0" t="n">
        <f aca="false">NORMSDIST(-P2370)</f>
        <v>0.0452026345826484</v>
      </c>
    </row>
    <row r="2371" customFormat="false" ht="12.8" hidden="false" customHeight="false" outlineLevel="0" collapsed="false">
      <c r="A2371" s="0" t="n">
        <v>0.0752458215269516</v>
      </c>
      <c r="B2371" s="0" t="n">
        <v>0.580908251807351</v>
      </c>
      <c r="C2371" s="0" t="n">
        <v>-0.0640548074753399</v>
      </c>
      <c r="D2371" s="0" t="n">
        <v>-0.98722801019506</v>
      </c>
      <c r="E2371" s="0" t="n">
        <f aca="false" t="array" ref="E2371:H2371">MMULT(A2371:D2371,'Root matrix of resiudals'!$B$19:E$22)</f>
        <v>0.00484257773939396</v>
      </c>
      <c r="F2371" s="0" t="n">
        <v>0.0164733662841794</v>
      </c>
      <c r="G2371" s="0" t="n">
        <v>1.57615326754413E-005</v>
      </c>
      <c r="H2371" s="0" t="n">
        <v>-0.0160838356513192</v>
      </c>
      <c r="I2371" s="3" t="n">
        <f aca="false" t="array" ref="I2371:L2371">MMULT('t+1'!I2371:L2371,'input - gretl'!$B$3:$E$6)+MMULT('Point forecasts'!$P$3:$T$3,'input - gretl'!$B$9:$E$13)+MMULT('t+1'!Q2371:S2371,'input - gretl'!$B$14:$E$16)+E2371:H2371</f>
        <v>0.0469572830588968</v>
      </c>
      <c r="J2371" s="3" t="n">
        <v>-0.00557884182024178</v>
      </c>
      <c r="K2371" s="3" t="n">
        <v>-0.000763642489783355</v>
      </c>
      <c r="L2371" s="3" t="n">
        <v>-0.0414690181055917</v>
      </c>
      <c r="M2371" s="0" t="n">
        <f aca="false">'t+1'!M2371+I2371</f>
        <v>0.134044638692874</v>
      </c>
      <c r="N2371" s="0" t="n">
        <f aca="false">'t+1'!N2371+J2371</f>
        <v>-0.0440938988599909</v>
      </c>
      <c r="O2371" s="0" t="n">
        <f aca="false">'t+1'!O2371+K2371</f>
        <v>2.41895416450947</v>
      </c>
      <c r="P2371" s="0" t="n">
        <f aca="false">'t+1'!P2371+L2371</f>
        <v>1.7037761755793</v>
      </c>
      <c r="Q2371" s="0" t="n">
        <f aca="false" t="array" ref="Q2371:S2371">MMULT(M2371:P2371,'input - gretl'!$B$19:$D$22)+MMULT('Point forecasts'!$J$4:$O$4,'input - gretl'!$B$23:$D$28)</f>
        <v>14.1119631132671</v>
      </c>
      <c r="R2371" s="0" t="n">
        <v>6.81919239552051</v>
      </c>
      <c r="S2371" s="0" t="n">
        <v>9.92130650157486</v>
      </c>
      <c r="U2371" s="10" t="n">
        <f aca="false">NORMSDIST(-M2371/'rhos computation'!$B$11)-EXP(M2371+'rhos computation'!$B$11^2/2)*NORMSDIST(-M2371/'rhos computation'!$B$11-'rhos computation'!$B$11)</f>
        <v>0.0109084974597061</v>
      </c>
      <c r="V2371" s="10" t="n">
        <f aca="false">NORMSDIST(-N2371/'rhos computation'!$B$23)-EXP(N2371+'rhos computation'!$B$23^2/2)*NORMSDIST(-N2371/'rhos computation'!$B$23-'rhos computation'!$B$23)</f>
        <v>0.0488170846854589</v>
      </c>
      <c r="W2371" s="0" t="n">
        <f aca="false">NORMSDIST(-O2371)</f>
        <v>0.00778260069102279</v>
      </c>
      <c r="X2371" s="0" t="n">
        <f aca="false">NORMSDIST(-P2371)</f>
        <v>0.0442114552629834</v>
      </c>
    </row>
    <row r="2372" customFormat="false" ht="12.8" hidden="false" customHeight="false" outlineLevel="0" collapsed="false">
      <c r="A2372" s="0" t="n">
        <v>-0.612856581974742</v>
      </c>
      <c r="B2372" s="0" t="n">
        <v>0.771835428981084</v>
      </c>
      <c r="C2372" s="0" t="n">
        <v>0.151331410320952</v>
      </c>
      <c r="D2372" s="0" t="n">
        <v>-0.762687608708588</v>
      </c>
      <c r="E2372" s="0" t="n">
        <f aca="false" t="array" ref="E2372:H2372">MMULT(A2372:D2372,'Root matrix of resiudals'!$B$19:E$22)</f>
        <v>-0.0240677452720741</v>
      </c>
      <c r="F2372" s="0" t="n">
        <v>0.0211586146489401</v>
      </c>
      <c r="G2372" s="0" t="n">
        <v>0.00357945249946911</v>
      </c>
      <c r="H2372" s="0" t="n">
        <v>-0.0119175245194357</v>
      </c>
      <c r="I2372" s="3" t="n">
        <f aca="false" t="array" ref="I2372:L2372">MMULT('t+1'!I2372:L2372,'input - gretl'!$B$3:$E$6)+MMULT('Point forecasts'!$P$3:$T$3,'input - gretl'!$B$9:$E$13)+MMULT('t+1'!Q2372:S2372,'input - gretl'!$B$14:$E$16)+E2372:H2372</f>
        <v>0.00329025892720664</v>
      </c>
      <c r="J2372" s="3" t="n">
        <v>-0.0195071813963695</v>
      </c>
      <c r="K2372" s="3" t="n">
        <v>0.0123931235259539</v>
      </c>
      <c r="L2372" s="3" t="n">
        <v>-0.035687876348561</v>
      </c>
      <c r="M2372" s="0" t="n">
        <f aca="false">'t+1'!M2372+I2372</f>
        <v>0.126147901743524</v>
      </c>
      <c r="N2372" s="0" t="n">
        <f aca="false">'t+1'!N2372+J2372</f>
        <v>-0.0194791890625594</v>
      </c>
      <c r="O2372" s="0" t="n">
        <f aca="false">'t+1'!O2372+K2372</f>
        <v>2.44020211209058</v>
      </c>
      <c r="P2372" s="0" t="n">
        <f aca="false">'t+1'!P2372+L2372</f>
        <v>1.72815731515159</v>
      </c>
      <c r="Q2372" s="0" t="n">
        <f aca="false" t="array" ref="Q2372:S2372">MMULT(M2372:P2372,'input - gretl'!$B$19:$D$22)+MMULT('Point forecasts'!$J$4:$O$4,'input - gretl'!$B$23:$D$28)</f>
        <v>14.1040663763177</v>
      </c>
      <c r="R2372" s="0" t="n">
        <v>6.84380710531794</v>
      </c>
      <c r="S2372" s="0" t="n">
        <v>9.91936676636575</v>
      </c>
      <c r="U2372" s="10" t="n">
        <f aca="false">NORMSDIST(-M2372/'rhos computation'!$B$11)-EXP(M2372+'rhos computation'!$B$11^2/2)*NORMSDIST(-M2372/'rhos computation'!$B$11-'rhos computation'!$B$11)</f>
        <v>0.012151979478881</v>
      </c>
      <c r="V2372" s="10" t="n">
        <f aca="false">NORMSDIST(-N2372/'rhos computation'!$B$23)-EXP(N2372+'rhos computation'!$B$23^2/2)*NORMSDIST(-N2372/'rhos computation'!$B$23-'rhos computation'!$B$23)</f>
        <v>0.0322864759399851</v>
      </c>
      <c r="W2372" s="0" t="n">
        <f aca="false">NORMSDIST(-O2372)</f>
        <v>0.0073395233618204</v>
      </c>
      <c r="X2372" s="0" t="n">
        <f aca="false">NORMSDIST(-P2372)</f>
        <v>0.0419800120495636</v>
      </c>
    </row>
    <row r="2373" customFormat="false" ht="12.8" hidden="false" customHeight="false" outlineLevel="0" collapsed="false">
      <c r="A2373" s="0" t="n">
        <v>-1.20901855878772</v>
      </c>
      <c r="B2373" s="0" t="n">
        <v>-0.247560211877077</v>
      </c>
      <c r="C2373" s="0" t="n">
        <v>-0.662098879778637</v>
      </c>
      <c r="D2373" s="0" t="n">
        <v>-0.522749665859181</v>
      </c>
      <c r="E2373" s="0" t="n">
        <f aca="false" t="array" ref="E2373:H2373">MMULT(A2373:D2373,'Root matrix of resiudals'!$B$19:E$22)</f>
        <v>-0.0530506906455235</v>
      </c>
      <c r="F2373" s="0" t="n">
        <v>-0.0122223628834083</v>
      </c>
      <c r="G2373" s="0" t="n">
        <v>-0.0136511659900433</v>
      </c>
      <c r="H2373" s="0" t="n">
        <v>-0.00879427950704333</v>
      </c>
      <c r="I2373" s="3" t="n">
        <f aca="false" t="array" ref="I2373:L2373">MMULT('t+1'!I2373:L2373,'input - gretl'!$B$3:$E$6)+MMULT('Point forecasts'!$P$3:$T$3,'input - gretl'!$B$9:$E$13)+MMULT('t+1'!Q2373:S2373,'input - gretl'!$B$14:$E$16)+E2373:H2373</f>
        <v>-0.0417771950779294</v>
      </c>
      <c r="J2373" s="3" t="n">
        <v>-0.0698675587897199</v>
      </c>
      <c r="K2373" s="3" t="n">
        <v>-0.0288823726155294</v>
      </c>
      <c r="L2373" s="3" t="n">
        <v>-0.0363260159159543</v>
      </c>
      <c r="M2373" s="0" t="n">
        <f aca="false">'t+1'!M2373+I2373</f>
        <v>0.0416141537294347</v>
      </c>
      <c r="N2373" s="0" t="n">
        <f aca="false">'t+1'!N2373+J2373</f>
        <v>-0.11020901830262</v>
      </c>
      <c r="O2373" s="0" t="n">
        <f aca="false">'t+1'!O2373+K2373</f>
        <v>2.34750909553696</v>
      </c>
      <c r="P2373" s="0" t="n">
        <f aca="false">'t+1'!P2373+L2373</f>
        <v>1.67613150805003</v>
      </c>
      <c r="Q2373" s="0" t="n">
        <f aca="false" t="array" ref="Q2373:S2373">MMULT(M2373:P2373,'input - gretl'!$B$19:$D$22)+MMULT('Point forecasts'!$J$4:$O$4,'input - gretl'!$B$23:$D$28)</f>
        <v>14.0195326283036</v>
      </c>
      <c r="R2373" s="0" t="n">
        <v>6.75307727607788</v>
      </c>
      <c r="S2373" s="0" t="n">
        <v>9.87615289365608</v>
      </c>
      <c r="U2373" s="10" t="n">
        <f aca="false">NORMSDIST(-M2373/'rhos computation'!$B$11)-EXP(M2373+'rhos computation'!$B$11^2/2)*NORMSDIST(-M2373/'rhos computation'!$B$11-'rhos computation'!$B$11)</f>
        <v>0.0332973925813224</v>
      </c>
      <c r="V2373" s="10" t="n">
        <f aca="false">NORMSDIST(-N2373/'rhos computation'!$B$23)-EXP(N2373+'rhos computation'!$B$23^2/2)*NORMSDIST(-N2373/'rhos computation'!$B$23-'rhos computation'!$B$23)</f>
        <v>0.10347961543302</v>
      </c>
      <c r="W2373" s="0" t="n">
        <f aca="false">NORMSDIST(-O2373)</f>
        <v>0.00944970585657471</v>
      </c>
      <c r="X2373" s="0" t="n">
        <f aca="false">NORMSDIST(-P2373)</f>
        <v>0.046856218165127</v>
      </c>
    </row>
    <row r="2374" customFormat="false" ht="12.8" hidden="false" customHeight="false" outlineLevel="0" collapsed="false">
      <c r="A2374" s="0" t="n">
        <v>-0.00317225591022645</v>
      </c>
      <c r="B2374" s="0" t="n">
        <v>-1.76646930378558</v>
      </c>
      <c r="C2374" s="0" t="n">
        <v>0.822373834477836</v>
      </c>
      <c r="D2374" s="0" t="n">
        <v>-1.22236012047943</v>
      </c>
      <c r="E2374" s="0" t="n">
        <f aca="false" t="array" ref="E2374:H2374">MMULT(A2374:D2374,'Root matrix of resiudals'!$B$19:E$22)</f>
        <v>-0.00265184542530672</v>
      </c>
      <c r="F2374" s="0" t="n">
        <v>-0.0476066034000794</v>
      </c>
      <c r="G2374" s="0" t="n">
        <v>0.00550682230159109</v>
      </c>
      <c r="H2374" s="0" t="n">
        <v>-0.0190082642322363</v>
      </c>
      <c r="I2374" s="3" t="n">
        <f aca="false" t="array" ref="I2374:L2374">MMULT('t+1'!I2374:L2374,'input - gretl'!$B$3:$E$6)+MMULT('Point forecasts'!$P$3:$T$3,'input - gretl'!$B$9:$E$13)+MMULT('t+1'!Q2374:S2374,'input - gretl'!$B$14:$E$16)+E2374:H2374</f>
        <v>-0.0133794490708209</v>
      </c>
      <c r="J2374" s="3" t="n">
        <v>-0.108985721099891</v>
      </c>
      <c r="K2374" s="3" t="n">
        <v>0.0132076508941761</v>
      </c>
      <c r="L2374" s="3" t="n">
        <v>-0.0487469616384229</v>
      </c>
      <c r="M2374" s="0" t="n">
        <f aca="false">'t+1'!M2374+I2374</f>
        <v>0.135943810330641</v>
      </c>
      <c r="N2374" s="0" t="n">
        <f aca="false">'t+1'!N2374+J2374</f>
        <v>-0.11034346063294</v>
      </c>
      <c r="O2374" s="0" t="n">
        <f aca="false">'t+1'!O2374+K2374</f>
        <v>2.42264164883822</v>
      </c>
      <c r="P2374" s="0" t="n">
        <f aca="false">'t+1'!P2374+L2374</f>
        <v>1.73815791425922</v>
      </c>
      <c r="Q2374" s="0" t="n">
        <f aca="false" t="array" ref="Q2374:S2374">MMULT(M2374:P2374,'input - gretl'!$B$19:$D$22)+MMULT('Point forecasts'!$J$4:$O$4,'input - gretl'!$B$23:$D$28)</f>
        <v>14.1138622849048</v>
      </c>
      <c r="R2374" s="0" t="n">
        <v>6.75294283374756</v>
      </c>
      <c r="S2374" s="0" t="n">
        <v>9.89229523333207</v>
      </c>
      <c r="U2374" s="10" t="n">
        <f aca="false">NORMSDIST(-M2374/'rhos computation'!$B$11)-EXP(M2374+'rhos computation'!$B$11^2/2)*NORMSDIST(-M2374/'rhos computation'!$B$11-'rhos computation'!$B$11)</f>
        <v>0.0106250377545903</v>
      </c>
      <c r="V2374" s="10" t="n">
        <f aca="false">NORMSDIST(-N2374/'rhos computation'!$B$23)-EXP(N2374+'rhos computation'!$B$23^2/2)*NORMSDIST(-N2374/'rhos computation'!$B$23-'rhos computation'!$B$23)</f>
        <v>0.103596730124618</v>
      </c>
      <c r="W2374" s="0" t="n">
        <f aca="false">NORMSDIST(-O2374)</f>
        <v>0.0077040587534467</v>
      </c>
      <c r="X2374" s="0" t="n">
        <f aca="false">NORMSDIST(-P2374)</f>
        <v>0.0410914962415082</v>
      </c>
    </row>
    <row r="2375" customFormat="false" ht="12.8" hidden="false" customHeight="false" outlineLevel="0" collapsed="false">
      <c r="A2375" s="0" t="n">
        <v>-1.06943179917095</v>
      </c>
      <c r="B2375" s="0" t="n">
        <v>-0.833982930599081</v>
      </c>
      <c r="C2375" s="0" t="n">
        <v>-1.80924453710053</v>
      </c>
      <c r="D2375" s="0" t="n">
        <v>-0.328791077849085</v>
      </c>
      <c r="E2375" s="0" t="n">
        <f aca="false" t="array" ref="E2375:H2375">MMULT(A2375:D2375,'Root matrix of resiudals'!$B$19:E$22)</f>
        <v>-0.0498809624088104</v>
      </c>
      <c r="F2375" s="0" t="n">
        <v>-0.0327676655615395</v>
      </c>
      <c r="G2375" s="0" t="n">
        <v>-0.0338489956946383</v>
      </c>
      <c r="H2375" s="0" t="n">
        <v>-0.00705261866123156</v>
      </c>
      <c r="I2375" s="3" t="n">
        <f aca="false" t="array" ref="I2375:L2375">MMULT('t+1'!I2375:L2375,'input - gretl'!$B$3:$E$6)+MMULT('Point forecasts'!$P$3:$T$3,'input - gretl'!$B$9:$E$13)+MMULT('t+1'!Q2375:S2375,'input - gretl'!$B$14:$E$16)+E2375:H2375</f>
        <v>-0.0642826268302055</v>
      </c>
      <c r="J2375" s="3" t="n">
        <v>-0.0967316870632154</v>
      </c>
      <c r="K2375" s="3" t="n">
        <v>-0.0163563636808178</v>
      </c>
      <c r="L2375" s="3" t="n">
        <v>-0.025713070591194</v>
      </c>
      <c r="M2375" s="0" t="n">
        <f aca="false">'t+1'!M2375+I2375</f>
        <v>0.145488946173402</v>
      </c>
      <c r="N2375" s="0" t="n">
        <f aca="false">'t+1'!N2375+J2375</f>
        <v>-0.0539064609086536</v>
      </c>
      <c r="O2375" s="0" t="n">
        <f aca="false">'t+1'!O2375+K2375</f>
        <v>2.40853226491809</v>
      </c>
      <c r="P2375" s="0" t="n">
        <f aca="false">'t+1'!P2375+L2375</f>
        <v>1.73151106871763</v>
      </c>
      <c r="Q2375" s="0" t="n">
        <f aca="false" t="array" ref="Q2375:S2375">MMULT(M2375:P2375,'input - gretl'!$B$19:$D$22)+MMULT('Point forecasts'!$J$4:$O$4,'input - gretl'!$B$23:$D$28)</f>
        <v>14.1234074207476</v>
      </c>
      <c r="R2375" s="0" t="n">
        <v>6.80937983347184</v>
      </c>
      <c r="S2375" s="0" t="n">
        <v>9.88450733186427</v>
      </c>
      <c r="U2375" s="10" t="n">
        <f aca="false">NORMSDIST(-M2375/'rhos computation'!$B$11)-EXP(M2375+'rhos computation'!$B$11^2/2)*NORMSDIST(-M2375/'rhos computation'!$B$11-'rhos computation'!$B$11)</f>
        <v>0.00928793129649882</v>
      </c>
      <c r="V2375" s="10" t="n">
        <f aca="false">NORMSDIST(-N2375/'rhos computation'!$B$23)-EXP(N2375+'rhos computation'!$B$23^2/2)*NORMSDIST(-N2375/'rhos computation'!$B$23-'rhos computation'!$B$23)</f>
        <v>0.0562215507541434</v>
      </c>
      <c r="W2375" s="0" t="n">
        <f aca="false">NORMSDIST(-O2375)</f>
        <v>0.00800840523061168</v>
      </c>
      <c r="X2375" s="0" t="n">
        <f aca="false">NORMSDIST(-P2375)</f>
        <v>0.0416803262174181</v>
      </c>
    </row>
    <row r="2376" customFormat="false" ht="12.8" hidden="false" customHeight="false" outlineLevel="0" collapsed="false">
      <c r="A2376" s="0" t="n">
        <v>1.20789385724625</v>
      </c>
      <c r="B2376" s="0" t="n">
        <v>0.395707757273427</v>
      </c>
      <c r="C2376" s="0" t="n">
        <v>-0.598240385964768</v>
      </c>
      <c r="D2376" s="0" t="n">
        <v>-0.129490510427747</v>
      </c>
      <c r="E2376" s="0" t="n">
        <f aca="false" t="array" ref="E2376:H2376">MMULT(A2376:D2376,'Root matrix of resiudals'!$B$19:E$22)</f>
        <v>0.0520306692556172</v>
      </c>
      <c r="F2376" s="0" t="n">
        <v>0.0118847347290176</v>
      </c>
      <c r="G2376" s="0" t="n">
        <v>-0.00687635773995592</v>
      </c>
      <c r="H2376" s="0" t="n">
        <v>-0.00322290180490833</v>
      </c>
      <c r="I2376" s="3" t="n">
        <f aca="false" t="array" ref="I2376:L2376">MMULT('t+1'!I2376:L2376,'input - gretl'!$B$3:$E$6)+MMULT('Point forecasts'!$P$3:$T$3,'input - gretl'!$B$9:$E$13)+MMULT('t+1'!Q2376:S2376,'input - gretl'!$B$14:$E$16)+E2376:H2376</f>
        <v>0.0726198405709666</v>
      </c>
      <c r="J2376" s="3" t="n">
        <v>-0.0773747752874266</v>
      </c>
      <c r="K2376" s="3" t="n">
        <v>-0.00596942353766576</v>
      </c>
      <c r="L2376" s="3" t="n">
        <v>-0.0269218104329198</v>
      </c>
      <c r="M2376" s="0" t="n">
        <f aca="false">'t+1'!M2376+I2376</f>
        <v>0.165330447086419</v>
      </c>
      <c r="N2376" s="0" t="n">
        <f aca="false">'t+1'!N2376+J2376</f>
        <v>-0.0422797025496304</v>
      </c>
      <c r="O2376" s="0" t="n">
        <f aca="false">'t+1'!O2376+K2376</f>
        <v>2.39437154200498</v>
      </c>
      <c r="P2376" s="0" t="n">
        <f aca="false">'t+1'!P2376+L2376</f>
        <v>1.71714804813436</v>
      </c>
      <c r="Q2376" s="0" t="n">
        <f aca="false" t="array" ref="Q2376:S2376">MMULT(M2376:P2376,'input - gretl'!$B$19:$D$22)+MMULT('Point forecasts'!$J$4:$O$4,'input - gretl'!$B$23:$D$28)</f>
        <v>14.1432489216606</v>
      </c>
      <c r="R2376" s="0" t="n">
        <v>6.82100659183087</v>
      </c>
      <c r="S2376" s="0" t="n">
        <v>9.88400655967688</v>
      </c>
      <c r="U2376" s="10" t="n">
        <f aca="false">NORMSDIST(-M2376/'rhos computation'!$B$11)-EXP(M2376+'rhos computation'!$B$11^2/2)*NORMSDIST(-M2376/'rhos computation'!$B$11-'rhos computation'!$B$11)</f>
        <v>0.00694075273397704</v>
      </c>
      <c r="V2376" s="10" t="n">
        <f aca="false">NORMSDIST(-N2376/'rhos computation'!$B$23)-EXP(N2376+'rhos computation'!$B$23^2/2)*NORMSDIST(-N2376/'rhos computation'!$B$23-'rhos computation'!$B$23)</f>
        <v>0.0474931262363452</v>
      </c>
      <c r="W2376" s="0" t="n">
        <f aca="false">NORMSDIST(-O2376)</f>
        <v>0.00832443710982935</v>
      </c>
      <c r="X2376" s="0" t="n">
        <f aca="false">NORMSDIST(-P2376)</f>
        <v>0.0429760625160882</v>
      </c>
    </row>
    <row r="2377" customFormat="false" ht="12.8" hidden="false" customHeight="false" outlineLevel="0" collapsed="false">
      <c r="A2377" s="0" t="n">
        <v>1.66430265425996</v>
      </c>
      <c r="B2377" s="0" t="n">
        <v>1.21032541253703</v>
      </c>
      <c r="C2377" s="0" t="n">
        <v>0.694585600136155</v>
      </c>
      <c r="D2377" s="0" t="n">
        <v>0.68646462867119</v>
      </c>
      <c r="E2377" s="0" t="n">
        <f aca="false" t="array" ref="E2377:H2377">MMULT(A2377:D2377,'Root matrix of resiudals'!$B$19:E$22)</f>
        <v>0.0747418191850444</v>
      </c>
      <c r="F2377" s="0" t="n">
        <v>0.0408888946532409</v>
      </c>
      <c r="G2377" s="0" t="n">
        <v>0.0183813654489779</v>
      </c>
      <c r="H2377" s="0" t="n">
        <v>0.0113769855219277</v>
      </c>
      <c r="I2377" s="3" t="n">
        <f aca="false" t="array" ref="I2377:L2377">MMULT('t+1'!I2377:L2377,'input - gretl'!$B$3:$E$6)+MMULT('Point forecasts'!$P$3:$T$3,'input - gretl'!$B$9:$E$13)+MMULT('t+1'!Q2377:S2377,'input - gretl'!$B$14:$E$16)+E2377:H2377</f>
        <v>0.0763937249871107</v>
      </c>
      <c r="J2377" s="3" t="n">
        <v>-0.00842566307029165</v>
      </c>
      <c r="K2377" s="3" t="n">
        <v>0.0229777740361034</v>
      </c>
      <c r="L2377" s="3" t="n">
        <v>-0.0126658479794226</v>
      </c>
      <c r="M2377" s="0" t="n">
        <f aca="false">'t+1'!M2377+I2377</f>
        <v>0.227094762241627</v>
      </c>
      <c r="N2377" s="0" t="n">
        <f aca="false">'t+1'!N2377+J2377</f>
        <v>-0.013931880209608</v>
      </c>
      <c r="O2377" s="0" t="n">
        <f aca="false">'t+1'!O2377+K2377</f>
        <v>2.43344521887559</v>
      </c>
      <c r="P2377" s="0" t="n">
        <f aca="false">'t+1'!P2377+L2377</f>
        <v>1.7366116606813</v>
      </c>
      <c r="Q2377" s="0" t="n">
        <f aca="false" t="array" ref="Q2377:S2377">MMULT(M2377:P2377,'input - gretl'!$B$19:$D$22)+MMULT('Point forecasts'!$J$4:$O$4,'input - gretl'!$B$23:$D$28)</f>
        <v>14.2050132368158</v>
      </c>
      <c r="R2377" s="0" t="n">
        <v>6.84935441417089</v>
      </c>
      <c r="S2377" s="0" t="n">
        <v>9.90456936783473</v>
      </c>
      <c r="U2377" s="10" t="n">
        <f aca="false">NORMSDIST(-M2377/'rhos computation'!$B$11)-EXP(M2377+'rhos computation'!$B$11^2/2)*NORMSDIST(-M2377/'rhos computation'!$B$11-'rhos computation'!$B$11)</f>
        <v>0.0025242961867037</v>
      </c>
      <c r="V2377" s="10" t="n">
        <f aca="false">NORMSDIST(-N2377/'rhos computation'!$B$23)-EXP(N2377+'rhos computation'!$B$23^2/2)*NORMSDIST(-N2377/'rhos computation'!$B$23-'rhos computation'!$B$23)</f>
        <v>0.0290374185575497</v>
      </c>
      <c r="W2377" s="0" t="n">
        <f aca="false">NORMSDIST(-O2377)</f>
        <v>0.00747794917706014</v>
      </c>
      <c r="X2377" s="0" t="n">
        <f aca="false">NORMSDIST(-P2377)</f>
        <v>0.0412278699475202</v>
      </c>
    </row>
    <row r="2378" customFormat="false" ht="12.8" hidden="false" customHeight="false" outlineLevel="0" collapsed="false">
      <c r="A2378" s="0" t="n">
        <v>-1.17083458811995</v>
      </c>
      <c r="B2378" s="0" t="n">
        <v>0.867727817355553</v>
      </c>
      <c r="C2378" s="0" t="n">
        <v>0.63180907741975</v>
      </c>
      <c r="D2378" s="0" t="n">
        <v>0.365532811311172</v>
      </c>
      <c r="E2378" s="0" t="n">
        <f aca="false" t="array" ref="E2378:H2378">MMULT(A2378:D2378,'Root matrix of resiudals'!$B$19:E$22)</f>
        <v>-0.0476288598885544</v>
      </c>
      <c r="F2378" s="0" t="n">
        <v>0.0244342727327387</v>
      </c>
      <c r="G2378" s="0" t="n">
        <v>0.0122697093541175</v>
      </c>
      <c r="H2378" s="0" t="n">
        <v>0.00716038721424407</v>
      </c>
      <c r="I2378" s="3" t="n">
        <f aca="false" t="array" ref="I2378:L2378">MMULT('t+1'!I2378:L2378,'input - gretl'!$B$3:$E$6)+MMULT('Point forecasts'!$P$3:$T$3,'input - gretl'!$B$9:$E$13)+MMULT('t+1'!Q2378:S2378,'input - gretl'!$B$14:$E$16)+E2378:H2378</f>
        <v>-0.00743066761030845</v>
      </c>
      <c r="J2378" s="3" t="n">
        <v>-0.0193552649323358</v>
      </c>
      <c r="K2378" s="3" t="n">
        <v>0.00887047898146563</v>
      </c>
      <c r="L2378" s="3" t="n">
        <v>-0.0254074477340733</v>
      </c>
      <c r="M2378" s="0" t="n">
        <f aca="false">'t+1'!M2378+I2378</f>
        <v>0.040809894688528</v>
      </c>
      <c r="N2378" s="0" t="n">
        <f aca="false">'t+1'!N2378+J2378</f>
        <v>-0.0552305732621591</v>
      </c>
      <c r="O2378" s="0" t="n">
        <f aca="false">'t+1'!O2378+K2378</f>
        <v>2.41836538533986</v>
      </c>
      <c r="P2378" s="0" t="n">
        <f aca="false">'t+1'!P2378+L2378</f>
        <v>1.75141582431418</v>
      </c>
      <c r="Q2378" s="0" t="n">
        <f aca="false" t="array" ref="Q2378:S2378">MMULT(M2378:P2378,'input - gretl'!$B$19:$D$22)+MMULT('Point forecasts'!$J$4:$O$4,'input - gretl'!$B$23:$D$28)</f>
        <v>14.0187283692627</v>
      </c>
      <c r="R2378" s="0" t="n">
        <v>6.80805572111834</v>
      </c>
      <c r="S2378" s="0" t="n">
        <v>9.87541003447594</v>
      </c>
      <c r="U2378" s="10" t="n">
        <f aca="false">NORMSDIST(-M2378/'rhos computation'!$B$11)-EXP(M2378+'rhos computation'!$B$11^2/2)*NORMSDIST(-M2378/'rhos computation'!$B$11-'rhos computation'!$B$11)</f>
        <v>0.0335767039249077</v>
      </c>
      <c r="V2378" s="10" t="n">
        <f aca="false">NORMSDIST(-N2378/'rhos computation'!$B$23)-EXP(N2378+'rhos computation'!$B$23^2/2)*NORMSDIST(-N2378/'rhos computation'!$B$23-'rhos computation'!$B$23)</f>
        <v>0.057249686261049</v>
      </c>
      <c r="W2378" s="0" t="n">
        <f aca="false">NORMSDIST(-O2378)</f>
        <v>0.00779520646766444</v>
      </c>
      <c r="X2378" s="0" t="n">
        <f aca="false">NORMSDIST(-P2378)</f>
        <v>0.03993715458333</v>
      </c>
    </row>
    <row r="2379" customFormat="false" ht="12.8" hidden="false" customHeight="false" outlineLevel="0" collapsed="false">
      <c r="A2379" s="0" t="n">
        <v>-0.549452923120535</v>
      </c>
      <c r="B2379" s="0" t="n">
        <v>-0.532960818057971</v>
      </c>
      <c r="C2379" s="0" t="n">
        <v>0.585250319042217</v>
      </c>
      <c r="D2379" s="0" t="n">
        <v>0.153498157408028</v>
      </c>
      <c r="E2379" s="0" t="n">
        <f aca="false" t="array" ref="E2379:H2379">MMULT(A2379:D2379,'Root matrix of resiudals'!$B$19:E$22)</f>
        <v>-0.0241165682438394</v>
      </c>
      <c r="F2379" s="0" t="n">
        <v>-0.0143605511976468</v>
      </c>
      <c r="G2379" s="0" t="n">
        <v>0.00701511309840779</v>
      </c>
      <c r="H2379" s="0" t="n">
        <v>0.00333646991956496</v>
      </c>
      <c r="I2379" s="3" t="n">
        <f aca="false" t="array" ref="I2379:L2379">MMULT('t+1'!I2379:L2379,'input - gretl'!$B$3:$E$6)+MMULT('Point forecasts'!$P$3:$T$3,'input - gretl'!$B$9:$E$13)+MMULT('t+1'!Q2379:S2379,'input - gretl'!$B$14:$E$16)+E2379:H2379</f>
        <v>-0.00303560470051804</v>
      </c>
      <c r="J2379" s="3" t="n">
        <v>-0.0570569514824426</v>
      </c>
      <c r="K2379" s="3" t="n">
        <v>0.006024608640732</v>
      </c>
      <c r="L2379" s="3" t="n">
        <v>-0.0173725793928546</v>
      </c>
      <c r="M2379" s="0" t="n">
        <f aca="false">'t+1'!M2379+I2379</f>
        <v>0.122076037167577</v>
      </c>
      <c r="N2379" s="0" t="n">
        <f aca="false">'t+1'!N2379+J2379</f>
        <v>-0.069037564856993</v>
      </c>
      <c r="O2379" s="0" t="n">
        <f aca="false">'t+1'!O2379+K2379</f>
        <v>2.41403766983841</v>
      </c>
      <c r="P2379" s="0" t="n">
        <f aca="false">'t+1'!P2379+L2379</f>
        <v>1.70116702949709</v>
      </c>
      <c r="Q2379" s="0" t="n">
        <f aca="false" t="array" ref="Q2379:S2379">MMULT(M2379:P2379,'input - gretl'!$B$19:$D$22)+MMULT('Point forecasts'!$J$4:$O$4,'input - gretl'!$B$23:$D$28)</f>
        <v>14.0999945117418</v>
      </c>
      <c r="R2379" s="0" t="n">
        <v>6.7942487295235</v>
      </c>
      <c r="S2379" s="0" t="n">
        <v>9.91887143528529</v>
      </c>
      <c r="U2379" s="10" t="n">
        <f aca="false">NORMSDIST(-M2379/'rhos computation'!$B$11)-EXP(M2379+'rhos computation'!$B$11^2/2)*NORMSDIST(-M2379/'rhos computation'!$B$11-'rhos computation'!$B$11)</f>
        <v>0.0128353120138582</v>
      </c>
      <c r="V2379" s="10" t="n">
        <f aca="false">NORMSDIST(-N2379/'rhos computation'!$B$23)-EXP(N2379+'rhos computation'!$B$23^2/2)*NORMSDIST(-N2379/'rhos computation'!$B$23-'rhos computation'!$B$23)</f>
        <v>0.0683121464847813</v>
      </c>
      <c r="W2379" s="0" t="n">
        <f aca="false">NORMSDIST(-O2379)</f>
        <v>0.00788841557315148</v>
      </c>
      <c r="X2379" s="0" t="n">
        <f aca="false">NORMSDIST(-P2379)</f>
        <v>0.0444558135412281</v>
      </c>
    </row>
    <row r="2380" customFormat="false" ht="12.8" hidden="false" customHeight="false" outlineLevel="0" collapsed="false">
      <c r="A2380" s="0" t="n">
        <v>0.732970067907333</v>
      </c>
      <c r="B2380" s="0" t="n">
        <v>1.45188719066122</v>
      </c>
      <c r="C2380" s="0" t="n">
        <v>-0.558749359184541</v>
      </c>
      <c r="D2380" s="0" t="n">
        <v>1.54239181118706</v>
      </c>
      <c r="E2380" s="0" t="n">
        <f aca="false" t="array" ref="E2380:H2380">MMULT(A2380:D2380,'Root matrix of resiudals'!$B$19:E$22)</f>
        <v>0.0334543334162092</v>
      </c>
      <c r="F2380" s="0" t="n">
        <v>0.0412382828233047</v>
      </c>
      <c r="G2380" s="0" t="n">
        <v>-0.00111978468506409</v>
      </c>
      <c r="H2380" s="0" t="n">
        <v>0.0242032580593529</v>
      </c>
      <c r="I2380" s="3" t="n">
        <f aca="false" t="array" ref="I2380:L2380">MMULT('t+1'!I2380:L2380,'input - gretl'!$B$3:$E$6)+MMULT('Point forecasts'!$P$3:$T$3,'input - gretl'!$B$9:$E$13)+MMULT('t+1'!Q2380:S2380,'input - gretl'!$B$14:$E$16)+E2380:H2380</f>
        <v>0.0295120729580709</v>
      </c>
      <c r="J2380" s="3" t="n">
        <v>-0.0253249586998982</v>
      </c>
      <c r="K2380" s="3" t="n">
        <v>-0.0111911769699622</v>
      </c>
      <c r="L2380" s="3" t="n">
        <v>-0.00672380883911797</v>
      </c>
      <c r="M2380" s="0" t="n">
        <f aca="false">'t+1'!M2380+I2380</f>
        <v>0.129496753914344</v>
      </c>
      <c r="N2380" s="0" t="n">
        <f aca="false">'t+1'!N2380+J2380</f>
        <v>-0.0567169848460557</v>
      </c>
      <c r="O2380" s="0" t="n">
        <f aca="false">'t+1'!O2380+K2380</f>
        <v>2.36764620227183</v>
      </c>
      <c r="P2380" s="0" t="n">
        <f aca="false">'t+1'!P2380+L2380</f>
        <v>1.73653100630621</v>
      </c>
      <c r="Q2380" s="0" t="n">
        <f aca="false" t="array" ref="Q2380:S2380">MMULT(M2380:P2380,'input - gretl'!$B$19:$D$22)+MMULT('Point forecasts'!$J$4:$O$4,'input - gretl'!$B$23:$D$28)</f>
        <v>14.1074152284885</v>
      </c>
      <c r="R2380" s="0" t="n">
        <v>6.80656930953444</v>
      </c>
      <c r="S2380" s="0" t="n">
        <v>9.8388470575744</v>
      </c>
      <c r="U2380" s="10" t="n">
        <f aca="false">NORMSDIST(-M2380/'rhos computation'!$B$11)-EXP(M2380+'rhos computation'!$B$11^2/2)*NORMSDIST(-M2380/'rhos computation'!$B$11-'rhos computation'!$B$11)</f>
        <v>0.0116116861140073</v>
      </c>
      <c r="V2380" s="10" t="n">
        <f aca="false">NORMSDIST(-N2380/'rhos computation'!$B$23)-EXP(N2380+'rhos computation'!$B$23^2/2)*NORMSDIST(-N2380/'rhos computation'!$B$23-'rhos computation'!$B$23)</f>
        <v>0.0584113536362872</v>
      </c>
      <c r="W2380" s="0" t="n">
        <f aca="false">NORMSDIST(-O2380)</f>
        <v>0.00895082276066396</v>
      </c>
      <c r="X2380" s="0" t="n">
        <f aca="false">NORMSDIST(-P2380)</f>
        <v>0.0412349934143426</v>
      </c>
    </row>
    <row r="2381" customFormat="false" ht="12.8" hidden="false" customHeight="false" outlineLevel="0" collapsed="false">
      <c r="A2381" s="0" t="n">
        <v>-0.210943211043284</v>
      </c>
      <c r="B2381" s="0" t="n">
        <v>1.7646416868263</v>
      </c>
      <c r="C2381" s="0" t="n">
        <v>0.631075505039767</v>
      </c>
      <c r="D2381" s="0" t="n">
        <v>0.646232978865991</v>
      </c>
      <c r="E2381" s="0" t="n">
        <f aca="false" t="array" ref="E2381:H2381">MMULT(A2381:D2381,'Root matrix of resiudals'!$B$19:E$22)</f>
        <v>-0.00452271654166125</v>
      </c>
      <c r="F2381" s="0" t="n">
        <v>0.0522502441198304</v>
      </c>
      <c r="G2381" s="0" t="n">
        <v>0.0169854502319373</v>
      </c>
      <c r="H2381" s="0" t="n">
        <v>0.011405836264447</v>
      </c>
      <c r="I2381" s="3" t="n">
        <f aca="false" t="array" ref="I2381:L2381">MMULT('t+1'!I2381:L2381,'input - gretl'!$B$3:$E$6)+MMULT('Point forecasts'!$P$3:$T$3,'input - gretl'!$B$9:$E$13)+MMULT('t+1'!Q2381:S2381,'input - gretl'!$B$14:$E$16)+E2381:H2381</f>
        <v>0.0205428735731705</v>
      </c>
      <c r="J2381" s="3" t="n">
        <v>0.000747660330921655</v>
      </c>
      <c r="K2381" s="3" t="n">
        <v>0.0208793588243044</v>
      </c>
      <c r="L2381" s="3" t="n">
        <v>-0.00584991118018318</v>
      </c>
      <c r="M2381" s="0" t="n">
        <f aca="false">'t+1'!M2381+I2381</f>
        <v>0.15505151025363</v>
      </c>
      <c r="N2381" s="0" t="n">
        <f aca="false">'t+1'!N2381+J2381</f>
        <v>0.0158532397363877</v>
      </c>
      <c r="O2381" s="0" t="n">
        <f aca="false">'t+1'!O2381+K2381</f>
        <v>2.43664347909442</v>
      </c>
      <c r="P2381" s="0" t="n">
        <f aca="false">'t+1'!P2381+L2381</f>
        <v>1.71045102322</v>
      </c>
      <c r="Q2381" s="0" t="n">
        <f aca="false" t="array" ref="Q2381:S2381">MMULT(M2381:P2381,'input - gretl'!$B$19:$D$22)+MMULT('Point forecasts'!$J$4:$O$4,'input - gretl'!$B$23:$D$28)</f>
        <v>14.1329699848278</v>
      </c>
      <c r="R2381" s="0" t="n">
        <v>6.87913953411689</v>
      </c>
      <c r="S2381" s="0" t="n">
        <v>9.93264770231112</v>
      </c>
      <c r="U2381" s="10" t="n">
        <f aca="false">NORMSDIST(-M2381/'rhos computation'!$B$11)-EXP(M2381+'rhos computation'!$B$11^2/2)*NORMSDIST(-M2381/'rhos computation'!$B$11-'rhos computation'!$B$11)</f>
        <v>0.00808744392648264</v>
      </c>
      <c r="V2381" s="10" t="n">
        <f aca="false">NORMSDIST(-N2381/'rhos computation'!$B$23)-EXP(N2381+'rhos computation'!$B$23^2/2)*NORMSDIST(-N2381/'rhos computation'!$B$23-'rhos computation'!$B$23)</f>
        <v>0.0149860056009796</v>
      </c>
      <c r="W2381" s="0" t="n">
        <f aca="false">NORMSDIST(-O2381)</f>
        <v>0.00741214355105351</v>
      </c>
      <c r="X2381" s="0" t="n">
        <f aca="false">NORMSDIST(-P2381)</f>
        <v>0.0435912513862736</v>
      </c>
    </row>
    <row r="2382" customFormat="false" ht="12.8" hidden="false" customHeight="false" outlineLevel="0" collapsed="false">
      <c r="A2382" s="0" t="n">
        <v>0.176413995218118</v>
      </c>
      <c r="B2382" s="0" t="n">
        <v>-0.0680980690364228</v>
      </c>
      <c r="C2382" s="0" t="n">
        <v>-1.17472389505618</v>
      </c>
      <c r="D2382" s="0" t="n">
        <v>-1.05962033749055</v>
      </c>
      <c r="E2382" s="0" t="n">
        <f aca="false" t="array" ref="E2382:H2382">MMULT(A2382:D2382,'Root matrix of resiudals'!$B$19:E$22)</f>
        <v>0.00636931657956071</v>
      </c>
      <c r="F2382" s="0" t="n">
        <v>-0.00583359565802728</v>
      </c>
      <c r="G2382" s="0" t="n">
        <v>-0.0201714268183109</v>
      </c>
      <c r="H2382" s="0" t="n">
        <v>-0.0186118913861615</v>
      </c>
      <c r="I2382" s="3" t="n">
        <f aca="false" t="array" ref="I2382:L2382">MMULT('t+1'!I2382:L2382,'input - gretl'!$B$3:$E$6)+MMULT('Point forecasts'!$P$3:$T$3,'input - gretl'!$B$9:$E$13)+MMULT('t+1'!Q2382:S2382,'input - gretl'!$B$14:$E$16)+E2382:H2382</f>
        <v>0.0131933375074456</v>
      </c>
      <c r="J2382" s="3" t="n">
        <v>-0.0501284955765213</v>
      </c>
      <c r="K2382" s="3" t="n">
        <v>-0.0269799049836682</v>
      </c>
      <c r="L2382" s="3" t="n">
        <v>-0.0546380876137567</v>
      </c>
      <c r="M2382" s="0" t="n">
        <f aca="false">'t+1'!M2382+I2382</f>
        <v>0.0964002593021993</v>
      </c>
      <c r="N2382" s="0" t="n">
        <f aca="false">'t+1'!N2382+J2382</f>
        <v>-0.107110306338216</v>
      </c>
      <c r="O2382" s="0" t="n">
        <f aca="false">'t+1'!O2382+K2382</f>
        <v>2.3662179389678</v>
      </c>
      <c r="P2382" s="0" t="n">
        <f aca="false">'t+1'!P2382+L2382</f>
        <v>1.72438352505254</v>
      </c>
      <c r="Q2382" s="0" t="n">
        <f aca="false" t="array" ref="Q2382:S2382">MMULT(M2382:P2382,'input - gretl'!$B$19:$D$22)+MMULT('Point forecasts'!$J$4:$O$4,'input - gretl'!$B$23:$D$28)</f>
        <v>14.0743187338764</v>
      </c>
      <c r="R2382" s="0" t="n">
        <v>6.75617598804228</v>
      </c>
      <c r="S2382" s="0" t="n">
        <v>9.84897165631667</v>
      </c>
      <c r="U2382" s="10" t="n">
        <f aca="false">NORMSDIST(-M2382/'rhos computation'!$B$11)-EXP(M2382+'rhos computation'!$B$11^2/2)*NORMSDIST(-M2382/'rhos computation'!$B$11-'rhos computation'!$B$11)</f>
        <v>0.0178578378526534</v>
      </c>
      <c r="V2382" s="10" t="n">
        <f aca="false">NORMSDIST(-N2382/'rhos computation'!$B$23)-EXP(N2382+'rhos computation'!$B$23^2/2)*NORMSDIST(-N2382/'rhos computation'!$B$23-'rhos computation'!$B$23)</f>
        <v>0.10078136300852</v>
      </c>
      <c r="W2382" s="0" t="n">
        <f aca="false">NORMSDIST(-O2382)</f>
        <v>0.00898543103018469</v>
      </c>
      <c r="X2382" s="0" t="n">
        <f aca="false">NORMSDIST(-P2382)</f>
        <v>0.042319314864076</v>
      </c>
    </row>
    <row r="2383" customFormat="false" ht="12.8" hidden="false" customHeight="false" outlineLevel="0" collapsed="false">
      <c r="A2383" s="0" t="n">
        <v>-0.46889130973782</v>
      </c>
      <c r="B2383" s="0" t="n">
        <v>1.44129050217601</v>
      </c>
      <c r="C2383" s="0" t="n">
        <v>-1.05030635477977</v>
      </c>
      <c r="D2383" s="0" t="n">
        <v>-0.741735390744709</v>
      </c>
      <c r="E2383" s="0" t="n">
        <f aca="false" t="array" ref="E2383:H2383">MMULT(A2383:D2383,'Root matrix of resiudals'!$B$19:E$22)</f>
        <v>-0.0178676342100666</v>
      </c>
      <c r="F2383" s="0" t="n">
        <v>0.0362993466839851</v>
      </c>
      <c r="G2383" s="0" t="n">
        <v>-0.0131801434720297</v>
      </c>
      <c r="H2383" s="0" t="n">
        <v>-0.0129648698530212</v>
      </c>
      <c r="I2383" s="3" t="n">
        <f aca="false" t="array" ref="I2383:L2383">MMULT('t+1'!I2383:L2383,'input - gretl'!$B$3:$E$6)+MMULT('Point forecasts'!$P$3:$T$3,'input - gretl'!$B$9:$E$13)+MMULT('t+1'!Q2383:S2383,'input - gretl'!$B$14:$E$16)+E2383:H2383</f>
        <v>-0.0273024739750055</v>
      </c>
      <c r="J2383" s="3" t="n">
        <v>-0.0679784991699866</v>
      </c>
      <c r="K2383" s="3" t="n">
        <v>-0.0099328867588974</v>
      </c>
      <c r="L2383" s="3" t="n">
        <v>-0.0336523584490081</v>
      </c>
      <c r="M2383" s="0" t="n">
        <f aca="false">'t+1'!M2383+I2383</f>
        <v>0.119656430295891</v>
      </c>
      <c r="N2383" s="0" t="n">
        <f aca="false">'t+1'!N2383+J2383</f>
        <v>-0.012956251585409</v>
      </c>
      <c r="O2383" s="0" t="n">
        <f aca="false">'t+1'!O2383+K2383</f>
        <v>2.38181918687602</v>
      </c>
      <c r="P2383" s="0" t="n">
        <f aca="false">'t+1'!P2383+L2383</f>
        <v>1.69762453268383</v>
      </c>
      <c r="Q2383" s="0" t="n">
        <f aca="false" t="array" ref="Q2383:S2383">MMULT(M2383:P2383,'input - gretl'!$B$19:$D$22)+MMULT('Point forecasts'!$J$4:$O$4,'input - gretl'!$B$23:$D$28)</f>
        <v>14.0975749048701</v>
      </c>
      <c r="R2383" s="0" t="n">
        <v>6.85033004279509</v>
      </c>
      <c r="S2383" s="0" t="n">
        <v>9.89002204391715</v>
      </c>
      <c r="U2383" s="10" t="n">
        <f aca="false">NORMSDIST(-M2383/'rhos computation'!$B$11)-EXP(M2383+'rhos computation'!$B$11^2/2)*NORMSDIST(-M2383/'rhos computation'!$B$11-'rhos computation'!$B$11)</f>
        <v>0.0132553742957819</v>
      </c>
      <c r="V2383" s="10" t="n">
        <f aca="false">NORMSDIST(-N2383/'rhos computation'!$B$23)-EXP(N2383+'rhos computation'!$B$23^2/2)*NORMSDIST(-N2383/'rhos computation'!$B$23-'rhos computation'!$B$23)</f>
        <v>0.0284858134940856</v>
      </c>
      <c r="W2383" s="0" t="n">
        <f aca="false">NORMSDIST(-O2383)</f>
        <v>0.00861367693638316</v>
      </c>
      <c r="X2383" s="0" t="n">
        <f aca="false">NORMSDIST(-P2383)</f>
        <v>0.0447893247637638</v>
      </c>
    </row>
    <row r="2384" customFormat="false" ht="12.8" hidden="false" customHeight="false" outlineLevel="0" collapsed="false">
      <c r="A2384" s="0" t="n">
        <v>-0.476142325824418</v>
      </c>
      <c r="B2384" s="0" t="n">
        <v>-0.987999248168972</v>
      </c>
      <c r="C2384" s="0" t="n">
        <v>0.110319718573216</v>
      </c>
      <c r="D2384" s="0" t="n">
        <v>0.655183286599282</v>
      </c>
      <c r="E2384" s="0" t="n">
        <f aca="false" t="array" ref="E2384:H2384">MMULT(A2384:D2384,'Root matrix of resiudals'!$B$19:E$22)</f>
        <v>-0.0227803180034097</v>
      </c>
      <c r="F2384" s="0" t="n">
        <v>-0.0288682457746643</v>
      </c>
      <c r="G2384" s="0" t="n">
        <v>-0.00160732176349004</v>
      </c>
      <c r="H2384" s="0" t="n">
        <v>0.0108754835493169</v>
      </c>
      <c r="I2384" s="3" t="n">
        <f aca="false" t="array" ref="I2384:L2384">MMULT('t+1'!I2384:L2384,'input - gretl'!$B$3:$E$6)+MMULT('Point forecasts'!$P$3:$T$3,'input - gretl'!$B$9:$E$13)+MMULT('t+1'!Q2384:S2384,'input - gretl'!$B$14:$E$16)+E2384:H2384</f>
        <v>-0.038931198273414</v>
      </c>
      <c r="J2384" s="3" t="n">
        <v>-0.0804583770457916</v>
      </c>
      <c r="K2384" s="3" t="n">
        <v>-0.00197140147881352</v>
      </c>
      <c r="L2384" s="3" t="n">
        <v>-0.0160760062439001</v>
      </c>
      <c r="M2384" s="0" t="n">
        <f aca="false">'t+1'!M2384+I2384</f>
        <v>0.12002398324736</v>
      </c>
      <c r="N2384" s="0" t="n">
        <f aca="false">'t+1'!N2384+J2384</f>
        <v>-0.103434326613052</v>
      </c>
      <c r="O2384" s="0" t="n">
        <f aca="false">'t+1'!O2384+K2384</f>
        <v>2.39378372624889</v>
      </c>
      <c r="P2384" s="0" t="n">
        <f aca="false">'t+1'!P2384+L2384</f>
        <v>1.73099471283448</v>
      </c>
      <c r="Q2384" s="0" t="n">
        <f aca="false" t="array" ref="Q2384:S2384">MMULT(M2384:P2384,'input - gretl'!$B$19:$D$22)+MMULT('Point forecasts'!$J$4:$O$4,'input - gretl'!$B$23:$D$28)</f>
        <v>14.0979424578216</v>
      </c>
      <c r="R2384" s="0" t="n">
        <v>6.75985196776745</v>
      </c>
      <c r="S2384" s="0" t="n">
        <v>9.87024987345775</v>
      </c>
      <c r="U2384" s="10" t="n">
        <f aca="false">NORMSDIST(-M2384/'rhos computation'!$B$11)-EXP(M2384+'rhos computation'!$B$11^2/2)*NORMSDIST(-M2384/'rhos computation'!$B$11-'rhos computation'!$B$11)</f>
        <v>0.0131908829837072</v>
      </c>
      <c r="V2384" s="10" t="n">
        <f aca="false">NORMSDIST(-N2384/'rhos computation'!$B$23)-EXP(N2384+'rhos computation'!$B$23^2/2)*NORMSDIST(-N2384/'rhos computation'!$B$23-'rhos computation'!$B$23)</f>
        <v>0.0975842485678187</v>
      </c>
      <c r="W2384" s="0" t="n">
        <f aca="false">NORMSDIST(-O2384)</f>
        <v>0.00833778917723375</v>
      </c>
      <c r="X2384" s="0" t="n">
        <f aca="false">NORMSDIST(-P2384)</f>
        <v>0.0417263537350427</v>
      </c>
    </row>
    <row r="2385" customFormat="false" ht="12.8" hidden="false" customHeight="false" outlineLevel="0" collapsed="false">
      <c r="A2385" s="0" t="n">
        <v>-1.23002466377249</v>
      </c>
      <c r="B2385" s="0" t="n">
        <v>-0.816759694488899</v>
      </c>
      <c r="C2385" s="0" t="n">
        <v>0.100634488253917</v>
      </c>
      <c r="D2385" s="0" t="n">
        <v>-0.00788075911462737</v>
      </c>
      <c r="E2385" s="0" t="n">
        <f aca="false" t="array" ref="E2385:H2385">MMULT(A2385:D2385,'Root matrix of resiudals'!$B$19:E$22)</f>
        <v>-0.0544956540329108</v>
      </c>
      <c r="F2385" s="0" t="n">
        <v>-0.025760838325441</v>
      </c>
      <c r="G2385" s="0" t="n">
        <v>-0.00283925596843421</v>
      </c>
      <c r="H2385" s="0" t="n">
        <v>0.00040471588853297</v>
      </c>
      <c r="I2385" s="3" t="n">
        <f aca="false" t="array" ref="I2385:L2385">MMULT('t+1'!I2385:L2385,'input - gretl'!$B$3:$E$6)+MMULT('Point forecasts'!$P$3:$T$3,'input - gretl'!$B$9:$E$13)+MMULT('t+1'!Q2385:S2385,'input - gretl'!$B$14:$E$16)+E2385:H2385</f>
        <v>-0.0650768486686854</v>
      </c>
      <c r="J2385" s="3" t="n">
        <v>-0.0605204908132648</v>
      </c>
      <c r="K2385" s="3" t="n">
        <v>-0.00406569983074817</v>
      </c>
      <c r="L2385" s="3" t="n">
        <v>-0.0224325333707758</v>
      </c>
      <c r="M2385" s="0" t="n">
        <f aca="false">'t+1'!M2385+I2385</f>
        <v>0.107254987303444</v>
      </c>
      <c r="N2385" s="0" t="n">
        <f aca="false">'t+1'!N2385+J2385</f>
        <v>-0.0932560007706527</v>
      </c>
      <c r="O2385" s="0" t="n">
        <f aca="false">'t+1'!O2385+K2385</f>
        <v>2.39575380096533</v>
      </c>
      <c r="P2385" s="0" t="n">
        <f aca="false">'t+1'!P2385+L2385</f>
        <v>1.70006718547457</v>
      </c>
      <c r="Q2385" s="0" t="n">
        <f aca="false" t="array" ref="Q2385:S2385">MMULT(M2385:P2385,'input - gretl'!$B$19:$D$22)+MMULT('Point forecasts'!$J$4:$O$4,'input - gretl'!$B$23:$D$28)</f>
        <v>14.0851734618776</v>
      </c>
      <c r="R2385" s="0" t="n">
        <v>6.77003029360984</v>
      </c>
      <c r="S2385" s="0" t="n">
        <v>9.90163357306983</v>
      </c>
      <c r="U2385" s="10" t="n">
        <f aca="false">NORMSDIST(-M2385/'rhos computation'!$B$11)-EXP(M2385+'rhos computation'!$B$11^2/2)*NORMSDIST(-M2385/'rhos computation'!$B$11-'rhos computation'!$B$11)</f>
        <v>0.0155787020004106</v>
      </c>
      <c r="V2385" s="10" t="n">
        <f aca="false">NORMSDIST(-N2385/'rhos computation'!$B$23)-EXP(N2385+'rhos computation'!$B$23^2/2)*NORMSDIST(-N2385/'rhos computation'!$B$23-'rhos computation'!$B$23)</f>
        <v>0.0887705896041918</v>
      </c>
      <c r="W2385" s="0" t="n">
        <f aca="false">NORMSDIST(-O2385)</f>
        <v>0.00829311345331279</v>
      </c>
      <c r="X2385" s="0" t="n">
        <f aca="false">NORMSDIST(-P2385)</f>
        <v>0.0445591443874858</v>
      </c>
    </row>
    <row r="2386" customFormat="false" ht="12.8" hidden="false" customHeight="false" outlineLevel="0" collapsed="false">
      <c r="A2386" s="0" t="n">
        <v>-1.11565174883259</v>
      </c>
      <c r="B2386" s="0" t="n">
        <v>0.848013386111422</v>
      </c>
      <c r="C2386" s="0" t="n">
        <v>0.930269408357933</v>
      </c>
      <c r="D2386" s="0" t="n">
        <v>-1.0491057800781</v>
      </c>
      <c r="E2386" s="0" t="n">
        <f aca="false" t="array" ref="E2386:H2386">MMULT(A2386:D2386,'Root matrix of resiudals'!$B$19:E$22)</f>
        <v>-0.0443955387379835</v>
      </c>
      <c r="F2386" s="0" t="n">
        <v>0.0249746476260931</v>
      </c>
      <c r="G2386" s="0" t="n">
        <v>0.0154568412659542</v>
      </c>
      <c r="H2386" s="0" t="n">
        <v>-0.0154756519719612</v>
      </c>
      <c r="I2386" s="3" t="n">
        <f aca="false" t="array" ref="I2386:L2386">MMULT('t+1'!I2386:L2386,'input - gretl'!$B$3:$E$6)+MMULT('Point forecasts'!$P$3:$T$3,'input - gretl'!$B$9:$E$13)+MMULT('t+1'!Q2386:S2386,'input - gretl'!$B$14:$E$16)+E2386:H2386</f>
        <v>-0.0301192618978352</v>
      </c>
      <c r="J2386" s="3" t="n">
        <v>0.00245821846322073</v>
      </c>
      <c r="K2386" s="3" t="n">
        <v>0.0166393583818138</v>
      </c>
      <c r="L2386" s="3" t="n">
        <v>-0.0382546534779755</v>
      </c>
      <c r="M2386" s="0" t="n">
        <f aca="false">'t+1'!M2386+I2386</f>
        <v>0.113793986805812</v>
      </c>
      <c r="N2386" s="0" t="n">
        <f aca="false">'t+1'!N2386+J2386</f>
        <v>-0.0327557325120521</v>
      </c>
      <c r="O2386" s="0" t="n">
        <f aca="false">'t+1'!O2386+K2386</f>
        <v>2.43118562159176</v>
      </c>
      <c r="P2386" s="0" t="n">
        <f aca="false">'t+1'!P2386+L2386</f>
        <v>1.69417965822326</v>
      </c>
      <c r="Q2386" s="0" t="n">
        <f aca="false" t="array" ref="Q2386:S2386">MMULT(M2386:P2386,'input - gretl'!$B$19:$D$22)+MMULT('Point forecasts'!$J$4:$O$4,'input - gretl'!$B$23:$D$28)</f>
        <v>14.09171246138</v>
      </c>
      <c r="R2386" s="0" t="n">
        <v>6.83053056186845</v>
      </c>
      <c r="S2386" s="0" t="n">
        <v>9.94266472648862</v>
      </c>
      <c r="U2386" s="10" t="n">
        <f aca="false">NORMSDIST(-M2386/'rhos computation'!$B$11)-EXP(M2386+'rhos computation'!$B$11^2/2)*NORMSDIST(-M2386/'rhos computation'!$B$11-'rhos computation'!$B$11)</f>
        <v>0.0143175566350915</v>
      </c>
      <c r="V2386" s="10" t="n">
        <f aca="false">NORMSDIST(-N2386/'rhos computation'!$B$23)-EXP(N2386+'rhos computation'!$B$23^2/2)*NORMSDIST(-N2386/'rhos computation'!$B$23-'rhos computation'!$B$23)</f>
        <v>0.040802068627851</v>
      </c>
      <c r="W2386" s="0" t="n">
        <f aca="false">NORMSDIST(-O2386)</f>
        <v>0.00752475114463797</v>
      </c>
      <c r="X2386" s="0" t="n">
        <f aca="false">NORMSDIST(-P2386)</f>
        <v>0.0451155745089187</v>
      </c>
    </row>
    <row r="2387" customFormat="false" ht="12.8" hidden="false" customHeight="false" outlineLevel="0" collapsed="false">
      <c r="A2387" s="0" t="n">
        <v>-0.227269892587817</v>
      </c>
      <c r="B2387" s="0" t="n">
        <v>2.17530122401266</v>
      </c>
      <c r="C2387" s="0" t="n">
        <v>-0.227088553660518</v>
      </c>
      <c r="D2387" s="0" t="n">
        <v>0.920334789290299</v>
      </c>
      <c r="E2387" s="0" t="n">
        <f aca="false" t="array" ref="E2387:H2387">MMULT(A2387:D2387,'Root matrix of resiudals'!$B$19:E$22)</f>
        <v>-0.00545845628484208</v>
      </c>
      <c r="F2387" s="0" t="n">
        <v>0.0608835303558733</v>
      </c>
      <c r="G2387" s="0" t="n">
        <v>0.00492384313566998</v>
      </c>
      <c r="H2387" s="0" t="n">
        <v>0.0149041095059267</v>
      </c>
      <c r="I2387" s="3" t="n">
        <f aca="false" t="array" ref="I2387:L2387">MMULT('t+1'!I2387:L2387,'input - gretl'!$B$3:$E$6)+MMULT('Point forecasts'!$P$3:$T$3,'input - gretl'!$B$9:$E$13)+MMULT('t+1'!Q2387:S2387,'input - gretl'!$B$14:$E$16)+E2387:H2387</f>
        <v>0.029291972699455</v>
      </c>
      <c r="J2387" s="3" t="n">
        <v>0.019512758130857</v>
      </c>
      <c r="K2387" s="3" t="n">
        <v>0.00685537085248624</v>
      </c>
      <c r="L2387" s="3" t="n">
        <v>-0.00673996884072356</v>
      </c>
      <c r="M2387" s="0" t="n">
        <f aca="false">'t+1'!M2387+I2387</f>
        <v>0.135191654792117</v>
      </c>
      <c r="N2387" s="0" t="n">
        <f aca="false">'t+1'!N2387+J2387</f>
        <v>0.0130380218687498</v>
      </c>
      <c r="O2387" s="0" t="n">
        <f aca="false">'t+1'!O2387+K2387</f>
        <v>2.4245402709606</v>
      </c>
      <c r="P2387" s="0" t="n">
        <f aca="false">'t+1'!P2387+L2387</f>
        <v>1.7274597986324</v>
      </c>
      <c r="Q2387" s="0" t="n">
        <f aca="false" t="array" ref="Q2387:S2387">MMULT(M2387:P2387,'input - gretl'!$B$19:$D$22)+MMULT('Point forecasts'!$J$4:$O$4,'input - gretl'!$B$23:$D$28)</f>
        <v>14.1131101293663</v>
      </c>
      <c r="R2387" s="0" t="n">
        <v>6.87632431624925</v>
      </c>
      <c r="S2387" s="0" t="n">
        <v>9.90436829832134</v>
      </c>
      <c r="U2387" s="10" t="n">
        <f aca="false">NORMSDIST(-M2387/'rhos computation'!$B$11)-EXP(M2387+'rhos computation'!$B$11^2/2)*NORMSDIST(-M2387/'rhos computation'!$B$11-'rhos computation'!$B$11)</f>
        <v>0.0107365917993697</v>
      </c>
      <c r="V2387" s="10" t="n">
        <f aca="false">NORMSDIST(-N2387/'rhos computation'!$B$23)-EXP(N2387+'rhos computation'!$B$23^2/2)*NORMSDIST(-N2387/'rhos computation'!$B$23-'rhos computation'!$B$23)</f>
        <v>0.0160655712089442</v>
      </c>
      <c r="W2387" s="0" t="n">
        <f aca="false">NORMSDIST(-O2387)</f>
        <v>0.00766389161010166</v>
      </c>
      <c r="X2387" s="0" t="n">
        <f aca="false">NORMSDIST(-P2387)</f>
        <v>0.0420425595640223</v>
      </c>
    </row>
    <row r="2388" customFormat="false" ht="12.8" hidden="false" customHeight="false" outlineLevel="0" collapsed="false">
      <c r="A2388" s="0" t="n">
        <v>-0.647720965117413</v>
      </c>
      <c r="B2388" s="0" t="n">
        <v>0.571707476337043</v>
      </c>
      <c r="C2388" s="0" t="n">
        <v>-1.05200458054107</v>
      </c>
      <c r="D2388" s="0" t="n">
        <v>0.218074325287508</v>
      </c>
      <c r="E2388" s="0" t="n">
        <f aca="false" t="array" ref="E2388:H2388">MMULT(A2388:D2388,'Root matrix of resiudals'!$B$19:E$22)</f>
        <v>-0.0278787852089023</v>
      </c>
      <c r="F2388" s="0" t="n">
        <v>0.0111055020169019</v>
      </c>
      <c r="G2388" s="0" t="n">
        <v>-0.0154513779768039</v>
      </c>
      <c r="H2388" s="0" t="n">
        <v>0.00261945159058651</v>
      </c>
      <c r="I2388" s="3" t="n">
        <f aca="false" t="array" ref="I2388:L2388">MMULT('t+1'!I2388:L2388,'input - gretl'!$B$3:$E$6)+MMULT('Point forecasts'!$P$3:$T$3,'input - gretl'!$B$9:$E$13)+MMULT('t+1'!Q2388:S2388,'input - gretl'!$B$14:$E$16)+E2388:H2388</f>
        <v>0.00674808443194289</v>
      </c>
      <c r="J2388" s="3" t="n">
        <v>-0.0245372714103121</v>
      </c>
      <c r="K2388" s="3" t="n">
        <v>-0.0111801858267725</v>
      </c>
      <c r="L2388" s="3" t="n">
        <v>-0.0138326161613692</v>
      </c>
      <c r="M2388" s="0" t="n">
        <f aca="false">'t+1'!M2388+I2388</f>
        <v>0.138333317011681</v>
      </c>
      <c r="N2388" s="0" t="n">
        <f aca="false">'t+1'!N2388+J2388</f>
        <v>-0.0217342304079192</v>
      </c>
      <c r="O2388" s="0" t="n">
        <f aca="false">'t+1'!O2388+K2388</f>
        <v>2.41188078337622</v>
      </c>
      <c r="P2388" s="0" t="n">
        <f aca="false">'t+1'!P2388+L2388</f>
        <v>1.69953944834179</v>
      </c>
      <c r="Q2388" s="0" t="n">
        <f aca="false" t="array" ref="Q2388:S2388">MMULT(M2388:P2388,'input - gretl'!$B$19:$D$22)+MMULT('Point forecasts'!$J$4:$O$4,'input - gretl'!$B$23:$D$28)</f>
        <v>14.1162517915859</v>
      </c>
      <c r="R2388" s="0" t="n">
        <v>6.84155206397258</v>
      </c>
      <c r="S2388" s="0" t="n">
        <v>9.91826245988085</v>
      </c>
      <c r="U2388" s="10" t="n">
        <f aca="false">NORMSDIST(-M2388/'rhos computation'!$B$11)-EXP(M2388+'rhos computation'!$B$11^2/2)*NORMSDIST(-M2388/'rhos computation'!$B$11-'rhos computation'!$B$11)</f>
        <v>0.0102767471498722</v>
      </c>
      <c r="V2388" s="10" t="n">
        <f aca="false">NORMSDIST(-N2388/'rhos computation'!$B$23)-EXP(N2388+'rhos computation'!$B$23^2/2)*NORMSDIST(-N2388/'rhos computation'!$B$23-'rhos computation'!$B$23)</f>
        <v>0.0336609640063246</v>
      </c>
      <c r="W2388" s="0" t="n">
        <f aca="false">NORMSDIST(-O2388)</f>
        <v>0.00793523495667488</v>
      </c>
      <c r="X2388" s="0" t="n">
        <f aca="false">NORMSDIST(-P2388)</f>
        <v>0.04460879417624</v>
      </c>
    </row>
    <row r="2389" customFormat="false" ht="12.8" hidden="false" customHeight="false" outlineLevel="0" collapsed="false">
      <c r="A2389" s="0" t="n">
        <v>-0.0973446978761021</v>
      </c>
      <c r="B2389" s="0" t="n">
        <v>-0.219368755013128</v>
      </c>
      <c r="C2389" s="0" t="n">
        <v>-0.426457761947581</v>
      </c>
      <c r="D2389" s="0" t="n">
        <v>-0.299933263979438</v>
      </c>
      <c r="E2389" s="0" t="n">
        <f aca="false" t="array" ref="E2389:H2389">MMULT(A2389:D2389,'Root matrix of resiudals'!$B$19:E$22)</f>
        <v>-0.00508520877095161</v>
      </c>
      <c r="F2389" s="0" t="n">
        <v>-0.00803910500760818</v>
      </c>
      <c r="G2389" s="0" t="n">
        <v>-0.0081239825046915</v>
      </c>
      <c r="H2389" s="0" t="n">
        <v>-0.00533256505556537</v>
      </c>
      <c r="I2389" s="3" t="n">
        <f aca="false" t="array" ref="I2389:L2389">MMULT('t+1'!I2389:L2389,'input - gretl'!$B$3:$E$6)+MMULT('Point forecasts'!$P$3:$T$3,'input - gretl'!$B$9:$E$13)+MMULT('t+1'!Q2389:S2389,'input - gretl'!$B$14:$E$16)+E2389:H2389</f>
        <v>0.0321821764037831</v>
      </c>
      <c r="J2389" s="3" t="n">
        <v>-0.0668648206076284</v>
      </c>
      <c r="K2389" s="3" t="n">
        <v>-0.0118154684798957</v>
      </c>
      <c r="L2389" s="3" t="n">
        <v>-0.0281241158709744</v>
      </c>
      <c r="M2389" s="0" t="n">
        <f aca="false">'t+1'!M2389+I2389</f>
        <v>0.110320597342575</v>
      </c>
      <c r="N2389" s="0" t="n">
        <f aca="false">'t+1'!N2389+J2389</f>
        <v>-0.0674749823761424</v>
      </c>
      <c r="O2389" s="0" t="n">
        <f aca="false">'t+1'!O2389+K2389</f>
        <v>2.3926025900914</v>
      </c>
      <c r="P2389" s="0" t="n">
        <f aca="false">'t+1'!P2389+L2389</f>
        <v>1.69789223750146</v>
      </c>
      <c r="Q2389" s="0" t="n">
        <f aca="false" t="array" ref="Q2389:S2389">MMULT(M2389:P2389,'input - gretl'!$B$19:$D$22)+MMULT('Point forecasts'!$J$4:$O$4,'input - gretl'!$B$23:$D$28)</f>
        <v>14.0882390719168</v>
      </c>
      <c r="R2389" s="0" t="n">
        <v>6.79581131200436</v>
      </c>
      <c r="S2389" s="0" t="n">
        <v>9.90055084646573</v>
      </c>
      <c r="U2389" s="10" t="n">
        <f aca="false">NORMSDIST(-M2389/'rhos computation'!$B$11)-EXP(M2389+'rhos computation'!$B$11^2/2)*NORMSDIST(-M2389/'rhos computation'!$B$11-'rhos computation'!$B$11)</f>
        <v>0.0149772435475419</v>
      </c>
      <c r="V2389" s="10" t="n">
        <f aca="false">NORMSDIST(-N2389/'rhos computation'!$B$23)-EXP(N2389+'rhos computation'!$B$23^2/2)*NORMSDIST(-N2389/'rhos computation'!$B$23-'rhos computation'!$B$23)</f>
        <v>0.0670322640689172</v>
      </c>
      <c r="W2389" s="0" t="n">
        <f aca="false">NORMSDIST(-O2389)</f>
        <v>0.008364675214604</v>
      </c>
      <c r="X2389" s="0" t="n">
        <f aca="false">NORMSDIST(-P2389)</f>
        <v>0.0447640513083441</v>
      </c>
    </row>
    <row r="2390" customFormat="false" ht="12.8" hidden="false" customHeight="false" outlineLevel="0" collapsed="false">
      <c r="A2390" s="0" t="n">
        <v>2.67748169539428</v>
      </c>
      <c r="B2390" s="0" t="n">
        <v>1.1906777790719</v>
      </c>
      <c r="C2390" s="0" t="n">
        <v>0.722550626177477</v>
      </c>
      <c r="D2390" s="0" t="n">
        <v>0.72460397097532</v>
      </c>
      <c r="E2390" s="0" t="n">
        <f aca="false" t="array" ref="E2390:H2390">MMULT(A2390:D2390,'Root matrix of resiudals'!$B$19:E$22)</f>
        <v>0.11818726806368</v>
      </c>
      <c r="F2390" s="0" t="n">
        <v>0.0427245010868943</v>
      </c>
      <c r="G2390" s="0" t="n">
        <v>0.0200567948832847</v>
      </c>
      <c r="H2390" s="0" t="n">
        <v>0.0116386663476409</v>
      </c>
      <c r="I2390" s="3" t="n">
        <f aca="false" t="array" ref="I2390:L2390">MMULT('t+1'!I2390:L2390,'input - gretl'!$B$3:$E$6)+MMULT('Point forecasts'!$P$3:$T$3,'input - gretl'!$B$9:$E$13)+MMULT('t+1'!Q2390:S2390,'input - gretl'!$B$14:$E$16)+E2390:H2390</f>
        <v>0.158990713289799</v>
      </c>
      <c r="J2390" s="3" t="n">
        <v>-0.0125974161755856</v>
      </c>
      <c r="K2390" s="3" t="n">
        <v>0.0147691946428675</v>
      </c>
      <c r="L2390" s="3" t="n">
        <v>-0.0140443521804371</v>
      </c>
      <c r="M2390" s="0" t="n">
        <f aca="false">'t+1'!M2390+I2390</f>
        <v>0.220514107563448</v>
      </c>
      <c r="N2390" s="0" t="n">
        <f aca="false">'t+1'!N2390+J2390</f>
        <v>-0.0252909521334416</v>
      </c>
      <c r="O2390" s="0" t="n">
        <f aca="false">'t+1'!O2390+K2390</f>
        <v>2.41830324048883</v>
      </c>
      <c r="P2390" s="0" t="n">
        <f aca="false">'t+1'!P2390+L2390</f>
        <v>1.72268715468185</v>
      </c>
      <c r="Q2390" s="0" t="n">
        <f aca="false" t="array" ref="Q2390:S2390">MMULT(M2390:P2390,'input - gretl'!$B$19:$D$22)+MMULT('Point forecasts'!$J$4:$O$4,'input - gretl'!$B$23:$D$28)</f>
        <v>14.1984325821376</v>
      </c>
      <c r="R2390" s="0" t="n">
        <v>6.83799534224706</v>
      </c>
      <c r="S2390" s="0" t="n">
        <v>9.90267029087875</v>
      </c>
      <c r="U2390" s="10" t="n">
        <f aca="false">NORMSDIST(-M2390/'rhos computation'!$B$11)-EXP(M2390+'rhos computation'!$B$11^2/2)*NORMSDIST(-M2390/'rhos computation'!$B$11-'rhos computation'!$B$11)</f>
        <v>0.00283331439662262</v>
      </c>
      <c r="V2390" s="10" t="n">
        <f aca="false">NORMSDIST(-N2390/'rhos computation'!$B$23)-EXP(N2390+'rhos computation'!$B$23^2/2)*NORMSDIST(-N2390/'rhos computation'!$B$23-'rhos computation'!$B$23)</f>
        <v>0.0358900786470158</v>
      </c>
      <c r="W2390" s="0" t="n">
        <f aca="false">NORMSDIST(-O2390)</f>
        <v>0.00779653803808108</v>
      </c>
      <c r="X2390" s="0" t="n">
        <f aca="false">NORMSDIST(-P2390)</f>
        <v>0.0424725572425036</v>
      </c>
    </row>
    <row r="2391" customFormat="false" ht="12.8" hidden="false" customHeight="false" outlineLevel="0" collapsed="false">
      <c r="A2391" s="0" t="n">
        <v>1.21933080137801</v>
      </c>
      <c r="B2391" s="0" t="n">
        <v>-1.34877733751355</v>
      </c>
      <c r="C2391" s="0" t="n">
        <v>-0.482869668244796</v>
      </c>
      <c r="D2391" s="0" t="n">
        <v>0.0201205122614647</v>
      </c>
      <c r="E2391" s="0" t="n">
        <f aca="false" t="array" ref="E2391:H2391">MMULT(A2391:D2391,'Root matrix of resiudals'!$B$19:E$22)</f>
        <v>0.0486566857667599</v>
      </c>
      <c r="F2391" s="0" t="n">
        <v>-0.0375090081633405</v>
      </c>
      <c r="G2391" s="0" t="n">
        <v>-0.0110950607130503</v>
      </c>
      <c r="H2391" s="0" t="n">
        <v>-0.000781950451753112</v>
      </c>
      <c r="I2391" s="3" t="n">
        <f aca="false" t="array" ref="I2391:L2391">MMULT('t+1'!I2391:L2391,'input - gretl'!$B$3:$E$6)+MMULT('Point forecasts'!$P$3:$T$3,'input - gretl'!$B$9:$E$13)+MMULT('t+1'!Q2391:S2391,'input - gretl'!$B$14:$E$16)+E2391:H2391</f>
        <v>0.0947210978437261</v>
      </c>
      <c r="J2391" s="3" t="n">
        <v>-0.0652523105270178</v>
      </c>
      <c r="K2391" s="3" t="n">
        <v>-0.0125732163367949</v>
      </c>
      <c r="L2391" s="3" t="n">
        <v>-0.0234494314523132</v>
      </c>
      <c r="M2391" s="0" t="n">
        <f aca="false">'t+1'!M2391+I2391</f>
        <v>0.18056276658642</v>
      </c>
      <c r="N2391" s="0" t="n">
        <f aca="false">'t+1'!N2391+J2391</f>
        <v>-0.0924460282211565</v>
      </c>
      <c r="O2391" s="0" t="n">
        <f aca="false">'t+1'!O2391+K2391</f>
        <v>2.40574009956474</v>
      </c>
      <c r="P2391" s="0" t="n">
        <f aca="false">'t+1'!P2391+L2391</f>
        <v>1.70688009237738</v>
      </c>
      <c r="Q2391" s="0" t="n">
        <f aca="false" t="array" ref="Q2391:S2391">MMULT(M2391:P2391,'input - gretl'!$B$19:$D$22)+MMULT('Point forecasts'!$J$4:$O$4,'input - gretl'!$B$23:$D$28)</f>
        <v>14.1584812411606</v>
      </c>
      <c r="R2391" s="0" t="n">
        <v>6.77084026615934</v>
      </c>
      <c r="S2391" s="0" t="n">
        <v>9.90514045655933</v>
      </c>
      <c r="U2391" s="10" t="n">
        <f aca="false">NORMSDIST(-M2391/'rhos computation'!$B$11)-EXP(M2391+'rhos computation'!$B$11^2/2)*NORMSDIST(-M2391/'rhos computation'!$B$11-'rhos computation'!$B$11)</f>
        <v>0.00548959111115475</v>
      </c>
      <c r="V2391" s="10" t="n">
        <f aca="false">NORMSDIST(-N2391/'rhos computation'!$B$23)-EXP(N2391+'rhos computation'!$B$23^2/2)*NORMSDIST(-N2391/'rhos computation'!$B$23-'rhos computation'!$B$23)</f>
        <v>0.0880726994726557</v>
      </c>
      <c r="W2391" s="0" t="n">
        <f aca="false">NORMSDIST(-O2391)</f>
        <v>0.00806987118352579</v>
      </c>
      <c r="X2391" s="0" t="n">
        <f aca="false">NORMSDIST(-P2391)</f>
        <v>0.0439221708631444</v>
      </c>
    </row>
    <row r="2392" customFormat="false" ht="12.8" hidden="false" customHeight="false" outlineLevel="0" collapsed="false">
      <c r="A2392" s="0" t="n">
        <v>-2.56904484297046</v>
      </c>
      <c r="B2392" s="0" t="n">
        <v>-0.91852116573538</v>
      </c>
      <c r="C2392" s="0" t="n">
        <v>1.8424002499632</v>
      </c>
      <c r="D2392" s="0" t="n">
        <v>0.163707104688142</v>
      </c>
      <c r="E2392" s="0" t="n">
        <f aca="false" t="array" ref="E2392:H2392">MMULT(A2392:D2392,'Root matrix of resiudals'!$B$19:E$22)</f>
        <v>-0.110090152248675</v>
      </c>
      <c r="F2392" s="0" t="n">
        <v>-0.0254352935390439</v>
      </c>
      <c r="G2392" s="0" t="n">
        <v>0.0234072686923776</v>
      </c>
      <c r="H2392" s="0" t="n">
        <v>0.00568986099102393</v>
      </c>
      <c r="I2392" s="3" t="n">
        <f aca="false" t="array" ref="I2392:L2392">MMULT('t+1'!I2392:L2392,'input - gretl'!$B$3:$E$6)+MMULT('Point forecasts'!$P$3:$T$3,'input - gretl'!$B$9:$E$13)+MMULT('t+1'!Q2392:S2392,'input - gretl'!$B$14:$E$16)+E2392:H2392</f>
        <v>-0.0956577671482958</v>
      </c>
      <c r="J2392" s="3" t="n">
        <v>-0.0699405084762586</v>
      </c>
      <c r="K2392" s="3" t="n">
        <v>0.0270048508434559</v>
      </c>
      <c r="L2392" s="3" t="n">
        <v>-0.0125885724007861</v>
      </c>
      <c r="M2392" s="0" t="n">
        <f aca="false">'t+1'!M2392+I2392</f>
        <v>0.0556770073548922</v>
      </c>
      <c r="N2392" s="0" t="n">
        <f aca="false">'t+1'!N2392+J2392</f>
        <v>-0.0675007548404406</v>
      </c>
      <c r="O2392" s="0" t="n">
        <f aca="false">'t+1'!O2392+K2392</f>
        <v>2.44065348496013</v>
      </c>
      <c r="P2392" s="0" t="n">
        <f aca="false">'t+1'!P2392+L2392</f>
        <v>1.70559308750018</v>
      </c>
      <c r="Q2392" s="0" t="n">
        <f aca="false" t="array" ref="Q2392:S2392">MMULT(M2392:P2392,'input - gretl'!$B$19:$D$22)+MMULT('Point forecasts'!$J$4:$O$4,'input - gretl'!$B$23:$D$28)</f>
        <v>14.0335954819291</v>
      </c>
      <c r="R2392" s="0" t="n">
        <v>6.79578553954006</v>
      </c>
      <c r="S2392" s="0" t="n">
        <v>9.94127784794317</v>
      </c>
      <c r="U2392" s="10" t="n">
        <f aca="false">NORMSDIST(-M2392/'rhos computation'!$B$11)-EXP(M2392+'rhos computation'!$B$11^2/2)*NORMSDIST(-M2392/'rhos computation'!$B$11-'rhos computation'!$B$11)</f>
        <v>0.0286683813671469</v>
      </c>
      <c r="V2392" s="10" t="n">
        <f aca="false">NORMSDIST(-N2392/'rhos computation'!$B$23)-EXP(N2392+'rhos computation'!$B$23^2/2)*NORMSDIST(-N2392/'rhos computation'!$B$23-'rhos computation'!$B$23)</f>
        <v>0.0670533222922104</v>
      </c>
      <c r="W2392" s="0" t="n">
        <f aca="false">NORMSDIST(-O2392)</f>
        <v>0.00733035726683677</v>
      </c>
      <c r="X2392" s="0" t="n">
        <f aca="false">NORMSDIST(-P2392)</f>
        <v>0.0440419336422483</v>
      </c>
    </row>
    <row r="2393" customFormat="false" ht="12.8" hidden="false" customHeight="false" outlineLevel="0" collapsed="false">
      <c r="A2393" s="0" t="n">
        <v>0.357483764989351</v>
      </c>
      <c r="B2393" s="0" t="n">
        <v>-1.55442319766341</v>
      </c>
      <c r="C2393" s="0" t="n">
        <v>-0.743273364230608</v>
      </c>
      <c r="D2393" s="0" t="n">
        <v>-0.551943623188086</v>
      </c>
      <c r="E2393" s="0" t="n">
        <f aca="false" t="array" ref="E2393:H2393">MMULT(A2393:D2393,'Root matrix of resiudals'!$B$19:E$22)</f>
        <v>0.0111112505699216</v>
      </c>
      <c r="F2393" s="0" t="n">
        <v>-0.0463086945095298</v>
      </c>
      <c r="G2393" s="0" t="n">
        <v>-0.0177497963195713</v>
      </c>
      <c r="H2393" s="0" t="n">
        <v>-0.0100465984846609</v>
      </c>
      <c r="I2393" s="3" t="n">
        <f aca="false" t="array" ref="I2393:L2393">MMULT('t+1'!I2393:L2393,'input - gretl'!$B$3:$E$6)+MMULT('Point forecasts'!$P$3:$T$3,'input - gretl'!$B$9:$E$13)+MMULT('t+1'!Q2393:S2393,'input - gretl'!$B$14:$E$16)+E2393:H2393</f>
        <v>0.0448907747226357</v>
      </c>
      <c r="J2393" s="3" t="n">
        <v>-0.0836833669281864</v>
      </c>
      <c r="K2393" s="3" t="n">
        <v>-0.0174921895323987</v>
      </c>
      <c r="L2393" s="3" t="n">
        <v>-0.0356596964217002</v>
      </c>
      <c r="M2393" s="0" t="n">
        <f aca="false">'t+1'!M2393+I2393</f>
        <v>0.137755209474661</v>
      </c>
      <c r="N2393" s="0" t="n">
        <f aca="false">'t+1'!N2393+J2393</f>
        <v>-0.106221679483373</v>
      </c>
      <c r="O2393" s="0" t="n">
        <f aca="false">'t+1'!O2393+K2393</f>
        <v>2.39792539002748</v>
      </c>
      <c r="P2393" s="0" t="n">
        <f aca="false">'t+1'!P2393+L2393</f>
        <v>1.71378612295133</v>
      </c>
      <c r="Q2393" s="0" t="n">
        <f aca="false" t="array" ref="Q2393:S2393">MMULT(M2393:P2393,'input - gretl'!$B$19:$D$22)+MMULT('Point forecasts'!$J$4:$O$4,'input - gretl'!$B$23:$D$28)</f>
        <v>14.1156736840489</v>
      </c>
      <c r="R2393" s="0" t="n">
        <v>6.75706461489712</v>
      </c>
      <c r="S2393" s="0" t="n">
        <v>9.89075776664471</v>
      </c>
      <c r="U2393" s="10" t="n">
        <f aca="false">NORMSDIST(-M2393/'rhos computation'!$B$11)-EXP(M2393+'rhos computation'!$B$11^2/2)*NORMSDIST(-M2393/'rhos computation'!$B$11-'rhos computation'!$B$11)</f>
        <v>0.0103601649763379</v>
      </c>
      <c r="V2393" s="10" t="n">
        <f aca="false">NORMSDIST(-N2393/'rhos computation'!$B$23)-EXP(N2393+'rhos computation'!$B$23^2/2)*NORMSDIST(-N2393/'rhos computation'!$B$23-'rhos computation'!$B$23)</f>
        <v>0.100008052504182</v>
      </c>
      <c r="W2393" s="0" t="n">
        <f aca="false">NORMSDIST(-O2393)</f>
        <v>0.00824411166267401</v>
      </c>
      <c r="X2393" s="0" t="n">
        <f aca="false">NORMSDIST(-P2393)</f>
        <v>0.043284006464572</v>
      </c>
    </row>
    <row r="2394" customFormat="false" ht="12.8" hidden="false" customHeight="false" outlineLevel="0" collapsed="false">
      <c r="A2394" s="0" t="n">
        <v>-0.881234936810343</v>
      </c>
      <c r="B2394" s="0" t="n">
        <v>-0.0185071117453051</v>
      </c>
      <c r="C2394" s="0" t="n">
        <v>0.0657487367779232</v>
      </c>
      <c r="D2394" s="0" t="n">
        <v>-1.35421231094814</v>
      </c>
      <c r="E2394" s="0" t="n">
        <f aca="false" t="array" ref="E2394:H2394">MMULT(A2394:D2394,'Root matrix of resiudals'!$B$19:E$22)</f>
        <v>-0.0372511457196302</v>
      </c>
      <c r="F2394" s="0" t="n">
        <v>-0.00237696030327499</v>
      </c>
      <c r="G2394" s="0" t="n">
        <v>-0.00164640301213172</v>
      </c>
      <c r="H2394" s="0" t="n">
        <v>-0.0215633775555447</v>
      </c>
      <c r="I2394" s="3" t="n">
        <f aca="false" t="array" ref="I2394:L2394">MMULT('t+1'!I2394:L2394,'input - gretl'!$B$3:$E$6)+MMULT('Point forecasts'!$P$3:$T$3,'input - gretl'!$B$9:$E$13)+MMULT('t+1'!Q2394:S2394,'input - gretl'!$B$14:$E$16)+E2394:H2394</f>
        <v>-0.000692311113535696</v>
      </c>
      <c r="J2394" s="3" t="n">
        <v>-0.0544424362855337</v>
      </c>
      <c r="K2394" s="3" t="n">
        <v>0.00518751823462969</v>
      </c>
      <c r="L2394" s="3" t="n">
        <v>-0.0430576011281524</v>
      </c>
      <c r="M2394" s="0" t="n">
        <f aca="false">'t+1'!M2394+I2394</f>
        <v>0.105515793415991</v>
      </c>
      <c r="N2394" s="0" t="n">
        <f aca="false">'t+1'!N2394+J2394</f>
        <v>-0.0391957139180097</v>
      </c>
      <c r="O2394" s="0" t="n">
        <f aca="false">'t+1'!O2394+K2394</f>
        <v>2.42959409888489</v>
      </c>
      <c r="P2394" s="0" t="n">
        <f aca="false">'t+1'!P2394+L2394</f>
        <v>1.70595125748773</v>
      </c>
      <c r="Q2394" s="0" t="n">
        <f aca="false" t="array" ref="Q2394:S2394">MMULT(M2394:P2394,'input - gretl'!$B$19:$D$22)+MMULT('Point forecasts'!$J$4:$O$4,'input - gretl'!$B$23:$D$28)</f>
        <v>14.0834342679902</v>
      </c>
      <c r="R2394" s="0" t="n">
        <v>6.82409058046249</v>
      </c>
      <c r="S2394" s="0" t="n">
        <v>9.92987782430128</v>
      </c>
      <c r="U2394" s="10" t="n">
        <f aca="false">NORMSDIST(-M2394/'rhos computation'!$B$11)-EXP(M2394+'rhos computation'!$B$11^2/2)*NORMSDIST(-M2394/'rhos computation'!$B$11-'rhos computation'!$B$11)</f>
        <v>0.0159280586741728</v>
      </c>
      <c r="V2394" s="10" t="n">
        <f aca="false">NORMSDIST(-N2394/'rhos computation'!$B$23)-EXP(N2394+'rhos computation'!$B$23^2/2)*NORMSDIST(-N2394/'rhos computation'!$B$23-'rhos computation'!$B$23)</f>
        <v>0.0452775881193129</v>
      </c>
      <c r="W2394" s="0" t="n">
        <f aca="false">NORMSDIST(-O2394)</f>
        <v>0.00755787027468544</v>
      </c>
      <c r="X2394" s="0" t="n">
        <f aca="false">NORMSDIST(-P2394)</f>
        <v>0.0440085775702722</v>
      </c>
    </row>
    <row r="2395" customFormat="false" ht="12.8" hidden="false" customHeight="false" outlineLevel="0" collapsed="false">
      <c r="A2395" s="0" t="n">
        <v>-0.839818410576094</v>
      </c>
      <c r="B2395" s="0" t="n">
        <v>0.428087976832467</v>
      </c>
      <c r="C2395" s="0" t="n">
        <v>-0.000293434959096692</v>
      </c>
      <c r="D2395" s="0" t="n">
        <v>0.32333995960929</v>
      </c>
      <c r="E2395" s="0" t="n">
        <f aca="false" t="array" ref="E2395:H2395">MMULT(A2395:D2395,'Root matrix of resiudals'!$B$19:E$22)</f>
        <v>-0.0351869117707599</v>
      </c>
      <c r="F2395" s="0" t="n">
        <v>0.0103500289847759</v>
      </c>
      <c r="G2395" s="0" t="n">
        <v>0.000865128937566287</v>
      </c>
      <c r="H2395" s="0" t="n">
        <v>0.00559619533354283</v>
      </c>
      <c r="I2395" s="3" t="n">
        <f aca="false" t="array" ref="I2395:L2395">MMULT('t+1'!I2395:L2395,'input - gretl'!$B$3:$E$6)+MMULT('Point forecasts'!$P$3:$T$3,'input - gretl'!$B$9:$E$13)+MMULT('t+1'!Q2395:S2395,'input - gretl'!$B$14:$E$16)+E2395:H2395</f>
        <v>-0.0552036170217411</v>
      </c>
      <c r="J2395" s="3" t="n">
        <v>-0.0457169727986972</v>
      </c>
      <c r="K2395" s="3" t="n">
        <v>-0.00199409214203895</v>
      </c>
      <c r="L2395" s="3" t="n">
        <v>-0.0283600655650527</v>
      </c>
      <c r="M2395" s="0" t="n">
        <f aca="false">'t+1'!M2395+I2395</f>
        <v>0.0785375215229655</v>
      </c>
      <c r="N2395" s="0" t="n">
        <f aca="false">'t+1'!N2395+J2395</f>
        <v>-0.0843308552081776</v>
      </c>
      <c r="O2395" s="0" t="n">
        <f aca="false">'t+1'!O2395+K2395</f>
        <v>2.38721048885775</v>
      </c>
      <c r="P2395" s="0" t="n">
        <f aca="false">'t+1'!P2395+L2395</f>
        <v>1.7476904742922</v>
      </c>
      <c r="Q2395" s="0" t="n">
        <f aca="false" t="array" ref="Q2395:S2395">MMULT(M2395:P2395,'input - gretl'!$B$19:$D$22)+MMULT('Point forecasts'!$J$4:$O$4,'input - gretl'!$B$23:$D$28)</f>
        <v>14.0564559960972</v>
      </c>
      <c r="R2395" s="0" t="n">
        <v>6.77895543917232</v>
      </c>
      <c r="S2395" s="0" t="n">
        <v>9.84779813213224</v>
      </c>
      <c r="U2395" s="10" t="n">
        <f aca="false">NORMSDIST(-M2395/'rhos computation'!$B$11)-EXP(M2395+'rhos computation'!$B$11^2/2)*NORMSDIST(-M2395/'rhos computation'!$B$11-'rhos computation'!$B$11)</f>
        <v>0.0221430405427309</v>
      </c>
      <c r="V2395" s="10" t="n">
        <f aca="false">NORMSDIST(-N2395/'rhos computation'!$B$23)-EXP(N2395+'rhos computation'!$B$23^2/2)*NORMSDIST(-N2395/'rhos computation'!$B$23-'rhos computation'!$B$23)</f>
        <v>0.0811212205785804</v>
      </c>
      <c r="W2395" s="0" t="n">
        <f aca="false">NORMSDIST(-O2395)</f>
        <v>0.00848838408282596</v>
      </c>
      <c r="X2395" s="0" t="n">
        <f aca="false">NORMSDIST(-P2395)</f>
        <v>0.0402588195859526</v>
      </c>
    </row>
    <row r="2396" customFormat="false" ht="12.8" hidden="false" customHeight="false" outlineLevel="0" collapsed="false">
      <c r="A2396" s="0" t="n">
        <v>1.51281255084318</v>
      </c>
      <c r="B2396" s="0" t="n">
        <v>0.770735526915353</v>
      </c>
      <c r="C2396" s="0" t="n">
        <v>-0.554213198759725</v>
      </c>
      <c r="D2396" s="0" t="n">
        <v>1.94524295624975</v>
      </c>
      <c r="E2396" s="0" t="n">
        <f aca="false" t="array" ref="E2396:H2396">MMULT(A2396:D2396,'Root matrix of resiudals'!$B$19:E$22)</f>
        <v>0.0652221936043748</v>
      </c>
      <c r="F2396" s="0" t="n">
        <v>0.0235847960997317</v>
      </c>
      <c r="G2396" s="0" t="n">
        <v>-0.0020675681254613</v>
      </c>
      <c r="H2396" s="0" t="n">
        <v>0.0304022169279014</v>
      </c>
      <c r="I2396" s="3" t="n">
        <f aca="false" t="array" ref="I2396:L2396">MMULT('t+1'!I2396:L2396,'input - gretl'!$B$3:$E$6)+MMULT('Point forecasts'!$P$3:$T$3,'input - gretl'!$B$9:$E$13)+MMULT('t+1'!Q2396:S2396,'input - gretl'!$B$14:$E$16)+E2396:H2396</f>
        <v>0.110021297754178</v>
      </c>
      <c r="J2396" s="3" t="n">
        <v>-0.0250431922888312</v>
      </c>
      <c r="K2396" s="3" t="n">
        <v>0.00129469497475995</v>
      </c>
      <c r="L2396" s="3" t="n">
        <v>0.00867507654644175</v>
      </c>
      <c r="M2396" s="0" t="n">
        <f aca="false">'t+1'!M2396+I2396</f>
        <v>0.19802690846085</v>
      </c>
      <c r="N2396" s="0" t="n">
        <f aca="false">'t+1'!N2396+J2396</f>
        <v>-0.0188111718484906</v>
      </c>
      <c r="O2396" s="0" t="n">
        <f aca="false">'t+1'!O2396+K2396</f>
        <v>2.42287981668834</v>
      </c>
      <c r="P2396" s="0" t="n">
        <f aca="false">'t+1'!P2396+L2396</f>
        <v>1.74996327895097</v>
      </c>
      <c r="Q2396" s="0" t="n">
        <f aca="false" t="array" ref="Q2396:S2396">MMULT(M2396:P2396,'input - gretl'!$B$19:$D$22)+MMULT('Point forecasts'!$J$4:$O$4,'input - gretl'!$B$23:$D$28)</f>
        <v>14.1759453830351</v>
      </c>
      <c r="R2396" s="0" t="n">
        <v>6.84447512253201</v>
      </c>
      <c r="S2396" s="0" t="n">
        <v>9.88130590909211</v>
      </c>
      <c r="U2396" s="10" t="n">
        <f aca="false">NORMSDIST(-M2396/'rhos computation'!$B$11)-EXP(M2396+'rhos computation'!$B$11^2/2)*NORMSDIST(-M2396/'rhos computation'!$B$11-'rhos computation'!$B$11)</f>
        <v>0.00414559425328774</v>
      </c>
      <c r="V2396" s="10" t="n">
        <f aca="false">NORMSDIST(-N2396/'rhos computation'!$B$23)-EXP(N2396+'rhos computation'!$B$23^2/2)*NORMSDIST(-N2396/'rhos computation'!$B$23-'rhos computation'!$B$23)</f>
        <v>0.0318851969302801</v>
      </c>
      <c r="W2396" s="0" t="n">
        <f aca="false">NORMSDIST(-O2396)</f>
        <v>0.00769900994445661</v>
      </c>
      <c r="X2396" s="0" t="n">
        <f aca="false">NORMSDIST(-P2396)</f>
        <v>0.0400623251592699</v>
      </c>
    </row>
    <row r="2397" customFormat="false" ht="12.8" hidden="false" customHeight="false" outlineLevel="0" collapsed="false">
      <c r="A2397" s="0" t="n">
        <v>0.0748757890291609</v>
      </c>
      <c r="B2397" s="0" t="n">
        <v>-1.80603310439007</v>
      </c>
      <c r="C2397" s="0" t="n">
        <v>2.02745672846065</v>
      </c>
      <c r="D2397" s="0" t="n">
        <v>0.959752046955596</v>
      </c>
      <c r="E2397" s="0" t="n">
        <f aca="false" t="array" ref="E2397:H2397">MMULT(A2397:D2397,'Root matrix of resiudals'!$B$19:E$22)</f>
        <v>0.00126034911986111</v>
      </c>
      <c r="F2397" s="0" t="n">
        <v>-0.0440902727954512</v>
      </c>
      <c r="G2397" s="0" t="n">
        <v>0.0273808267890438</v>
      </c>
      <c r="H2397" s="0" t="n">
        <v>0.0177486359065587</v>
      </c>
      <c r="I2397" s="3" t="n">
        <f aca="false" t="array" ref="I2397:L2397">MMULT('t+1'!I2397:L2397,'input - gretl'!$B$3:$E$6)+MMULT('Point forecasts'!$P$3:$T$3,'input - gretl'!$B$9:$E$13)+MMULT('t+1'!Q2397:S2397,'input - gretl'!$B$14:$E$16)+E2397:H2397</f>
        <v>-0.0166188427819275</v>
      </c>
      <c r="J2397" s="3" t="n">
        <v>-0.0902599254863031</v>
      </c>
      <c r="K2397" s="3" t="n">
        <v>0.0221023449914477</v>
      </c>
      <c r="L2397" s="3" t="n">
        <v>-0.0112881943571756</v>
      </c>
      <c r="M2397" s="0" t="n">
        <f aca="false">'t+1'!M2397+I2397</f>
        <v>0.132160428654672</v>
      </c>
      <c r="N2397" s="0" t="n">
        <f aca="false">'t+1'!N2397+J2397</f>
        <v>-0.133376863015286</v>
      </c>
      <c r="O2397" s="0" t="n">
        <f aca="false">'t+1'!O2397+K2397</f>
        <v>2.40992879203226</v>
      </c>
      <c r="P2397" s="0" t="n">
        <f aca="false">'t+1'!P2397+L2397</f>
        <v>1.73154553322943</v>
      </c>
      <c r="Q2397" s="0" t="n">
        <f aca="false" t="array" ref="Q2397:S2397">MMULT(M2397:P2397,'input - gretl'!$B$19:$D$22)+MMULT('Point forecasts'!$J$4:$O$4,'input - gretl'!$B$23:$D$28)</f>
        <v>14.1100789032289</v>
      </c>
      <c r="R2397" s="0" t="n">
        <v>6.72990943136521</v>
      </c>
      <c r="S2397" s="0" t="n">
        <v>9.8858710815045</v>
      </c>
      <c r="U2397" s="10" t="n">
        <f aca="false">NORMSDIST(-M2397/'rhos computation'!$B$11)-EXP(M2397+'rhos computation'!$B$11^2/2)*NORMSDIST(-M2397/'rhos computation'!$B$11-'rhos computation'!$B$11)</f>
        <v>0.0111956194408216</v>
      </c>
      <c r="V2397" s="10" t="n">
        <f aca="false">NORMSDIST(-N2397/'rhos computation'!$B$23)-EXP(N2397+'rhos computation'!$B$23^2/2)*NORMSDIST(-N2397/'rhos computation'!$B$23-'rhos computation'!$B$23)</f>
        <v>0.12364445558355</v>
      </c>
      <c r="W2397" s="0" t="n">
        <f aca="false">NORMSDIST(-O2397)</f>
        <v>0.00797781716902695</v>
      </c>
      <c r="X2397" s="0" t="n">
        <f aca="false">NORMSDIST(-P2397)</f>
        <v>0.0416772555452362</v>
      </c>
    </row>
    <row r="2398" customFormat="false" ht="12.8" hidden="false" customHeight="false" outlineLevel="0" collapsed="false">
      <c r="A2398" s="0" t="n">
        <v>-0.0805936006424488</v>
      </c>
      <c r="B2398" s="0" t="n">
        <v>0.934353810721618</v>
      </c>
      <c r="C2398" s="0" t="n">
        <v>-0.756765143220854</v>
      </c>
      <c r="D2398" s="0" t="n">
        <v>0.384519897034172</v>
      </c>
      <c r="E2398" s="0" t="n">
        <f aca="false" t="array" ref="E2398:H2398">MMULT(A2398:D2398,'Root matrix of resiudals'!$B$19:E$22)</f>
        <v>-0.00242433518921953</v>
      </c>
      <c r="F2398" s="0" t="n">
        <v>0.0238221580329516</v>
      </c>
      <c r="G2398" s="0" t="n">
        <v>-0.00850015955815853</v>
      </c>
      <c r="H2398" s="0" t="n">
        <v>0.00546515489125686</v>
      </c>
      <c r="I2398" s="3" t="n">
        <f aca="false" t="array" ref="I2398:L2398">MMULT('t+1'!I2398:L2398,'input - gretl'!$B$3:$E$6)+MMULT('Point forecasts'!$P$3:$T$3,'input - gretl'!$B$9:$E$13)+MMULT('t+1'!Q2398:S2398,'input - gretl'!$B$14:$E$16)+E2398:H2398</f>
        <v>0.015159015158985</v>
      </c>
      <c r="J2398" s="3" t="n">
        <v>0.00116612844300199</v>
      </c>
      <c r="K2398" s="3" t="n">
        <v>-0.00154583743589277</v>
      </c>
      <c r="L2398" s="3" t="n">
        <v>-0.018772461689155</v>
      </c>
      <c r="M2398" s="0" t="n">
        <f aca="false">'t+1'!M2398+I2398</f>
        <v>0.158818339308021</v>
      </c>
      <c r="N2398" s="0" t="n">
        <f aca="false">'t+1'!N2398+J2398</f>
        <v>-0.0249234410484305</v>
      </c>
      <c r="O2398" s="0" t="n">
        <f aca="false">'t+1'!O2398+K2398</f>
        <v>2.42421789738761</v>
      </c>
      <c r="P2398" s="0" t="n">
        <f aca="false">'t+1'!P2398+L2398</f>
        <v>1.73860550657181</v>
      </c>
      <c r="Q2398" s="0" t="n">
        <f aca="false" t="array" ref="Q2398:S2398">MMULT(M2398:P2398,'input - gretl'!$B$19:$D$22)+MMULT('Point forecasts'!$J$4:$O$4,'input - gretl'!$B$23:$D$28)</f>
        <v>14.1367368138822</v>
      </c>
      <c r="R2398" s="0" t="n">
        <v>6.83836285333207</v>
      </c>
      <c r="S2398" s="0" t="n">
        <v>9.89344579921259</v>
      </c>
      <c r="U2398" s="10" t="n">
        <f aca="false">NORMSDIST(-M2398/'rhos computation'!$B$11)-EXP(M2398+'rhos computation'!$B$11^2/2)*NORMSDIST(-M2398/'rhos computation'!$B$11-'rhos computation'!$B$11)</f>
        <v>0.00765056289362444</v>
      </c>
      <c r="V2398" s="10" t="n">
        <f aca="false">NORMSDIST(-N2398/'rhos computation'!$B$23)-EXP(N2398+'rhos computation'!$B$23^2/2)*NORMSDIST(-N2398/'rhos computation'!$B$23-'rhos computation'!$B$23)</f>
        <v>0.0356563314994925</v>
      </c>
      <c r="W2398" s="0" t="n">
        <f aca="false">NORMSDIST(-O2398)</f>
        <v>0.00767069870580316</v>
      </c>
      <c r="X2398" s="0" t="n">
        <f aca="false">NORMSDIST(-P2398)</f>
        <v>0.0410520886372301</v>
      </c>
    </row>
    <row r="2399" customFormat="false" ht="12.8" hidden="false" customHeight="false" outlineLevel="0" collapsed="false">
      <c r="A2399" s="0" t="n">
        <v>-0.60796783408023</v>
      </c>
      <c r="B2399" s="0" t="n">
        <v>0.612023113275962</v>
      </c>
      <c r="C2399" s="0" t="n">
        <v>-0.192621081974945</v>
      </c>
      <c r="D2399" s="0" t="n">
        <v>0.766993695501608</v>
      </c>
      <c r="E2399" s="0" t="n">
        <f aca="false" t="array" ref="E2399:H2399">MMULT(A2399:D2399,'Root matrix of resiudals'!$B$19:E$22)</f>
        <v>-0.0252304599526346</v>
      </c>
      <c r="F2399" s="0" t="n">
        <v>0.0154690081139489</v>
      </c>
      <c r="G2399" s="0" t="n">
        <v>-0.000779426516130782</v>
      </c>
      <c r="H2399" s="0" t="n">
        <v>0.0124984307472718</v>
      </c>
      <c r="I2399" s="3" t="n">
        <f aca="false" t="array" ref="I2399:L2399">MMULT('t+1'!I2399:L2399,'input - gretl'!$B$3:$E$6)+MMULT('Point forecasts'!$P$3:$T$3,'input - gretl'!$B$9:$E$13)+MMULT('t+1'!Q2399:S2399,'input - gretl'!$B$14:$E$16)+E2399:H2399</f>
        <v>0.0117880461659829</v>
      </c>
      <c r="J2399" s="3" t="n">
        <v>-0.020115028718002</v>
      </c>
      <c r="K2399" s="3" t="n">
        <v>-0.00887031352883134</v>
      </c>
      <c r="L2399" s="3" t="n">
        <v>-0.0179563487063585</v>
      </c>
      <c r="M2399" s="0" t="n">
        <f aca="false">'t+1'!M2399+I2399</f>
        <v>0.0687963828384479</v>
      </c>
      <c r="N2399" s="0" t="n">
        <f aca="false">'t+1'!N2399+J2399</f>
        <v>-0.0702260777152911</v>
      </c>
      <c r="O2399" s="0" t="n">
        <f aca="false">'t+1'!O2399+K2399</f>
        <v>2.3932416810757</v>
      </c>
      <c r="P2399" s="0" t="n">
        <f aca="false">'t+1'!P2399+L2399</f>
        <v>1.73288450652101</v>
      </c>
      <c r="Q2399" s="0" t="n">
        <f aca="false" t="array" ref="Q2399:S2399">MMULT(M2399:P2399,'input - gretl'!$B$19:$D$22)+MMULT('Point forecasts'!$J$4:$O$4,'input - gretl'!$B$23:$D$28)</f>
        <v>14.0467148574126</v>
      </c>
      <c r="R2399" s="0" t="n">
        <v>6.79306021666521</v>
      </c>
      <c r="S2399" s="0" t="n">
        <v>9.86791053999898</v>
      </c>
      <c r="U2399" s="10" t="n">
        <f aca="false">NORMSDIST(-M2399/'rhos computation'!$B$11)-EXP(M2399+'rhos computation'!$B$11^2/2)*NORMSDIST(-M2399/'rhos computation'!$B$11-'rhos computation'!$B$11)</f>
        <v>0.0247759530846174</v>
      </c>
      <c r="V2399" s="10" t="n">
        <f aca="false">NORMSDIST(-N2399/'rhos computation'!$B$23)-EXP(N2399+'rhos computation'!$B$23^2/2)*NORMSDIST(-N2399/'rhos computation'!$B$23-'rhos computation'!$B$23)</f>
        <v>0.0692897771428872</v>
      </c>
      <c r="W2399" s="0" t="n">
        <f aca="false">NORMSDIST(-O2399)</f>
        <v>0.00835011824043044</v>
      </c>
      <c r="X2399" s="0" t="n">
        <f aca="false">NORMSDIST(-P2399)</f>
        <v>0.0415580993046983</v>
      </c>
    </row>
    <row r="2400" customFormat="false" ht="12.8" hidden="false" customHeight="false" outlineLevel="0" collapsed="false">
      <c r="A2400" s="0" t="n">
        <v>0.096826893315966</v>
      </c>
      <c r="B2400" s="0" t="n">
        <v>1.418791662678</v>
      </c>
      <c r="C2400" s="0" t="n">
        <v>0.199411003711147</v>
      </c>
      <c r="D2400" s="0" t="n">
        <v>0.613960410311124</v>
      </c>
      <c r="E2400" s="0" t="n">
        <f aca="false" t="array" ref="E2400:H2400">MMULT(A2400:D2400,'Root matrix of resiudals'!$B$19:E$22)</f>
        <v>0.00737804186139066</v>
      </c>
      <c r="F2400" s="0" t="n">
        <v>0.0415134509939628</v>
      </c>
      <c r="G2400" s="0" t="n">
        <v>0.00913042955233451</v>
      </c>
      <c r="H2400" s="0" t="n">
        <v>0.0102472315081512</v>
      </c>
      <c r="I2400" s="3" t="n">
        <f aca="false" t="array" ref="I2400:L2400">MMULT('t+1'!I2400:L2400,'input - gretl'!$B$3:$E$6)+MMULT('Point forecasts'!$P$3:$T$3,'input - gretl'!$B$9:$E$13)+MMULT('t+1'!Q2400:S2400,'input - gretl'!$B$14:$E$16)+E2400:H2400</f>
        <v>0.0502961046607695</v>
      </c>
      <c r="J2400" s="3" t="n">
        <v>-0.00194790127520256</v>
      </c>
      <c r="K2400" s="3" t="n">
        <v>0.0181739143174928</v>
      </c>
      <c r="L2400" s="3" t="n">
        <v>-0.00713929692645342</v>
      </c>
      <c r="M2400" s="0" t="n">
        <f aca="false">'t+1'!M2400+I2400</f>
        <v>0.169417986236865</v>
      </c>
      <c r="N2400" s="0" t="n">
        <f aca="false">'t+1'!N2400+J2400</f>
        <v>0.0184892938710384</v>
      </c>
      <c r="O2400" s="0" t="n">
        <f aca="false">'t+1'!O2400+K2400</f>
        <v>2.45039554815013</v>
      </c>
      <c r="P2400" s="0" t="n">
        <f aca="false">'t+1'!P2400+L2400</f>
        <v>1.72718864233018</v>
      </c>
      <c r="Q2400" s="0" t="n">
        <f aca="false" t="array" ref="Q2400:S2400">MMULT(M2400:P2400,'input - gretl'!$B$19:$D$22)+MMULT('Point forecasts'!$J$4:$O$4,'input - gretl'!$B$23:$D$28)</f>
        <v>14.1473364608111</v>
      </c>
      <c r="R2400" s="0" t="n">
        <v>6.88177558825154</v>
      </c>
      <c r="S2400" s="0" t="n">
        <v>9.9304814587121</v>
      </c>
      <c r="U2400" s="10" t="n">
        <f aca="false">NORMSDIST(-M2400/'rhos computation'!$B$11)-EXP(M2400+'rhos computation'!$B$11^2/2)*NORMSDIST(-M2400/'rhos computation'!$B$11-'rhos computation'!$B$11)</f>
        <v>0.00652347322754406</v>
      </c>
      <c r="V2400" s="10" t="n">
        <f aca="false">NORMSDIST(-N2400/'rhos computation'!$B$23)-EXP(N2400+'rhos computation'!$B$23^2/2)*NORMSDIST(-N2400/'rhos computation'!$B$23-'rhos computation'!$B$23)</f>
        <v>0.0140212837487979</v>
      </c>
      <c r="W2400" s="0" t="n">
        <f aca="false">NORMSDIST(-O2400)</f>
        <v>0.00713496790747132</v>
      </c>
      <c r="X2400" s="0" t="n">
        <f aca="false">NORMSDIST(-P2400)</f>
        <v>0.0420668949719738</v>
      </c>
    </row>
    <row r="2401" customFormat="false" ht="12.8" hidden="false" customHeight="false" outlineLevel="0" collapsed="false">
      <c r="A2401" s="0" t="n">
        <v>-1.30854161576111</v>
      </c>
      <c r="B2401" s="0" t="n">
        <v>-0.830832804818377</v>
      </c>
      <c r="C2401" s="0" t="n">
        <v>2.21730996684153</v>
      </c>
      <c r="D2401" s="0" t="n">
        <v>-0.835131705415775</v>
      </c>
      <c r="E2401" s="0" t="n">
        <f aca="false" t="array" ref="E2401:H2401">MMULT(A2401:D2401,'Root matrix of resiudals'!$B$19:E$22)</f>
        <v>-0.0549646834618906</v>
      </c>
      <c r="F2401" s="0" t="n">
        <v>-0.0187952791110239</v>
      </c>
      <c r="G2401" s="0" t="n">
        <v>0.0301772214161568</v>
      </c>
      <c r="H2401" s="0" t="n">
        <v>-0.010565880606379</v>
      </c>
      <c r="I2401" s="3" t="n">
        <f aca="false" t="array" ref="I2401:L2401">MMULT('t+1'!I2401:L2401,'input - gretl'!$B$3:$E$6)+MMULT('Point forecasts'!$P$3:$T$3,'input - gretl'!$B$9:$E$13)+MMULT('t+1'!Q2401:S2401,'input - gretl'!$B$14:$E$16)+E2401:H2401</f>
        <v>-0.057366875460689</v>
      </c>
      <c r="J2401" s="3" t="n">
        <v>-0.0668734404689448</v>
      </c>
      <c r="K2401" s="3" t="n">
        <v>0.0233368363761759</v>
      </c>
      <c r="L2401" s="3" t="n">
        <v>-0.0412630690208834</v>
      </c>
      <c r="M2401" s="0" t="n">
        <f aca="false">'t+1'!M2401+I2401</f>
        <v>0.0570332828067879</v>
      </c>
      <c r="N2401" s="0" t="n">
        <f aca="false">'t+1'!N2401+J2401</f>
        <v>-0.110872359145823</v>
      </c>
      <c r="O2401" s="0" t="n">
        <f aca="false">'t+1'!O2401+K2401</f>
        <v>2.41269886205642</v>
      </c>
      <c r="P2401" s="0" t="n">
        <f aca="false">'t+1'!P2401+L2401</f>
        <v>1.70863855735463</v>
      </c>
      <c r="Q2401" s="0" t="n">
        <f aca="false" t="array" ref="Q2401:S2401">MMULT(M2401:P2401,'input - gretl'!$B$19:$D$22)+MMULT('Point forecasts'!$J$4:$O$4,'input - gretl'!$B$23:$D$28)</f>
        <v>14.034951757381</v>
      </c>
      <c r="R2401" s="0" t="n">
        <v>6.75241393523467</v>
      </c>
      <c r="S2401" s="0" t="n">
        <v>9.9104268309344</v>
      </c>
      <c r="U2401" s="10" t="n">
        <f aca="false">NORMSDIST(-M2401/'rhos computation'!$B$11)-EXP(M2401+'rhos computation'!$B$11^2/2)*NORMSDIST(-M2401/'rhos computation'!$B$11-'rhos computation'!$B$11)</f>
        <v>0.028247161401534</v>
      </c>
      <c r="V2401" s="10" t="n">
        <f aca="false">NORMSDIST(-N2401/'rhos computation'!$B$23)-EXP(N2401+'rhos computation'!$B$23^2/2)*NORMSDIST(-N2401/'rhos computation'!$B$23-'rhos computation'!$B$23)</f>
        <v>0.10405749110405</v>
      </c>
      <c r="W2401" s="0" t="n">
        <f aca="false">NORMSDIST(-O2401)</f>
        <v>0.00791744829157518</v>
      </c>
      <c r="X2401" s="0" t="n">
        <f aca="false">NORMSDIST(-P2401)</f>
        <v>0.0437589609319915</v>
      </c>
    </row>
    <row r="2402" customFormat="false" ht="12.8" hidden="false" customHeight="false" outlineLevel="0" collapsed="false">
      <c r="A2402" s="0" t="n">
        <v>-0.202383355781802</v>
      </c>
      <c r="B2402" s="0" t="n">
        <v>0.832955042602356</v>
      </c>
      <c r="C2402" s="0" t="n">
        <v>0.0255590034486492</v>
      </c>
      <c r="D2402" s="0" t="n">
        <v>-0.580723776103087</v>
      </c>
      <c r="E2402" s="0" t="n">
        <f aca="false" t="array" ref="E2402:H2402">MMULT(A2402:D2402,'Root matrix of resiudals'!$B$19:E$22)</f>
        <v>-0.00654323211917622</v>
      </c>
      <c r="F2402" s="0" t="n">
        <v>0.0233947115468111</v>
      </c>
      <c r="G2402" s="0" t="n">
        <v>0.0024874729707932</v>
      </c>
      <c r="H2402" s="0" t="n">
        <v>-0.00926198345478967</v>
      </c>
      <c r="I2402" s="3" t="n">
        <f aca="false" t="array" ref="I2402:L2402">MMULT('t+1'!I2402:L2402,'input - gretl'!$B$3:$E$6)+MMULT('Point forecasts'!$P$3:$T$3,'input - gretl'!$B$9:$E$13)+MMULT('t+1'!Q2402:S2402,'input - gretl'!$B$14:$E$16)+E2402:H2402</f>
        <v>-0.0354343515549468</v>
      </c>
      <c r="J2402" s="3" t="n">
        <v>-0.0122141145226756</v>
      </c>
      <c r="K2402" s="3" t="n">
        <v>-0.00870951012256528</v>
      </c>
      <c r="L2402" s="3" t="n">
        <v>-0.0404292092103208</v>
      </c>
      <c r="M2402" s="0" t="n">
        <f aca="false">'t+1'!M2402+I2402</f>
        <v>0.118960324247074</v>
      </c>
      <c r="N2402" s="0" t="n">
        <f aca="false">'t+1'!N2402+J2402</f>
        <v>-0.085175277016814</v>
      </c>
      <c r="O2402" s="0" t="n">
        <f aca="false">'t+1'!O2402+K2402</f>
        <v>2.36778225292499</v>
      </c>
      <c r="P2402" s="0" t="n">
        <f aca="false">'t+1'!P2402+L2402</f>
        <v>1.69332732176182</v>
      </c>
      <c r="Q2402" s="0" t="n">
        <f aca="false" t="array" ref="Q2402:S2402">MMULT(M2402:P2402,'input - gretl'!$B$19:$D$22)+MMULT('Point forecasts'!$J$4:$O$4,'input - gretl'!$B$23:$D$28)</f>
        <v>14.0968787988213</v>
      </c>
      <c r="R2402" s="0" t="n">
        <v>6.77811101736368</v>
      </c>
      <c r="S2402" s="0" t="n">
        <v>9.8800719724135</v>
      </c>
      <c r="U2402" s="10" t="n">
        <f aca="false">NORMSDIST(-M2402/'rhos computation'!$B$11)-EXP(M2402+'rhos computation'!$B$11^2/2)*NORMSDIST(-M2402/'rhos computation'!$B$11-'rhos computation'!$B$11)</f>
        <v>0.0133781870606353</v>
      </c>
      <c r="V2402" s="10" t="n">
        <f aca="false">NORMSDIST(-N2402/'rhos computation'!$B$23)-EXP(N2402+'rhos computation'!$B$23^2/2)*NORMSDIST(-N2402/'rhos computation'!$B$23-'rhos computation'!$B$23)</f>
        <v>0.0818406194851206</v>
      </c>
      <c r="W2402" s="0" t="n">
        <f aca="false">NORMSDIST(-O2402)</f>
        <v>0.0089475322150054</v>
      </c>
      <c r="X2402" s="0" t="n">
        <f aca="false">NORMSDIST(-P2402)</f>
        <v>0.0451965901663488</v>
      </c>
    </row>
    <row r="2403" customFormat="false" ht="12.8" hidden="false" customHeight="false" outlineLevel="0" collapsed="false">
      <c r="A2403" s="0" t="n">
        <v>-1.52879159683145</v>
      </c>
      <c r="B2403" s="0" t="n">
        <v>-0.788351047550505</v>
      </c>
      <c r="C2403" s="0" t="n">
        <v>1.28334620639045</v>
      </c>
      <c r="D2403" s="0" t="n">
        <v>-0.730019283679446</v>
      </c>
      <c r="E2403" s="0" t="n">
        <f aca="false" t="array" ref="E2403:H2403">MMULT(A2403:D2403,'Root matrix of resiudals'!$B$19:E$22)</f>
        <v>-0.0655122330500697</v>
      </c>
      <c r="F2403" s="0" t="n">
        <v>-0.0214266023155346</v>
      </c>
      <c r="G2403" s="0" t="n">
        <v>0.0151266971597275</v>
      </c>
      <c r="H2403" s="0" t="n">
        <v>-0.00984271052433535</v>
      </c>
      <c r="I2403" s="3" t="n">
        <f aca="false" t="array" ref="I2403:L2403">MMULT('t+1'!I2403:L2403,'input - gretl'!$B$3:$E$6)+MMULT('Point forecasts'!$P$3:$T$3,'input - gretl'!$B$9:$E$13)+MMULT('t+1'!Q2403:S2403,'input - gretl'!$B$14:$E$16)+E2403:H2403</f>
        <v>-0.0371964662216435</v>
      </c>
      <c r="J2403" s="3" t="n">
        <v>-0.0549981947734988</v>
      </c>
      <c r="K2403" s="3" t="n">
        <v>0.01916221231484</v>
      </c>
      <c r="L2403" s="3" t="n">
        <v>-0.0305759710774432</v>
      </c>
      <c r="M2403" s="0" t="n">
        <f aca="false">'t+1'!M2403+I2403</f>
        <v>0.0902661190818387</v>
      </c>
      <c r="N2403" s="0" t="n">
        <f aca="false">'t+1'!N2403+J2403</f>
        <v>-0.0652920397820496</v>
      </c>
      <c r="O2403" s="0" t="n">
        <f aca="false">'t+1'!O2403+K2403</f>
        <v>2.44042477464913</v>
      </c>
      <c r="P2403" s="0" t="n">
        <f aca="false">'t+1'!P2403+L2403</f>
        <v>1.70307294165513</v>
      </c>
      <c r="Q2403" s="0" t="n">
        <f aca="false" t="array" ref="Q2403:S2403">MMULT(M2403:P2403,'input - gretl'!$B$19:$D$22)+MMULT('Point forecasts'!$J$4:$O$4,'input - gretl'!$B$23:$D$28)</f>
        <v>14.068184593656</v>
      </c>
      <c r="R2403" s="0" t="n">
        <v>6.79799425459845</v>
      </c>
      <c r="S2403" s="0" t="n">
        <v>9.94344592233811</v>
      </c>
      <c r="U2403" s="10" t="n">
        <f aca="false">NORMSDIST(-M2403/'rhos computation'!$B$11)-EXP(M2403+'rhos computation'!$B$11^2/2)*NORMSDIST(-M2403/'rhos computation'!$B$11-'rhos computation'!$B$11)</f>
        <v>0.0192524539982955</v>
      </c>
      <c r="V2403" s="10" t="n">
        <f aca="false">NORMSDIST(-N2403/'rhos computation'!$B$23)-EXP(N2403+'rhos computation'!$B$23^2/2)*NORMSDIST(-N2403/'rhos computation'!$B$23-'rhos computation'!$B$23)</f>
        <v>0.0652551214857983</v>
      </c>
      <c r="W2403" s="0" t="n">
        <f aca="false">NORMSDIST(-O2403)</f>
        <v>0.00733500045874422</v>
      </c>
      <c r="X2403" s="0" t="n">
        <f aca="false">NORMSDIST(-P2403)</f>
        <v>0.0442772094585754</v>
      </c>
    </row>
    <row r="2404" customFormat="false" ht="12.8" hidden="false" customHeight="false" outlineLevel="0" collapsed="false">
      <c r="A2404" s="0" t="n">
        <v>-1.05090317242355</v>
      </c>
      <c r="B2404" s="0" t="n">
        <v>-0.239088360280137</v>
      </c>
      <c r="C2404" s="0" t="n">
        <v>-0.44344244715488</v>
      </c>
      <c r="D2404" s="0" t="n">
        <v>0.189964157770351</v>
      </c>
      <c r="E2404" s="0" t="n">
        <f aca="false" t="array" ref="E2404:H2404">MMULT(A2404:D2404,'Root matrix of resiudals'!$B$19:E$22)</f>
        <v>-0.0462504207974683</v>
      </c>
      <c r="F2404" s="0" t="n">
        <v>-0.0107904280125267</v>
      </c>
      <c r="G2404" s="0" t="n">
        <v>-0.00908541875690852</v>
      </c>
      <c r="H2404" s="0" t="n">
        <v>0.00296140020875391</v>
      </c>
      <c r="I2404" s="3" t="n">
        <f aca="false" t="array" ref="I2404:L2404">MMULT('t+1'!I2404:L2404,'input - gretl'!$B$3:$E$6)+MMULT('Point forecasts'!$P$3:$T$3,'input - gretl'!$B$9:$E$13)+MMULT('t+1'!Q2404:S2404,'input - gretl'!$B$14:$E$16)+E2404:H2404</f>
        <v>-0.072812180428251</v>
      </c>
      <c r="J2404" s="3" t="n">
        <v>-0.0504389646034763</v>
      </c>
      <c r="K2404" s="3" t="n">
        <v>-0.00786736119132695</v>
      </c>
      <c r="L2404" s="3" t="n">
        <v>-0.0180801556583912</v>
      </c>
      <c r="M2404" s="0" t="n">
        <f aca="false">'t+1'!M2404+I2404</f>
        <v>0.13292796832471</v>
      </c>
      <c r="N2404" s="0" t="n">
        <f aca="false">'t+1'!N2404+J2404</f>
        <v>-0.0731431772543716</v>
      </c>
      <c r="O2404" s="0" t="n">
        <f aca="false">'t+1'!O2404+K2404</f>
        <v>2.39022905365947</v>
      </c>
      <c r="P2404" s="0" t="n">
        <f aca="false">'t+1'!P2404+L2404</f>
        <v>1.69978102907614</v>
      </c>
      <c r="Q2404" s="0" t="n">
        <f aca="false" t="array" ref="Q2404:S2404">MMULT(M2404:P2404,'input - gretl'!$B$19:$D$22)+MMULT('Point forecasts'!$J$4:$O$4,'input - gretl'!$B$23:$D$28)</f>
        <v>14.1108464428989</v>
      </c>
      <c r="R2404" s="0" t="n">
        <v>6.79014311712613</v>
      </c>
      <c r="S2404" s="0" t="n">
        <v>9.89638097480669</v>
      </c>
      <c r="U2404" s="10" t="n">
        <f aca="false">NORMSDIST(-M2404/'rhos computation'!$B$11)-EXP(M2404+'rhos computation'!$B$11^2/2)*NORMSDIST(-M2404/'rhos computation'!$B$11-'rhos computation'!$B$11)</f>
        <v>0.0110779455333911</v>
      </c>
      <c r="V2404" s="10" t="n">
        <f aca="false">NORMSDIST(-N2404/'rhos computation'!$B$23)-EXP(N2404+'rhos computation'!$B$23^2/2)*NORMSDIST(-N2404/'rhos computation'!$B$23-'rhos computation'!$B$23)</f>
        <v>0.0717036133097909</v>
      </c>
      <c r="W2404" s="0" t="n">
        <f aca="false">NORMSDIST(-O2404)</f>
        <v>0.00841893395242398</v>
      </c>
      <c r="X2404" s="0" t="n">
        <f aca="false">NORMSDIST(-P2404)</f>
        <v>0.0445860606052817</v>
      </c>
    </row>
    <row r="2405" customFormat="false" ht="12.8" hidden="false" customHeight="false" outlineLevel="0" collapsed="false">
      <c r="A2405" s="0" t="n">
        <v>-0.0316577444965328</v>
      </c>
      <c r="B2405" s="0" t="n">
        <v>0.746498127482807</v>
      </c>
      <c r="C2405" s="0" t="n">
        <v>1.48993581527019</v>
      </c>
      <c r="D2405" s="0" t="n">
        <v>0.228061996200554</v>
      </c>
      <c r="E2405" s="0" t="n">
        <f aca="false" t="array" ref="E2405:H2405">MMULT(A2405:D2405,'Root matrix of resiudals'!$B$19:E$22)</f>
        <v>0.00208523694796178</v>
      </c>
      <c r="F2405" s="0" t="n">
        <v>0.0266218489805378</v>
      </c>
      <c r="G2405" s="0" t="n">
        <v>0.0269134692490489</v>
      </c>
      <c r="H2405" s="0" t="n">
        <v>0.00546825654141243</v>
      </c>
      <c r="I2405" s="3" t="n">
        <f aca="false" t="array" ref="I2405:L2405">MMULT('t+1'!I2405:L2405,'input - gretl'!$B$3:$E$6)+MMULT('Point forecasts'!$P$3:$T$3,'input - gretl'!$B$9:$E$13)+MMULT('t+1'!Q2405:S2405,'input - gretl'!$B$14:$E$16)+E2405:H2405</f>
        <v>0.0320934225370892</v>
      </c>
      <c r="J2405" s="3" t="n">
        <v>-0.0304739432974238</v>
      </c>
      <c r="K2405" s="3" t="n">
        <v>0.0175904294898775</v>
      </c>
      <c r="L2405" s="3" t="n">
        <v>-0.0218294226828972</v>
      </c>
      <c r="M2405" s="0" t="n">
        <f aca="false">'t+1'!M2405+I2405</f>
        <v>0.097104787530094</v>
      </c>
      <c r="N2405" s="0" t="n">
        <f aca="false">'t+1'!N2405+J2405</f>
        <v>-0.055032042244696</v>
      </c>
      <c r="O2405" s="0" t="n">
        <f aca="false">'t+1'!O2405+K2405</f>
        <v>2.41028932446825</v>
      </c>
      <c r="P2405" s="0" t="n">
        <f aca="false">'t+1'!P2405+L2405</f>
        <v>1.70984534946346</v>
      </c>
      <c r="Q2405" s="0" t="n">
        <f aca="false" t="array" ref="Q2405:S2405">MMULT(M2405:P2405,'input - gretl'!$B$19:$D$22)+MMULT('Point forecasts'!$J$4:$O$4,'input - gretl'!$B$23:$D$28)</f>
        <v>14.0750232621043</v>
      </c>
      <c r="R2405" s="0" t="n">
        <v>6.8082542521358</v>
      </c>
      <c r="S2405" s="0" t="n">
        <v>9.90686957371111</v>
      </c>
      <c r="U2405" s="10" t="n">
        <f aca="false">NORMSDIST(-M2405/'rhos computation'!$B$11)-EXP(M2405+'rhos computation'!$B$11^2/2)*NORMSDIST(-M2405/'rhos computation'!$B$11-'rhos computation'!$B$11)</f>
        <v>0.0177026730920687</v>
      </c>
      <c r="V2405" s="10" t="n">
        <f aca="false">NORMSDIST(-N2405/'rhos computation'!$B$23)-EXP(N2405+'rhos computation'!$B$23^2/2)*NORMSDIST(-N2405/'rhos computation'!$B$23-'rhos computation'!$B$23)</f>
        <v>0.0570951258159216</v>
      </c>
      <c r="W2405" s="0" t="n">
        <f aca="false">NORMSDIST(-O2405)</f>
        <v>0.00796993714790585</v>
      </c>
      <c r="X2405" s="0" t="n">
        <f aca="false">NORMSDIST(-P2405)</f>
        <v>0.0436472372694124</v>
      </c>
    </row>
    <row r="2406" customFormat="false" ht="12.8" hidden="false" customHeight="false" outlineLevel="0" collapsed="false">
      <c r="A2406" s="0" t="n">
        <v>-0.204243868871648</v>
      </c>
      <c r="B2406" s="0" t="n">
        <v>0.0941038374682793</v>
      </c>
      <c r="C2406" s="0" t="n">
        <v>-1.51388373794057</v>
      </c>
      <c r="D2406" s="0" t="n">
        <v>0.300361264623746</v>
      </c>
      <c r="E2406" s="0" t="n">
        <f aca="false" t="array" ref="E2406:H2406">MMULT(A2406:D2406,'Root matrix of resiudals'!$B$19:E$22)</f>
        <v>-0.0105350898409578</v>
      </c>
      <c r="F2406" s="0" t="n">
        <v>-0.00318946463544718</v>
      </c>
      <c r="G2406" s="0" t="n">
        <v>-0.0239675324210117</v>
      </c>
      <c r="H2406" s="0" t="n">
        <v>0.00322459452139385</v>
      </c>
      <c r="I2406" s="3" t="n">
        <f aca="false" t="array" ref="I2406:L2406">MMULT('t+1'!I2406:L2406,'input - gretl'!$B$3:$E$6)+MMULT('Point forecasts'!$P$3:$T$3,'input - gretl'!$B$9:$E$13)+MMULT('t+1'!Q2406:S2406,'input - gretl'!$B$14:$E$16)+E2406:H2406</f>
        <v>0.0309942710035966</v>
      </c>
      <c r="J2406" s="3" t="n">
        <v>-0.0377619046695109</v>
      </c>
      <c r="K2406" s="3" t="n">
        <v>-0.0364794045049227</v>
      </c>
      <c r="L2406" s="3" t="n">
        <v>-0.028334503561334</v>
      </c>
      <c r="M2406" s="0" t="n">
        <f aca="false">'t+1'!M2406+I2406</f>
        <v>0.0696799679353004</v>
      </c>
      <c r="N2406" s="0" t="n">
        <f aca="false">'t+1'!N2406+J2406</f>
        <v>-0.0988380566483914</v>
      </c>
      <c r="O2406" s="0" t="n">
        <f aca="false">'t+1'!O2406+K2406</f>
        <v>2.35943456357428</v>
      </c>
      <c r="P2406" s="0" t="n">
        <f aca="false">'t+1'!P2406+L2406</f>
        <v>1.71613889058109</v>
      </c>
      <c r="Q2406" s="0" t="n">
        <f aca="false" t="array" ref="Q2406:S2406">MMULT(M2406:P2406,'input - gretl'!$B$19:$D$22)+MMULT('Point forecasts'!$J$4:$O$4,'input - gretl'!$B$23:$D$28)</f>
        <v>14.0475984425095</v>
      </c>
      <c r="R2406" s="0" t="n">
        <v>6.76444823773211</v>
      </c>
      <c r="S2406" s="0" t="n">
        <v>9.85002934053722</v>
      </c>
      <c r="U2406" s="10" t="n">
        <f aca="false">NORMSDIST(-M2406/'rhos computation'!$B$11)-EXP(M2406+'rhos computation'!$B$11^2/2)*NORMSDIST(-M2406/'rhos computation'!$B$11-'rhos computation'!$B$11)</f>
        <v>0.0245282234618435</v>
      </c>
      <c r="V2406" s="10" t="n">
        <f aca="false">NORMSDIST(-N2406/'rhos computation'!$B$23)-EXP(N2406+'rhos computation'!$B$23^2/2)*NORMSDIST(-N2406/'rhos computation'!$B$23-'rhos computation'!$B$23)</f>
        <v>0.0935955457433313</v>
      </c>
      <c r="W2406" s="0" t="n">
        <f aca="false">NORMSDIST(-O2406)</f>
        <v>0.00915140424342342</v>
      </c>
      <c r="X2406" s="0" t="n">
        <f aca="false">NORMSDIST(-P2406)</f>
        <v>0.043068312333631</v>
      </c>
    </row>
    <row r="2407" customFormat="false" ht="12.8" hidden="false" customHeight="false" outlineLevel="0" collapsed="false">
      <c r="A2407" s="0" t="n">
        <v>-0.157039739480328</v>
      </c>
      <c r="B2407" s="0" t="n">
        <v>0.166035706487336</v>
      </c>
      <c r="C2407" s="0" t="n">
        <v>-0.986414782219373</v>
      </c>
      <c r="D2407" s="0" t="n">
        <v>1.48714730220483</v>
      </c>
      <c r="E2407" s="0" t="n">
        <f aca="false" t="array" ref="E2407:H2407">MMULT(A2407:D2407,'Root matrix of resiudals'!$B$19:E$22)</f>
        <v>-0.0081497626646027</v>
      </c>
      <c r="F2407" s="0" t="n">
        <v>0.000944425837456537</v>
      </c>
      <c r="G2407" s="0" t="n">
        <v>-0.0137913346236409</v>
      </c>
      <c r="H2407" s="0" t="n">
        <v>0.0230733736971983</v>
      </c>
      <c r="I2407" s="3" t="n">
        <f aca="false" t="array" ref="I2407:L2407">MMULT('t+1'!I2407:L2407,'input - gretl'!$B$3:$E$6)+MMULT('Point forecasts'!$P$3:$T$3,'input - gretl'!$B$9:$E$13)+MMULT('t+1'!Q2407:S2407,'input - gretl'!$B$14:$E$16)+E2407:H2407</f>
        <v>0.0152848890669988</v>
      </c>
      <c r="J2407" s="3" t="n">
        <v>-0.0410064654374342</v>
      </c>
      <c r="K2407" s="3" t="n">
        <v>-0.00552699731772828</v>
      </c>
      <c r="L2407" s="3" t="n">
        <v>-0.000261149178759558</v>
      </c>
      <c r="M2407" s="0" t="n">
        <f aca="false">'t+1'!M2407+I2407</f>
        <v>0.144246443840754</v>
      </c>
      <c r="N2407" s="0" t="n">
        <f aca="false">'t+1'!N2407+J2407</f>
        <v>-0.0406776299286281</v>
      </c>
      <c r="O2407" s="0" t="n">
        <f aca="false">'t+1'!O2407+K2407</f>
        <v>2.41980377255613</v>
      </c>
      <c r="P2407" s="0" t="n">
        <f aca="false">'t+1'!P2407+L2407</f>
        <v>1.75914507885121</v>
      </c>
      <c r="Q2407" s="0" t="n">
        <f aca="false" t="array" ref="Q2407:S2407">MMULT(M2407:P2407,'input - gretl'!$B$19:$D$22)+MMULT('Point forecasts'!$J$4:$O$4,'input - gretl'!$B$23:$D$28)</f>
        <v>14.122164918415</v>
      </c>
      <c r="R2407" s="0" t="n">
        <v>6.82260866445187</v>
      </c>
      <c r="S2407" s="0" t="n">
        <v>9.86949751416478</v>
      </c>
      <c r="U2407" s="10" t="n">
        <f aca="false">NORMSDIST(-M2407/'rhos computation'!$B$11)-EXP(M2407+'rhos computation'!$B$11^2/2)*NORMSDIST(-M2407/'rhos computation'!$B$11-'rhos computation'!$B$11)</f>
        <v>0.00945391865629855</v>
      </c>
      <c r="V2407" s="10" t="n">
        <f aca="false">NORMSDIST(-N2407/'rhos computation'!$B$23)-EXP(N2407+'rhos computation'!$B$23^2/2)*NORMSDIST(-N2407/'rhos computation'!$B$23-'rhos computation'!$B$23)</f>
        <v>0.046336581326186</v>
      </c>
      <c r="W2407" s="0" t="n">
        <f aca="false">NORMSDIST(-O2407)</f>
        <v>0.00776444217891107</v>
      </c>
      <c r="X2407" s="0" t="n">
        <f aca="false">NORMSDIST(-P2407)</f>
        <v>0.0392764349369462</v>
      </c>
    </row>
    <row r="2408" customFormat="false" ht="12.8" hidden="false" customHeight="false" outlineLevel="0" collapsed="false">
      <c r="A2408" s="0" t="n">
        <v>1.05923889733432</v>
      </c>
      <c r="B2408" s="0" t="n">
        <v>-0.984678277278406</v>
      </c>
      <c r="C2408" s="0" t="n">
        <v>-0.877124014404901</v>
      </c>
      <c r="D2408" s="0" t="n">
        <v>1.33385136141768</v>
      </c>
      <c r="E2408" s="0" t="n">
        <f aca="false" t="array" ref="E2408:H2408">MMULT(A2408:D2408,'Root matrix of resiudals'!$B$19:E$22)</f>
        <v>0.0416223536415378</v>
      </c>
      <c r="F2408" s="0" t="n">
        <v>-0.0287976782669971</v>
      </c>
      <c r="G2408" s="0" t="n">
        <v>-0.0148346434373054</v>
      </c>
      <c r="H2408" s="0" t="n">
        <v>0.0201697271623735</v>
      </c>
      <c r="I2408" s="3" t="n">
        <f aca="false" t="array" ref="I2408:L2408">MMULT('t+1'!I2408:L2408,'input - gretl'!$B$3:$E$6)+MMULT('Point forecasts'!$P$3:$T$3,'input - gretl'!$B$9:$E$13)+MMULT('t+1'!Q2408:S2408,'input - gretl'!$B$14:$E$16)+E2408:H2408</f>
        <v>0.0460844757088345</v>
      </c>
      <c r="J2408" s="3" t="n">
        <v>-0.0840982411431649</v>
      </c>
      <c r="K2408" s="3" t="n">
        <v>-0.0153278659346503</v>
      </c>
      <c r="L2408" s="3" t="n">
        <v>-0.00457766863379573</v>
      </c>
      <c r="M2408" s="0" t="n">
        <f aca="false">'t+1'!M2408+I2408</f>
        <v>0.177474144990988</v>
      </c>
      <c r="N2408" s="0" t="n">
        <f aca="false">'t+1'!N2408+J2408</f>
        <v>-0.0939572084180809</v>
      </c>
      <c r="O2408" s="0" t="n">
        <f aca="false">'t+1'!O2408+K2408</f>
        <v>2.3855911069552</v>
      </c>
      <c r="P2408" s="0" t="n">
        <f aca="false">'t+1'!P2408+L2408</f>
        <v>1.73469030200052</v>
      </c>
      <c r="Q2408" s="0" t="n">
        <f aca="false" t="array" ref="Q2408:S2408">MMULT(M2408:P2408,'input - gretl'!$B$19:$D$22)+MMULT('Point forecasts'!$J$4:$O$4,'input - gretl'!$B$23:$D$28)</f>
        <v>14.1553926195652</v>
      </c>
      <c r="R2408" s="0" t="n">
        <v>6.76932908596242</v>
      </c>
      <c r="S2408" s="0" t="n">
        <v>9.85854256408769</v>
      </c>
      <c r="U2408" s="10" t="n">
        <f aca="false">NORMSDIST(-M2408/'rhos computation'!$B$11)-EXP(M2408+'rhos computation'!$B$11^2/2)*NORMSDIST(-M2408/'rhos computation'!$B$11-'rhos computation'!$B$11)</f>
        <v>0.00576145223130804</v>
      </c>
      <c r="V2408" s="10" t="n">
        <f aca="false">NORMSDIST(-N2408/'rhos computation'!$B$23)-EXP(N2408+'rhos computation'!$B$23^2/2)*NORMSDIST(-N2408/'rhos computation'!$B$23-'rhos computation'!$B$23)</f>
        <v>0.0893752660487734</v>
      </c>
      <c r="W2408" s="0" t="n">
        <f aca="false">NORMSDIST(-O2408)</f>
        <v>0.00852584909202884</v>
      </c>
      <c r="X2408" s="0" t="n">
        <f aca="false">NORMSDIST(-P2408)</f>
        <v>0.0413978374867032</v>
      </c>
    </row>
    <row r="2409" customFormat="false" ht="12.8" hidden="false" customHeight="false" outlineLevel="0" collapsed="false">
      <c r="A2409" s="0" t="n">
        <v>1.33127397597423</v>
      </c>
      <c r="B2409" s="0" t="n">
        <v>0.840010120542175</v>
      </c>
      <c r="C2409" s="0" t="n">
        <v>0.000193855239333462</v>
      </c>
      <c r="D2409" s="0" t="n">
        <v>-1.99147064526045</v>
      </c>
      <c r="E2409" s="0" t="n">
        <f aca="false" t="array" ref="E2409:H2409">MMULT(A2409:D2409,'Root matrix of resiudals'!$B$19:E$22)</f>
        <v>0.0597824619949029</v>
      </c>
      <c r="F2409" s="0" t="n">
        <v>0.026885141881294</v>
      </c>
      <c r="G2409" s="0" t="n">
        <v>0.00238296769975501</v>
      </c>
      <c r="H2409" s="0" t="n">
        <v>-0.0327700801689347</v>
      </c>
      <c r="I2409" s="3" t="n">
        <f aca="false" t="array" ref="I2409:L2409">MMULT('t+1'!I2409:L2409,'input - gretl'!$B$3:$E$6)+MMULT('Point forecasts'!$P$3:$T$3,'input - gretl'!$B$9:$E$13)+MMULT('t+1'!Q2409:S2409,'input - gretl'!$B$14:$E$16)+E2409:H2409</f>
        <v>0.0806398253997144</v>
      </c>
      <c r="J2409" s="3" t="n">
        <v>-0.00533887494557835</v>
      </c>
      <c r="K2409" s="3" t="n">
        <v>-0.000609131353288751</v>
      </c>
      <c r="L2409" s="3" t="n">
        <v>-0.0548145954939469</v>
      </c>
      <c r="M2409" s="0" t="n">
        <f aca="false">'t+1'!M2409+I2409</f>
        <v>0.203772621808864</v>
      </c>
      <c r="N2409" s="0" t="n">
        <f aca="false">'t+1'!N2409+J2409</f>
        <v>-0.0352573933658241</v>
      </c>
      <c r="O2409" s="0" t="n">
        <f aca="false">'t+1'!O2409+K2409</f>
        <v>2.40626699070924</v>
      </c>
      <c r="P2409" s="0" t="n">
        <f aca="false">'t+1'!P2409+L2409</f>
        <v>1.66380944400508</v>
      </c>
      <c r="Q2409" s="0" t="n">
        <f aca="false" t="array" ref="Q2409:S2409">MMULT(M2409:P2409,'input - gretl'!$B$19:$D$22)+MMULT('Point forecasts'!$J$4:$O$4,'input - gretl'!$B$23:$D$28)</f>
        <v>14.1816910963831</v>
      </c>
      <c r="R2409" s="0" t="n">
        <v>6.82802890101467</v>
      </c>
      <c r="S2409" s="0" t="n">
        <v>9.9466296878383</v>
      </c>
      <c r="U2409" s="10" t="n">
        <f aca="false">NORMSDIST(-M2409/'rhos computation'!$B$11)-EXP(M2409+'rhos computation'!$B$11^2/2)*NORMSDIST(-M2409/'rhos computation'!$B$11-'rhos computation'!$B$11)</f>
        <v>0.0037691534440883</v>
      </c>
      <c r="V2409" s="10" t="n">
        <f aca="false">NORMSDIST(-N2409/'rhos computation'!$B$23)-EXP(N2409+'rhos computation'!$B$23^2/2)*NORMSDIST(-N2409/'rhos computation'!$B$23-'rhos computation'!$B$23)</f>
        <v>0.0425155442463278</v>
      </c>
      <c r="W2409" s="0" t="n">
        <f aca="false">NORMSDIST(-O2409)</f>
        <v>0.00805824070672853</v>
      </c>
      <c r="X2409" s="0" t="n">
        <f aca="false">NORMSDIST(-P2409)</f>
        <v>0.0480752580485283</v>
      </c>
    </row>
    <row r="2410" customFormat="false" ht="12.8" hidden="false" customHeight="false" outlineLevel="0" collapsed="false">
      <c r="A2410" s="0" t="n">
        <v>0.118444992567399</v>
      </c>
      <c r="B2410" s="0" t="n">
        <v>1.01564204488732</v>
      </c>
      <c r="C2410" s="0" t="n">
        <v>0.0751687533415477</v>
      </c>
      <c r="D2410" s="0" t="n">
        <v>0.521195938921297</v>
      </c>
      <c r="E2410" s="0" t="n">
        <f aca="false" t="array" ref="E2410:H2410">MMULT(A2410:D2410,'Root matrix of resiudals'!$B$19:E$22)</f>
        <v>0.00727477084597342</v>
      </c>
      <c r="F2410" s="0" t="n">
        <v>0.0295913745117929</v>
      </c>
      <c r="G2410" s="0" t="n">
        <v>0.00560118691493337</v>
      </c>
      <c r="H2410" s="0" t="n">
        <v>0.0085649001585758</v>
      </c>
      <c r="I2410" s="3" t="n">
        <f aca="false" t="array" ref="I2410:L2410">MMULT('t+1'!I2410:L2410,'input - gretl'!$B$3:$E$6)+MMULT('Point forecasts'!$P$3:$T$3,'input - gretl'!$B$9:$E$13)+MMULT('t+1'!Q2410:S2410,'input - gretl'!$B$14:$E$16)+E2410:H2410</f>
        <v>0.00489421386197534</v>
      </c>
      <c r="J2410" s="3" t="n">
        <v>-0.00978498671688654</v>
      </c>
      <c r="K2410" s="3" t="n">
        <v>0.00729398405641289</v>
      </c>
      <c r="L2410" s="3" t="n">
        <v>-0.0190761792842903</v>
      </c>
      <c r="M2410" s="0" t="n">
        <f aca="false">'t+1'!M2410+I2410</f>
        <v>0.149906060920102</v>
      </c>
      <c r="N2410" s="0" t="n">
        <f aca="false">'t+1'!N2410+J2410</f>
        <v>-0.0400376053642694</v>
      </c>
      <c r="O2410" s="0" t="n">
        <f aca="false">'t+1'!O2410+K2410</f>
        <v>2.41377072620517</v>
      </c>
      <c r="P2410" s="0" t="n">
        <f aca="false">'t+1'!P2410+L2410</f>
        <v>1.73882191446019</v>
      </c>
      <c r="Q2410" s="0" t="n">
        <f aca="false" t="array" ref="Q2410:S2410">MMULT(M2410:P2410,'input - gretl'!$B$19:$D$22)+MMULT('Point forecasts'!$J$4:$O$4,'input - gretl'!$B$23:$D$28)</f>
        <v>14.1278245354943</v>
      </c>
      <c r="R2410" s="0" t="n">
        <v>6.82324868901623</v>
      </c>
      <c r="S2410" s="0" t="n">
        <v>9.8827928133079</v>
      </c>
      <c r="U2410" s="10" t="n">
        <f aca="false">NORMSDIST(-M2410/'rhos computation'!$B$11)-EXP(M2410+'rhos computation'!$B$11^2/2)*NORMSDIST(-M2410/'rhos computation'!$B$11-'rhos computation'!$B$11)</f>
        <v>0.00871671772456922</v>
      </c>
      <c r="V2410" s="10" t="n">
        <f aca="false">NORMSDIST(-N2410/'rhos computation'!$B$23)-EXP(N2410+'rhos computation'!$B$23^2/2)*NORMSDIST(-N2410/'rhos computation'!$B$23-'rhos computation'!$B$23)</f>
        <v>0.0458779233923847</v>
      </c>
      <c r="W2410" s="0" t="n">
        <f aca="false">NORMSDIST(-O2410)</f>
        <v>0.00789419689452079</v>
      </c>
      <c r="X2410" s="0" t="n">
        <f aca="false">NORMSDIST(-P2410)</f>
        <v>0.0410330463188376</v>
      </c>
    </row>
    <row r="2411" customFormat="false" ht="12.8" hidden="false" customHeight="false" outlineLevel="0" collapsed="false">
      <c r="A2411" s="0" t="n">
        <v>-0.270429027299441</v>
      </c>
      <c r="B2411" s="0" t="n">
        <v>-1.3201797340215</v>
      </c>
      <c r="C2411" s="0" t="n">
        <v>-0.159630140214438</v>
      </c>
      <c r="D2411" s="0" t="n">
        <v>-0.987676802519088</v>
      </c>
      <c r="E2411" s="0" t="n">
        <f aca="false" t="array" ref="E2411:H2411">MMULT(A2411:D2411,'Root matrix of resiudals'!$B$19:E$22)</f>
        <v>-0.0144108448756327</v>
      </c>
      <c r="F2411" s="0" t="n">
        <v>-0.0389706798297388</v>
      </c>
      <c r="G2411" s="0" t="n">
        <v>-0.00877773549444351</v>
      </c>
      <c r="H2411" s="0" t="n">
        <v>-0.0161930440348535</v>
      </c>
      <c r="I2411" s="3" t="n">
        <f aca="false" t="array" ref="I2411:L2411">MMULT('t+1'!I2411:L2411,'input - gretl'!$B$3:$E$6)+MMULT('Point forecasts'!$P$3:$T$3,'input - gretl'!$B$9:$E$13)+MMULT('t+1'!Q2411:S2411,'input - gretl'!$B$14:$E$16)+E2411:H2411</f>
        <v>0.00442828136449971</v>
      </c>
      <c r="J2411" s="3" t="n">
        <v>-0.0801419160722</v>
      </c>
      <c r="K2411" s="3" t="n">
        <v>-0.00882111766396877</v>
      </c>
      <c r="L2411" s="3" t="n">
        <v>-0.0460199401840563</v>
      </c>
      <c r="M2411" s="0" t="n">
        <f aca="false">'t+1'!M2411+I2411</f>
        <v>0.103798680586289</v>
      </c>
      <c r="N2411" s="0" t="n">
        <f aca="false">'t+1'!N2411+J2411</f>
        <v>-0.111501668548299</v>
      </c>
      <c r="O2411" s="0" t="n">
        <f aca="false">'t+1'!O2411+K2411</f>
        <v>2.4006700805663</v>
      </c>
      <c r="P2411" s="0" t="n">
        <f aca="false">'t+1'!P2411+L2411</f>
        <v>1.72219220644406</v>
      </c>
      <c r="Q2411" s="0" t="n">
        <f aca="false" t="array" ref="Q2411:S2411">MMULT(M2411:P2411,'input - gretl'!$B$19:$D$22)+MMULT('Point forecasts'!$J$4:$O$4,'input - gretl'!$B$23:$D$28)</f>
        <v>14.0817171551605</v>
      </c>
      <c r="R2411" s="0" t="n">
        <v>6.7517846258322</v>
      </c>
      <c r="S2411" s="0" t="n">
        <v>9.88550785147777</v>
      </c>
      <c r="U2411" s="10" t="n">
        <f aca="false">NORMSDIST(-M2411/'rhos computation'!$B$11)-EXP(M2411+'rhos computation'!$B$11^2/2)*NORMSDIST(-M2411/'rhos computation'!$B$11-'rhos computation'!$B$11)</f>
        <v>0.0162788253322436</v>
      </c>
      <c r="V2411" s="10" t="n">
        <f aca="false">NORMSDIST(-N2411/'rhos computation'!$B$23)-EXP(N2411+'rhos computation'!$B$23^2/2)*NORMSDIST(-N2411/'rhos computation'!$B$23-'rhos computation'!$B$23)</f>
        <v>0.104605783182153</v>
      </c>
      <c r="W2411" s="0" t="n">
        <f aca="false">NORMSDIST(-O2411)</f>
        <v>0.00818254184609696</v>
      </c>
      <c r="X2411" s="0" t="n">
        <f aca="false">NORMSDIST(-P2411)</f>
        <v>0.0425173530900873</v>
      </c>
    </row>
    <row r="2412" customFormat="false" ht="12.8" hidden="false" customHeight="false" outlineLevel="0" collapsed="false">
      <c r="A2412" s="0" t="n">
        <v>0.831411794372873</v>
      </c>
      <c r="B2412" s="0" t="n">
        <v>0.937933877641993</v>
      </c>
      <c r="C2412" s="0" t="n">
        <v>0.655482740121745</v>
      </c>
      <c r="D2412" s="0" t="n">
        <v>-0.428296899318766</v>
      </c>
      <c r="E2412" s="0" t="n">
        <f aca="false" t="array" ref="E2412:H2412">MMULT(A2412:D2412,'Root matrix of resiudals'!$B$19:E$22)</f>
        <v>0.0387687885361545</v>
      </c>
      <c r="F2412" s="0" t="n">
        <v>0.0310066335146713</v>
      </c>
      <c r="G2412" s="0" t="n">
        <v>0.0144676198992679</v>
      </c>
      <c r="H2412" s="0" t="n">
        <v>-0.0064560717936319</v>
      </c>
      <c r="I2412" s="3" t="n">
        <f aca="false" t="array" ref="I2412:L2412">MMULT('t+1'!I2412:L2412,'input - gretl'!$B$3:$E$6)+MMULT('Point forecasts'!$P$3:$T$3,'input - gretl'!$B$9:$E$13)+MMULT('t+1'!Q2412:S2412,'input - gretl'!$B$14:$E$16)+E2412:H2412</f>
        <v>0.0580575199552607</v>
      </c>
      <c r="J2412" s="3" t="n">
        <v>-0.00602357853973865</v>
      </c>
      <c r="K2412" s="3" t="n">
        <v>0.012596609268028</v>
      </c>
      <c r="L2412" s="3" t="n">
        <v>-0.0323124760519846</v>
      </c>
      <c r="M2412" s="0" t="n">
        <f aca="false">'t+1'!M2412+I2412</f>
        <v>0.169669583262013</v>
      </c>
      <c r="N2412" s="0" t="n">
        <f aca="false">'t+1'!N2412+J2412</f>
        <v>-0.0369606605554925</v>
      </c>
      <c r="O2412" s="0" t="n">
        <f aca="false">'t+1'!O2412+K2412</f>
        <v>2.41990476748327</v>
      </c>
      <c r="P2412" s="0" t="n">
        <f aca="false">'t+1'!P2412+L2412</f>
        <v>1.70960029964837</v>
      </c>
      <c r="Q2412" s="0" t="n">
        <f aca="false" t="array" ref="Q2412:S2412">MMULT(M2412:P2412,'input - gretl'!$B$19:$D$22)+MMULT('Point forecasts'!$J$4:$O$4,'input - gretl'!$B$23:$D$28)</f>
        <v>14.1475880578362</v>
      </c>
      <c r="R2412" s="0" t="n">
        <v>6.82632563382501</v>
      </c>
      <c r="S2412" s="0" t="n">
        <v>9.91671807135277</v>
      </c>
      <c r="U2412" s="10" t="n">
        <f aca="false">NORMSDIST(-M2412/'rhos computation'!$B$11)-EXP(M2412+'rhos computation'!$B$11^2/2)*NORMSDIST(-M2412/'rhos computation'!$B$11-'rhos computation'!$B$11)</f>
        <v>0.00649847853059576</v>
      </c>
      <c r="V2412" s="10" t="n">
        <f aca="false">NORMSDIST(-N2412/'rhos computation'!$B$23)-EXP(N2412+'rhos computation'!$B$23^2/2)*NORMSDIST(-N2412/'rhos computation'!$B$23-'rhos computation'!$B$23)</f>
        <v>0.0437005873938817</v>
      </c>
      <c r="W2412" s="0" t="n">
        <f aca="false">NORMSDIST(-O2412)</f>
        <v>0.00776228611474552</v>
      </c>
      <c r="X2412" s="0" t="n">
        <f aca="false">NORMSDIST(-P2412)</f>
        <v>0.0436699051035214</v>
      </c>
    </row>
    <row r="2413" customFormat="false" ht="12.8" hidden="false" customHeight="false" outlineLevel="0" collapsed="false">
      <c r="A2413" s="0" t="n">
        <v>0.584494878923468</v>
      </c>
      <c r="B2413" s="0" t="n">
        <v>1.25910030601636</v>
      </c>
      <c r="C2413" s="0" t="n">
        <v>0.452725167888463</v>
      </c>
      <c r="D2413" s="0" t="n">
        <v>1.11643976925024</v>
      </c>
      <c r="E2413" s="0" t="n">
        <f aca="false" t="array" ref="E2413:H2413">MMULT(A2413:D2413,'Root matrix of resiudals'!$B$19:E$22)</f>
        <v>0.0280601707400495</v>
      </c>
      <c r="F2413" s="0" t="n">
        <v>0.0389974160509235</v>
      </c>
      <c r="G2413" s="0" t="n">
        <v>0.0138172683799831</v>
      </c>
      <c r="H2413" s="0" t="n">
        <v>0.0184938883721923</v>
      </c>
      <c r="I2413" s="3" t="n">
        <f aca="false" t="array" ref="I2413:L2413">MMULT('t+1'!I2413:L2413,'input - gretl'!$B$3:$E$6)+MMULT('Point forecasts'!$P$3:$T$3,'input - gretl'!$B$9:$E$13)+MMULT('t+1'!Q2413:S2413,'input - gretl'!$B$14:$E$16)+E2413:H2413</f>
        <v>0.0454003856776207</v>
      </c>
      <c r="J2413" s="3" t="n">
        <v>0.0106865593098702</v>
      </c>
      <c r="K2413" s="3" t="n">
        <v>0.0105481633233059</v>
      </c>
      <c r="L2413" s="3" t="n">
        <v>-0.012742467106887</v>
      </c>
      <c r="M2413" s="0" t="n">
        <f aca="false">'t+1'!M2413+I2413</f>
        <v>0.143745921357598</v>
      </c>
      <c r="N2413" s="0" t="n">
        <f aca="false">'t+1'!N2413+J2413</f>
        <v>-0.0440012651494651</v>
      </c>
      <c r="O2413" s="0" t="n">
        <f aca="false">'t+1'!O2413+K2413</f>
        <v>2.41690674292066</v>
      </c>
      <c r="P2413" s="0" t="n">
        <f aca="false">'t+1'!P2413+L2413</f>
        <v>1.75192699525732</v>
      </c>
      <c r="Q2413" s="0" t="n">
        <f aca="false" t="array" ref="Q2413:S2413">MMULT(M2413:P2413,'input - gretl'!$B$19:$D$22)+MMULT('Point forecasts'!$J$4:$O$4,'input - gretl'!$B$23:$D$28)</f>
        <v>14.1216643959318</v>
      </c>
      <c r="R2413" s="0" t="n">
        <v>6.81928502923103</v>
      </c>
      <c r="S2413" s="0" t="n">
        <v>9.87346524293127</v>
      </c>
      <c r="U2413" s="10" t="n">
        <f aca="false">NORMSDIST(-M2413/'rhos computation'!$B$11)-EXP(M2413+'rhos computation'!$B$11^2/2)*NORMSDIST(-M2413/'rhos computation'!$B$11-'rhos computation'!$B$11)</f>
        <v>0.00952145305156532</v>
      </c>
      <c r="V2413" s="10" t="n">
        <f aca="false">NORMSDIST(-N2413/'rhos computation'!$B$23)-EXP(N2413+'rhos computation'!$B$23^2/2)*NORMSDIST(-N2413/'rhos computation'!$B$23-'rhos computation'!$B$23)</f>
        <v>0.0487491219994083</v>
      </c>
      <c r="W2413" s="0" t="n">
        <f aca="false">NORMSDIST(-O2413)</f>
        <v>0.00782651345340592</v>
      </c>
      <c r="X2413" s="0" t="n">
        <f aca="false">NORMSDIST(-P2413)</f>
        <v>0.0398931809950932</v>
      </c>
    </row>
    <row r="2414" customFormat="false" ht="12.8" hidden="false" customHeight="false" outlineLevel="0" collapsed="false">
      <c r="A2414" s="0" t="n">
        <v>-1.06592254090672</v>
      </c>
      <c r="B2414" s="0" t="n">
        <v>-1.30703879341246</v>
      </c>
      <c r="C2414" s="0" t="n">
        <v>0.0401663796257914</v>
      </c>
      <c r="D2414" s="0" t="n">
        <v>-0.766215571156326</v>
      </c>
      <c r="E2414" s="0" t="n">
        <f aca="false" t="array" ref="E2414:H2414">MMULT(A2414:D2414,'Root matrix of resiudals'!$B$19:E$22)</f>
        <v>-0.0483493639923986</v>
      </c>
      <c r="F2414" s="0" t="n">
        <v>-0.0396645007070099</v>
      </c>
      <c r="G2414" s="0" t="n">
        <v>-0.00623979977419868</v>
      </c>
      <c r="H2414" s="0" t="n">
        <v>-0.0120651064656241</v>
      </c>
      <c r="I2414" s="3" t="n">
        <f aca="false" t="array" ref="I2414:L2414">MMULT('t+1'!I2414:L2414,'input - gretl'!$B$3:$E$6)+MMULT('Point forecasts'!$P$3:$T$3,'input - gretl'!$B$9:$E$13)+MMULT('t+1'!Q2414:S2414,'input - gretl'!$B$14:$E$16)+E2414:H2414</f>
        <v>-0.0424989288173343</v>
      </c>
      <c r="J2414" s="3" t="n">
        <v>-0.0929130007591309</v>
      </c>
      <c r="K2414" s="3" t="n">
        <v>-0.00594235472078268</v>
      </c>
      <c r="L2414" s="3" t="n">
        <v>-0.0362380759151551</v>
      </c>
      <c r="M2414" s="0" t="n">
        <f aca="false">'t+1'!M2414+I2414</f>
        <v>0.0912263823235029</v>
      </c>
      <c r="N2414" s="0" t="n">
        <f aca="false">'t+1'!N2414+J2414</f>
        <v>-0.101897410856168</v>
      </c>
      <c r="O2414" s="0" t="n">
        <f aca="false">'t+1'!O2414+K2414</f>
        <v>2.39727389445851</v>
      </c>
      <c r="P2414" s="0" t="n">
        <f aca="false">'t+1'!P2414+L2414</f>
        <v>1.70238059646278</v>
      </c>
      <c r="Q2414" s="0" t="n">
        <f aca="false" t="array" ref="Q2414:S2414">MMULT(M2414:P2414,'input - gretl'!$B$19:$D$22)+MMULT('Point forecasts'!$J$4:$O$4,'input - gretl'!$B$23:$D$28)</f>
        <v>14.0691448568977</v>
      </c>
      <c r="R2414" s="0" t="n">
        <v>6.76138888352433</v>
      </c>
      <c r="S2414" s="0" t="n">
        <v>9.90095349704267</v>
      </c>
      <c r="U2414" s="10" t="n">
        <f aca="false">NORMSDIST(-M2414/'rhos computation'!$B$11)-EXP(M2414+'rhos computation'!$B$11^2/2)*NORMSDIST(-M2414/'rhos computation'!$B$11-'rhos computation'!$B$11)</f>
        <v>0.0190289197139919</v>
      </c>
      <c r="V2414" s="10" t="n">
        <f aca="false">NORMSDIST(-N2414/'rhos computation'!$B$23)-EXP(N2414+'rhos computation'!$B$23^2/2)*NORMSDIST(-N2414/'rhos computation'!$B$23-'rhos computation'!$B$23)</f>
        <v>0.0962492234753004</v>
      </c>
      <c r="W2414" s="0" t="n">
        <f aca="false">NORMSDIST(-O2414)</f>
        <v>0.00825878585202111</v>
      </c>
      <c r="X2414" s="0" t="n">
        <f aca="false">NORMSDIST(-P2414)</f>
        <v>0.04434202250675</v>
      </c>
    </row>
    <row r="2415" customFormat="false" ht="12.8" hidden="false" customHeight="false" outlineLevel="0" collapsed="false">
      <c r="A2415" s="0" t="n">
        <v>0.496906286315431</v>
      </c>
      <c r="B2415" s="0" t="n">
        <v>-1.51875812122595</v>
      </c>
      <c r="C2415" s="0" t="n">
        <v>-0.299282978587581</v>
      </c>
      <c r="D2415" s="0" t="n">
        <v>-0.436271061583205</v>
      </c>
      <c r="E2415" s="0" t="n">
        <f aca="false" t="array" ref="E2415:H2415">MMULT(A2415:D2415,'Root matrix of resiudals'!$B$19:E$22)</f>
        <v>0.0176780540222727</v>
      </c>
      <c r="F2415" s="0" t="n">
        <v>-0.0433722740908431</v>
      </c>
      <c r="G2415" s="0" t="n">
        <v>-0.0101618828008074</v>
      </c>
      <c r="H2415" s="0" t="n">
        <v>-0.00771213750443884</v>
      </c>
      <c r="I2415" s="3" t="n">
        <f aca="false" t="array" ref="I2415:L2415">MMULT('t+1'!I2415:L2415,'input - gretl'!$B$3:$E$6)+MMULT('Point forecasts'!$P$3:$T$3,'input - gretl'!$B$9:$E$13)+MMULT('t+1'!Q2415:S2415,'input - gretl'!$B$14:$E$16)+E2415:H2415</f>
        <v>0.0676788819038891</v>
      </c>
      <c r="J2415" s="3" t="n">
        <v>-0.101248766762672</v>
      </c>
      <c r="K2415" s="3" t="n">
        <v>-0.0107954019413502</v>
      </c>
      <c r="L2415" s="3" t="n">
        <v>-0.0296627383983094</v>
      </c>
      <c r="M2415" s="0" t="n">
        <f aca="false">'t+1'!M2415+I2415</f>
        <v>0.134336251573075</v>
      </c>
      <c r="N2415" s="0" t="n">
        <f aca="false">'t+1'!N2415+J2415</f>
        <v>-0.0921878830666134</v>
      </c>
      <c r="O2415" s="0" t="n">
        <f aca="false">'t+1'!O2415+K2415</f>
        <v>2.40313619533987</v>
      </c>
      <c r="P2415" s="0" t="n">
        <f aca="false">'t+1'!P2415+L2415</f>
        <v>1.7030303449013</v>
      </c>
      <c r="Q2415" s="0" t="n">
        <f aca="false" t="array" ref="Q2415:S2415">MMULT(M2415:P2415,'input - gretl'!$B$19:$D$22)+MMULT('Point forecasts'!$J$4:$O$4,'input - gretl'!$B$23:$D$28)</f>
        <v>14.1122547261473</v>
      </c>
      <c r="R2415" s="0" t="n">
        <v>6.77109841131388</v>
      </c>
      <c r="S2415" s="0" t="n">
        <v>9.90619785467158</v>
      </c>
      <c r="U2415" s="10" t="n">
        <f aca="false">NORMSDIST(-M2415/'rhos computation'!$B$11)-EXP(M2415+'rhos computation'!$B$11^2/2)*NORMSDIST(-M2415/'rhos computation'!$B$11-'rhos computation'!$B$11)</f>
        <v>0.0108645872266324</v>
      </c>
      <c r="V2415" s="10" t="n">
        <f aca="false">NORMSDIST(-N2415/'rhos computation'!$B$23)-EXP(N2415+'rhos computation'!$B$23^2/2)*NORMSDIST(-N2415/'rhos computation'!$B$23-'rhos computation'!$B$23)</f>
        <v>0.0878504105826145</v>
      </c>
      <c r="W2415" s="0" t="n">
        <f aca="false">NORMSDIST(-O2415)</f>
        <v>0.00812756607523925</v>
      </c>
      <c r="X2415" s="0" t="n">
        <f aca="false">NORMSDIST(-P2415)</f>
        <v>0.0442811948959693</v>
      </c>
    </row>
    <row r="2416" customFormat="false" ht="12.8" hidden="false" customHeight="false" outlineLevel="0" collapsed="false">
      <c r="A2416" s="0" t="n">
        <v>1.25526217482413</v>
      </c>
      <c r="B2416" s="0" t="n">
        <v>-1.68640348205719</v>
      </c>
      <c r="C2416" s="0" t="n">
        <v>-0.0312045469969844</v>
      </c>
      <c r="D2416" s="0" t="n">
        <v>-0.0939717012499333</v>
      </c>
      <c r="E2416" s="0" t="n">
        <f aca="false" t="array" ref="E2416:H2416">MMULT(A2416:D2416,'Root matrix of resiudals'!$B$19:E$22)</f>
        <v>0.0500354880827772</v>
      </c>
      <c r="F2416" s="0" t="n">
        <v>-0.0454601797999293</v>
      </c>
      <c r="G2416" s="0" t="n">
        <v>-0.0051147214125992</v>
      </c>
      <c r="H2416" s="0" t="n">
        <v>-0.00215199084727644</v>
      </c>
      <c r="I2416" s="3" t="n">
        <f aca="false" t="array" ref="I2416:L2416">MMULT('t+1'!I2416:L2416,'input - gretl'!$B$3:$E$6)+MMULT('Point forecasts'!$P$3:$T$3,'input - gretl'!$B$9:$E$13)+MMULT('t+1'!Q2416:S2416,'input - gretl'!$B$14:$E$16)+E2416:H2416</f>
        <v>0.0913364475332022</v>
      </c>
      <c r="J2416" s="3" t="n">
        <v>-0.0576679211297469</v>
      </c>
      <c r="K2416" s="3" t="n">
        <v>-0.00764918768912785</v>
      </c>
      <c r="L2416" s="3" t="n">
        <v>-0.0282617921922969</v>
      </c>
      <c r="M2416" s="0" t="n">
        <f aca="false">'t+1'!M2416+I2416</f>
        <v>0.179606786018597</v>
      </c>
      <c r="N2416" s="0" t="n">
        <f aca="false">'t+1'!N2416+J2416</f>
        <v>-0.111828478374236</v>
      </c>
      <c r="O2416" s="0" t="n">
        <f aca="false">'t+1'!O2416+K2416</f>
        <v>2.41103214809787</v>
      </c>
      <c r="P2416" s="0" t="n">
        <f aca="false">'t+1'!P2416+L2416</f>
        <v>1.71455824802976</v>
      </c>
      <c r="Q2416" s="0" t="n">
        <f aca="false" t="array" ref="Q2416:S2416">MMULT(M2416:P2416,'input - gretl'!$B$19:$D$22)+MMULT('Point forecasts'!$J$4:$O$4,'input - gretl'!$B$23:$D$28)</f>
        <v>14.1575252605928</v>
      </c>
      <c r="R2416" s="0" t="n">
        <v>6.75145781600626</v>
      </c>
      <c r="S2416" s="0" t="n">
        <v>9.90313019515926</v>
      </c>
      <c r="U2416" s="10" t="n">
        <f aca="false">NORMSDIST(-M2416/'rhos computation'!$B$11)-EXP(M2416+'rhos computation'!$B$11^2/2)*NORMSDIST(-M2416/'rhos computation'!$B$11-'rhos computation'!$B$11)</f>
        <v>0.00557257288421137</v>
      </c>
      <c r="V2416" s="10" t="n">
        <f aca="false">NORMSDIST(-N2416/'rhos computation'!$B$23)-EXP(N2416+'rhos computation'!$B$23^2/2)*NORMSDIST(-N2416/'rhos computation'!$B$23-'rhos computation'!$B$23)</f>
        <v>0.104890540770693</v>
      </c>
      <c r="W2416" s="0" t="n">
        <f aca="false">NORMSDIST(-O2416)</f>
        <v>0.00795372310642004</v>
      </c>
      <c r="X2416" s="0" t="n">
        <f aca="false">NORMSDIST(-P2416)</f>
        <v>0.0432131245774737</v>
      </c>
    </row>
    <row r="2417" customFormat="false" ht="12.8" hidden="false" customHeight="false" outlineLevel="0" collapsed="false">
      <c r="A2417" s="0" t="n">
        <v>1.26705041324461</v>
      </c>
      <c r="B2417" s="0" t="n">
        <v>-0.219540875355867</v>
      </c>
      <c r="C2417" s="0" t="n">
        <v>0.57473065577185</v>
      </c>
      <c r="D2417" s="0" t="n">
        <v>-0.25769318925461</v>
      </c>
      <c r="E2417" s="0" t="n">
        <f aca="false" t="array" ref="E2417:H2417">MMULT(A2417:D2417,'Root matrix of resiudals'!$B$19:E$22)</f>
        <v>0.0546737980384255</v>
      </c>
      <c r="F2417" s="0" t="n">
        <v>-0.00135725578459429</v>
      </c>
      <c r="G2417" s="0" t="n">
        <v>0.00974397851427424</v>
      </c>
      <c r="H2417" s="0" t="n">
        <v>-0.00402296255239227</v>
      </c>
      <c r="I2417" s="3" t="n">
        <f aca="false" t="array" ref="I2417:L2417">MMULT('t+1'!I2417:L2417,'input - gretl'!$B$3:$E$6)+MMULT('Point forecasts'!$P$3:$T$3,'input - gretl'!$B$9:$E$13)+MMULT('t+1'!Q2417:S2417,'input - gretl'!$B$14:$E$16)+E2417:H2417</f>
        <v>0.0359129645116908</v>
      </c>
      <c r="J2417" s="3" t="n">
        <v>-0.042999388463483</v>
      </c>
      <c r="K2417" s="3" t="n">
        <v>0.00922052474432558</v>
      </c>
      <c r="L2417" s="3" t="n">
        <v>-0.0344376100547546</v>
      </c>
      <c r="M2417" s="0" t="n">
        <f aca="false">'t+1'!M2417+I2417</f>
        <v>0.192235443174628</v>
      </c>
      <c r="N2417" s="0" t="n">
        <f aca="false">'t+1'!N2417+J2417</f>
        <v>-0.0847661987899203</v>
      </c>
      <c r="O2417" s="0" t="n">
        <f aca="false">'t+1'!O2417+K2417</f>
        <v>2.40627886037885</v>
      </c>
      <c r="P2417" s="0" t="n">
        <f aca="false">'t+1'!P2417+L2417</f>
        <v>1.72876474206782</v>
      </c>
      <c r="Q2417" s="0" t="n">
        <f aca="false" t="array" ref="Q2417:S2417">MMULT(M2417:P2417,'input - gretl'!$B$19:$D$22)+MMULT('Point forecasts'!$J$4:$O$4,'input - gretl'!$B$23:$D$28)</f>
        <v>14.1701539177488</v>
      </c>
      <c r="R2417" s="0" t="n">
        <v>6.77852009559058</v>
      </c>
      <c r="S2417" s="0" t="n">
        <v>9.88486582128534</v>
      </c>
      <c r="U2417" s="10" t="n">
        <f aca="false">NORMSDIST(-M2417/'rhos computation'!$B$11)-EXP(M2417+'rhos computation'!$B$11^2/2)*NORMSDIST(-M2417/'rhos computation'!$B$11-'rhos computation'!$B$11)</f>
        <v>0.00455664655065528</v>
      </c>
      <c r="V2417" s="10" t="n">
        <f aca="false">NORMSDIST(-N2417/'rhos computation'!$B$23)-EXP(N2417+'rhos computation'!$B$23^2/2)*NORMSDIST(-N2417/'rhos computation'!$B$23-'rhos computation'!$B$23)</f>
        <v>0.0814919803951319</v>
      </c>
      <c r="W2417" s="0" t="n">
        <f aca="false">NORMSDIST(-O2417)</f>
        <v>0.0080579788680919</v>
      </c>
      <c r="X2417" s="0" t="n">
        <f aca="false">NORMSDIST(-P2417)</f>
        <v>0.0419256044088053</v>
      </c>
    </row>
    <row r="2418" customFormat="false" ht="12.8" hidden="false" customHeight="false" outlineLevel="0" collapsed="false">
      <c r="A2418" s="0" t="n">
        <v>0.0231617395112419</v>
      </c>
      <c r="B2418" s="0" t="n">
        <v>0.681004820652927</v>
      </c>
      <c r="C2418" s="0" t="n">
        <v>-0.200192767129948</v>
      </c>
      <c r="D2418" s="0" t="n">
        <v>1.94522002894904</v>
      </c>
      <c r="E2418" s="0" t="n">
        <f aca="false" t="array" ref="E2418:H2418">MMULT(A2418:D2418,'Root matrix of resiudals'!$B$19:E$22)</f>
        <v>0.00154356672102132</v>
      </c>
      <c r="F2418" s="0" t="n">
        <v>0.0189191646828671</v>
      </c>
      <c r="G2418" s="0" t="n">
        <v>0.00147524450494214</v>
      </c>
      <c r="H2418" s="0" t="n">
        <v>0.0313717795940199</v>
      </c>
      <c r="I2418" s="3" t="n">
        <f aca="false" t="array" ref="I2418:L2418">MMULT('t+1'!I2418:L2418,'input - gretl'!$B$3:$E$6)+MMULT('Point forecasts'!$P$3:$T$3,'input - gretl'!$B$9:$E$13)+MMULT('t+1'!Q2418:S2418,'input - gretl'!$B$14:$E$16)+E2418:H2418</f>
        <v>-0.000754568926782916</v>
      </c>
      <c r="J2418" s="3" t="n">
        <v>-0.0437510660827486</v>
      </c>
      <c r="K2418" s="3" t="n">
        <v>-0.00669939348663622</v>
      </c>
      <c r="L2418" s="3" t="n">
        <v>-0.00617226010115877</v>
      </c>
      <c r="M2418" s="0" t="n">
        <f aca="false">'t+1'!M2418+I2418</f>
        <v>0.079019712069704</v>
      </c>
      <c r="N2418" s="0" t="n">
        <f aca="false">'t+1'!N2418+J2418</f>
        <v>-0.0890637441436763</v>
      </c>
      <c r="O2418" s="0" t="n">
        <f aca="false">'t+1'!O2418+K2418</f>
        <v>2.37700457367517</v>
      </c>
      <c r="P2418" s="0" t="n">
        <f aca="false">'t+1'!P2418+L2418</f>
        <v>1.77695212166915</v>
      </c>
      <c r="Q2418" s="0" t="n">
        <f aca="false" t="array" ref="Q2418:S2418">MMULT(M2418:P2418,'input - gretl'!$B$19:$D$22)+MMULT('Point forecasts'!$J$4:$O$4,'input - gretl'!$B$23:$D$28)</f>
        <v>14.0569381866439</v>
      </c>
      <c r="R2418" s="0" t="n">
        <v>6.77422255023682</v>
      </c>
      <c r="S2418" s="0" t="n">
        <v>9.80976292721181</v>
      </c>
      <c r="U2418" s="10" t="n">
        <f aca="false">NORMSDIST(-M2418/'rhos computation'!$B$11)-EXP(M2418+'rhos computation'!$B$11^2/2)*NORMSDIST(-M2418/'rhos computation'!$B$11-'rhos computation'!$B$11)</f>
        <v>0.0220182599409049</v>
      </c>
      <c r="V2418" s="10" t="n">
        <f aca="false">NORMSDIST(-N2418/'rhos computation'!$B$23)-EXP(N2418+'rhos computation'!$B$23^2/2)*NORMSDIST(-N2418/'rhos computation'!$B$23-'rhos computation'!$B$23)</f>
        <v>0.0851657819261791</v>
      </c>
      <c r="W2418" s="0" t="n">
        <f aca="false">NORMSDIST(-O2418)</f>
        <v>0.00872693585468926</v>
      </c>
      <c r="X2418" s="0" t="n">
        <f aca="false">NORMSDIST(-P2418)</f>
        <v>0.0377880588195729</v>
      </c>
    </row>
    <row r="2419" customFormat="false" ht="12.8" hidden="false" customHeight="false" outlineLevel="0" collapsed="false">
      <c r="A2419" s="0" t="n">
        <v>0.125263386225552</v>
      </c>
      <c r="B2419" s="0" t="n">
        <v>-1.74663244008309</v>
      </c>
      <c r="C2419" s="0" t="n">
        <v>0.478302216998543</v>
      </c>
      <c r="D2419" s="0" t="n">
        <v>-0.110671637622048</v>
      </c>
      <c r="E2419" s="0" t="n">
        <f aca="false" t="array" ref="E2419:H2419">MMULT(A2419:D2419,'Root matrix of resiudals'!$B$19:E$22)</f>
        <v>0.00205283314258741</v>
      </c>
      <c r="F2419" s="0" t="n">
        <v>-0.0479113812360619</v>
      </c>
      <c r="G2419" s="0" t="n">
        <v>0.00146495763829951</v>
      </c>
      <c r="H2419" s="0" t="n">
        <v>-0.00141075020918985</v>
      </c>
      <c r="I2419" s="3" t="n">
        <f aca="false" t="array" ref="I2419:L2419">MMULT('t+1'!I2419:L2419,'input - gretl'!$B$3:$E$6)+MMULT('Point forecasts'!$P$3:$T$3,'input - gretl'!$B$9:$E$13)+MMULT('t+1'!Q2419:S2419,'input - gretl'!$B$14:$E$16)+E2419:H2419</f>
        <v>0.00665540367399708</v>
      </c>
      <c r="J2419" s="3" t="n">
        <v>-0.116443058669139</v>
      </c>
      <c r="K2419" s="3" t="n">
        <v>-0.0178048809030225</v>
      </c>
      <c r="L2419" s="3" t="n">
        <v>-0.0363553784582798</v>
      </c>
      <c r="M2419" s="0" t="n">
        <f aca="false">'t+1'!M2419+I2419</f>
        <v>0.0615696679135627</v>
      </c>
      <c r="N2419" s="0" t="n">
        <f aca="false">'t+1'!N2419+J2419</f>
        <v>-0.1700916635804</v>
      </c>
      <c r="O2419" s="0" t="n">
        <f aca="false">'t+1'!O2419+K2419</f>
        <v>2.34694856065641</v>
      </c>
      <c r="P2419" s="0" t="n">
        <f aca="false">'t+1'!P2419+L2419</f>
        <v>1.70285351632159</v>
      </c>
      <c r="Q2419" s="0" t="n">
        <f aca="false" t="array" ref="Q2419:S2419">MMULT(M2419:P2419,'input - gretl'!$B$19:$D$22)+MMULT('Point forecasts'!$J$4:$O$4,'input - gretl'!$B$23:$D$28)</f>
        <v>14.0394881424878</v>
      </c>
      <c r="R2419" s="0" t="n">
        <v>6.6931946308001</v>
      </c>
      <c r="S2419" s="0" t="n">
        <v>9.85017839280885</v>
      </c>
      <c r="U2419" s="10" t="n">
        <f aca="false">NORMSDIST(-M2419/'rhos computation'!$B$11)-EXP(M2419+'rhos computation'!$B$11^2/2)*NORMSDIST(-M2419/'rhos computation'!$B$11-'rhos computation'!$B$11)</f>
        <v>0.0268700348967906</v>
      </c>
      <c r="V2419" s="10" t="n">
        <f aca="false">NORMSDIST(-N2419/'rhos computation'!$B$23)-EXP(N2419+'rhos computation'!$B$23^2/2)*NORMSDIST(-N2419/'rhos computation'!$B$23-'rhos computation'!$B$23)</f>
        <v>0.155088933574866</v>
      </c>
      <c r="W2419" s="0" t="n">
        <f aca="false">NORMSDIST(-O2419)</f>
        <v>0.00946393385028229</v>
      </c>
      <c r="X2419" s="0" t="n">
        <f aca="false">NORMSDIST(-P2419)</f>
        <v>0.0442977424226744</v>
      </c>
    </row>
    <row r="2420" customFormat="false" ht="12.8" hidden="false" customHeight="false" outlineLevel="0" collapsed="false">
      <c r="A2420" s="0" t="n">
        <v>-0.912128491938987</v>
      </c>
      <c r="B2420" s="0" t="n">
        <v>0.419114653276245</v>
      </c>
      <c r="C2420" s="0" t="n">
        <v>1.89317848518738</v>
      </c>
      <c r="D2420" s="0" t="n">
        <v>-1.54241327062048</v>
      </c>
      <c r="E2420" s="0" t="n">
        <f aca="false" t="array" ref="E2420:H2420">MMULT(A2420:D2420,'Root matrix of resiudals'!$B$19:E$22)</f>
        <v>-0.0352561820559863</v>
      </c>
      <c r="F2420" s="0" t="n">
        <v>0.0166057700781841</v>
      </c>
      <c r="G2420" s="0" t="n">
        <v>0.0291211935721877</v>
      </c>
      <c r="H2420" s="0" t="n">
        <v>-0.0224839051857843</v>
      </c>
      <c r="I2420" s="3" t="n">
        <f aca="false" t="array" ref="I2420:L2420">MMULT('t+1'!I2420:L2420,'input - gretl'!$B$3:$E$6)+MMULT('Point forecasts'!$P$3:$T$3,'input - gretl'!$B$9:$E$13)+MMULT('t+1'!Q2420:S2420,'input - gretl'!$B$14:$E$16)+E2420:H2420</f>
        <v>0.0153991291284402</v>
      </c>
      <c r="J2420" s="3" t="n">
        <v>-0.0011132785190904</v>
      </c>
      <c r="K2420" s="3" t="n">
        <v>0.0344937691335458</v>
      </c>
      <c r="L2420" s="3" t="n">
        <v>-0.041522106370202</v>
      </c>
      <c r="M2420" s="0" t="n">
        <f aca="false">'t+1'!M2420+I2420</f>
        <v>0.124314825080536</v>
      </c>
      <c r="N2420" s="0" t="n">
        <f aca="false">'t+1'!N2420+J2420</f>
        <v>-0.0169933243406289</v>
      </c>
      <c r="O2420" s="0" t="n">
        <f aca="false">'t+1'!O2420+K2420</f>
        <v>2.46864008746806</v>
      </c>
      <c r="P2420" s="0" t="n">
        <f aca="false">'t+1'!P2420+L2420</f>
        <v>1.68962665296666</v>
      </c>
      <c r="Q2420" s="0" t="n">
        <f aca="false" t="array" ref="Q2420:S2420">MMULT(M2420:P2420,'input - gretl'!$B$19:$D$22)+MMULT('Point forecasts'!$J$4:$O$4,'input - gretl'!$B$23:$D$28)</f>
        <v>14.1022332996547</v>
      </c>
      <c r="R2420" s="0" t="n">
        <v>6.84629297003987</v>
      </c>
      <c r="S2420" s="0" t="n">
        <v>9.9844493280142</v>
      </c>
      <c r="U2420" s="10" t="n">
        <f aca="false">NORMSDIST(-M2420/'rhos computation'!$B$11)-EXP(M2420+'rhos computation'!$B$11^2/2)*NORMSDIST(-M2420/'rhos computation'!$B$11-'rhos computation'!$B$11)</f>
        <v>0.012455978556502</v>
      </c>
      <c r="V2420" s="10" t="n">
        <f aca="false">NORMSDIST(-N2420/'rhos computation'!$B$23)-EXP(N2420+'rhos computation'!$B$23^2/2)*NORMSDIST(-N2420/'rhos computation'!$B$23-'rhos computation'!$B$23)</f>
        <v>0.030807008242829</v>
      </c>
      <c r="W2420" s="0" t="n">
        <f aca="false">NORMSDIST(-O2420)</f>
        <v>0.00678137769719365</v>
      </c>
      <c r="X2420" s="0" t="n">
        <f aca="false">NORMSDIST(-P2420)</f>
        <v>0.0455497017708875</v>
      </c>
    </row>
    <row r="2421" customFormat="false" ht="12.8" hidden="false" customHeight="false" outlineLevel="0" collapsed="false">
      <c r="A2421" s="0" t="n">
        <v>-0.724840377457859</v>
      </c>
      <c r="B2421" s="0" t="n">
        <v>1.06068163077574</v>
      </c>
      <c r="C2421" s="0" t="n">
        <v>0.36473235124544</v>
      </c>
      <c r="D2421" s="0" t="n">
        <v>0.0983143366881922</v>
      </c>
      <c r="E2421" s="0" t="n">
        <f aca="false" t="array" ref="E2421:H2421">MMULT(A2421:D2421,'Root matrix of resiudals'!$B$19:E$22)</f>
        <v>-0.0282843993085689</v>
      </c>
      <c r="F2421" s="0" t="n">
        <v>0.02998074827561</v>
      </c>
      <c r="G2421" s="0" t="n">
        <v>0.0089033283643517</v>
      </c>
      <c r="H2421" s="0" t="n">
        <v>0.00236024702740533</v>
      </c>
      <c r="I2421" s="3" t="n">
        <f aca="false" t="array" ref="I2421:L2421">MMULT('t+1'!I2421:L2421,'input - gretl'!$B$3:$E$6)+MMULT('Point forecasts'!$P$3:$T$3,'input - gretl'!$B$9:$E$13)+MMULT('t+1'!Q2421:S2421,'input - gretl'!$B$14:$E$16)+E2421:H2421</f>
        <v>0.02186975312141</v>
      </c>
      <c r="J2421" s="3" t="n">
        <v>0.00225172817452997</v>
      </c>
      <c r="K2421" s="3" t="n">
        <v>0.0109762896853163</v>
      </c>
      <c r="L2421" s="3" t="n">
        <v>-0.0209580311387489</v>
      </c>
      <c r="M2421" s="0" t="n">
        <f aca="false">'t+1'!M2421+I2421</f>
        <v>0.105187141969171</v>
      </c>
      <c r="N2421" s="0" t="n">
        <f aca="false">'t+1'!N2421+J2421</f>
        <v>-0.0184413308630317</v>
      </c>
      <c r="O2421" s="0" t="n">
        <f aca="false">'t+1'!O2421+K2421</f>
        <v>2.43683870537118</v>
      </c>
      <c r="P2421" s="0" t="n">
        <f aca="false">'t+1'!P2421+L2421</f>
        <v>1.72379173417331</v>
      </c>
      <c r="Q2421" s="0" t="n">
        <f aca="false" t="array" ref="Q2421:S2421">MMULT(M2421:P2421,'input - gretl'!$B$19:$D$22)+MMULT('Point forecasts'!$J$4:$O$4,'input - gretl'!$B$23:$D$28)</f>
        <v>14.0831056165434</v>
      </c>
      <c r="R2421" s="0" t="n">
        <v>6.84484496351747</v>
      </c>
      <c r="S2421" s="0" t="n">
        <v>9.92015524543574</v>
      </c>
      <c r="U2421" s="10" t="n">
        <f aca="false">NORMSDIST(-M2421/'rhos computation'!$B$11)-EXP(M2421+'rhos computation'!$B$11^2/2)*NORMSDIST(-M2421/'rhos computation'!$B$11-'rhos computation'!$B$11)</f>
        <v>0.0159947435143291</v>
      </c>
      <c r="V2421" s="10" t="n">
        <f aca="false">NORMSDIST(-N2421/'rhos computation'!$B$23)-EXP(N2421+'rhos computation'!$B$23^2/2)*NORMSDIST(-N2421/'rhos computation'!$B$23-'rhos computation'!$B$23)</f>
        <v>0.0316642004819786</v>
      </c>
      <c r="W2421" s="0" t="n">
        <f aca="false">NORMSDIST(-O2421)</f>
        <v>0.00740814325977203</v>
      </c>
      <c r="X2421" s="0" t="n">
        <f aca="false">NORMSDIST(-P2421)</f>
        <v>0.0423727236758162</v>
      </c>
    </row>
    <row r="2422" customFormat="false" ht="12.8" hidden="false" customHeight="false" outlineLevel="0" collapsed="false">
      <c r="A2422" s="0" t="n">
        <v>0.835429453426616</v>
      </c>
      <c r="B2422" s="0" t="n">
        <v>0.832349518872066</v>
      </c>
      <c r="C2422" s="0" t="n">
        <v>0.113104120508654</v>
      </c>
      <c r="D2422" s="0" t="n">
        <v>-0.391787021311266</v>
      </c>
      <c r="E2422" s="0" t="n">
        <f aca="false" t="array" ref="E2422:H2422">MMULT(A2422:D2422,'Root matrix of resiudals'!$B$19:E$22)</f>
        <v>0.0380180948169865</v>
      </c>
      <c r="F2422" s="0" t="n">
        <v>0.0260539876721972</v>
      </c>
      <c r="G2422" s="0" t="n">
        <v>0.00539456929997323</v>
      </c>
      <c r="H2422" s="0" t="n">
        <v>-0.00649325196741006</v>
      </c>
      <c r="I2422" s="3" t="n">
        <f aca="false" t="array" ref="I2422:L2422">MMULT('t+1'!I2422:L2422,'input - gretl'!$B$3:$E$6)+MMULT('Point forecasts'!$P$3:$T$3,'input - gretl'!$B$9:$E$13)+MMULT('t+1'!Q2422:S2422,'input - gretl'!$B$14:$E$16)+E2422:H2422</f>
        <v>0.0344250827048084</v>
      </c>
      <c r="J2422" s="3" t="n">
        <v>-0.027644028968914</v>
      </c>
      <c r="K2422" s="3" t="n">
        <v>0.00819524837742075</v>
      </c>
      <c r="L2422" s="3" t="n">
        <v>-0.0264605964017563</v>
      </c>
      <c r="M2422" s="0" t="n">
        <f aca="false">'t+1'!M2422+I2422</f>
        <v>0.202118267725853</v>
      </c>
      <c r="N2422" s="0" t="n">
        <f aca="false">'t+1'!N2422+J2422</f>
        <v>-0.0246631044756606</v>
      </c>
      <c r="O2422" s="0" t="n">
        <f aca="false">'t+1'!O2422+K2422</f>
        <v>2.41279610453956</v>
      </c>
      <c r="P2422" s="0" t="n">
        <f aca="false">'t+1'!P2422+L2422</f>
        <v>1.69587740583048</v>
      </c>
      <c r="Q2422" s="0" t="n">
        <f aca="false" t="array" ref="Q2422:S2422">MMULT(M2422:P2422,'input - gretl'!$B$19:$D$22)+MMULT('Point forecasts'!$J$4:$O$4,'input - gretl'!$B$23:$D$28)</f>
        <v>14.1800367423001</v>
      </c>
      <c r="R2422" s="0" t="n">
        <v>6.83862318990484</v>
      </c>
      <c r="S2422" s="0" t="n">
        <v>9.92266056657456</v>
      </c>
      <c r="U2422" s="10" t="n">
        <f aca="false">NORMSDIST(-M2422/'rhos computation'!$B$11)-EXP(M2422+'rhos computation'!$B$11^2/2)*NORMSDIST(-M2422/'rhos computation'!$B$11-'rhos computation'!$B$11)</f>
        <v>0.00387444930055887</v>
      </c>
      <c r="V2422" s="10" t="n">
        <f aca="false">NORMSDIST(-N2422/'rhos computation'!$B$23)-EXP(N2422+'rhos computation'!$B$23^2/2)*NORMSDIST(-N2422/'rhos computation'!$B$23-'rhos computation'!$B$23)</f>
        <v>0.0354912222784802</v>
      </c>
      <c r="W2422" s="0" t="n">
        <f aca="false">NORMSDIST(-O2422)</f>
        <v>0.00791533637905447</v>
      </c>
      <c r="X2422" s="0" t="n">
        <f aca="false">NORMSDIST(-P2422)</f>
        <v>0.0449545496841555</v>
      </c>
    </row>
    <row r="2423" customFormat="false" ht="12.8" hidden="false" customHeight="false" outlineLevel="0" collapsed="false">
      <c r="A2423" s="0" t="n">
        <v>0.350846558078004</v>
      </c>
      <c r="B2423" s="0" t="n">
        <v>-0.0860191041950973</v>
      </c>
      <c r="C2423" s="0" t="n">
        <v>-0.242886071679223</v>
      </c>
      <c r="D2423" s="0" t="n">
        <v>0.622245175960017</v>
      </c>
      <c r="E2423" s="0" t="n">
        <f aca="false" t="array" ref="E2423:H2423">MMULT(A2423:D2423,'Root matrix of resiudals'!$B$19:E$22)</f>
        <v>0.0143198430077952</v>
      </c>
      <c r="F2423" s="0" t="n">
        <v>-0.00249455946365372</v>
      </c>
      <c r="G2423" s="0" t="n">
        <v>-0.00307705035260029</v>
      </c>
      <c r="H2423" s="0" t="n">
        <v>0.0096790587624345</v>
      </c>
      <c r="I2423" s="3" t="n">
        <f aca="false" t="array" ref="I2423:L2423">MMULT('t+1'!I2423:L2423,'input - gretl'!$B$3:$E$6)+MMULT('Point forecasts'!$P$3:$T$3,'input - gretl'!$B$9:$E$13)+MMULT('t+1'!Q2423:S2423,'input - gretl'!$B$14:$E$16)+E2423:H2423</f>
        <v>0.0313662515519445</v>
      </c>
      <c r="J2423" s="3" t="n">
        <v>-0.0245136568916634</v>
      </c>
      <c r="K2423" s="3" t="n">
        <v>0.0113224396997917</v>
      </c>
      <c r="L2423" s="3" t="n">
        <v>-0.0093967067296041</v>
      </c>
      <c r="M2423" s="0" t="n">
        <f aca="false">'t+1'!M2423+I2423</f>
        <v>0.207442938308215</v>
      </c>
      <c r="N2423" s="0" t="n">
        <f aca="false">'t+1'!N2423+J2423</f>
        <v>-0.0260876145162917</v>
      </c>
      <c r="O2423" s="0" t="n">
        <f aca="false">'t+1'!O2423+K2423</f>
        <v>2.45018230056765</v>
      </c>
      <c r="P2423" s="0" t="n">
        <f aca="false">'t+1'!P2423+L2423</f>
        <v>1.74254477400301</v>
      </c>
      <c r="Q2423" s="0" t="n">
        <f aca="false" t="array" ref="Q2423:S2423">MMULT(M2423:P2423,'input - gretl'!$B$19:$D$22)+MMULT('Point forecasts'!$J$4:$O$4,'input - gretl'!$B$23:$D$28)</f>
        <v>14.1853614128824</v>
      </c>
      <c r="R2423" s="0" t="n">
        <v>6.83719867986421</v>
      </c>
      <c r="S2423" s="0" t="n">
        <v>9.91566376210217</v>
      </c>
      <c r="U2423" s="10" t="n">
        <f aca="false">NORMSDIST(-M2423/'rhos computation'!$B$11)-EXP(M2423+'rhos computation'!$B$11^2/2)*NORMSDIST(-M2423/'rhos computation'!$B$11-'rhos computation'!$B$11)</f>
        <v>0.00354417701326643</v>
      </c>
      <c r="V2423" s="10" t="n">
        <f aca="false">NORMSDIST(-N2423/'rhos computation'!$B$23)-EXP(N2423+'rhos computation'!$B$23^2/2)*NORMSDIST(-N2423/'rhos computation'!$B$23-'rhos computation'!$B$23)</f>
        <v>0.0363994435453058</v>
      </c>
      <c r="W2423" s="0" t="n">
        <f aca="false">NORMSDIST(-O2423)</f>
        <v>0.00713919518180412</v>
      </c>
      <c r="X2423" s="0" t="n">
        <f aca="false">NORMSDIST(-P2423)</f>
        <v>0.0407065819758485</v>
      </c>
    </row>
    <row r="2424" customFormat="false" ht="12.8" hidden="false" customHeight="false" outlineLevel="0" collapsed="false">
      <c r="A2424" s="0" t="n">
        <v>0.377831663391405</v>
      </c>
      <c r="B2424" s="0" t="n">
        <v>1.03994777563017</v>
      </c>
      <c r="C2424" s="0" t="n">
        <v>-1.30130794454724</v>
      </c>
      <c r="D2424" s="0" t="n">
        <v>0.00901196102728942</v>
      </c>
      <c r="E2424" s="0" t="n">
        <f aca="false" t="array" ref="E2424:H2424">MMULT(A2424:D2424,'Root matrix of resiudals'!$B$19:E$22)</f>
        <v>0.0169543699882117</v>
      </c>
      <c r="F2424" s="0" t="n">
        <v>0.0258973910573279</v>
      </c>
      <c r="G2424" s="0" t="n">
        <v>-0.0167603814119166</v>
      </c>
      <c r="H2424" s="0" t="n">
        <v>-0.00142046785165043</v>
      </c>
      <c r="I2424" s="3" t="n">
        <f aca="false" t="array" ref="I2424:L2424">MMULT('t+1'!I2424:L2424,'input - gretl'!$B$3:$E$6)+MMULT('Point forecasts'!$P$3:$T$3,'input - gretl'!$B$9:$E$13)+MMULT('t+1'!Q2424:S2424,'input - gretl'!$B$14:$E$16)+E2424:H2424</f>
        <v>0.0663663003632268</v>
      </c>
      <c r="J2424" s="3" t="n">
        <v>-0.00980557031052555</v>
      </c>
      <c r="K2424" s="3" t="n">
        <v>-0.00219965737193924</v>
      </c>
      <c r="L2424" s="3" t="n">
        <v>-0.0226205403698697</v>
      </c>
      <c r="M2424" s="0" t="n">
        <f aca="false">'t+1'!M2424+I2424</f>
        <v>0.175887704931751</v>
      </c>
      <c r="N2424" s="0" t="n">
        <f aca="false">'t+1'!N2424+J2424</f>
        <v>0.0066361741947948</v>
      </c>
      <c r="O2424" s="0" t="n">
        <f aca="false">'t+1'!O2424+K2424</f>
        <v>2.44364759073258</v>
      </c>
      <c r="P2424" s="0" t="n">
        <f aca="false">'t+1'!P2424+L2424</f>
        <v>1.74797291126237</v>
      </c>
      <c r="Q2424" s="0" t="n">
        <f aca="false" t="array" ref="Q2424:S2424">MMULT(M2424:P2424,'input - gretl'!$B$19:$D$22)+MMULT('Point forecasts'!$J$4:$O$4,'input - gretl'!$B$23:$D$28)</f>
        <v>14.153806179506</v>
      </c>
      <c r="R2424" s="0" t="n">
        <v>6.86992246857529</v>
      </c>
      <c r="S2424" s="0" t="n">
        <v>9.90396662232659</v>
      </c>
      <c r="U2424" s="10" t="n">
        <f aca="false">NORMSDIST(-M2424/'rhos computation'!$B$11)-EXP(M2424+'rhos computation'!$B$11^2/2)*NORMSDIST(-M2424/'rhos computation'!$B$11-'rhos computation'!$B$11)</f>
        <v>0.00590537473562854</v>
      </c>
      <c r="V2424" s="10" t="n">
        <f aca="false">NORMSDIST(-N2424/'rhos computation'!$B$23)-EXP(N2424+'rhos computation'!$B$23^2/2)*NORMSDIST(-N2424/'rhos computation'!$B$23-'rhos computation'!$B$23)</f>
        <v>0.0187126123718921</v>
      </c>
      <c r="W2424" s="0" t="n">
        <f aca="false">NORMSDIST(-O2424)</f>
        <v>0.0072698105898042</v>
      </c>
      <c r="X2424" s="0" t="n">
        <f aca="false">NORMSDIST(-P2424)</f>
        <v>0.0402343590981795</v>
      </c>
    </row>
    <row r="2425" customFormat="false" ht="12.8" hidden="false" customHeight="false" outlineLevel="0" collapsed="false">
      <c r="A2425" s="0" t="n">
        <v>1.28975741804045</v>
      </c>
      <c r="B2425" s="0" t="n">
        <v>-0.393450333723886</v>
      </c>
      <c r="C2425" s="0" t="n">
        <v>-0.559239173079372</v>
      </c>
      <c r="D2425" s="0" t="n">
        <v>0.344315408761173</v>
      </c>
      <c r="E2425" s="0" t="n">
        <f aca="false" t="array" ref="E2425:H2425">MMULT(A2425:D2425,'Root matrix of resiudals'!$B$19:E$22)</f>
        <v>0.0536229126138621</v>
      </c>
      <c r="F2425" s="0" t="n">
        <v>-0.0103067102596087</v>
      </c>
      <c r="G2425" s="0" t="n">
        <v>-0.00843748760608109</v>
      </c>
      <c r="H2425" s="0" t="n">
        <v>0.00442707914081571</v>
      </c>
      <c r="I2425" s="3" t="n">
        <f aca="false" t="array" ref="I2425:L2425">MMULT('t+1'!I2425:L2425,'input - gretl'!$B$3:$E$6)+MMULT('Point forecasts'!$P$3:$T$3,'input - gretl'!$B$9:$E$13)+MMULT('t+1'!Q2425:S2425,'input - gretl'!$B$14:$E$16)+E2425:H2425</f>
        <v>0.0325314055109803</v>
      </c>
      <c r="J2425" s="3" t="n">
        <v>-0.0436335534285953</v>
      </c>
      <c r="K2425" s="3" t="n">
        <v>-0.00431490623453845</v>
      </c>
      <c r="L2425" s="3" t="n">
        <v>-0.0222480553093353</v>
      </c>
      <c r="M2425" s="0" t="n">
        <f aca="false">'t+1'!M2425+I2425</f>
        <v>0.218522867862185</v>
      </c>
      <c r="N2425" s="0" t="n">
        <f aca="false">'t+1'!N2425+J2425</f>
        <v>-0.0779402141803504</v>
      </c>
      <c r="O2425" s="0" t="n">
        <f aca="false">'t+1'!O2425+K2425</f>
        <v>2.40215676223097</v>
      </c>
      <c r="P2425" s="0" t="n">
        <f aca="false">'t+1'!P2425+L2425</f>
        <v>1.73373294257838</v>
      </c>
      <c r="Q2425" s="0" t="n">
        <f aca="false" t="array" ref="Q2425:S2425">MMULT(M2425:P2425,'input - gretl'!$B$19:$D$22)+MMULT('Point forecasts'!$J$4:$O$4,'input - gretl'!$B$23:$D$28)</f>
        <v>14.1964413424364</v>
      </c>
      <c r="R2425" s="0" t="n">
        <v>6.78534608020015</v>
      </c>
      <c r="S2425" s="0" t="n">
        <v>9.87601871604189</v>
      </c>
      <c r="U2425" s="10" t="n">
        <f aca="false">NORMSDIST(-M2425/'rhos computation'!$B$11)-EXP(M2425+'rhos computation'!$B$11^2/2)*NORMSDIST(-M2425/'rhos computation'!$B$11-'rhos computation'!$B$11)</f>
        <v>0.00293299247847728</v>
      </c>
      <c r="V2425" s="10" t="n">
        <f aca="false">NORMSDIST(-N2425/'rhos computation'!$B$23)-EXP(N2425+'rhos computation'!$B$23^2/2)*NORMSDIST(-N2425/'rhos computation'!$B$23-'rhos computation'!$B$23)</f>
        <v>0.0757133376287895</v>
      </c>
      <c r="W2425" s="0" t="n">
        <f aca="false">NORMSDIST(-O2425)</f>
        <v>0.00814936107447316</v>
      </c>
      <c r="X2425" s="0" t="n">
        <f aca="false">NORMSDIST(-P2425)</f>
        <v>0.0414827393008117</v>
      </c>
    </row>
    <row r="2426" customFormat="false" ht="12.8" hidden="false" customHeight="false" outlineLevel="0" collapsed="false">
      <c r="A2426" s="0" t="n">
        <v>1.44167684927317</v>
      </c>
      <c r="B2426" s="0" t="n">
        <v>-0.383808818456684</v>
      </c>
      <c r="C2426" s="0" t="n">
        <v>-1.46692893374107</v>
      </c>
      <c r="D2426" s="0" t="n">
        <v>-1.80179411953412</v>
      </c>
      <c r="E2426" s="0" t="n">
        <f aca="false" t="array" ref="E2426:H2426">MMULT(A2426:D2426,'Root matrix of resiudals'!$B$19:E$22)</f>
        <v>0.0598632152448954</v>
      </c>
      <c r="F2426" s="0" t="n">
        <v>-0.0130871548912837</v>
      </c>
      <c r="G2426" s="0" t="n">
        <v>-0.0253009491633816</v>
      </c>
      <c r="H2426" s="0" t="n">
        <v>-0.0314950347092226</v>
      </c>
      <c r="I2426" s="3" t="n">
        <f aca="false" t="array" ref="I2426:L2426">MMULT('t+1'!I2426:L2426,'input - gretl'!$B$3:$E$6)+MMULT('Point forecasts'!$P$3:$T$3,'input - gretl'!$B$9:$E$13)+MMULT('t+1'!Q2426:S2426,'input - gretl'!$B$14:$E$16)+E2426:H2426</f>
        <v>0.0943025101706771</v>
      </c>
      <c r="J2426" s="3" t="n">
        <v>-0.0356899873421735</v>
      </c>
      <c r="K2426" s="3" t="n">
        <v>-0.029070678657612</v>
      </c>
      <c r="L2426" s="3" t="n">
        <v>-0.0592132986283684</v>
      </c>
      <c r="M2426" s="0" t="n">
        <f aca="false">'t+1'!M2426+I2426</f>
        <v>0.179913513590107</v>
      </c>
      <c r="N2426" s="0" t="n">
        <f aca="false">'t+1'!N2426+J2426</f>
        <v>-0.0861154515447283</v>
      </c>
      <c r="O2426" s="0" t="n">
        <f aca="false">'t+1'!O2426+K2426</f>
        <v>2.3829121786502</v>
      </c>
      <c r="P2426" s="0" t="n">
        <f aca="false">'t+1'!P2426+L2426</f>
        <v>1.6881861370447</v>
      </c>
      <c r="Q2426" s="0" t="n">
        <f aca="false" t="array" ref="Q2426:S2426">MMULT(M2426:P2426,'input - gretl'!$B$19:$D$22)+MMULT('Point forecasts'!$J$4:$O$4,'input - gretl'!$B$23:$D$28)</f>
        <v>14.1578319881643</v>
      </c>
      <c r="R2426" s="0" t="n">
        <v>6.77717084283577</v>
      </c>
      <c r="S2426" s="0" t="n">
        <v>9.90009142186393</v>
      </c>
      <c r="U2426" s="10" t="n">
        <f aca="false">NORMSDIST(-M2426/'rhos computation'!$B$11)-EXP(M2426+'rhos computation'!$B$11^2/2)*NORMSDIST(-M2426/'rhos computation'!$B$11-'rhos computation'!$B$11)</f>
        <v>0.00554583527050565</v>
      </c>
      <c r="V2426" s="10" t="n">
        <f aca="false">NORMSDIST(-N2426/'rhos computation'!$B$23)-EXP(N2426+'rhos computation'!$B$23^2/2)*NORMSDIST(-N2426/'rhos computation'!$B$23-'rhos computation'!$B$23)</f>
        <v>0.0826427760221122</v>
      </c>
      <c r="W2426" s="0" t="n">
        <f aca="false">NORMSDIST(-O2426)</f>
        <v>0.00858814570306783</v>
      </c>
      <c r="X2426" s="0" t="n">
        <f aca="false">NORMSDIST(-P2426)</f>
        <v>0.0456877517557825</v>
      </c>
    </row>
    <row r="2427" customFormat="false" ht="12.8" hidden="false" customHeight="false" outlineLevel="0" collapsed="false">
      <c r="A2427" s="0" t="n">
        <v>-0.535708765982151</v>
      </c>
      <c r="B2427" s="0" t="n">
        <v>-0.272636682057257</v>
      </c>
      <c r="C2427" s="0" t="n">
        <v>0.584401823790353</v>
      </c>
      <c r="D2427" s="0" t="n">
        <v>0.368872774753138</v>
      </c>
      <c r="E2427" s="0" t="n">
        <f aca="false" t="array" ref="E2427:H2427">MMULT(A2427:D2427,'Root matrix of resiudals'!$B$19:E$22)</f>
        <v>-0.0230209623647653</v>
      </c>
      <c r="F2427" s="0" t="n">
        <v>-0.00688031545604418</v>
      </c>
      <c r="G2427" s="0" t="n">
        <v>0.00819974813522661</v>
      </c>
      <c r="H2427" s="0" t="n">
        <v>0.00684222558626132</v>
      </c>
      <c r="I2427" s="3" t="n">
        <f aca="false" t="array" ref="I2427:L2427">MMULT('t+1'!I2427:L2427,'input - gretl'!$B$3:$E$6)+MMULT('Point forecasts'!$P$3:$T$3,'input - gretl'!$B$9:$E$13)+MMULT('t+1'!Q2427:S2427,'input - gretl'!$B$14:$E$16)+E2427:H2427</f>
        <v>-0.0314198842121357</v>
      </c>
      <c r="J2427" s="3" t="n">
        <v>-0.0573442859560518</v>
      </c>
      <c r="K2427" s="3" t="n">
        <v>0.00595480138572368</v>
      </c>
      <c r="L2427" s="3" t="n">
        <v>-0.0176125626026368</v>
      </c>
      <c r="M2427" s="0" t="n">
        <f aca="false">'t+1'!M2427+I2427</f>
        <v>0.12116825732555</v>
      </c>
      <c r="N2427" s="0" t="n">
        <f aca="false">'t+1'!N2427+J2427</f>
        <v>-0.0781657256455906</v>
      </c>
      <c r="O2427" s="0" t="n">
        <f aca="false">'t+1'!O2427+K2427</f>
        <v>2.400975660715</v>
      </c>
      <c r="P2427" s="0" t="n">
        <f aca="false">'t+1'!P2427+L2427</f>
        <v>1.71227817251848</v>
      </c>
      <c r="Q2427" s="0" t="n">
        <f aca="false" t="array" ref="Q2427:S2427">MMULT(M2427:P2427,'input - gretl'!$B$19:$D$22)+MMULT('Point forecasts'!$J$4:$O$4,'input - gretl'!$B$23:$D$28)</f>
        <v>14.0990867318998</v>
      </c>
      <c r="R2427" s="0" t="n">
        <v>6.78512056873491</v>
      </c>
      <c r="S2427" s="0" t="n">
        <v>9.8952421735914</v>
      </c>
      <c r="U2427" s="10" t="n">
        <f aca="false">NORMSDIST(-M2427/'rhos computation'!$B$11)-EXP(M2427+'rhos computation'!$B$11^2/2)*NORMSDIST(-M2427/'rhos computation'!$B$11-'rhos computation'!$B$11)</f>
        <v>0.0129916727694586</v>
      </c>
      <c r="V2427" s="10" t="n">
        <f aca="false">NORMSDIST(-N2427/'rhos computation'!$B$23)-EXP(N2427+'rhos computation'!$B$23^2/2)*NORMSDIST(-N2427/'rhos computation'!$B$23-'rhos computation'!$B$23)</f>
        <v>0.0759029635799234</v>
      </c>
      <c r="W2427" s="0" t="n">
        <f aca="false">NORMSDIST(-O2427)</f>
        <v>0.00817571202585745</v>
      </c>
      <c r="X2427" s="0" t="n">
        <f aca="false">NORMSDIST(-P2427)</f>
        <v>0.0434227086049706</v>
      </c>
    </row>
    <row r="2428" customFormat="false" ht="12.8" hidden="false" customHeight="false" outlineLevel="0" collapsed="false">
      <c r="A2428" s="0" t="n">
        <v>0.908074585855977</v>
      </c>
      <c r="B2428" s="0" t="n">
        <v>0.903481910823631</v>
      </c>
      <c r="C2428" s="0" t="n">
        <v>-0.022694487346402</v>
      </c>
      <c r="D2428" s="0" t="n">
        <v>0.87800741639285</v>
      </c>
      <c r="E2428" s="0" t="n">
        <f aca="false" t="array" ref="E2428:H2428">MMULT(A2428:D2428,'Root matrix of resiudals'!$B$19:E$22)</f>
        <v>0.0406420010658328</v>
      </c>
      <c r="F2428" s="0" t="n">
        <v>0.0278466800686046</v>
      </c>
      <c r="G2428" s="0" t="n">
        <v>0.00500546294566192</v>
      </c>
      <c r="H2428" s="0" t="n">
        <v>0.0139331110454055</v>
      </c>
      <c r="I2428" s="3" t="n">
        <f aca="false" t="array" ref="I2428:L2428">MMULT('t+1'!I2428:L2428,'input - gretl'!$B$3:$E$6)+MMULT('Point forecasts'!$P$3:$T$3,'input - gretl'!$B$9:$E$13)+MMULT('t+1'!Q2428:S2428,'input - gretl'!$B$14:$E$16)+E2428:H2428</f>
        <v>0.082931326472165</v>
      </c>
      <c r="J2428" s="3" t="n">
        <v>-0.0439234093684502</v>
      </c>
      <c r="K2428" s="3" t="n">
        <v>-0.00221462959508449</v>
      </c>
      <c r="L2428" s="3" t="n">
        <v>-0.0132665713689941</v>
      </c>
      <c r="M2428" s="0" t="n">
        <f aca="false">'t+1'!M2428+I2428</f>
        <v>0.124143524315546</v>
      </c>
      <c r="N2428" s="0" t="n">
        <f aca="false">'t+1'!N2428+J2428</f>
        <v>-0.0456418233530863</v>
      </c>
      <c r="O2428" s="0" t="n">
        <f aca="false">'t+1'!O2428+K2428</f>
        <v>2.3945138399237</v>
      </c>
      <c r="P2428" s="0" t="n">
        <f aca="false">'t+1'!P2428+L2428</f>
        <v>1.72762733966637</v>
      </c>
      <c r="Q2428" s="0" t="n">
        <f aca="false" t="array" ref="Q2428:S2428">MMULT(M2428:P2428,'input - gretl'!$B$19:$D$22)+MMULT('Point forecasts'!$J$4:$O$4,'input - gretl'!$B$23:$D$28)</f>
        <v>14.1020619988897</v>
      </c>
      <c r="R2428" s="0" t="n">
        <v>6.81764447102741</v>
      </c>
      <c r="S2428" s="0" t="n">
        <v>9.87418252738409</v>
      </c>
      <c r="U2428" s="10" t="n">
        <f aca="false">NORMSDIST(-M2428/'rhos computation'!$B$11)-EXP(M2428+'rhos computation'!$B$11^2/2)*NORMSDIST(-M2428/'rhos computation'!$B$11-'rhos computation'!$B$11)</f>
        <v>0.0124846891282014</v>
      </c>
      <c r="V2428" s="10" t="n">
        <f aca="false">NORMSDIST(-N2428/'rhos computation'!$B$23)-EXP(N2428+'rhos computation'!$B$23^2/2)*NORMSDIST(-N2428/'rhos computation'!$B$23-'rhos computation'!$B$23)</f>
        <v>0.0499583879342086</v>
      </c>
      <c r="W2428" s="0" t="n">
        <f aca="false">NORMSDIST(-O2428)</f>
        <v>0.00832120767725045</v>
      </c>
      <c r="X2428" s="0" t="n">
        <f aca="false">NORMSDIST(-P2428)</f>
        <v>0.0420275289902577</v>
      </c>
    </row>
    <row r="2429" customFormat="false" ht="12.8" hidden="false" customHeight="false" outlineLevel="0" collapsed="false">
      <c r="A2429" s="0" t="n">
        <v>0.397368661697221</v>
      </c>
      <c r="B2429" s="0" t="n">
        <v>0.782867205887615</v>
      </c>
      <c r="C2429" s="0" t="n">
        <v>2.06938469763223</v>
      </c>
      <c r="D2429" s="0" t="n">
        <v>0.130989588143533</v>
      </c>
      <c r="E2429" s="0" t="n">
        <f aca="false" t="array" ref="E2429:H2429">MMULT(A2429:D2429,'Root matrix of resiudals'!$B$19:E$22)</f>
        <v>0.0213277566663963</v>
      </c>
      <c r="F2429" s="0" t="n">
        <v>0.0307064983126942</v>
      </c>
      <c r="G2429" s="0" t="n">
        <v>0.0368010139607678</v>
      </c>
      <c r="H2429" s="0" t="n">
        <v>0.00439478254259539</v>
      </c>
      <c r="I2429" s="3" t="n">
        <f aca="false" t="array" ref="I2429:L2429">MMULT('t+1'!I2429:L2429,'input - gretl'!$B$3:$E$6)+MMULT('Point forecasts'!$P$3:$T$3,'input - gretl'!$B$9:$E$13)+MMULT('t+1'!Q2429:S2429,'input - gretl'!$B$14:$E$16)+E2429:H2429</f>
        <v>0.104407628482893</v>
      </c>
      <c r="J2429" s="3" t="n">
        <v>0.0308653595338864</v>
      </c>
      <c r="K2429" s="3" t="n">
        <v>0.0555369024121615</v>
      </c>
      <c r="L2429" s="3" t="n">
        <v>-0.0140545661092195</v>
      </c>
      <c r="M2429" s="0" t="n">
        <f aca="false">'t+1'!M2429+I2429</f>
        <v>0.19719155668365</v>
      </c>
      <c r="N2429" s="0" t="n">
        <f aca="false">'t+1'!N2429+J2429</f>
        <v>0.0307233201353279</v>
      </c>
      <c r="O2429" s="0" t="n">
        <f aca="false">'t+1'!O2429+K2429</f>
        <v>2.52743156398731</v>
      </c>
      <c r="P2429" s="0" t="n">
        <f aca="false">'t+1'!P2429+L2429</f>
        <v>1.75684751029192</v>
      </c>
      <c r="Q2429" s="0" t="n">
        <f aca="false" t="array" ref="Q2429:S2429">MMULT(M2429:P2429,'input - gretl'!$B$19:$D$22)+MMULT('Point forecasts'!$J$4:$O$4,'input - gretl'!$B$23:$D$28)</f>
        <v>14.1751100312579</v>
      </c>
      <c r="R2429" s="0" t="n">
        <v>6.89400961451583</v>
      </c>
      <c r="S2429" s="0" t="n">
        <v>9.97931040817426</v>
      </c>
      <c r="U2429" s="10" t="n">
        <f aca="false">NORMSDIST(-M2429/'rhos computation'!$B$11)-EXP(M2429+'rhos computation'!$B$11^2/2)*NORMSDIST(-M2429/'rhos computation'!$B$11-'rhos computation'!$B$11)</f>
        <v>0.00420287969774985</v>
      </c>
      <c r="V2429" s="10" t="n">
        <f aca="false">NORMSDIST(-N2429/'rhos computation'!$B$23)-EXP(N2429+'rhos computation'!$B$23^2/2)*NORMSDIST(-N2429/'rhos computation'!$B$23-'rhos computation'!$B$23)</f>
        <v>0.0101096684124499</v>
      </c>
      <c r="W2429" s="0" t="n">
        <f aca="false">NORMSDIST(-O2429)</f>
        <v>0.00574501074095917</v>
      </c>
      <c r="X2429" s="0" t="n">
        <f aca="false">NORMSDIST(-P2429)</f>
        <v>0.0394719022434645</v>
      </c>
    </row>
    <row r="2430" customFormat="false" ht="12.8" hidden="false" customHeight="false" outlineLevel="0" collapsed="false">
      <c r="A2430" s="0" t="n">
        <v>-1.16586813697363</v>
      </c>
      <c r="B2430" s="0" t="n">
        <v>0.7498201911834</v>
      </c>
      <c r="C2430" s="0" t="n">
        <v>1.50219564957712</v>
      </c>
      <c r="D2430" s="0" t="n">
        <v>0.307218039076606</v>
      </c>
      <c r="E2430" s="0" t="n">
        <f aca="false" t="array" ref="E2430:H2430">MMULT(A2430:D2430,'Root matrix of resiudals'!$B$19:E$22)</f>
        <v>-0.0465851935625274</v>
      </c>
      <c r="F2430" s="0" t="n">
        <v>0.0241978689112787</v>
      </c>
      <c r="G2430" s="0" t="n">
        <v>0.0258124873045425</v>
      </c>
      <c r="H2430" s="0" t="n">
        <v>0.00720127322390871</v>
      </c>
      <c r="I2430" s="3" t="n">
        <f aca="false" t="array" ref="I2430:L2430">MMULT('t+1'!I2430:L2430,'input - gretl'!$B$3:$E$6)+MMULT('Point forecasts'!$P$3:$T$3,'input - gretl'!$B$9:$E$13)+MMULT('t+1'!Q2430:S2430,'input - gretl'!$B$14:$E$16)+E2430:H2430</f>
        <v>-0.041704359558949</v>
      </c>
      <c r="J2430" s="3" t="n">
        <v>-0.0408302145569407</v>
      </c>
      <c r="K2430" s="3" t="n">
        <v>0.0342558107288727</v>
      </c>
      <c r="L2430" s="3" t="n">
        <v>-0.0134577077658506</v>
      </c>
      <c r="M2430" s="0" t="n">
        <f aca="false">'t+1'!M2430+I2430</f>
        <v>0.113653020218154</v>
      </c>
      <c r="N2430" s="0" t="n">
        <f aca="false">'t+1'!N2430+J2430</f>
        <v>-0.0142156405895712</v>
      </c>
      <c r="O2430" s="0" t="n">
        <f aca="false">'t+1'!O2430+K2430</f>
        <v>2.44878702484318</v>
      </c>
      <c r="P2430" s="0" t="n">
        <f aca="false">'t+1'!P2430+L2430</f>
        <v>1.73147222285379</v>
      </c>
      <c r="Q2430" s="0" t="n">
        <f aca="false" t="array" ref="Q2430:S2430">MMULT(M2430:P2430,'input - gretl'!$B$19:$D$22)+MMULT('Point forecasts'!$J$4:$O$4,'input - gretl'!$B$23:$D$28)</f>
        <v>14.0915714947924</v>
      </c>
      <c r="R2430" s="0" t="n">
        <v>6.84907065379093</v>
      </c>
      <c r="S2430" s="0" t="n">
        <v>9.92479903614818</v>
      </c>
      <c r="U2430" s="10" t="n">
        <f aca="false">NORMSDIST(-M2430/'rhos computation'!$B$11)-EXP(M2430+'rhos computation'!$B$11^2/2)*NORMSDIST(-M2430/'rhos computation'!$B$11-'rhos computation'!$B$11)</f>
        <v>0.0143438848574135</v>
      </c>
      <c r="V2430" s="10" t="n">
        <f aca="false">NORMSDIST(-N2430/'rhos computation'!$B$23)-EXP(N2430+'rhos computation'!$B$23^2/2)*NORMSDIST(-N2430/'rhos computation'!$B$23-'rhos computation'!$B$23)</f>
        <v>0.0291989773272442</v>
      </c>
      <c r="W2430" s="0" t="n">
        <f aca="false">NORMSDIST(-O2430)</f>
        <v>0.00716690873677505</v>
      </c>
      <c r="X2430" s="0" t="n">
        <f aca="false">NORMSDIST(-P2430)</f>
        <v>0.0416837874730189</v>
      </c>
    </row>
    <row r="2431" customFormat="false" ht="12.8" hidden="false" customHeight="false" outlineLevel="0" collapsed="false">
      <c r="A2431" s="0" t="n">
        <v>-1.5783406054142</v>
      </c>
      <c r="B2431" s="0" t="n">
        <v>-0.454078721661922</v>
      </c>
      <c r="C2431" s="0" t="n">
        <v>-1.74510688283885</v>
      </c>
      <c r="D2431" s="0" t="n">
        <v>0.048265353959614</v>
      </c>
      <c r="E2431" s="0" t="n">
        <f aca="false" t="array" ref="E2431:H2431">MMULT(A2431:D2431,'Root matrix of resiudals'!$B$19:E$22)</f>
        <v>-0.0709204186421449</v>
      </c>
      <c r="F2431" s="0" t="n">
        <v>-0.0228102329619221</v>
      </c>
      <c r="G2431" s="0" t="n">
        <v>-0.0316482189722344</v>
      </c>
      <c r="H2431" s="0" t="n">
        <v>-0.00064084220930772</v>
      </c>
      <c r="I2431" s="3" t="n">
        <f aca="false" t="array" ref="I2431:L2431">MMULT('t+1'!I2431:L2431,'input - gretl'!$B$3:$E$6)+MMULT('Point forecasts'!$P$3:$T$3,'input - gretl'!$B$9:$E$13)+MMULT('t+1'!Q2431:S2431,'input - gretl'!$B$14:$E$16)+E2431:H2431</f>
        <v>-0.0459984645768046</v>
      </c>
      <c r="J2431" s="3" t="n">
        <v>-0.0971503712823648</v>
      </c>
      <c r="K2431" s="3" t="n">
        <v>-0.0304323141339116</v>
      </c>
      <c r="L2431" s="3" t="n">
        <v>-0.0275283137079686</v>
      </c>
      <c r="M2431" s="0" t="n">
        <f aca="false">'t+1'!M2431+I2431</f>
        <v>0.0375527100747256</v>
      </c>
      <c r="N2431" s="0" t="n">
        <f aca="false">'t+1'!N2431+J2431</f>
        <v>-0.083054618048724</v>
      </c>
      <c r="O2431" s="0" t="n">
        <f aca="false">'t+1'!O2431+K2431</f>
        <v>2.3753234299219</v>
      </c>
      <c r="P2431" s="0" t="n">
        <f aca="false">'t+1'!P2431+L2431</f>
        <v>1.73335816412718</v>
      </c>
      <c r="Q2431" s="0" t="n">
        <f aca="false" t="array" ref="Q2431:S2431">MMULT(M2431:P2431,'input - gretl'!$B$19:$D$22)+MMULT('Point forecasts'!$J$4:$O$4,'input - gretl'!$B$23:$D$28)</f>
        <v>14.0154711846489</v>
      </c>
      <c r="R2431" s="0" t="n">
        <v>6.78023167633177</v>
      </c>
      <c r="S2431" s="0" t="n">
        <v>9.84954181677884</v>
      </c>
      <c r="U2431" s="10" t="n">
        <f aca="false">NORMSDIST(-M2431/'rhos computation'!$B$11)-EXP(M2431+'rhos computation'!$B$11^2/2)*NORMSDIST(-M2431/'rhos computation'!$B$11-'rhos computation'!$B$11)</f>
        <v>0.0347241872480429</v>
      </c>
      <c r="V2431" s="10" t="n">
        <f aca="false">NORMSDIST(-N2431/'rhos computation'!$B$23)-EXP(N2431+'rhos computation'!$B$23^2/2)*NORMSDIST(-N2431/'rhos computation'!$B$23-'rhos computation'!$B$23)</f>
        <v>0.0800359323153409</v>
      </c>
      <c r="W2431" s="0" t="n">
        <f aca="false">NORMSDIST(-O2431)</f>
        <v>0.00876678950404985</v>
      </c>
      <c r="X2431" s="0" t="n">
        <f aca="false">NORMSDIST(-P2431)</f>
        <v>0.0415160143033424</v>
      </c>
    </row>
    <row r="2432" customFormat="false" ht="12.8" hidden="false" customHeight="false" outlineLevel="0" collapsed="false">
      <c r="A2432" s="0" t="n">
        <v>-0.172514432749859</v>
      </c>
      <c r="B2432" s="0" t="n">
        <v>2.09024115242412</v>
      </c>
      <c r="C2432" s="0" t="n">
        <v>0.549424525239322</v>
      </c>
      <c r="D2432" s="0" t="n">
        <v>0.68941357529108</v>
      </c>
      <c r="E2432" s="0" t="n">
        <f aca="false" t="array" ref="E2432:H2432">MMULT(A2432:D2432,'Root matrix of resiudals'!$B$19:E$22)</f>
        <v>-0.00225411534504293</v>
      </c>
      <c r="F2432" s="0" t="n">
        <v>0.0613500067499767</v>
      </c>
      <c r="G2432" s="0" t="n">
        <v>0.0169355634382836</v>
      </c>
      <c r="H2432" s="0" t="n">
        <v>0.0120196847377206</v>
      </c>
      <c r="I2432" s="3" t="n">
        <f aca="false" t="array" ref="I2432:L2432">MMULT('t+1'!I2432:L2432,'input - gretl'!$B$3:$E$6)+MMULT('Point forecasts'!$P$3:$T$3,'input - gretl'!$B$9:$E$13)+MMULT('t+1'!Q2432:S2432,'input - gretl'!$B$14:$E$16)+E2432:H2432</f>
        <v>0.0106935716153841</v>
      </c>
      <c r="J2432" s="3" t="n">
        <v>0.0455459287622896</v>
      </c>
      <c r="K2432" s="3" t="n">
        <v>0.0201995597285423</v>
      </c>
      <c r="L2432" s="3" t="n">
        <v>-0.00869602936170478</v>
      </c>
      <c r="M2432" s="0" t="n">
        <f aca="false">'t+1'!M2432+I2432</f>
        <v>0.171383143707941</v>
      </c>
      <c r="N2432" s="0" t="n">
        <f aca="false">'t+1'!N2432+J2432</f>
        <v>0.0112286187042792</v>
      </c>
      <c r="O2432" s="0" t="n">
        <f aca="false">'t+1'!O2432+K2432</f>
        <v>2.43957157109401</v>
      </c>
      <c r="P2432" s="0" t="n">
        <f aca="false">'t+1'!P2432+L2432</f>
        <v>1.71814060997607</v>
      </c>
      <c r="Q2432" s="0" t="n">
        <f aca="false" t="array" ref="Q2432:S2432">MMULT(M2432:P2432,'input - gretl'!$B$19:$D$22)+MMULT('Point forecasts'!$J$4:$O$4,'input - gretl'!$B$23:$D$28)</f>
        <v>14.1493016182821</v>
      </c>
      <c r="R2432" s="0" t="n">
        <v>6.87451491308478</v>
      </c>
      <c r="S2432" s="0" t="n">
        <v>9.92826261282636</v>
      </c>
      <c r="U2432" s="10" t="n">
        <f aca="false">NORMSDIST(-M2432/'rhos computation'!$B$11)-EXP(M2432+'rhos computation'!$B$11^2/2)*NORMSDIST(-M2432/'rhos computation'!$B$11-'rhos computation'!$B$11)</f>
        <v>0.00633033599846744</v>
      </c>
      <c r="V2432" s="10" t="n">
        <f aca="false">NORMSDIST(-N2432/'rhos computation'!$B$23)-EXP(N2432+'rhos computation'!$B$23^2/2)*NORMSDIST(-N2432/'rhos computation'!$B$23-'rhos computation'!$B$23)</f>
        <v>0.0167865523890611</v>
      </c>
      <c r="W2432" s="0" t="n">
        <f aca="false">NORMSDIST(-O2432)</f>
        <v>0.00735234476405989</v>
      </c>
      <c r="X2432" s="0" t="n">
        <f aca="false">NORMSDIST(-P2432)</f>
        <v>0.042885485558818</v>
      </c>
    </row>
    <row r="2433" customFormat="false" ht="12.8" hidden="false" customHeight="false" outlineLevel="0" collapsed="false">
      <c r="A2433" s="0" t="n">
        <v>-1.03209553355279</v>
      </c>
      <c r="B2433" s="0" t="n">
        <v>1.92792489614711</v>
      </c>
      <c r="C2433" s="0" t="n">
        <v>-0.562502867976462</v>
      </c>
      <c r="D2433" s="0" t="n">
        <v>0.0175395045288927</v>
      </c>
      <c r="E2433" s="0" t="n">
        <f aca="false" t="array" ref="E2433:H2433">MMULT(A2433:D2433,'Root matrix of resiudals'!$B$19:E$22)</f>
        <v>-0.0406179285098039</v>
      </c>
      <c r="F2433" s="0" t="n">
        <v>0.0507295885512269</v>
      </c>
      <c r="G2433" s="0" t="n">
        <v>-0.00339788813415154</v>
      </c>
      <c r="H2433" s="0" t="n">
        <v>0.000162188023466925</v>
      </c>
      <c r="I2433" s="3" t="n">
        <f aca="false" t="array" ref="I2433:L2433">MMULT('t+1'!I2433:L2433,'input - gretl'!$B$3:$E$6)+MMULT('Point forecasts'!$P$3:$T$3,'input - gretl'!$B$9:$E$13)+MMULT('t+1'!Q2433:S2433,'input - gretl'!$B$14:$E$16)+E2433:H2433</f>
        <v>-0.0477212508271257</v>
      </c>
      <c r="J2433" s="3" t="n">
        <v>-0.0113554119006989</v>
      </c>
      <c r="K2433" s="3" t="n">
        <v>-0.00401723545847432</v>
      </c>
      <c r="L2433" s="3" t="n">
        <v>-0.0273219542431332</v>
      </c>
      <c r="M2433" s="0" t="n">
        <f aca="false">'t+1'!M2433+I2433</f>
        <v>0.088573291705728</v>
      </c>
      <c r="N2433" s="0" t="n">
        <f aca="false">'t+1'!N2433+J2433</f>
        <v>-0.0226276858297869</v>
      </c>
      <c r="O2433" s="0" t="n">
        <f aca="false">'t+1'!O2433+K2433</f>
        <v>2.39159382414337</v>
      </c>
      <c r="P2433" s="0" t="n">
        <f aca="false">'t+1'!P2433+L2433</f>
        <v>1.72442413072068</v>
      </c>
      <c r="Q2433" s="0" t="n">
        <f aca="false" t="array" ref="Q2433:S2433">MMULT(M2433:P2433,'input - gretl'!$B$19:$D$22)+MMULT('Point forecasts'!$J$4:$O$4,'input - gretl'!$B$23:$D$28)</f>
        <v>14.0664917662799</v>
      </c>
      <c r="R2433" s="0" t="n">
        <v>6.84065860855071</v>
      </c>
      <c r="S2433" s="0" t="n">
        <v>9.87430892347155</v>
      </c>
      <c r="U2433" s="10" t="n">
        <f aca="false">NORMSDIST(-M2433/'rhos computation'!$B$11)-EXP(M2433+'rhos computation'!$B$11^2/2)*NORMSDIST(-M2433/'rhos computation'!$B$11-'rhos computation'!$B$11)</f>
        <v>0.0196512881789231</v>
      </c>
      <c r="V2433" s="10" t="n">
        <f aca="false">NORMSDIST(-N2433/'rhos computation'!$B$23)-EXP(N2433+'rhos computation'!$B$23^2/2)*NORMSDIST(-N2433/'rhos computation'!$B$23-'rhos computation'!$B$23)</f>
        <v>0.0342139380888409</v>
      </c>
      <c r="W2433" s="0" t="n">
        <f aca="false">NORMSDIST(-O2433)</f>
        <v>0.00838769784770469</v>
      </c>
      <c r="X2433" s="0" t="n">
        <f aca="false">NORMSDIST(-P2433)</f>
        <v>0.0423156522216824</v>
      </c>
    </row>
    <row r="2434" customFormat="false" ht="12.8" hidden="false" customHeight="false" outlineLevel="0" collapsed="false">
      <c r="A2434" s="0" t="n">
        <v>-0.932988676457527</v>
      </c>
      <c r="B2434" s="0" t="n">
        <v>-0.940033063712835</v>
      </c>
      <c r="C2434" s="0" t="n">
        <v>-1.38229306536598</v>
      </c>
      <c r="D2434" s="0" t="n">
        <v>1.58834546603264</v>
      </c>
      <c r="E2434" s="0" t="n">
        <f aca="false" t="array" ref="E2434:H2434">MMULT(A2434:D2434,'Root matrix of resiudals'!$B$19:E$22)</f>
        <v>-0.0444736924574264</v>
      </c>
      <c r="F2434" s="0" t="n">
        <v>-0.0338299907528359</v>
      </c>
      <c r="G2434" s="0" t="n">
        <v>-0.0249850519046587</v>
      </c>
      <c r="H2434" s="0" t="n">
        <v>0.0244866290175029</v>
      </c>
      <c r="I2434" s="3" t="n">
        <f aca="false" t="array" ref="I2434:L2434">MMULT('t+1'!I2434:L2434,'input - gretl'!$B$3:$E$6)+MMULT('Point forecasts'!$P$3:$T$3,'input - gretl'!$B$9:$E$13)+MMULT('t+1'!Q2434:S2434,'input - gretl'!$B$14:$E$16)+E2434:H2434</f>
        <v>-0.0701217743230059</v>
      </c>
      <c r="J2434" s="3" t="n">
        <v>-0.104792562504361</v>
      </c>
      <c r="K2434" s="3" t="n">
        <v>-0.0231345593605857</v>
      </c>
      <c r="L2434" s="3" t="n">
        <v>-0.00432972829315588</v>
      </c>
      <c r="M2434" s="0" t="n">
        <f aca="false">'t+1'!M2434+I2434</f>
        <v>0.0905620584766083</v>
      </c>
      <c r="N2434" s="0" t="n">
        <f aca="false">'t+1'!N2434+J2434</f>
        <v>-0.108863245215051</v>
      </c>
      <c r="O2434" s="0" t="n">
        <f aca="false">'t+1'!O2434+K2434</f>
        <v>2.36912344788669</v>
      </c>
      <c r="P2434" s="0" t="n">
        <f aca="false">'t+1'!P2434+L2434</f>
        <v>1.75906861398214</v>
      </c>
      <c r="Q2434" s="0" t="n">
        <f aca="false" t="array" ref="Q2434:S2434">MMULT(M2434:P2434,'input - gretl'!$B$19:$D$22)+MMULT('Point forecasts'!$J$4:$O$4,'input - gretl'!$B$23:$D$28)</f>
        <v>14.0684805330508</v>
      </c>
      <c r="R2434" s="0" t="n">
        <v>6.75442304916545</v>
      </c>
      <c r="S2434" s="0" t="n">
        <v>9.81888991140906</v>
      </c>
      <c r="U2434" s="10" t="n">
        <f aca="false">NORMSDIST(-M2434/'rhos computation'!$B$11)-EXP(M2434+'rhos computation'!$B$11^2/2)*NORMSDIST(-M2434/'rhos computation'!$B$11-'rhos computation'!$B$11)</f>
        <v>0.0191833557218929</v>
      </c>
      <c r="V2434" s="10" t="n">
        <f aca="false">NORMSDIST(-N2434/'rhos computation'!$B$23)-EXP(N2434+'rhos computation'!$B$23^2/2)*NORMSDIST(-N2434/'rhos computation'!$B$23-'rhos computation'!$B$23)</f>
        <v>0.102307485807231</v>
      </c>
      <c r="W2434" s="0" t="n">
        <f aca="false">NORMSDIST(-O2434)</f>
        <v>0.00891515050951379</v>
      </c>
      <c r="X2434" s="0" t="n">
        <f aca="false">NORMSDIST(-P2434)</f>
        <v>0.0392829275457722</v>
      </c>
    </row>
    <row r="2435" customFormat="false" ht="12.8" hidden="false" customHeight="false" outlineLevel="0" collapsed="false">
      <c r="A2435" s="0" t="n">
        <v>0.939400090110421</v>
      </c>
      <c r="B2435" s="0" t="n">
        <v>-0.263433651524553</v>
      </c>
      <c r="C2435" s="0" t="n">
        <v>0.766021052849779</v>
      </c>
      <c r="D2435" s="0" t="n">
        <v>-0.308267004392515</v>
      </c>
      <c r="E2435" s="0" t="n">
        <f aca="false" t="array" ref="E2435:H2435">MMULT(A2435:D2435,'Root matrix of resiudals'!$B$19:E$22)</f>
        <v>0.040772397919238</v>
      </c>
      <c r="F2435" s="0" t="n">
        <v>-0.00266975034518458</v>
      </c>
      <c r="G2435" s="0" t="n">
        <v>0.0122064570941853</v>
      </c>
      <c r="H2435" s="0" t="n">
        <v>-0.0045019773292404</v>
      </c>
      <c r="I2435" s="3" t="n">
        <f aca="false" t="array" ref="I2435:L2435">MMULT('t+1'!I2435:L2435,'input - gretl'!$B$3:$E$6)+MMULT('Point forecasts'!$P$3:$T$3,'input - gretl'!$B$9:$E$13)+MMULT('t+1'!Q2435:S2435,'input - gretl'!$B$14:$E$16)+E2435:H2435</f>
        <v>0.0392158440332448</v>
      </c>
      <c r="J2435" s="3" t="n">
        <v>-0.0393372312768744</v>
      </c>
      <c r="K2435" s="3" t="n">
        <v>0.0167194376205834</v>
      </c>
      <c r="L2435" s="3" t="n">
        <v>-0.0319338620696489</v>
      </c>
      <c r="M2435" s="0" t="n">
        <f aca="false">'t+1'!M2435+I2435</f>
        <v>0.190147116420572</v>
      </c>
      <c r="N2435" s="0" t="n">
        <f aca="false">'t+1'!N2435+J2435</f>
        <v>-0.0663538046640687</v>
      </c>
      <c r="O2435" s="0" t="n">
        <f aca="false">'t+1'!O2435+K2435</f>
        <v>2.42907398013769</v>
      </c>
      <c r="P2435" s="0" t="n">
        <f aca="false">'t+1'!P2435+L2435</f>
        <v>1.73293919787166</v>
      </c>
      <c r="Q2435" s="0" t="n">
        <f aca="false" t="array" ref="Q2435:S2435">MMULT(M2435:P2435,'input - gretl'!$B$19:$D$22)+MMULT('Point forecasts'!$J$4:$O$4,'input - gretl'!$B$23:$D$28)</f>
        <v>14.1680655909948</v>
      </c>
      <c r="R2435" s="0" t="n">
        <v>6.79693248971643</v>
      </c>
      <c r="S2435" s="0" t="n">
        <v>9.90369082485194</v>
      </c>
      <c r="U2435" s="10" t="n">
        <f aca="false">NORMSDIST(-M2435/'rhos computation'!$B$11)-EXP(M2435+'rhos computation'!$B$11^2/2)*NORMSDIST(-M2435/'rhos computation'!$B$11-'rhos computation'!$B$11)</f>
        <v>0.00471302807420858</v>
      </c>
      <c r="V2435" s="10" t="n">
        <f aca="false">NORMSDIST(-N2435/'rhos computation'!$B$23)-EXP(N2435+'rhos computation'!$B$23^2/2)*NORMSDIST(-N2435/'rhos computation'!$B$23-'rhos computation'!$B$23)</f>
        <v>0.066117886171968</v>
      </c>
      <c r="W2435" s="0" t="n">
        <f aca="false">NORMSDIST(-O2435)</f>
        <v>0.00756872159466609</v>
      </c>
      <c r="X2435" s="0" t="n">
        <f aca="false">NORMSDIST(-P2435)</f>
        <v>0.0415532381534274</v>
      </c>
    </row>
    <row r="2436" customFormat="false" ht="12.8" hidden="false" customHeight="false" outlineLevel="0" collapsed="false">
      <c r="A2436" s="0" t="n">
        <v>-0.51821356915975</v>
      </c>
      <c r="B2436" s="0" t="n">
        <v>-1.75871445196863</v>
      </c>
      <c r="C2436" s="0" t="n">
        <v>-0.977294751522395</v>
      </c>
      <c r="D2436" s="0" t="n">
        <v>-1.11094007069057</v>
      </c>
      <c r="E2436" s="0" t="n">
        <f aca="false" t="array" ref="E2436:H2436">MMULT(A2436:D2436,'Root matrix of resiudals'!$B$19:E$22)</f>
        <v>-0.0269977707609236</v>
      </c>
      <c r="F2436" s="0" t="n">
        <v>-0.055005455482777</v>
      </c>
      <c r="G2436" s="0" t="n">
        <v>-0.0239766468105957</v>
      </c>
      <c r="H2436" s="0" t="n">
        <v>-0.0190635899067146</v>
      </c>
      <c r="I2436" s="3" t="n">
        <f aca="false" t="array" ref="I2436:L2436">MMULT('t+1'!I2436:L2436,'input - gretl'!$B$3:$E$6)+MMULT('Point forecasts'!$P$3:$T$3,'input - gretl'!$B$9:$E$13)+MMULT('t+1'!Q2436:S2436,'input - gretl'!$B$14:$E$16)+E2436:H2436</f>
        <v>-0.0154214695125007</v>
      </c>
      <c r="J2436" s="3" t="n">
        <v>-0.103994192180045</v>
      </c>
      <c r="K2436" s="3" t="n">
        <v>-0.0223157804901743</v>
      </c>
      <c r="L2436" s="3" t="n">
        <v>-0.0404609283020036</v>
      </c>
      <c r="M2436" s="0" t="n">
        <f aca="false">'t+1'!M2436+I2436</f>
        <v>0.123644997230883</v>
      </c>
      <c r="N2436" s="0" t="n">
        <f aca="false">'t+1'!N2436+J2436</f>
        <v>-0.10773149187064</v>
      </c>
      <c r="O2436" s="0" t="n">
        <f aca="false">'t+1'!O2436+K2436</f>
        <v>2.38602338225538</v>
      </c>
      <c r="P2436" s="0" t="n">
        <f aca="false">'t+1'!P2436+L2436</f>
        <v>1.68826885478197</v>
      </c>
      <c r="Q2436" s="0" t="n">
        <f aca="false" t="array" ref="Q2436:S2436">MMULT(M2436:P2436,'input - gretl'!$B$19:$D$22)+MMULT('Point forecasts'!$J$4:$O$4,'input - gretl'!$B$23:$D$28)</f>
        <v>14.1015634718051</v>
      </c>
      <c r="R2436" s="0" t="n">
        <v>6.75555480250986</v>
      </c>
      <c r="S2436" s="0" t="n">
        <v>9.90312395676508</v>
      </c>
      <c r="U2436" s="10" t="n">
        <f aca="false">NORMSDIST(-M2436/'rhos computation'!$B$11)-EXP(M2436+'rhos computation'!$B$11^2/2)*NORMSDIST(-M2436/'rhos computation'!$B$11-'rhos computation'!$B$11)</f>
        <v>0.0125685390910359</v>
      </c>
      <c r="V2436" s="10" t="n">
        <f aca="false">NORMSDIST(-N2436/'rhos computation'!$B$23)-EXP(N2436+'rhos computation'!$B$23^2/2)*NORMSDIST(-N2436/'rhos computation'!$B$23-'rhos computation'!$B$23)</f>
        <v>0.101322078697993</v>
      </c>
      <c r="W2436" s="0" t="n">
        <f aca="false">NORMSDIST(-O2436)</f>
        <v>0.00851583407115541</v>
      </c>
      <c r="X2436" s="0" t="n">
        <f aca="false">NORMSDIST(-P2436)</f>
        <v>0.045679815516789</v>
      </c>
    </row>
    <row r="2437" customFormat="false" ht="12.8" hidden="false" customHeight="false" outlineLevel="0" collapsed="false">
      <c r="A2437" s="0" t="n">
        <v>-0.0570122744656707</v>
      </c>
      <c r="B2437" s="0" t="n">
        <v>-0.0796203139072809</v>
      </c>
      <c r="C2437" s="0" t="n">
        <v>0.469960029335978</v>
      </c>
      <c r="D2437" s="0" t="n">
        <v>0.370994795416538</v>
      </c>
      <c r="E2437" s="0" t="n">
        <f aca="false" t="array" ref="E2437:H2437">MMULT(A2437:D2437,'Root matrix of resiudals'!$B$19:E$22)</f>
        <v>-0.00218785745734364</v>
      </c>
      <c r="F2437" s="0" t="n">
        <v>-0.000692298234901412</v>
      </c>
      <c r="G2437" s="0" t="n">
        <v>0.00764224852836357</v>
      </c>
      <c r="H2437" s="0" t="n">
        <v>0.00657497688289697</v>
      </c>
      <c r="I2437" s="3" t="n">
        <f aca="false" t="array" ref="I2437:L2437">MMULT('t+1'!I2437:L2437,'input - gretl'!$B$3:$E$6)+MMULT('Point forecasts'!$P$3:$T$3,'input - gretl'!$B$9:$E$13)+MMULT('t+1'!Q2437:S2437,'input - gretl'!$B$14:$E$16)+E2437:H2437</f>
        <v>0.0222497206985498</v>
      </c>
      <c r="J2437" s="3" t="n">
        <v>-0.0415590837710456</v>
      </c>
      <c r="K2437" s="3" t="n">
        <v>0.0141649591812951</v>
      </c>
      <c r="L2437" s="3" t="n">
        <v>-0.0141363830515528</v>
      </c>
      <c r="M2437" s="0" t="n">
        <f aca="false">'t+1'!M2437+I2437</f>
        <v>0.15629977080447</v>
      </c>
      <c r="N2437" s="0" t="n">
        <f aca="false">'t+1'!N2437+J2437</f>
        <v>-0.0400641794739043</v>
      </c>
      <c r="O2437" s="0" t="n">
        <f aca="false">'t+1'!O2437+K2437</f>
        <v>2.43693565763167</v>
      </c>
      <c r="P2437" s="0" t="n">
        <f aca="false">'t+1'!P2437+L2437</f>
        <v>1.72663262628394</v>
      </c>
      <c r="Q2437" s="0" t="n">
        <f aca="false" t="array" ref="Q2437:S2437">MMULT(M2437:P2437,'input - gretl'!$B$19:$D$22)+MMULT('Point forecasts'!$J$4:$O$4,'input - gretl'!$B$23:$D$28)</f>
        <v>14.1342182453787</v>
      </c>
      <c r="R2437" s="0" t="n">
        <v>6.82322211490659</v>
      </c>
      <c r="S2437" s="0" t="n">
        <v>9.91755036725441</v>
      </c>
      <c r="U2437" s="10" t="n">
        <f aca="false">NORMSDIST(-M2437/'rhos computation'!$B$11)-EXP(M2437+'rhos computation'!$B$11^2/2)*NORMSDIST(-M2437/'rhos computation'!$B$11-'rhos computation'!$B$11)</f>
        <v>0.0079404796863415</v>
      </c>
      <c r="V2437" s="10" t="n">
        <f aca="false">NORMSDIST(-N2437/'rhos computation'!$B$23)-EXP(N2437+'rhos computation'!$B$23^2/2)*NORMSDIST(-N2437/'rhos computation'!$B$23-'rhos computation'!$B$23)</f>
        <v>0.0458969282401283</v>
      </c>
      <c r="W2437" s="0" t="n">
        <f aca="false">NORMSDIST(-O2437)</f>
        <v>0.00740615736297616</v>
      </c>
      <c r="X2437" s="0" t="n">
        <f aca="false">NORMSDIST(-P2437)</f>
        <v>0.0421168312861383</v>
      </c>
    </row>
    <row r="2438" customFormat="false" ht="12.8" hidden="false" customHeight="false" outlineLevel="0" collapsed="false">
      <c r="A2438" s="0" t="n">
        <v>-0.532583298922557</v>
      </c>
      <c r="B2438" s="0" t="n">
        <v>0.0443232437816455</v>
      </c>
      <c r="C2438" s="0" t="n">
        <v>-0.713446573912241</v>
      </c>
      <c r="D2438" s="0" t="n">
        <v>1.69969706699049</v>
      </c>
      <c r="E2438" s="0" t="n">
        <f aca="false" t="array" ref="E2438:H2438">MMULT(A2438:D2438,'Root matrix of resiudals'!$B$19:E$22)</f>
        <v>-0.0242820521737539</v>
      </c>
      <c r="F2438" s="0" t="n">
        <v>-0.00238945122744046</v>
      </c>
      <c r="G2438" s="0" t="n">
        <v>-0.0100498011882137</v>
      </c>
      <c r="H2438" s="0" t="n">
        <v>0.026970850905596</v>
      </c>
      <c r="I2438" s="3" t="n">
        <f aca="false" t="array" ref="I2438:L2438">MMULT('t+1'!I2438:L2438,'input - gretl'!$B$3:$E$6)+MMULT('Point forecasts'!$P$3:$T$3,'input - gretl'!$B$9:$E$13)+MMULT('t+1'!Q2438:S2438,'input - gretl'!$B$14:$E$16)+E2438:H2438</f>
        <v>0.0243464952311647</v>
      </c>
      <c r="J2438" s="3" t="n">
        <v>-0.0255362392293754</v>
      </c>
      <c r="K2438" s="3" t="n">
        <v>-0.00504164328821756</v>
      </c>
      <c r="L2438" s="3" t="n">
        <v>0.00270908116374923</v>
      </c>
      <c r="M2438" s="0" t="n">
        <f aca="false">'t+1'!M2438+I2438</f>
        <v>0.114566254365302</v>
      </c>
      <c r="N2438" s="0" t="n">
        <f aca="false">'t+1'!N2438+J2438</f>
        <v>-0.0477282533487719</v>
      </c>
      <c r="O2438" s="0" t="n">
        <f aca="false">'t+1'!O2438+K2438</f>
        <v>2.42664044735995</v>
      </c>
      <c r="P2438" s="0" t="n">
        <f aca="false">'t+1'!P2438+L2438</f>
        <v>1.7601662162638</v>
      </c>
      <c r="Q2438" s="0" t="n">
        <f aca="false" t="array" ref="Q2438:S2438">MMULT(M2438:P2438,'input - gretl'!$B$19:$D$22)+MMULT('Point forecasts'!$J$4:$O$4,'input - gretl'!$B$23:$D$28)</f>
        <v>14.0924847289395</v>
      </c>
      <c r="R2438" s="0" t="n">
        <v>6.81555804103173</v>
      </c>
      <c r="S2438" s="0" t="n">
        <v>9.87536303623235</v>
      </c>
      <c r="U2438" s="10" t="n">
        <f aca="false">NORMSDIST(-M2438/'rhos computation'!$B$11)-EXP(M2438+'rhos computation'!$B$11^2/2)*NORMSDIST(-M2438/'rhos computation'!$B$11-'rhos computation'!$B$11)</f>
        <v>0.0141739834743861</v>
      </c>
      <c r="V2438" s="10" t="n">
        <f aca="false">NORMSDIST(-N2438/'rhos computation'!$B$23)-EXP(N2438+'rhos computation'!$B$23^2/2)*NORMSDIST(-N2438/'rhos computation'!$B$23-'rhos computation'!$B$23)</f>
        <v>0.0515132017885126</v>
      </c>
      <c r="W2438" s="0" t="n">
        <f aca="false">NORMSDIST(-O2438)</f>
        <v>0.00761967525750404</v>
      </c>
      <c r="X2438" s="0" t="n">
        <f aca="false">NORMSDIST(-P2438)</f>
        <v>0.039189814138437</v>
      </c>
    </row>
    <row r="2439" customFormat="false" ht="12.8" hidden="false" customHeight="false" outlineLevel="0" collapsed="false">
      <c r="A2439" s="0" t="n">
        <v>0.870864950414643</v>
      </c>
      <c r="B2439" s="0" t="n">
        <v>1.82394043365067</v>
      </c>
      <c r="C2439" s="0" t="n">
        <v>0.436196241134738</v>
      </c>
      <c r="D2439" s="0" t="n">
        <v>1.1166264375514</v>
      </c>
      <c r="E2439" s="0" t="n">
        <f aca="false" t="array" ref="E2439:H2439">MMULT(A2439:D2439,'Root matrix of resiudals'!$B$19:E$22)</f>
        <v>0.0416051883791857</v>
      </c>
      <c r="F2439" s="0" t="n">
        <v>0.0557251879224061</v>
      </c>
      <c r="G2439" s="0" t="n">
        <v>0.0159328880528204</v>
      </c>
      <c r="H2439" s="0" t="n">
        <v>0.0184054248156056</v>
      </c>
      <c r="I2439" s="3" t="n">
        <f aca="false" t="array" ref="I2439:L2439">MMULT('t+1'!I2439:L2439,'input - gretl'!$B$3:$E$6)+MMULT('Point forecasts'!$P$3:$T$3,'input - gretl'!$B$9:$E$13)+MMULT('t+1'!Q2439:S2439,'input - gretl'!$B$14:$E$16)+E2439:H2439</f>
        <v>0.0776798566769501</v>
      </c>
      <c r="J2439" s="3" t="n">
        <v>0.0300617168658586</v>
      </c>
      <c r="K2439" s="3" t="n">
        <v>0.0189539792634876</v>
      </c>
      <c r="L2439" s="3" t="n">
        <v>-0.0036388762237129</v>
      </c>
      <c r="M2439" s="0" t="n">
        <f aca="false">'t+1'!M2439+I2439</f>
        <v>0.190794441460522</v>
      </c>
      <c r="N2439" s="0" t="n">
        <f aca="false">'t+1'!N2439+J2439</f>
        <v>0.00840235742987705</v>
      </c>
      <c r="O2439" s="0" t="n">
        <f aca="false">'t+1'!O2439+K2439</f>
        <v>2.44266298806034</v>
      </c>
      <c r="P2439" s="0" t="n">
        <f aca="false">'t+1'!P2439+L2439</f>
        <v>1.73450880469654</v>
      </c>
      <c r="Q2439" s="0" t="n">
        <f aca="false" t="array" ref="Q2439:S2439">MMULT(M2439:P2439,'input - gretl'!$B$19:$D$22)+MMULT('Point forecasts'!$J$4:$O$4,'input - gretl'!$B$23:$D$28)</f>
        <v>14.1687129160347</v>
      </c>
      <c r="R2439" s="0" t="n">
        <v>6.87168865181037</v>
      </c>
      <c r="S2439" s="0" t="n">
        <v>9.91578705820378</v>
      </c>
      <c r="U2439" s="10" t="n">
        <f aca="false">NORMSDIST(-M2439/'rhos computation'!$B$11)-EXP(M2439+'rhos computation'!$B$11^2/2)*NORMSDIST(-M2439/'rhos computation'!$B$11-'rhos computation'!$B$11)</f>
        <v>0.00466407989229503</v>
      </c>
      <c r="V2439" s="10" t="n">
        <f aca="false">NORMSDIST(-N2439/'rhos computation'!$B$23)-EXP(N2439+'rhos computation'!$B$23^2/2)*NORMSDIST(-N2439/'rhos computation'!$B$23-'rhos computation'!$B$23)</f>
        <v>0.0179554990735847</v>
      </c>
      <c r="W2439" s="0" t="n">
        <f aca="false">NORMSDIST(-O2439)</f>
        <v>0.00728967234364271</v>
      </c>
      <c r="X2439" s="0" t="n">
        <f aca="false">NORMSDIST(-P2439)</f>
        <v>0.0414139224433235</v>
      </c>
    </row>
    <row r="2440" customFormat="false" ht="12.8" hidden="false" customHeight="false" outlineLevel="0" collapsed="false">
      <c r="A2440" s="0" t="n">
        <v>-1.30220850304381</v>
      </c>
      <c r="B2440" s="0" t="n">
        <v>-0.19305659054111</v>
      </c>
      <c r="C2440" s="0" t="n">
        <v>-0.351686748154236</v>
      </c>
      <c r="D2440" s="0" t="n">
        <v>-1.23332140881438</v>
      </c>
      <c r="E2440" s="0" t="n">
        <f aca="false" t="array" ref="E2440:H2440">MMULT(A2440:D2440,'Root matrix of resiudals'!$B$19:E$22)</f>
        <v>-0.0562700125148396</v>
      </c>
      <c r="F2440" s="0" t="n">
        <v>-0.00980822713747864</v>
      </c>
      <c r="G2440" s="0" t="n">
        <v>-0.0093819111896273</v>
      </c>
      <c r="H2440" s="0" t="n">
        <v>-0.0199300106607455</v>
      </c>
      <c r="I2440" s="3" t="n">
        <f aca="false" t="array" ref="I2440:L2440">MMULT('t+1'!I2440:L2440,'input - gretl'!$B$3:$E$6)+MMULT('Point forecasts'!$P$3:$T$3,'input - gretl'!$B$9:$E$13)+MMULT('t+1'!Q2440:S2440,'input - gretl'!$B$14:$E$16)+E2440:H2440</f>
        <v>-0.0363307154764394</v>
      </c>
      <c r="J2440" s="3" t="n">
        <v>-0.0542510766811877</v>
      </c>
      <c r="K2440" s="3" t="n">
        <v>-0.00535634715216451</v>
      </c>
      <c r="L2440" s="3" t="n">
        <v>-0.0410891164086638</v>
      </c>
      <c r="M2440" s="0" t="n">
        <f aca="false">'t+1'!M2440+I2440</f>
        <v>0.0969265588551862</v>
      </c>
      <c r="N2440" s="0" t="n">
        <f aca="false">'t+1'!N2440+J2440</f>
        <v>-0.0557892680852934</v>
      </c>
      <c r="O2440" s="0" t="n">
        <f aca="false">'t+1'!O2440+K2440</f>
        <v>2.41078656461466</v>
      </c>
      <c r="P2440" s="0" t="n">
        <f aca="false">'t+1'!P2440+L2440</f>
        <v>1.69431179637732</v>
      </c>
      <c r="Q2440" s="0" t="n">
        <f aca="false" t="array" ref="Q2440:S2440">MMULT(M2440:P2440,'input - gretl'!$B$19:$D$22)+MMULT('Point forecasts'!$J$4:$O$4,'input - gretl'!$B$23:$D$28)</f>
        <v>14.0748450334294</v>
      </c>
      <c r="R2440" s="0" t="n">
        <v>6.8074970262952</v>
      </c>
      <c r="S2440" s="0" t="n">
        <v>9.9221399995201</v>
      </c>
      <c r="U2440" s="10" t="n">
        <f aca="false">NORMSDIST(-M2440/'rhos computation'!$B$11)-EXP(M2440+'rhos computation'!$B$11^2/2)*NORMSDIST(-M2440/'rhos computation'!$B$11-'rhos computation'!$B$11)</f>
        <v>0.0177418294823605</v>
      </c>
      <c r="V2440" s="10" t="n">
        <f aca="false">NORMSDIST(-N2440/'rhos computation'!$B$23)-EXP(N2440+'rhos computation'!$B$23^2/2)*NORMSDIST(-N2440/'rhos computation'!$B$23-'rhos computation'!$B$23)</f>
        <v>0.0576854011029744</v>
      </c>
      <c r="W2440" s="0" t="n">
        <f aca="false">NORMSDIST(-O2440)</f>
        <v>0.00795908038682859</v>
      </c>
      <c r="X2440" s="0" t="n">
        <f aca="false">NORMSDIST(-P2440)</f>
        <v>0.0451030250798398</v>
      </c>
    </row>
    <row r="2441" customFormat="false" ht="12.8" hidden="false" customHeight="false" outlineLevel="0" collapsed="false">
      <c r="A2441" s="0" t="n">
        <v>0.378008149341862</v>
      </c>
      <c r="B2441" s="0" t="n">
        <v>-0.380772970917929</v>
      </c>
      <c r="C2441" s="0" t="n">
        <v>0.877939682640725</v>
      </c>
      <c r="D2441" s="0" t="n">
        <v>0.457327785207301</v>
      </c>
      <c r="E2441" s="0" t="n">
        <f aca="false" t="array" ref="E2441:H2441">MMULT(A2441:D2441,'Root matrix of resiudals'!$B$19:E$22)</f>
        <v>0.0162655570646685</v>
      </c>
      <c r="F2441" s="0" t="n">
        <v>-0.00684140332907747</v>
      </c>
      <c r="G2441" s="0" t="n">
        <v>0.0137720746439547</v>
      </c>
      <c r="H2441" s="0" t="n">
        <v>0.00825680178731037</v>
      </c>
      <c r="I2441" s="3" t="n">
        <f aca="false" t="array" ref="I2441:L2441">MMULT('t+1'!I2441:L2441,'input - gretl'!$B$3:$E$6)+MMULT('Point forecasts'!$P$3:$T$3,'input - gretl'!$B$9:$E$13)+MMULT('t+1'!Q2441:S2441,'input - gretl'!$B$14:$E$16)+E2441:H2441</f>
        <v>0.0272684168464717</v>
      </c>
      <c r="J2441" s="3" t="n">
        <v>-0.0331245256440936</v>
      </c>
      <c r="K2441" s="3" t="n">
        <v>0.0212059895904292</v>
      </c>
      <c r="L2441" s="3" t="n">
        <v>-0.0212044404250762</v>
      </c>
      <c r="M2441" s="0" t="n">
        <f aca="false">'t+1'!M2441+I2441</f>
        <v>0.162014486865455</v>
      </c>
      <c r="N2441" s="0" t="n">
        <f aca="false">'t+1'!N2441+J2441</f>
        <v>-0.0668626235547445</v>
      </c>
      <c r="O2441" s="0" t="n">
        <f aca="false">'t+1'!O2441+K2441</f>
        <v>2.44503198505674</v>
      </c>
      <c r="P2441" s="0" t="n">
        <f aca="false">'t+1'!P2441+L2441</f>
        <v>1.76394059727418</v>
      </c>
      <c r="Q2441" s="0" t="n">
        <f aca="false" t="array" ref="Q2441:S2441">MMULT(M2441:P2441,'input - gretl'!$B$19:$D$22)+MMULT('Point forecasts'!$J$4:$O$4,'input - gretl'!$B$23:$D$28)</f>
        <v>14.1399329614397</v>
      </c>
      <c r="R2441" s="0" t="n">
        <v>6.79642367082575</v>
      </c>
      <c r="S2441" s="0" t="n">
        <v>9.89016494886922</v>
      </c>
      <c r="U2441" s="10" t="n">
        <f aca="false">NORMSDIST(-M2441/'rhos computation'!$B$11)-EXP(M2441+'rhos computation'!$B$11^2/2)*NORMSDIST(-M2441/'rhos computation'!$B$11-'rhos computation'!$B$11)</f>
        <v>0.00729512789082454</v>
      </c>
      <c r="V2441" s="10" t="n">
        <f aca="false">NORMSDIST(-N2441/'rhos computation'!$B$23)-EXP(N2441+'rhos computation'!$B$23^2/2)*NORMSDIST(-N2441/'rhos computation'!$B$23-'rhos computation'!$B$23)</f>
        <v>0.066532435627066</v>
      </c>
      <c r="W2441" s="0" t="n">
        <f aca="false">NORMSDIST(-O2441)</f>
        <v>0.00724196481125891</v>
      </c>
      <c r="X2441" s="0" t="n">
        <f aca="false">NORMSDIST(-P2441)</f>
        <v>0.0388709904371374</v>
      </c>
    </row>
    <row r="2442" customFormat="false" ht="12.8" hidden="false" customHeight="false" outlineLevel="0" collapsed="false">
      <c r="A2442" s="0" t="n">
        <v>0.0508815053237366</v>
      </c>
      <c r="B2442" s="0" t="n">
        <v>-1.41341086883345</v>
      </c>
      <c r="C2442" s="0" t="n">
        <v>2.19637781882495</v>
      </c>
      <c r="D2442" s="0" t="n">
        <v>0.377040639256326</v>
      </c>
      <c r="E2442" s="0" t="n">
        <f aca="false" t="array" ref="E2442:H2442">MMULT(A2442:D2442,'Root matrix of resiudals'!$B$19:E$22)</f>
        <v>0.00155166729990631</v>
      </c>
      <c r="F2442" s="0" t="n">
        <v>-0.0323583029792397</v>
      </c>
      <c r="G2442" s="0" t="n">
        <v>0.0308157745614935</v>
      </c>
      <c r="H2442" s="0" t="n">
        <v>0.00852136626411892</v>
      </c>
      <c r="I2442" s="3" t="n">
        <f aca="false" t="array" ref="I2442:L2442">MMULT('t+1'!I2442:L2442,'input - gretl'!$B$3:$E$6)+MMULT('Point forecasts'!$P$3:$T$3,'input - gretl'!$B$9:$E$13)+MMULT('t+1'!Q2442:S2442,'input - gretl'!$B$14:$E$16)+E2442:H2442</f>
        <v>0.0369343031780449</v>
      </c>
      <c r="J2442" s="3" t="n">
        <v>-0.0905861874814744</v>
      </c>
      <c r="K2442" s="3" t="n">
        <v>0.028115654842109</v>
      </c>
      <c r="L2442" s="3" t="n">
        <v>-0.0182783190993693</v>
      </c>
      <c r="M2442" s="0" t="n">
        <f aca="false">'t+1'!M2442+I2442</f>
        <v>0.106171172459319</v>
      </c>
      <c r="N2442" s="0" t="n">
        <f aca="false">'t+1'!N2442+J2442</f>
        <v>-0.0987252531927663</v>
      </c>
      <c r="O2442" s="0" t="n">
        <f aca="false">'t+1'!O2442+K2442</f>
        <v>2.43391005411726</v>
      </c>
      <c r="P2442" s="0" t="n">
        <f aca="false">'t+1'!P2442+L2442</f>
        <v>1.73108811248749</v>
      </c>
      <c r="Q2442" s="0" t="n">
        <f aca="false" t="array" ref="Q2442:S2442">MMULT(M2442:P2442,'input - gretl'!$B$19:$D$22)+MMULT('Point forecasts'!$J$4:$O$4,'input - gretl'!$B$23:$D$28)</f>
        <v>14.0840896470335</v>
      </c>
      <c r="R2442" s="0" t="n">
        <v>6.76456104118773</v>
      </c>
      <c r="S2442" s="0" t="n">
        <v>9.91028737358613</v>
      </c>
      <c r="U2442" s="10" t="n">
        <f aca="false">NORMSDIST(-M2442/'rhos computation'!$B$11)-EXP(M2442+'rhos computation'!$B$11^2/2)*NORMSDIST(-M2442/'rhos computation'!$B$11-'rhos computation'!$B$11)</f>
        <v>0.0157957142111092</v>
      </c>
      <c r="V2442" s="10" t="n">
        <f aca="false">NORMSDIST(-N2442/'rhos computation'!$B$23)-EXP(N2442+'rhos computation'!$B$23^2/2)*NORMSDIST(-N2442/'rhos computation'!$B$23-'rhos computation'!$B$23)</f>
        <v>0.0934978098013529</v>
      </c>
      <c r="W2442" s="0" t="n">
        <f aca="false">NORMSDIST(-O2442)</f>
        <v>0.00746835313127983</v>
      </c>
      <c r="X2442" s="0" t="n">
        <f aca="false">NORMSDIST(-P2442)</f>
        <v>0.0417180251222446</v>
      </c>
    </row>
    <row r="2443" customFormat="false" ht="12.8" hidden="false" customHeight="false" outlineLevel="0" collapsed="false">
      <c r="A2443" s="0" t="n">
        <v>-1.13480851826017</v>
      </c>
      <c r="B2443" s="0" t="n">
        <v>0.335395709029035</v>
      </c>
      <c r="C2443" s="0" t="n">
        <v>-0.415067152349649</v>
      </c>
      <c r="D2443" s="0" t="n">
        <v>0.24032868554781</v>
      </c>
      <c r="E2443" s="0" t="n">
        <f aca="false" t="array" ref="E2443:H2443">MMULT(A2443:D2443,'Root matrix of resiudals'!$B$19:E$22)</f>
        <v>-0.0485338089595894</v>
      </c>
      <c r="F2443" s="0" t="n">
        <v>0.00553902284442712</v>
      </c>
      <c r="G2443" s="0" t="n">
        <v>-0.00661146713312535</v>
      </c>
      <c r="H2443" s="0" t="n">
        <v>0.0038810135492634</v>
      </c>
      <c r="I2443" s="3" t="n">
        <f aca="false" t="array" ref="I2443:L2443">MMULT('t+1'!I2443:L2443,'input - gretl'!$B$3:$E$6)+MMULT('Point forecasts'!$P$3:$T$3,'input - gretl'!$B$9:$E$13)+MMULT('t+1'!Q2443:S2443,'input - gretl'!$B$14:$E$16)+E2443:H2443</f>
        <v>-0.0189912198345345</v>
      </c>
      <c r="J2443" s="3" t="n">
        <v>-0.0631901805744291</v>
      </c>
      <c r="K2443" s="3" t="n">
        <v>0.00653233376607396</v>
      </c>
      <c r="L2443" s="3" t="n">
        <v>-0.0139552761767273</v>
      </c>
      <c r="M2443" s="0" t="n">
        <f aca="false">'t+1'!M2443+I2443</f>
        <v>0.113035251438818</v>
      </c>
      <c r="N2443" s="0" t="n">
        <f aca="false">'t+1'!N2443+J2443</f>
        <v>-0.0118127498377437</v>
      </c>
      <c r="O2443" s="0" t="n">
        <f aca="false">'t+1'!O2443+K2443</f>
        <v>2.43600883816896</v>
      </c>
      <c r="P2443" s="0" t="n">
        <f aca="false">'t+1'!P2443+L2443</f>
        <v>1.73468476330797</v>
      </c>
      <c r="Q2443" s="0" t="n">
        <f aca="false" t="array" ref="Q2443:S2443">MMULT(M2443:P2443,'input - gretl'!$B$19:$D$22)+MMULT('Point forecasts'!$J$4:$O$4,'input - gretl'!$B$23:$D$28)</f>
        <v>14.090953726013</v>
      </c>
      <c r="R2443" s="0" t="n">
        <v>6.85147354454275</v>
      </c>
      <c r="S2443" s="0" t="n">
        <v>9.90896556287501</v>
      </c>
      <c r="U2443" s="10" t="n">
        <f aca="false">NORMSDIST(-M2443/'rhos computation'!$B$11)-EXP(M2443+'rhos computation'!$B$11^2/2)*NORMSDIST(-M2443/'rhos computation'!$B$11-'rhos computation'!$B$11)</f>
        <v>0.0144597067768141</v>
      </c>
      <c r="V2443" s="10" t="n">
        <f aca="false">NORMSDIST(-N2443/'rhos computation'!$B$23)-EXP(N2443+'rhos computation'!$B$23^2/2)*NORMSDIST(-N2443/'rhos computation'!$B$23-'rhos computation'!$B$23)</f>
        <v>0.0278469586952932</v>
      </c>
      <c r="W2443" s="0" t="n">
        <f aca="false">NORMSDIST(-O2443)</f>
        <v>0.00742516083932808</v>
      </c>
      <c r="X2443" s="0" t="n">
        <f aca="false">NORMSDIST(-P2443)</f>
        <v>0.0413983282710401</v>
      </c>
    </row>
    <row r="2444" customFormat="false" ht="12.8" hidden="false" customHeight="false" outlineLevel="0" collapsed="false">
      <c r="A2444" s="0" t="n">
        <v>-0.615343190239702</v>
      </c>
      <c r="B2444" s="0" t="n">
        <v>-1.43166377160306</v>
      </c>
      <c r="C2444" s="0" t="n">
        <v>0.523497211968683</v>
      </c>
      <c r="D2444" s="0" t="n">
        <v>1.07103719368757</v>
      </c>
      <c r="E2444" s="0" t="n">
        <f aca="false" t="array" ref="E2444:H2444">MMULT(A2444:D2444,'Root matrix of resiudals'!$B$19:E$22)</f>
        <v>-0.0294060424856999</v>
      </c>
      <c r="F2444" s="0" t="n">
        <v>-0.0403490918663618</v>
      </c>
      <c r="G2444" s="0" t="n">
        <v>0.00376261618566687</v>
      </c>
      <c r="H2444" s="0" t="n">
        <v>0.0181209284369393</v>
      </c>
      <c r="I2444" s="3" t="n">
        <f aca="false" t="array" ref="I2444:L2444">MMULT('t+1'!I2444:L2444,'input - gretl'!$B$3:$E$6)+MMULT('Point forecasts'!$P$3:$T$3,'input - gretl'!$B$9:$E$13)+MMULT('t+1'!Q2444:S2444,'input - gretl'!$B$14:$E$16)+E2444:H2444</f>
        <v>-0.051635930241081</v>
      </c>
      <c r="J2444" s="3" t="n">
        <v>-0.0890497105480228</v>
      </c>
      <c r="K2444" s="3" t="n">
        <v>-0.00790700607716144</v>
      </c>
      <c r="L2444" s="3" t="n">
        <v>-0.0178638754819673</v>
      </c>
      <c r="M2444" s="0" t="n">
        <f aca="false">'t+1'!M2444+I2444</f>
        <v>0.0671031307882803</v>
      </c>
      <c r="N2444" s="0" t="n">
        <f aca="false">'t+1'!N2444+J2444</f>
        <v>-0.157476425661997</v>
      </c>
      <c r="O2444" s="0" t="n">
        <f aca="false">'t+1'!O2444+K2444</f>
        <v>2.36677799201542</v>
      </c>
      <c r="P2444" s="0" t="n">
        <f aca="false">'t+1'!P2444+L2444</f>
        <v>1.7420749805473</v>
      </c>
      <c r="Q2444" s="0" t="n">
        <f aca="false" t="array" ref="Q2444:S2444">MMULT(M2444:P2444,'input - gretl'!$B$19:$D$22)+MMULT('Point forecasts'!$J$4:$O$4,'input - gretl'!$B$23:$D$28)</f>
        <v>14.0450216053625</v>
      </c>
      <c r="R2444" s="0" t="n">
        <v>6.7058098687185</v>
      </c>
      <c r="S2444" s="0" t="n">
        <v>9.832706250616</v>
      </c>
      <c r="U2444" s="10" t="n">
        <f aca="false">NORMSDIST(-M2444/'rhos computation'!$B$11)-EXP(M2444+'rhos computation'!$B$11^2/2)*NORMSDIST(-M2444/'rhos computation'!$B$11-'rhos computation'!$B$11)</f>
        <v>0.0252557168724167</v>
      </c>
      <c r="V2444" s="10" t="n">
        <f aca="false">NORMSDIST(-N2444/'rhos computation'!$B$23)-EXP(N2444+'rhos computation'!$B$23^2/2)*NORMSDIST(-N2444/'rhos computation'!$B$23-'rhos computation'!$B$23)</f>
        <v>0.144386622938116</v>
      </c>
      <c r="W2444" s="0" t="n">
        <f aca="false">NORMSDIST(-O2444)</f>
        <v>0.00897184643119667</v>
      </c>
      <c r="X2444" s="0" t="n">
        <f aca="false">NORMSDIST(-P2444)</f>
        <v>0.0407476624436875</v>
      </c>
    </row>
    <row r="2445" customFormat="false" ht="12.8" hidden="false" customHeight="false" outlineLevel="0" collapsed="false">
      <c r="A2445" s="0" t="n">
        <v>-0.481011376087353</v>
      </c>
      <c r="B2445" s="0" t="n">
        <v>0.424673881701118</v>
      </c>
      <c r="C2445" s="0" t="n">
        <v>-0.674752668215152</v>
      </c>
      <c r="D2445" s="0" t="n">
        <v>-0.304963680698851</v>
      </c>
      <c r="E2445" s="0" t="n">
        <f aca="false" t="array" ref="E2445:H2445">MMULT(A2445:D2445,'Root matrix of resiudals'!$B$19:E$22)</f>
        <v>-0.0203927973654263</v>
      </c>
      <c r="F2445" s="0" t="n">
        <v>0.00860205506904749</v>
      </c>
      <c r="G2445" s="0" t="n">
        <v>-0.0102927294240626</v>
      </c>
      <c r="H2445" s="0" t="n">
        <v>-0.00550935869643647</v>
      </c>
      <c r="I2445" s="3" t="n">
        <f aca="false" t="array" ref="I2445:L2445">MMULT('t+1'!I2445:L2445,'input - gretl'!$B$3:$E$6)+MMULT('Point forecasts'!$P$3:$T$3,'input - gretl'!$B$9:$E$13)+MMULT('t+1'!Q2445:S2445,'input - gretl'!$B$14:$E$16)+E2445:H2445</f>
        <v>-0.0295340120217784</v>
      </c>
      <c r="J2445" s="3" t="n">
        <v>-0.0460777305600453</v>
      </c>
      <c r="K2445" s="3" t="n">
        <v>-0.0112844048356131</v>
      </c>
      <c r="L2445" s="3" t="n">
        <v>-0.0337867036830034</v>
      </c>
      <c r="M2445" s="0" t="n">
        <f aca="false">'t+1'!M2445+I2445</f>
        <v>0.110739563827983</v>
      </c>
      <c r="N2445" s="0" t="n">
        <f aca="false">'t+1'!N2445+J2445</f>
        <v>-0.068120777475602</v>
      </c>
      <c r="O2445" s="0" t="n">
        <f aca="false">'t+1'!O2445+K2445</f>
        <v>2.38479350555016</v>
      </c>
      <c r="P2445" s="0" t="n">
        <f aca="false">'t+1'!P2445+L2445</f>
        <v>1.71992189416866</v>
      </c>
      <c r="Q2445" s="0" t="n">
        <f aca="false" t="array" ref="Q2445:S2445">MMULT(M2445:P2445,'input - gretl'!$B$19:$D$22)+MMULT('Point forecasts'!$J$4:$O$4,'input - gretl'!$B$23:$D$28)</f>
        <v>14.0886580384022</v>
      </c>
      <c r="R2445" s="0" t="n">
        <v>6.7951655169049</v>
      </c>
      <c r="S2445" s="0" t="n">
        <v>9.87179045695115</v>
      </c>
      <c r="U2445" s="10" t="n">
        <f aca="false">NORMSDIST(-M2445/'rhos computation'!$B$11)-EXP(M2445+'rhos computation'!$B$11^2/2)*NORMSDIST(-M2445/'rhos computation'!$B$11-'rhos computation'!$B$11)</f>
        <v>0.0148964519692474</v>
      </c>
      <c r="V2445" s="10" t="n">
        <f aca="false">NORMSDIST(-N2445/'rhos computation'!$B$23)-EXP(N2445+'rhos computation'!$B$23^2/2)*NORMSDIST(-N2445/'rhos computation'!$B$23-'rhos computation'!$B$23)</f>
        <v>0.0675604573067429</v>
      </c>
      <c r="W2445" s="0" t="n">
        <f aca="false">NORMSDIST(-O2445)</f>
        <v>0.00854435517342917</v>
      </c>
      <c r="X2445" s="0" t="n">
        <f aca="false">NORMSDIST(-P2445)</f>
        <v>0.0427233200712307</v>
      </c>
    </row>
    <row r="2446" customFormat="false" ht="12.8" hidden="false" customHeight="false" outlineLevel="0" collapsed="false">
      <c r="A2446" s="0" t="n">
        <v>0.191068680354045</v>
      </c>
      <c r="B2446" s="0" t="n">
        <v>-1.66544408884541</v>
      </c>
      <c r="C2446" s="0" t="n">
        <v>-0.354403370928557</v>
      </c>
      <c r="D2446" s="0" t="n">
        <v>-0.54956296845521</v>
      </c>
      <c r="E2446" s="0" t="n">
        <f aca="false" t="array" ref="E2446:H2446">MMULT(A2446:D2446,'Root matrix of resiudals'!$B$19:E$22)</f>
        <v>0.00419938456995284</v>
      </c>
      <c r="F2446" s="0" t="n">
        <v>-0.048461238910062</v>
      </c>
      <c r="G2446" s="0" t="n">
        <v>-0.0120844040288493</v>
      </c>
      <c r="H2446" s="0" t="n">
        <v>-0.00950618512089403</v>
      </c>
      <c r="I2446" s="3" t="n">
        <f aca="false" t="array" ref="I2446:L2446">MMULT('t+1'!I2446:L2446,'input - gretl'!$B$3:$E$6)+MMULT('Point forecasts'!$P$3:$T$3,'input - gretl'!$B$9:$E$13)+MMULT('t+1'!Q2446:S2446,'input - gretl'!$B$14:$E$16)+E2446:H2446</f>
        <v>0.0142640224991397</v>
      </c>
      <c r="J2446" s="3" t="n">
        <v>-0.0826981719272932</v>
      </c>
      <c r="K2446" s="3" t="n">
        <v>-0.0157278674597521</v>
      </c>
      <c r="L2446" s="3" t="n">
        <v>-0.035206722186848</v>
      </c>
      <c r="M2446" s="0" t="n">
        <f aca="false">'t+1'!M2446+I2446</f>
        <v>0.139599823448302</v>
      </c>
      <c r="N2446" s="0" t="n">
        <f aca="false">'t+1'!N2446+J2446</f>
        <v>-0.121895527357334</v>
      </c>
      <c r="O2446" s="0" t="n">
        <f aca="false">'t+1'!O2446+K2446</f>
        <v>2.38627852131833</v>
      </c>
      <c r="P2446" s="0" t="n">
        <f aca="false">'t+1'!P2446+L2446</f>
        <v>1.69883049699769</v>
      </c>
      <c r="Q2446" s="0" t="n">
        <f aca="false" t="array" ref="Q2446:S2446">MMULT(M2446:P2446,'input - gretl'!$B$19:$D$22)+MMULT('Point forecasts'!$J$4:$O$4,'input - gretl'!$B$23:$D$28)</f>
        <v>14.1175182980225</v>
      </c>
      <c r="R2446" s="0" t="n">
        <v>6.74139076702316</v>
      </c>
      <c r="S2446" s="0" t="n">
        <v>9.89333444599877</v>
      </c>
      <c r="U2446" s="10" t="n">
        <f aca="false">NORMSDIST(-M2446/'rhos computation'!$B$11)-EXP(M2446+'rhos computation'!$B$11^2/2)*NORMSDIST(-M2446/'rhos computation'!$B$11-'rhos computation'!$B$11)</f>
        <v>0.0100958684520371</v>
      </c>
      <c r="V2446" s="10" t="n">
        <f aca="false">NORMSDIST(-N2446/'rhos computation'!$B$23)-EXP(N2446+'rhos computation'!$B$23^2/2)*NORMSDIST(-N2446/'rhos computation'!$B$23-'rhos computation'!$B$23)</f>
        <v>0.113663004628108</v>
      </c>
      <c r="W2446" s="0" t="n">
        <f aca="false">NORMSDIST(-O2446)</f>
        <v>0.00850992781568422</v>
      </c>
      <c r="X2446" s="0" t="n">
        <f aca="false">NORMSDIST(-P2446)</f>
        <v>0.0446755628235511</v>
      </c>
    </row>
    <row r="2447" customFormat="false" ht="12.8" hidden="false" customHeight="false" outlineLevel="0" collapsed="false">
      <c r="A2447" s="0" t="n">
        <v>2.19138365696781</v>
      </c>
      <c r="B2447" s="0" t="n">
        <v>-0.249949185091759</v>
      </c>
      <c r="C2447" s="0" t="n">
        <v>1.53781971858061</v>
      </c>
      <c r="D2447" s="0" t="n">
        <v>0.143722503490297</v>
      </c>
      <c r="E2447" s="0" t="n">
        <f aca="false" t="array" ref="E2447:H2447">MMULT(A2447:D2447,'Root matrix of resiudals'!$B$19:E$22)</f>
        <v>0.0952990921570814</v>
      </c>
      <c r="F2447" s="0" t="n">
        <v>0.00335106992029302</v>
      </c>
      <c r="G2447" s="0" t="n">
        <v>0.0267571044705637</v>
      </c>
      <c r="H2447" s="0" t="n">
        <v>0.00323788520309324</v>
      </c>
      <c r="I2447" s="3" t="n">
        <f aca="false" t="array" ref="I2447:L2447">MMULT('t+1'!I2447:L2447,'input - gretl'!$B$3:$E$6)+MMULT('Point forecasts'!$P$3:$T$3,'input - gretl'!$B$9:$E$13)+MMULT('t+1'!Q2447:S2447,'input - gretl'!$B$14:$E$16)+E2447:H2447</f>
        <v>0.123843186133502</v>
      </c>
      <c r="J2447" s="3" t="n">
        <v>-0.0520501321531477</v>
      </c>
      <c r="K2447" s="3" t="n">
        <v>0.0143342823546201</v>
      </c>
      <c r="L2447" s="3" t="n">
        <v>-0.0254740071396428</v>
      </c>
      <c r="M2447" s="0" t="n">
        <f aca="false">'t+1'!M2447+I2447</f>
        <v>0.181722032980482</v>
      </c>
      <c r="N2447" s="0" t="n">
        <f aca="false">'t+1'!N2447+J2447</f>
        <v>-0.0877638638648196</v>
      </c>
      <c r="O2447" s="0" t="n">
        <f aca="false">'t+1'!O2447+K2447</f>
        <v>2.40151478942335</v>
      </c>
      <c r="P2447" s="0" t="n">
        <f aca="false">'t+1'!P2447+L2447</f>
        <v>1.70414457610985</v>
      </c>
      <c r="Q2447" s="0" t="n">
        <f aca="false" t="array" ref="Q2447:S2447">MMULT(M2447:P2447,'input - gretl'!$B$19:$D$22)+MMULT('Point forecasts'!$J$4:$O$4,'input - gretl'!$B$23:$D$28)</f>
        <v>14.1596405075547</v>
      </c>
      <c r="R2447" s="0" t="n">
        <v>6.77552243051568</v>
      </c>
      <c r="S2447" s="0" t="n">
        <v>9.90351675916417</v>
      </c>
      <c r="U2447" s="10" t="n">
        <f aca="false">NORMSDIST(-M2447/'rhos computation'!$B$11)-EXP(M2447+'rhos computation'!$B$11^2/2)*NORMSDIST(-M2447/'rhos computation'!$B$11-'rhos computation'!$B$11)</f>
        <v>0.00539034464349665</v>
      </c>
      <c r="V2447" s="10" t="n">
        <f aca="false">NORMSDIST(-N2447/'rhos computation'!$B$23)-EXP(N2447+'rhos computation'!$B$23^2/2)*NORMSDIST(-N2447/'rhos computation'!$B$23-'rhos computation'!$B$23)</f>
        <v>0.0840520567243605</v>
      </c>
      <c r="W2447" s="0" t="n">
        <f aca="false">NORMSDIST(-O2447)</f>
        <v>0.00816367452868223</v>
      </c>
      <c r="X2447" s="0" t="n">
        <f aca="false">NORMSDIST(-P2447)</f>
        <v>0.0441770402896552</v>
      </c>
    </row>
    <row r="2448" customFormat="false" ht="12.8" hidden="false" customHeight="false" outlineLevel="0" collapsed="false">
      <c r="A2448" s="0" t="n">
        <v>-0.707455885147475</v>
      </c>
      <c r="B2448" s="0" t="n">
        <v>-0.650858951983582</v>
      </c>
      <c r="C2448" s="0" t="n">
        <v>0.384918758917658</v>
      </c>
      <c r="D2448" s="0" t="n">
        <v>1.01740207053628</v>
      </c>
      <c r="E2448" s="0" t="n">
        <f aca="false" t="array" ref="E2448:H2448">MMULT(A2448:D2448,'Root matrix of resiudals'!$B$19:E$22)</f>
        <v>-0.0317408289678543</v>
      </c>
      <c r="F2448" s="0" t="n">
        <v>-0.0187494596773712</v>
      </c>
      <c r="G2448" s="0" t="n">
        <v>0.00415754929927693</v>
      </c>
      <c r="H2448" s="0" t="n">
        <v>0.0171784198081762</v>
      </c>
      <c r="I2448" s="3" t="n">
        <f aca="false" t="array" ref="I2448:L2448">MMULT('t+1'!I2448:L2448,'input - gretl'!$B$3:$E$6)+MMULT('Point forecasts'!$P$3:$T$3,'input - gretl'!$B$9:$E$13)+MMULT('t+1'!Q2448:S2448,'input - gretl'!$B$14:$E$16)+E2448:H2448</f>
        <v>-0.0107024815832651</v>
      </c>
      <c r="J2448" s="3" t="n">
        <v>-0.0706107819248929</v>
      </c>
      <c r="K2448" s="3" t="n">
        <v>0.00136526592428522</v>
      </c>
      <c r="L2448" s="3" t="n">
        <v>-0.00893386628649475</v>
      </c>
      <c r="M2448" s="0" t="n">
        <f aca="false">'t+1'!M2448+I2448</f>
        <v>0.0872763415883457</v>
      </c>
      <c r="N2448" s="0" t="n">
        <f aca="false">'t+1'!N2448+J2448</f>
        <v>-0.0876288612384553</v>
      </c>
      <c r="O2448" s="0" t="n">
        <f aca="false">'t+1'!O2448+K2448</f>
        <v>2.40410060786958</v>
      </c>
      <c r="P2448" s="0" t="n">
        <f aca="false">'t+1'!P2448+L2448</f>
        <v>1.73339950623128</v>
      </c>
      <c r="Q2448" s="0" t="n">
        <f aca="false" t="array" ref="Q2448:S2448">MMULT(M2448:P2448,'input - gretl'!$B$19:$D$22)+MMULT('Point forecasts'!$J$4:$O$4,'input - gretl'!$B$23:$D$28)</f>
        <v>14.0651948161625</v>
      </c>
      <c r="R2448" s="0" t="n">
        <v>6.77565743314204</v>
      </c>
      <c r="S2448" s="0" t="n">
        <v>9.87827967631841</v>
      </c>
      <c r="U2448" s="10" t="n">
        <f aca="false">NORMSDIST(-M2448/'rhos computation'!$B$11)-EXP(M2448+'rhos computation'!$B$11^2/2)*NORMSDIST(-M2448/'rhos computation'!$B$11-'rhos computation'!$B$11)</f>
        <v>0.0199609952046218</v>
      </c>
      <c r="V2448" s="10" t="n">
        <f aca="false">NORMSDIST(-N2448/'rhos computation'!$B$23)-EXP(N2448+'rhos computation'!$B$23^2/2)*NORMSDIST(-N2448/'rhos computation'!$B$23-'rhos computation'!$B$23)</f>
        <v>0.0839365069416908</v>
      </c>
      <c r="W2448" s="0" t="n">
        <f aca="false">NORMSDIST(-O2448)</f>
        <v>0.00810615539058958</v>
      </c>
      <c r="X2448" s="0" t="n">
        <f aca="false">NORMSDIST(-P2448)</f>
        <v>0.0415123426508753</v>
      </c>
    </row>
    <row r="2449" customFormat="false" ht="12.8" hidden="false" customHeight="false" outlineLevel="0" collapsed="false">
      <c r="A2449" s="0" t="n">
        <v>0.653285617380253</v>
      </c>
      <c r="B2449" s="0" t="n">
        <v>2.49312660311767</v>
      </c>
      <c r="C2449" s="0" t="n">
        <v>0.634517330412439</v>
      </c>
      <c r="D2449" s="0" t="n">
        <v>0.134438057103687</v>
      </c>
      <c r="E2449" s="0" t="n">
        <f aca="false" t="array" ref="E2449:H2449">MMULT(A2449:D2449,'Root matrix of resiudals'!$B$19:E$22)</f>
        <v>0.0344063097038641</v>
      </c>
      <c r="F2449" s="0" t="n">
        <v>0.0750001914281483</v>
      </c>
      <c r="G2449" s="0" t="n">
        <v>0.0201379712042856</v>
      </c>
      <c r="H2449" s="0" t="n">
        <v>0.00282177143054933</v>
      </c>
      <c r="I2449" s="3" t="n">
        <f aca="false" t="array" ref="I2449:L2449">MMULT('t+1'!I2449:L2449,'input - gretl'!$B$3:$E$6)+MMULT('Point forecasts'!$P$3:$T$3,'input - gretl'!$B$9:$E$13)+MMULT('t+1'!Q2449:S2449,'input - gretl'!$B$14:$E$16)+E2449:H2449</f>
        <v>0.0504749090711909</v>
      </c>
      <c r="J2449" s="3" t="n">
        <v>0.0339314714527726</v>
      </c>
      <c r="K2449" s="3" t="n">
        <v>0.0165485986828978</v>
      </c>
      <c r="L2449" s="3" t="n">
        <v>-0.0250821527737511</v>
      </c>
      <c r="M2449" s="0" t="n">
        <f aca="false">'t+1'!M2449+I2449</f>
        <v>0.154779508070903</v>
      </c>
      <c r="N2449" s="0" t="n">
        <f aca="false">'t+1'!N2449+J2449</f>
        <v>-0.00107536645597449</v>
      </c>
      <c r="O2449" s="0" t="n">
        <f aca="false">'t+1'!O2449+K2449</f>
        <v>2.41891214591308</v>
      </c>
      <c r="P2449" s="0" t="n">
        <f aca="false">'t+1'!P2449+L2449</f>
        <v>1.72232516644139</v>
      </c>
      <c r="Q2449" s="0" t="n">
        <f aca="false" t="array" ref="Q2449:S2449">MMULT(M2449:P2449,'input - gretl'!$B$19:$D$22)+MMULT('Point forecasts'!$J$4:$O$4,'input - gretl'!$B$23:$D$28)</f>
        <v>14.1326979826451</v>
      </c>
      <c r="R2449" s="0" t="n">
        <v>6.86221092792452</v>
      </c>
      <c r="S2449" s="0" t="n">
        <v>9.90362346521908</v>
      </c>
      <c r="U2449" s="10" t="n">
        <f aca="false">NORMSDIST(-M2449/'rhos computation'!$B$11)-EXP(M2449+'rhos computation'!$B$11^2/2)*NORMSDIST(-M2449/'rhos computation'!$B$11-'rhos computation'!$B$11)</f>
        <v>0.00811975935356603</v>
      </c>
      <c r="V2449" s="10" t="n">
        <f aca="false">NORMSDIST(-N2449/'rhos computation'!$B$23)-EXP(N2449+'rhos computation'!$B$23^2/2)*NORMSDIST(-N2449/'rhos computation'!$B$23-'rhos computation'!$B$23)</f>
        <v>0.0222592650747721</v>
      </c>
      <c r="W2449" s="0" t="n">
        <f aca="false">NORMSDIST(-O2449)</f>
        <v>0.00778349971547453</v>
      </c>
      <c r="X2449" s="0" t="n">
        <f aca="false">NORMSDIST(-P2449)</f>
        <v>0.0425053156441275</v>
      </c>
    </row>
    <row r="2450" customFormat="false" ht="12.8" hidden="false" customHeight="false" outlineLevel="0" collapsed="false">
      <c r="A2450" s="0" t="n">
        <v>1.93260664249807</v>
      </c>
      <c r="B2450" s="0" t="n">
        <v>-0.815180019211036</v>
      </c>
      <c r="C2450" s="0" t="n">
        <v>-2.1099873558917</v>
      </c>
      <c r="D2450" s="0" t="n">
        <v>-0.951519890772888</v>
      </c>
      <c r="E2450" s="0" t="n">
        <f aca="false" t="array" ref="E2450:H2450">MMULT(A2450:D2450,'Root matrix of resiudals'!$B$19:E$22)</f>
        <v>0.078829648377495</v>
      </c>
      <c r="F2450" s="0" t="n">
        <v>-0.0265538006544044</v>
      </c>
      <c r="G2450" s="0" t="n">
        <v>-0.0356327598850954</v>
      </c>
      <c r="H2450" s="0" t="n">
        <v>-0.0186503444687603</v>
      </c>
      <c r="I2450" s="3" t="n">
        <f aca="false" t="array" ref="I2450:L2450">MMULT('t+1'!I2450:L2450,'input - gretl'!$B$3:$E$6)+MMULT('Point forecasts'!$P$3:$T$3,'input - gretl'!$B$9:$E$13)+MMULT('t+1'!Q2450:S2450,'input - gretl'!$B$14:$E$16)+E2450:H2450</f>
        <v>0.0838442672571772</v>
      </c>
      <c r="J2450" s="3" t="n">
        <v>-0.0923567619609003</v>
      </c>
      <c r="K2450" s="3" t="n">
        <v>-0.0324535241894137</v>
      </c>
      <c r="L2450" s="3" t="n">
        <v>-0.0490958541604601</v>
      </c>
      <c r="M2450" s="0" t="n">
        <f aca="false">'t+1'!M2450+I2450</f>
        <v>0.195051513632274</v>
      </c>
      <c r="N2450" s="0" t="n">
        <f aca="false">'t+1'!N2450+J2450</f>
        <v>-0.0956254843834556</v>
      </c>
      <c r="O2450" s="0" t="n">
        <f aca="false">'t+1'!O2450+K2450</f>
        <v>2.3727529176959</v>
      </c>
      <c r="P2450" s="0" t="n">
        <f aca="false">'t+1'!P2450+L2450</f>
        <v>1.73161897226595</v>
      </c>
      <c r="Q2450" s="0" t="n">
        <f aca="false" t="array" ref="Q2450:S2450">MMULT(M2450:P2450,'input - gretl'!$B$19:$D$22)+MMULT('Point forecasts'!$J$4:$O$4,'input - gretl'!$B$23:$D$28)</f>
        <v>14.1729699882065</v>
      </c>
      <c r="R2450" s="0" t="n">
        <v>6.76766080999704</v>
      </c>
      <c r="S2450" s="0" t="n">
        <v>9.84862536297246</v>
      </c>
      <c r="U2450" s="10" t="n">
        <f aca="false">NORMSDIST(-M2450/'rhos computation'!$B$11)-EXP(M2450+'rhos computation'!$B$11^2/2)*NORMSDIST(-M2450/'rhos computation'!$B$11-'rhos computation'!$B$11)</f>
        <v>0.00435268839551246</v>
      </c>
      <c r="V2450" s="10" t="n">
        <f aca="false">NORMSDIST(-N2450/'rhos computation'!$B$23)-EXP(N2450+'rhos computation'!$B$23^2/2)*NORMSDIST(-N2450/'rhos computation'!$B$23-'rhos computation'!$B$23)</f>
        <v>0.0908156358953064</v>
      </c>
      <c r="W2450" s="0" t="n">
        <f aca="false">NORMSDIST(-O2450)</f>
        <v>0.00882803526178594</v>
      </c>
      <c r="X2450" s="0" t="n">
        <f aca="false">NORMSDIST(-P2450)</f>
        <v>0.0416707129851121</v>
      </c>
    </row>
    <row r="2451" customFormat="false" ht="12.8" hidden="false" customHeight="false" outlineLevel="0" collapsed="false">
      <c r="A2451" s="0" t="n">
        <v>0.908962888992705</v>
      </c>
      <c r="B2451" s="0" t="n">
        <v>-0.189176813524607</v>
      </c>
      <c r="C2451" s="0" t="n">
        <v>1.44990827467793</v>
      </c>
      <c r="D2451" s="0" t="n">
        <v>1.11801560602354</v>
      </c>
      <c r="E2451" s="0" t="n">
        <f aca="false" t="array" ref="E2451:H2451">MMULT(A2451:D2451,'Root matrix of resiudals'!$B$19:E$22)</f>
        <v>0.0399333497622363</v>
      </c>
      <c r="F2451" s="0" t="n">
        <v>0.00193210464088378</v>
      </c>
      <c r="G2451" s="0" t="n">
        <v>0.0250901391970226</v>
      </c>
      <c r="H2451" s="0" t="n">
        <v>0.0194421460697599</v>
      </c>
      <c r="I2451" s="3" t="n">
        <f aca="false" t="array" ref="I2451:L2451">MMULT('t+1'!I2451:L2451,'input - gretl'!$B$3:$E$6)+MMULT('Point forecasts'!$P$3:$T$3,'input - gretl'!$B$9:$E$13)+MMULT('t+1'!Q2451:S2451,'input - gretl'!$B$14:$E$16)+E2451:H2451</f>
        <v>0.0626146457154435</v>
      </c>
      <c r="J2451" s="3" t="n">
        <v>-0.0363507823841291</v>
      </c>
      <c r="K2451" s="3" t="n">
        <v>0.0233431006154165</v>
      </c>
      <c r="L2451" s="3" t="n">
        <v>-0.00898443341831853</v>
      </c>
      <c r="M2451" s="0" t="n">
        <f aca="false">'t+1'!M2451+I2451</f>
        <v>0.159339923040086</v>
      </c>
      <c r="N2451" s="0" t="n">
        <f aca="false">'t+1'!N2451+J2451</f>
        <v>-0.0702959920767984</v>
      </c>
      <c r="O2451" s="0" t="n">
        <f aca="false">'t+1'!O2451+K2451</f>
        <v>2.43164879144645</v>
      </c>
      <c r="P2451" s="0" t="n">
        <f aca="false">'t+1'!P2451+L2451</f>
        <v>1.74739928983983</v>
      </c>
      <c r="Q2451" s="0" t="n">
        <f aca="false" t="array" ref="Q2451:S2451">MMULT(M2451:P2451,'input - gretl'!$B$19:$D$22)+MMULT('Point forecasts'!$J$4:$O$4,'input - gretl'!$B$23:$D$28)</f>
        <v>14.1372583976143</v>
      </c>
      <c r="R2451" s="0" t="n">
        <v>6.7929903023037</v>
      </c>
      <c r="S2451" s="0" t="n">
        <v>9.89251336569437</v>
      </c>
      <c r="U2451" s="10" t="n">
        <f aca="false">NORMSDIST(-M2451/'rhos computation'!$B$11)-EXP(M2451+'rhos computation'!$B$11^2/2)*NORMSDIST(-M2451/'rhos computation'!$B$11-'rhos computation'!$B$11)</f>
        <v>0.00759161392228576</v>
      </c>
      <c r="V2451" s="10" t="n">
        <f aca="false">NORMSDIST(-N2451/'rhos computation'!$B$23)-EXP(N2451+'rhos computation'!$B$23^2/2)*NORMSDIST(-N2451/'rhos computation'!$B$23-'rhos computation'!$B$23)</f>
        <v>0.0693473946915241</v>
      </c>
      <c r="W2451" s="0" t="n">
        <f aca="false">NORMSDIST(-O2451)</f>
        <v>0.00751513675844795</v>
      </c>
      <c r="X2451" s="0" t="n">
        <f aca="false">NORMSDIST(-P2451)</f>
        <v>0.0402840502943525</v>
      </c>
    </row>
    <row r="2452" customFormat="false" ht="12.8" hidden="false" customHeight="false" outlineLevel="0" collapsed="false">
      <c r="A2452" s="0" t="n">
        <v>0.706742022500981</v>
      </c>
      <c r="B2452" s="0" t="n">
        <v>1.18596803948589</v>
      </c>
      <c r="C2452" s="0" t="n">
        <v>0.39947421123917</v>
      </c>
      <c r="D2452" s="0" t="n">
        <v>-1.66977536464202</v>
      </c>
      <c r="E2452" s="0" t="n">
        <f aca="false" t="array" ref="E2452:H2452">MMULT(A2452:D2452,'Root matrix of resiudals'!$B$19:E$22)</f>
        <v>0.0341405975093455</v>
      </c>
      <c r="F2452" s="0" t="n">
        <v>0.0368105269108251</v>
      </c>
      <c r="G2452" s="0" t="n">
        <v>0.00965663849441552</v>
      </c>
      <c r="H2452" s="0" t="n">
        <v>-0.0268307885007178</v>
      </c>
      <c r="I2452" s="3" t="n">
        <f aca="false" t="array" ref="I2452:L2452">MMULT('t+1'!I2452:L2452,'input - gretl'!$B$3:$E$6)+MMULT('Point forecasts'!$P$3:$T$3,'input - gretl'!$B$9:$E$13)+MMULT('t+1'!Q2452:S2452,'input - gretl'!$B$14:$E$16)+E2452:H2452</f>
        <v>0.070297346127323</v>
      </c>
      <c r="J2452" s="3" t="n">
        <v>0.0231743500295566</v>
      </c>
      <c r="K2452" s="3" t="n">
        <v>0.0134936842816084</v>
      </c>
      <c r="L2452" s="3" t="n">
        <v>-0.0489413224797944</v>
      </c>
      <c r="M2452" s="0" t="n">
        <f aca="false">'t+1'!M2452+I2452</f>
        <v>0.191233354322563</v>
      </c>
      <c r="N2452" s="0" t="n">
        <f aca="false">'t+1'!N2452+J2452</f>
        <v>-0.00986199374294015</v>
      </c>
      <c r="O2452" s="0" t="n">
        <f aca="false">'t+1'!O2452+K2452</f>
        <v>2.44149505162122</v>
      </c>
      <c r="P2452" s="0" t="n">
        <f aca="false">'t+1'!P2452+L2452</f>
        <v>1.69075869933698</v>
      </c>
      <c r="Q2452" s="0" t="n">
        <f aca="false" t="array" ref="Q2452:S2452">MMULT(M2452:P2452,'input - gretl'!$B$19:$D$22)+MMULT('Point forecasts'!$J$4:$O$4,'input - gretl'!$B$23:$D$28)</f>
        <v>14.1691518288968</v>
      </c>
      <c r="R2452" s="0" t="n">
        <v>6.85342430063756</v>
      </c>
      <c r="S2452" s="0" t="n">
        <v>9.95622765946687</v>
      </c>
      <c r="U2452" s="10" t="n">
        <f aca="false">NORMSDIST(-M2452/'rhos computation'!$B$11)-EXP(M2452+'rhos computation'!$B$11^2/2)*NORMSDIST(-M2452/'rhos computation'!$B$11-'rhos computation'!$B$11)</f>
        <v>0.00463113417186628</v>
      </c>
      <c r="V2452" s="10" t="n">
        <f aca="false">NORMSDIST(-N2452/'rhos computation'!$B$23)-EXP(N2452+'rhos computation'!$B$23^2/2)*NORMSDIST(-N2452/'rhos computation'!$B$23-'rhos computation'!$B$23)</f>
        <v>0.0267763268968073</v>
      </c>
      <c r="W2452" s="0" t="n">
        <f aca="false">NORMSDIST(-O2452)</f>
        <v>0.00731329439186711</v>
      </c>
      <c r="X2452" s="0" t="n">
        <f aca="false">NORMSDIST(-P2452)</f>
        <v>0.0454414490885383</v>
      </c>
    </row>
    <row r="2453" customFormat="false" ht="12.8" hidden="false" customHeight="false" outlineLevel="0" collapsed="false">
      <c r="A2453" s="0" t="n">
        <v>0.507429367298507</v>
      </c>
      <c r="B2453" s="0" t="n">
        <v>-0.166622296771068</v>
      </c>
      <c r="C2453" s="0" t="n">
        <v>0.832511129697167</v>
      </c>
      <c r="D2453" s="0" t="n">
        <v>-0.533330200780888</v>
      </c>
      <c r="E2453" s="0" t="n">
        <f aca="false" t="array" ref="E2453:H2453">MMULT(A2453:D2453,'Root matrix of resiudals'!$B$19:E$22)</f>
        <v>0.0226264052591055</v>
      </c>
      <c r="F2453" s="0" t="n">
        <v>-0.000657773515408267</v>
      </c>
      <c r="G2453" s="0" t="n">
        <v>0.0128341913707989</v>
      </c>
      <c r="H2453" s="0" t="n">
        <v>-0.00790618597623216</v>
      </c>
      <c r="I2453" s="3" t="n">
        <f aca="false" t="array" ref="I2453:L2453">MMULT('t+1'!I2453:L2453,'input - gretl'!$B$3:$E$6)+MMULT('Point forecasts'!$P$3:$T$3,'input - gretl'!$B$9:$E$13)+MMULT('t+1'!Q2453:S2453,'input - gretl'!$B$14:$E$16)+E2453:H2453</f>
        <v>0.0317337095566855</v>
      </c>
      <c r="J2453" s="3" t="n">
        <v>-0.0425308369507311</v>
      </c>
      <c r="K2453" s="3" t="n">
        <v>0.00789306064510146</v>
      </c>
      <c r="L2453" s="3" t="n">
        <v>-0.0333039973432088</v>
      </c>
      <c r="M2453" s="0" t="n">
        <f aca="false">'t+1'!M2453+I2453</f>
        <v>0.153082942604791</v>
      </c>
      <c r="N2453" s="0" t="n">
        <f aca="false">'t+1'!N2453+J2453</f>
        <v>-0.0756907200310486</v>
      </c>
      <c r="O2453" s="0" t="n">
        <f aca="false">'t+1'!O2453+K2453</f>
        <v>2.40551372898064</v>
      </c>
      <c r="P2453" s="0" t="n">
        <f aca="false">'t+1'!P2453+L2453</f>
        <v>1.6959668312426</v>
      </c>
      <c r="Q2453" s="0" t="n">
        <f aca="false" t="array" ref="Q2453:S2453">MMULT(M2453:P2453,'input - gretl'!$B$19:$D$22)+MMULT('Point forecasts'!$J$4:$O$4,'input - gretl'!$B$23:$D$28)</f>
        <v>14.131001417179</v>
      </c>
      <c r="R2453" s="0" t="n">
        <v>6.78759557434945</v>
      </c>
      <c r="S2453" s="0" t="n">
        <v>9.91529314297745</v>
      </c>
      <c r="U2453" s="10" t="n">
        <f aca="false">NORMSDIST(-M2453/'rhos computation'!$B$11)-EXP(M2453+'rhos computation'!$B$11^2/2)*NORMSDIST(-M2453/'rhos computation'!$B$11-'rhos computation'!$B$11)</f>
        <v>0.00832369346362928</v>
      </c>
      <c r="V2453" s="10" t="n">
        <f aca="false">NORMSDIST(-N2453/'rhos computation'!$B$23)-EXP(N2453+'rhos computation'!$B$23^2/2)*NORMSDIST(-N2453/'rhos computation'!$B$23-'rhos computation'!$B$23)</f>
        <v>0.073827176242814</v>
      </c>
      <c r="W2453" s="0" t="n">
        <f aca="false">NORMSDIST(-O2453)</f>
        <v>0.00807487256645823</v>
      </c>
      <c r="X2453" s="0" t="n">
        <f aca="false">NORMSDIST(-P2453)</f>
        <v>0.044946080870412</v>
      </c>
    </row>
    <row r="2454" customFormat="false" ht="12.8" hidden="false" customHeight="false" outlineLevel="0" collapsed="false">
      <c r="A2454" s="0" t="n">
        <v>-1.67147870904122</v>
      </c>
      <c r="B2454" s="0" t="n">
        <v>-0.189457461120089</v>
      </c>
      <c r="C2454" s="0" t="n">
        <v>0.163034299429381</v>
      </c>
      <c r="D2454" s="0" t="n">
        <v>-1.41743974826405</v>
      </c>
      <c r="E2454" s="0" t="n">
        <f aca="false" t="array" ref="E2454:H2454">MMULT(A2454:D2454,'Root matrix of resiudals'!$B$19:E$22)</f>
        <v>-0.0713988811566826</v>
      </c>
      <c r="F2454" s="0" t="n">
        <v>-0.00870552915626508</v>
      </c>
      <c r="G2454" s="0" t="n">
        <v>-0.00174100727947047</v>
      </c>
      <c r="H2454" s="0" t="n">
        <v>-0.0221865981984489</v>
      </c>
      <c r="I2454" s="3" t="n">
        <f aca="false" t="array" ref="I2454:L2454">MMULT('t+1'!I2454:L2454,'input - gretl'!$B$3:$E$6)+MMULT('Point forecasts'!$P$3:$T$3,'input - gretl'!$B$9:$E$13)+MMULT('t+1'!Q2454:S2454,'input - gretl'!$B$14:$E$16)+E2454:H2454</f>
        <v>-0.0741973508563669</v>
      </c>
      <c r="J2454" s="3" t="n">
        <v>-0.0733536089908569</v>
      </c>
      <c r="K2454" s="3" t="n">
        <v>-0.0084585365101888</v>
      </c>
      <c r="L2454" s="3" t="n">
        <v>-0.0499453317776529</v>
      </c>
      <c r="M2454" s="0" t="n">
        <f aca="false">'t+1'!M2454+I2454</f>
        <v>0.042032993655869</v>
      </c>
      <c r="N2454" s="0" t="n">
        <f aca="false">'t+1'!N2454+J2454</f>
        <v>-0.0933554279903493</v>
      </c>
      <c r="O2454" s="0" t="n">
        <f aca="false">'t+1'!O2454+K2454</f>
        <v>2.37707157984695</v>
      </c>
      <c r="P2454" s="0" t="n">
        <f aca="false">'t+1'!P2454+L2454</f>
        <v>1.68655971221011</v>
      </c>
      <c r="Q2454" s="0" t="n">
        <f aca="false" t="array" ref="Q2454:S2454">MMULT(M2454:P2454,'input - gretl'!$B$19:$D$22)+MMULT('Point forecasts'!$J$4:$O$4,'input - gretl'!$B$23:$D$28)</f>
        <v>14.0199514682301</v>
      </c>
      <c r="R2454" s="0" t="n">
        <v>6.76993086639015</v>
      </c>
      <c r="S2454" s="0" t="n">
        <v>9.89579763439962</v>
      </c>
      <c r="U2454" s="10" t="n">
        <f aca="false">NORMSDIST(-M2454/'rhos computation'!$B$11)-EXP(M2454+'rhos computation'!$B$11^2/2)*NORMSDIST(-M2454/'rhos computation'!$B$11-'rhos computation'!$B$11)</f>
        <v>0.0331525631357633</v>
      </c>
      <c r="V2454" s="10" t="n">
        <f aca="false">NORMSDIST(-N2454/'rhos computation'!$B$23)-EXP(N2454+'rhos computation'!$B$23^2/2)*NORMSDIST(-N2454/'rhos computation'!$B$23-'rhos computation'!$B$23)</f>
        <v>0.0888563014780915</v>
      </c>
      <c r="W2454" s="0" t="n">
        <f aca="false">NORMSDIST(-O2454)</f>
        <v>0.00872535068543003</v>
      </c>
      <c r="X2454" s="0" t="n">
        <f aca="false">NORMSDIST(-P2454)</f>
        <v>0.0458440221040235</v>
      </c>
    </row>
    <row r="2455" customFormat="false" ht="12.8" hidden="false" customHeight="false" outlineLevel="0" collapsed="false">
      <c r="A2455" s="0" t="n">
        <v>0.999689036943088</v>
      </c>
      <c r="B2455" s="0" t="n">
        <v>-0.0949649472615015</v>
      </c>
      <c r="C2455" s="0" t="n">
        <v>0.0140558192921239</v>
      </c>
      <c r="D2455" s="0" t="n">
        <v>-0.529808452277608</v>
      </c>
      <c r="E2455" s="0" t="n">
        <f aca="false" t="array" ref="E2455:H2455">MMULT(A2455:D2455,'Root matrix of resiudals'!$B$19:E$22)</f>
        <v>0.0428964146015925</v>
      </c>
      <c r="F2455" s="0" t="n">
        <v>-0.000434147587119719</v>
      </c>
      <c r="G2455" s="0" t="n">
        <v>0.000513749107177196</v>
      </c>
      <c r="H2455" s="0" t="n">
        <v>-0.00897015187767196</v>
      </c>
      <c r="I2455" s="3" t="n">
        <f aca="false" t="array" ref="I2455:L2455">MMULT('t+1'!I2455:L2455,'input - gretl'!$B$3:$E$6)+MMULT('Point forecasts'!$P$3:$T$3,'input - gretl'!$B$9:$E$13)+MMULT('t+1'!Q2455:S2455,'input - gretl'!$B$14:$E$16)+E2455:H2455</f>
        <v>0.0313371403929873</v>
      </c>
      <c r="J2455" s="3" t="n">
        <v>-0.0781720502675952</v>
      </c>
      <c r="K2455" s="3" t="n">
        <v>0.00456069876513013</v>
      </c>
      <c r="L2455" s="3" t="n">
        <v>-0.037237115687923</v>
      </c>
      <c r="M2455" s="0" t="n">
        <f aca="false">'t+1'!M2455+I2455</f>
        <v>0.171501133584527</v>
      </c>
      <c r="N2455" s="0" t="n">
        <f aca="false">'t+1'!N2455+J2455</f>
        <v>-0.0662945205120724</v>
      </c>
      <c r="O2455" s="0" t="n">
        <f aca="false">'t+1'!O2455+K2455</f>
        <v>2.40341255235835</v>
      </c>
      <c r="P2455" s="0" t="n">
        <f aca="false">'t+1'!P2455+L2455</f>
        <v>1.73285333430002</v>
      </c>
      <c r="Q2455" s="0" t="n">
        <f aca="false" t="array" ref="Q2455:S2455">MMULT(M2455:P2455,'input - gretl'!$B$19:$D$22)+MMULT('Point forecasts'!$J$4:$O$4,'input - gretl'!$B$23:$D$28)</f>
        <v>14.1494196081587</v>
      </c>
      <c r="R2455" s="0" t="n">
        <v>6.79699177386843</v>
      </c>
      <c r="S2455" s="0" t="n">
        <v>9.8781110576224</v>
      </c>
      <c r="U2455" s="10" t="n">
        <f aca="false">NORMSDIST(-M2455/'rhos computation'!$B$11)-EXP(M2455+'rhos computation'!$B$11^2/2)*NORMSDIST(-M2455/'rhos computation'!$B$11-'rhos computation'!$B$11)</f>
        <v>0.00631889155508318</v>
      </c>
      <c r="V2455" s="10" t="n">
        <f aca="false">NORMSDIST(-N2455/'rhos computation'!$B$23)-EXP(N2455+'rhos computation'!$B$23^2/2)*NORMSDIST(-N2455/'rhos computation'!$B$23-'rhos computation'!$B$23)</f>
        <v>0.0660696313952177</v>
      </c>
      <c r="W2455" s="0" t="n">
        <f aca="false">NORMSDIST(-O2455)</f>
        <v>0.00812142566718075</v>
      </c>
      <c r="X2455" s="0" t="n">
        <f aca="false">NORMSDIST(-P2455)</f>
        <v>0.0415608702027233</v>
      </c>
    </row>
    <row r="2456" customFormat="false" ht="12.8" hidden="false" customHeight="false" outlineLevel="0" collapsed="false">
      <c r="A2456" s="0" t="n">
        <v>-1.03357528380949</v>
      </c>
      <c r="B2456" s="0" t="n">
        <v>1.1282270531323</v>
      </c>
      <c r="C2456" s="0" t="n">
        <v>-1.49761730334251</v>
      </c>
      <c r="D2456" s="0" t="n">
        <v>0.012740523954525</v>
      </c>
      <c r="E2456" s="0" t="n">
        <f aca="false" t="array" ref="E2456:H2456">MMULT(A2456:D2456,'Root matrix of resiudals'!$B$19:E$22)</f>
        <v>-0.0436454647730852</v>
      </c>
      <c r="F2456" s="0" t="n">
        <v>0.0245193804800999</v>
      </c>
      <c r="G2456" s="0" t="n">
        <v>-0.0213463554958521</v>
      </c>
      <c r="H2456" s="0" t="n">
        <v>-0.00103856383697992</v>
      </c>
      <c r="I2456" s="3" t="n">
        <f aca="false" t="array" ref="I2456:L2456">MMULT('t+1'!I2456:L2456,'input - gretl'!$B$3:$E$6)+MMULT('Point forecasts'!$P$3:$T$3,'input - gretl'!$B$9:$E$13)+MMULT('t+1'!Q2456:S2456,'input - gretl'!$B$14:$E$16)+E2456:H2456</f>
        <v>-0.0799955084274339</v>
      </c>
      <c r="J2456" s="3" t="n">
        <v>-0.048504863727407</v>
      </c>
      <c r="K2456" s="3" t="n">
        <v>-0.0237178018993896</v>
      </c>
      <c r="L2456" s="3" t="n">
        <v>-0.0313627731348356</v>
      </c>
      <c r="M2456" s="0" t="n">
        <f aca="false">'t+1'!M2456+I2456</f>
        <v>0.0839091393089256</v>
      </c>
      <c r="N2456" s="0" t="n">
        <f aca="false">'t+1'!N2456+J2456</f>
        <v>-0.0642512574467444</v>
      </c>
      <c r="O2456" s="0" t="n">
        <f aca="false">'t+1'!O2456+K2456</f>
        <v>2.35733429732185</v>
      </c>
      <c r="P2456" s="0" t="n">
        <f aca="false">'t+1'!P2456+L2456</f>
        <v>1.72592645187242</v>
      </c>
      <c r="Q2456" s="0" t="n">
        <f aca="false" t="array" ref="Q2456:S2456">MMULT(M2456:P2456,'input - gretl'!$B$19:$D$22)+MMULT('Point forecasts'!$J$4:$O$4,'input - gretl'!$B$23:$D$28)</f>
        <v>14.0618276138831</v>
      </c>
      <c r="R2456" s="0" t="n">
        <v>6.79903503693375</v>
      </c>
      <c r="S2456" s="0" t="n">
        <v>9.83862061411868</v>
      </c>
      <c r="U2456" s="10" t="n">
        <f aca="false">NORMSDIST(-M2456/'rhos computation'!$B$11)-EXP(M2456+'rhos computation'!$B$11^2/2)*NORMSDIST(-M2456/'rhos computation'!$B$11-'rhos computation'!$B$11)</f>
        <v>0.0207820018504561</v>
      </c>
      <c r="V2456" s="10" t="n">
        <f aca="false">NORMSDIST(-N2456/'rhos computation'!$B$23)-EXP(N2456+'rhos computation'!$B$23^2/2)*NORMSDIST(-N2456/'rhos computation'!$B$23-'rhos computation'!$B$23)</f>
        <v>0.0644124794898407</v>
      </c>
      <c r="W2456" s="0" t="n">
        <f aca="false">NORMSDIST(-O2456)</f>
        <v>0.0092033340611011</v>
      </c>
      <c r="X2456" s="0" t="n">
        <f aca="false">NORMSDIST(-P2456)</f>
        <v>0.0421803226080165</v>
      </c>
    </row>
    <row r="2457" customFormat="false" ht="12.8" hidden="false" customHeight="false" outlineLevel="0" collapsed="false">
      <c r="A2457" s="0" t="n">
        <v>0.163963373318756</v>
      </c>
      <c r="B2457" s="0" t="n">
        <v>0.464063097955584</v>
      </c>
      <c r="C2457" s="0" t="n">
        <v>1.05937537532702</v>
      </c>
      <c r="D2457" s="0" t="n">
        <v>-0.347255044483658</v>
      </c>
      <c r="E2457" s="0" t="n">
        <f aca="false" t="array" ref="E2457:H2457">MMULT(A2457:D2457,'Root matrix of resiudals'!$B$19:E$22)</f>
        <v>0.00952717463967297</v>
      </c>
      <c r="F2457" s="0" t="n">
        <v>0.0174113347571</v>
      </c>
      <c r="G2457" s="0" t="n">
        <v>0.0185434658110209</v>
      </c>
      <c r="H2457" s="0" t="n">
        <v>-0.0044539935926984</v>
      </c>
      <c r="I2457" s="3" t="n">
        <f aca="false" t="array" ref="I2457:L2457">MMULT('t+1'!I2457:L2457,'input - gretl'!$B$3:$E$6)+MMULT('Point forecasts'!$P$3:$T$3,'input - gretl'!$B$9:$E$13)+MMULT('t+1'!Q2457:S2457,'input - gretl'!$B$14:$E$16)+E2457:H2457</f>
        <v>0.051097112550563</v>
      </c>
      <c r="J2457" s="3" t="n">
        <v>0.0109948588725738</v>
      </c>
      <c r="K2457" s="3" t="n">
        <v>0.0203973345434929</v>
      </c>
      <c r="L2457" s="3" t="n">
        <v>-0.0286034559316388</v>
      </c>
      <c r="M2457" s="0" t="n">
        <f aca="false">'t+1'!M2457+I2457</f>
        <v>0.156793424131381</v>
      </c>
      <c r="N2457" s="0" t="n">
        <f aca="false">'t+1'!N2457+J2457</f>
        <v>-0.0366294271233817</v>
      </c>
      <c r="O2457" s="0" t="n">
        <f aca="false">'t+1'!O2457+K2457</f>
        <v>2.44826227072909</v>
      </c>
      <c r="P2457" s="0" t="n">
        <f aca="false">'t+1'!P2457+L2457</f>
        <v>1.71622271491713</v>
      </c>
      <c r="Q2457" s="0" t="n">
        <f aca="false" t="array" ref="Q2457:S2457">MMULT(M2457:P2457,'input - gretl'!$B$19:$D$22)+MMULT('Point forecasts'!$J$4:$O$4,'input - gretl'!$B$23:$D$28)</f>
        <v>14.1347118987056</v>
      </c>
      <c r="R2457" s="0" t="n">
        <v>6.82665686725712</v>
      </c>
      <c r="S2457" s="0" t="n">
        <v>9.93877732655724</v>
      </c>
      <c r="U2457" s="10" t="n">
        <f aca="false">NORMSDIST(-M2457/'rhos computation'!$B$11)-EXP(M2457+'rhos computation'!$B$11^2/2)*NORMSDIST(-M2457/'rhos computation'!$B$11-'rhos computation'!$B$11)</f>
        <v>0.00788296151710914</v>
      </c>
      <c r="V2457" s="10" t="n">
        <f aca="false">NORMSDIST(-N2457/'rhos computation'!$B$23)-EXP(N2457+'rhos computation'!$B$23^2/2)*NORMSDIST(-N2457/'rhos computation'!$B$23-'rhos computation'!$B$23)</f>
        <v>0.0434689846080957</v>
      </c>
      <c r="W2457" s="0" t="n">
        <f aca="false">NORMSDIST(-O2457)</f>
        <v>0.00717735615457594</v>
      </c>
      <c r="X2457" s="0" t="n">
        <f aca="false">NORMSDIST(-P2457)</f>
        <v>0.0430606436378061</v>
      </c>
    </row>
    <row r="2458" customFormat="false" ht="12.8" hidden="false" customHeight="false" outlineLevel="0" collapsed="false">
      <c r="A2458" s="0" t="n">
        <v>-1.40901113356055</v>
      </c>
      <c r="B2458" s="0" t="n">
        <v>-0.337543123612686</v>
      </c>
      <c r="C2458" s="0" t="n">
        <v>-0.897868656031619</v>
      </c>
      <c r="D2458" s="0" t="n">
        <v>-1.25330398795397</v>
      </c>
      <c r="E2458" s="0" t="n">
        <f aca="false" t="array" ref="E2458:H2458">MMULT(A2458:D2458,'Root matrix of resiudals'!$B$19:E$22)</f>
        <v>-0.0618465520525286</v>
      </c>
      <c r="F2458" s="0" t="n">
        <v>-0.0161406792395224</v>
      </c>
      <c r="G2458" s="0" t="n">
        <v>-0.0188575277351885</v>
      </c>
      <c r="H2458" s="0" t="n">
        <v>-0.0208483744100097</v>
      </c>
      <c r="I2458" s="3" t="n">
        <f aca="false" t="array" ref="I2458:L2458">MMULT('t+1'!I2458:L2458,'input - gretl'!$B$3:$E$6)+MMULT('Point forecasts'!$P$3:$T$3,'input - gretl'!$B$9:$E$13)+MMULT('t+1'!Q2458:S2458,'input - gretl'!$B$14:$E$16)+E2458:H2458</f>
        <v>-0.0127409474212199</v>
      </c>
      <c r="J2458" s="3" t="n">
        <v>-0.0155778172304821</v>
      </c>
      <c r="K2458" s="3" t="n">
        <v>-0.0202658484790689</v>
      </c>
      <c r="L2458" s="3" t="n">
        <v>-0.0442640854129551</v>
      </c>
      <c r="M2458" s="0" t="n">
        <f aca="false">'t+1'!M2458+I2458</f>
        <v>0.0816123453966987</v>
      </c>
      <c r="N2458" s="0" t="n">
        <f aca="false">'t+1'!N2458+J2458</f>
        <v>-0.0737335324530919</v>
      </c>
      <c r="O2458" s="0" t="n">
        <f aca="false">'t+1'!O2458+K2458</f>
        <v>2.40575075127746</v>
      </c>
      <c r="P2458" s="0" t="n">
        <f aca="false">'t+1'!P2458+L2458</f>
        <v>1.68794405913777</v>
      </c>
      <c r="Q2458" s="0" t="n">
        <f aca="false" t="array" ref="Q2458:S2458">MMULT(M2458:P2458,'input - gretl'!$B$19:$D$22)+MMULT('Point forecasts'!$J$4:$O$4,'input - gretl'!$B$23:$D$28)</f>
        <v>14.0595308199709</v>
      </c>
      <c r="R2458" s="0" t="n">
        <v>6.78955276192741</v>
      </c>
      <c r="S2458" s="0" t="n">
        <v>9.92316022268457</v>
      </c>
      <c r="U2458" s="10" t="n">
        <f aca="false">NORMSDIST(-M2458/'rhos computation'!$B$11)-EXP(M2458+'rhos computation'!$B$11^2/2)*NORMSDIST(-M2458/'rhos computation'!$B$11-'rhos computation'!$B$11)</f>
        <v>0.0213561767783447</v>
      </c>
      <c r="V2458" s="10" t="n">
        <f aca="false">NORMSDIST(-N2458/'rhos computation'!$B$23)-EXP(N2458+'rhos computation'!$B$23^2/2)*NORMSDIST(-N2458/'rhos computation'!$B$23-'rhos computation'!$B$23)</f>
        <v>0.0721944775999563</v>
      </c>
      <c r="W2458" s="0" t="n">
        <f aca="false">NORMSDIST(-O2458)</f>
        <v>0.00806963591396634</v>
      </c>
      <c r="X2458" s="0" t="n">
        <f aca="false">NORMSDIST(-P2458)</f>
        <v>0.0457109839543882</v>
      </c>
    </row>
    <row r="2459" customFormat="false" ht="12.8" hidden="false" customHeight="false" outlineLevel="0" collapsed="false">
      <c r="A2459" s="0" t="n">
        <v>-1.04572481458454</v>
      </c>
      <c r="B2459" s="0" t="n">
        <v>-1.01648425810197</v>
      </c>
      <c r="C2459" s="0" t="n">
        <v>-0.540779303344063</v>
      </c>
      <c r="D2459" s="0" t="n">
        <v>-0.0289548732492415</v>
      </c>
      <c r="E2459" s="0" t="n">
        <f aca="false" t="array" ref="E2459:H2459">MMULT(A2459:D2459,'Root matrix of resiudals'!$B$19:E$22)</f>
        <v>-0.0478248696645031</v>
      </c>
      <c r="F2459" s="0" t="n">
        <v>-0.0333544308694655</v>
      </c>
      <c r="G2459" s="0" t="n">
        <v>-0.0136895544880504</v>
      </c>
      <c r="H2459" s="0" t="n">
        <v>-0.00075551407213748</v>
      </c>
      <c r="I2459" s="3" t="n">
        <f aca="false" t="array" ref="I2459:L2459">MMULT('t+1'!I2459:L2459,'input - gretl'!$B$3:$E$6)+MMULT('Point forecasts'!$P$3:$T$3,'input - gretl'!$B$9:$E$13)+MMULT('t+1'!Q2459:S2459,'input - gretl'!$B$14:$E$16)+E2459:H2459</f>
        <v>0.00870633929272097</v>
      </c>
      <c r="J2459" s="3" t="n">
        <v>-0.0523446311726006</v>
      </c>
      <c r="K2459" s="3" t="n">
        <v>-0.0230457982038558</v>
      </c>
      <c r="L2459" s="3" t="n">
        <v>-0.0313675008695687</v>
      </c>
      <c r="M2459" s="0" t="n">
        <f aca="false">'t+1'!M2459+I2459</f>
        <v>0.0410290580833215</v>
      </c>
      <c r="N2459" s="0" t="n">
        <f aca="false">'t+1'!N2459+J2459</f>
        <v>-0.11844236902957</v>
      </c>
      <c r="O2459" s="0" t="n">
        <f aca="false">'t+1'!O2459+K2459</f>
        <v>2.3866786421211</v>
      </c>
      <c r="P2459" s="0" t="n">
        <f aca="false">'t+1'!P2459+L2459</f>
        <v>1.71849011561288</v>
      </c>
      <c r="Q2459" s="0" t="n">
        <f aca="false" t="array" ref="Q2459:S2459">MMULT(M2459:P2459,'input - gretl'!$B$19:$D$22)+MMULT('Point forecasts'!$J$4:$O$4,'input - gretl'!$B$23:$D$28)</f>
        <v>14.0189475326575</v>
      </c>
      <c r="R2459" s="0" t="n">
        <v>6.74484392535093</v>
      </c>
      <c r="S2459" s="0" t="n">
        <v>9.87503728651756</v>
      </c>
      <c r="U2459" s="10" t="n">
        <f aca="false">NORMSDIST(-M2459/'rhos computation'!$B$11)-EXP(M2459+'rhos computation'!$B$11^2/2)*NORMSDIST(-M2459/'rhos computation'!$B$11-'rhos computation'!$B$11)</f>
        <v>0.0335004329322181</v>
      </c>
      <c r="V2459" s="10" t="n">
        <f aca="false">NORMSDIST(-N2459/'rhos computation'!$B$23)-EXP(N2459+'rhos computation'!$B$23^2/2)*NORMSDIST(-N2459/'rhos computation'!$B$23-'rhos computation'!$B$23)</f>
        <v>0.110654561634752</v>
      </c>
      <c r="W2459" s="0" t="n">
        <f aca="false">NORMSDIST(-O2459)</f>
        <v>0.00850067259309848</v>
      </c>
      <c r="X2459" s="0" t="n">
        <f aca="false">NORMSDIST(-P2459)</f>
        <v>0.0428536279157652</v>
      </c>
    </row>
    <row r="2460" customFormat="false" ht="12.8" hidden="false" customHeight="false" outlineLevel="0" collapsed="false">
      <c r="A2460" s="0" t="n">
        <v>-0.242089626248257</v>
      </c>
      <c r="B2460" s="0" t="n">
        <v>-0.974704410426024</v>
      </c>
      <c r="C2460" s="0" t="n">
        <v>1.82695269470027</v>
      </c>
      <c r="D2460" s="0" t="n">
        <v>-1.52234380412343</v>
      </c>
      <c r="E2460" s="0" t="n">
        <f aca="false" t="array" ref="E2460:H2460">MMULT(A2460:D2460,'Root matrix of resiudals'!$B$19:E$22)</f>
        <v>-0.00975388867330589</v>
      </c>
      <c r="F2460" s="0" t="n">
        <v>-0.0219379770538448</v>
      </c>
      <c r="G2460" s="0" t="n">
        <v>0.0239002413741083</v>
      </c>
      <c r="H2460" s="0" t="n">
        <v>-0.0225821582376193</v>
      </c>
      <c r="I2460" s="3" t="n">
        <f aca="false" t="array" ref="I2460:L2460">MMULT('t+1'!I2460:L2460,'input - gretl'!$B$3:$E$6)+MMULT('Point forecasts'!$P$3:$T$3,'input - gretl'!$B$9:$E$13)+MMULT('t+1'!Q2460:S2460,'input - gretl'!$B$14:$E$16)+E2460:H2460</f>
        <v>-0.0242188432453074</v>
      </c>
      <c r="J2460" s="3" t="n">
        <v>-0.0810109382684027</v>
      </c>
      <c r="K2460" s="3" t="n">
        <v>0.0166342952821157</v>
      </c>
      <c r="L2460" s="3" t="n">
        <v>-0.0491139985759075</v>
      </c>
      <c r="M2460" s="0" t="n">
        <f aca="false">'t+1'!M2460+I2460</f>
        <v>0.117106269170892</v>
      </c>
      <c r="N2460" s="0" t="n">
        <f aca="false">'t+1'!N2460+J2460</f>
        <v>-0.108184733698985</v>
      </c>
      <c r="O2460" s="0" t="n">
        <f aca="false">'t+1'!O2460+K2460</f>
        <v>2.39892187060799</v>
      </c>
      <c r="P2460" s="0" t="n">
        <f aca="false">'t+1'!P2460+L2460</f>
        <v>1.67678146587743</v>
      </c>
      <c r="Q2460" s="0" t="n">
        <f aca="false" t="array" ref="Q2460:S2460">MMULT(M2460:P2460,'input - gretl'!$B$19:$D$22)+MMULT('Point forecasts'!$J$4:$O$4,'input - gretl'!$B$23:$D$28)</f>
        <v>14.0950247437451</v>
      </c>
      <c r="R2460" s="0" t="n">
        <v>6.75510156068151</v>
      </c>
      <c r="S2460" s="0" t="n">
        <v>9.92694752633535</v>
      </c>
      <c r="U2460" s="10" t="n">
        <f aca="false">NORMSDIST(-M2460/'rhos computation'!$B$11)-EXP(M2460+'rhos computation'!$B$11^2/2)*NORMSDIST(-M2460/'rhos computation'!$B$11-'rhos computation'!$B$11)</f>
        <v>0.0137096185300153</v>
      </c>
      <c r="V2460" s="10" t="n">
        <f aca="false">NORMSDIST(-N2460/'rhos computation'!$B$23)-EXP(N2460+'rhos computation'!$B$23^2/2)*NORMSDIST(-N2460/'rhos computation'!$B$23-'rhos computation'!$B$23)</f>
        <v>0.101716673385161</v>
      </c>
      <c r="W2460" s="0" t="n">
        <f aca="false">NORMSDIST(-O2460)</f>
        <v>0.00822171138488765</v>
      </c>
      <c r="X2460" s="0" t="n">
        <f aca="false">NORMSDIST(-P2460)</f>
        <v>0.0467926116564886</v>
      </c>
    </row>
    <row r="2461" customFormat="false" ht="12.8" hidden="false" customHeight="false" outlineLevel="0" collapsed="false">
      <c r="A2461" s="0" t="n">
        <v>1.9125672988584</v>
      </c>
      <c r="B2461" s="0" t="n">
        <v>-1.86659223580052</v>
      </c>
      <c r="C2461" s="0" t="n">
        <v>-0.417180225592345</v>
      </c>
      <c r="D2461" s="0" t="n">
        <v>-0.628280639053052</v>
      </c>
      <c r="E2461" s="0" t="n">
        <f aca="false" t="array" ref="E2461:H2461">MMULT(A2461:D2461,'Root matrix of resiudals'!$B$19:E$22)</f>
        <v>0.077556655795973</v>
      </c>
      <c r="F2461" s="0" t="n">
        <v>-0.0505411681641794</v>
      </c>
      <c r="G2461" s="0" t="n">
        <v>-0.011781807692866</v>
      </c>
      <c r="H2461" s="0" t="n">
        <v>-0.011527804302526</v>
      </c>
      <c r="I2461" s="3" t="n">
        <f aca="false" t="array" ref="I2461:L2461">MMULT('t+1'!I2461:L2461,'input - gretl'!$B$3:$E$6)+MMULT('Point forecasts'!$P$3:$T$3,'input - gretl'!$B$9:$E$13)+MMULT('t+1'!Q2461:S2461,'input - gretl'!$B$14:$E$16)+E2461:H2461</f>
        <v>0.0855023153954998</v>
      </c>
      <c r="J2461" s="3" t="n">
        <v>-0.108063814548168</v>
      </c>
      <c r="K2461" s="3" t="n">
        <v>-0.0169906409920145</v>
      </c>
      <c r="L2461" s="3" t="n">
        <v>-0.0323225969687364</v>
      </c>
      <c r="M2461" s="0" t="n">
        <f aca="false">'t+1'!M2461+I2461</f>
        <v>0.215546151720476</v>
      </c>
      <c r="N2461" s="0" t="n">
        <f aca="false">'t+1'!N2461+J2461</f>
        <v>-0.115667086152776</v>
      </c>
      <c r="O2461" s="0" t="n">
        <f aca="false">'t+1'!O2461+K2461</f>
        <v>2.37606544884903</v>
      </c>
      <c r="P2461" s="0" t="n">
        <f aca="false">'t+1'!P2461+L2461</f>
        <v>1.6735248914576</v>
      </c>
      <c r="Q2461" s="0" t="n">
        <f aca="false" t="array" ref="Q2461:S2461">MMULT(M2461:P2461,'input - gretl'!$B$19:$D$22)+MMULT('Point forecasts'!$J$4:$O$4,'input - gretl'!$B$23:$D$28)</f>
        <v>14.1934646262947</v>
      </c>
      <c r="R2461" s="0" t="n">
        <v>6.74761920822772</v>
      </c>
      <c r="S2461" s="0" t="n">
        <v>9.90718826967837</v>
      </c>
      <c r="U2461" s="10" t="n">
        <f aca="false">NORMSDIST(-M2461/'rhos computation'!$B$11)-EXP(M2461+'rhos computation'!$B$11^2/2)*NORMSDIST(-M2461/'rhos computation'!$B$11-'rhos computation'!$B$11)</f>
        <v>0.00308759622093824</v>
      </c>
      <c r="V2461" s="10" t="n">
        <f aca="false">NORMSDIST(-N2461/'rhos computation'!$B$23)-EXP(N2461+'rhos computation'!$B$23^2/2)*NORMSDIST(-N2461/'rhos computation'!$B$23-'rhos computation'!$B$23)</f>
        <v>0.108235865448628</v>
      </c>
      <c r="W2461" s="0" t="n">
        <f aca="false">NORMSDIST(-O2461)</f>
        <v>0.00874917937431194</v>
      </c>
      <c r="X2461" s="0" t="n">
        <f aca="false">NORMSDIST(-P2461)</f>
        <v>0.0471120052920445</v>
      </c>
    </row>
    <row r="2462" customFormat="false" ht="12.8" hidden="false" customHeight="false" outlineLevel="0" collapsed="false">
      <c r="A2462" s="0" t="n">
        <v>-0.192400059289745</v>
      </c>
      <c r="B2462" s="0" t="n">
        <v>0.350045901984397</v>
      </c>
      <c r="C2462" s="0" t="n">
        <v>-0.498196434598127</v>
      </c>
      <c r="D2462" s="0" t="n">
        <v>-0.711679699792616</v>
      </c>
      <c r="E2462" s="0" t="n">
        <f aca="false" t="array" ref="E2462:H2462">MMULT(A2462:D2462,'Root matrix of resiudals'!$B$19:E$22)</f>
        <v>-0.00780519470774184</v>
      </c>
      <c r="F2462" s="0" t="n">
        <v>0.00773046169193919</v>
      </c>
      <c r="G2462" s="0" t="n">
        <v>-0.00782462957663501</v>
      </c>
      <c r="H2462" s="0" t="n">
        <v>-0.0120223728876409</v>
      </c>
      <c r="I2462" s="3" t="n">
        <f aca="false" t="array" ref="I2462:L2462">MMULT('t+1'!I2462:L2462,'input - gretl'!$B$3:$E$6)+MMULT('Point forecasts'!$P$3:$T$3,'input - gretl'!$B$9:$E$13)+MMULT('t+1'!Q2462:S2462,'input - gretl'!$B$14:$E$16)+E2462:H2462</f>
        <v>0.0440222265013589</v>
      </c>
      <c r="J2462" s="3" t="n">
        <v>-0.0280686782546037</v>
      </c>
      <c r="K2462" s="3" t="n">
        <v>-0.00198516262707895</v>
      </c>
      <c r="L2462" s="3" t="n">
        <v>-0.0351551747100871</v>
      </c>
      <c r="M2462" s="0" t="n">
        <f aca="false">'t+1'!M2462+I2462</f>
        <v>0.127450628487212</v>
      </c>
      <c r="N2462" s="0" t="n">
        <f aca="false">'t+1'!N2462+J2462</f>
        <v>-0.032016602645121</v>
      </c>
      <c r="O2462" s="0" t="n">
        <f aca="false">'t+1'!O2462+K2462</f>
        <v>2.42916160096307</v>
      </c>
      <c r="P2462" s="0" t="n">
        <f aca="false">'t+1'!P2462+L2462</f>
        <v>1.72064258951939</v>
      </c>
      <c r="Q2462" s="0" t="n">
        <f aca="false" t="array" ref="Q2462:S2462">MMULT(M2462:P2462,'input - gretl'!$B$19:$D$22)+MMULT('Point forecasts'!$J$4:$O$4,'input - gretl'!$B$23:$D$28)</f>
        <v>14.1053691030614</v>
      </c>
      <c r="R2462" s="0" t="n">
        <v>6.83126969173538</v>
      </c>
      <c r="S2462" s="0" t="n">
        <v>9.91547313505075</v>
      </c>
      <c r="U2462" s="10" t="n">
        <f aca="false">NORMSDIST(-M2462/'rhos computation'!$B$11)-EXP(M2462+'rhos computation'!$B$11^2/2)*NORMSDIST(-M2462/'rhos computation'!$B$11-'rhos computation'!$B$11)</f>
        <v>0.011939500570465</v>
      </c>
      <c r="V2462" s="10" t="n">
        <f aca="false">NORMSDIST(-N2462/'rhos computation'!$B$23)-EXP(N2462+'rhos computation'!$B$23^2/2)*NORMSDIST(-N2462/'rhos computation'!$B$23-'rhos computation'!$B$23)</f>
        <v>0.0403021066124577</v>
      </c>
      <c r="W2462" s="0" t="n">
        <f aca="false">NORMSDIST(-O2462)</f>
        <v>0.00756689258701884</v>
      </c>
      <c r="X2462" s="0" t="n">
        <f aca="false">NORMSDIST(-P2462)</f>
        <v>0.042657850038378</v>
      </c>
    </row>
    <row r="2463" customFormat="false" ht="12.8" hidden="false" customHeight="false" outlineLevel="0" collapsed="false">
      <c r="A2463" s="0" t="n">
        <v>1.13401274553258</v>
      </c>
      <c r="B2463" s="0" t="n">
        <v>0.244803602670178</v>
      </c>
      <c r="C2463" s="0" t="n">
        <v>-1.71644342639554</v>
      </c>
      <c r="D2463" s="0" t="n">
        <v>1.38687824638891</v>
      </c>
      <c r="E2463" s="0" t="n">
        <f aca="false" t="array" ref="E2463:H2463">MMULT(A2463:D2463,'Root matrix of resiudals'!$B$19:E$22)</f>
        <v>0.0465571729627665</v>
      </c>
      <c r="F2463" s="0" t="n">
        <v>0.00349054059544184</v>
      </c>
      <c r="G2463" s="0" t="n">
        <v>-0.0237932863163813</v>
      </c>
      <c r="H2463" s="0" t="n">
        <v>0.0201210682862159</v>
      </c>
      <c r="I2463" s="3" t="n">
        <f aca="false" t="array" ref="I2463:L2463">MMULT('t+1'!I2463:L2463,'input - gretl'!$B$3:$E$6)+MMULT('Point forecasts'!$P$3:$T$3,'input - gretl'!$B$9:$E$13)+MMULT('t+1'!Q2463:S2463,'input - gretl'!$B$14:$E$16)+E2463:H2463</f>
        <v>0.0539080449383835</v>
      </c>
      <c r="J2463" s="3" t="n">
        <v>-0.0446117399542748</v>
      </c>
      <c r="K2463" s="3" t="n">
        <v>-0.0255302133727806</v>
      </c>
      <c r="L2463" s="3" t="n">
        <v>-0.00806700920147425</v>
      </c>
      <c r="M2463" s="0" t="n">
        <f aca="false">'t+1'!M2463+I2463</f>
        <v>0.170492775275327</v>
      </c>
      <c r="N2463" s="0" t="n">
        <f aca="false">'t+1'!N2463+J2463</f>
        <v>-0.0711131728073014</v>
      </c>
      <c r="O2463" s="0" t="n">
        <f aca="false">'t+1'!O2463+K2463</f>
        <v>2.37580552002515</v>
      </c>
      <c r="P2463" s="0" t="n">
        <f aca="false">'t+1'!P2463+L2463</f>
        <v>1.74532163943034</v>
      </c>
      <c r="Q2463" s="0" t="n">
        <f aca="false" t="array" ref="Q2463:S2463">MMULT(M2463:P2463,'input - gretl'!$B$19:$D$22)+MMULT('Point forecasts'!$J$4:$O$4,'input - gretl'!$B$23:$D$28)</f>
        <v>14.1484112498495</v>
      </c>
      <c r="R2463" s="0" t="n">
        <v>6.7921731215732</v>
      </c>
      <c r="S2463" s="0" t="n">
        <v>9.83864604369502</v>
      </c>
      <c r="U2463" s="10" t="n">
        <f aca="false">NORMSDIST(-M2463/'rhos computation'!$B$11)-EXP(M2463+'rhos computation'!$B$11^2/2)*NORMSDIST(-M2463/'rhos computation'!$B$11-'rhos computation'!$B$11)</f>
        <v>0.00641724971665657</v>
      </c>
      <c r="V2463" s="10" t="n">
        <f aca="false">NORMSDIST(-N2463/'rhos computation'!$B$23)-EXP(N2463+'rhos computation'!$B$23^2/2)*NORMSDIST(-N2463/'rhos computation'!$B$23-'rhos computation'!$B$23)</f>
        <v>0.070021720546546</v>
      </c>
      <c r="W2463" s="0" t="n">
        <f aca="false">NORMSDIST(-O2463)</f>
        <v>0.00875534466080237</v>
      </c>
      <c r="X2463" s="0" t="n">
        <f aca="false">NORMSDIST(-P2463)</f>
        <v>0.040464448619347</v>
      </c>
    </row>
    <row r="2464" customFormat="false" ht="12.8" hidden="false" customHeight="false" outlineLevel="0" collapsed="false">
      <c r="A2464" s="0" t="n">
        <v>0.519264106307714</v>
      </c>
      <c r="B2464" s="0" t="n">
        <v>-0.629662499585109</v>
      </c>
      <c r="C2464" s="0" t="n">
        <v>0.332290004948682</v>
      </c>
      <c r="D2464" s="0" t="n">
        <v>-1.29060359064222</v>
      </c>
      <c r="E2464" s="0" t="n">
        <f aca="false" t="array" ref="E2464:H2464">MMULT(A2464:D2464,'Root matrix of resiudals'!$B$19:E$22)</f>
        <v>0.0217577551413146</v>
      </c>
      <c r="F2464" s="0" t="n">
        <v>-0.0157067594371006</v>
      </c>
      <c r="G2464" s="0" t="n">
        <v>0.00225769474882616</v>
      </c>
      <c r="H2464" s="0" t="n">
        <v>-0.0208023184614138</v>
      </c>
      <c r="I2464" s="3" t="n">
        <f aca="false" t="array" ref="I2464:L2464">MMULT('t+1'!I2464:L2464,'input - gretl'!$B$3:$E$6)+MMULT('Point forecasts'!$P$3:$T$3,'input - gretl'!$B$9:$E$13)+MMULT('t+1'!Q2464:S2464,'input - gretl'!$B$14:$E$16)+E2464:H2464</f>
        <v>0.0420582646045769</v>
      </c>
      <c r="J2464" s="3" t="n">
        <v>-0.0568310389676262</v>
      </c>
      <c r="K2464" s="3" t="n">
        <v>0.00257043756450177</v>
      </c>
      <c r="L2464" s="3" t="n">
        <v>-0.0439689907494331</v>
      </c>
      <c r="M2464" s="0" t="n">
        <f aca="false">'t+1'!M2464+I2464</f>
        <v>0.163017478067138</v>
      </c>
      <c r="N2464" s="0" t="n">
        <f aca="false">'t+1'!N2464+J2464</f>
        <v>-0.0732724030628289</v>
      </c>
      <c r="O2464" s="0" t="n">
        <f aca="false">'t+1'!O2464+K2464</f>
        <v>2.41305609388784</v>
      </c>
      <c r="P2464" s="0" t="n">
        <f aca="false">'t+1'!P2464+L2464</f>
        <v>1.69085461094983</v>
      </c>
      <c r="Q2464" s="0" t="n">
        <f aca="false" t="array" ref="Q2464:S2464">MMULT(M2464:P2464,'input - gretl'!$B$19:$D$22)+MMULT('Point forecasts'!$J$4:$O$4,'input - gretl'!$B$23:$D$28)</f>
        <v>14.1409359526413</v>
      </c>
      <c r="R2464" s="0" t="n">
        <v>6.79001389131767</v>
      </c>
      <c r="S2464" s="0" t="n">
        <v>9.92769748499409</v>
      </c>
      <c r="U2464" s="10" t="n">
        <f aca="false">NORMSDIST(-M2464/'rhos computation'!$B$11)-EXP(M2464+'rhos computation'!$B$11^2/2)*NORMSDIST(-M2464/'rhos computation'!$B$11-'rhos computation'!$B$11)</f>
        <v>0.00718641178211514</v>
      </c>
      <c r="V2464" s="10" t="n">
        <f aca="false">NORMSDIST(-N2464/'rhos computation'!$B$23)-EXP(N2464+'rhos computation'!$B$23^2/2)*NORMSDIST(-N2464/'rhos computation'!$B$23-'rhos computation'!$B$23)</f>
        <v>0.0718109953874574</v>
      </c>
      <c r="W2464" s="0" t="n">
        <f aca="false">NORMSDIST(-O2464)</f>
        <v>0.00790969236252732</v>
      </c>
      <c r="X2464" s="0" t="n">
        <f aca="false">NORMSDIST(-P2464)</f>
        <v>0.045432286992636</v>
      </c>
    </row>
    <row r="2465" customFormat="false" ht="12.8" hidden="false" customHeight="false" outlineLevel="0" collapsed="false">
      <c r="A2465" s="0" t="n">
        <v>0.00597430322291768</v>
      </c>
      <c r="B2465" s="0" t="n">
        <v>-0.183880065145025</v>
      </c>
      <c r="C2465" s="0" t="n">
        <v>0.871978175980468</v>
      </c>
      <c r="D2465" s="0" t="n">
        <v>2.06317413999135</v>
      </c>
      <c r="E2465" s="0" t="n">
        <f aca="false" t="array" ref="E2465:H2465">MMULT(A2465:D2465,'Root matrix of resiudals'!$B$19:E$22)</f>
        <v>0.000127180924418788</v>
      </c>
      <c r="F2465" s="0" t="n">
        <v>-0.00197408295879988</v>
      </c>
      <c r="G2465" s="0" t="n">
        <v>0.0157624308210565</v>
      </c>
      <c r="H2465" s="0" t="n">
        <v>0.0344635197163515</v>
      </c>
      <c r="I2465" s="3" t="n">
        <f aca="false" t="array" ref="I2465:L2465">MMULT('t+1'!I2465:L2465,'input - gretl'!$B$3:$E$6)+MMULT('Point forecasts'!$P$3:$T$3,'input - gretl'!$B$9:$E$13)+MMULT('t+1'!Q2465:S2465,'input - gretl'!$B$14:$E$16)+E2465:H2465</f>
        <v>0.00375746522187727</v>
      </c>
      <c r="J2465" s="3" t="n">
        <v>-0.0231834359826943</v>
      </c>
      <c r="K2465" s="3" t="n">
        <v>0.0152651091114035</v>
      </c>
      <c r="L2465" s="3" t="n">
        <v>0.0151620618755085</v>
      </c>
      <c r="M2465" s="0" t="n">
        <f aca="false">'t+1'!M2465+I2465</f>
        <v>0.174603902735716</v>
      </c>
      <c r="N2465" s="0" t="n">
        <f aca="false">'t+1'!N2465+J2465</f>
        <v>-0.0582705543875195</v>
      </c>
      <c r="O2465" s="0" t="n">
        <f aca="false">'t+1'!O2465+K2465</f>
        <v>2.4238442197512</v>
      </c>
      <c r="P2465" s="0" t="n">
        <f aca="false">'t+1'!P2465+L2465</f>
        <v>1.7225850648671</v>
      </c>
      <c r="Q2465" s="0" t="n">
        <f aca="false" t="array" ref="Q2465:S2465">MMULT(M2465:P2465,'input - gretl'!$B$19:$D$22)+MMULT('Point forecasts'!$J$4:$O$4,'input - gretl'!$B$23:$D$28)</f>
        <v>14.1525223773099</v>
      </c>
      <c r="R2465" s="0" t="n">
        <v>6.80501573999298</v>
      </c>
      <c r="S2465" s="0" t="n">
        <v>9.90830836265943</v>
      </c>
      <c r="U2465" s="10" t="n">
        <f aca="false">NORMSDIST(-M2465/'rhos computation'!$B$11)-EXP(M2465+'rhos computation'!$B$11^2/2)*NORMSDIST(-M2465/'rhos computation'!$B$11-'rhos computation'!$B$11)</f>
        <v>0.00602400993678169</v>
      </c>
      <c r="V2465" s="10" t="n">
        <f aca="false">NORMSDIST(-N2465/'rhos computation'!$B$23)-EXP(N2465+'rhos computation'!$B$23^2/2)*NORMSDIST(-N2465/'rhos computation'!$B$23-'rhos computation'!$B$23)</f>
        <v>0.0596337249722789</v>
      </c>
      <c r="W2465" s="0" t="n">
        <f aca="false">NORMSDIST(-O2465)</f>
        <v>0.00767859577497492</v>
      </c>
      <c r="X2465" s="0" t="n">
        <f aca="false">NORMSDIST(-P2465)</f>
        <v>0.0424817938701607</v>
      </c>
    </row>
    <row r="2466" customFormat="false" ht="12.8" hidden="false" customHeight="false" outlineLevel="0" collapsed="false">
      <c r="A2466" s="0" t="n">
        <v>-0.615044581197459</v>
      </c>
      <c r="B2466" s="0" t="n">
        <v>-0.402031753562792</v>
      </c>
      <c r="C2466" s="0" t="n">
        <v>0.58329047135101</v>
      </c>
      <c r="D2466" s="0" t="n">
        <v>-1.63652081327747</v>
      </c>
      <c r="E2466" s="0" t="n">
        <f aca="false" t="array" ref="E2466:H2466">MMULT(A2466:D2466,'Root matrix of resiudals'!$B$19:E$22)</f>
        <v>-0.0259513197660084</v>
      </c>
      <c r="F2466" s="0" t="n">
        <v>-0.0108927117163065</v>
      </c>
      <c r="G2466" s="0" t="n">
        <v>0.00532257907966157</v>
      </c>
      <c r="H2466" s="0" t="n">
        <v>-0.0256788085762103</v>
      </c>
      <c r="I2466" s="3" t="n">
        <f aca="false" t="array" ref="I2466:L2466">MMULT('t+1'!I2466:L2466,'input - gretl'!$B$3:$E$6)+MMULT('Point forecasts'!$P$3:$T$3,'input - gretl'!$B$9:$E$13)+MMULT('t+1'!Q2466:S2466,'input - gretl'!$B$14:$E$16)+E2466:H2466</f>
        <v>0.0421911951251146</v>
      </c>
      <c r="J2466" s="3" t="n">
        <v>-0.058517467323052</v>
      </c>
      <c r="K2466" s="3" t="n">
        <v>0.00721440028786465</v>
      </c>
      <c r="L2466" s="3" t="n">
        <v>-0.043864877723671</v>
      </c>
      <c r="M2466" s="0" t="n">
        <f aca="false">'t+1'!M2466+I2466</f>
        <v>0.103206377780902</v>
      </c>
      <c r="N2466" s="0" t="n">
        <f aca="false">'t+1'!N2466+J2466</f>
        <v>-0.0433882349955799</v>
      </c>
      <c r="O2466" s="0" t="n">
        <f aca="false">'t+1'!O2466+K2466</f>
        <v>2.43350912110884</v>
      </c>
      <c r="P2466" s="0" t="n">
        <f aca="false">'t+1'!P2466+L2466</f>
        <v>1.67879613302466</v>
      </c>
      <c r="Q2466" s="0" t="n">
        <f aca="false" t="array" ref="Q2466:S2466">MMULT(M2466:P2466,'input - gretl'!$B$19:$D$22)+MMULT('Point forecasts'!$J$4:$O$4,'input - gretl'!$B$23:$D$28)</f>
        <v>14.0811248523551</v>
      </c>
      <c r="R2466" s="0" t="n">
        <v>6.81989805938492</v>
      </c>
      <c r="S2466" s="0" t="n">
        <v>9.95961872764582</v>
      </c>
      <c r="U2466" s="10" t="n">
        <f aca="false">NORMSDIST(-M2466/'rhos computation'!$B$11)-EXP(M2466+'rhos computation'!$B$11^2/2)*NORMSDIST(-M2466/'rhos computation'!$B$11-'rhos computation'!$B$11)</f>
        <v>0.0164011760721895</v>
      </c>
      <c r="V2466" s="10" t="n">
        <f aca="false">NORMSDIST(-N2466/'rhos computation'!$B$23)-EXP(N2466+'rhos computation'!$B$23^2/2)*NORMSDIST(-N2466/'rhos computation'!$B$23-'rhos computation'!$B$23)</f>
        <v>0.0483003319096246</v>
      </c>
      <c r="W2466" s="0" t="n">
        <f aca="false">NORMSDIST(-O2466)</f>
        <v>0.00747662933746678</v>
      </c>
      <c r="X2466" s="0" t="n">
        <f aca="false">NORMSDIST(-P2466)</f>
        <v>0.0465958912588559</v>
      </c>
    </row>
    <row r="2467" customFormat="false" ht="12.8" hidden="false" customHeight="false" outlineLevel="0" collapsed="false">
      <c r="A2467" s="0" t="n">
        <v>0.557527494083453</v>
      </c>
      <c r="B2467" s="0" t="n">
        <v>0.1835205202828</v>
      </c>
      <c r="C2467" s="0" t="n">
        <v>1.66948943038321</v>
      </c>
      <c r="D2467" s="0" t="n">
        <v>-1.56461106231764</v>
      </c>
      <c r="E2467" s="0" t="n">
        <f aca="false" t="array" ref="E2467:H2467">MMULT(A2467:D2467,'Root matrix of resiudals'!$B$19:E$22)</f>
        <v>0.0269974773219662</v>
      </c>
      <c r="F2467" s="0" t="n">
        <v>0.012397383632032</v>
      </c>
      <c r="G2467" s="0" t="n">
        <v>0.0264605419749013</v>
      </c>
      <c r="H2467" s="0" t="n">
        <v>-0.023678488401431</v>
      </c>
      <c r="I2467" s="3" t="n">
        <f aca="false" t="array" ref="I2467:L2467">MMULT('t+1'!I2467:L2467,'input - gretl'!$B$3:$E$6)+MMULT('Point forecasts'!$P$3:$T$3,'input - gretl'!$B$9:$E$13)+MMULT('t+1'!Q2467:S2467,'input - gretl'!$B$14:$E$16)+E2467:H2467</f>
        <v>0.0366370888744059</v>
      </c>
      <c r="J2467" s="3" t="n">
        <v>-0.0243645058513578</v>
      </c>
      <c r="K2467" s="3" t="n">
        <v>0.0131130399516835</v>
      </c>
      <c r="L2467" s="3" t="n">
        <v>-0.0588690979951821</v>
      </c>
      <c r="M2467" s="0" t="n">
        <f aca="false">'t+1'!M2467+I2467</f>
        <v>0.110918591824405</v>
      </c>
      <c r="N2467" s="0" t="n">
        <f aca="false">'t+1'!N2467+J2467</f>
        <v>-0.099745270662039</v>
      </c>
      <c r="O2467" s="0" t="n">
        <f aca="false">'t+1'!O2467+K2467</f>
        <v>2.39734758583353</v>
      </c>
      <c r="P2467" s="0" t="n">
        <f aca="false">'t+1'!P2467+L2467</f>
        <v>1.69660010415339</v>
      </c>
      <c r="Q2467" s="0" t="n">
        <f aca="false" t="array" ref="Q2467:S2467">MMULT(M2467:P2467,'input - gretl'!$B$19:$D$22)+MMULT('Point forecasts'!$J$4:$O$4,'input - gretl'!$B$23:$D$28)</f>
        <v>14.0888370663986</v>
      </c>
      <c r="R2467" s="0" t="n">
        <v>6.76354102371846</v>
      </c>
      <c r="S2467" s="0" t="n">
        <v>9.90652472562854</v>
      </c>
      <c r="U2467" s="10" t="n">
        <f aca="false">NORMSDIST(-M2467/'rhos computation'!$B$11)-EXP(M2467+'rhos computation'!$B$11^2/2)*NORMSDIST(-M2467/'rhos computation'!$B$11-'rhos computation'!$B$11)</f>
        <v>0.0148620315593077</v>
      </c>
      <c r="V2467" s="10" t="n">
        <f aca="false">NORMSDIST(-N2467/'rhos computation'!$B$23)-EXP(N2467+'rhos computation'!$B$23^2/2)*NORMSDIST(-N2467/'rhos computation'!$B$23-'rhos computation'!$B$23)</f>
        <v>0.0943818792191666</v>
      </c>
      <c r="W2467" s="0" t="n">
        <f aca="false">NORMSDIST(-O2467)</f>
        <v>0.00825712488854791</v>
      </c>
      <c r="X2467" s="0" t="n">
        <f aca="false">NORMSDIST(-P2467)</f>
        <v>0.0448861450599034</v>
      </c>
    </row>
    <row r="2468" customFormat="false" ht="12.8" hidden="false" customHeight="false" outlineLevel="0" collapsed="false">
      <c r="A2468" s="0" t="n">
        <v>-0.357010171037793</v>
      </c>
      <c r="B2468" s="0" t="n">
        <v>-0.483730948102272</v>
      </c>
      <c r="C2468" s="0" t="n">
        <v>-0.548726170229816</v>
      </c>
      <c r="D2468" s="0" t="n">
        <v>0.485359036272353</v>
      </c>
      <c r="E2468" s="0" t="n">
        <f aca="false" t="array" ref="E2468:H2468">MMULT(A2468:D2468,'Root matrix of resiudals'!$B$19:E$22)</f>
        <v>-0.0172763474674731</v>
      </c>
      <c r="F2468" s="0" t="n">
        <v>-0.0165678762096954</v>
      </c>
      <c r="G2468" s="0" t="n">
        <v>-0.0104650002477156</v>
      </c>
      <c r="H2468" s="0" t="n">
        <v>0.0073524604981466</v>
      </c>
      <c r="I2468" s="3" t="n">
        <f aca="false" t="array" ref="I2468:L2468">MMULT('t+1'!I2468:L2468,'input - gretl'!$B$3:$E$6)+MMULT('Point forecasts'!$P$3:$T$3,'input - gretl'!$B$9:$E$13)+MMULT('t+1'!Q2468:S2468,'input - gretl'!$B$14:$E$16)+E2468:H2468</f>
        <v>-0.0120021277274362</v>
      </c>
      <c r="J2468" s="3" t="n">
        <v>-0.0461182435154943</v>
      </c>
      <c r="K2468" s="3" t="n">
        <v>-0.00724872441518609</v>
      </c>
      <c r="L2468" s="3" t="n">
        <v>-0.0193422346442157</v>
      </c>
      <c r="M2468" s="0" t="n">
        <f aca="false">'t+1'!M2468+I2468</f>
        <v>0.132278579310441</v>
      </c>
      <c r="N2468" s="0" t="n">
        <f aca="false">'t+1'!N2468+J2468</f>
        <v>-0.0801365326131373</v>
      </c>
      <c r="O2468" s="0" t="n">
        <f aca="false">'t+1'!O2468+K2468</f>
        <v>2.40655476905017</v>
      </c>
      <c r="P2468" s="0" t="n">
        <f aca="false">'t+1'!P2468+L2468</f>
        <v>1.73845726080125</v>
      </c>
      <c r="Q2468" s="0" t="n">
        <f aca="false" t="array" ref="Q2468:S2468">MMULT(M2468:P2468,'input - gretl'!$B$19:$D$22)+MMULT('Point forecasts'!$J$4:$O$4,'input - gretl'!$B$23:$D$28)</f>
        <v>14.1101970538846</v>
      </c>
      <c r="R2468" s="0" t="n">
        <v>6.78314976176736</v>
      </c>
      <c r="S2468" s="0" t="n">
        <v>9.87592366001523</v>
      </c>
      <c r="U2468" s="10" t="n">
        <f aca="false">NORMSDIST(-M2468/'rhos computation'!$B$11)-EXP(M2468+'rhos computation'!$B$11^2/2)*NORMSDIST(-M2468/'rhos computation'!$B$11-'rhos computation'!$B$11)</f>
        <v>0.011177441241731</v>
      </c>
      <c r="V2468" s="10" t="n">
        <f aca="false">NORMSDIST(-N2468/'rhos computation'!$B$23)-EXP(N2468+'rhos computation'!$B$23^2/2)*NORMSDIST(-N2468/'rhos computation'!$B$23-'rhos computation'!$B$23)</f>
        <v>0.0775641139545832</v>
      </c>
      <c r="W2468" s="0" t="n">
        <f aca="false">NORMSDIST(-O2468)</f>
        <v>0.00805189457559977</v>
      </c>
      <c r="X2468" s="0" t="n">
        <f aca="false">NORMSDIST(-P2468)</f>
        <v>0.0410651373212977</v>
      </c>
    </row>
    <row r="2469" customFormat="false" ht="12.8" hidden="false" customHeight="false" outlineLevel="0" collapsed="false">
      <c r="A2469" s="0" t="n">
        <v>0.884621959248441</v>
      </c>
      <c r="B2469" s="0" t="n">
        <v>-0.114004832348992</v>
      </c>
      <c r="C2469" s="0" t="n">
        <v>-0.955141045882503</v>
      </c>
      <c r="D2469" s="0" t="n">
        <v>-1.09980466748278</v>
      </c>
      <c r="E2469" s="0" t="n">
        <f aca="false" t="array" ref="E2469:H2469">MMULT(A2469:D2469,'Root matrix of resiudals'!$B$19:E$22)</f>
        <v>0.0369373647506867</v>
      </c>
      <c r="F2469" s="0" t="n">
        <v>-0.0047559480137058</v>
      </c>
      <c r="G2469" s="0" t="n">
        <v>-0.0159686937428129</v>
      </c>
      <c r="H2469" s="0" t="n">
        <v>-0.0192866749832781</v>
      </c>
      <c r="I2469" s="3" t="n">
        <f aca="false" t="array" ref="I2469:L2469">MMULT('t+1'!I2469:L2469,'input - gretl'!$B$3:$E$6)+MMULT('Point forecasts'!$P$3:$T$3,'input - gretl'!$B$9:$E$13)+MMULT('t+1'!Q2469:S2469,'input - gretl'!$B$14:$E$16)+E2469:H2469</f>
        <v>0.0850533477093074</v>
      </c>
      <c r="J2469" s="3" t="n">
        <v>-0.0211781074408628</v>
      </c>
      <c r="K2469" s="3" t="n">
        <v>-0.0152495709623213</v>
      </c>
      <c r="L2469" s="3" t="n">
        <v>-0.0456248325040385</v>
      </c>
      <c r="M2469" s="0" t="n">
        <f aca="false">'t+1'!M2469+I2469</f>
        <v>0.165021586286746</v>
      </c>
      <c r="N2469" s="0" t="n">
        <f aca="false">'t+1'!N2469+J2469</f>
        <v>-0.0633831352284675</v>
      </c>
      <c r="O2469" s="0" t="n">
        <f aca="false">'t+1'!O2469+K2469</f>
        <v>2.41028819795526</v>
      </c>
      <c r="P2469" s="0" t="n">
        <f aca="false">'t+1'!P2469+L2469</f>
        <v>1.70945294462154</v>
      </c>
      <c r="Q2469" s="0" t="n">
        <f aca="false" t="array" ref="Q2469:S2469">MMULT(M2469:P2469,'input - gretl'!$B$19:$D$22)+MMULT('Point forecasts'!$J$4:$O$4,'input - gretl'!$B$23:$D$28)</f>
        <v>14.1429400608609</v>
      </c>
      <c r="R2469" s="0" t="n">
        <v>6.79990315915203</v>
      </c>
      <c r="S2469" s="0" t="n">
        <v>9.90724164382303</v>
      </c>
      <c r="U2469" s="10" t="n">
        <f aca="false">NORMSDIST(-M2469/'rhos computation'!$B$11)-EXP(M2469+'rhos computation'!$B$11^2/2)*NORMSDIST(-M2469/'rhos computation'!$B$11-'rhos computation'!$B$11)</f>
        <v>0.00697315275380357</v>
      </c>
      <c r="V2469" s="10" t="n">
        <f aca="false">NORMSDIST(-N2469/'rhos computation'!$B$23)-EXP(N2469+'rhos computation'!$B$23^2/2)*NORMSDIST(-N2469/'rhos computation'!$B$23-'rhos computation'!$B$23)</f>
        <v>0.0637120175417637</v>
      </c>
      <c r="W2469" s="0" t="n">
        <f aca="false">NORMSDIST(-O2469)</f>
        <v>0.00796996175901192</v>
      </c>
      <c r="X2469" s="0" t="n">
        <f aca="false">NORMSDIST(-P2469)</f>
        <v>0.0436835404531251</v>
      </c>
    </row>
    <row r="2470" customFormat="false" ht="12.8" hidden="false" customHeight="false" outlineLevel="0" collapsed="false">
      <c r="A2470" s="0" t="n">
        <v>-0.675780138297629</v>
      </c>
      <c r="B2470" s="0" t="n">
        <v>-1.35536271595158</v>
      </c>
      <c r="C2470" s="0" t="n">
        <v>-0.826349343206494</v>
      </c>
      <c r="D2470" s="0" t="n">
        <v>-0.881614299621501</v>
      </c>
      <c r="E2470" s="0" t="n">
        <f aca="false" t="array" ref="E2470:H2470">MMULT(A2470:D2470,'Root matrix of resiudals'!$B$19:E$22)</f>
        <v>-0.0327461519833366</v>
      </c>
      <c r="F2470" s="0" t="n">
        <v>-0.0432805804260239</v>
      </c>
      <c r="G2470" s="0" t="n">
        <v>-0.0200278886182599</v>
      </c>
      <c r="H2470" s="0" t="n">
        <v>-0.015082620595778</v>
      </c>
      <c r="I2470" s="3" t="n">
        <f aca="false" t="array" ref="I2470:L2470">MMULT('t+1'!I2470:L2470,'input - gretl'!$B$3:$E$6)+MMULT('Point forecasts'!$P$3:$T$3,'input - gretl'!$B$9:$E$13)+MMULT('t+1'!Q2470:S2470,'input - gretl'!$B$14:$E$16)+E2470:H2470</f>
        <v>-0.0315444801903482</v>
      </c>
      <c r="J2470" s="3" t="n">
        <v>-0.0805820003528559</v>
      </c>
      <c r="K2470" s="3" t="n">
        <v>-0.0178371414618811</v>
      </c>
      <c r="L2470" s="3" t="n">
        <v>-0.0389055474173792</v>
      </c>
      <c r="M2470" s="0" t="n">
        <f aca="false">'t+1'!M2470+I2470</f>
        <v>0.123123096905406</v>
      </c>
      <c r="N2470" s="0" t="n">
        <f aca="false">'t+1'!N2470+J2470</f>
        <v>-0.103258921836127</v>
      </c>
      <c r="O2470" s="0" t="n">
        <f aca="false">'t+1'!O2470+K2470</f>
        <v>2.3910483491714</v>
      </c>
      <c r="P2470" s="0" t="n">
        <f aca="false">'t+1'!P2470+L2470</f>
        <v>1.70099474035118</v>
      </c>
      <c r="Q2470" s="0" t="n">
        <f aca="false" t="array" ref="Q2470:S2470">MMULT(M2470:P2470,'input - gretl'!$B$19:$D$22)+MMULT('Point forecasts'!$J$4:$O$4,'input - gretl'!$B$23:$D$28)</f>
        <v>14.1010415714796</v>
      </c>
      <c r="R2470" s="0" t="n">
        <v>6.76002737254437</v>
      </c>
      <c r="S2470" s="0" t="n">
        <v>9.8960459702105</v>
      </c>
      <c r="U2470" s="10" t="n">
        <f aca="false">NORMSDIST(-M2470/'rhos computation'!$B$11)-EXP(M2470+'rhos computation'!$B$11^2/2)*NORMSDIST(-M2470/'rhos computation'!$B$11-'rhos computation'!$B$11)</f>
        <v>0.0126567922871237</v>
      </c>
      <c r="V2470" s="10" t="n">
        <f aca="false">NORMSDIST(-N2470/'rhos computation'!$B$23)-EXP(N2470+'rhos computation'!$B$23^2/2)*NORMSDIST(-N2470/'rhos computation'!$B$23-'rhos computation'!$B$23)</f>
        <v>0.0974318285341558</v>
      </c>
      <c r="W2470" s="0" t="n">
        <f aca="false">NORMSDIST(-O2470)</f>
        <v>0.00840017014762388</v>
      </c>
      <c r="X2470" s="0" t="n">
        <f aca="false">NORMSDIST(-P2470)</f>
        <v>0.0444719874201207</v>
      </c>
    </row>
    <row r="2471" customFormat="false" ht="12.8" hidden="false" customHeight="false" outlineLevel="0" collapsed="false">
      <c r="A2471" s="0" t="n">
        <v>-0.0616487045648616</v>
      </c>
      <c r="B2471" s="0" t="n">
        <v>-1.18018424895591</v>
      </c>
      <c r="C2471" s="0" t="n">
        <v>-1.39920676038313</v>
      </c>
      <c r="D2471" s="0" t="n">
        <v>-1.81209432070519</v>
      </c>
      <c r="E2471" s="0" t="n">
        <f aca="false" t="array" ref="E2471:H2471">MMULT(A2471:D2471,'Root matrix of resiudals'!$B$19:E$22)</f>
        <v>-0.00635186788803308</v>
      </c>
      <c r="F2471" s="0" t="n">
        <v>-0.0390027151523787</v>
      </c>
      <c r="G2471" s="0" t="n">
        <v>-0.0289378080597939</v>
      </c>
      <c r="H2471" s="0" t="n">
        <v>-0.0310612868428098</v>
      </c>
      <c r="I2471" s="3" t="n">
        <f aca="false" t="array" ref="I2471:L2471">MMULT('t+1'!I2471:L2471,'input - gretl'!$B$3:$E$6)+MMULT('Point forecasts'!$P$3:$T$3,'input - gretl'!$B$9:$E$13)+MMULT('t+1'!Q2471:S2471,'input - gretl'!$B$14:$E$16)+E2471:H2471</f>
        <v>-0.0418987859374394</v>
      </c>
      <c r="J2471" s="3" t="n">
        <v>-0.0836918114629493</v>
      </c>
      <c r="K2471" s="3" t="n">
        <v>-0.024438455099347</v>
      </c>
      <c r="L2471" s="3" t="n">
        <v>-0.0570487797097506</v>
      </c>
      <c r="M2471" s="0" t="n">
        <f aca="false">'t+1'!M2471+I2471</f>
        <v>0.163906007994514</v>
      </c>
      <c r="N2471" s="0" t="n">
        <f aca="false">'t+1'!N2471+J2471</f>
        <v>-0.107048113849196</v>
      </c>
      <c r="O2471" s="0" t="n">
        <f aca="false">'t+1'!O2471+K2471</f>
        <v>2.37561141854392</v>
      </c>
      <c r="P2471" s="0" t="n">
        <f aca="false">'t+1'!P2471+L2471</f>
        <v>1.69496934677097</v>
      </c>
      <c r="Q2471" s="0" t="n">
        <f aca="false" t="array" ref="Q2471:S2471">MMULT(M2471:P2471,'input - gretl'!$B$19:$D$22)+MMULT('Point forecasts'!$J$4:$O$4,'input - gretl'!$B$23:$D$28)</f>
        <v>14.1418244825687</v>
      </c>
      <c r="R2471" s="0" t="n">
        <v>6.7562381805313</v>
      </c>
      <c r="S2471" s="0" t="n">
        <v>9.88633949014748</v>
      </c>
      <c r="U2471" s="10" t="n">
        <f aca="false">NORMSDIST(-M2471/'rhos computation'!$B$11)-EXP(M2471+'rhos computation'!$B$11^2/2)*NORMSDIST(-M2471/'rhos computation'!$B$11-'rhos computation'!$B$11)</f>
        <v>0.00709121303807267</v>
      </c>
      <c r="V2471" s="10" t="n">
        <f aca="false">NORMSDIST(-N2471/'rhos computation'!$B$23)-EXP(N2471+'rhos computation'!$B$23^2/2)*NORMSDIST(-N2471/'rhos computation'!$B$23-'rhos computation'!$B$23)</f>
        <v>0.100727233233522</v>
      </c>
      <c r="W2471" s="0" t="n">
        <f aca="false">NORMSDIST(-O2471)</f>
        <v>0.00875995106351611</v>
      </c>
      <c r="X2471" s="0" t="n">
        <f aca="false">NORMSDIST(-P2471)</f>
        <v>0.0450406179472879</v>
      </c>
    </row>
    <row r="2472" customFormat="false" ht="12.8" hidden="false" customHeight="false" outlineLevel="0" collapsed="false">
      <c r="A2472" s="0" t="n">
        <v>-0.492247298163737</v>
      </c>
      <c r="B2472" s="0" t="n">
        <v>0.545167194581031</v>
      </c>
      <c r="C2472" s="0" t="n">
        <v>0.35575338587528</v>
      </c>
      <c r="D2472" s="0" t="n">
        <v>0.330400840394244</v>
      </c>
      <c r="E2472" s="0" t="n">
        <f aca="false" t="array" ref="E2472:H2472">MMULT(A2472:D2472,'Root matrix of resiudals'!$B$19:E$22)</f>
        <v>-0.0195722988663155</v>
      </c>
      <c r="F2472" s="0" t="n">
        <v>0.0157610370002474</v>
      </c>
      <c r="G2472" s="0" t="n">
        <v>0.00746084129107149</v>
      </c>
      <c r="H2472" s="0" t="n">
        <v>0.00599313679592685</v>
      </c>
      <c r="I2472" s="3" t="n">
        <f aca="false" t="array" ref="I2472:L2472">MMULT('t+1'!I2472:L2472,'input - gretl'!$B$3:$E$6)+MMULT('Point forecasts'!$P$3:$T$3,'input - gretl'!$B$9:$E$13)+MMULT('t+1'!Q2472:S2472,'input - gretl'!$B$14:$E$16)+E2472:H2472</f>
        <v>-0.0301807814427615</v>
      </c>
      <c r="J2472" s="3" t="n">
        <v>-0.0334494925906835</v>
      </c>
      <c r="K2472" s="3" t="n">
        <v>0.0141203578626976</v>
      </c>
      <c r="L2472" s="3" t="n">
        <v>-0.0132281933343975</v>
      </c>
      <c r="M2472" s="0" t="n">
        <f aca="false">'t+1'!M2472+I2472</f>
        <v>0.160675703775939</v>
      </c>
      <c r="N2472" s="0" t="n">
        <f aca="false">'t+1'!N2472+J2472</f>
        <v>-0.0278067913175016</v>
      </c>
      <c r="O2472" s="0" t="n">
        <f aca="false">'t+1'!O2472+K2472</f>
        <v>2.42445420558687</v>
      </c>
      <c r="P2472" s="0" t="n">
        <f aca="false">'t+1'!P2472+L2472</f>
        <v>1.7147273400044</v>
      </c>
      <c r="Q2472" s="0" t="n">
        <f aca="false" t="array" ref="Q2472:S2472">MMULT(M2472:P2472,'input - gretl'!$B$19:$D$22)+MMULT('Point forecasts'!$J$4:$O$4,'input - gretl'!$B$23:$D$28)</f>
        <v>14.1385941783501</v>
      </c>
      <c r="R2472" s="0" t="n">
        <v>6.835479503063</v>
      </c>
      <c r="S2472" s="0" t="n">
        <v>9.91639143772578</v>
      </c>
      <c r="U2472" s="10" t="n">
        <f aca="false">NORMSDIST(-M2472/'rhos computation'!$B$11)-EXP(M2472+'rhos computation'!$B$11^2/2)*NORMSDIST(-M2472/'rhos computation'!$B$11-'rhos computation'!$B$11)</f>
        <v>0.00744233212727342</v>
      </c>
      <c r="V2472" s="10" t="n">
        <f aca="false">NORMSDIST(-N2472/'rhos computation'!$B$23)-EXP(N2472+'rhos computation'!$B$23^2/2)*NORMSDIST(-N2472/'rhos computation'!$B$23-'rhos computation'!$B$23)</f>
        <v>0.0375109516200135</v>
      </c>
      <c r="W2472" s="0" t="n">
        <f aca="false">NORMSDIST(-O2472)</f>
        <v>0.0076657084073663</v>
      </c>
      <c r="X2472" s="0" t="n">
        <f aca="false">NORMSDIST(-P2472)</f>
        <v>0.0431976142776332</v>
      </c>
    </row>
    <row r="2473" customFormat="false" ht="12.8" hidden="false" customHeight="false" outlineLevel="0" collapsed="false">
      <c r="A2473" s="0" t="n">
        <v>-0.32556213178554</v>
      </c>
      <c r="B2473" s="0" t="n">
        <v>1.49788494813042</v>
      </c>
      <c r="C2473" s="0" t="n">
        <v>-0.469219345375093</v>
      </c>
      <c r="D2473" s="0" t="n">
        <v>0.466689600224378</v>
      </c>
      <c r="E2473" s="0" t="n">
        <f aca="false" t="array" ref="E2473:H2473">MMULT(A2473:D2473,'Root matrix of resiudals'!$B$19:E$22)</f>
        <v>-0.0113348813034258</v>
      </c>
      <c r="F2473" s="0" t="n">
        <v>0.0404065955091406</v>
      </c>
      <c r="G2473" s="0" t="n">
        <v>-0.00205139945928791</v>
      </c>
      <c r="H2473" s="0" t="n">
        <v>0.00725863853418658</v>
      </c>
      <c r="I2473" s="3" t="n">
        <f aca="false" t="array" ref="I2473:L2473">MMULT('t+1'!I2473:L2473,'input - gretl'!$B$3:$E$6)+MMULT('Point forecasts'!$P$3:$T$3,'input - gretl'!$B$9:$E$13)+MMULT('t+1'!Q2473:S2473,'input - gretl'!$B$14:$E$16)+E2473:H2473</f>
        <v>-0.0481475321244418</v>
      </c>
      <c r="J2473" s="3" t="n">
        <v>0.00165830087110023</v>
      </c>
      <c r="K2473" s="3" t="n">
        <v>-0.0133025404149556</v>
      </c>
      <c r="L2473" s="3" t="n">
        <v>-0.0278766409418064</v>
      </c>
      <c r="M2473" s="0" t="n">
        <f aca="false">'t+1'!M2473+I2473</f>
        <v>0.103194055622996</v>
      </c>
      <c r="N2473" s="0" t="n">
        <f aca="false">'t+1'!N2473+J2473</f>
        <v>-0.0781984400346276</v>
      </c>
      <c r="O2473" s="0" t="n">
        <f aca="false">'t+1'!O2473+K2473</f>
        <v>2.35999371277833</v>
      </c>
      <c r="P2473" s="0" t="n">
        <f aca="false">'t+1'!P2473+L2473</f>
        <v>1.72527364635064</v>
      </c>
      <c r="Q2473" s="0" t="n">
        <f aca="false" t="array" ref="Q2473:S2473">MMULT(M2473:P2473,'input - gretl'!$B$19:$D$22)+MMULT('Point forecasts'!$J$4:$O$4,'input - gretl'!$B$23:$D$28)</f>
        <v>14.0811125301972</v>
      </c>
      <c r="R2473" s="0" t="n">
        <v>6.78508785434587</v>
      </c>
      <c r="S2473" s="0" t="n">
        <v>9.84190088026664</v>
      </c>
      <c r="U2473" s="10" t="n">
        <f aca="false">NORMSDIST(-M2473/'rhos computation'!$B$11)-EXP(M2473+'rhos computation'!$B$11^2/2)*NORMSDIST(-M2473/'rhos computation'!$B$11-'rhos computation'!$B$11)</f>
        <v>0.016403728854758</v>
      </c>
      <c r="V2473" s="10" t="n">
        <f aca="false">NORMSDIST(-N2473/'rhos computation'!$B$23)-EXP(N2473+'rhos computation'!$B$23^2/2)*NORMSDIST(-N2473/'rhos computation'!$B$23-'rhos computation'!$B$23)</f>
        <v>0.0759304800541766</v>
      </c>
      <c r="W2473" s="0" t="n">
        <f aca="false">NORMSDIST(-O2473)</f>
        <v>0.00913762239397178</v>
      </c>
      <c r="X2473" s="0" t="n">
        <f aca="false">NORMSDIST(-P2473)</f>
        <v>0.0422390844676867</v>
      </c>
    </row>
    <row r="2474" customFormat="false" ht="12.8" hidden="false" customHeight="false" outlineLevel="0" collapsed="false">
      <c r="A2474" s="0" t="n">
        <v>-0.929515484527405</v>
      </c>
      <c r="B2474" s="0" t="n">
        <v>-0.183562148720615</v>
      </c>
      <c r="C2474" s="0" t="n">
        <v>0.133739422462779</v>
      </c>
      <c r="D2474" s="0" t="n">
        <v>0.302431822553497</v>
      </c>
      <c r="E2474" s="0" t="n">
        <f aca="false" t="array" ref="E2474:H2474">MMULT(A2474:D2474,'Root matrix of resiudals'!$B$19:E$22)</f>
        <v>-0.0402466595266167</v>
      </c>
      <c r="F2474" s="0" t="n">
        <v>-0.00684936415487219</v>
      </c>
      <c r="G2474" s="0" t="n">
        <v>0.000694310156973832</v>
      </c>
      <c r="H2474" s="0" t="n">
        <v>0.00540460179558769</v>
      </c>
      <c r="I2474" s="3" t="n">
        <f aca="false" t="array" ref="I2474:L2474">MMULT('t+1'!I2474:L2474,'input - gretl'!$B$3:$E$6)+MMULT('Point forecasts'!$P$3:$T$3,'input - gretl'!$B$9:$E$13)+MMULT('t+1'!Q2474:S2474,'input - gretl'!$B$14:$E$16)+E2474:H2474</f>
        <v>-0.0315596660854956</v>
      </c>
      <c r="J2474" s="3" t="n">
        <v>-0.0677794823277925</v>
      </c>
      <c r="K2474" s="3" t="n">
        <v>0.000752883440926478</v>
      </c>
      <c r="L2474" s="3" t="n">
        <v>-0.0201350586247563</v>
      </c>
      <c r="M2474" s="0" t="n">
        <f aca="false">'t+1'!M2474+I2474</f>
        <v>0.0881275772206937</v>
      </c>
      <c r="N2474" s="0" t="n">
        <f aca="false">'t+1'!N2474+J2474</f>
        <v>-0.0712230182039726</v>
      </c>
      <c r="O2474" s="0" t="n">
        <f aca="false">'t+1'!O2474+K2474</f>
        <v>2.40262933400666</v>
      </c>
      <c r="P2474" s="0" t="n">
        <f aca="false">'t+1'!P2474+L2474</f>
        <v>1.72616392682828</v>
      </c>
      <c r="Q2474" s="0" t="n">
        <f aca="false" t="array" ref="Q2474:S2474">MMULT(M2474:P2474,'input - gretl'!$B$19:$D$22)+MMULT('Point forecasts'!$J$4:$O$4,'input - gretl'!$B$23:$D$28)</f>
        <v>14.0660460517949</v>
      </c>
      <c r="R2474" s="0" t="n">
        <v>6.79206327617653</v>
      </c>
      <c r="S2474" s="0" t="n">
        <v>9.88368980024671</v>
      </c>
      <c r="U2474" s="10" t="n">
        <f aca="false">NORMSDIST(-M2474/'rhos computation'!$B$11)-EXP(M2474+'rhos computation'!$B$11^2/2)*NORMSDIST(-M2474/'rhos computation'!$B$11-'rhos computation'!$B$11)</f>
        <v>0.0197573166154386</v>
      </c>
      <c r="V2474" s="10" t="n">
        <f aca="false">NORMSDIST(-N2474/'rhos computation'!$B$23)-EXP(N2474+'rhos computation'!$B$23^2/2)*NORMSDIST(-N2474/'rhos computation'!$B$23-'rhos computation'!$B$23)</f>
        <v>0.0701124849288345</v>
      </c>
      <c r="W2474" s="0" t="n">
        <f aca="false">NORMSDIST(-O2474)</f>
        <v>0.00813883868861709</v>
      </c>
      <c r="X2474" s="0" t="n">
        <f aca="false">NORMSDIST(-P2474)</f>
        <v>0.0421589628722711</v>
      </c>
    </row>
    <row r="2475" customFormat="false" ht="12.8" hidden="false" customHeight="false" outlineLevel="0" collapsed="false">
      <c r="A2475" s="0" t="n">
        <v>0.679718401648441</v>
      </c>
      <c r="B2475" s="0" t="n">
        <v>0.883032110713585</v>
      </c>
      <c r="C2475" s="0" t="n">
        <v>0.17907033780129</v>
      </c>
      <c r="D2475" s="0" t="n">
        <v>-0.244693591986293</v>
      </c>
      <c r="E2475" s="0" t="n">
        <f aca="false" t="array" ref="E2475:H2475">MMULT(A2475:D2475,'Root matrix of resiudals'!$B$19:E$22)</f>
        <v>0.0314773078262553</v>
      </c>
      <c r="F2475" s="0" t="n">
        <v>0.0273960373996878</v>
      </c>
      <c r="G2475" s="0" t="n">
        <v>0.00661572549461913</v>
      </c>
      <c r="H2475" s="0" t="n">
        <v>-0.00396786096630695</v>
      </c>
      <c r="I2475" s="3" t="n">
        <f aca="false" t="array" ref="I2475:L2475">MMULT('t+1'!I2475:L2475,'input - gretl'!$B$3:$E$6)+MMULT('Point forecasts'!$P$3:$T$3,'input - gretl'!$B$9:$E$13)+MMULT('t+1'!Q2475:S2475,'input - gretl'!$B$14:$E$16)+E2475:H2475</f>
        <v>0.0402176557440398</v>
      </c>
      <c r="J2475" s="3" t="n">
        <v>-0.0279703014829249</v>
      </c>
      <c r="K2475" s="3" t="n">
        <v>0.0138941256041387</v>
      </c>
      <c r="L2475" s="3" t="n">
        <v>-0.0291742552712688</v>
      </c>
      <c r="M2475" s="0" t="n">
        <f aca="false">'t+1'!M2475+I2475</f>
        <v>0.176871317965467</v>
      </c>
      <c r="N2475" s="0" t="n">
        <f aca="false">'t+1'!N2475+J2475</f>
        <v>-0.0225659739684431</v>
      </c>
      <c r="O2475" s="0" t="n">
        <f aca="false">'t+1'!O2475+K2475</f>
        <v>2.42987143930695</v>
      </c>
      <c r="P2475" s="0" t="n">
        <f aca="false">'t+1'!P2475+L2475</f>
        <v>1.73580048457875</v>
      </c>
      <c r="Q2475" s="0" t="n">
        <f aca="false" t="array" ref="Q2475:S2475">MMULT(M2475:P2475,'input - gretl'!$B$19:$D$22)+MMULT('Point forecasts'!$J$4:$O$4,'input - gretl'!$B$23:$D$28)</f>
        <v>14.1547897925397</v>
      </c>
      <c r="R2475" s="0" t="n">
        <v>6.84072032041205</v>
      </c>
      <c r="S2475" s="0" t="n">
        <v>9.90176705729842</v>
      </c>
      <c r="U2475" s="10" t="n">
        <f aca="false">NORMSDIST(-M2475/'rhos computation'!$B$11)-EXP(M2475+'rhos computation'!$B$11^2/2)*NORMSDIST(-M2475/'rhos computation'!$B$11-'rhos computation'!$B$11)</f>
        <v>0.00581579451131221</v>
      </c>
      <c r="V2475" s="10" t="n">
        <f aca="false">NORMSDIST(-N2475/'rhos computation'!$B$23)-EXP(N2475+'rhos computation'!$B$23^2/2)*NORMSDIST(-N2475/'rhos computation'!$B$23-'rhos computation'!$B$23)</f>
        <v>0.0341755917316863</v>
      </c>
      <c r="W2475" s="0" t="n">
        <f aca="false">NORMSDIST(-O2475)</f>
        <v>0.00755208968019726</v>
      </c>
      <c r="X2475" s="0" t="n">
        <f aca="false">NORMSDIST(-P2475)</f>
        <v>0.0412995592065264</v>
      </c>
    </row>
    <row r="2476" customFormat="false" ht="12.8" hidden="false" customHeight="false" outlineLevel="0" collapsed="false">
      <c r="A2476" s="0" t="n">
        <v>-0.590700099860241</v>
      </c>
      <c r="B2476" s="0" t="n">
        <v>1.00210724130143</v>
      </c>
      <c r="C2476" s="0" t="n">
        <v>1.06945435246529</v>
      </c>
      <c r="D2476" s="0" t="n">
        <v>0.737784201274514</v>
      </c>
      <c r="E2476" s="0" t="n">
        <f aca="false" t="array" ref="E2476:H2476">MMULT(A2476:D2476,'Root matrix of resiudals'!$B$19:E$22)</f>
        <v>-0.0220360770685287</v>
      </c>
      <c r="F2476" s="0" t="n">
        <v>0.0311831135515896</v>
      </c>
      <c r="G2476" s="0" t="n">
        <v>0.0209480695303777</v>
      </c>
      <c r="H2476" s="0" t="n">
        <v>0.0134888350721569</v>
      </c>
      <c r="I2476" s="3" t="n">
        <f aca="false" t="array" ref="I2476:L2476">MMULT('t+1'!I2476:L2476,'input - gretl'!$B$3:$E$6)+MMULT('Point forecasts'!$P$3:$T$3,'input - gretl'!$B$9:$E$13)+MMULT('t+1'!Q2476:S2476,'input - gretl'!$B$14:$E$16)+E2476:H2476</f>
        <v>0.0126997157842401</v>
      </c>
      <c r="J2476" s="3" t="n">
        <v>-0.0074695704101029</v>
      </c>
      <c r="K2476" s="3" t="n">
        <v>0.0193428227465179</v>
      </c>
      <c r="L2476" s="3" t="n">
        <v>-0.00704228490782606</v>
      </c>
      <c r="M2476" s="0" t="n">
        <f aca="false">'t+1'!M2476+I2476</f>
        <v>0.117779464738475</v>
      </c>
      <c r="N2476" s="0" t="n">
        <f aca="false">'t+1'!N2476+J2476</f>
        <v>-0.0214214444477784</v>
      </c>
      <c r="O2476" s="0" t="n">
        <f aca="false">'t+1'!O2476+K2476</f>
        <v>2.4313828200071</v>
      </c>
      <c r="P2476" s="0" t="n">
        <f aca="false">'t+1'!P2476+L2476</f>
        <v>1.71083438256946</v>
      </c>
      <c r="Q2476" s="0" t="n">
        <f aca="false" t="array" ref="Q2476:S2476">MMULT(M2476:P2476,'input - gretl'!$B$19:$D$22)+MMULT('Point forecasts'!$J$4:$O$4,'input - gretl'!$B$23:$D$28)</f>
        <v>14.0956979393127</v>
      </c>
      <c r="R2476" s="0" t="n">
        <v>6.84186484993272</v>
      </c>
      <c r="S2476" s="0" t="n">
        <v>9.92702244931451</v>
      </c>
      <c r="U2476" s="10" t="n">
        <f aca="false">NORMSDIST(-M2476/'rhos computation'!$B$11)-EXP(M2476+'rhos computation'!$B$11^2/2)*NORMSDIST(-M2476/'rhos computation'!$B$11-'rhos computation'!$B$11)</f>
        <v>0.0135885481577837</v>
      </c>
      <c r="V2476" s="10" t="n">
        <f aca="false">NORMSDIST(-N2476/'rhos computation'!$B$23)-EXP(N2476+'rhos computation'!$B$23^2/2)*NORMSDIST(-N2476/'rhos computation'!$B$23-'rhos computation'!$B$23)</f>
        <v>0.0334684958202229</v>
      </c>
      <c r="W2476" s="0" t="n">
        <f aca="false">NORMSDIST(-O2476)</f>
        <v>0.00752065641619868</v>
      </c>
      <c r="X2476" s="0" t="n">
        <f aca="false">NORMSDIST(-P2476)</f>
        <v>0.0435558452534538</v>
      </c>
    </row>
    <row r="2477" customFormat="false" ht="12.8" hidden="false" customHeight="false" outlineLevel="0" collapsed="false">
      <c r="A2477" s="0" t="n">
        <v>0.448790099608366</v>
      </c>
      <c r="B2477" s="0" t="n">
        <v>2.95247368660697</v>
      </c>
      <c r="C2477" s="0" t="n">
        <v>0.87735748224255</v>
      </c>
      <c r="D2477" s="0" t="n">
        <v>2.3441864738548</v>
      </c>
      <c r="E2477" s="0" t="n">
        <f aca="false" t="array" ref="E2477:H2477">MMULT(A2477:D2477,'Root matrix of resiudals'!$B$19:E$22)</f>
        <v>0.0261264686619948</v>
      </c>
      <c r="F2477" s="0" t="n">
        <v>0.088678693187089</v>
      </c>
      <c r="G2477" s="0" t="n">
        <v>0.0279788096095824</v>
      </c>
      <c r="H2477" s="0" t="n">
        <v>0.0390660664220726</v>
      </c>
      <c r="I2477" s="3" t="n">
        <f aca="false" t="array" ref="I2477:L2477">MMULT('t+1'!I2477:L2477,'input - gretl'!$B$3:$E$6)+MMULT('Point forecasts'!$P$3:$T$3,'input - gretl'!$B$9:$E$13)+MMULT('t+1'!Q2477:S2477,'input - gretl'!$B$14:$E$16)+E2477:H2477</f>
        <v>0.0293300615303995</v>
      </c>
      <c r="J2477" s="3" t="n">
        <v>0.0403430862833393</v>
      </c>
      <c r="K2477" s="3" t="n">
        <v>0.0299153501378524</v>
      </c>
      <c r="L2477" s="3" t="n">
        <v>0.0180828336809598</v>
      </c>
      <c r="M2477" s="0" t="n">
        <f aca="false">'t+1'!M2477+I2477</f>
        <v>0.184084048537957</v>
      </c>
      <c r="N2477" s="0" t="n">
        <f aca="false">'t+1'!N2477+J2477</f>
        <v>0.0353649712122544</v>
      </c>
      <c r="O2477" s="0" t="n">
        <f aca="false">'t+1'!O2477+K2477</f>
        <v>2.43633358239562</v>
      </c>
      <c r="P2477" s="0" t="n">
        <f aca="false">'t+1'!P2477+L2477</f>
        <v>1.74389526271674</v>
      </c>
      <c r="Q2477" s="0" t="n">
        <f aca="false" t="array" ref="Q2477:S2477">MMULT(M2477:P2477,'input - gretl'!$B$19:$D$22)+MMULT('Point forecasts'!$J$4:$O$4,'input - gretl'!$B$23:$D$28)</f>
        <v>14.1620025231122</v>
      </c>
      <c r="R2477" s="0" t="n">
        <v>6.89865126559275</v>
      </c>
      <c r="S2477" s="0" t="n">
        <v>9.90053066163896</v>
      </c>
      <c r="U2477" s="10" t="n">
        <f aca="false">NORMSDIST(-M2477/'rhos computation'!$B$11)-EXP(M2477+'rhos computation'!$B$11^2/2)*NORMSDIST(-M2477/'rhos computation'!$B$11-'rhos computation'!$B$11)</f>
        <v>0.00519274697837356</v>
      </c>
      <c r="V2477" s="10" t="n">
        <f aca="false">NORMSDIST(-N2477/'rhos computation'!$B$23)-EXP(N2477+'rhos computation'!$B$23^2/2)*NORMSDIST(-N2477/'rhos computation'!$B$23-'rhos computation'!$B$23)</f>
        <v>0.0088579217829709</v>
      </c>
      <c r="W2477" s="0" t="n">
        <f aca="false">NORMSDIST(-O2477)</f>
        <v>0.00741849740988662</v>
      </c>
      <c r="X2477" s="0" t="n">
        <f aca="false">NORMSDIST(-P2477)</f>
        <v>0.0405886774231617</v>
      </c>
    </row>
    <row r="2478" customFormat="false" ht="12.8" hidden="false" customHeight="false" outlineLevel="0" collapsed="false">
      <c r="A2478" s="0" t="n">
        <v>-1.36946371900129</v>
      </c>
      <c r="B2478" s="0" t="n">
        <v>-1.24909802181451</v>
      </c>
      <c r="C2478" s="0" t="n">
        <v>0.225117470117644</v>
      </c>
      <c r="D2478" s="0" t="n">
        <v>0.0482073811414293</v>
      </c>
      <c r="E2478" s="0" t="n">
        <f aca="false" t="array" ref="E2478:H2478">MMULT(A2478:D2478,'Root matrix of resiudals'!$B$19:E$22)</f>
        <v>-0.0613248350891848</v>
      </c>
      <c r="F2478" s="0" t="n">
        <v>-0.0379787674141281</v>
      </c>
      <c r="G2478" s="0" t="n">
        <v>-0.00249344004514392</v>
      </c>
      <c r="H2478" s="0" t="n">
        <v>0.00148242856172611</v>
      </c>
      <c r="I2478" s="3" t="n">
        <f aca="false" t="array" ref="I2478:L2478">MMULT('t+1'!I2478:L2478,'input - gretl'!$B$3:$E$6)+MMULT('Point forecasts'!$P$3:$T$3,'input - gretl'!$B$9:$E$13)+MMULT('t+1'!Q2478:S2478,'input - gretl'!$B$14:$E$16)+E2478:H2478</f>
        <v>-0.0264721934500658</v>
      </c>
      <c r="J2478" s="3" t="n">
        <v>-0.103967954267784</v>
      </c>
      <c r="K2478" s="3" t="n">
        <v>0.00840302319528933</v>
      </c>
      <c r="L2478" s="3" t="n">
        <v>-0.025116273607807</v>
      </c>
      <c r="M2478" s="0" t="n">
        <f aca="false">'t+1'!M2478+I2478</f>
        <v>0.0640112812781724</v>
      </c>
      <c r="N2478" s="0" t="n">
        <f aca="false">'t+1'!N2478+J2478</f>
        <v>-0.0769983854955544</v>
      </c>
      <c r="O2478" s="0" t="n">
        <f aca="false">'t+1'!O2478+K2478</f>
        <v>2.43628717688501</v>
      </c>
      <c r="P2478" s="0" t="n">
        <f aca="false">'t+1'!P2478+L2478</f>
        <v>1.76331029005297</v>
      </c>
      <c r="Q2478" s="0" t="n">
        <f aca="false" t="array" ref="Q2478:S2478">MMULT(M2478:P2478,'input - gretl'!$B$19:$D$22)+MMULT('Point forecasts'!$J$4:$O$4,'input - gretl'!$B$23:$D$28)</f>
        <v>14.0419297558524</v>
      </c>
      <c r="R2478" s="0" t="n">
        <v>6.78628790888494</v>
      </c>
      <c r="S2478" s="0" t="n">
        <v>9.88201959438023</v>
      </c>
      <c r="U2478" s="10" t="n">
        <f aca="false">NORMSDIST(-M2478/'rhos computation'!$B$11)-EXP(M2478+'rhos computation'!$B$11^2/2)*NORMSDIST(-M2478/'rhos computation'!$B$11-'rhos computation'!$B$11)</f>
        <v>0.0261489097298438</v>
      </c>
      <c r="V2478" s="10" t="n">
        <f aca="false">NORMSDIST(-N2478/'rhos computation'!$B$23)-EXP(N2478+'rhos computation'!$B$23^2/2)*NORMSDIST(-N2478/'rhos computation'!$B$23-'rhos computation'!$B$23)</f>
        <v>0.0749224258754752</v>
      </c>
      <c r="W2478" s="0" t="n">
        <f aca="false">NORMSDIST(-O2478)</f>
        <v>0.00741944928213087</v>
      </c>
      <c r="X2478" s="0" t="n">
        <f aca="false">NORMSDIST(-P2478)</f>
        <v>0.0389240853702565</v>
      </c>
    </row>
    <row r="2479" customFormat="false" ht="12.8" hidden="false" customHeight="false" outlineLevel="0" collapsed="false">
      <c r="A2479" s="0" t="n">
        <v>-1.66387515556462</v>
      </c>
      <c r="B2479" s="0" t="n">
        <v>-0.402409365310182</v>
      </c>
      <c r="C2479" s="0" t="n">
        <v>0.396999464632533</v>
      </c>
      <c r="D2479" s="0" t="n">
        <v>0.589368379015453</v>
      </c>
      <c r="E2479" s="0" t="n">
        <f aca="false" t="array" ref="E2479:H2479">MMULT(A2479:D2479,'Root matrix of resiudals'!$B$19:E$22)</f>
        <v>-0.0720342045690243</v>
      </c>
      <c r="F2479" s="0" t="n">
        <v>-0.0138010046553937</v>
      </c>
      <c r="G2479" s="0" t="n">
        <v>0.00357256726188183</v>
      </c>
      <c r="H2479" s="0" t="n">
        <v>0.0106290521355135</v>
      </c>
      <c r="I2479" s="3" t="n">
        <f aca="false" t="array" ref="I2479:L2479">MMULT('t+1'!I2479:L2479,'input - gretl'!$B$3:$E$6)+MMULT('Point forecasts'!$P$3:$T$3,'input - gretl'!$B$9:$E$13)+MMULT('t+1'!Q2479:S2479,'input - gretl'!$B$14:$E$16)+E2479:H2479</f>
        <v>-0.09054867781751</v>
      </c>
      <c r="J2479" s="3" t="n">
        <v>-0.0856651273971814</v>
      </c>
      <c r="K2479" s="3" t="n">
        <v>-0.00620927782588165</v>
      </c>
      <c r="L2479" s="3" t="n">
        <v>-0.0212960178666841</v>
      </c>
      <c r="M2479" s="0" t="n">
        <f aca="false">'t+1'!M2479+I2479</f>
        <v>0.0267898066213671</v>
      </c>
      <c r="N2479" s="0" t="n">
        <f aca="false">'t+1'!N2479+J2479</f>
        <v>-0.116306171806921</v>
      </c>
      <c r="O2479" s="0" t="n">
        <f aca="false">'t+1'!O2479+K2479</f>
        <v>2.36746180665068</v>
      </c>
      <c r="P2479" s="0" t="n">
        <f aca="false">'t+1'!P2479+L2479</f>
        <v>1.72590700383097</v>
      </c>
      <c r="Q2479" s="0" t="n">
        <f aca="false" t="array" ref="Q2479:S2479">MMULT(M2479:P2479,'input - gretl'!$B$19:$D$22)+MMULT('Point forecasts'!$J$4:$O$4,'input - gretl'!$B$23:$D$28)</f>
        <v>14.0047082811956</v>
      </c>
      <c r="R2479" s="0" t="n">
        <v>6.74698012257358</v>
      </c>
      <c r="S2479" s="0" t="n">
        <v>9.84876661950733</v>
      </c>
      <c r="U2479" s="10" t="n">
        <f aca="false">NORMSDIST(-M2479/'rhos computation'!$B$11)-EXP(M2479+'rhos computation'!$B$11^2/2)*NORMSDIST(-M2479/'rhos computation'!$B$11-'rhos computation'!$B$11)</f>
        <v>0.0387029306430355</v>
      </c>
      <c r="V2479" s="10" t="n">
        <f aca="false">NORMSDIST(-N2479/'rhos computation'!$B$23)-EXP(N2479+'rhos computation'!$B$23^2/2)*NORMSDIST(-N2479/'rhos computation'!$B$23-'rhos computation'!$B$23)</f>
        <v>0.108792865323141</v>
      </c>
      <c r="W2479" s="0" t="n">
        <f aca="false">NORMSDIST(-O2479)</f>
        <v>0.00895528427861389</v>
      </c>
      <c r="X2479" s="0" t="n">
        <f aca="false">NORMSDIST(-P2479)</f>
        <v>0.0421820722541524</v>
      </c>
    </row>
    <row r="2480" customFormat="false" ht="12.8" hidden="false" customHeight="false" outlineLevel="0" collapsed="false">
      <c r="A2480" s="0" t="n">
        <v>0.879981815467243</v>
      </c>
      <c r="B2480" s="0" t="n">
        <v>0.132455928961383</v>
      </c>
      <c r="C2480" s="0" t="n">
        <v>-1.49012107669417</v>
      </c>
      <c r="D2480" s="0" t="n">
        <v>0.126076068506822</v>
      </c>
      <c r="E2480" s="0" t="n">
        <f aca="false" t="array" ref="E2480:H2480">MMULT(A2480:D2480,'Root matrix of resiudals'!$B$19:E$22)</f>
        <v>0.036166054002092</v>
      </c>
      <c r="F2480" s="0" t="n">
        <v>0.000435148457232015</v>
      </c>
      <c r="G2480" s="0" t="n">
        <v>-0.022307094543163</v>
      </c>
      <c r="H2480" s="0" t="n">
        <v>1.10414139898275E-005</v>
      </c>
      <c r="I2480" s="3" t="n">
        <f aca="false" t="array" ref="I2480:L2480">MMULT('t+1'!I2480:L2480,'input - gretl'!$B$3:$E$6)+MMULT('Point forecasts'!$P$3:$T$3,'input - gretl'!$B$9:$E$13)+MMULT('t+1'!Q2480:S2480,'input - gretl'!$B$14:$E$16)+E2480:H2480</f>
        <v>0.0563866795348111</v>
      </c>
      <c r="J2480" s="3" t="n">
        <v>-0.0187016302046463</v>
      </c>
      <c r="K2480" s="3" t="n">
        <v>-0.0228699212057313</v>
      </c>
      <c r="L2480" s="3" t="n">
        <v>-0.0198891298127303</v>
      </c>
      <c r="M2480" s="0" t="n">
        <f aca="false">'t+1'!M2480+I2480</f>
        <v>0.199660845905312</v>
      </c>
      <c r="N2480" s="0" t="n">
        <f aca="false">'t+1'!N2480+J2480</f>
        <v>-0.0535250917307596</v>
      </c>
      <c r="O2480" s="0" t="n">
        <f aca="false">'t+1'!O2480+K2480</f>
        <v>2.39115342288287</v>
      </c>
      <c r="P2480" s="0" t="n">
        <f aca="false">'t+1'!P2480+L2480</f>
        <v>1.69322544293667</v>
      </c>
      <c r="Q2480" s="0" t="n">
        <f aca="false" t="array" ref="Q2480:S2480">MMULT(M2480:P2480,'input - gretl'!$B$19:$D$22)+MMULT('Point forecasts'!$J$4:$O$4,'input - gretl'!$B$23:$D$28)</f>
        <v>14.1775793204795</v>
      </c>
      <c r="R2480" s="0" t="n">
        <v>6.80976120264974</v>
      </c>
      <c r="S2480" s="0" t="n">
        <v>9.90354003422804</v>
      </c>
      <c r="U2480" s="10" t="n">
        <f aca="false">NORMSDIST(-M2480/'rhos computation'!$B$11)-EXP(M2480+'rhos computation'!$B$11^2/2)*NORMSDIST(-M2480/'rhos computation'!$B$11-'rhos computation'!$B$11)</f>
        <v>0.00403544769583575</v>
      </c>
      <c r="V2480" s="10" t="n">
        <f aca="false">NORMSDIST(-N2480/'rhos computation'!$B$23)-EXP(N2480+'rhos computation'!$B$23^2/2)*NORMSDIST(-N2480/'rhos computation'!$B$23-'rhos computation'!$B$23)</f>
        <v>0.0559266254015491</v>
      </c>
      <c r="W2480" s="0" t="n">
        <f aca="false">NORMSDIST(-O2480)</f>
        <v>0.00839776636915046</v>
      </c>
      <c r="X2480" s="0" t="n">
        <f aca="false">NORMSDIST(-P2480)</f>
        <v>0.0452062817043369</v>
      </c>
    </row>
    <row r="2481" customFormat="false" ht="12.8" hidden="false" customHeight="false" outlineLevel="0" collapsed="false">
      <c r="A2481" s="0" t="n">
        <v>-0.256648132223505</v>
      </c>
      <c r="B2481" s="0" t="n">
        <v>2.31850072023087</v>
      </c>
      <c r="C2481" s="0" t="n">
        <v>-0.889524455882459</v>
      </c>
      <c r="D2481" s="0" t="n">
        <v>-0.634895440519112</v>
      </c>
      <c r="E2481" s="0" t="n">
        <f aca="false" t="array" ref="E2481:H2481">MMULT(A2481:D2481,'Root matrix of resiudals'!$B$19:E$22)</f>
        <v>-0.00661751787898005</v>
      </c>
      <c r="F2481" s="0" t="n">
        <v>0.0624279871282828</v>
      </c>
      <c r="G2481" s="0" t="n">
        <v>-0.00705494836358182</v>
      </c>
      <c r="H2481" s="0" t="n">
        <v>-0.0110707060025901</v>
      </c>
      <c r="I2481" s="3" t="n">
        <f aca="false" t="array" ref="I2481:L2481">MMULT('t+1'!I2481:L2481,'input - gretl'!$B$3:$E$6)+MMULT('Point forecasts'!$P$3:$T$3,'input - gretl'!$B$9:$E$13)+MMULT('t+1'!Q2481:S2481,'input - gretl'!$B$14:$E$16)+E2481:H2481</f>
        <v>-0.0456376489492887</v>
      </c>
      <c r="J2481" s="3" t="n">
        <v>-0.00716759779226304</v>
      </c>
      <c r="K2481" s="3" t="n">
        <v>-0.0116294030298022</v>
      </c>
      <c r="L2481" s="3" t="n">
        <v>-0.0395834447835848</v>
      </c>
      <c r="M2481" s="0" t="n">
        <f aca="false">'t+1'!M2481+I2481</f>
        <v>0.12689046290434</v>
      </c>
      <c r="N2481" s="0" t="n">
        <f aca="false">'t+1'!N2481+J2481</f>
        <v>-0.0277049244271293</v>
      </c>
      <c r="O2481" s="0" t="n">
        <f aca="false">'t+1'!O2481+K2481</f>
        <v>2.36548557082213</v>
      </c>
      <c r="P2481" s="0" t="n">
        <f aca="false">'t+1'!P2481+L2481</f>
        <v>1.70107071503024</v>
      </c>
      <c r="Q2481" s="0" t="n">
        <f aca="false" t="array" ref="Q2481:S2481">MMULT(M2481:P2481,'input - gretl'!$B$19:$D$22)+MMULT('Point forecasts'!$J$4:$O$4,'input - gretl'!$B$23:$D$28)</f>
        <v>14.1048089374785</v>
      </c>
      <c r="R2481" s="0" t="n">
        <v>6.83558136995337</v>
      </c>
      <c r="S2481" s="0" t="n">
        <v>9.87041093614271</v>
      </c>
      <c r="U2481" s="10" t="n">
        <f aca="false">NORMSDIST(-M2481/'rhos computation'!$B$11)-EXP(M2481+'rhos computation'!$B$11^2/2)*NORMSDIST(-M2481/'rhos computation'!$B$11-'rhos computation'!$B$11)</f>
        <v>0.0120305042455561</v>
      </c>
      <c r="V2481" s="10" t="n">
        <f aca="false">NORMSDIST(-N2481/'rhos computation'!$B$23)-EXP(N2481+'rhos computation'!$B$23^2/2)*NORMSDIST(-N2481/'rhos computation'!$B$23-'rhos computation'!$B$23)</f>
        <v>0.0374446260247163</v>
      </c>
      <c r="W2481" s="0" t="n">
        <f aca="false">NORMSDIST(-O2481)</f>
        <v>0.00900322247343138</v>
      </c>
      <c r="X2481" s="0" t="n">
        <f aca="false">NORMSDIST(-P2481)</f>
        <v>0.0444648546090843</v>
      </c>
    </row>
    <row r="2482" customFormat="false" ht="12.8" hidden="false" customHeight="false" outlineLevel="0" collapsed="false">
      <c r="A2482" s="0" t="n">
        <v>-1.56775135130645</v>
      </c>
      <c r="B2482" s="0" t="n">
        <v>-0.130583878167027</v>
      </c>
      <c r="C2482" s="0" t="n">
        <v>0.551689511396411</v>
      </c>
      <c r="D2482" s="0" t="n">
        <v>1.54027269087805</v>
      </c>
      <c r="E2482" s="0" t="n">
        <f aca="false" t="array" ref="E2482:H2482">MMULT(A2482:D2482,'Root matrix of resiudals'!$B$19:E$22)</f>
        <v>-0.0674675856211419</v>
      </c>
      <c r="F2482" s="0" t="n">
        <v>-0.00519887962054054</v>
      </c>
      <c r="G2482" s="0" t="n">
        <v>0.00824921698124712</v>
      </c>
      <c r="H2482" s="0" t="n">
        <v>0.0262176345743418</v>
      </c>
      <c r="I2482" s="3" t="n">
        <f aca="false" t="array" ref="I2482:L2482">MMULT('t+1'!I2482:L2482,'input - gretl'!$B$3:$E$6)+MMULT('Point forecasts'!$P$3:$T$3,'input - gretl'!$B$9:$E$13)+MMULT('t+1'!Q2482:S2482,'input - gretl'!$B$14:$E$16)+E2482:H2482</f>
        <v>-0.0146485215176803</v>
      </c>
      <c r="J2482" s="3" t="n">
        <v>-0.0349219893398521</v>
      </c>
      <c r="K2482" s="3" t="n">
        <v>0.00200100073550866</v>
      </c>
      <c r="L2482" s="3" t="n">
        <v>0.00109304798180692</v>
      </c>
      <c r="M2482" s="0" t="n">
        <f aca="false">'t+1'!M2482+I2482</f>
        <v>0.0422626081198871</v>
      </c>
      <c r="N2482" s="0" t="n">
        <f aca="false">'t+1'!N2482+J2482</f>
        <v>-0.0728742993565818</v>
      </c>
      <c r="O2482" s="0" t="n">
        <f aca="false">'t+1'!O2482+K2482</f>
        <v>2.41350048367604</v>
      </c>
      <c r="P2482" s="0" t="n">
        <f aca="false">'t+1'!P2482+L2482</f>
        <v>1.73177940837443</v>
      </c>
      <c r="Q2482" s="0" t="n">
        <f aca="false" t="array" ref="Q2482:S2482">MMULT(M2482:P2482,'input - gretl'!$B$19:$D$22)+MMULT('Point forecasts'!$J$4:$O$4,'input - gretl'!$B$23:$D$28)</f>
        <v>14.0201810826941</v>
      </c>
      <c r="R2482" s="0" t="n">
        <v>6.79041199502392</v>
      </c>
      <c r="S2482" s="0" t="n">
        <v>9.88922034619163</v>
      </c>
      <c r="U2482" s="10" t="n">
        <f aca="false">NORMSDIST(-M2482/'rhos computation'!$B$11)-EXP(M2482+'rhos computation'!$B$11^2/2)*NORMSDIST(-M2482/'rhos computation'!$B$11-'rhos computation'!$B$11)</f>
        <v>0.0330733482641621</v>
      </c>
      <c r="V2482" s="10" t="n">
        <f aca="false">NORMSDIST(-N2482/'rhos computation'!$B$23)-EXP(N2482+'rhos computation'!$B$23^2/2)*NORMSDIST(-N2482/'rhos computation'!$B$23-'rhos computation'!$B$23)</f>
        <v>0.0714803043489697</v>
      </c>
      <c r="W2482" s="0" t="n">
        <f aca="false">NORMSDIST(-O2482)</f>
        <v>0.00790005345730902</v>
      </c>
      <c r="X2482" s="0" t="n">
        <f aca="false">NORMSDIST(-P2482)</f>
        <v>0.0416564228962364</v>
      </c>
    </row>
    <row r="2483" customFormat="false" ht="12.8" hidden="false" customHeight="false" outlineLevel="0" collapsed="false">
      <c r="A2483" s="0" t="n">
        <v>-0.000810260612023983</v>
      </c>
      <c r="B2483" s="0" t="n">
        <v>1.49546034965522</v>
      </c>
      <c r="C2483" s="0" t="n">
        <v>1.64152682664331</v>
      </c>
      <c r="D2483" s="0" t="n">
        <v>-0.122958302973914</v>
      </c>
      <c r="E2483" s="0" t="n">
        <f aca="false" t="array" ref="E2483:H2483">MMULT(A2483:D2483,'Root matrix of resiudals'!$B$19:E$22)</f>
        <v>0.00542622965950568</v>
      </c>
      <c r="F2483" s="0" t="n">
        <v>0.0486123839343165</v>
      </c>
      <c r="G2483" s="0" t="n">
        <v>0.0316816354616935</v>
      </c>
      <c r="H2483" s="0" t="n">
        <v>-1.6795971026301E-005</v>
      </c>
      <c r="I2483" s="3" t="n">
        <f aca="false" t="array" ref="I2483:L2483">MMULT('t+1'!I2483:L2483,'input - gretl'!$B$3:$E$6)+MMULT('Point forecasts'!$P$3:$T$3,'input - gretl'!$B$9:$E$13)+MMULT('t+1'!Q2483:S2483,'input - gretl'!$B$14:$E$16)+E2483:H2483</f>
        <v>0.0644574306606874</v>
      </c>
      <c r="J2483" s="3" t="n">
        <v>0.0244079361179983</v>
      </c>
      <c r="K2483" s="3" t="n">
        <v>0.032838739435387</v>
      </c>
      <c r="L2483" s="3" t="n">
        <v>-0.0232372205995846</v>
      </c>
      <c r="M2483" s="0" t="n">
        <f aca="false">'t+1'!M2483+I2483</f>
        <v>0.134278828334886</v>
      </c>
      <c r="N2483" s="0" t="n">
        <f aca="false">'t+1'!N2483+J2483</f>
        <v>0.000432278645920364</v>
      </c>
      <c r="O2483" s="0" t="n">
        <f aca="false">'t+1'!O2483+K2483</f>
        <v>2.46061542280105</v>
      </c>
      <c r="P2483" s="0" t="n">
        <f aca="false">'t+1'!P2483+L2483</f>
        <v>1.71958936243305</v>
      </c>
      <c r="Q2483" s="0" t="n">
        <f aca="false" t="array" ref="Q2483:S2483">MMULT(M2483:P2483,'input - gretl'!$B$19:$D$22)+MMULT('Point forecasts'!$J$4:$O$4,'input - gretl'!$B$23:$D$28)</f>
        <v>14.1121973029091</v>
      </c>
      <c r="R2483" s="0" t="n">
        <v>6.86371857302642</v>
      </c>
      <c r="S2483" s="0" t="n">
        <v>9.94792862850919</v>
      </c>
      <c r="U2483" s="10" t="n">
        <f aca="false">NORMSDIST(-M2483/'rhos computation'!$B$11)-EXP(M2483+'rhos computation'!$B$11^2/2)*NORMSDIST(-M2483/'rhos computation'!$B$11-'rhos computation'!$B$11)</f>
        <v>0.0108732227453188</v>
      </c>
      <c r="V2483" s="10" t="n">
        <f aca="false">NORMSDIST(-N2483/'rhos computation'!$B$23)-EXP(N2483+'rhos computation'!$B$23^2/2)*NORMSDIST(-N2483/'rhos computation'!$B$23-'rhos computation'!$B$23)</f>
        <v>0.0215350269571363</v>
      </c>
      <c r="W2483" s="0" t="n">
        <f aca="false">NORMSDIST(-O2483)</f>
        <v>0.0069349475080323</v>
      </c>
      <c r="X2483" s="0" t="n">
        <f aca="false">NORMSDIST(-P2483)</f>
        <v>0.0427535555813768</v>
      </c>
    </row>
    <row r="2484" customFormat="false" ht="12.8" hidden="false" customHeight="false" outlineLevel="0" collapsed="false">
      <c r="A2484" s="0" t="n">
        <v>0.0249243063134861</v>
      </c>
      <c r="B2484" s="0" t="n">
        <v>1.10542645083887</v>
      </c>
      <c r="C2484" s="0" t="n">
        <v>-0.431657712402975</v>
      </c>
      <c r="D2484" s="0" t="n">
        <v>-0.877337201760514</v>
      </c>
      <c r="E2484" s="0" t="n">
        <f aca="false" t="array" ref="E2484:H2484">MMULT(A2484:D2484,'Root matrix of resiudals'!$B$19:E$22)</f>
        <v>0.00337499379728445</v>
      </c>
      <c r="F2484" s="0" t="n">
        <v>0.0300334062596343</v>
      </c>
      <c r="G2484" s="0" t="n">
        <v>-0.00396143538347585</v>
      </c>
      <c r="H2484" s="0" t="n">
        <v>-0.0146679183078219</v>
      </c>
      <c r="I2484" s="3" t="n">
        <f aca="false" t="array" ref="I2484:L2484">MMULT('t+1'!I2484:L2484,'input - gretl'!$B$3:$E$6)+MMULT('Point forecasts'!$P$3:$T$3,'input - gretl'!$B$9:$E$13)+MMULT('t+1'!Q2484:S2484,'input - gretl'!$B$14:$E$16)+E2484:H2484</f>
        <v>0.0223514502298225</v>
      </c>
      <c r="J2484" s="3" t="n">
        <v>-0.0237658524222263</v>
      </c>
      <c r="K2484" s="3" t="n">
        <v>-0.00578847729721324</v>
      </c>
      <c r="L2484" s="3" t="n">
        <v>-0.0468995943368892</v>
      </c>
      <c r="M2484" s="0" t="n">
        <f aca="false">'t+1'!M2484+I2484</f>
        <v>0.102868292598271</v>
      </c>
      <c r="N2484" s="0" t="n">
        <f aca="false">'t+1'!N2484+J2484</f>
        <v>-0.0501130048031291</v>
      </c>
      <c r="O2484" s="0" t="n">
        <f aca="false">'t+1'!O2484+K2484</f>
        <v>2.39765756621948</v>
      </c>
      <c r="P2484" s="0" t="n">
        <f aca="false">'t+1'!P2484+L2484</f>
        <v>1.72991683619311</v>
      </c>
      <c r="Q2484" s="0" t="n">
        <f aca="false" t="array" ref="Q2484:S2484">MMULT(M2484:P2484,'input - gretl'!$B$19:$D$22)+MMULT('Point forecasts'!$J$4:$O$4,'input - gretl'!$B$23:$D$28)</f>
        <v>14.0807867671725</v>
      </c>
      <c r="R2484" s="0" t="n">
        <v>6.81317328957737</v>
      </c>
      <c r="S2484" s="0" t="n">
        <v>9.87514882800812</v>
      </c>
      <c r="U2484" s="10" t="n">
        <f aca="false">NORMSDIST(-M2484/'rhos computation'!$B$11)-EXP(M2484+'rhos computation'!$B$11^2/2)*NORMSDIST(-M2484/'rhos computation'!$B$11-'rhos computation'!$B$11)</f>
        <v>0.0164713270808578</v>
      </c>
      <c r="V2484" s="10" t="n">
        <f aca="false">NORMSDIST(-N2484/'rhos computation'!$B$23)-EXP(N2484+'rhos computation'!$B$23^2/2)*NORMSDIST(-N2484/'rhos computation'!$B$23-'rhos computation'!$B$23)</f>
        <v>0.0533126431636318</v>
      </c>
      <c r="W2484" s="0" t="n">
        <f aca="false">NORMSDIST(-O2484)</f>
        <v>0.00825014131183122</v>
      </c>
      <c r="X2484" s="0" t="n">
        <f aca="false">NORMSDIST(-P2484)</f>
        <v>0.0418225673890962</v>
      </c>
    </row>
    <row r="2485" customFormat="false" ht="12.8" hidden="false" customHeight="false" outlineLevel="0" collapsed="false">
      <c r="A2485" s="0" t="n">
        <v>0.211698235323508</v>
      </c>
      <c r="B2485" s="0" t="n">
        <v>-0.0773236917183777</v>
      </c>
      <c r="C2485" s="0" t="n">
        <v>0.393101215038331</v>
      </c>
      <c r="D2485" s="0" t="n">
        <v>1.32690547593325</v>
      </c>
      <c r="E2485" s="0" t="n">
        <f aca="false" t="array" ref="E2485:H2485">MMULT(A2485:D2485,'Root matrix of resiudals'!$B$19:E$22)</f>
        <v>0.00888528246138385</v>
      </c>
      <c r="F2485" s="0" t="n">
        <v>-0.00023144580149852</v>
      </c>
      <c r="G2485" s="0" t="n">
        <v>0.00783857388924905</v>
      </c>
      <c r="H2485" s="0" t="n">
        <v>0.0218958367207557</v>
      </c>
      <c r="I2485" s="3" t="n">
        <f aca="false" t="array" ref="I2485:L2485">MMULT('t+1'!I2485:L2485,'input - gretl'!$B$3:$E$6)+MMULT('Point forecasts'!$P$3:$T$3,'input - gretl'!$B$9:$E$13)+MMULT('t+1'!Q2485:S2485,'input - gretl'!$B$14:$E$16)+E2485:H2485</f>
        <v>0.030292448156314</v>
      </c>
      <c r="J2485" s="3" t="n">
        <v>-0.0423841805240331</v>
      </c>
      <c r="K2485" s="3" t="n">
        <v>0.0134659194657001</v>
      </c>
      <c r="L2485" s="3" t="n">
        <v>0.00132202137844273</v>
      </c>
      <c r="M2485" s="0" t="n">
        <f aca="false">'t+1'!M2485+I2485</f>
        <v>0.167364082369153</v>
      </c>
      <c r="N2485" s="0" t="n">
        <f aca="false">'t+1'!N2485+J2485</f>
        <v>-0.0416788398910763</v>
      </c>
      <c r="O2485" s="0" t="n">
        <f aca="false">'t+1'!O2485+K2485</f>
        <v>2.43342231505591</v>
      </c>
      <c r="P2485" s="0" t="n">
        <f aca="false">'t+1'!P2485+L2485</f>
        <v>1.7383610896736</v>
      </c>
      <c r="Q2485" s="0" t="n">
        <f aca="false" t="array" ref="Q2485:S2485">MMULT(M2485:P2485,'input - gretl'!$B$19:$D$22)+MMULT('Point forecasts'!$J$4:$O$4,'input - gretl'!$B$23:$D$28)</f>
        <v>14.1452825569434</v>
      </c>
      <c r="R2485" s="0" t="n">
        <v>6.82160745448942</v>
      </c>
      <c r="S2485" s="0" t="n">
        <v>9.90288266957192</v>
      </c>
      <c r="U2485" s="10" t="n">
        <f aca="false">NORMSDIST(-M2485/'rhos computation'!$B$11)-EXP(M2485+'rhos computation'!$B$11^2/2)*NORMSDIST(-M2485/'rhos computation'!$B$11-'rhos computation'!$B$11)</f>
        <v>0.00673049051060273</v>
      </c>
      <c r="V2485" s="10" t="n">
        <f aca="false">NORMSDIST(-N2485/'rhos computation'!$B$23)-EXP(N2485+'rhos computation'!$B$23^2/2)*NORMSDIST(-N2485/'rhos computation'!$B$23-'rhos computation'!$B$23)</f>
        <v>0.0470579558411689</v>
      </c>
      <c r="W2485" s="0" t="n">
        <f aca="false">NORMSDIST(-O2485)</f>
        <v>0.00747842228354598</v>
      </c>
      <c r="X2485" s="0" t="n">
        <f aca="false">NORMSDIST(-P2485)</f>
        <v>0.0410736041618394</v>
      </c>
    </row>
    <row r="2486" customFormat="false" ht="12.8" hidden="false" customHeight="false" outlineLevel="0" collapsed="false">
      <c r="A2486" s="0" t="n">
        <v>-1.6234637415444</v>
      </c>
      <c r="B2486" s="0" t="n">
        <v>1.50103954612214</v>
      </c>
      <c r="C2486" s="0" t="n">
        <v>0.333281353003187</v>
      </c>
      <c r="D2486" s="0" t="n">
        <v>-1.04971956175251</v>
      </c>
      <c r="E2486" s="0" t="n">
        <f aca="false" t="array" ref="E2486:H2486">MMULT(A2486:D2486,'Root matrix of resiudals'!$B$19:E$22)</f>
        <v>-0.0654416317863745</v>
      </c>
      <c r="F2486" s="0" t="n">
        <v>0.0403397273382058</v>
      </c>
      <c r="G2486" s="0" t="n">
        <v>0.00755266053774093</v>
      </c>
      <c r="H2486" s="0" t="n">
        <v>-0.0159319911151037</v>
      </c>
      <c r="I2486" s="3" t="n">
        <f aca="false" t="array" ref="I2486:L2486">MMULT('t+1'!I2486:L2486,'input - gretl'!$B$3:$E$6)+MMULT('Point forecasts'!$P$3:$T$3,'input - gretl'!$B$9:$E$13)+MMULT('t+1'!Q2486:S2486,'input - gretl'!$B$14:$E$16)+E2486:H2486</f>
        <v>-0.0254989170653371</v>
      </c>
      <c r="J2486" s="3" t="n">
        <v>0.010289371415366</v>
      </c>
      <c r="K2486" s="3" t="n">
        <v>0.000858676804915231</v>
      </c>
      <c r="L2486" s="3" t="n">
        <v>-0.0433457046204107</v>
      </c>
      <c r="M2486" s="0" t="n">
        <f aca="false">'t+1'!M2486+I2486</f>
        <v>0.043030720325883</v>
      </c>
      <c r="N2486" s="0" t="n">
        <f aca="false">'t+1'!N2486+J2486</f>
        <v>-0.0359664307364009</v>
      </c>
      <c r="O2486" s="0" t="n">
        <f aca="false">'t+1'!O2486+K2486</f>
        <v>2.40759256490698</v>
      </c>
      <c r="P2486" s="0" t="n">
        <f aca="false">'t+1'!P2486+L2486</f>
        <v>1.69569597598994</v>
      </c>
      <c r="Q2486" s="0" t="n">
        <f aca="false" t="array" ref="Q2486:S2486">MMULT(M2486:P2486,'input - gretl'!$B$19:$D$22)+MMULT('Point forecasts'!$J$4:$O$4,'input - gretl'!$B$23:$D$28)</f>
        <v>14.0209491949001</v>
      </c>
      <c r="R2486" s="0" t="n">
        <v>6.8273198636441</v>
      </c>
      <c r="S2486" s="0" t="n">
        <v>9.91762957579184</v>
      </c>
      <c r="U2486" s="10" t="n">
        <f aca="false">NORMSDIST(-M2486/'rhos computation'!$B$11)-EXP(M2486+'rhos computation'!$B$11^2/2)*NORMSDIST(-M2486/'rhos computation'!$B$11-'rhos computation'!$B$11)</f>
        <v>0.0328092970551122</v>
      </c>
      <c r="V2486" s="10" t="n">
        <f aca="false">NORMSDIST(-N2486/'rhos computation'!$B$23)-EXP(N2486+'rhos computation'!$B$23^2/2)*NORMSDIST(-N2486/'rhos computation'!$B$23-'rhos computation'!$B$23)</f>
        <v>0.0430070685417729</v>
      </c>
      <c r="W2486" s="0" t="n">
        <f aca="false">NORMSDIST(-O2486)</f>
        <v>0.00802904541828977</v>
      </c>
      <c r="X2486" s="0" t="n">
        <f aca="false">NORMSDIST(-P2486)</f>
        <v>0.0449717354976105</v>
      </c>
    </row>
    <row r="2487" customFormat="false" ht="12.8" hidden="false" customHeight="false" outlineLevel="0" collapsed="false">
      <c r="A2487" s="0" t="n">
        <v>-0.679366965295621</v>
      </c>
      <c r="B2487" s="0" t="n">
        <v>-1.55643892398307</v>
      </c>
      <c r="C2487" s="0" t="n">
        <v>-0.290615524279979</v>
      </c>
      <c r="D2487" s="0" t="n">
        <v>0.277704824336856</v>
      </c>
      <c r="E2487" s="0" t="n">
        <f aca="false" t="array" ref="E2487:H2487">MMULT(A2487:D2487,'Root matrix of resiudals'!$B$19:E$22)</f>
        <v>-0.0331374143247058</v>
      </c>
      <c r="F2487" s="0" t="n">
        <v>-0.0470342496060074</v>
      </c>
      <c r="G2487" s="0" t="n">
        <v>-0.0107929124942262</v>
      </c>
      <c r="H2487" s="0" t="n">
        <v>0.00433143847921712</v>
      </c>
      <c r="I2487" s="3" t="n">
        <f aca="false" t="array" ref="I2487:L2487">MMULT('t+1'!I2487:L2487,'input - gretl'!$B$3:$E$6)+MMULT('Point forecasts'!$P$3:$T$3,'input - gretl'!$B$9:$E$13)+MMULT('t+1'!Q2487:S2487,'input - gretl'!$B$14:$E$16)+E2487:H2487</f>
        <v>-0.026511489176843</v>
      </c>
      <c r="J2487" s="3" t="n">
        <v>-0.0883989512434784</v>
      </c>
      <c r="K2487" s="3" t="n">
        <v>-0.00149411294542042</v>
      </c>
      <c r="L2487" s="3" t="n">
        <v>-0.0189351296218011</v>
      </c>
      <c r="M2487" s="0" t="n">
        <f aca="false">'t+1'!M2487+I2487</f>
        <v>0.131721033815436</v>
      </c>
      <c r="N2487" s="0" t="n">
        <f aca="false">'t+1'!N2487+J2487</f>
        <v>-0.0904454598744207</v>
      </c>
      <c r="O2487" s="0" t="n">
        <f aca="false">'t+1'!O2487+K2487</f>
        <v>2.4206726339462</v>
      </c>
      <c r="P2487" s="0" t="n">
        <f aca="false">'t+1'!P2487+L2487</f>
        <v>1.74005538037396</v>
      </c>
      <c r="Q2487" s="0" t="n">
        <f aca="false" t="array" ref="Q2487:S2487">MMULT(M2487:P2487,'input - gretl'!$B$19:$D$22)+MMULT('Point forecasts'!$J$4:$O$4,'input - gretl'!$B$23:$D$28)</f>
        <v>14.1096395083896</v>
      </c>
      <c r="R2487" s="0" t="n">
        <v>6.77284083450608</v>
      </c>
      <c r="S2487" s="0" t="n">
        <v>9.88852163329164</v>
      </c>
      <c r="U2487" s="10" t="n">
        <f aca="false">NORMSDIST(-M2487/'rhos computation'!$B$11)-EXP(M2487+'rhos computation'!$B$11^2/2)*NORMSDIST(-M2487/'rhos computation'!$B$11-'rhos computation'!$B$11)</f>
        <v>0.0112634284178939</v>
      </c>
      <c r="V2487" s="10" t="n">
        <f aca="false">NORMSDIST(-N2487/'rhos computation'!$B$23)-EXP(N2487+'rhos computation'!$B$23^2/2)*NORMSDIST(-N2487/'rhos computation'!$B$23-'rhos computation'!$B$23)</f>
        <v>0.0863518013002627</v>
      </c>
      <c r="W2487" s="0" t="n">
        <f aca="false">NORMSDIST(-O2487)</f>
        <v>0.00774591073895363</v>
      </c>
      <c r="X2487" s="0" t="n">
        <f aca="false">NORMSDIST(-P2487)</f>
        <v>0.0409246470338441</v>
      </c>
    </row>
    <row r="2488" customFormat="false" ht="12.8" hidden="false" customHeight="false" outlineLevel="0" collapsed="false">
      <c r="A2488" s="0" t="n">
        <v>-0.214095358996999</v>
      </c>
      <c r="B2488" s="0" t="n">
        <v>-0.601594824089835</v>
      </c>
      <c r="C2488" s="0" t="n">
        <v>0.177570849275251</v>
      </c>
      <c r="D2488" s="0" t="n">
        <v>2.56480565793869</v>
      </c>
      <c r="E2488" s="0" t="n">
        <f aca="false" t="array" ref="E2488:H2488">MMULT(A2488:D2488,'Root matrix of resiudals'!$B$19:E$22)</f>
        <v>-0.0113105161304426</v>
      </c>
      <c r="F2488" s="0" t="n">
        <v>-0.0168676579914075</v>
      </c>
      <c r="G2488" s="0" t="n">
        <v>0.00337452758633615</v>
      </c>
      <c r="H2488" s="0" t="n">
        <v>0.041865094250689</v>
      </c>
      <c r="I2488" s="3" t="n">
        <f aca="false" t="array" ref="I2488:L2488">MMULT('t+1'!I2488:L2488,'input - gretl'!$B$3:$E$6)+MMULT('Point forecasts'!$P$3:$T$3,'input - gretl'!$B$9:$E$13)+MMULT('t+1'!Q2488:S2488,'input - gretl'!$B$14:$E$16)+E2488:H2488</f>
        <v>-0.0203184059813305</v>
      </c>
      <c r="J2488" s="3" t="n">
        <v>-0.0712036699123194</v>
      </c>
      <c r="K2488" s="3" t="n">
        <v>0.00295233913211955</v>
      </c>
      <c r="L2488" s="3" t="n">
        <v>0.0115148388453864</v>
      </c>
      <c r="M2488" s="0" t="n">
        <f aca="false">'t+1'!M2488+I2488</f>
        <v>0.113699609507412</v>
      </c>
      <c r="N2488" s="0" t="n">
        <f aca="false">'t+1'!N2488+J2488</f>
        <v>-0.0968090075120661</v>
      </c>
      <c r="O2488" s="0" t="n">
        <f aca="false">'t+1'!O2488+K2488</f>
        <v>2.4001890397877</v>
      </c>
      <c r="P2488" s="0" t="n">
        <f aca="false">'t+1'!P2488+L2488</f>
        <v>1.777659002121</v>
      </c>
      <c r="Q2488" s="0" t="n">
        <f aca="false" t="array" ref="Q2488:S2488">MMULT(M2488:P2488,'input - gretl'!$B$19:$D$22)+MMULT('Point forecasts'!$J$4:$O$4,'input - gretl'!$B$23:$D$28)</f>
        <v>14.0916180840816</v>
      </c>
      <c r="R2488" s="0" t="n">
        <v>6.76647728686843</v>
      </c>
      <c r="S2488" s="0" t="n">
        <v>9.83227511467061</v>
      </c>
      <c r="U2488" s="10" t="n">
        <f aca="false">NORMSDIST(-M2488/'rhos computation'!$B$11)-EXP(M2488+'rhos computation'!$B$11^2/2)*NORMSDIST(-M2488/'rhos computation'!$B$11-'rhos computation'!$B$11)</f>
        <v>0.0143351792729907</v>
      </c>
      <c r="V2488" s="10" t="n">
        <f aca="false">NORMSDIST(-N2488/'rhos computation'!$B$23)-EXP(N2488+'rhos computation'!$B$23^2/2)*NORMSDIST(-N2488/'rhos computation'!$B$23-'rhos computation'!$B$23)</f>
        <v>0.0918388709269564</v>
      </c>
      <c r="W2488" s="0" t="n">
        <f aca="false">NORMSDIST(-O2488)</f>
        <v>0.00819330342757383</v>
      </c>
      <c r="X2488" s="0" t="n">
        <f aca="false">NORMSDIST(-P2488)</f>
        <v>0.0377299384881537</v>
      </c>
    </row>
    <row r="2489" customFormat="false" ht="12.8" hidden="false" customHeight="false" outlineLevel="0" collapsed="false">
      <c r="A2489" s="0" t="n">
        <v>1.59310460301403</v>
      </c>
      <c r="B2489" s="0" t="n">
        <v>-0.794110342262964</v>
      </c>
      <c r="C2489" s="0" t="n">
        <v>-0.708947137421589</v>
      </c>
      <c r="D2489" s="0" t="n">
        <v>1.13819772658435</v>
      </c>
      <c r="E2489" s="0" t="n">
        <f aca="false" t="array" ref="E2489:H2489">MMULT(A2489:D2489,'Root matrix of resiudals'!$B$19:E$22)</f>
        <v>0.0652417837459815</v>
      </c>
      <c r="F2489" s="0" t="n">
        <v>-0.0215529682381892</v>
      </c>
      <c r="G2489" s="0" t="n">
        <v>-0.0110047253001518</v>
      </c>
      <c r="H2489" s="0" t="n">
        <v>0.0169955439069034</v>
      </c>
      <c r="I2489" s="3" t="n">
        <f aca="false" t="array" ref="I2489:L2489">MMULT('t+1'!I2489:L2489,'input - gretl'!$B$3:$E$6)+MMULT('Point forecasts'!$P$3:$T$3,'input - gretl'!$B$9:$E$13)+MMULT('t+1'!Q2489:S2489,'input - gretl'!$B$14:$E$16)+E2489:H2489</f>
        <v>0.048367710736131</v>
      </c>
      <c r="J2489" s="3" t="n">
        <v>-0.0824929191356858</v>
      </c>
      <c r="K2489" s="3" t="n">
        <v>-0.0215063297652814</v>
      </c>
      <c r="L2489" s="3" t="n">
        <v>-0.0119168100062284</v>
      </c>
      <c r="M2489" s="0" t="n">
        <f aca="false">'t+1'!M2489+I2489</f>
        <v>0.178458803796093</v>
      </c>
      <c r="N2489" s="0" t="n">
        <f aca="false">'t+1'!N2489+J2489</f>
        <v>-0.119523863870254</v>
      </c>
      <c r="O2489" s="0" t="n">
        <f aca="false">'t+1'!O2489+K2489</f>
        <v>2.35391172105049</v>
      </c>
      <c r="P2489" s="0" t="n">
        <f aca="false">'t+1'!P2489+L2489</f>
        <v>1.71673836313056</v>
      </c>
      <c r="Q2489" s="0" t="n">
        <f aca="false" t="array" ref="Q2489:S2489">MMULT(M2489:P2489,'input - gretl'!$B$19:$D$22)+MMULT('Point forecasts'!$J$4:$O$4,'input - gretl'!$B$23:$D$28)</f>
        <v>14.1563772783703</v>
      </c>
      <c r="R2489" s="0" t="n">
        <v>6.74376243051024</v>
      </c>
      <c r="S2489" s="0" t="n">
        <v>9.84393636964526</v>
      </c>
      <c r="U2489" s="10" t="n">
        <f aca="false">NORMSDIST(-M2489/'rhos computation'!$B$11)-EXP(M2489+'rhos computation'!$B$11^2/2)*NORMSDIST(-M2489/'rhos computation'!$B$11-'rhos computation'!$B$11)</f>
        <v>0.00567359543705113</v>
      </c>
      <c r="V2489" s="10" t="n">
        <f aca="false">NORMSDIST(-N2489/'rhos computation'!$B$23)-EXP(N2489+'rhos computation'!$B$23^2/2)*NORMSDIST(-N2489/'rhos computation'!$B$23-'rhos computation'!$B$23)</f>
        <v>0.111596946127193</v>
      </c>
      <c r="W2489" s="0" t="n">
        <f aca="false">NORMSDIST(-O2489)</f>
        <v>0.00928851116367294</v>
      </c>
      <c r="X2489" s="0" t="n">
        <f aca="false">NORMSDIST(-P2489)</f>
        <v>0.0430134936597351</v>
      </c>
    </row>
    <row r="2490" customFormat="false" ht="12.8" hidden="false" customHeight="false" outlineLevel="0" collapsed="false">
      <c r="A2490" s="0" t="n">
        <v>-1.50253787471758</v>
      </c>
      <c r="B2490" s="0" t="n">
        <v>0.204481082415551</v>
      </c>
      <c r="C2490" s="0" t="n">
        <v>-1.74934109467381</v>
      </c>
      <c r="D2490" s="0" t="n">
        <v>-0.715607901199676</v>
      </c>
      <c r="E2490" s="0" t="n">
        <f aca="false" t="array" ref="E2490:H2490">MMULT(A2490:D2490,'Root matrix of resiudals'!$B$19:E$22)</f>
        <v>-0.0658897494256321</v>
      </c>
      <c r="F2490" s="0" t="n">
        <v>-0.00388748700527646</v>
      </c>
      <c r="G2490" s="0" t="n">
        <v>-0.0301331292009972</v>
      </c>
      <c r="H2490" s="0" t="n">
        <v>-0.0130268920294565</v>
      </c>
      <c r="I2490" s="3" t="n">
        <f aca="false" t="array" ref="I2490:L2490">MMULT('t+1'!I2490:L2490,'input - gretl'!$B$3:$E$6)+MMULT('Point forecasts'!$P$3:$T$3,'input - gretl'!$B$9:$E$13)+MMULT('t+1'!Q2490:S2490,'input - gretl'!$B$14:$E$16)+E2490:H2490</f>
        <v>-0.081360950006933</v>
      </c>
      <c r="J2490" s="3" t="n">
        <v>-0.0535434125465818</v>
      </c>
      <c r="K2490" s="3" t="n">
        <v>-0.0290324763169501</v>
      </c>
      <c r="L2490" s="3" t="n">
        <v>-0.0435746235311694</v>
      </c>
      <c r="M2490" s="0" t="n">
        <f aca="false">'t+1'!M2490+I2490</f>
        <v>0.0676176736432923</v>
      </c>
      <c r="N2490" s="0" t="n">
        <f aca="false">'t+1'!N2490+J2490</f>
        <v>-0.083094542663185</v>
      </c>
      <c r="O2490" s="0" t="n">
        <f aca="false">'t+1'!O2490+K2490</f>
        <v>2.37002791839869</v>
      </c>
      <c r="P2490" s="0" t="n">
        <f aca="false">'t+1'!P2490+L2490</f>
        <v>1.72640284569651</v>
      </c>
      <c r="Q2490" s="0" t="n">
        <f aca="false" t="array" ref="Q2490:S2490">MMULT(M2490:P2490,'input - gretl'!$B$19:$D$22)+MMULT('Point forecasts'!$J$4:$O$4,'input - gretl'!$B$23:$D$28)</f>
        <v>14.0455361482175</v>
      </c>
      <c r="R2490" s="0" t="n">
        <v>6.78019175171731</v>
      </c>
      <c r="S2490" s="0" t="n">
        <v>9.85086116084911</v>
      </c>
      <c r="U2490" s="10" t="n">
        <f aca="false">NORMSDIST(-M2490/'rhos computation'!$B$11)-EXP(M2490+'rhos computation'!$B$11^2/2)*NORMSDIST(-M2490/'rhos computation'!$B$11-'rhos computation'!$B$11)</f>
        <v>0.025109226441816</v>
      </c>
      <c r="V2490" s="10" t="n">
        <f aca="false">NORMSDIST(-N2490/'rhos computation'!$B$23)-EXP(N2490+'rhos computation'!$B$23^2/2)*NORMSDIST(-N2490/'rhos computation'!$B$23-'rhos computation'!$B$23)</f>
        <v>0.0800698460425052</v>
      </c>
      <c r="W2490" s="0" t="n">
        <f aca="false">NORMSDIST(-O2490)</f>
        <v>0.00889337105944328</v>
      </c>
      <c r="X2490" s="0" t="n">
        <f aca="false">NORMSDIST(-P2490)</f>
        <v>0.0421374820975202</v>
      </c>
    </row>
    <row r="2491" customFormat="false" ht="12.8" hidden="false" customHeight="false" outlineLevel="0" collapsed="false">
      <c r="A2491" s="0" t="n">
        <v>-1.01027937249002</v>
      </c>
      <c r="B2491" s="0" t="n">
        <v>-0.128372272177521</v>
      </c>
      <c r="C2491" s="0" t="n">
        <v>0.0250946202210005</v>
      </c>
      <c r="D2491" s="0" t="n">
        <v>-0.280163695744875</v>
      </c>
      <c r="E2491" s="0" t="n">
        <f aca="false" t="array" ref="E2491:H2491">MMULT(A2491:D2491,'Root matrix of resiudals'!$B$19:E$22)</f>
        <v>-0.0434979734383944</v>
      </c>
      <c r="F2491" s="0" t="n">
        <v>-0.00588367308187858</v>
      </c>
      <c r="G2491" s="0" t="n">
        <v>-0.00162539282766144</v>
      </c>
      <c r="H2491" s="0" t="n">
        <v>-0.0041390876584591</v>
      </c>
      <c r="I2491" s="3" t="n">
        <f aca="false" t="array" ref="I2491:L2491">MMULT('t+1'!I2491:L2491,'input - gretl'!$B$3:$E$6)+MMULT('Point forecasts'!$P$3:$T$3,'input - gretl'!$B$9:$E$13)+MMULT('t+1'!Q2491:S2491,'input - gretl'!$B$14:$E$16)+E2491:H2491</f>
        <v>-0.00292791951214209</v>
      </c>
      <c r="J2491" s="3" t="n">
        <v>-0.00126166377871688</v>
      </c>
      <c r="K2491" s="3" t="n">
        <v>-0.00759087140348752</v>
      </c>
      <c r="L2491" s="3" t="n">
        <v>-0.0288608900798755</v>
      </c>
      <c r="M2491" s="0" t="n">
        <f aca="false">'t+1'!M2491+I2491</f>
        <v>0.0947248980878998</v>
      </c>
      <c r="N2491" s="0" t="n">
        <f aca="false">'t+1'!N2491+J2491</f>
        <v>-0.0773600027281264</v>
      </c>
      <c r="O2491" s="0" t="n">
        <f aca="false">'t+1'!O2491+K2491</f>
        <v>2.40872083802306</v>
      </c>
      <c r="P2491" s="0" t="n">
        <f aca="false">'t+1'!P2491+L2491</f>
        <v>1.69500492562833</v>
      </c>
      <c r="Q2491" s="0" t="n">
        <f aca="false" t="array" ref="Q2491:S2491">MMULT(M2491:P2491,'input - gretl'!$B$19:$D$22)+MMULT('Point forecasts'!$J$4:$O$4,'input - gretl'!$B$23:$D$28)</f>
        <v>14.0726433726621</v>
      </c>
      <c r="R2491" s="0" t="n">
        <v>6.78592629165237</v>
      </c>
      <c r="S2491" s="0" t="n">
        <v>9.91941507235433</v>
      </c>
      <c r="U2491" s="10" t="n">
        <f aca="false">NORMSDIST(-M2491/'rhos computation'!$B$11)-EXP(M2491+'rhos computation'!$B$11^2/2)*NORMSDIST(-M2491/'rhos computation'!$B$11-'rhos computation'!$B$11)</f>
        <v>0.0182309368887918</v>
      </c>
      <c r="V2491" s="10" t="n">
        <f aca="false">NORMSDIST(-N2491/'rhos computation'!$B$23)-EXP(N2491+'rhos computation'!$B$23^2/2)*NORMSDIST(-N2491/'rhos computation'!$B$23-'rhos computation'!$B$23)</f>
        <v>0.0752258969910176</v>
      </c>
      <c r="W2491" s="0" t="n">
        <f aca="false">NORMSDIST(-O2491)</f>
        <v>0.00800426891146163</v>
      </c>
      <c r="X2491" s="0" t="n">
        <f aca="false">NORMSDIST(-P2491)</f>
        <v>0.045037243193608</v>
      </c>
    </row>
    <row r="2492" customFormat="false" ht="12.8" hidden="false" customHeight="false" outlineLevel="0" collapsed="false">
      <c r="A2492" s="0" t="n">
        <v>0.63306650529241</v>
      </c>
      <c r="B2492" s="0" t="n">
        <v>0.0589518798430644</v>
      </c>
      <c r="C2492" s="0" t="n">
        <v>-0.479095989668909</v>
      </c>
      <c r="D2492" s="0" t="n">
        <v>1.70480164270103</v>
      </c>
      <c r="E2492" s="0" t="n">
        <f aca="false" t="array" ref="E2492:H2492">MMULT(A2492:D2492,'Root matrix of resiudals'!$B$19:E$22)</f>
        <v>0.026050301423077</v>
      </c>
      <c r="F2492" s="0" t="n">
        <v>0.00150957296149563</v>
      </c>
      <c r="G2492" s="0" t="n">
        <v>-0.00477476654831579</v>
      </c>
      <c r="H2492" s="0" t="n">
        <v>0.0268767065461495</v>
      </c>
      <c r="I2492" s="3" t="n">
        <f aca="false" t="array" ref="I2492:L2492">MMULT('t+1'!I2492:L2492,'input - gretl'!$B$3:$E$6)+MMULT('Point forecasts'!$P$3:$T$3,'input - gretl'!$B$9:$E$13)+MMULT('t+1'!Q2492:S2492,'input - gretl'!$B$14:$E$16)+E2492:H2492</f>
        <v>0.0396501395169576</v>
      </c>
      <c r="J2492" s="3" t="n">
        <v>-0.0428023192243584</v>
      </c>
      <c r="K2492" s="3" t="n">
        <v>-0.00334569914501617</v>
      </c>
      <c r="L2492" s="3" t="n">
        <v>0.00325649073484893</v>
      </c>
      <c r="M2492" s="0" t="n">
        <f aca="false">'t+1'!M2492+I2492</f>
        <v>0.169926244443914</v>
      </c>
      <c r="N2492" s="0" t="n">
        <f aca="false">'t+1'!N2492+J2492</f>
        <v>-0.0561680801922593</v>
      </c>
      <c r="O2492" s="0" t="n">
        <f aca="false">'t+1'!O2492+K2492</f>
        <v>2.40632921172494</v>
      </c>
      <c r="P2492" s="0" t="n">
        <f aca="false">'t+1'!P2492+L2492</f>
        <v>1.74279309934794</v>
      </c>
      <c r="Q2492" s="0" t="n">
        <f aca="false" t="array" ref="Q2492:S2492">MMULT(M2492:P2492,'input - gretl'!$B$19:$D$22)+MMULT('Point forecasts'!$J$4:$O$4,'input - gretl'!$B$23:$D$28)</f>
        <v>14.1478447190181</v>
      </c>
      <c r="R2492" s="0" t="n">
        <v>6.80711821418824</v>
      </c>
      <c r="S2492" s="0" t="n">
        <v>9.87157450344017</v>
      </c>
      <c r="U2492" s="10" t="n">
        <f aca="false">NORMSDIST(-M2492/'rhos computation'!$B$11)-EXP(M2492+'rhos computation'!$B$11^2/2)*NORMSDIST(-M2492/'rhos computation'!$B$11-'rhos computation'!$B$11)</f>
        <v>0.00647306204465578</v>
      </c>
      <c r="V2492" s="10" t="n">
        <f aca="false">NORMSDIST(-N2492/'rhos computation'!$B$23)-EXP(N2492+'rhos computation'!$B$23^2/2)*NORMSDIST(-N2492/'rhos computation'!$B$23-'rhos computation'!$B$23)</f>
        <v>0.0579814612819444</v>
      </c>
      <c r="W2492" s="0" t="n">
        <f aca="false">NORMSDIST(-O2492)</f>
        <v>0.008056868227161</v>
      </c>
      <c r="X2492" s="0" t="n">
        <f aca="false">NORMSDIST(-P2492)</f>
        <v>0.0406848810761222</v>
      </c>
    </row>
    <row r="2493" customFormat="false" ht="12.8" hidden="false" customHeight="false" outlineLevel="0" collapsed="false">
      <c r="A2493" s="0" t="n">
        <v>0.790208496590623</v>
      </c>
      <c r="B2493" s="0" t="n">
        <v>0.18942267989124</v>
      </c>
      <c r="C2493" s="0" t="n">
        <v>-2.47008481360907</v>
      </c>
      <c r="D2493" s="0" t="n">
        <v>0.183225090484957</v>
      </c>
      <c r="E2493" s="0" t="n">
        <f aca="false" t="array" ref="E2493:H2493">MMULT(A2493:D2493,'Root matrix of resiudals'!$B$19:E$22)</f>
        <v>0.0312108839936561</v>
      </c>
      <c r="F2493" s="0" t="n">
        <v>-0.0016551866684397</v>
      </c>
      <c r="G2493" s="0" t="n">
        <v>-0.0379406735797847</v>
      </c>
      <c r="H2493" s="0" t="n">
        <v>-0.000145783084109312</v>
      </c>
      <c r="I2493" s="3" t="n">
        <f aca="false" t="array" ref="I2493:L2493">MMULT('t+1'!I2493:L2493,'input - gretl'!$B$3:$E$6)+MMULT('Point forecasts'!$P$3:$T$3,'input - gretl'!$B$9:$E$13)+MMULT('t+1'!Q2493:S2493,'input - gretl'!$B$14:$E$16)+E2493:H2493</f>
        <v>0.112445293881408</v>
      </c>
      <c r="J2493" s="3" t="n">
        <v>-0.0437436569146689</v>
      </c>
      <c r="K2493" s="3" t="n">
        <v>-0.0426615572542586</v>
      </c>
      <c r="L2493" s="3" t="n">
        <v>-0.0285491901313745</v>
      </c>
      <c r="M2493" s="0" t="n">
        <f aca="false">'t+1'!M2493+I2493</f>
        <v>0.108238549186632</v>
      </c>
      <c r="N2493" s="0" t="n">
        <f aca="false">'t+1'!N2493+J2493</f>
        <v>-0.0657583383944479</v>
      </c>
      <c r="O2493" s="0" t="n">
        <f aca="false">'t+1'!O2493+K2493</f>
        <v>2.37736360818512</v>
      </c>
      <c r="P2493" s="0" t="n">
        <f aca="false">'t+1'!P2493+L2493</f>
        <v>1.72992841893469</v>
      </c>
      <c r="Q2493" s="0" t="n">
        <f aca="false" t="array" ref="Q2493:S2493">MMULT(M2493:P2493,'input - gretl'!$B$19:$D$22)+MMULT('Point forecasts'!$J$4:$O$4,'input - gretl'!$B$23:$D$28)</f>
        <v>14.0861570237608</v>
      </c>
      <c r="R2493" s="0" t="n">
        <v>6.79752795598605</v>
      </c>
      <c r="S2493" s="0" t="n">
        <v>9.85484385420737</v>
      </c>
      <c r="U2493" s="10" t="n">
        <f aca="false">NORMSDIST(-M2493/'rhos computation'!$B$11)-EXP(M2493+'rhos computation'!$B$11^2/2)*NORMSDIST(-M2493/'rhos computation'!$B$11-'rhos computation'!$B$11)</f>
        <v>0.0153837480490904</v>
      </c>
      <c r="V2493" s="10" t="n">
        <f aca="false">NORMSDIST(-N2493/'rhos computation'!$B$23)-EXP(N2493+'rhos computation'!$B$23^2/2)*NORMSDIST(-N2493/'rhos computation'!$B$23-'rhos computation'!$B$23)</f>
        <v>0.0656336400319439</v>
      </c>
      <c r="W2493" s="0" t="n">
        <f aca="false">NORMSDIST(-O2493)</f>
        <v>0.00871844509987559</v>
      </c>
      <c r="X2493" s="0" t="n">
        <f aca="false">NORMSDIST(-P2493)</f>
        <v>0.0418215325338954</v>
      </c>
    </row>
    <row r="2494" customFormat="false" ht="12.8" hidden="false" customHeight="false" outlineLevel="0" collapsed="false">
      <c r="A2494" s="0" t="n">
        <v>0.89611841562925</v>
      </c>
      <c r="B2494" s="0" t="n">
        <v>0.853420171686314</v>
      </c>
      <c r="C2494" s="0" t="n">
        <v>-0.979462174735277</v>
      </c>
      <c r="D2494" s="0" t="n">
        <v>2.27947369111272</v>
      </c>
      <c r="E2494" s="0" t="n">
        <f aca="false" t="array" ref="E2494:H2494">MMULT(A2494:D2494,'Root matrix of resiudals'!$B$19:E$22)</f>
        <v>0.038297120930648</v>
      </c>
      <c r="F2494" s="0" t="n">
        <v>0.0230460593642474</v>
      </c>
      <c r="G2494" s="0" t="n">
        <v>-0.0090028712355116</v>
      </c>
      <c r="H2494" s="0" t="n">
        <v>0.0355803452438549</v>
      </c>
      <c r="I2494" s="3" t="n">
        <f aca="false" t="array" ref="I2494:L2494">MMULT('t+1'!I2494:L2494,'input - gretl'!$B$3:$E$6)+MMULT('Point forecasts'!$P$3:$T$3,'input - gretl'!$B$9:$E$13)+MMULT('t+1'!Q2494:S2494,'input - gretl'!$B$14:$E$16)+E2494:H2494</f>
        <v>0.0746935533444335</v>
      </c>
      <c r="J2494" s="3" t="n">
        <v>-0.0304327228008505</v>
      </c>
      <c r="K2494" s="3" t="n">
        <v>-0.0157608325087812</v>
      </c>
      <c r="L2494" s="3" t="n">
        <v>0.00872860132386913</v>
      </c>
      <c r="M2494" s="0" t="n">
        <f aca="false">'t+1'!M2494+I2494</f>
        <v>0.13761259881208</v>
      </c>
      <c r="N2494" s="0" t="n">
        <f aca="false">'t+1'!N2494+J2494</f>
        <v>-0.0514332346365079</v>
      </c>
      <c r="O2494" s="0" t="n">
        <f aca="false">'t+1'!O2494+K2494</f>
        <v>2.38427283824724</v>
      </c>
      <c r="P2494" s="0" t="n">
        <f aca="false">'t+1'!P2494+L2494</f>
        <v>1.74631192072543</v>
      </c>
      <c r="Q2494" s="0" t="n">
        <f aca="false" t="array" ref="Q2494:S2494">MMULT(M2494:P2494,'input - gretl'!$B$19:$D$22)+MMULT('Point forecasts'!$J$4:$O$4,'input - gretl'!$B$23:$D$28)</f>
        <v>14.1155310733863</v>
      </c>
      <c r="R2494" s="0" t="n">
        <v>6.81185305974399</v>
      </c>
      <c r="S2494" s="0" t="n">
        <v>9.84617155489141</v>
      </c>
      <c r="U2494" s="10" t="n">
        <f aca="false">NORMSDIST(-M2494/'rhos computation'!$B$11)-EXP(M2494+'rhos computation'!$B$11^2/2)*NORMSDIST(-M2494/'rhos computation'!$B$11-'rhos computation'!$B$11)</f>
        <v>0.010380825657441</v>
      </c>
      <c r="V2494" s="10" t="n">
        <f aca="false">NORMSDIST(-N2494/'rhos computation'!$B$23)-EXP(N2494+'rhos computation'!$B$23^2/2)*NORMSDIST(-N2494/'rhos computation'!$B$23-'rhos computation'!$B$23)</f>
        <v>0.0543187045688077</v>
      </c>
      <c r="W2494" s="0" t="n">
        <f aca="false">NORMSDIST(-O2494)</f>
        <v>0.00855645478752893</v>
      </c>
      <c r="X2494" s="0" t="n">
        <f aca="false">NORMSDIST(-P2494)</f>
        <v>0.0403783827888001</v>
      </c>
    </row>
    <row r="2495" customFormat="false" ht="12.8" hidden="false" customHeight="false" outlineLevel="0" collapsed="false">
      <c r="A2495" s="0" t="n">
        <v>-0.6427744926739</v>
      </c>
      <c r="B2495" s="0" t="n">
        <v>0.870220640651801</v>
      </c>
      <c r="C2495" s="0" t="n">
        <v>1.52535676128669</v>
      </c>
      <c r="D2495" s="0" t="n">
        <v>-0.154582728312739</v>
      </c>
      <c r="E2495" s="0" t="n">
        <f aca="false" t="array" ref="E2495:H2495">MMULT(A2495:D2495,'Root matrix of resiudals'!$B$19:E$22)</f>
        <v>-0.0236640457473621</v>
      </c>
      <c r="F2495" s="0" t="n">
        <v>0.0288752093535402</v>
      </c>
      <c r="G2495" s="0" t="n">
        <v>0.0267353534305728</v>
      </c>
      <c r="H2495" s="0" t="n">
        <v>-0.00045825701648527</v>
      </c>
      <c r="I2495" s="3" t="n">
        <f aca="false" t="array" ref="I2495:L2495">MMULT('t+1'!I2495:L2495,'input - gretl'!$B$3:$E$6)+MMULT('Point forecasts'!$P$3:$T$3,'input - gretl'!$B$9:$E$13)+MMULT('t+1'!Q2495:S2495,'input - gretl'!$B$14:$E$16)+E2495:H2495</f>
        <v>-0.023021040620408</v>
      </c>
      <c r="J2495" s="3" t="n">
        <v>-0.00985523397845059</v>
      </c>
      <c r="K2495" s="3" t="n">
        <v>0.0195782578935415</v>
      </c>
      <c r="L2495" s="3" t="n">
        <v>-0.0255780794806124</v>
      </c>
      <c r="M2495" s="0" t="n">
        <f aca="false">'t+1'!M2495+I2495</f>
        <v>0.110675158175735</v>
      </c>
      <c r="N2495" s="0" t="n">
        <f aca="false">'t+1'!N2495+J2495</f>
        <v>-0.0520814695358835</v>
      </c>
      <c r="O2495" s="0" t="n">
        <f aca="false">'t+1'!O2495+K2495</f>
        <v>2.41142407405404</v>
      </c>
      <c r="P2495" s="0" t="n">
        <f aca="false">'t+1'!P2495+L2495</f>
        <v>1.69399645842536</v>
      </c>
      <c r="Q2495" s="0" t="n">
        <f aca="false" t="array" ref="Q2495:S2495">MMULT(M2495:P2495,'input - gretl'!$B$19:$D$22)+MMULT('Point forecasts'!$J$4:$O$4,'input - gretl'!$B$23:$D$28)</f>
        <v>14.0885936327499</v>
      </c>
      <c r="R2495" s="0" t="n">
        <v>6.81120482484461</v>
      </c>
      <c r="S2495" s="0" t="n">
        <v>9.92307741111869</v>
      </c>
      <c r="U2495" s="10" t="n">
        <f aca="false">NORMSDIST(-M2495/'rhos computation'!$B$11)-EXP(M2495+'rhos computation'!$B$11^2/2)*NORMSDIST(-M2495/'rhos computation'!$B$11-'rhos computation'!$B$11)</f>
        <v>0.0149088497805907</v>
      </c>
      <c r="V2495" s="10" t="n">
        <f aca="false">NORMSDIST(-N2495/'rhos computation'!$B$23)-EXP(N2495+'rhos computation'!$B$23^2/2)*NORMSDIST(-N2495/'rhos computation'!$B$23-'rhos computation'!$B$23)</f>
        <v>0.0548151831037119</v>
      </c>
      <c r="W2495" s="0" t="n">
        <f aca="false">NORMSDIST(-O2495)</f>
        <v>0.00794518000649845</v>
      </c>
      <c r="X2495" s="0" t="n">
        <f aca="false">NORMSDIST(-P2495)</f>
        <v>0.0451329780142853</v>
      </c>
    </row>
    <row r="2496" customFormat="false" ht="12.8" hidden="false" customHeight="false" outlineLevel="0" collapsed="false">
      <c r="A2496" s="0" t="n">
        <v>1.02890516202604</v>
      </c>
      <c r="B2496" s="0" t="n">
        <v>-1.50942143321011</v>
      </c>
      <c r="C2496" s="0" t="n">
        <v>0.502170439788116</v>
      </c>
      <c r="D2496" s="0" t="n">
        <v>-1.33813436066445</v>
      </c>
      <c r="E2496" s="0" t="n">
        <f aca="false" t="array" ref="E2496:H2496">MMULT(A2496:D2496,'Root matrix of resiudals'!$B$19:E$22)</f>
        <v>0.0418597588912691</v>
      </c>
      <c r="F2496" s="0" t="n">
        <v>-0.0390825983327796</v>
      </c>
      <c r="G2496" s="0" t="n">
        <v>0.00241185370207359</v>
      </c>
      <c r="H2496" s="0" t="n">
        <v>-0.0216319550601433</v>
      </c>
      <c r="I2496" s="3" t="n">
        <f aca="false" t="array" ref="I2496:L2496">MMULT('t+1'!I2496:L2496,'input - gretl'!$B$3:$E$6)+MMULT('Point forecasts'!$P$3:$T$3,'input - gretl'!$B$9:$E$13)+MMULT('t+1'!Q2496:S2496,'input - gretl'!$B$14:$E$16)+E2496:H2496</f>
        <v>0.0748355907888448</v>
      </c>
      <c r="J2496" s="3" t="n">
        <v>-0.0909935876417458</v>
      </c>
      <c r="K2496" s="3" t="n">
        <v>-0.00343229256954752</v>
      </c>
      <c r="L2496" s="3" t="n">
        <v>-0.0489180357835767</v>
      </c>
      <c r="M2496" s="0" t="n">
        <f aca="false">'t+1'!M2496+I2496</f>
        <v>0.144201242309845</v>
      </c>
      <c r="N2496" s="0" t="n">
        <f aca="false">'t+1'!N2496+J2496</f>
        <v>-0.11359080104433</v>
      </c>
      <c r="O2496" s="0" t="n">
        <f aca="false">'t+1'!O2496+K2496</f>
        <v>2.39754891084962</v>
      </c>
      <c r="P2496" s="0" t="n">
        <f aca="false">'t+1'!P2496+L2496</f>
        <v>1.69281303637421</v>
      </c>
      <c r="Q2496" s="0" t="n">
        <f aca="false" t="array" ref="Q2496:S2496">MMULT(M2496:P2496,'input - gretl'!$B$19:$D$22)+MMULT('Point forecasts'!$J$4:$O$4,'input - gretl'!$B$23:$D$28)</f>
        <v>14.122119716884</v>
      </c>
      <c r="R2496" s="0" t="n">
        <v>6.74969549333617</v>
      </c>
      <c r="S2496" s="0" t="n">
        <v>9.91032774145602</v>
      </c>
      <c r="U2496" s="10" t="n">
        <f aca="false">NORMSDIST(-M2496/'rhos computation'!$B$11)-EXP(M2496+'rhos computation'!$B$11^2/2)*NORMSDIST(-M2496/'rhos computation'!$B$11-'rhos computation'!$B$11)</f>
        <v>0.00946000176587786</v>
      </c>
      <c r="V2496" s="10" t="n">
        <f aca="false">NORMSDIST(-N2496/'rhos computation'!$B$23)-EXP(N2496+'rhos computation'!$B$23^2/2)*NORMSDIST(-N2496/'rhos computation'!$B$23-'rhos computation'!$B$23)</f>
        <v>0.106426289208201</v>
      </c>
      <c r="W2496" s="0" t="n">
        <f aca="false">NORMSDIST(-O2496)</f>
        <v>0.00825258862792797</v>
      </c>
      <c r="X2496" s="0" t="n">
        <f aca="false">NORMSDIST(-P2496)</f>
        <v>0.0452455302375035</v>
      </c>
    </row>
    <row r="2497" customFormat="false" ht="12.8" hidden="false" customHeight="false" outlineLevel="0" collapsed="false">
      <c r="A2497" s="0" t="n">
        <v>0.169639393256422</v>
      </c>
      <c r="B2497" s="0" t="n">
        <v>0.678016132881497</v>
      </c>
      <c r="C2497" s="0" t="n">
        <v>-0.573324258818332</v>
      </c>
      <c r="D2497" s="0" t="n">
        <v>-0.969503852488282</v>
      </c>
      <c r="E2497" s="0" t="n">
        <f aca="false" t="array" ref="E2497:H2497">MMULT(A2497:D2497,'Root matrix of resiudals'!$B$19:E$22)</f>
        <v>0.00847645821024022</v>
      </c>
      <c r="F2497" s="0" t="n">
        <v>0.0176343480538662</v>
      </c>
      <c r="G2497" s="0" t="n">
        <v>-0.00770583498654383</v>
      </c>
      <c r="H2497" s="0" t="n">
        <v>-0.0164092305987633</v>
      </c>
      <c r="I2497" s="3" t="n">
        <f aca="false" t="array" ref="I2497:L2497">MMULT('t+1'!I2497:L2497,'input - gretl'!$B$3:$E$6)+MMULT('Point forecasts'!$P$3:$T$3,'input - gretl'!$B$9:$E$13)+MMULT('t+1'!Q2497:S2497,'input - gretl'!$B$14:$E$16)+E2497:H2497</f>
        <v>0.021008249726245</v>
      </c>
      <c r="J2497" s="3" t="n">
        <v>-0.039965542934132</v>
      </c>
      <c r="K2497" s="3" t="n">
        <v>-0.0152978791973587</v>
      </c>
      <c r="L2497" s="3" t="n">
        <v>-0.0383825004385782</v>
      </c>
      <c r="M2497" s="0" t="n">
        <f aca="false">'t+1'!M2497+I2497</f>
        <v>0.135343748409846</v>
      </c>
      <c r="N2497" s="0" t="n">
        <f aca="false">'t+1'!N2497+J2497</f>
        <v>-0.053533694315754</v>
      </c>
      <c r="O2497" s="0" t="n">
        <f aca="false">'t+1'!O2497+K2497</f>
        <v>2.37493701205357</v>
      </c>
      <c r="P2497" s="0" t="n">
        <f aca="false">'t+1'!P2497+L2497</f>
        <v>1.66751499510224</v>
      </c>
      <c r="Q2497" s="0" t="n">
        <f aca="false" t="array" ref="Q2497:S2497">MMULT(M2497:P2497,'input - gretl'!$B$19:$D$22)+MMULT('Point forecasts'!$J$4:$O$4,'input - gretl'!$B$23:$D$28)</f>
        <v>14.113262222984</v>
      </c>
      <c r="R2497" s="0" t="n">
        <v>6.80975260006474</v>
      </c>
      <c r="S2497" s="0" t="n">
        <v>9.91177554481167</v>
      </c>
      <c r="U2497" s="10" t="n">
        <f aca="false">NORMSDIST(-M2497/'rhos computation'!$B$11)-EXP(M2497+'rhos computation'!$B$11^2/2)*NORMSDIST(-M2497/'rhos computation'!$B$11-'rhos computation'!$B$11)</f>
        <v>0.0107139596997724</v>
      </c>
      <c r="V2497" s="10" t="n">
        <f aca="false">NORMSDIST(-N2497/'rhos computation'!$B$23)-EXP(N2497+'rhos computation'!$B$23^2/2)*NORMSDIST(-N2497/'rhos computation'!$B$23-'rhos computation'!$B$23)</f>
        <v>0.055933272090581</v>
      </c>
      <c r="W2497" s="0" t="n">
        <f aca="false">NORMSDIST(-O2497)</f>
        <v>0.00877597255095764</v>
      </c>
      <c r="X2497" s="0" t="n">
        <f aca="false">NORMSDIST(-P2497)</f>
        <v>0.0477060226274846</v>
      </c>
    </row>
    <row r="2498" customFormat="false" ht="12.8" hidden="false" customHeight="false" outlineLevel="0" collapsed="false">
      <c r="A2498" s="0" t="n">
        <v>-0.387563565116257</v>
      </c>
      <c r="B2498" s="0" t="n">
        <v>0.205438599874596</v>
      </c>
      <c r="C2498" s="0" t="n">
        <v>0.818864528653262</v>
      </c>
      <c r="D2498" s="0" t="n">
        <v>1.8774786500301</v>
      </c>
      <c r="E2498" s="0" t="n">
        <f aca="false" t="array" ref="E2498:H2498">MMULT(A2498:D2498,'Root matrix of resiudals'!$B$19:E$22)</f>
        <v>-0.0158703885619479</v>
      </c>
      <c r="F2498" s="0" t="n">
        <v>0.00805563496545067</v>
      </c>
      <c r="G2498" s="0" t="n">
        <v>0.0156054721985</v>
      </c>
      <c r="H2498" s="0" t="n">
        <v>0.031565647889789</v>
      </c>
      <c r="I2498" s="3" t="n">
        <f aca="false" t="array" ref="I2498:L2498">MMULT('t+1'!I2498:L2498,'input - gretl'!$B$3:$E$6)+MMULT('Point forecasts'!$P$3:$T$3,'input - gretl'!$B$9:$E$13)+MMULT('t+1'!Q2498:S2498,'input - gretl'!$B$14:$E$16)+E2498:H2498</f>
        <v>-0.0154978597790731</v>
      </c>
      <c r="J2498" s="3" t="n">
        <v>0.00613323246452122</v>
      </c>
      <c r="K2498" s="3" t="n">
        <v>0.0211488017152736</v>
      </c>
      <c r="L2498" s="3" t="n">
        <v>0.00614252164327619</v>
      </c>
      <c r="M2498" s="0" t="n">
        <f aca="false">'t+1'!M2498+I2498</f>
        <v>0.160663059119254</v>
      </c>
      <c r="N2498" s="0" t="n">
        <f aca="false">'t+1'!N2498+J2498</f>
        <v>-0.0513413375712023</v>
      </c>
      <c r="O2498" s="0" t="n">
        <f aca="false">'t+1'!O2498+K2498</f>
        <v>2.44403973526626</v>
      </c>
      <c r="P2498" s="0" t="n">
        <f aca="false">'t+1'!P2498+L2498</f>
        <v>1.76049806663335</v>
      </c>
      <c r="Q2498" s="0" t="n">
        <f aca="false" t="array" ref="Q2498:S2498">MMULT(M2498:P2498,'input - gretl'!$B$19:$D$22)+MMULT('Point forecasts'!$J$4:$O$4,'input - gretl'!$B$23:$D$28)</f>
        <v>14.1385815336935</v>
      </c>
      <c r="R2498" s="0" t="n">
        <v>6.8119449568093</v>
      </c>
      <c r="S2498" s="0" t="n">
        <v>9.8924467178447</v>
      </c>
      <c r="U2498" s="10" t="n">
        <f aca="false">NORMSDIST(-M2498/'rhos computation'!$B$11)-EXP(M2498+'rhos computation'!$B$11^2/2)*NORMSDIST(-M2498/'rhos computation'!$B$11-'rhos computation'!$B$11)</f>
        <v>0.00744373392822216</v>
      </c>
      <c r="V2498" s="10" t="n">
        <f aca="false">NORMSDIST(-N2498/'rhos computation'!$B$23)-EXP(N2498+'rhos computation'!$B$23^2/2)*NORMSDIST(-N2498/'rhos computation'!$B$23-'rhos computation'!$B$23)</f>
        <v>0.054248453452822</v>
      </c>
      <c r="W2498" s="0" t="n">
        <f aca="false">NORMSDIST(-O2498)</f>
        <v>0.00726191340727277</v>
      </c>
      <c r="X2498" s="0" t="n">
        <f aca="false">NORMSDIST(-P2498)</f>
        <v>0.0391616975137996</v>
      </c>
    </row>
    <row r="2499" customFormat="false" ht="12.8" hidden="false" customHeight="false" outlineLevel="0" collapsed="false">
      <c r="A2499" s="0" t="n">
        <v>1.10523836591016</v>
      </c>
      <c r="B2499" s="0" t="n">
        <v>-1.65812818433929</v>
      </c>
      <c r="C2499" s="0" t="n">
        <v>-0.403290634404993</v>
      </c>
      <c r="D2499" s="0" t="n">
        <v>0.262320479693582</v>
      </c>
      <c r="E2499" s="0" t="n">
        <f aca="false" t="array" ref="E2499:H2499">MMULT(A2499:D2499,'Root matrix of resiudals'!$B$19:E$22)</f>
        <v>0.0430667283590811</v>
      </c>
      <c r="F2499" s="0" t="n">
        <v>-0.0463045335983136</v>
      </c>
      <c r="G2499" s="0" t="n">
        <v>-0.0107868645242466</v>
      </c>
      <c r="H2499" s="0" t="n">
        <v>0.00326275426825994</v>
      </c>
      <c r="I2499" s="3" t="n">
        <f aca="false" t="array" ref="I2499:L2499">MMULT('t+1'!I2499:L2499,'input - gretl'!$B$3:$E$6)+MMULT('Point forecasts'!$P$3:$T$3,'input - gretl'!$B$9:$E$13)+MMULT('t+1'!Q2499:S2499,'input - gretl'!$B$14:$E$16)+E2499:H2499</f>
        <v>0.0810476489619761</v>
      </c>
      <c r="J2499" s="3" t="n">
        <v>-0.0787976721928953</v>
      </c>
      <c r="K2499" s="3" t="n">
        <v>-0.0122976216159838</v>
      </c>
      <c r="L2499" s="3" t="n">
        <v>-0.0216601160703498</v>
      </c>
      <c r="M2499" s="0" t="n">
        <f aca="false">'t+1'!M2499+I2499</f>
        <v>0.169214392635033</v>
      </c>
      <c r="N2499" s="0" t="n">
        <f aca="false">'t+1'!N2499+J2499</f>
        <v>-0.107579074283677</v>
      </c>
      <c r="O2499" s="0" t="n">
        <f aca="false">'t+1'!O2499+K2499</f>
        <v>2.40240710808993</v>
      </c>
      <c r="P2499" s="0" t="n">
        <f aca="false">'t+1'!P2499+L2499</f>
        <v>1.71933648048083</v>
      </c>
      <c r="Q2499" s="0" t="n">
        <f aca="false" t="array" ref="Q2499:S2499">MMULT(M2499:P2499,'input - gretl'!$B$19:$D$22)+MMULT('Point forecasts'!$J$4:$O$4,'input - gretl'!$B$23:$D$28)</f>
        <v>14.1471328672092</v>
      </c>
      <c r="R2499" s="0" t="n">
        <v>6.75570722009682</v>
      </c>
      <c r="S2499" s="0" t="n">
        <v>9.88996081717873</v>
      </c>
      <c r="U2499" s="10" t="n">
        <f aca="false">NORMSDIST(-M2499/'rhos computation'!$B$11)-EXP(M2499+'rhos computation'!$B$11^2/2)*NORMSDIST(-M2499/'rhos computation'!$B$11-'rhos computation'!$B$11)</f>
        <v>0.00654375694763018</v>
      </c>
      <c r="V2499" s="10" t="n">
        <f aca="false">NORMSDIST(-N2499/'rhos computation'!$B$23)-EXP(N2499+'rhos computation'!$B$23^2/2)*NORMSDIST(-N2499/'rhos computation'!$B$23-'rhos computation'!$B$23)</f>
        <v>0.101189395552178</v>
      </c>
      <c r="W2499" s="0" t="n">
        <f aca="false">NORMSDIST(-O2499)</f>
        <v>0.00814378533121175</v>
      </c>
      <c r="X2499" s="0" t="n">
        <f aca="false">NORMSDIST(-P2499)</f>
        <v>0.0427765604964217</v>
      </c>
    </row>
    <row r="2500" customFormat="false" ht="12.8" hidden="false" customHeight="false" outlineLevel="0" collapsed="false">
      <c r="A2500" s="0" t="n">
        <v>-0.137044174554617</v>
      </c>
      <c r="B2500" s="0" t="n">
        <v>-0.256908008064556</v>
      </c>
      <c r="C2500" s="0" t="n">
        <v>-0.323102251012623</v>
      </c>
      <c r="D2500" s="0" t="n">
        <v>0.768376737990424</v>
      </c>
      <c r="E2500" s="0" t="n">
        <f aca="false" t="array" ref="E2500:H2500">MMULT(A2500:D2500,'Root matrix of resiudals'!$B$19:E$22)</f>
        <v>-0.00715487018206663</v>
      </c>
      <c r="F2500" s="0" t="n">
        <v>-0.00876033499232684</v>
      </c>
      <c r="G2500" s="0" t="n">
        <v>-0.00541869691762598</v>
      </c>
      <c r="H2500" s="0" t="n">
        <v>0.0121340693737721</v>
      </c>
      <c r="I2500" s="3" t="n">
        <f aca="false" t="array" ref="I2500:L2500">MMULT('t+1'!I2500:L2500,'input - gretl'!$B$3:$E$6)+MMULT('Point forecasts'!$P$3:$T$3,'input - gretl'!$B$9:$E$13)+MMULT('t+1'!Q2500:S2500,'input - gretl'!$B$14:$E$16)+E2500:H2500</f>
        <v>0.0143826753161894</v>
      </c>
      <c r="J2500" s="3" t="n">
        <v>-0.0259830922003654</v>
      </c>
      <c r="K2500" s="3" t="n">
        <v>-0.00957621235255668</v>
      </c>
      <c r="L2500" s="3" t="n">
        <v>-0.0105755015278773</v>
      </c>
      <c r="M2500" s="0" t="n">
        <f aca="false">'t+1'!M2500+I2500</f>
        <v>0.140451004655993</v>
      </c>
      <c r="N2500" s="0" t="n">
        <f aca="false">'t+1'!N2500+J2500</f>
        <v>-0.0754340906623943</v>
      </c>
      <c r="O2500" s="0" t="n">
        <f aca="false">'t+1'!O2500+K2500</f>
        <v>2.39897259669117</v>
      </c>
      <c r="P2500" s="0" t="n">
        <f aca="false">'t+1'!P2500+L2500</f>
        <v>1.70678746471018</v>
      </c>
      <c r="Q2500" s="0" t="n">
        <f aca="false" t="array" ref="Q2500:S2500">MMULT(M2500:P2500,'input - gretl'!$B$19:$D$22)+MMULT('Point forecasts'!$J$4:$O$4,'input - gretl'!$B$23:$D$28)</f>
        <v>14.1183694792302</v>
      </c>
      <c r="R2500" s="0" t="n">
        <v>6.7878522037181</v>
      </c>
      <c r="S2500" s="0" t="n">
        <v>9.89846104722864</v>
      </c>
      <c r="U2500" s="10" t="n">
        <f aca="false">NORMSDIST(-M2500/'rhos computation'!$B$11)-EXP(M2500+'rhos computation'!$B$11^2/2)*NORMSDIST(-M2500/'rhos computation'!$B$11-'rhos computation'!$B$11)</f>
        <v>0.00997573984824449</v>
      </c>
      <c r="V2500" s="10" t="n">
        <f aca="false">NORMSDIST(-N2500/'rhos computation'!$B$23)-EXP(N2500+'rhos computation'!$B$23^2/2)*NORMSDIST(-N2500/'rhos computation'!$B$23-'rhos computation'!$B$23)</f>
        <v>0.0736126379242031</v>
      </c>
      <c r="W2500" s="0" t="n">
        <f aca="false">NORMSDIST(-O2500)</f>
        <v>0.00822057252485388</v>
      </c>
      <c r="X2500" s="0" t="n">
        <f aca="false">NORMSDIST(-P2500)</f>
        <v>0.0439307815886028</v>
      </c>
    </row>
    <row r="2501" customFormat="false" ht="12.8" hidden="false" customHeight="false" outlineLevel="0" collapsed="false">
      <c r="A2501" s="0" t="n">
        <v>-1.26213229351467</v>
      </c>
      <c r="B2501" s="0" t="n">
        <v>-0.0751648542312155</v>
      </c>
      <c r="C2501" s="0" t="n">
        <v>-2.13211672781565</v>
      </c>
      <c r="D2501" s="0" t="n">
        <v>-0.723827904998029</v>
      </c>
      <c r="E2501" s="0" t="n">
        <f aca="false" t="array" ref="E2501:H2501">MMULT(A2501:D2501,'Root matrix of resiudals'!$B$19:E$22)</f>
        <v>-0.0566781496535066</v>
      </c>
      <c r="F2501" s="0" t="n">
        <v>-0.0127081048095774</v>
      </c>
      <c r="G2501" s="0" t="n">
        <v>-0.0370182499697497</v>
      </c>
      <c r="H2501" s="0" t="n">
        <v>-0.0137090637416404</v>
      </c>
      <c r="I2501" s="3" t="n">
        <f aca="false" t="array" ref="I2501:L2501">MMULT('t+1'!I2501:L2501,'input - gretl'!$B$3:$E$6)+MMULT('Point forecasts'!$P$3:$T$3,'input - gretl'!$B$9:$E$13)+MMULT('t+1'!Q2501:S2501,'input - gretl'!$B$14:$E$16)+E2501:H2501</f>
        <v>-0.0339190146272757</v>
      </c>
      <c r="J2501" s="3" t="n">
        <v>-0.0626486864155433</v>
      </c>
      <c r="K2501" s="3" t="n">
        <v>-0.0339663665652649</v>
      </c>
      <c r="L2501" s="3" t="n">
        <v>-0.0415349512605313</v>
      </c>
      <c r="M2501" s="0" t="n">
        <f aca="false">'t+1'!M2501+I2501</f>
        <v>0.066734074998959</v>
      </c>
      <c r="N2501" s="0" t="n">
        <f aca="false">'t+1'!N2501+J2501</f>
        <v>-0.0735047153180131</v>
      </c>
      <c r="O2501" s="0" t="n">
        <f aca="false">'t+1'!O2501+K2501</f>
        <v>2.38011715325964</v>
      </c>
      <c r="P2501" s="0" t="n">
        <f aca="false">'t+1'!P2501+L2501</f>
        <v>1.72679484999814</v>
      </c>
      <c r="Q2501" s="0" t="n">
        <f aca="false" t="array" ref="Q2501:S2501">MMULT(M2501:P2501,'input - gretl'!$B$19:$D$22)+MMULT('Point forecasts'!$J$4:$O$4,'input - gretl'!$B$23:$D$28)</f>
        <v>14.0446525495732</v>
      </c>
      <c r="R2501" s="0" t="n">
        <v>6.78978157906248</v>
      </c>
      <c r="S2501" s="0" t="n">
        <v>9.86057758001899</v>
      </c>
      <c r="U2501" s="10" t="n">
        <f aca="false">NORMSDIST(-M2501/'rhos computation'!$B$11)-EXP(M2501+'rhos computation'!$B$11^2/2)*NORMSDIST(-M2501/'rhos computation'!$B$11-'rhos computation'!$B$11)</f>
        <v>0.0253611645831519</v>
      </c>
      <c r="V2501" s="10" t="n">
        <f aca="false">NORMSDIST(-N2501/'rhos computation'!$B$23)-EXP(N2501+'rhos computation'!$B$23^2/2)*NORMSDIST(-N2501/'rhos computation'!$B$23-'rhos computation'!$B$23)</f>
        <v>0.0720041314439248</v>
      </c>
      <c r="W2501" s="0" t="n">
        <f aca="false">NORMSDIST(-O2501)</f>
        <v>0.00865356736364963</v>
      </c>
      <c r="X2501" s="0" t="n">
        <f aca="false">NORMSDIST(-P2501)</f>
        <v>0.0421022568705195</v>
      </c>
    </row>
    <row r="2502" customFormat="false" ht="12.8" hidden="false" customHeight="false" outlineLevel="0" collapsed="false">
      <c r="A2502" s="0" t="n">
        <v>0.0013339630251102</v>
      </c>
      <c r="B2502" s="0" t="n">
        <v>-0.412885996414348</v>
      </c>
      <c r="C2502" s="0" t="n">
        <v>1.11454733653507</v>
      </c>
      <c r="D2502" s="0" t="n">
        <v>0.291243842757062</v>
      </c>
      <c r="E2502" s="0" t="n">
        <f aca="false" t="array" ref="E2502:H2502">MMULT(A2502:D2502,'Root matrix of resiudals'!$B$19:E$22)</f>
        <v>0.000387693129427757</v>
      </c>
      <c r="F2502" s="0" t="n">
        <v>-0.00777320286046088</v>
      </c>
      <c r="G2502" s="0" t="n">
        <v>0.0168143116549062</v>
      </c>
      <c r="H2502" s="0" t="n">
        <v>0.00597484127942294</v>
      </c>
      <c r="I2502" s="3" t="n">
        <f aca="false" t="array" ref="I2502:L2502">MMULT('t+1'!I2502:L2502,'input - gretl'!$B$3:$E$6)+MMULT('Point forecasts'!$P$3:$T$3,'input - gretl'!$B$9:$E$13)+MMULT('t+1'!Q2502:S2502,'input - gretl'!$B$14:$E$16)+E2502:H2502</f>
        <v>-0.00808120091075005</v>
      </c>
      <c r="J2502" s="3" t="n">
        <v>-0.0700910477315304</v>
      </c>
      <c r="K2502" s="3" t="n">
        <v>0.0176968083489909</v>
      </c>
      <c r="L2502" s="3" t="n">
        <v>-0.0229086102484677</v>
      </c>
      <c r="M2502" s="0" t="n">
        <f aca="false">'t+1'!M2502+I2502</f>
        <v>0.128033563217558</v>
      </c>
      <c r="N2502" s="0" t="n">
        <f aca="false">'t+1'!N2502+J2502</f>
        <v>-0.0814303700322049</v>
      </c>
      <c r="O2502" s="0" t="n">
        <f aca="false">'t+1'!O2502+K2502</f>
        <v>2.41551518306954</v>
      </c>
      <c r="P2502" s="0" t="n">
        <f aca="false">'t+1'!P2502+L2502</f>
        <v>1.74025877707393</v>
      </c>
      <c r="Q2502" s="0" t="n">
        <f aca="false" t="array" ref="Q2502:S2502">MMULT(M2502:P2502,'input - gretl'!$B$19:$D$22)+MMULT('Point forecasts'!$J$4:$O$4,'input - gretl'!$B$23:$D$28)</f>
        <v>14.1059520377918</v>
      </c>
      <c r="R2502" s="0" t="n">
        <v>6.78185592434829</v>
      </c>
      <c r="S2502" s="0" t="n">
        <v>9.88317074198347</v>
      </c>
      <c r="U2502" s="10" t="n">
        <f aca="false">NORMSDIST(-M2502/'rhos computation'!$B$11)-EXP(M2502+'rhos computation'!$B$11^2/2)*NORMSDIST(-M2502/'rhos computation'!$B$11-'rhos computation'!$B$11)</f>
        <v>0.0118453739948262</v>
      </c>
      <c r="V2502" s="10" t="n">
        <f aca="false">NORMSDIST(-N2502/'rhos computation'!$B$23)-EXP(N2502+'rhos computation'!$B$23^2/2)*NORMSDIST(-N2502/'rhos computation'!$B$23-'rhos computation'!$B$23)</f>
        <v>0.0786583573355474</v>
      </c>
      <c r="W2502" s="0" t="n">
        <f aca="false">NORMSDIST(-O2502)</f>
        <v>0.00785648368894006</v>
      </c>
      <c r="X2502" s="0" t="n">
        <f aca="false">NORMSDIST(-P2502)</f>
        <v>0.0409067944830413</v>
      </c>
    </row>
    <row r="2503" customFormat="false" ht="12.8" hidden="false" customHeight="false" outlineLevel="0" collapsed="false">
      <c r="A2503" s="0" t="n">
        <v>-1.64369804874422</v>
      </c>
      <c r="B2503" s="0" t="n">
        <v>0.1483299980207</v>
      </c>
      <c r="C2503" s="0" t="n">
        <v>0.583250943055242</v>
      </c>
      <c r="D2503" s="0" t="n">
        <v>0.743514608292155</v>
      </c>
      <c r="E2503" s="0" t="n">
        <f aca="false" t="array" ref="E2503:H2503">MMULT(A2503:D2503,'Root matrix of resiudals'!$B$19:E$22)</f>
        <v>-0.0697504521964147</v>
      </c>
      <c r="F2503" s="0" t="n">
        <v>0.00265933197169333</v>
      </c>
      <c r="G2503" s="0" t="n">
        <v>0.00875296115875734</v>
      </c>
      <c r="H2503" s="0" t="n">
        <v>0.0133721323333613</v>
      </c>
      <c r="I2503" s="3" t="n">
        <f aca="false" t="array" ref="I2503:L2503">MMULT('t+1'!I2503:L2503,'input - gretl'!$B$3:$E$6)+MMULT('Point forecasts'!$P$3:$T$3,'input - gretl'!$B$9:$E$13)+MMULT('t+1'!Q2503:S2503,'input - gretl'!$B$14:$E$16)+E2503:H2503</f>
        <v>-0.0463923729143664</v>
      </c>
      <c r="J2503" s="3" t="n">
        <v>-0.0412065961353029</v>
      </c>
      <c r="K2503" s="3" t="n">
        <v>0.020160049454395</v>
      </c>
      <c r="L2503" s="3" t="n">
        <v>-0.00477112834435033</v>
      </c>
      <c r="M2503" s="0" t="n">
        <f aca="false">'t+1'!M2503+I2503</f>
        <v>0.10531362699773</v>
      </c>
      <c r="N2503" s="0" t="n">
        <f aca="false">'t+1'!N2503+J2503</f>
        <v>-0.0218590062837413</v>
      </c>
      <c r="O2503" s="0" t="n">
        <f aca="false">'t+1'!O2503+K2503</f>
        <v>2.45051021583543</v>
      </c>
      <c r="P2503" s="0" t="n">
        <f aca="false">'t+1'!P2503+L2503</f>
        <v>1.736895667586</v>
      </c>
      <c r="Q2503" s="0" t="n">
        <f aca="false" t="array" ref="Q2503:S2503">MMULT(M2503:P2503,'input - gretl'!$B$19:$D$22)+MMULT('Point forecasts'!$J$4:$O$4,'input - gretl'!$B$23:$D$28)</f>
        <v>14.0832321015719</v>
      </c>
      <c r="R2503" s="0" t="n">
        <v>6.84142728809676</v>
      </c>
      <c r="S2503" s="0" t="n">
        <v>9.92136426002786</v>
      </c>
      <c r="U2503" s="10" t="n">
        <f aca="false">NORMSDIST(-M2503/'rhos computation'!$B$11)-EXP(M2503+'rhos computation'!$B$11^2/2)*NORMSDIST(-M2503/'rhos computation'!$B$11-'rhos computation'!$B$11)</f>
        <v>0.0159690539288576</v>
      </c>
      <c r="V2503" s="10" t="n">
        <f aca="false">NORMSDIST(-N2503/'rhos computation'!$B$23)-EXP(N2503+'rhos computation'!$B$23^2/2)*NORMSDIST(-N2503/'rhos computation'!$B$23-'rhos computation'!$B$23)</f>
        <v>0.0337379054318536</v>
      </c>
      <c r="W2503" s="0" t="n">
        <f aca="false">NORMSDIST(-O2503)</f>
        <v>0.00713269572670978</v>
      </c>
      <c r="X2503" s="0" t="n">
        <f aca="false">NORMSDIST(-P2503)</f>
        <v>0.0412027941439799</v>
      </c>
    </row>
    <row r="2504" customFormat="false" ht="12.8" hidden="false" customHeight="false" outlineLevel="0" collapsed="false">
      <c r="A2504" s="0" t="n">
        <v>-0.620296160328696</v>
      </c>
      <c r="B2504" s="0" t="n">
        <v>-0.970036435336422</v>
      </c>
      <c r="C2504" s="0" t="n">
        <v>-0.0140638016453058</v>
      </c>
      <c r="D2504" s="0" t="n">
        <v>0.284173528883985</v>
      </c>
      <c r="E2504" s="0" t="n">
        <f aca="false" t="array" ref="E2504:H2504">MMULT(A2504:D2504,'Root matrix of resiudals'!$B$19:E$22)</f>
        <v>-0.0289360985152704</v>
      </c>
      <c r="F2504" s="0" t="n">
        <v>-0.0291523571791675</v>
      </c>
      <c r="G2504" s="0" t="n">
        <v>-0.00415031424163684</v>
      </c>
      <c r="H2504" s="0" t="n">
        <v>0.00476901188959425</v>
      </c>
      <c r="I2504" s="3" t="n">
        <f aca="false" t="array" ref="I2504:L2504">MMULT('t+1'!I2504:L2504,'input - gretl'!$B$3:$E$6)+MMULT('Point forecasts'!$P$3:$T$3,'input - gretl'!$B$9:$E$13)+MMULT('t+1'!Q2504:S2504,'input - gretl'!$B$14:$E$16)+E2504:H2504</f>
        <v>-0.0399501621345758</v>
      </c>
      <c r="J2504" s="3" t="n">
        <v>-0.0801480356058189</v>
      </c>
      <c r="K2504" s="3" t="n">
        <v>-0.00032703707513918</v>
      </c>
      <c r="L2504" s="3" t="n">
        <v>-0.0200142807823771</v>
      </c>
      <c r="M2504" s="0" t="n">
        <f aca="false">'t+1'!M2504+I2504</f>
        <v>0.126105900692193</v>
      </c>
      <c r="N2504" s="0" t="n">
        <f aca="false">'t+1'!N2504+J2504</f>
        <v>-0.0898609425386455</v>
      </c>
      <c r="O2504" s="0" t="n">
        <f aca="false">'t+1'!O2504+K2504</f>
        <v>2.40452007048366</v>
      </c>
      <c r="P2504" s="0" t="n">
        <f aca="false">'t+1'!P2504+L2504</f>
        <v>1.72877508171453</v>
      </c>
      <c r="Q2504" s="0" t="n">
        <f aca="false" t="array" ref="Q2504:S2504">MMULT(M2504:P2504,'input - gretl'!$B$19:$D$22)+MMULT('Point forecasts'!$J$4:$O$4,'input - gretl'!$B$23:$D$28)</f>
        <v>14.1040243752664</v>
      </c>
      <c r="R2504" s="0" t="n">
        <v>6.77342535184185</v>
      </c>
      <c r="S2504" s="0" t="n">
        <v>9.88309719786915</v>
      </c>
      <c r="U2504" s="10" t="n">
        <f aca="false">NORMSDIST(-M2504/'rhos computation'!$B$11)-EXP(M2504+'rhos computation'!$B$11^2/2)*NORMSDIST(-M2504/'rhos computation'!$B$11-'rhos computation'!$B$11)</f>
        <v>0.012158879103698</v>
      </c>
      <c r="V2504" s="10" t="n">
        <f aca="false">NORMSDIST(-N2504/'rhos computation'!$B$23)-EXP(N2504+'rhos computation'!$B$23^2/2)*NORMSDIST(-N2504/'rhos computation'!$B$23-'rhos computation'!$B$23)</f>
        <v>0.0858498062998529</v>
      </c>
      <c r="W2504" s="0" t="n">
        <f aca="false">NORMSDIST(-O2504)</f>
        <v>0.00809685848325611</v>
      </c>
      <c r="X2504" s="0" t="n">
        <f aca="false">NORMSDIST(-P2504)</f>
        <v>0.0419246787740325</v>
      </c>
    </row>
    <row r="2505" customFormat="false" ht="12.8" hidden="false" customHeight="false" outlineLevel="0" collapsed="false">
      <c r="A2505" s="0" t="n">
        <v>0.0901906703554135</v>
      </c>
      <c r="B2505" s="0" t="n">
        <v>-0.00689606780774781</v>
      </c>
      <c r="C2505" s="0" t="n">
        <v>-0.0218018938845362</v>
      </c>
      <c r="D2505" s="0" t="n">
        <v>1.23935949592151</v>
      </c>
      <c r="E2505" s="0" t="n">
        <f aca="false" t="array" ref="E2505:H2505">MMULT(A2505:D2505,'Root matrix of resiudals'!$B$19:E$22)</f>
        <v>0.00335249360271872</v>
      </c>
      <c r="F2505" s="0" t="n">
        <v>1.02764414471439E-005</v>
      </c>
      <c r="G2505" s="0" t="n">
        <v>0.00115467850991729</v>
      </c>
      <c r="H2505" s="0" t="n">
        <v>0.020051206089965</v>
      </c>
      <c r="I2505" s="3" t="n">
        <f aca="false" t="array" ref="I2505:L2505">MMULT('t+1'!I2505:L2505,'input - gretl'!$B$3:$E$6)+MMULT('Point forecasts'!$P$3:$T$3,'input - gretl'!$B$9:$E$13)+MMULT('t+1'!Q2505:S2505,'input - gretl'!$B$14:$E$16)+E2505:H2505</f>
        <v>0.0348442933305788</v>
      </c>
      <c r="J2505" s="3" t="n">
        <v>-0.0289798578557272</v>
      </c>
      <c r="K2505" s="3" t="n">
        <v>0.000106690282202384</v>
      </c>
      <c r="L2505" s="3" t="n">
        <v>-0.00232758600761476</v>
      </c>
      <c r="M2505" s="0" t="n">
        <f aca="false">'t+1'!M2505+I2505</f>
        <v>0.145056686354473</v>
      </c>
      <c r="N2505" s="0" t="n">
        <f aca="false">'t+1'!N2505+J2505</f>
        <v>-0.0567875015012731</v>
      </c>
      <c r="O2505" s="0" t="n">
        <f aca="false">'t+1'!O2505+K2505</f>
        <v>2.41443561828754</v>
      </c>
      <c r="P2505" s="0" t="n">
        <f aca="false">'t+1'!P2505+L2505</f>
        <v>1.7252626608772</v>
      </c>
      <c r="Q2505" s="0" t="n">
        <f aca="false" t="array" ref="Q2505:S2505">MMULT(M2505:P2505,'input - gretl'!$B$19:$D$22)+MMULT('Point forecasts'!$J$4:$O$4,'input - gretl'!$B$23:$D$28)</f>
        <v>14.1229751609287</v>
      </c>
      <c r="R2505" s="0" t="n">
        <v>6.80649879287922</v>
      </c>
      <c r="S2505" s="0" t="n">
        <v>9.89635323351037</v>
      </c>
      <c r="U2505" s="10" t="n">
        <f aca="false">NORMSDIST(-M2505/'rhos computation'!$B$11)-EXP(M2505+'rhos computation'!$B$11^2/2)*NORMSDIST(-M2505/'rhos computation'!$B$11-'rhos computation'!$B$11)</f>
        <v>0.00934540970919004</v>
      </c>
      <c r="V2505" s="10" t="n">
        <f aca="false">NORMSDIST(-N2505/'rhos computation'!$B$23)-EXP(N2505+'rhos computation'!$B$23^2/2)*NORMSDIST(-N2505/'rhos computation'!$B$23-'rhos computation'!$B$23)</f>
        <v>0.0584666573490134</v>
      </c>
      <c r="W2505" s="0" t="n">
        <f aca="false">NORMSDIST(-O2505)</f>
        <v>0.00787980393394801</v>
      </c>
      <c r="X2505" s="0" t="n">
        <f aca="false">NORMSDIST(-P2505)</f>
        <v>0.0422400738842595</v>
      </c>
    </row>
    <row r="2506" customFormat="false" ht="12.8" hidden="false" customHeight="false" outlineLevel="0" collapsed="false">
      <c r="A2506" s="0" t="n">
        <v>-0.203479337183643</v>
      </c>
      <c r="B2506" s="0" t="n">
        <v>0.912870112726591</v>
      </c>
      <c r="C2506" s="0" t="n">
        <v>-1.92570940247002</v>
      </c>
      <c r="D2506" s="0" t="n">
        <v>0.174491745012559</v>
      </c>
      <c r="E2506" s="0" t="n">
        <f aca="false" t="array" ref="E2506:H2506">MMULT(A2506:D2506,'Root matrix of resiudals'!$B$19:E$22)</f>
        <v>-0.00910896207633574</v>
      </c>
      <c r="F2506" s="0" t="n">
        <v>0.0187192878836464</v>
      </c>
      <c r="G2506" s="0" t="n">
        <v>-0.0278078241508442</v>
      </c>
      <c r="H2506" s="0" t="n">
        <v>0.000763928628634051</v>
      </c>
      <c r="I2506" s="3" t="n">
        <f aca="false" t="array" ref="I2506:L2506">MMULT('t+1'!I2506:L2506,'input - gretl'!$B$3:$E$6)+MMULT('Point forecasts'!$P$3:$T$3,'input - gretl'!$B$9:$E$13)+MMULT('t+1'!Q2506:S2506,'input - gretl'!$B$14:$E$16)+E2506:H2506</f>
        <v>-0.0358752430084281</v>
      </c>
      <c r="J2506" s="3" t="n">
        <v>-0.00874567318764473</v>
      </c>
      <c r="K2506" s="3" t="n">
        <v>-0.0243238123889742</v>
      </c>
      <c r="L2506" s="3" t="n">
        <v>-0.0275382000445519</v>
      </c>
      <c r="M2506" s="0" t="n">
        <f aca="false">'t+1'!M2506+I2506</f>
        <v>0.155661315170678</v>
      </c>
      <c r="N2506" s="0" t="n">
        <f aca="false">'t+1'!N2506+J2506</f>
        <v>-0.0552838144343643</v>
      </c>
      <c r="O2506" s="0" t="n">
        <f aca="false">'t+1'!O2506+K2506</f>
        <v>2.38068243659604</v>
      </c>
      <c r="P2506" s="0" t="n">
        <f aca="false">'t+1'!P2506+L2506</f>
        <v>1.7334746819332</v>
      </c>
      <c r="Q2506" s="0" t="n">
        <f aca="false" t="array" ref="Q2506:S2506">MMULT(M2506:P2506,'input - gretl'!$B$19:$D$22)+MMULT('Point forecasts'!$J$4:$O$4,'input - gretl'!$B$23:$D$28)</f>
        <v>14.1335797897449</v>
      </c>
      <c r="R2506" s="0" t="n">
        <v>6.80800247994613</v>
      </c>
      <c r="S2506" s="0" t="n">
        <v>9.85479000919356</v>
      </c>
      <c r="U2506" s="10" t="n">
        <f aca="false">NORMSDIST(-M2506/'rhos computation'!$B$11)-EXP(M2506+'rhos computation'!$B$11^2/2)*NORMSDIST(-M2506/'rhos computation'!$B$11-'rhos computation'!$B$11)</f>
        <v>0.00801537490132519</v>
      </c>
      <c r="V2506" s="10" t="n">
        <f aca="false">NORMSDIST(-N2506/'rhos computation'!$B$23)-EXP(N2506+'rhos computation'!$B$23^2/2)*NORMSDIST(-N2506/'rhos computation'!$B$23-'rhos computation'!$B$23)</f>
        <v>0.0572911597548191</v>
      </c>
      <c r="W2506" s="0" t="n">
        <f aca="false">NORMSDIST(-O2506)</f>
        <v>0.00864030093048404</v>
      </c>
      <c r="X2506" s="0" t="n">
        <f aca="false">NORMSDIST(-P2506)</f>
        <v>0.0415056668615144</v>
      </c>
    </row>
    <row r="2507" customFormat="false" ht="12.8" hidden="false" customHeight="false" outlineLevel="0" collapsed="false">
      <c r="A2507" s="0" t="n">
        <v>0.0238959060278555</v>
      </c>
      <c r="B2507" s="0" t="n">
        <v>0.579851429074173</v>
      </c>
      <c r="C2507" s="0" t="n">
        <v>-0.772567890268533</v>
      </c>
      <c r="D2507" s="0" t="n">
        <v>-0.193027028198703</v>
      </c>
      <c r="E2507" s="0" t="n">
        <f aca="false" t="array" ref="E2507:H2507">MMULT(A2507:D2507,'Root matrix of resiudals'!$B$19:E$22)</f>
        <v>0.00145768551500509</v>
      </c>
      <c r="F2507" s="0" t="n">
        <v>0.0138351899848762</v>
      </c>
      <c r="G2507" s="0" t="n">
        <v>-0.0105599957861901</v>
      </c>
      <c r="H2507" s="0" t="n">
        <v>-0.0039881178396232</v>
      </c>
      <c r="I2507" s="3" t="n">
        <f aca="false" t="array" ref="I2507:L2507">MMULT('t+1'!I2507:L2507,'input - gretl'!$B$3:$E$6)+MMULT('Point forecasts'!$P$3:$T$3,'input - gretl'!$B$9:$E$13)+MMULT('t+1'!Q2507:S2507,'input - gretl'!$B$14:$E$16)+E2507:H2507</f>
        <v>0.00612594819450847</v>
      </c>
      <c r="J2507" s="3" t="n">
        <v>0.00112783405579171</v>
      </c>
      <c r="K2507" s="3" t="n">
        <v>-0.00956176863071825</v>
      </c>
      <c r="L2507" s="3" t="n">
        <v>-0.0230901763394079</v>
      </c>
      <c r="M2507" s="0" t="n">
        <f aca="false">'t+1'!M2507+I2507</f>
        <v>0.18341958618416</v>
      </c>
      <c r="N2507" s="0" t="n">
        <f aca="false">'t+1'!N2507+J2507</f>
        <v>-0.0394665484999039</v>
      </c>
      <c r="O2507" s="0" t="n">
        <f aca="false">'t+1'!O2507+K2507</f>
        <v>2.40397416311261</v>
      </c>
      <c r="P2507" s="0" t="n">
        <f aca="false">'t+1'!P2507+L2507</f>
        <v>1.68698869260657</v>
      </c>
      <c r="Q2507" s="0" t="n">
        <f aca="false" t="array" ref="Q2507:S2507">MMULT(M2507:P2507,'input - gretl'!$B$19:$D$22)+MMULT('Point forecasts'!$J$4:$O$4,'input - gretl'!$B$23:$D$28)</f>
        <v>14.1613380607584</v>
      </c>
      <c r="R2507" s="0" t="n">
        <v>6.82381974588059</v>
      </c>
      <c r="S2507" s="0" t="n">
        <v>9.92229223585923</v>
      </c>
      <c r="U2507" s="10" t="n">
        <f aca="false">NORMSDIST(-M2507/'rhos computation'!$B$11)-EXP(M2507+'rhos computation'!$B$11^2/2)*NORMSDIST(-M2507/'rhos computation'!$B$11-'rhos computation'!$B$11)</f>
        <v>0.00524771297086539</v>
      </c>
      <c r="V2507" s="10" t="n">
        <f aca="false">NORMSDIST(-N2507/'rhos computation'!$B$23)-EXP(N2507+'rhos computation'!$B$23^2/2)*NORMSDIST(-N2507/'rhos computation'!$B$23-'rhos computation'!$B$23)</f>
        <v>0.0454703422066375</v>
      </c>
      <c r="W2507" s="0" t="n">
        <f aca="false">NORMSDIST(-O2507)</f>
        <v>0.00810895973307522</v>
      </c>
      <c r="X2507" s="0" t="n">
        <f aca="false">NORMSDIST(-P2507)</f>
        <v>0.045802763111154</v>
      </c>
    </row>
    <row r="2508" customFormat="false" ht="12.8" hidden="false" customHeight="false" outlineLevel="0" collapsed="false">
      <c r="A2508" s="0" t="n">
        <v>0.788165288823733</v>
      </c>
      <c r="B2508" s="0" t="n">
        <v>2.18348660947744</v>
      </c>
      <c r="C2508" s="0" t="n">
        <v>-0.264086247317775</v>
      </c>
      <c r="D2508" s="0" t="n">
        <v>-0.404660088923898</v>
      </c>
      <c r="E2508" s="0" t="n">
        <f aca="false" t="array" ref="E2508:H2508">MMULT(A2508:D2508,'Root matrix of resiudals'!$B$19:E$22)</f>
        <v>0.0385885034021757</v>
      </c>
      <c r="F2508" s="0" t="n">
        <v>0.0631967463126801</v>
      </c>
      <c r="G2508" s="0" t="n">
        <v>0.00409395716891089</v>
      </c>
      <c r="H2508" s="0" t="n">
        <v>-0.0070273055912584</v>
      </c>
      <c r="I2508" s="3" t="n">
        <f aca="false" t="array" ref="I2508:L2508">MMULT('t+1'!I2508:L2508,'input - gretl'!$B$3:$E$6)+MMULT('Point forecasts'!$P$3:$T$3,'input - gretl'!$B$9:$E$13)+MMULT('t+1'!Q2508:S2508,'input - gretl'!$B$14:$E$16)+E2508:H2508</f>
        <v>0.0708128075743983</v>
      </c>
      <c r="J2508" s="3" t="n">
        <v>0.025532510916099</v>
      </c>
      <c r="K2508" s="3" t="n">
        <v>0.0142913144594537</v>
      </c>
      <c r="L2508" s="3" t="n">
        <v>-0.029557843068333</v>
      </c>
      <c r="M2508" s="0" t="n">
        <f aca="false">'t+1'!M2508+I2508</f>
        <v>0.194350836336882</v>
      </c>
      <c r="N2508" s="0" t="n">
        <f aca="false">'t+1'!N2508+J2508</f>
        <v>0.0287782712149761</v>
      </c>
      <c r="O2508" s="0" t="n">
        <f aca="false">'t+1'!O2508+K2508</f>
        <v>2.44672299907605</v>
      </c>
      <c r="P2508" s="0" t="n">
        <f aca="false">'t+1'!P2508+L2508</f>
        <v>1.73242306568489</v>
      </c>
      <c r="Q2508" s="0" t="n">
        <f aca="false" t="array" ref="Q2508:S2508">MMULT(M2508:P2508,'input - gretl'!$B$19:$D$22)+MMULT('Point forecasts'!$J$4:$O$4,'input - gretl'!$B$23:$D$28)</f>
        <v>14.1722693109111</v>
      </c>
      <c r="R2508" s="0" t="n">
        <v>6.89206456559547</v>
      </c>
      <c r="S2508" s="0" t="n">
        <v>9.92183071130653</v>
      </c>
      <c r="U2508" s="10" t="n">
        <f aca="false">NORMSDIST(-M2508/'rhos computation'!$B$11)-EXP(M2508+'rhos computation'!$B$11^2/2)*NORMSDIST(-M2508/'rhos computation'!$B$11-'rhos computation'!$B$11)</f>
        <v>0.0044027040107224</v>
      </c>
      <c r="V2508" s="10" t="n">
        <f aca="false">NORMSDIST(-N2508/'rhos computation'!$B$23)-EXP(N2508+'rhos computation'!$B$23^2/2)*NORMSDIST(-N2508/'rhos computation'!$B$23-'rhos computation'!$B$23)</f>
        <v>0.0106711198321963</v>
      </c>
      <c r="W2508" s="0" t="n">
        <f aca="false">NORMSDIST(-O2508)</f>
        <v>0.00720807930609252</v>
      </c>
      <c r="X2508" s="0" t="n">
        <f aca="false">NORMSDIST(-P2508)</f>
        <v>0.0415991320642018</v>
      </c>
    </row>
    <row r="2509" customFormat="false" ht="12.8" hidden="false" customHeight="false" outlineLevel="0" collapsed="false">
      <c r="A2509" s="0" t="n">
        <v>-1.31265869353737</v>
      </c>
      <c r="B2509" s="0" t="n">
        <v>-0.648335165209982</v>
      </c>
      <c r="C2509" s="0" t="n">
        <v>0.830425799092541</v>
      </c>
      <c r="D2509" s="0" t="n">
        <v>-1.72653416701753</v>
      </c>
      <c r="E2509" s="0" t="n">
        <f aca="false" t="array" ref="E2509:H2509">MMULT(A2509:D2509,'Root matrix of resiudals'!$B$19:E$22)</f>
        <v>-0.0561000659777503</v>
      </c>
      <c r="F2509" s="0" t="n">
        <v>-0.0186282797307275</v>
      </c>
      <c r="G2509" s="0" t="n">
        <v>0.00745609095376572</v>
      </c>
      <c r="H2509" s="0" t="n">
        <v>-0.0266054865907216</v>
      </c>
      <c r="I2509" s="3" t="n">
        <f aca="false" t="array" ref="I2509:L2509">MMULT('t+1'!I2509:L2509,'input - gretl'!$B$3:$E$6)+MMULT('Point forecasts'!$P$3:$T$3,'input - gretl'!$B$9:$E$13)+MMULT('t+1'!Q2509:S2509,'input - gretl'!$B$14:$E$16)+E2509:H2509</f>
        <v>-0.0642065214451501</v>
      </c>
      <c r="J2509" s="3" t="n">
        <v>-0.0329231963601544</v>
      </c>
      <c r="K2509" s="3" t="n">
        <v>0.00314644740708454</v>
      </c>
      <c r="L2509" s="3" t="n">
        <v>-0.0571056558247665</v>
      </c>
      <c r="M2509" s="0" t="n">
        <f aca="false">'t+1'!M2509+I2509</f>
        <v>0.0834129624216903</v>
      </c>
      <c r="N2509" s="0" t="n">
        <f aca="false">'t+1'!N2509+J2509</f>
        <v>-0.108991665620666</v>
      </c>
      <c r="O2509" s="0" t="n">
        <f aca="false">'t+1'!O2509+K2509</f>
        <v>2.40317060089522</v>
      </c>
      <c r="P2509" s="0" t="n">
        <f aca="false">'t+1'!P2509+L2509</f>
        <v>1.69479339529335</v>
      </c>
      <c r="Q2509" s="0" t="n">
        <f aca="false" t="array" ref="Q2509:S2509">MMULT(M2509:P2509,'input - gretl'!$B$19:$D$22)+MMULT('Point forecasts'!$J$4:$O$4,'input - gretl'!$B$23:$D$28)</f>
        <v>14.0613314369959</v>
      </c>
      <c r="R2509" s="0" t="n">
        <v>6.75429462875983</v>
      </c>
      <c r="S2509" s="0" t="n">
        <v>9.91406601115157</v>
      </c>
      <c r="U2509" s="10" t="n">
        <f aca="false">NORMSDIST(-M2509/'rhos computation'!$B$11)-EXP(M2509+'rhos computation'!$B$11^2/2)*NORMSDIST(-M2509/'rhos computation'!$B$11-'rhos computation'!$B$11)</f>
        <v>0.0209050633938336</v>
      </c>
      <c r="V2509" s="10" t="n">
        <f aca="false">NORMSDIST(-N2509/'rhos computation'!$B$23)-EXP(N2509+'rhos computation'!$B$23^2/2)*NORMSDIST(-N2509/'rhos computation'!$B$23-'rhos computation'!$B$23)</f>
        <v>0.102419319822617</v>
      </c>
      <c r="W2509" s="0" t="n">
        <f aca="false">NORMSDIST(-O2509)</f>
        <v>0.00812680139201464</v>
      </c>
      <c r="X2509" s="0" t="n">
        <f aca="false">NORMSDIST(-P2509)</f>
        <v>0.0450573104269769</v>
      </c>
    </row>
    <row r="2510" customFormat="false" ht="12.8" hidden="false" customHeight="false" outlineLevel="0" collapsed="false">
      <c r="A2510" s="0" t="n">
        <v>0.0559073771683522</v>
      </c>
      <c r="B2510" s="0" t="n">
        <v>0.895698290169614</v>
      </c>
      <c r="C2510" s="0" t="n">
        <v>1.25459300215606</v>
      </c>
      <c r="D2510" s="0" t="n">
        <v>0.693590026896549</v>
      </c>
      <c r="E2510" s="0" t="n">
        <f aca="false" t="array" ref="E2510:H2510">MMULT(A2510:D2510,'Root matrix of resiudals'!$B$19:E$22)</f>
        <v>0.00571102392340513</v>
      </c>
      <c r="F2510" s="0" t="n">
        <v>0.0302686733467392</v>
      </c>
      <c r="G2510" s="0" t="n">
        <v>0.0242977968810333</v>
      </c>
      <c r="H2510" s="0" t="n">
        <v>0.012729150544124</v>
      </c>
      <c r="I2510" s="3" t="n">
        <f aca="false" t="array" ref="I2510:L2510">MMULT('t+1'!I2510:L2510,'input - gretl'!$B$3:$E$6)+MMULT('Point forecasts'!$P$3:$T$3,'input - gretl'!$B$9:$E$13)+MMULT('t+1'!Q2510:S2510,'input - gretl'!$B$14:$E$16)+E2510:H2510</f>
        <v>0.0201782544832131</v>
      </c>
      <c r="J2510" s="3" t="n">
        <v>-0.0117921070282119</v>
      </c>
      <c r="K2510" s="3" t="n">
        <v>0.0322662602519532</v>
      </c>
      <c r="L2510" s="3" t="n">
        <v>-0.00862456115748697</v>
      </c>
      <c r="M2510" s="0" t="n">
        <f aca="false">'t+1'!M2510+I2510</f>
        <v>0.169813421108556</v>
      </c>
      <c r="N2510" s="0" t="n">
        <f aca="false">'t+1'!N2510+J2510</f>
        <v>-0.00986427567873265</v>
      </c>
      <c r="O2510" s="0" t="n">
        <f aca="false">'t+1'!O2510+K2510</f>
        <v>2.45428152306309</v>
      </c>
      <c r="P2510" s="0" t="n">
        <f aca="false">'t+1'!P2510+L2510</f>
        <v>1.73801690118782</v>
      </c>
      <c r="Q2510" s="0" t="n">
        <f aca="false" t="array" ref="Q2510:S2510">MMULT(M2510:P2510,'input - gretl'!$B$19:$D$22)+MMULT('Point forecasts'!$J$4:$O$4,'input - gretl'!$B$23:$D$28)</f>
        <v>14.1477318956828</v>
      </c>
      <c r="R2510" s="0" t="n">
        <v>6.85342201870177</v>
      </c>
      <c r="S2510" s="0" t="n">
        <v>9.9240692180385</v>
      </c>
      <c r="U2510" s="10" t="n">
        <f aca="false">NORMSDIST(-M2510/'rhos computation'!$B$11)-EXP(M2510+'rhos computation'!$B$11^2/2)*NORMSDIST(-M2510/'rhos computation'!$B$11-'rhos computation'!$B$11)</f>
        <v>0.00648422454199274</v>
      </c>
      <c r="V2510" s="10" t="n">
        <f aca="false">NORMSDIST(-N2510/'rhos computation'!$B$23)-EXP(N2510+'rhos computation'!$B$23^2/2)*NORMSDIST(-N2510/'rhos computation'!$B$23-'rhos computation'!$B$23)</f>
        <v>0.0267775650603178</v>
      </c>
      <c r="W2510" s="0" t="n">
        <f aca="false">NORMSDIST(-O2510)</f>
        <v>0.0070583208167575</v>
      </c>
      <c r="X2510" s="0" t="n">
        <f aca="false">NORMSDIST(-P2510)</f>
        <v>0.0411039178818586</v>
      </c>
    </row>
    <row r="2511" customFormat="false" ht="12.8" hidden="false" customHeight="false" outlineLevel="0" collapsed="false">
      <c r="A2511" s="0" t="n">
        <v>1.14474589094571</v>
      </c>
      <c r="B2511" s="0" t="n">
        <v>-0.438088414715137</v>
      </c>
      <c r="C2511" s="0" t="n">
        <v>0.330570730606533</v>
      </c>
      <c r="D2511" s="0" t="n">
        <v>-1.06989448092453</v>
      </c>
      <c r="E2511" s="0" t="n">
        <f aca="false" t="array" ref="E2511:H2511">MMULT(A2511:D2511,'Root matrix of resiudals'!$B$19:E$22)</f>
        <v>0.0489409055931558</v>
      </c>
      <c r="F2511" s="0" t="n">
        <v>-0.00880852162383513</v>
      </c>
      <c r="G2511" s="0" t="n">
        <v>0.00394326902341119</v>
      </c>
      <c r="H2511" s="0" t="n">
        <v>-0.0174497448970352</v>
      </c>
      <c r="I2511" s="3" t="n">
        <f aca="false" t="array" ref="I2511:L2511">MMULT('t+1'!I2511:L2511,'input - gretl'!$B$3:$E$6)+MMULT('Point forecasts'!$P$3:$T$3,'input - gretl'!$B$9:$E$13)+MMULT('t+1'!Q2511:S2511,'input - gretl'!$B$14:$E$16)+E2511:H2511</f>
        <v>0.0545333926090372</v>
      </c>
      <c r="J2511" s="3" t="n">
        <v>-0.0611813602183681</v>
      </c>
      <c r="K2511" s="3" t="n">
        <v>-0.00564709256972201</v>
      </c>
      <c r="L2511" s="3" t="n">
        <v>-0.0514419245259447</v>
      </c>
      <c r="M2511" s="0" t="n">
        <f aca="false">'t+1'!M2511+I2511</f>
        <v>0.137368272813025</v>
      </c>
      <c r="N2511" s="0" t="n">
        <f aca="false">'t+1'!N2511+J2511</f>
        <v>-0.110990310838651</v>
      </c>
      <c r="O2511" s="0" t="n">
        <f aca="false">'t+1'!O2511+K2511</f>
        <v>2.38032532456097</v>
      </c>
      <c r="P2511" s="0" t="n">
        <f aca="false">'t+1'!P2511+L2511</f>
        <v>1.70948723040897</v>
      </c>
      <c r="Q2511" s="0" t="n">
        <f aca="false" t="array" ref="Q2511:S2511">MMULT(M2511:P2511,'input - gretl'!$B$19:$D$22)+MMULT('Point forecasts'!$J$4:$O$4,'input - gretl'!$B$23:$D$28)</f>
        <v>14.1152867473872</v>
      </c>
      <c r="R2511" s="0" t="n">
        <v>6.75229598354185</v>
      </c>
      <c r="S2511" s="0" t="n">
        <v>9.87724616293061</v>
      </c>
      <c r="U2511" s="10" t="n">
        <f aca="false">NORMSDIST(-M2511/'rhos computation'!$B$11)-EXP(M2511+'rhos computation'!$B$11^2/2)*NORMSDIST(-M2511/'rhos computation'!$B$11-'rhos computation'!$B$11)</f>
        <v>0.0104162985857003</v>
      </c>
      <c r="V2511" s="10" t="n">
        <f aca="false">NORMSDIST(-N2511/'rhos computation'!$B$23)-EXP(N2511+'rhos computation'!$B$23^2/2)*NORMSDIST(-N2511/'rhos computation'!$B$23-'rhos computation'!$B$23)</f>
        <v>0.104160253284167</v>
      </c>
      <c r="W2511" s="0" t="n">
        <f aca="false">NORMSDIST(-O2511)</f>
        <v>0.00864867978895979</v>
      </c>
      <c r="X2511" s="0" t="n">
        <f aca="false">NORMSDIST(-P2511)</f>
        <v>0.0436803675455476</v>
      </c>
    </row>
    <row r="2512" customFormat="false" ht="12.8" hidden="false" customHeight="false" outlineLevel="0" collapsed="false">
      <c r="A2512" s="0" t="n">
        <v>-0.0843805726537455</v>
      </c>
      <c r="B2512" s="0" t="n">
        <v>-2.42378870255824</v>
      </c>
      <c r="C2512" s="0" t="n">
        <v>0.245048674593971</v>
      </c>
      <c r="D2512" s="0" t="n">
        <v>1.07126619197072</v>
      </c>
      <c r="E2512" s="0" t="n">
        <f aca="false" t="array" ref="E2512:H2512">MMULT(A2512:D2512,'Root matrix of resiudals'!$B$19:E$22)</f>
        <v>-0.00921579562384828</v>
      </c>
      <c r="F2512" s="0" t="n">
        <v>-0.0684937460416191</v>
      </c>
      <c r="G2512" s="0" t="n">
        <v>-0.00363070171040531</v>
      </c>
      <c r="H2512" s="0" t="n">
        <v>0.0175373033767277</v>
      </c>
      <c r="I2512" s="3" t="n">
        <f aca="false" t="array" ref="I2512:L2512">MMULT('t+1'!I2512:L2512,'input - gretl'!$B$3:$E$6)+MMULT('Point forecasts'!$P$3:$T$3,'input - gretl'!$B$9:$E$13)+MMULT('t+1'!Q2512:S2512,'input - gretl'!$B$14:$E$16)+E2512:H2512</f>
        <v>-0.0315957345668449</v>
      </c>
      <c r="J2512" s="3" t="n">
        <v>-0.151519486147373</v>
      </c>
      <c r="K2512" s="3" t="n">
        <v>-0.00687870994629186</v>
      </c>
      <c r="L2512" s="3" t="n">
        <v>-0.00562232200781262</v>
      </c>
      <c r="M2512" s="0" t="n">
        <f aca="false">'t+1'!M2512+I2512</f>
        <v>0.127847650528155</v>
      </c>
      <c r="N2512" s="0" t="n">
        <f aca="false">'t+1'!N2512+J2512</f>
        <v>-0.140052682426434</v>
      </c>
      <c r="O2512" s="0" t="n">
        <f aca="false">'t+1'!O2512+K2512</f>
        <v>2.37444009072953</v>
      </c>
      <c r="P2512" s="0" t="n">
        <f aca="false">'t+1'!P2512+L2512</f>
        <v>1.71529404659946</v>
      </c>
      <c r="Q2512" s="0" t="n">
        <f aca="false" t="array" ref="Q2512:S2512">MMULT(M2512:P2512,'input - gretl'!$B$19:$D$22)+MMULT('Point forecasts'!$J$4:$O$4,'input - gretl'!$B$23:$D$28)</f>
        <v>14.1057661251024</v>
      </c>
      <c r="R2512" s="0" t="n">
        <v>6.72323361195406</v>
      </c>
      <c r="S2512" s="0" t="n">
        <v>9.8658383565612</v>
      </c>
      <c r="U2512" s="10" t="n">
        <f aca="false">NORMSDIST(-M2512/'rhos computation'!$B$11)-EXP(M2512+'rhos computation'!$B$11^2/2)*NORMSDIST(-M2512/'rhos computation'!$B$11-'rhos computation'!$B$11)</f>
        <v>0.0118753296650636</v>
      </c>
      <c r="V2512" s="10" t="n">
        <f aca="false">NORMSDIST(-N2512/'rhos computation'!$B$23)-EXP(N2512+'rhos computation'!$B$23^2/2)*NORMSDIST(-N2512/'rhos computation'!$B$23-'rhos computation'!$B$23)</f>
        <v>0.129423898413756</v>
      </c>
      <c r="W2512" s="0" t="n">
        <f aca="false">NORMSDIST(-O2512)</f>
        <v>0.0087877940564052</v>
      </c>
      <c r="X2512" s="0" t="n">
        <f aca="false">NORMSDIST(-P2512)</f>
        <v>0.0431456647640424</v>
      </c>
    </row>
    <row r="2513" customFormat="false" ht="12.8" hidden="false" customHeight="false" outlineLevel="0" collapsed="false">
      <c r="A2513" s="0" t="n">
        <v>0.212694656896468</v>
      </c>
      <c r="B2513" s="0" t="n">
        <v>0.262652901810012</v>
      </c>
      <c r="C2513" s="0" t="n">
        <v>1.99007374247883</v>
      </c>
      <c r="D2513" s="0" t="n">
        <v>0.00441267301179539</v>
      </c>
      <c r="E2513" s="0" t="n">
        <f aca="false" t="array" ref="E2513:H2513">MMULT(A2513:D2513,'Root matrix of resiudals'!$B$19:E$22)</f>
        <v>0.0121770061266095</v>
      </c>
      <c r="F2513" s="0" t="n">
        <v>0.0151316411253775</v>
      </c>
      <c r="G2513" s="0" t="n">
        <v>0.0332819879838554</v>
      </c>
      <c r="H2513" s="0" t="n">
        <v>0.00228653451293237</v>
      </c>
      <c r="I2513" s="3" t="n">
        <f aca="false" t="array" ref="I2513:L2513">MMULT('t+1'!I2513:L2513,'input - gretl'!$B$3:$E$6)+MMULT('Point forecasts'!$P$3:$T$3,'input - gretl'!$B$9:$E$13)+MMULT('t+1'!Q2513:S2513,'input - gretl'!$B$14:$E$16)+E2513:H2513</f>
        <v>0.00836883085130914</v>
      </c>
      <c r="J2513" s="3" t="n">
        <v>-0.0260436638120773</v>
      </c>
      <c r="K2513" s="3" t="n">
        <v>0.0339386971098372</v>
      </c>
      <c r="L2513" s="3" t="n">
        <v>-0.0233135143878886</v>
      </c>
      <c r="M2513" s="0" t="n">
        <f aca="false">'t+1'!M2513+I2513</f>
        <v>0.159953486033145</v>
      </c>
      <c r="N2513" s="0" t="n">
        <f aca="false">'t+1'!N2513+J2513</f>
        <v>-0.0524571919607881</v>
      </c>
      <c r="O2513" s="0" t="n">
        <f aca="false">'t+1'!O2513+K2513</f>
        <v>2.43769432294215</v>
      </c>
      <c r="P2513" s="0" t="n">
        <f aca="false">'t+1'!P2513+L2513</f>
        <v>1.72087203605246</v>
      </c>
      <c r="Q2513" s="0" t="n">
        <f aca="false" t="array" ref="Q2513:S2513">MMULT(M2513:P2513,'input - gretl'!$B$19:$D$22)+MMULT('Point forecasts'!$J$4:$O$4,'input - gretl'!$B$23:$D$28)</f>
        <v>14.1378719606073</v>
      </c>
      <c r="R2513" s="0" t="n">
        <v>6.81082910241971</v>
      </c>
      <c r="S2513" s="0" t="n">
        <v>9.92378764190455</v>
      </c>
      <c r="U2513" s="10" t="n">
        <f aca="false">NORMSDIST(-M2513/'rhos computation'!$B$11)-EXP(M2513+'rhos computation'!$B$11^2/2)*NORMSDIST(-M2513/'rhos computation'!$B$11-'rhos computation'!$B$11)</f>
        <v>0.00752274408235448</v>
      </c>
      <c r="V2513" s="10" t="n">
        <f aca="false">NORMSDIST(-N2513/'rhos computation'!$B$23)-EXP(N2513+'rhos computation'!$B$23^2/2)*NORMSDIST(-N2513/'rhos computation'!$B$23-'rhos computation'!$B$23)</f>
        <v>0.0551036883422026</v>
      </c>
      <c r="W2513" s="0" t="n">
        <f aca="false">NORMSDIST(-O2513)</f>
        <v>0.00739063362828177</v>
      </c>
      <c r="X2513" s="0" t="n">
        <f aca="false">NORMSDIST(-P2513)</f>
        <v>0.0426370234879136</v>
      </c>
    </row>
    <row r="2514" customFormat="false" ht="12.8" hidden="false" customHeight="false" outlineLevel="0" collapsed="false">
      <c r="A2514" s="0" t="n">
        <v>-1.23913226257813</v>
      </c>
      <c r="B2514" s="0" t="n">
        <v>1.18719196176986</v>
      </c>
      <c r="C2514" s="0" t="n">
        <v>1.55233650372403</v>
      </c>
      <c r="D2514" s="0" t="n">
        <v>0.00310094487526494</v>
      </c>
      <c r="E2514" s="0" t="n">
        <f aca="false" t="array" ref="E2514:H2514">MMULT(A2514:D2514,'Root matrix of resiudals'!$B$19:E$22)</f>
        <v>-0.0485598602302114</v>
      </c>
      <c r="F2514" s="0" t="n">
        <v>0.0366886925728387</v>
      </c>
      <c r="G2514" s="0" t="n">
        <v>0.0277520889572125</v>
      </c>
      <c r="H2514" s="0" t="n">
        <v>0.002380541382674</v>
      </c>
      <c r="I2514" s="3" t="n">
        <f aca="false" t="array" ref="I2514:L2514">MMULT('t+1'!I2514:L2514,'input - gretl'!$B$3:$E$6)+MMULT('Point forecasts'!$P$3:$T$3,'input - gretl'!$B$9:$E$13)+MMULT('t+1'!Q2514:S2514,'input - gretl'!$B$14:$E$16)+E2514:H2514</f>
        <v>-0.0342205865050892</v>
      </c>
      <c r="J2514" s="3" t="n">
        <v>-0.0313934567494829</v>
      </c>
      <c r="K2514" s="3" t="n">
        <v>0.0372138831927995</v>
      </c>
      <c r="L2514" s="3" t="n">
        <v>-0.0225300601865704</v>
      </c>
      <c r="M2514" s="0" t="n">
        <f aca="false">'t+1'!M2514+I2514</f>
        <v>0.091249100045678</v>
      </c>
      <c r="N2514" s="0" t="n">
        <f aca="false">'t+1'!N2514+J2514</f>
        <v>-0.00622500027805237</v>
      </c>
      <c r="O2514" s="0" t="n">
        <f aca="false">'t+1'!O2514+K2514</f>
        <v>2.45577958843484</v>
      </c>
      <c r="P2514" s="0" t="n">
        <f aca="false">'t+1'!P2514+L2514</f>
        <v>1.74948122640965</v>
      </c>
      <c r="Q2514" s="0" t="n">
        <f aca="false" t="array" ref="Q2514:S2514">MMULT(M2514:P2514,'input - gretl'!$B$19:$D$22)+MMULT('Point forecasts'!$J$4:$O$4,'input - gretl'!$B$23:$D$28)</f>
        <v>14.0691675746199</v>
      </c>
      <c r="R2514" s="0" t="n">
        <v>6.85706129410245</v>
      </c>
      <c r="S2514" s="0" t="n">
        <v>9.91466413690803</v>
      </c>
      <c r="U2514" s="10" t="n">
        <f aca="false">NORMSDIST(-M2514/'rhos computation'!$B$11)-EXP(M2514+'rhos computation'!$B$11^2/2)*NORMSDIST(-M2514/'rhos computation'!$B$11-'rhos computation'!$B$11)</f>
        <v>0.0190236550085047</v>
      </c>
      <c r="V2514" s="10" t="n">
        <f aca="false">NORMSDIST(-N2514/'rhos computation'!$B$23)-EXP(N2514+'rhos computation'!$B$23^2/2)*NORMSDIST(-N2514/'rhos computation'!$B$23-'rhos computation'!$B$23)</f>
        <v>0.0248456106981318</v>
      </c>
      <c r="W2514" s="0" t="n">
        <f aca="false">NORMSDIST(-O2514)</f>
        <v>0.00702896753881786</v>
      </c>
      <c r="X2514" s="0" t="n">
        <f aca="false">NORMSDIST(-P2514)</f>
        <v>0.04010393557945</v>
      </c>
    </row>
    <row r="2515" customFormat="false" ht="12.8" hidden="false" customHeight="false" outlineLevel="0" collapsed="false">
      <c r="A2515" s="0" t="n">
        <v>-0.975759423886999</v>
      </c>
      <c r="B2515" s="0" t="n">
        <v>0.205047471914167</v>
      </c>
      <c r="C2515" s="0" t="n">
        <v>1.13780015495162</v>
      </c>
      <c r="D2515" s="0" t="n">
        <v>1.32405051429119</v>
      </c>
      <c r="E2515" s="0" t="n">
        <f aca="false" t="array" ref="E2515:H2515">MMULT(A2515:D2515,'Root matrix of resiudals'!$B$19:E$22)</f>
        <v>-0.0405016525153353</v>
      </c>
      <c r="F2515" s="0" t="n">
        <v>0.00782142316720658</v>
      </c>
      <c r="G2515" s="0" t="n">
        <v>0.0193834595319823</v>
      </c>
      <c r="H2515" s="0" t="n">
        <v>0.0231755899178346</v>
      </c>
      <c r="I2515" s="3" t="n">
        <f aca="false" t="array" ref="I2515:L2515">MMULT('t+1'!I2515:L2515,'input - gretl'!$B$3:$E$6)+MMULT('Point forecasts'!$P$3:$T$3,'input - gretl'!$B$9:$E$13)+MMULT('t+1'!Q2515:S2515,'input - gretl'!$B$14:$E$16)+E2515:H2515</f>
        <v>-0.0259980944996446</v>
      </c>
      <c r="J2515" s="3" t="n">
        <v>-0.00474664743179043</v>
      </c>
      <c r="K2515" s="3" t="n">
        <v>0.0235057891513637</v>
      </c>
      <c r="L2515" s="3" t="n">
        <v>0.00397062196789281</v>
      </c>
      <c r="M2515" s="0" t="n">
        <f aca="false">'t+1'!M2515+I2515</f>
        <v>0.140813734240355</v>
      </c>
      <c r="N2515" s="0" t="n">
        <f aca="false">'t+1'!N2515+J2515</f>
        <v>-0.0373243782770548</v>
      </c>
      <c r="O2515" s="0" t="n">
        <f aca="false">'t+1'!O2515+K2515</f>
        <v>2.44561067925803</v>
      </c>
      <c r="P2515" s="0" t="n">
        <f aca="false">'t+1'!P2515+L2515</f>
        <v>1.72539340778829</v>
      </c>
      <c r="Q2515" s="0" t="n">
        <f aca="false" t="array" ref="Q2515:S2515">MMULT(M2515:P2515,'input - gretl'!$B$19:$D$22)+MMULT('Point forecasts'!$J$4:$O$4,'input - gretl'!$B$23:$D$28)</f>
        <v>14.1187322088146</v>
      </c>
      <c r="R2515" s="0" t="n">
        <v>6.82596191610344</v>
      </c>
      <c r="S2515" s="0" t="n">
        <v>9.92740394763107</v>
      </c>
      <c r="U2515" s="10" t="n">
        <f aca="false">NORMSDIST(-M2515/'rhos computation'!$B$11)-EXP(M2515+'rhos computation'!$B$11^2/2)*NORMSDIST(-M2515/'rhos computation'!$B$11-'rhos computation'!$B$11)</f>
        <v>0.00992489556296935</v>
      </c>
      <c r="V2515" s="10" t="n">
        <f aca="false">NORMSDIST(-N2515/'rhos computation'!$B$23)-EXP(N2515+'rhos computation'!$B$23^2/2)*NORMSDIST(-N2515/'rhos computation'!$B$23-'rhos computation'!$B$23)</f>
        <v>0.0439555360136685</v>
      </c>
      <c r="W2515" s="0" t="n">
        <f aca="false">NORMSDIST(-O2515)</f>
        <v>0.00723035282902913</v>
      </c>
      <c r="X2515" s="0" t="n">
        <f aca="false">NORMSDIST(-P2515)</f>
        <v>0.0422282992623085</v>
      </c>
    </row>
    <row r="2516" customFormat="false" ht="12.8" hidden="false" customHeight="false" outlineLevel="0" collapsed="false">
      <c r="A2516" s="0" t="n">
        <v>0.225830990624014</v>
      </c>
      <c r="B2516" s="0" t="n">
        <v>0.320939807966969</v>
      </c>
      <c r="C2516" s="0" t="n">
        <v>0.285923121080446</v>
      </c>
      <c r="D2516" s="0" t="n">
        <v>-1.65841999842676</v>
      </c>
      <c r="E2516" s="0" t="n">
        <f aca="false" t="array" ref="E2516:H2516">MMULT(A2516:D2516,'Root matrix of resiudals'!$B$19:E$22)</f>
        <v>0.0114040793678143</v>
      </c>
      <c r="F2516" s="0" t="n">
        <v>0.0105989653319497</v>
      </c>
      <c r="G2516" s="0" t="n">
        <v>0.00413979897692146</v>
      </c>
      <c r="H2516" s="0" t="n">
        <v>-0.0266492263530525</v>
      </c>
      <c r="I2516" s="3" t="n">
        <f aca="false" t="array" ref="I2516:L2516">MMULT('t+1'!I2516:L2516,'input - gretl'!$B$3:$E$6)+MMULT('Point forecasts'!$P$3:$T$3,'input - gretl'!$B$9:$E$13)+MMULT('t+1'!Q2516:S2516,'input - gretl'!$B$14:$E$16)+E2516:H2516</f>
        <v>0.0339214202355745</v>
      </c>
      <c r="J2516" s="3" t="n">
        <v>0.0036189158653238</v>
      </c>
      <c r="K2516" s="3" t="n">
        <v>-0.00318649866897574</v>
      </c>
      <c r="L2516" s="3" t="n">
        <v>-0.059033166758056</v>
      </c>
      <c r="M2516" s="0" t="n">
        <f aca="false">'t+1'!M2516+I2516</f>
        <v>0.124759607605094</v>
      </c>
      <c r="N2516" s="0" t="n">
        <f aca="false">'t+1'!N2516+J2516</f>
        <v>-0.0829674470861283</v>
      </c>
      <c r="O2516" s="0" t="n">
        <f aca="false">'t+1'!O2516+K2516</f>
        <v>2.40258909502428</v>
      </c>
      <c r="P2516" s="0" t="n">
        <f aca="false">'t+1'!P2516+L2516</f>
        <v>1.69868475879013</v>
      </c>
      <c r="Q2516" s="0" t="n">
        <f aca="false" t="array" ref="Q2516:S2516">MMULT(M2516:P2516,'input - gretl'!$B$19:$D$22)+MMULT('Point forecasts'!$J$4:$O$4,'input - gretl'!$B$23:$D$28)</f>
        <v>14.1026780821793</v>
      </c>
      <c r="R2516" s="0" t="n">
        <v>6.78031884729437</v>
      </c>
      <c r="S2516" s="0" t="n">
        <v>9.90978362402702</v>
      </c>
      <c r="U2516" s="10" t="n">
        <f aca="false">NORMSDIST(-M2516/'rhos computation'!$B$11)-EXP(M2516+'rhos computation'!$B$11^2/2)*NORMSDIST(-M2516/'rhos computation'!$B$11-'rhos computation'!$B$11)</f>
        <v>0.0123816731984834</v>
      </c>
      <c r="V2516" s="10" t="n">
        <f aca="false">NORMSDIST(-N2516/'rhos computation'!$B$23)-EXP(N2516+'rhos computation'!$B$23^2/2)*NORMSDIST(-N2516/'rhos computation'!$B$23-'rhos computation'!$B$23)</f>
        <v>0.0799618940171927</v>
      </c>
      <c r="W2516" s="0" t="n">
        <f aca="false">NORMSDIST(-O2516)</f>
        <v>0.00813973419331187</v>
      </c>
      <c r="X2516" s="0" t="n">
        <f aca="false">NORMSDIST(-P2516)</f>
        <v>0.0446892983361923</v>
      </c>
    </row>
    <row r="2517" customFormat="false" ht="12.8" hidden="false" customHeight="false" outlineLevel="0" collapsed="false">
      <c r="A2517" s="0" t="n">
        <v>0.988415575750874</v>
      </c>
      <c r="B2517" s="0" t="n">
        <v>0.626650142479165</v>
      </c>
      <c r="C2517" s="0" t="n">
        <v>-0.619247814514829</v>
      </c>
      <c r="D2517" s="0" t="n">
        <v>1.02503561622213</v>
      </c>
      <c r="E2517" s="0" t="n">
        <f aca="false" t="array" ref="E2517:H2517">MMULT(A2517:D2517,'Root matrix of resiudals'!$B$19:E$22)</f>
        <v>0.0426689404055885</v>
      </c>
      <c r="F2517" s="0" t="n">
        <v>0.0179866876861799</v>
      </c>
      <c r="G2517" s="0" t="n">
        <v>-0.00533463762075243</v>
      </c>
      <c r="H2517" s="0" t="n">
        <v>0.0155868065838492</v>
      </c>
      <c r="I2517" s="3" t="n">
        <f aca="false" t="array" ref="I2517:L2517">MMULT('t+1'!I2517:L2517,'input - gretl'!$B$3:$E$6)+MMULT('Point forecasts'!$P$3:$T$3,'input - gretl'!$B$9:$E$13)+MMULT('t+1'!Q2517:S2517,'input - gretl'!$B$14:$E$16)+E2517:H2517</f>
        <v>0.0483640665124348</v>
      </c>
      <c r="J2517" s="3" t="n">
        <v>-0.0476367569247133</v>
      </c>
      <c r="K2517" s="3" t="n">
        <v>-0.00600067628133744</v>
      </c>
      <c r="L2517" s="3" t="n">
        <v>-0.0110856083069148</v>
      </c>
      <c r="M2517" s="0" t="n">
        <f aca="false">'t+1'!M2517+I2517</f>
        <v>0.164965393722217</v>
      </c>
      <c r="N2517" s="0" t="n">
        <f aca="false">'t+1'!N2517+J2517</f>
        <v>-0.0505453075799249</v>
      </c>
      <c r="O2517" s="0" t="n">
        <f aca="false">'t+1'!O2517+K2517</f>
        <v>2.39259403182404</v>
      </c>
      <c r="P2517" s="0" t="n">
        <f aca="false">'t+1'!P2517+L2517</f>
        <v>1.73893254079401</v>
      </c>
      <c r="Q2517" s="0" t="n">
        <f aca="false" t="array" ref="Q2517:S2517">MMULT(M2517:P2517,'input - gretl'!$B$19:$D$22)+MMULT('Point forecasts'!$J$4:$O$4,'input - gretl'!$B$23:$D$28)</f>
        <v>14.1428838682964</v>
      </c>
      <c r="R2517" s="0" t="n">
        <v>6.81274098680057</v>
      </c>
      <c r="S2517" s="0" t="n">
        <v>9.86151090775199</v>
      </c>
      <c r="U2517" s="10" t="n">
        <f aca="false">NORMSDIST(-M2517/'rhos computation'!$B$11)-EXP(M2517+'rhos computation'!$B$11^2/2)*NORMSDIST(-M2517/'rhos computation'!$B$11-'rhos computation'!$B$11)</f>
        <v>0.0069790607588559</v>
      </c>
      <c r="V2517" s="10" t="n">
        <f aca="false">NORMSDIST(-N2517/'rhos computation'!$B$23)-EXP(N2517+'rhos computation'!$B$23^2/2)*NORMSDIST(-N2517/'rhos computation'!$B$23-'rhos computation'!$B$23)</f>
        <v>0.0536413129536778</v>
      </c>
      <c r="W2517" s="0" t="n">
        <f aca="false">NORMSDIST(-O2517)</f>
        <v>0.00836487030268722</v>
      </c>
      <c r="X2517" s="0" t="n">
        <f aca="false">NORMSDIST(-P2517)</f>
        <v>0.0410233147743147</v>
      </c>
    </row>
    <row r="2518" customFormat="false" ht="12.8" hidden="false" customHeight="false" outlineLevel="0" collapsed="false">
      <c r="A2518" s="0" t="n">
        <v>1.86095350514735</v>
      </c>
      <c r="B2518" s="0" t="n">
        <v>0.354716645928498</v>
      </c>
      <c r="C2518" s="0" t="n">
        <v>-0.186526784556819</v>
      </c>
      <c r="D2518" s="0" t="n">
        <v>-0.887103845340981</v>
      </c>
      <c r="E2518" s="0" t="n">
        <f aca="false" t="array" ref="E2518:H2518">MMULT(A2518:D2518,'Root matrix of resiudals'!$B$19:E$22)</f>
        <v>0.0807557837482354</v>
      </c>
      <c r="F2518" s="0" t="n">
        <v>0.0136206879444656</v>
      </c>
      <c r="G2518" s="0" t="n">
        <v>-0.000449440891535405</v>
      </c>
      <c r="H2518" s="0" t="n">
        <v>-0.015297973153611</v>
      </c>
      <c r="I2518" s="3" t="n">
        <f aca="false" t="array" ref="I2518:L2518">MMULT('t+1'!I2518:L2518,'input - gretl'!$B$3:$E$6)+MMULT('Point forecasts'!$P$3:$T$3,'input - gretl'!$B$9:$E$13)+MMULT('t+1'!Q2518:S2518,'input - gretl'!$B$14:$E$16)+E2518:H2518</f>
        <v>0.133748022734854</v>
      </c>
      <c r="J2518" s="3" t="n">
        <v>-0.0526476698593823</v>
      </c>
      <c r="K2518" s="3" t="n">
        <v>-0.0100751918978309</v>
      </c>
      <c r="L2518" s="3" t="n">
        <v>-0.0463873496188874</v>
      </c>
      <c r="M2518" s="0" t="n">
        <f aca="false">'t+1'!M2518+I2518</f>
        <v>0.14308657387861</v>
      </c>
      <c r="N2518" s="0" t="n">
        <f aca="false">'t+1'!N2518+J2518</f>
        <v>-0.0705846181368956</v>
      </c>
      <c r="O2518" s="0" t="n">
        <f aca="false">'t+1'!O2518+K2518</f>
        <v>2.38700681403683</v>
      </c>
      <c r="P2518" s="0" t="n">
        <f aca="false">'t+1'!P2518+L2518</f>
        <v>1.70915725131293</v>
      </c>
      <c r="Q2518" s="0" t="n">
        <f aca="false" t="array" ref="Q2518:S2518">MMULT(M2518:P2518,'input - gretl'!$B$19:$D$22)+MMULT('Point forecasts'!$J$4:$O$4,'input - gretl'!$B$23:$D$28)</f>
        <v>14.1210050484528</v>
      </c>
      <c r="R2518" s="0" t="n">
        <v>6.7927016762436</v>
      </c>
      <c r="S2518" s="0" t="n">
        <v>9.88424147902575</v>
      </c>
      <c r="U2518" s="10" t="n">
        <f aca="false">NORMSDIST(-M2518/'rhos computation'!$B$11)-EXP(M2518+'rhos computation'!$B$11^2/2)*NORMSDIST(-M2518/'rhos computation'!$B$11-'rhos computation'!$B$11)</f>
        <v>0.00961100732929532</v>
      </c>
      <c r="V2518" s="10" t="n">
        <f aca="false">NORMSDIST(-N2518/'rhos computation'!$B$23)-EXP(N2518+'rhos computation'!$B$23^2/2)*NORMSDIST(-N2518/'rhos computation'!$B$23-'rhos computation'!$B$23)</f>
        <v>0.0695853815187829</v>
      </c>
      <c r="W2518" s="0" t="n">
        <f aca="false">NORMSDIST(-O2518)</f>
        <v>0.00849308821978196</v>
      </c>
      <c r="X2518" s="0" t="n">
        <f aca="false">NORMSDIST(-P2518)</f>
        <v>0.0437109125001872</v>
      </c>
    </row>
    <row r="2519" customFormat="false" ht="12.8" hidden="false" customHeight="false" outlineLevel="0" collapsed="false">
      <c r="A2519" s="0" t="n">
        <v>0.183976805480192</v>
      </c>
      <c r="B2519" s="0" t="n">
        <v>-0.100992747354948</v>
      </c>
      <c r="C2519" s="0" t="n">
        <v>1.28041309099608</v>
      </c>
      <c r="D2519" s="0" t="n">
        <v>-0.433948943935881</v>
      </c>
      <c r="E2519" s="0" t="n">
        <f aca="false" t="array" ref="E2519:H2519">MMULT(A2519:D2519,'Root matrix of resiudals'!$B$19:E$22)</f>
        <v>0.00941267718707778</v>
      </c>
      <c r="F2519" s="0" t="n">
        <v>0.0020997148805713</v>
      </c>
      <c r="G2519" s="0" t="n">
        <v>0.0200022610000583</v>
      </c>
      <c r="H2519" s="0" t="n">
        <v>-0.00565240331836919</v>
      </c>
      <c r="I2519" s="3" t="n">
        <f aca="false" t="array" ref="I2519:L2519">MMULT('t+1'!I2519:L2519,'input - gretl'!$B$3:$E$6)+MMULT('Point forecasts'!$P$3:$T$3,'input - gretl'!$B$9:$E$13)+MMULT('t+1'!Q2519:S2519,'input - gretl'!$B$14:$E$16)+E2519:H2519</f>
        <v>-0.0027520933205542</v>
      </c>
      <c r="J2519" s="3" t="n">
        <v>-0.0421693718446516</v>
      </c>
      <c r="K2519" s="3" t="n">
        <v>0.011017106091201</v>
      </c>
      <c r="L2519" s="3" t="n">
        <v>-0.0373382168515557</v>
      </c>
      <c r="M2519" s="0" t="n">
        <f aca="false">'t+1'!M2519+I2519</f>
        <v>0.122145041364446</v>
      </c>
      <c r="N2519" s="0" t="n">
        <f aca="false">'t+1'!N2519+J2519</f>
        <v>-0.0987596158735832</v>
      </c>
      <c r="O2519" s="0" t="n">
        <f aca="false">'t+1'!O2519+K2519</f>
        <v>2.39450803503025</v>
      </c>
      <c r="P2519" s="0" t="n">
        <f aca="false">'t+1'!P2519+L2519</f>
        <v>1.70937143033304</v>
      </c>
      <c r="Q2519" s="0" t="n">
        <f aca="false" t="array" ref="Q2519:S2519">MMULT(M2519:P2519,'input - gretl'!$B$19:$D$22)+MMULT('Point forecasts'!$J$4:$O$4,'input - gretl'!$B$23:$D$28)</f>
        <v>14.1000635159386</v>
      </c>
      <c r="R2519" s="0" t="n">
        <v>6.76452667850691</v>
      </c>
      <c r="S2519" s="0" t="n">
        <v>9.8915390050621</v>
      </c>
      <c r="U2519" s="10" t="n">
        <f aca="false">NORMSDIST(-M2519/'rhos computation'!$B$11)-EXP(M2519+'rhos computation'!$B$11^2/2)*NORMSDIST(-M2519/'rhos computation'!$B$11-'rhos computation'!$B$11)</f>
        <v>0.0128234867981767</v>
      </c>
      <c r="V2519" s="10" t="n">
        <f aca="false">NORMSDIST(-N2519/'rhos computation'!$B$23)-EXP(N2519+'rhos computation'!$B$23^2/2)*NORMSDIST(-N2519/'rhos computation'!$B$23-'rhos computation'!$B$23)</f>
        <v>0.093527581658613</v>
      </c>
      <c r="W2519" s="0" t="n">
        <f aca="false">NORMSDIST(-O2519)</f>
        <v>0.0083213393970177</v>
      </c>
      <c r="X2519" s="0" t="n">
        <f aca="false">NORMSDIST(-P2519)</f>
        <v>0.0436910847717338</v>
      </c>
    </row>
    <row r="2520" customFormat="false" ht="12.8" hidden="false" customHeight="false" outlineLevel="0" collapsed="false">
      <c r="A2520" s="0" t="n">
        <v>-0.752800593885008</v>
      </c>
      <c r="B2520" s="0" t="n">
        <v>-0.395742471026589</v>
      </c>
      <c r="C2520" s="0" t="n">
        <v>1.41939232152596</v>
      </c>
      <c r="D2520" s="0" t="n">
        <v>-0.413254428475604</v>
      </c>
      <c r="E2520" s="0" t="n">
        <f aca="false" t="array" ref="E2520:H2520">MMULT(A2520:D2520,'Root matrix of resiudals'!$B$19:E$22)</f>
        <v>-0.0312829559519163</v>
      </c>
      <c r="F2520" s="0" t="n">
        <v>-0.00794264612531543</v>
      </c>
      <c r="G2520" s="0" t="n">
        <v>0.0200501738292828</v>
      </c>
      <c r="H2520" s="0" t="n">
        <v>-0.00481808903494936</v>
      </c>
      <c r="I2520" s="3" t="n">
        <f aca="false" t="array" ref="I2520:L2520">MMULT('t+1'!I2520:L2520,'input - gretl'!$B$3:$E$6)+MMULT('Point forecasts'!$P$3:$T$3,'input - gretl'!$B$9:$E$13)+MMULT('t+1'!Q2520:S2520,'input - gretl'!$B$14:$E$16)+E2520:H2520</f>
        <v>0.0459244816396738</v>
      </c>
      <c r="J2520" s="3" t="n">
        <v>-0.0506427427742936</v>
      </c>
      <c r="K2520" s="3" t="n">
        <v>0.0181296840160739</v>
      </c>
      <c r="L2520" s="3" t="n">
        <v>-0.0341709895165704</v>
      </c>
      <c r="M2520" s="0" t="n">
        <f aca="false">'t+1'!M2520+I2520</f>
        <v>0.0494491458888181</v>
      </c>
      <c r="N2520" s="0" t="n">
        <f aca="false">'t+1'!N2520+J2520</f>
        <v>-0.0694648680612649</v>
      </c>
      <c r="O2520" s="0" t="n">
        <f aca="false">'t+1'!O2520+K2520</f>
        <v>2.44175369477556</v>
      </c>
      <c r="P2520" s="0" t="n">
        <f aca="false">'t+1'!P2520+L2520</f>
        <v>1.73671399830655</v>
      </c>
      <c r="Q2520" s="0" t="n">
        <f aca="false" t="array" ref="Q2520:S2520">MMULT(M2520:P2520,'input - gretl'!$B$19:$D$22)+MMULT('Point forecasts'!$J$4:$O$4,'input - gretl'!$B$23:$D$28)</f>
        <v>14.027367620463</v>
      </c>
      <c r="R2520" s="0" t="n">
        <v>6.79382142631923</v>
      </c>
      <c r="S2520" s="0" t="n">
        <v>9.9127805155362</v>
      </c>
      <c r="U2520" s="10" t="n">
        <f aca="false">NORMSDIST(-M2520/'rhos computation'!$B$11)-EXP(M2520+'rhos computation'!$B$11^2/2)*NORMSDIST(-M2520/'rhos computation'!$B$11-'rhos computation'!$B$11)</f>
        <v>0.0306592181809848</v>
      </c>
      <c r="V2520" s="10" t="n">
        <f aca="false">NORMSDIST(-N2520/'rhos computation'!$B$23)-EXP(N2520+'rhos computation'!$B$23^2/2)*NORMSDIST(-N2520/'rhos computation'!$B$23-'rhos computation'!$B$23)</f>
        <v>0.068663227788653</v>
      </c>
      <c r="W2520" s="0" t="n">
        <f aca="false">NORMSDIST(-O2520)</f>
        <v>0.00730805740650641</v>
      </c>
      <c r="X2520" s="0" t="n">
        <f aca="false">NORMSDIST(-P2520)</f>
        <v>0.0412188328326261</v>
      </c>
    </row>
    <row r="2521" customFormat="false" ht="12.8" hidden="false" customHeight="false" outlineLevel="0" collapsed="false">
      <c r="A2521" s="0" t="n">
        <v>0.0820200151982681</v>
      </c>
      <c r="B2521" s="0" t="n">
        <v>-0.246349532901215</v>
      </c>
      <c r="C2521" s="0" t="n">
        <v>-0.661179196805551</v>
      </c>
      <c r="D2521" s="0" t="n">
        <v>1.41494782704597</v>
      </c>
      <c r="E2521" s="0" t="n">
        <f aca="false" t="array" ref="E2521:H2521">MMULT(A2521:D2521,'Root matrix of resiudals'!$B$19:E$22)</f>
        <v>0.00160267570091264</v>
      </c>
      <c r="F2521" s="0" t="n">
        <v>-0.00913402902701149</v>
      </c>
      <c r="G2521" s="0" t="n">
        <v>-0.00981798417265426</v>
      </c>
      <c r="H2521" s="0" t="n">
        <v>0.0221556499292589</v>
      </c>
      <c r="I2521" s="3" t="n">
        <f aca="false" t="array" ref="I2521:L2521">MMULT('t+1'!I2521:L2521,'input - gretl'!$B$3:$E$6)+MMULT('Point forecasts'!$P$3:$T$3,'input - gretl'!$B$9:$E$13)+MMULT('t+1'!Q2521:S2521,'input - gretl'!$B$14:$E$16)+E2521:H2521</f>
        <v>0.0202891759694617</v>
      </c>
      <c r="J2521" s="3" t="n">
        <v>-0.108669550154752</v>
      </c>
      <c r="K2521" s="3" t="n">
        <v>-0.0196554711875041</v>
      </c>
      <c r="L2521" s="3" t="n">
        <v>-0.00464701193655703</v>
      </c>
      <c r="M2521" s="0" t="n">
        <f aca="false">'t+1'!M2521+I2521</f>
        <v>0.0804361093477583</v>
      </c>
      <c r="N2521" s="0" t="n">
        <f aca="false">'t+1'!N2521+J2521</f>
        <v>-0.0904891146213235</v>
      </c>
      <c r="O2521" s="0" t="n">
        <f aca="false">'t+1'!O2521+K2521</f>
        <v>2.35871239976411</v>
      </c>
      <c r="P2521" s="0" t="n">
        <f aca="false">'t+1'!P2521+L2521</f>
        <v>1.72507700332486</v>
      </c>
      <c r="Q2521" s="0" t="n">
        <f aca="false" t="array" ref="Q2521:S2521">MMULT(M2521:P2521,'input - gretl'!$B$19:$D$22)+MMULT('Point forecasts'!$J$4:$O$4,'input - gretl'!$B$23:$D$28)</f>
        <v>14.058354583922</v>
      </c>
      <c r="R2521" s="0" t="n">
        <v>6.77279717975917</v>
      </c>
      <c r="S2521" s="0" t="n">
        <v>9.84080658460209</v>
      </c>
      <c r="U2521" s="10" t="n">
        <f aca="false">NORMSDIST(-M2521/'rhos computation'!$B$11)-EXP(M2521+'rhos computation'!$B$11^2/2)*NORMSDIST(-M2521/'rhos computation'!$B$11-'rhos computation'!$B$11)</f>
        <v>0.0216547113682827</v>
      </c>
      <c r="V2521" s="10" t="n">
        <f aca="false">NORMSDIST(-N2521/'rhos computation'!$B$23)-EXP(N2521+'rhos computation'!$B$23^2/2)*NORMSDIST(-N2521/'rhos computation'!$B$23-'rhos computation'!$B$23)</f>
        <v>0.0863893080518272</v>
      </c>
      <c r="W2521" s="0" t="n">
        <f aca="false">NORMSDIST(-O2521)</f>
        <v>0.00916923098591644</v>
      </c>
      <c r="X2521" s="0" t="n">
        <f aca="false">NORMSDIST(-P2521)</f>
        <v>0.0422567981358178</v>
      </c>
    </row>
    <row r="2522" customFormat="false" ht="12.8" hidden="false" customHeight="false" outlineLevel="0" collapsed="false">
      <c r="A2522" s="0" t="n">
        <v>-1.32133326542238</v>
      </c>
      <c r="B2522" s="0" t="n">
        <v>1.45364702447207</v>
      </c>
      <c r="C2522" s="0" t="n">
        <v>-0.998067049118617</v>
      </c>
      <c r="D2522" s="0" t="n">
        <v>1.07694363613616</v>
      </c>
      <c r="E2522" s="0" t="n">
        <f aca="false" t="array" ref="E2522:H2522">MMULT(A2522:D2522,'Root matrix of resiudals'!$B$19:E$22)</f>
        <v>-0.0550451335801259</v>
      </c>
      <c r="F2522" s="0" t="n">
        <v>0.0350292510314778</v>
      </c>
      <c r="G2522" s="0" t="n">
        <v>-0.011264134183628</v>
      </c>
      <c r="H2522" s="0" t="n">
        <v>0.016933981964206</v>
      </c>
      <c r="I2522" s="3" t="n">
        <f aca="false" t="array" ref="I2522:L2522">MMULT('t+1'!I2522:L2522,'input - gretl'!$B$3:$E$6)+MMULT('Point forecasts'!$P$3:$T$3,'input - gretl'!$B$9:$E$13)+MMULT('t+1'!Q2522:S2522,'input - gretl'!$B$14:$E$16)+E2522:H2522</f>
        <v>-0.0910197382016106</v>
      </c>
      <c r="J2522" s="3" t="n">
        <v>-0.020166068409752</v>
      </c>
      <c r="K2522" s="3" t="n">
        <v>-0.00558128387882843</v>
      </c>
      <c r="L2522" s="3" t="n">
        <v>-0.0078449744465996</v>
      </c>
      <c r="M2522" s="0" t="n">
        <f aca="false">'t+1'!M2522+I2522</f>
        <v>0.115895922474228</v>
      </c>
      <c r="N2522" s="0" t="n">
        <f aca="false">'t+1'!N2522+J2522</f>
        <v>-0.027561009801673</v>
      </c>
      <c r="O2522" s="0" t="n">
        <f aca="false">'t+1'!O2522+K2522</f>
        <v>2.39395192136162</v>
      </c>
      <c r="P2522" s="0" t="n">
        <f aca="false">'t+1'!P2522+L2522</f>
        <v>1.74226316658285</v>
      </c>
      <c r="Q2522" s="0" t="n">
        <f aca="false" t="array" ref="Q2522:S2522">MMULT(M2522:P2522,'input - gretl'!$B$19:$D$22)+MMULT('Point forecasts'!$J$4:$O$4,'input - gretl'!$B$23:$D$28)</f>
        <v>14.0938143970484</v>
      </c>
      <c r="R2522" s="0" t="n">
        <v>6.83572528457882</v>
      </c>
      <c r="S2522" s="0" t="n">
        <v>9.85970120563309</v>
      </c>
      <c r="U2522" s="10" t="n">
        <f aca="false">NORMSDIST(-M2522/'rhos computation'!$B$11)-EXP(M2522+'rhos computation'!$B$11^2/2)*NORMSDIST(-M2522/'rhos computation'!$B$11-'rhos computation'!$B$11)</f>
        <v>0.0139293979904195</v>
      </c>
      <c r="V2522" s="10" t="n">
        <f aca="false">NORMSDIST(-N2522/'rhos computation'!$B$23)-EXP(N2522+'rhos computation'!$B$23^2/2)*NORMSDIST(-N2522/'rhos computation'!$B$23-'rhos computation'!$B$23)</f>
        <v>0.0373510224576153</v>
      </c>
      <c r="W2522" s="0" t="n">
        <f aca="false">NORMSDIST(-O2522)</f>
        <v>0.00833396675396804</v>
      </c>
      <c r="X2522" s="0" t="n">
        <f aca="false">NORMSDIST(-P2522)</f>
        <v>0.0407312027274805</v>
      </c>
    </row>
    <row r="2523" customFormat="false" ht="12.8" hidden="false" customHeight="false" outlineLevel="0" collapsed="false">
      <c r="A2523" s="0" t="n">
        <v>-1.40388321811999</v>
      </c>
      <c r="B2523" s="0" t="n">
        <v>0.475911748763638</v>
      </c>
      <c r="C2523" s="0" t="n">
        <v>-1.31420191785589</v>
      </c>
      <c r="D2523" s="0" t="n">
        <v>-1.12447392792719</v>
      </c>
      <c r="E2523" s="0" t="n">
        <f aca="false" t="array" ref="E2523:H2523">MMULT(A2523:D2523,'Root matrix of resiudals'!$B$19:E$22)</f>
        <v>-0.060348334164696</v>
      </c>
      <c r="F2523" s="0" t="n">
        <v>0.00562673440552987</v>
      </c>
      <c r="G2523" s="0" t="n">
        <v>-0.0224924480949187</v>
      </c>
      <c r="H2523" s="0" t="n">
        <v>-0.0191831966447639</v>
      </c>
      <c r="I2523" s="3" t="n">
        <f aca="false" t="array" ref="I2523:L2523">MMULT('t+1'!I2523:L2523,'input - gretl'!$B$3:$E$6)+MMULT('Point forecasts'!$P$3:$T$3,'input - gretl'!$B$9:$E$13)+MMULT('t+1'!Q2523:S2523,'input - gretl'!$B$14:$E$16)+E2523:H2523</f>
        <v>-0.0664143246353135</v>
      </c>
      <c r="J2523" s="3" t="n">
        <v>0.00019102245118476</v>
      </c>
      <c r="K2523" s="3" t="n">
        <v>-0.00969913727314743</v>
      </c>
      <c r="L2523" s="3" t="n">
        <v>-0.0430940007165356</v>
      </c>
      <c r="M2523" s="0" t="n">
        <f aca="false">'t+1'!M2523+I2523</f>
        <v>0.136178083513797</v>
      </c>
      <c r="N2523" s="0" t="n">
        <f aca="false">'t+1'!N2523+J2523</f>
        <v>-0.0377226085266739</v>
      </c>
      <c r="O2523" s="0" t="n">
        <f aca="false">'t+1'!O2523+K2523</f>
        <v>2.42321786858684</v>
      </c>
      <c r="P2523" s="0" t="n">
        <f aca="false">'t+1'!P2523+L2523</f>
        <v>1.72361107875279</v>
      </c>
      <c r="Q2523" s="0" t="n">
        <f aca="false" t="array" ref="Q2523:S2523">MMULT(M2523:P2523,'input - gretl'!$B$19:$D$22)+MMULT('Point forecasts'!$J$4:$O$4,'input - gretl'!$B$23:$D$28)</f>
        <v>14.114096558088</v>
      </c>
      <c r="R2523" s="0" t="n">
        <v>6.82556368585382</v>
      </c>
      <c r="S2523" s="0" t="n">
        <v>9.90670622098909</v>
      </c>
      <c r="U2523" s="10" t="n">
        <f aca="false">NORMSDIST(-M2523/'rhos computation'!$B$11)-EXP(M2523+'rhos computation'!$B$11^2/2)*NORMSDIST(-M2523/'rhos computation'!$B$11-'rhos computation'!$B$11)</f>
        <v>0.0105904809489457</v>
      </c>
      <c r="V2523" s="10" t="n">
        <f aca="false">NORMSDIST(-N2523/'rhos computation'!$B$23)-EXP(N2523+'rhos computation'!$B$23^2/2)*NORMSDIST(-N2523/'rhos computation'!$B$23-'rhos computation'!$B$23)</f>
        <v>0.0442354314550002</v>
      </c>
      <c r="W2523" s="0" t="n">
        <f aca="false">NORMSDIST(-O2523)</f>
        <v>0.00769184874081923</v>
      </c>
      <c r="X2523" s="0" t="n">
        <f aca="false">NORMSDIST(-P2523)</f>
        <v>0.0423890385898842</v>
      </c>
    </row>
    <row r="2524" customFormat="false" ht="12.8" hidden="false" customHeight="false" outlineLevel="0" collapsed="false">
      <c r="A2524" s="0" t="n">
        <v>-0.201703497702911</v>
      </c>
      <c r="B2524" s="0" t="n">
        <v>0.687482755848373</v>
      </c>
      <c r="C2524" s="0" t="n">
        <v>0.832124658297074</v>
      </c>
      <c r="D2524" s="0" t="n">
        <v>0.0443280851352273</v>
      </c>
      <c r="E2524" s="0" t="n">
        <f aca="false" t="array" ref="E2524:H2524">MMULT(A2524:D2524,'Root matrix of resiudals'!$B$19:E$22)</f>
        <v>-0.00608639397410252</v>
      </c>
      <c r="F2524" s="0" t="n">
        <v>0.0221767467113393</v>
      </c>
      <c r="G2524" s="0" t="n">
        <v>0.0156801000943506</v>
      </c>
      <c r="H2524" s="0" t="n">
        <v>0.00179467491800632</v>
      </c>
      <c r="I2524" s="3" t="n">
        <f aca="false" t="array" ref="I2524:L2524">MMULT('t+1'!I2524:L2524,'input - gretl'!$B$3:$E$6)+MMULT('Point forecasts'!$P$3:$T$3,'input - gretl'!$B$9:$E$13)+MMULT('t+1'!Q2524:S2524,'input - gretl'!$B$14:$E$16)+E2524:H2524</f>
        <v>0.00456164885661977</v>
      </c>
      <c r="J2524" s="3" t="n">
        <v>-0.0135747134830527</v>
      </c>
      <c r="K2524" s="3" t="n">
        <v>0.00698697926937676</v>
      </c>
      <c r="L2524" s="3" t="n">
        <v>-0.0285757768811287</v>
      </c>
      <c r="M2524" s="0" t="n">
        <f aca="false">'t+1'!M2524+I2524</f>
        <v>0.102869355005727</v>
      </c>
      <c r="N2524" s="0" t="n">
        <f aca="false">'t+1'!N2524+J2524</f>
        <v>-0.0706377334022637</v>
      </c>
      <c r="O2524" s="0" t="n">
        <f aca="false">'t+1'!O2524+K2524</f>
        <v>2.39994033151261</v>
      </c>
      <c r="P2524" s="0" t="n">
        <f aca="false">'t+1'!P2524+L2524</f>
        <v>1.71537987428645</v>
      </c>
      <c r="Q2524" s="0" t="n">
        <f aca="false" t="array" ref="Q2524:S2524">MMULT(M2524:P2524,'input - gretl'!$B$19:$D$22)+MMULT('Point forecasts'!$J$4:$O$4,'input - gretl'!$B$23:$D$28)</f>
        <v>14.0807878295799</v>
      </c>
      <c r="R2524" s="0" t="n">
        <v>6.79264856097823</v>
      </c>
      <c r="S2524" s="0" t="n">
        <v>9.89125697092257</v>
      </c>
      <c r="U2524" s="10" t="n">
        <f aca="false">NORMSDIST(-M2524/'rhos computation'!$B$11)-EXP(M2524+'rhos computation'!$B$11^2/2)*NORMSDIST(-M2524/'rhos computation'!$B$11-'rhos computation'!$B$11)</f>
        <v>0.016471106279154</v>
      </c>
      <c r="V2524" s="10" t="n">
        <f aca="false">NORMSDIST(-N2524/'rhos computation'!$B$23)-EXP(N2524+'rhos computation'!$B$23^2/2)*NORMSDIST(-N2524/'rhos computation'!$B$23-'rhos computation'!$B$23)</f>
        <v>0.0696291996622911</v>
      </c>
      <c r="W2524" s="0" t="n">
        <f aca="false">NORMSDIST(-O2524)</f>
        <v>0.00819887226802668</v>
      </c>
      <c r="X2524" s="0" t="n">
        <f aca="false">NORMSDIST(-P2524)</f>
        <v>0.0431378014144688</v>
      </c>
    </row>
    <row r="2525" customFormat="false" ht="12.8" hidden="false" customHeight="false" outlineLevel="0" collapsed="false">
      <c r="A2525" s="0" t="n">
        <v>0.0921000243065342</v>
      </c>
      <c r="B2525" s="0" t="n">
        <v>-0.337715226233351</v>
      </c>
      <c r="C2525" s="0" t="n">
        <v>0.486695089273147</v>
      </c>
      <c r="D2525" s="0" t="n">
        <v>0.0629110986669482</v>
      </c>
      <c r="E2525" s="0" t="n">
        <f aca="false" t="array" ref="E2525:H2525">MMULT(A2525:D2525,'Root matrix of resiudals'!$B$19:E$22)</f>
        <v>0.0037639909669543</v>
      </c>
      <c r="F2525" s="0" t="n">
        <v>-0.0076891435709984</v>
      </c>
      <c r="G2525" s="0" t="n">
        <v>0.00681664676582776</v>
      </c>
      <c r="H2525" s="0" t="n">
        <v>0.00152080819842982</v>
      </c>
      <c r="I2525" s="3" t="n">
        <f aca="false" t="array" ref="I2525:L2525">MMULT('t+1'!I2525:L2525,'input - gretl'!$B$3:$E$6)+MMULT('Point forecasts'!$P$3:$T$3,'input - gretl'!$B$9:$E$13)+MMULT('t+1'!Q2525:S2525,'input - gretl'!$B$14:$E$16)+E2525:H2525</f>
        <v>-0.00485759939202762</v>
      </c>
      <c r="J2525" s="3" t="n">
        <v>-0.0752541630621543</v>
      </c>
      <c r="K2525" s="3" t="n">
        <v>0.00837630078551847</v>
      </c>
      <c r="L2525" s="3" t="n">
        <v>-0.0279535595894534</v>
      </c>
      <c r="M2525" s="0" t="n">
        <f aca="false">'t+1'!M2525+I2525</f>
        <v>0.127693518686409</v>
      </c>
      <c r="N2525" s="0" t="n">
        <f aca="false">'t+1'!N2525+J2525</f>
        <v>-0.0809388264958922</v>
      </c>
      <c r="O2525" s="0" t="n">
        <f aca="false">'t+1'!O2525+K2525</f>
        <v>2.40612438779528</v>
      </c>
      <c r="P2525" s="0" t="n">
        <f aca="false">'t+1'!P2525+L2525</f>
        <v>1.74074003483685</v>
      </c>
      <c r="Q2525" s="0" t="n">
        <f aca="false" t="array" ref="Q2525:S2525">MMULT(M2525:P2525,'input - gretl'!$B$19:$D$22)+MMULT('Point forecasts'!$J$4:$O$4,'input - gretl'!$B$23:$D$28)</f>
        <v>14.1056119932606</v>
      </c>
      <c r="R2525" s="0" t="n">
        <v>6.78234746788461</v>
      </c>
      <c r="S2525" s="0" t="n">
        <v>9.87332224651379</v>
      </c>
      <c r="U2525" s="10" t="n">
        <f aca="false">NORMSDIST(-M2525/'rhos computation'!$B$11)-EXP(M2525+'rhos computation'!$B$11^2/2)*NORMSDIST(-M2525/'rhos computation'!$B$11-'rhos computation'!$B$11)</f>
        <v>0.011900209759921</v>
      </c>
      <c r="V2525" s="10" t="n">
        <f aca="false">NORMSDIST(-N2525/'rhos computation'!$B$23)-EXP(N2525+'rhos computation'!$B$23^2/2)*NORMSDIST(-N2525/'rhos computation'!$B$23-'rhos computation'!$B$23)</f>
        <v>0.0782423089149739</v>
      </c>
      <c r="W2525" s="0" t="n">
        <f aca="false">NORMSDIST(-O2525)</f>
        <v>0.00806138703632391</v>
      </c>
      <c r="X2525" s="0" t="n">
        <f aca="false">NORMSDIST(-P2525)</f>
        <v>0.0408645786470324</v>
      </c>
    </row>
    <row r="2526" customFormat="false" ht="12.8" hidden="false" customHeight="false" outlineLevel="0" collapsed="false">
      <c r="A2526" s="0" t="n">
        <v>-0.988120136151401</v>
      </c>
      <c r="B2526" s="0" t="n">
        <v>-0.55015652712886</v>
      </c>
      <c r="C2526" s="0" t="n">
        <v>-0.724461189582682</v>
      </c>
      <c r="D2526" s="0" t="n">
        <v>0.134060650608274</v>
      </c>
      <c r="E2526" s="0" t="n">
        <f aca="false" t="array" ref="E2526:H2526">MMULT(A2526:D2526,'Root matrix of resiudals'!$B$19:E$22)</f>
        <v>-0.0445868214679581</v>
      </c>
      <c r="F2526" s="0" t="n">
        <v>-0.0205488057799714</v>
      </c>
      <c r="G2526" s="0" t="n">
        <v>-0.0147175232615695</v>
      </c>
      <c r="H2526" s="0" t="n">
        <v>0.00168795040195831</v>
      </c>
      <c r="I2526" s="3" t="n">
        <f aca="false" t="array" ref="I2526:L2526">MMULT('t+1'!I2526:L2526,'input - gretl'!$B$3:$E$6)+MMULT('Point forecasts'!$P$3:$T$3,'input - gretl'!$B$9:$E$13)+MMULT('t+1'!Q2526:S2526,'input - gretl'!$B$14:$E$16)+E2526:H2526</f>
        <v>-0.0419315667747637</v>
      </c>
      <c r="J2526" s="3" t="n">
        <v>-0.0997470270124281</v>
      </c>
      <c r="K2526" s="3" t="n">
        <v>-0.0132869797955345</v>
      </c>
      <c r="L2526" s="3" t="n">
        <v>-0.0224027702441917</v>
      </c>
      <c r="M2526" s="0" t="n">
        <f aca="false">'t+1'!M2526+I2526</f>
        <v>0.0846497856076389</v>
      </c>
      <c r="N2526" s="0" t="n">
        <f aca="false">'t+1'!N2526+J2526</f>
        <v>-0.0793697139457521</v>
      </c>
      <c r="O2526" s="0" t="n">
        <f aca="false">'t+1'!O2526+K2526</f>
        <v>2.38487112668177</v>
      </c>
      <c r="P2526" s="0" t="n">
        <f aca="false">'t+1'!P2526+L2526</f>
        <v>1.72103700393959</v>
      </c>
      <c r="Q2526" s="0" t="n">
        <f aca="false" t="array" ref="Q2526:S2526">MMULT(M2526:P2526,'input - gretl'!$B$19:$D$22)+MMULT('Point forecasts'!$J$4:$O$4,'input - gretl'!$B$23:$D$28)</f>
        <v>14.0625682601818</v>
      </c>
      <c r="R2526" s="0" t="n">
        <v>6.78391658043475</v>
      </c>
      <c r="S2526" s="0" t="n">
        <v>9.87080755293511</v>
      </c>
      <c r="U2526" s="10" t="n">
        <f aca="false">NORMSDIST(-M2526/'rhos computation'!$B$11)-EXP(M2526+'rhos computation'!$B$11^2/2)*NORMSDIST(-M2526/'rhos computation'!$B$11-'rhos computation'!$B$11)</f>
        <v>0.0205993053791289</v>
      </c>
      <c r="V2526" s="10" t="n">
        <f aca="false">NORMSDIST(-N2526/'rhos computation'!$B$23)-EXP(N2526+'rhos computation'!$B$23^2/2)*NORMSDIST(-N2526/'rhos computation'!$B$23-'rhos computation'!$B$23)</f>
        <v>0.0769169500943303</v>
      </c>
      <c r="W2526" s="0" t="n">
        <f aca="false">NORMSDIST(-O2526)</f>
        <v>0.00854255264820404</v>
      </c>
      <c r="X2526" s="0" t="n">
        <f aca="false">NORMSDIST(-P2526)</f>
        <v>0.0426220546574421</v>
      </c>
    </row>
    <row r="2527" customFormat="false" ht="12.8" hidden="false" customHeight="false" outlineLevel="0" collapsed="false">
      <c r="A2527" s="0" t="n">
        <v>0.595446672575298</v>
      </c>
      <c r="B2527" s="0" t="n">
        <v>-0.713507081905913</v>
      </c>
      <c r="C2527" s="0" t="n">
        <v>0.372184982985207</v>
      </c>
      <c r="D2527" s="0" t="n">
        <v>-0.893667966280554</v>
      </c>
      <c r="E2527" s="0" t="n">
        <f aca="false" t="array" ref="E2527:H2527">MMULT(A2527:D2527,'Root matrix of resiudals'!$B$19:E$22)</f>
        <v>0.0247337881521374</v>
      </c>
      <c r="F2527" s="0" t="n">
        <v>-0.0177605816909246</v>
      </c>
      <c r="G2527" s="0" t="n">
        <v>0.00314828768768459</v>
      </c>
      <c r="H2527" s="0" t="n">
        <v>-0.0143502060971517</v>
      </c>
      <c r="I2527" s="3" t="n">
        <f aca="false" t="array" ref="I2527:L2527">MMULT('t+1'!I2527:L2527,'input - gretl'!$B$3:$E$6)+MMULT('Point forecasts'!$P$3:$T$3,'input - gretl'!$B$9:$E$13)+MMULT('t+1'!Q2527:S2527,'input - gretl'!$B$14:$E$16)+E2527:H2527</f>
        <v>0.0480708732635013</v>
      </c>
      <c r="J2527" s="3" t="n">
        <v>-0.093550392343474</v>
      </c>
      <c r="K2527" s="3" t="n">
        <v>-0.00733659137025912</v>
      </c>
      <c r="L2527" s="3" t="n">
        <v>-0.043122463427808</v>
      </c>
      <c r="M2527" s="0" t="n">
        <f aca="false">'t+1'!M2527+I2527</f>
        <v>0.106064513224027</v>
      </c>
      <c r="N2527" s="0" t="n">
        <f aca="false">'t+1'!N2527+J2527</f>
        <v>-0.105039850179658</v>
      </c>
      <c r="O2527" s="0" t="n">
        <f aca="false">'t+1'!O2527+K2527</f>
        <v>2.37690323584178</v>
      </c>
      <c r="P2527" s="0" t="n">
        <f aca="false">'t+1'!P2527+L2527</f>
        <v>1.69349193379608</v>
      </c>
      <c r="Q2527" s="0" t="n">
        <f aca="false" t="array" ref="Q2527:S2527">MMULT(M2527:P2527,'input - gretl'!$B$19:$D$22)+MMULT('Point forecasts'!$J$4:$O$4,'input - gretl'!$B$23:$D$28)</f>
        <v>14.0839829877982</v>
      </c>
      <c r="R2527" s="0" t="n">
        <v>6.75824644420084</v>
      </c>
      <c r="S2527" s="0" t="n">
        <v>9.8890364010551</v>
      </c>
      <c r="U2527" s="10" t="n">
        <f aca="false">NORMSDIST(-M2527/'rhos computation'!$B$11)-EXP(M2527+'rhos computation'!$B$11^2/2)*NORMSDIST(-M2527/'rhos computation'!$B$11-'rhos computation'!$B$11)</f>
        <v>0.01581719500052</v>
      </c>
      <c r="V2527" s="10" t="n">
        <f aca="false">NORMSDIST(-N2527/'rhos computation'!$B$23)-EXP(N2527+'rhos computation'!$B$23^2/2)*NORMSDIST(-N2527/'rhos computation'!$B$23-'rhos computation'!$B$23)</f>
        <v>0.0989799997830911</v>
      </c>
      <c r="W2527" s="0" t="n">
        <f aca="false">NORMSDIST(-O2527)</f>
        <v>0.00872933368995163</v>
      </c>
      <c r="X2527" s="0" t="n">
        <f aca="false">NORMSDIST(-P2527)</f>
        <v>0.0451809344708112</v>
      </c>
    </row>
    <row r="2528" customFormat="false" ht="12.8" hidden="false" customHeight="false" outlineLevel="0" collapsed="false">
      <c r="A2528" s="0" t="n">
        <v>-1.4454877077475</v>
      </c>
      <c r="B2528" s="0" t="n">
        <v>0.267938225833067</v>
      </c>
      <c r="C2528" s="0" t="n">
        <v>0.809607454078087</v>
      </c>
      <c r="D2528" s="0" t="n">
        <v>-2.066905244487</v>
      </c>
      <c r="E2528" s="0" t="n">
        <f aca="false" t="array" ref="E2528:H2528">MMULT(A2528:D2528,'Root matrix of resiudals'!$B$19:E$22)</f>
        <v>-0.0596197709504848</v>
      </c>
      <c r="F2528" s="0" t="n">
        <v>0.00715377088786916</v>
      </c>
      <c r="G2528" s="0" t="n">
        <v>0.00985650139178893</v>
      </c>
      <c r="H2528" s="0" t="n">
        <v>-0.0320415273164635</v>
      </c>
      <c r="I2528" s="3" t="n">
        <f aca="false" t="array" ref="I2528:L2528">MMULT('t+1'!I2528:L2528,'input - gretl'!$B$3:$E$6)+MMULT('Point forecasts'!$P$3:$T$3,'input - gretl'!$B$9:$E$13)+MMULT('t+1'!Q2528:S2528,'input - gretl'!$B$14:$E$16)+E2528:H2528</f>
        <v>-0.049241968471795</v>
      </c>
      <c r="J2528" s="3" t="n">
        <v>-0.0012204540828832</v>
      </c>
      <c r="K2528" s="3" t="n">
        <v>0.00498905807955794</v>
      </c>
      <c r="L2528" s="3" t="n">
        <v>-0.0537088175353363</v>
      </c>
      <c r="M2528" s="0" t="n">
        <f aca="false">'t+1'!M2528+I2528</f>
        <v>0.102014914255186</v>
      </c>
      <c r="N2528" s="0" t="n">
        <f aca="false">'t+1'!N2528+J2528</f>
        <v>-0.0619238964293396</v>
      </c>
      <c r="O2528" s="0" t="n">
        <f aca="false">'t+1'!O2528+K2528</f>
        <v>2.41093459059625</v>
      </c>
      <c r="P2528" s="0" t="n">
        <f aca="false">'t+1'!P2528+L2528</f>
        <v>1.65330828036035</v>
      </c>
      <c r="Q2528" s="0" t="n">
        <f aca="false" t="array" ref="Q2528:S2528">MMULT(M2528:P2528,'input - gretl'!$B$19:$D$22)+MMULT('Point forecasts'!$J$4:$O$4,'input - gretl'!$B$23:$D$28)</f>
        <v>14.0799333888294</v>
      </c>
      <c r="R2528" s="0" t="n">
        <v>6.80136239795116</v>
      </c>
      <c r="S2528" s="0" t="n">
        <v>9.96128441940962</v>
      </c>
      <c r="U2528" s="10" t="n">
        <f aca="false">NORMSDIST(-M2528/'rhos computation'!$B$11)-EXP(M2528+'rhos computation'!$B$11^2/2)*NORMSDIST(-M2528/'rhos computation'!$B$11-'rhos computation'!$B$11)</f>
        <v>0.0166494152637922</v>
      </c>
      <c r="V2528" s="10" t="n">
        <f aca="false">NORMSDIST(-N2528/'rhos computation'!$B$23)-EXP(N2528+'rhos computation'!$B$23^2/2)*NORMSDIST(-N2528/'rhos computation'!$B$23-'rhos computation'!$B$23)</f>
        <v>0.062539648094873</v>
      </c>
      <c r="W2528" s="0" t="n">
        <f aca="false">NORMSDIST(-O2528)</f>
        <v>0.00795585089460509</v>
      </c>
      <c r="X2528" s="0" t="n">
        <f aca="false">NORMSDIST(-P2528)</f>
        <v>0.0491340693191149</v>
      </c>
    </row>
    <row r="2529" customFormat="false" ht="12.8" hidden="false" customHeight="false" outlineLevel="0" collapsed="false">
      <c r="A2529" s="0" t="n">
        <v>0.402641527659139</v>
      </c>
      <c r="B2529" s="0" t="n">
        <v>0.354839419397778</v>
      </c>
      <c r="C2529" s="0" t="n">
        <v>-2.27832745769997</v>
      </c>
      <c r="D2529" s="0" t="n">
        <v>-1.3112281630157</v>
      </c>
      <c r="E2529" s="0" t="n">
        <f aca="false" t="array" ref="E2529:H2529">MMULT(A2529:D2529,'Root matrix of resiudals'!$B$19:E$22)</f>
        <v>0.0157661490547794</v>
      </c>
      <c r="F2529" s="0" t="n">
        <v>0.00278394697299154</v>
      </c>
      <c r="G2529" s="0" t="n">
        <v>-0.0364467752763252</v>
      </c>
      <c r="H2529" s="0" t="n">
        <v>-0.0240174964079511</v>
      </c>
      <c r="I2529" s="3" t="n">
        <f aca="false" t="array" ref="I2529:L2529">MMULT('t+1'!I2529:L2529,'input - gretl'!$B$3:$E$6)+MMULT('Point forecasts'!$P$3:$T$3,'input - gretl'!$B$9:$E$13)+MMULT('t+1'!Q2529:S2529,'input - gretl'!$B$14:$E$16)+E2529:H2529</f>
        <v>0.0632722704508291</v>
      </c>
      <c r="J2529" s="3" t="n">
        <v>-0.0219699980519572</v>
      </c>
      <c r="K2529" s="3" t="n">
        <v>-0.0282607877779773</v>
      </c>
      <c r="L2529" s="3" t="n">
        <v>-0.0448968652124721</v>
      </c>
      <c r="M2529" s="0" t="n">
        <f aca="false">'t+1'!M2529+I2529</f>
        <v>0.171823551212751</v>
      </c>
      <c r="N2529" s="0" t="n">
        <f aca="false">'t+1'!N2529+J2529</f>
        <v>-0.0294313531664022</v>
      </c>
      <c r="O2529" s="0" t="n">
        <f aca="false">'t+1'!O2529+K2529</f>
        <v>2.40828105830611</v>
      </c>
      <c r="P2529" s="0" t="n">
        <f aca="false">'t+1'!P2529+L2529</f>
        <v>1.70412389027521</v>
      </c>
      <c r="Q2529" s="0" t="n">
        <f aca="false" t="array" ref="Q2529:S2529">MMULT(M2529:P2529,'input - gretl'!$B$19:$D$22)+MMULT('Point forecasts'!$J$4:$O$4,'input - gretl'!$B$23:$D$28)</f>
        <v>14.1497420257869</v>
      </c>
      <c r="R2529" s="0" t="n">
        <v>6.8338549412141</v>
      </c>
      <c r="S2529" s="0" t="n">
        <v>9.91030270130996</v>
      </c>
      <c r="U2529" s="10" t="n">
        <f aca="false">NORMSDIST(-M2529/'rhos computation'!$B$11)-EXP(M2529+'rhos computation'!$B$11^2/2)*NORMSDIST(-M2529/'rhos computation'!$B$11-'rhos computation'!$B$11)</f>
        <v>0.00628770561888571</v>
      </c>
      <c r="V2529" s="10" t="n">
        <f aca="false">NORMSDIST(-N2529/'rhos computation'!$B$23)-EXP(N2529+'rhos computation'!$B$23^2/2)*NORMSDIST(-N2529/'rhos computation'!$B$23-'rhos computation'!$B$23)</f>
        <v>0.0385765282092877</v>
      </c>
      <c r="W2529" s="0" t="n">
        <f aca="false">NORMSDIST(-O2529)</f>
        <v>0.00801391832417786</v>
      </c>
      <c r="X2529" s="0" t="n">
        <f aca="false">NORMSDIST(-P2529)</f>
        <v>0.044178972131504</v>
      </c>
    </row>
    <row r="2530" customFormat="false" ht="12.8" hidden="false" customHeight="false" outlineLevel="0" collapsed="false">
      <c r="A2530" s="0" t="n">
        <v>0.100255906147962</v>
      </c>
      <c r="B2530" s="0" t="n">
        <v>-0.465965052159465</v>
      </c>
      <c r="C2530" s="0" t="n">
        <v>1.27246665857259</v>
      </c>
      <c r="D2530" s="0" t="n">
        <v>1.10705615786094</v>
      </c>
      <c r="E2530" s="0" t="n">
        <f aca="false" t="array" ref="E2530:H2530">MMULT(A2530:D2530,'Root matrix of resiudals'!$B$19:E$22)</f>
        <v>0.00439442198872856</v>
      </c>
      <c r="F2530" s="0" t="n">
        <v>-0.0084452397103461</v>
      </c>
      <c r="G2530" s="0" t="n">
        <v>0.0202252018114298</v>
      </c>
      <c r="H2530" s="0" t="n">
        <v>0.0193525711248654</v>
      </c>
      <c r="I2530" s="3" t="n">
        <f aca="false" t="array" ref="I2530:L2530">MMULT('t+1'!I2530:L2530,'input - gretl'!$B$3:$E$6)+MMULT('Point forecasts'!$P$3:$T$3,'input - gretl'!$B$9:$E$13)+MMULT('t+1'!Q2530:S2530,'input - gretl'!$B$14:$E$16)+E2530:H2530</f>
        <v>0.0649247559180749</v>
      </c>
      <c r="J2530" s="3" t="n">
        <v>-0.0322161733211639</v>
      </c>
      <c r="K2530" s="3" t="n">
        <v>0.0112350552915774</v>
      </c>
      <c r="L2530" s="3" t="n">
        <v>-0.00929297742652917</v>
      </c>
      <c r="M2530" s="0" t="n">
        <f aca="false">'t+1'!M2530+I2530</f>
        <v>0.0956915663547855</v>
      </c>
      <c r="N2530" s="0" t="n">
        <f aca="false">'t+1'!N2530+J2530</f>
        <v>-0.0874484156804392</v>
      </c>
      <c r="O2530" s="0" t="n">
        <f aca="false">'t+1'!O2530+K2530</f>
        <v>2.42167969723413</v>
      </c>
      <c r="P2530" s="0" t="n">
        <f aca="false">'t+1'!P2530+L2530</f>
        <v>1.73256971401986</v>
      </c>
      <c r="Q2530" s="0" t="n">
        <f aca="false" t="array" ref="Q2530:S2530">MMULT(M2530:P2530,'input - gretl'!$B$19:$D$22)+MMULT('Point forecasts'!$J$4:$O$4,'input - gretl'!$B$23:$D$28)</f>
        <v>14.073610040929</v>
      </c>
      <c r="R2530" s="0" t="n">
        <v>6.77583787870006</v>
      </c>
      <c r="S2530" s="0" t="n">
        <v>9.89664793956563</v>
      </c>
      <c r="U2530" s="10" t="n">
        <f aca="false">NORMSDIST(-M2530/'rhos computation'!$B$11)-EXP(M2530+'rhos computation'!$B$11^2/2)*NORMSDIST(-M2530/'rhos computation'!$B$11-'rhos computation'!$B$11)</f>
        <v>0.0180149528504038</v>
      </c>
      <c r="V2530" s="10" t="n">
        <f aca="false">NORMSDIST(-N2530/'rhos computation'!$B$23)-EXP(N2530+'rhos computation'!$B$23^2/2)*NORMSDIST(-N2530/'rhos computation'!$B$23-'rhos computation'!$B$23)</f>
        <v>0.0837820981379372</v>
      </c>
      <c r="W2530" s="0" t="n">
        <f aca="false">NORMSDIST(-O2530)</f>
        <v>0.00772448038344645</v>
      </c>
      <c r="X2530" s="0" t="n">
        <f aca="false">NORMSDIST(-P2530)</f>
        <v>0.0415860880800914</v>
      </c>
    </row>
    <row r="2531" customFormat="false" ht="12.8" hidden="false" customHeight="false" outlineLevel="0" collapsed="false">
      <c r="A2531" s="0" t="n">
        <v>-1.1830806894214</v>
      </c>
      <c r="B2531" s="0" t="n">
        <v>0.416962050173941</v>
      </c>
      <c r="C2531" s="0" t="n">
        <v>1.55162475469378</v>
      </c>
      <c r="D2531" s="0" t="n">
        <v>-2.10348889261801</v>
      </c>
      <c r="E2531" s="0" t="n">
        <f aca="false" t="array" ref="E2531:H2531">MMULT(A2531:D2531,'Root matrix of resiudals'!$B$19:E$22)</f>
        <v>-0.047093238715945</v>
      </c>
      <c r="F2531" s="0" t="n">
        <v>0.0146676047766402</v>
      </c>
      <c r="G2531" s="0" t="n">
        <v>0.0226318476550318</v>
      </c>
      <c r="H2531" s="0" t="n">
        <v>-0.0318760702715645</v>
      </c>
      <c r="I2531" s="3" t="n">
        <f aca="false" t="array" ref="I2531:L2531">MMULT('t+1'!I2531:L2531,'input - gretl'!$B$3:$E$6)+MMULT('Point forecasts'!$P$3:$T$3,'input - gretl'!$B$9:$E$13)+MMULT('t+1'!Q2531:S2531,'input - gretl'!$B$14:$E$16)+E2531:H2531</f>
        <v>-0.0469486663291729</v>
      </c>
      <c r="J2531" s="3" t="n">
        <v>-0.0415850991095343</v>
      </c>
      <c r="K2531" s="3" t="n">
        <v>0.0238005079587181</v>
      </c>
      <c r="L2531" s="3" t="n">
        <v>-0.0576768913305456</v>
      </c>
      <c r="M2531" s="0" t="n">
        <f aca="false">'t+1'!M2531+I2531</f>
        <v>0.0900694755606601</v>
      </c>
      <c r="N2531" s="0" t="n">
        <f aca="false">'t+1'!N2531+J2531</f>
        <v>-0.0503933878620901</v>
      </c>
      <c r="O2531" s="0" t="n">
        <f aca="false">'t+1'!O2531+K2531</f>
        <v>2.42613523826951</v>
      </c>
      <c r="P2531" s="0" t="n">
        <f aca="false">'t+1'!P2531+L2531</f>
        <v>1.69121808194566</v>
      </c>
      <c r="Q2531" s="0" t="n">
        <f aca="false" t="array" ref="Q2531:S2531">MMULT(M2531:P2531,'input - gretl'!$B$19:$D$22)+MMULT('Point forecasts'!$J$4:$O$4,'input - gretl'!$B$23:$D$28)</f>
        <v>14.0679879501349</v>
      </c>
      <c r="R2531" s="0" t="n">
        <v>6.81289290651841</v>
      </c>
      <c r="S2531" s="0" t="n">
        <v>9.94043095028518</v>
      </c>
      <c r="U2531" s="10" t="n">
        <f aca="false">NORMSDIST(-M2531/'rhos computation'!$B$11)-EXP(M2531+'rhos computation'!$B$11^2/2)*NORMSDIST(-M2531/'rhos computation'!$B$11-'rhos computation'!$B$11)</f>
        <v>0.0192984706454893</v>
      </c>
      <c r="V2531" s="10" t="n">
        <f aca="false">NORMSDIST(-N2531/'rhos computation'!$B$23)-EXP(N2531+'rhos computation'!$B$23^2/2)*NORMSDIST(-N2531/'rhos computation'!$B$23-'rhos computation'!$B$23)</f>
        <v>0.0535257269815004</v>
      </c>
      <c r="W2531" s="0" t="n">
        <f aca="false">NORMSDIST(-O2531)</f>
        <v>0.00763029117919989</v>
      </c>
      <c r="X2531" s="0" t="n">
        <f aca="false">NORMSDIST(-P2531)</f>
        <v>0.0453975793810509</v>
      </c>
    </row>
    <row r="2532" customFormat="false" ht="12.8" hidden="false" customHeight="false" outlineLevel="0" collapsed="false">
      <c r="A2532" s="0" t="n">
        <v>1.43303702351574</v>
      </c>
      <c r="B2532" s="0" t="n">
        <v>-0.396713531508049</v>
      </c>
      <c r="C2532" s="0" t="n">
        <v>-0.155428326120331</v>
      </c>
      <c r="D2532" s="0" t="n">
        <v>-1.52760440120849</v>
      </c>
      <c r="E2532" s="0" t="n">
        <f aca="false" t="array" ref="E2532:H2532">MMULT(A2532:D2532,'Root matrix of resiudals'!$B$19:E$22)</f>
        <v>0.0609784718315726</v>
      </c>
      <c r="F2532" s="0" t="n">
        <v>-0.0087485895808348</v>
      </c>
      <c r="G2532" s="0" t="n">
        <v>-0.00390837646846117</v>
      </c>
      <c r="H2532" s="0" t="n">
        <v>-0.0255412896758856</v>
      </c>
      <c r="I2532" s="3" t="n">
        <f aca="false" t="array" ref="I2532:L2532">MMULT('t+1'!I2532:L2532,'input - gretl'!$B$3:$E$6)+MMULT('Point forecasts'!$P$3:$T$3,'input - gretl'!$B$9:$E$13)+MMULT('t+1'!Q2532:S2532,'input - gretl'!$B$14:$E$16)+E2532:H2532</f>
        <v>0.0822767239005969</v>
      </c>
      <c r="J2532" s="3" t="n">
        <v>-0.048830907435137</v>
      </c>
      <c r="K2532" s="3" t="n">
        <v>-0.0017536318752904</v>
      </c>
      <c r="L2532" s="3" t="n">
        <v>-0.0482096895258839</v>
      </c>
      <c r="M2532" s="0" t="n">
        <f aca="false">'t+1'!M2532+I2532</f>
        <v>0.207223261036494</v>
      </c>
      <c r="N2532" s="0" t="n">
        <f aca="false">'t+1'!N2532+J2532</f>
        <v>-0.0615181513202085</v>
      </c>
      <c r="O2532" s="0" t="n">
        <f aca="false">'t+1'!O2532+K2532</f>
        <v>2.41253572118134</v>
      </c>
      <c r="P2532" s="0" t="n">
        <f aca="false">'t+1'!P2532+L2532</f>
        <v>1.68943982725892</v>
      </c>
      <c r="Q2532" s="0" t="n">
        <f aca="false" t="array" ref="Q2532:S2532">MMULT(M2532:P2532,'input - gretl'!$B$19:$D$22)+MMULT('Point forecasts'!$J$4:$O$4,'input - gretl'!$B$23:$D$28)</f>
        <v>14.1851417356107</v>
      </c>
      <c r="R2532" s="0" t="n">
        <v>6.80176814306029</v>
      </c>
      <c r="S2532" s="0" t="n">
        <v>9.92852264231684</v>
      </c>
      <c r="U2532" s="10" t="n">
        <f aca="false">NORMSDIST(-M2532/'rhos computation'!$B$11)-EXP(M2532+'rhos computation'!$B$11^2/2)*NORMSDIST(-M2532/'rhos computation'!$B$11-'rhos computation'!$B$11)</f>
        <v>0.00355731379839044</v>
      </c>
      <c r="V2532" s="10" t="n">
        <f aca="false">NORMSDIST(-N2532/'rhos computation'!$B$23)-EXP(N2532+'rhos computation'!$B$23^2/2)*NORMSDIST(-N2532/'rhos computation'!$B$23-'rhos computation'!$B$23)</f>
        <v>0.0622148191532039</v>
      </c>
      <c r="W2532" s="0" t="n">
        <f aca="false">NORMSDIST(-O2532)</f>
        <v>0.00792099249866897</v>
      </c>
      <c r="X2532" s="0" t="n">
        <f aca="false">NORMSDIST(-P2532)</f>
        <v>0.0455675870203874</v>
      </c>
    </row>
    <row r="2533" customFormat="false" ht="12.8" hidden="false" customHeight="false" outlineLevel="0" collapsed="false">
      <c r="A2533" s="0" t="n">
        <v>-0.928479271143608</v>
      </c>
      <c r="B2533" s="0" t="n">
        <v>1.07617602076024</v>
      </c>
      <c r="C2533" s="0" t="n">
        <v>0.409798149006764</v>
      </c>
      <c r="D2533" s="0" t="n">
        <v>0.124158503661576</v>
      </c>
      <c r="E2533" s="0" t="n">
        <f aca="false" t="array" ref="E2533:H2533">MMULT(A2533:D2533,'Root matrix of resiudals'!$B$19:E$22)</f>
        <v>-0.0369405760056274</v>
      </c>
      <c r="F2533" s="0" t="n">
        <v>0.0301258730437419</v>
      </c>
      <c r="G2533" s="0" t="n">
        <v>0.00946325466833734</v>
      </c>
      <c r="H2533" s="0" t="n">
        <v>0.00291022384254999</v>
      </c>
      <c r="I2533" s="3" t="n">
        <f aca="false" t="array" ref="I2533:L2533">MMULT('t+1'!I2533:L2533,'input - gretl'!$B$3:$E$6)+MMULT('Point forecasts'!$P$3:$T$3,'input - gretl'!$B$9:$E$13)+MMULT('t+1'!Q2533:S2533,'input - gretl'!$B$14:$E$16)+E2533:H2533</f>
        <v>0.000532644268140342</v>
      </c>
      <c r="J2533" s="3" t="n">
        <v>-0.00503150629041652</v>
      </c>
      <c r="K2533" s="3" t="n">
        <v>0.00711479222830561</v>
      </c>
      <c r="L2533" s="3" t="n">
        <v>-0.0232038474441951</v>
      </c>
      <c r="M2533" s="0" t="n">
        <f aca="false">'t+1'!M2533+I2533</f>
        <v>0.0823745702097154</v>
      </c>
      <c r="N2533" s="0" t="n">
        <f aca="false">'t+1'!N2533+J2533</f>
        <v>-0.0352107931113324</v>
      </c>
      <c r="O2533" s="0" t="n">
        <f aca="false">'t+1'!O2533+K2533</f>
        <v>2.41957286799105</v>
      </c>
      <c r="P2533" s="0" t="n">
        <f aca="false">'t+1'!P2533+L2533</f>
        <v>1.72173424238424</v>
      </c>
      <c r="Q2533" s="0" t="n">
        <f aca="false" t="array" ref="Q2533:S2533">MMULT(M2533:P2533,'input - gretl'!$B$19:$D$22)+MMULT('Point forecasts'!$J$4:$O$4,'input - gretl'!$B$23:$D$28)</f>
        <v>14.0602930447839</v>
      </c>
      <c r="R2533" s="0" t="n">
        <v>6.82807550126917</v>
      </c>
      <c r="S2533" s="0" t="n">
        <v>9.90484618562161</v>
      </c>
      <c r="U2533" s="10" t="n">
        <f aca="false">NORMSDIST(-M2533/'rhos computation'!$B$11)-EXP(M2533+'rhos computation'!$B$11^2/2)*NORMSDIST(-M2533/'rhos computation'!$B$11-'rhos computation'!$B$11)</f>
        <v>0.0211643467357679</v>
      </c>
      <c r="V2533" s="10" t="n">
        <f aca="false">NORMSDIST(-N2533/'rhos computation'!$B$23)-EXP(N2533+'rhos computation'!$B$23^2/2)*NORMSDIST(-N2533/'rhos computation'!$B$23-'rhos computation'!$B$23)</f>
        <v>0.0424833296139429</v>
      </c>
      <c r="W2533" s="0" t="n">
        <f aca="false">NORMSDIST(-O2533)</f>
        <v>0.00776937356538686</v>
      </c>
      <c r="X2533" s="0" t="n">
        <f aca="false">NORMSDIST(-P2533)</f>
        <v>0.0425588356675898</v>
      </c>
    </row>
    <row r="2534" customFormat="false" ht="12.8" hidden="false" customHeight="false" outlineLevel="0" collapsed="false">
      <c r="A2534" s="0" t="n">
        <v>-0.297563500456539</v>
      </c>
      <c r="B2534" s="0" t="n">
        <v>-0.536007444973851</v>
      </c>
      <c r="C2534" s="0" t="n">
        <v>0.745099151362736</v>
      </c>
      <c r="D2534" s="0" t="n">
        <v>1.39597488341938</v>
      </c>
      <c r="E2534" s="0" t="n">
        <f aca="false" t="array" ref="E2534:H2534">MMULT(A2534:D2534,'Root matrix of resiudals'!$B$19:E$22)</f>
        <v>-0.0135945390623627</v>
      </c>
      <c r="F2534" s="0" t="n">
        <v>-0.0132217573481339</v>
      </c>
      <c r="G2534" s="0" t="n">
        <v>0.0113143387049435</v>
      </c>
      <c r="H2534" s="0" t="n">
        <v>0.0235846327436809</v>
      </c>
      <c r="I2534" s="3" t="n">
        <f aca="false" t="array" ref="I2534:L2534">MMULT('t+1'!I2534:L2534,'input - gretl'!$B$3:$E$6)+MMULT('Point forecasts'!$P$3:$T$3,'input - gretl'!$B$9:$E$13)+MMULT('t+1'!Q2534:S2534,'input - gretl'!$B$14:$E$16)+E2534:H2534</f>
        <v>0.0604687457072183</v>
      </c>
      <c r="J2534" s="3" t="n">
        <v>-0.026008701937565</v>
      </c>
      <c r="K2534" s="3" t="n">
        <v>0.0189021030962705</v>
      </c>
      <c r="L2534" s="3" t="n">
        <v>0.00646751623392321</v>
      </c>
      <c r="M2534" s="0" t="n">
        <f aca="false">'t+1'!M2534+I2534</f>
        <v>0.14535138439421</v>
      </c>
      <c r="N2534" s="0" t="n">
        <f aca="false">'t+1'!N2534+J2534</f>
        <v>-0.0333743016006697</v>
      </c>
      <c r="O2534" s="0" t="n">
        <f aca="false">'t+1'!O2534+K2534</f>
        <v>2.46524821196832</v>
      </c>
      <c r="P2534" s="0" t="n">
        <f aca="false">'t+1'!P2534+L2534</f>
        <v>1.73774396079493</v>
      </c>
      <c r="Q2534" s="0" t="n">
        <f aca="false" t="array" ref="Q2534:S2534">MMULT(M2534:P2534,'input - gretl'!$B$19:$D$22)+MMULT('Point forecasts'!$J$4:$O$4,'input - gretl'!$B$23:$D$28)</f>
        <v>14.1232698589684</v>
      </c>
      <c r="R2534" s="0" t="n">
        <v>6.82991199277983</v>
      </c>
      <c r="S2534" s="0" t="n">
        <v>9.93529548690439</v>
      </c>
      <c r="U2534" s="10" t="n">
        <f aca="false">NORMSDIST(-M2534/'rhos computation'!$B$11)-EXP(M2534+'rhos computation'!$B$11^2/2)*NORMSDIST(-M2534/'rhos computation'!$B$11-'rhos computation'!$B$11)</f>
        <v>0.00930619225026708</v>
      </c>
      <c r="V2534" s="10" t="n">
        <f aca="false">NORMSDIST(-N2534/'rhos computation'!$B$23)-EXP(N2534+'rhos computation'!$B$23^2/2)*NORMSDIST(-N2534/'rhos computation'!$B$23-'rhos computation'!$B$23)</f>
        <v>0.0412227054626699</v>
      </c>
      <c r="W2534" s="0" t="n">
        <f aca="false">NORMSDIST(-O2534)</f>
        <v>0.00684591836140266</v>
      </c>
      <c r="X2534" s="0" t="n">
        <f aca="false">NORMSDIST(-P2534)</f>
        <v>0.0411279694622504</v>
      </c>
    </row>
    <row r="2535" customFormat="false" ht="12.8" hidden="false" customHeight="false" outlineLevel="0" collapsed="false">
      <c r="A2535" s="0" t="n">
        <v>-0.801906919284967</v>
      </c>
      <c r="B2535" s="0" t="n">
        <v>-1.30147826625819</v>
      </c>
      <c r="C2535" s="0" t="n">
        <v>1.25920513003345</v>
      </c>
      <c r="D2535" s="0" t="n">
        <v>0.136142189130637</v>
      </c>
      <c r="E2535" s="0" t="n">
        <f aca="false" t="array" ref="E2535:H2535">MMULT(A2535:D2535,'Root matrix of resiudals'!$B$19:E$22)</f>
        <v>-0.0358488849455754</v>
      </c>
      <c r="F2535" s="0" t="n">
        <v>-0.0344717198833936</v>
      </c>
      <c r="G2535" s="0" t="n">
        <v>0.0147852260205063</v>
      </c>
      <c r="H2535" s="0" t="n">
        <v>0.0038728806326747</v>
      </c>
      <c r="I2535" s="3" t="n">
        <f aca="false" t="array" ref="I2535:L2535">MMULT('t+1'!I2535:L2535,'input - gretl'!$B$3:$E$6)+MMULT('Point forecasts'!$P$3:$T$3,'input - gretl'!$B$9:$E$13)+MMULT('t+1'!Q2535:S2535,'input - gretl'!$B$14:$E$16)+E2535:H2535</f>
        <v>-0.0101696913005203</v>
      </c>
      <c r="J2535" s="3" t="n">
        <v>-0.08585511480262</v>
      </c>
      <c r="K2535" s="3" t="n">
        <v>0.014638127368505</v>
      </c>
      <c r="L2535" s="3" t="n">
        <v>-0.0205595496073907</v>
      </c>
      <c r="M2535" s="0" t="n">
        <f aca="false">'t+1'!M2535+I2535</f>
        <v>0.0912040653467666</v>
      </c>
      <c r="N2535" s="0" t="n">
        <f aca="false">'t+1'!N2535+J2535</f>
        <v>-0.0936306553943716</v>
      </c>
      <c r="O2535" s="0" t="n">
        <f aca="false">'t+1'!O2535+K2535</f>
        <v>2.42356282880971</v>
      </c>
      <c r="P2535" s="0" t="n">
        <f aca="false">'t+1'!P2535+L2535</f>
        <v>1.72148401508167</v>
      </c>
      <c r="Q2535" s="0" t="n">
        <f aca="false" t="array" ref="Q2535:S2535">MMULT(M2535:P2535,'input - gretl'!$B$19:$D$22)+MMULT('Point forecasts'!$J$4:$O$4,'input - gretl'!$B$23:$D$28)</f>
        <v>14.069122539921</v>
      </c>
      <c r="R2535" s="0" t="n">
        <v>6.76965563898613</v>
      </c>
      <c r="S2535" s="0" t="n">
        <v>9.90907412511637</v>
      </c>
      <c r="U2535" s="10" t="n">
        <f aca="false">NORMSDIST(-M2535/'rhos computation'!$B$11)-EXP(M2535+'rhos computation'!$B$11^2/2)*NORMSDIST(-M2535/'rhos computation'!$B$11-'rhos computation'!$B$11)</f>
        <v>0.0190340926107596</v>
      </c>
      <c r="V2535" s="10" t="n">
        <f aca="false">NORMSDIST(-N2535/'rhos computation'!$B$23)-EXP(N2535+'rhos computation'!$B$23^2/2)*NORMSDIST(-N2535/'rhos computation'!$B$23-'rhos computation'!$B$23)</f>
        <v>0.0890936111983636</v>
      </c>
      <c r="W2535" s="0" t="n">
        <f aca="false">NORMSDIST(-O2535)</f>
        <v>0.0076845472378421</v>
      </c>
      <c r="X2535" s="0" t="n">
        <f aca="false">NORMSDIST(-P2535)</f>
        <v>0.0425815151847839</v>
      </c>
    </row>
    <row r="2536" customFormat="false" ht="12.8" hidden="false" customHeight="false" outlineLevel="0" collapsed="false">
      <c r="A2536" s="0" t="n">
        <v>-2.17760017747886</v>
      </c>
      <c r="B2536" s="0" t="n">
        <v>-0.346884806966482</v>
      </c>
      <c r="C2536" s="0" t="n">
        <v>0.955744473020959</v>
      </c>
      <c r="D2536" s="0" t="n">
        <v>1.64054744846349</v>
      </c>
      <c r="E2536" s="0" t="n">
        <f aca="false" t="array" ref="E2536:H2536">MMULT(A2536:D2536,'Root matrix of resiudals'!$B$19:E$22)</f>
        <v>-0.0936618808720583</v>
      </c>
      <c r="F2536" s="0" t="n">
        <v>-0.0113025892197403</v>
      </c>
      <c r="G2536" s="0" t="n">
        <v>0.0133456447171412</v>
      </c>
      <c r="H2536" s="0" t="n">
        <v>0.0285268495824014</v>
      </c>
      <c r="I2536" s="3" t="n">
        <f aca="false" t="array" ref="I2536:L2536">MMULT('t+1'!I2536:L2536,'input - gretl'!$B$3:$E$6)+MMULT('Point forecasts'!$P$3:$T$3,'input - gretl'!$B$9:$E$13)+MMULT('t+1'!Q2536:S2536,'input - gretl'!$B$14:$E$16)+E2536:H2536</f>
        <v>-0.105648904174171</v>
      </c>
      <c r="J2536" s="3" t="n">
        <v>-0.106726032059497</v>
      </c>
      <c r="K2536" s="3" t="n">
        <v>0.00129969721728141</v>
      </c>
      <c r="L2536" s="3" t="n">
        <v>-0.00256967745243598</v>
      </c>
      <c r="M2536" s="0" t="n">
        <f aca="false">'t+1'!M2536+I2536</f>
        <v>-0.0130610614023343</v>
      </c>
      <c r="N2536" s="0" t="n">
        <f aca="false">'t+1'!N2536+J2536</f>
        <v>-0.113362830324899</v>
      </c>
      <c r="O2536" s="0" t="n">
        <f aca="false">'t+1'!O2536+K2536</f>
        <v>2.36741626746981</v>
      </c>
      <c r="P2536" s="0" t="n">
        <f aca="false">'t+1'!P2536+L2536</f>
        <v>1.73721854131315</v>
      </c>
      <c r="Q2536" s="0" t="n">
        <f aca="false" t="array" ref="Q2536:S2536">MMULT(M2536:P2536,'input - gretl'!$B$19:$D$22)+MMULT('Point forecasts'!$J$4:$O$4,'input - gretl'!$B$23:$D$28)</f>
        <v>13.9648574131719</v>
      </c>
      <c r="R2536" s="0" t="n">
        <v>6.7499234640556</v>
      </c>
      <c r="S2536" s="0" t="n">
        <v>9.83796324260403</v>
      </c>
      <c r="U2536" s="10" t="n">
        <f aca="false">NORMSDIST(-M2536/'rhos computation'!$B$11)-EXP(M2536+'rhos computation'!$B$11^2/2)*NORMSDIST(-M2536/'rhos computation'!$B$11-'rhos computation'!$B$11)</f>
        <v>0.0559547752680585</v>
      </c>
      <c r="V2536" s="10" t="n">
        <f aca="false">NORMSDIST(-N2536/'rhos computation'!$B$23)-EXP(N2536+'rhos computation'!$B$23^2/2)*NORMSDIST(-N2536/'rhos computation'!$B$23-'rhos computation'!$B$23)</f>
        <v>0.10622761312727</v>
      </c>
      <c r="W2536" s="0" t="n">
        <f aca="false">NORMSDIST(-O2536)</f>
        <v>0.00895638641530649</v>
      </c>
      <c r="X2536" s="0" t="n">
        <f aca="false">NORMSDIST(-P2536)</f>
        <v>0.0411743016953256</v>
      </c>
    </row>
    <row r="2537" customFormat="false" ht="12.8" hidden="false" customHeight="false" outlineLevel="0" collapsed="false">
      <c r="A2537" s="0" t="n">
        <v>-0.423837745501326</v>
      </c>
      <c r="B2537" s="0" t="n">
        <v>-0.514943289143563</v>
      </c>
      <c r="C2537" s="0" t="n">
        <v>-0.51748619734861</v>
      </c>
      <c r="D2537" s="0" t="n">
        <v>-0.362044812552367</v>
      </c>
      <c r="E2537" s="0" t="n">
        <f aca="false" t="array" ref="E2537:H2537">MMULT(A2537:D2537,'Root matrix of resiudals'!$B$19:E$22)</f>
        <v>-0.0198511643548861</v>
      </c>
      <c r="F2537" s="0" t="n">
        <v>-0.0175544695986526</v>
      </c>
      <c r="G2537" s="0" t="n">
        <v>-0.0111266569832616</v>
      </c>
      <c r="H2537" s="0" t="n">
        <v>-0.00633909666191469</v>
      </c>
      <c r="I2537" s="3" t="n">
        <f aca="false" t="array" ref="I2537:L2537">MMULT('t+1'!I2537:L2537,'input - gretl'!$B$3:$E$6)+MMULT('Point forecasts'!$P$3:$T$3,'input - gretl'!$B$9:$E$13)+MMULT('t+1'!Q2537:S2537,'input - gretl'!$B$14:$E$16)+E2537:H2537</f>
        <v>0.0084323101831644</v>
      </c>
      <c r="J2537" s="3" t="n">
        <v>-0.0389051161916384</v>
      </c>
      <c r="K2537" s="3" t="n">
        <v>-0.0016998548058173</v>
      </c>
      <c r="L2537" s="3" t="n">
        <v>-0.0306450975678226</v>
      </c>
      <c r="M2537" s="0" t="n">
        <f aca="false">'t+1'!M2537+I2537</f>
        <v>0.13984877557027</v>
      </c>
      <c r="N2537" s="0" t="n">
        <f aca="false">'t+1'!N2537+J2537</f>
        <v>-0.0592214232664378</v>
      </c>
      <c r="O2537" s="0" t="n">
        <f aca="false">'t+1'!O2537+K2537</f>
        <v>2.43201616664113</v>
      </c>
      <c r="P2537" s="0" t="n">
        <f aca="false">'t+1'!P2537+L2537</f>
        <v>1.73604746153056</v>
      </c>
      <c r="Q2537" s="0" t="n">
        <f aca="false" t="array" ref="Q2537:S2537">MMULT(M2537:P2537,'input - gretl'!$B$19:$D$22)+MMULT('Point forecasts'!$J$4:$O$4,'input - gretl'!$B$23:$D$28)</f>
        <v>14.1177672501445</v>
      </c>
      <c r="R2537" s="0" t="n">
        <v>6.80406487111406</v>
      </c>
      <c r="S2537" s="0" t="n">
        <v>9.90367689720258</v>
      </c>
      <c r="U2537" s="10" t="n">
        <f aca="false">NORMSDIST(-M2537/'rhos computation'!$B$11)-EXP(M2537+'rhos computation'!$B$11^2/2)*NORMSDIST(-M2537/'rhos computation'!$B$11-'rhos computation'!$B$11)</f>
        <v>0.0100606145451544</v>
      </c>
      <c r="V2537" s="10" t="n">
        <f aca="false">NORMSDIST(-N2537/'rhos computation'!$B$23)-EXP(N2537+'rhos computation'!$B$23^2/2)*NORMSDIST(-N2537/'rhos computation'!$B$23-'rhos computation'!$B$23)</f>
        <v>0.0603859007953113</v>
      </c>
      <c r="W2537" s="0" t="n">
        <f aca="false">NORMSDIST(-O2537)</f>
        <v>0.00750751855521247</v>
      </c>
      <c r="X2537" s="0" t="n">
        <f aca="false">NORMSDIST(-P2537)</f>
        <v>0.0412777214489274</v>
      </c>
    </row>
    <row r="2538" customFormat="false" ht="12.8" hidden="false" customHeight="false" outlineLevel="0" collapsed="false">
      <c r="A2538" s="0" t="n">
        <v>-0.703612641263309</v>
      </c>
      <c r="B2538" s="0" t="n">
        <v>0.276244467660232</v>
      </c>
      <c r="C2538" s="0" t="n">
        <v>-0.528543054401471</v>
      </c>
      <c r="D2538" s="0" t="n">
        <v>-0.255504329779308</v>
      </c>
      <c r="E2538" s="0" t="n">
        <f aca="false" t="array" ref="E2538:H2538">MMULT(A2538:D2538,'Root matrix of resiudals'!$B$19:E$22)</f>
        <v>-0.0301178025400865</v>
      </c>
      <c r="F2538" s="0" t="n">
        <v>0.00438528845110298</v>
      </c>
      <c r="G2538" s="0" t="n">
        <v>-0.00868774937908352</v>
      </c>
      <c r="H2538" s="0" t="n">
        <v>-0.00446384500165063</v>
      </c>
      <c r="I2538" s="3" t="n">
        <f aca="false" t="array" ref="I2538:L2538">MMULT('t+1'!I2538:L2538,'input - gretl'!$B$3:$E$6)+MMULT('Point forecasts'!$P$3:$T$3,'input - gretl'!$B$9:$E$13)+MMULT('t+1'!Q2538:S2538,'input - gretl'!$B$14:$E$16)+E2538:H2538</f>
        <v>0.00856879003344239</v>
      </c>
      <c r="J2538" s="3" t="n">
        <v>-0.0692212788255792</v>
      </c>
      <c r="K2538" s="3" t="n">
        <v>0.00626397293027175</v>
      </c>
      <c r="L2538" s="3" t="n">
        <v>-0.0243663060955786</v>
      </c>
      <c r="M2538" s="0" t="n">
        <f aca="false">'t+1'!M2538+I2538</f>
        <v>0.119220085061516</v>
      </c>
      <c r="N2538" s="0" t="n">
        <f aca="false">'t+1'!N2538+J2538</f>
        <v>-0.0113031621839119</v>
      </c>
      <c r="O2538" s="0" t="n">
        <f aca="false">'t+1'!O2538+K2538</f>
        <v>2.4406184501042</v>
      </c>
      <c r="P2538" s="0" t="n">
        <f aca="false">'t+1'!P2538+L2538</f>
        <v>1.74238789532042</v>
      </c>
      <c r="Q2538" s="0" t="n">
        <f aca="false" t="array" ref="Q2538:S2538">MMULT(M2538:P2538,'input - gretl'!$B$19:$D$22)+MMULT('Point forecasts'!$J$4:$O$4,'input - gretl'!$B$23:$D$28)</f>
        <v>14.0971385596357</v>
      </c>
      <c r="R2538" s="0" t="n">
        <v>6.85198313219659</v>
      </c>
      <c r="S2538" s="0" t="n">
        <v>9.9062491111098</v>
      </c>
      <c r="U2538" s="10" t="n">
        <f aca="false">NORMSDIST(-M2538/'rhos computation'!$B$11)-EXP(M2538+'rhos computation'!$B$11^2/2)*NORMSDIST(-M2538/'rhos computation'!$B$11-'rhos computation'!$B$11)</f>
        <v>0.0133322547078791</v>
      </c>
      <c r="V2538" s="10" t="n">
        <f aca="false">NORMSDIST(-N2538/'rhos computation'!$B$23)-EXP(N2538+'rhos computation'!$B$23^2/2)*NORMSDIST(-N2538/'rhos computation'!$B$23-'rhos computation'!$B$23)</f>
        <v>0.027564937090517</v>
      </c>
      <c r="W2538" s="0" t="n">
        <f aca="false">NORMSDIST(-O2538)</f>
        <v>0.0073310683633991</v>
      </c>
      <c r="X2538" s="0" t="n">
        <f aca="false">NORMSDIST(-P2538)</f>
        <v>0.0407202962855224</v>
      </c>
    </row>
    <row r="2539" customFormat="false" ht="12.8" hidden="false" customHeight="false" outlineLevel="0" collapsed="false">
      <c r="A2539" s="0" t="n">
        <v>1.50151969448176</v>
      </c>
      <c r="B2539" s="0" t="n">
        <v>2.23292108622895</v>
      </c>
      <c r="C2539" s="0" t="n">
        <v>0.0378734649926414</v>
      </c>
      <c r="D2539" s="0" t="n">
        <v>0.678957605185345</v>
      </c>
      <c r="E2539" s="0" t="n">
        <f aca="false" t="array" ref="E2539:H2539">MMULT(A2539:D2539,'Root matrix of resiudals'!$B$19:E$22)</f>
        <v>0.069264692655519</v>
      </c>
      <c r="F2539" s="0" t="n">
        <v>0.0673797084855558</v>
      </c>
      <c r="G2539" s="0" t="n">
        <v>0.0112599422020115</v>
      </c>
      <c r="H2539" s="0" t="n">
        <v>0.0106325455054544</v>
      </c>
      <c r="I2539" s="3" t="n">
        <f aca="false" t="array" ref="I2539:L2539">MMULT('t+1'!I2539:L2539,'input - gretl'!$B$3:$E$6)+MMULT('Point forecasts'!$P$3:$T$3,'input - gretl'!$B$9:$E$13)+MMULT('t+1'!Q2539:S2539,'input - gretl'!$B$14:$E$16)+E2539:H2539</f>
        <v>0.0635844298329625</v>
      </c>
      <c r="J2539" s="3" t="n">
        <v>0.0159861955905007</v>
      </c>
      <c r="K2539" s="3" t="n">
        <v>0.014558937713947</v>
      </c>
      <c r="L2539" s="3" t="n">
        <v>-0.0153939571398362</v>
      </c>
      <c r="M2539" s="0" t="n">
        <f aca="false">'t+1'!M2539+I2539</f>
        <v>0.215618579494657</v>
      </c>
      <c r="N2539" s="0" t="n">
        <f aca="false">'t+1'!N2539+J2539</f>
        <v>0.00431514871386086</v>
      </c>
      <c r="O2539" s="0" t="n">
        <f aca="false">'t+1'!O2539+K2539</f>
        <v>2.42003040022864</v>
      </c>
      <c r="P2539" s="0" t="n">
        <f aca="false">'t+1'!P2539+L2539</f>
        <v>1.73934019978211</v>
      </c>
      <c r="Q2539" s="0" t="n">
        <f aca="false" t="array" ref="Q2539:S2539">MMULT(M2539:P2539,'input - gretl'!$B$19:$D$22)+MMULT('Point forecasts'!$J$4:$O$4,'input - gretl'!$B$23:$D$28)</f>
        <v>14.1935370540689</v>
      </c>
      <c r="R2539" s="0" t="n">
        <v>6.86760144309436</v>
      </c>
      <c r="S2539" s="0" t="n">
        <v>9.88855957207595</v>
      </c>
      <c r="U2539" s="10" t="n">
        <f aca="false">NORMSDIST(-M2539/'rhos computation'!$B$11)-EXP(M2539+'rhos computation'!$B$11^2/2)*NORMSDIST(-M2539/'rhos computation'!$B$11-'rhos computation'!$B$11)</f>
        <v>0.00308375339628658</v>
      </c>
      <c r="V2539" s="10" t="n">
        <f aca="false">NORMSDIST(-N2539/'rhos computation'!$B$23)-EXP(N2539+'rhos computation'!$B$23^2/2)*NORMSDIST(-N2539/'rhos computation'!$B$23-'rhos computation'!$B$23)</f>
        <v>0.0197388130647623</v>
      </c>
      <c r="W2539" s="0" t="n">
        <f aca="false">NORMSDIST(-O2539)</f>
        <v>0.00775960481180515</v>
      </c>
      <c r="X2539" s="0" t="n">
        <f aca="false">NORMSDIST(-P2539)</f>
        <v>0.0409874701059608</v>
      </c>
    </row>
    <row r="2540" customFormat="false" ht="12.8" hidden="false" customHeight="false" outlineLevel="0" collapsed="false">
      <c r="A2540" s="0" t="n">
        <v>1.02246361123125</v>
      </c>
      <c r="B2540" s="0" t="n">
        <v>2.02655346506493</v>
      </c>
      <c r="C2540" s="0" t="n">
        <v>0.618487416097025</v>
      </c>
      <c r="D2540" s="0" t="n">
        <v>-0.109421605885755</v>
      </c>
      <c r="E2540" s="0" t="n">
        <f aca="false" t="array" ref="E2540:H2540">MMULT(A2540:D2540,'Root matrix of resiudals'!$B$19:E$22)</f>
        <v>0.0492628681326564</v>
      </c>
      <c r="F2540" s="0" t="n">
        <v>0.0624315311593259</v>
      </c>
      <c r="G2540" s="0" t="n">
        <v>0.0183812274650523</v>
      </c>
      <c r="H2540" s="0" t="n">
        <v>-0.00132570576305315</v>
      </c>
      <c r="I2540" s="3" t="n">
        <f aca="false" t="array" ref="I2540:L2540">MMULT('t+1'!I2540:L2540,'input - gretl'!$B$3:$E$6)+MMULT('Point forecasts'!$P$3:$T$3,'input - gretl'!$B$9:$E$13)+MMULT('t+1'!Q2540:S2540,'input - gretl'!$B$14:$E$16)+E2540:H2540</f>
        <v>0.0430848614128705</v>
      </c>
      <c r="J2540" s="3" t="n">
        <v>0.0222737783426828</v>
      </c>
      <c r="K2540" s="3" t="n">
        <v>0.0256653062847729</v>
      </c>
      <c r="L2540" s="3" t="n">
        <v>-0.0293611373695224</v>
      </c>
      <c r="M2540" s="0" t="n">
        <f aca="false">'t+1'!M2540+I2540</f>
        <v>0.202241500345287</v>
      </c>
      <c r="N2540" s="0" t="n">
        <f aca="false">'t+1'!N2540+J2540</f>
        <v>0.00205345380493812</v>
      </c>
      <c r="O2540" s="0" t="n">
        <f aca="false">'t+1'!O2540+K2540</f>
        <v>2.44070513314039</v>
      </c>
      <c r="P2540" s="0" t="n">
        <f aca="false">'t+1'!P2540+L2540</f>
        <v>1.74620779709249</v>
      </c>
      <c r="Q2540" s="0" t="n">
        <f aca="false" t="array" ref="Q2540:S2540">MMULT(M2540:P2540,'input - gretl'!$B$19:$D$22)+MMULT('Point forecasts'!$J$4:$O$4,'input - gretl'!$B$23:$D$28)</f>
        <v>14.1801599749195</v>
      </c>
      <c r="R2540" s="0" t="n">
        <v>6.86533974818544</v>
      </c>
      <c r="S2540" s="0" t="n">
        <v>9.90270287656567</v>
      </c>
      <c r="U2540" s="10" t="n">
        <f aca="false">NORMSDIST(-M2540/'rhos computation'!$B$11)-EXP(M2540+'rhos computation'!$B$11^2/2)*NORMSDIST(-M2540/'rhos computation'!$B$11-'rhos computation'!$B$11)</f>
        <v>0.00386652092172922</v>
      </c>
      <c r="V2540" s="10" t="n">
        <f aca="false">NORMSDIST(-N2540/'rhos computation'!$B$23)-EXP(N2540+'rhos computation'!$B$23^2/2)*NORMSDIST(-N2540/'rhos computation'!$B$23-'rhos computation'!$B$23)</f>
        <v>0.0207729733489192</v>
      </c>
      <c r="W2540" s="0" t="n">
        <f aca="false">NORMSDIST(-O2540)</f>
        <v>0.0073293090833164</v>
      </c>
      <c r="X2540" s="0" t="n">
        <f aca="false">NORMSDIST(-P2540)</f>
        <v>0.0403874252255647</v>
      </c>
    </row>
    <row r="2541" customFormat="false" ht="12.8" hidden="false" customHeight="false" outlineLevel="0" collapsed="false">
      <c r="A2541" s="0" t="n">
        <v>-0.260096412130103</v>
      </c>
      <c r="B2541" s="0" t="n">
        <v>0.783209308013448</v>
      </c>
      <c r="C2541" s="0" t="n">
        <v>-0.825811283155593</v>
      </c>
      <c r="D2541" s="0" t="n">
        <v>-1.20986799098764</v>
      </c>
      <c r="E2541" s="0" t="n">
        <f aca="false" t="array" ref="E2541:H2541">MMULT(A2541:D2541,'Root matrix of resiudals'!$B$19:E$22)</f>
        <v>-0.00994285476964848</v>
      </c>
      <c r="F2541" s="0" t="n">
        <v>0.0187446050330521</v>
      </c>
      <c r="G2541" s="0" t="n">
        <v>-0.0122032629621037</v>
      </c>
      <c r="H2541" s="0" t="n">
        <v>-0.0204273412574905</v>
      </c>
      <c r="I2541" s="3" t="n">
        <f aca="false" t="array" ref="I2541:L2541">MMULT('t+1'!I2541:L2541,'input - gretl'!$B$3:$E$6)+MMULT('Point forecasts'!$P$3:$T$3,'input - gretl'!$B$9:$E$13)+MMULT('t+1'!Q2541:S2541,'input - gretl'!$B$14:$E$16)+E2541:H2541</f>
        <v>0.0104482916388262</v>
      </c>
      <c r="J2541" s="3" t="n">
        <v>0.0122267273762676</v>
      </c>
      <c r="K2541" s="3" t="n">
        <v>-0.0102166118728092</v>
      </c>
      <c r="L2541" s="3" t="n">
        <v>-0.0426765270429743</v>
      </c>
      <c r="M2541" s="0" t="n">
        <f aca="false">'t+1'!M2541+I2541</f>
        <v>0.156824471193384</v>
      </c>
      <c r="N2541" s="0" t="n">
        <f aca="false">'t+1'!N2541+J2541</f>
        <v>-0.0359798635503335</v>
      </c>
      <c r="O2541" s="0" t="n">
        <f aca="false">'t+1'!O2541+K2541</f>
        <v>2.41136639317633</v>
      </c>
      <c r="P2541" s="0" t="n">
        <f aca="false">'t+1'!P2541+L2541</f>
        <v>1.68886334698971</v>
      </c>
      <c r="Q2541" s="0" t="n">
        <f aca="false" t="array" ref="Q2541:S2541">MMULT(M2541:P2541,'input - gretl'!$B$19:$D$22)+MMULT('Point forecasts'!$J$4:$O$4,'input - gretl'!$B$23:$D$28)</f>
        <v>14.1347429457676</v>
      </c>
      <c r="R2541" s="0" t="n">
        <v>6.82730643083016</v>
      </c>
      <c r="S2541" s="0" t="n">
        <v>9.92790157587186</v>
      </c>
      <c r="U2541" s="10" t="n">
        <f aca="false">NORMSDIST(-M2541/'rhos computation'!$B$11)-EXP(M2541+'rhos computation'!$B$11^2/2)*NORMSDIST(-M2541/'rhos computation'!$B$11-'rhos computation'!$B$11)</f>
        <v>0.00787935541273217</v>
      </c>
      <c r="V2541" s="10" t="n">
        <f aca="false">NORMSDIST(-N2541/'rhos computation'!$B$23)-EXP(N2541+'rhos computation'!$B$23^2/2)*NORMSDIST(-N2541/'rhos computation'!$B$23-'rhos computation'!$B$23)</f>
        <v>0.0430164052436045</v>
      </c>
      <c r="W2541" s="0" t="n">
        <f aca="false">NORMSDIST(-O2541)</f>
        <v>0.00794643681263521</v>
      </c>
      <c r="X2541" s="0" t="n">
        <f aca="false">NORMSDIST(-P2541)</f>
        <v>0.0456228103810573</v>
      </c>
    </row>
    <row r="2542" customFormat="false" ht="12.8" hidden="false" customHeight="false" outlineLevel="0" collapsed="false">
      <c r="A2542" s="0" t="n">
        <v>1.10047099214501</v>
      </c>
      <c r="B2542" s="0" t="n">
        <v>-0.81960857681601</v>
      </c>
      <c r="C2542" s="0" t="n">
        <v>-3.33528606602599</v>
      </c>
      <c r="D2542" s="0" t="n">
        <v>0.995942436976427</v>
      </c>
      <c r="E2542" s="0" t="n">
        <f aca="false" t="array" ref="E2542:H2542">MMULT(A2542:D2542,'Root matrix of resiudals'!$B$19:E$22)</f>
        <v>0.0408578703403214</v>
      </c>
      <c r="F2542" s="0" t="n">
        <v>-0.0328359476925945</v>
      </c>
      <c r="G2542" s="0" t="n">
        <v>-0.0541926806320377</v>
      </c>
      <c r="H2542" s="0" t="n">
        <v>0.0118663088096024</v>
      </c>
      <c r="I2542" s="3" t="n">
        <f aca="false" t="array" ref="I2542:L2542">MMULT('t+1'!I2542:L2542,'input - gretl'!$B$3:$E$6)+MMULT('Point forecasts'!$P$3:$T$3,'input - gretl'!$B$9:$E$13)+MMULT('t+1'!Q2542:S2542,'input - gretl'!$B$14:$E$16)+E2542:H2542</f>
        <v>0.0560816147940838</v>
      </c>
      <c r="J2542" s="3" t="n">
        <v>-0.0482768049877804</v>
      </c>
      <c r="K2542" s="3" t="n">
        <v>-0.0589157424128513</v>
      </c>
      <c r="L2542" s="3" t="n">
        <v>-0.015830283288586</v>
      </c>
      <c r="M2542" s="0" t="n">
        <f aca="false">'t+1'!M2542+I2542</f>
        <v>0.174820069760414</v>
      </c>
      <c r="N2542" s="0" t="n">
        <f aca="false">'t+1'!N2542+J2542</f>
        <v>-0.112636363227443</v>
      </c>
      <c r="O2542" s="0" t="n">
        <f aca="false">'t+1'!O2542+K2542</f>
        <v>2.34719177173043</v>
      </c>
      <c r="P2542" s="0" t="n">
        <f aca="false">'t+1'!P2542+L2542</f>
        <v>1.72455544411244</v>
      </c>
      <c r="Q2542" s="0" t="n">
        <f aca="false" t="array" ref="Q2542:S2542">MMULT(M2542:P2542,'input - gretl'!$B$19:$D$22)+MMULT('Point forecasts'!$J$4:$O$4,'input - gretl'!$B$23:$D$28)</f>
        <v>14.1527385443346</v>
      </c>
      <c r="R2542" s="0" t="n">
        <v>6.75064993115305</v>
      </c>
      <c r="S2542" s="0" t="n">
        <v>9.82978198545738</v>
      </c>
      <c r="U2542" s="10" t="n">
        <f aca="false">NORMSDIST(-M2542/'rhos computation'!$B$11)-EXP(M2542+'rhos computation'!$B$11^2/2)*NORMSDIST(-M2542/'rhos computation'!$B$11-'rhos computation'!$B$11)</f>
        <v>0.00600389719218564</v>
      </c>
      <c r="V2542" s="10" t="n">
        <f aca="false">NORMSDIST(-N2542/'rhos computation'!$B$23)-EXP(N2542+'rhos computation'!$B$23^2/2)*NORMSDIST(-N2542/'rhos computation'!$B$23-'rhos computation'!$B$23)</f>
        <v>0.105594524045945</v>
      </c>
      <c r="W2542" s="0" t="n">
        <f aca="false">NORMSDIST(-O2542)</f>
        <v>0.00945775815187162</v>
      </c>
      <c r="X2542" s="0" t="n">
        <f aca="false">NORMSDIST(-P2542)</f>
        <v>0.0423038094733581</v>
      </c>
    </row>
    <row r="2543" customFormat="false" ht="12.8" hidden="false" customHeight="false" outlineLevel="0" collapsed="false">
      <c r="A2543" s="0" t="n">
        <v>-1.14714012338947</v>
      </c>
      <c r="B2543" s="0" t="n">
        <v>-0.118124990203809</v>
      </c>
      <c r="C2543" s="0" t="n">
        <v>0.122499458941146</v>
      </c>
      <c r="D2543" s="0" t="n">
        <v>0.616782838810422</v>
      </c>
      <c r="E2543" s="0" t="n">
        <f aca="false" t="array" ref="E2543:H2543">MMULT(A2543:D2543,'Root matrix of resiudals'!$B$19:E$22)</f>
        <v>-0.0495698322416592</v>
      </c>
      <c r="F2543" s="0" t="n">
        <v>-0.00549215180072605</v>
      </c>
      <c r="G2543" s="0" t="n">
        <v>0.000839287469082982</v>
      </c>
      <c r="H2543" s="0" t="n">
        <v>0.0105803471263751</v>
      </c>
      <c r="I2543" s="3" t="n">
        <f aca="false" t="array" ref="I2543:L2543">MMULT('t+1'!I2543:L2543,'input - gretl'!$B$3:$E$6)+MMULT('Point forecasts'!$P$3:$T$3,'input - gretl'!$B$9:$E$13)+MMULT('t+1'!Q2543:S2543,'input - gretl'!$B$14:$E$16)+E2543:H2543</f>
        <v>-0.0019489663530262</v>
      </c>
      <c r="J2543" s="3" t="n">
        <v>-0.0144257190678003</v>
      </c>
      <c r="K2543" s="3" t="n">
        <v>-0.00110512547691381</v>
      </c>
      <c r="L2543" s="3" t="n">
        <v>-0.0171785629178893</v>
      </c>
      <c r="M2543" s="0" t="n">
        <f aca="false">'t+1'!M2543+I2543</f>
        <v>0.0733335391244064</v>
      </c>
      <c r="N2543" s="0" t="n">
        <f aca="false">'t+1'!N2543+J2543</f>
        <v>-0.0729136819714687</v>
      </c>
      <c r="O2543" s="0" t="n">
        <f aca="false">'t+1'!O2543+K2543</f>
        <v>2.42134192066077</v>
      </c>
      <c r="P2543" s="0" t="n">
        <f aca="false">'t+1'!P2543+L2543</f>
        <v>1.73675019592127</v>
      </c>
      <c r="Q2543" s="0" t="n">
        <f aca="false" t="array" ref="Q2543:S2543">MMULT(M2543:P2543,'input - gretl'!$B$19:$D$22)+MMULT('Point forecasts'!$J$4:$O$4,'input - gretl'!$B$23:$D$28)</f>
        <v>14.0512520136986</v>
      </c>
      <c r="R2543" s="0" t="n">
        <v>6.79037261240903</v>
      </c>
      <c r="S2543" s="0" t="n">
        <v>9.89233431567994</v>
      </c>
      <c r="U2543" s="10" t="n">
        <f aca="false">NORMSDIST(-M2543/'rhos computation'!$B$11)-EXP(M2543+'rhos computation'!$B$11^2/2)*NORMSDIST(-M2543/'rhos computation'!$B$11-'rhos computation'!$B$11)</f>
        <v>0.0235228539279903</v>
      </c>
      <c r="V2543" s="10" t="n">
        <f aca="false">NORMSDIST(-N2543/'rhos computation'!$B$23)-EXP(N2543+'rhos computation'!$B$23^2/2)*NORMSDIST(-N2543/'rhos computation'!$B$23-'rhos computation'!$B$23)</f>
        <v>0.0715130023774391</v>
      </c>
      <c r="W2543" s="0" t="n">
        <f aca="false">NORMSDIST(-O2543)</f>
        <v>0.00773166246206481</v>
      </c>
      <c r="X2543" s="0" t="n">
        <f aca="false">NORMSDIST(-P2543)</f>
        <v>0.0412156367192445</v>
      </c>
    </row>
    <row r="2544" customFormat="false" ht="12.8" hidden="false" customHeight="false" outlineLevel="0" collapsed="false">
      <c r="A2544" s="0" t="n">
        <v>0.941550960568808</v>
      </c>
      <c r="B2544" s="0" t="n">
        <v>-0.514804783751639</v>
      </c>
      <c r="C2544" s="0" t="n">
        <v>-0.563719622310796</v>
      </c>
      <c r="D2544" s="0" t="n">
        <v>0.0230047411337303</v>
      </c>
      <c r="E2544" s="0" t="n">
        <f aca="false" t="array" ref="E2544:H2544">MMULT(A2544:D2544,'Root matrix of resiudals'!$B$19:E$22)</f>
        <v>0.0385259907724114</v>
      </c>
      <c r="F2544" s="0" t="n">
        <v>-0.014599671946463</v>
      </c>
      <c r="G2544" s="0" t="n">
        <v>-0.00974353973940328</v>
      </c>
      <c r="H2544" s="0" t="n">
        <v>-0.000666619976705352</v>
      </c>
      <c r="I2544" s="3" t="n">
        <f aca="false" t="array" ref="I2544:L2544">MMULT('t+1'!I2544:L2544,'input - gretl'!$B$3:$E$6)+MMULT('Point forecasts'!$P$3:$T$3,'input - gretl'!$B$9:$E$13)+MMULT('t+1'!Q2544:S2544,'input - gretl'!$B$14:$E$16)+E2544:H2544</f>
        <v>0.0281317135395834</v>
      </c>
      <c r="J2544" s="3" t="n">
        <v>-0.0544566820510704</v>
      </c>
      <c r="K2544" s="3" t="n">
        <v>-0.0130944177617692</v>
      </c>
      <c r="L2544" s="3" t="n">
        <v>-0.032867032649492</v>
      </c>
      <c r="M2544" s="0" t="n">
        <f aca="false">'t+1'!M2544+I2544</f>
        <v>0.160837783700513</v>
      </c>
      <c r="N2544" s="0" t="n">
        <f aca="false">'t+1'!N2544+J2544</f>
        <v>-0.105435773396435</v>
      </c>
      <c r="O2544" s="0" t="n">
        <f aca="false">'t+1'!O2544+K2544</f>
        <v>2.38195587425777</v>
      </c>
      <c r="P2544" s="0" t="n">
        <f aca="false">'t+1'!P2544+L2544</f>
        <v>1.73275284798335</v>
      </c>
      <c r="Q2544" s="0" t="n">
        <f aca="false" t="array" ref="Q2544:S2544">MMULT(M2544:P2544,'input - gretl'!$B$19:$D$22)+MMULT('Point forecasts'!$J$4:$O$4,'input - gretl'!$B$23:$D$28)</f>
        <v>14.1387562582747</v>
      </c>
      <c r="R2544" s="0" t="n">
        <v>6.75785052098406</v>
      </c>
      <c r="S2544" s="0" t="n">
        <v>9.8567499470333</v>
      </c>
      <c r="U2544" s="10" t="n">
        <f aca="false">NORMSDIST(-M2544/'rhos computation'!$B$11)-EXP(M2544+'rhos computation'!$B$11^2/2)*NORMSDIST(-M2544/'rhos computation'!$B$11-'rhos computation'!$B$11)</f>
        <v>0.00742438284059023</v>
      </c>
      <c r="V2544" s="10" t="n">
        <f aca="false">NORMSDIST(-N2544/'rhos computation'!$B$23)-EXP(N2544+'rhos computation'!$B$23^2/2)*NORMSDIST(-N2544/'rhos computation'!$B$23-'rhos computation'!$B$23)</f>
        <v>0.0993243506160686</v>
      </c>
      <c r="W2544" s="0" t="n">
        <f aca="false">NORMSDIST(-O2544)</f>
        <v>0.00861048041292606</v>
      </c>
      <c r="X2544" s="0" t="n">
        <f aca="false">NORMSDIST(-P2544)</f>
        <v>0.041569803448137</v>
      </c>
    </row>
    <row r="2545" customFormat="false" ht="12.8" hidden="false" customHeight="false" outlineLevel="0" collapsed="false">
      <c r="A2545" s="0" t="n">
        <v>-0.165264902427959</v>
      </c>
      <c r="B2545" s="0" t="n">
        <v>0.988985400059959</v>
      </c>
      <c r="C2545" s="0" t="n">
        <v>-0.924270903111096</v>
      </c>
      <c r="D2545" s="0" t="n">
        <v>-0.819395314462705</v>
      </c>
      <c r="E2545" s="0" t="n">
        <f aca="false" t="array" ref="E2545:H2545">MMULT(A2545:D2545,'Root matrix of resiudals'!$B$19:E$22)</f>
        <v>-0.00567936964400146</v>
      </c>
      <c r="F2545" s="0" t="n">
        <v>0.0245109183193695</v>
      </c>
      <c r="G2545" s="0" t="n">
        <v>-0.0124868352228555</v>
      </c>
      <c r="H2545" s="0" t="n">
        <v>-0.0142266775302501</v>
      </c>
      <c r="I2545" s="3" t="n">
        <f aca="false" t="array" ref="I2545:L2545">MMULT('t+1'!I2545:L2545,'input - gretl'!$B$3:$E$6)+MMULT('Point forecasts'!$P$3:$T$3,'input - gretl'!$B$9:$E$13)+MMULT('t+1'!Q2545:S2545,'input - gretl'!$B$14:$E$16)+E2545:H2545</f>
        <v>0.0131876167498761</v>
      </c>
      <c r="J2545" s="3" t="n">
        <v>-0.0112058805472823</v>
      </c>
      <c r="K2545" s="3" t="n">
        <v>-0.00594457644551914</v>
      </c>
      <c r="L2545" s="3" t="n">
        <v>-0.0344362691618435</v>
      </c>
      <c r="M2545" s="0" t="n">
        <f aca="false">'t+1'!M2545+I2545</f>
        <v>0.160818535273484</v>
      </c>
      <c r="N2545" s="0" t="n">
        <f aca="false">'t+1'!N2545+J2545</f>
        <v>-0.0154203934922831</v>
      </c>
      <c r="O2545" s="0" t="n">
        <f aca="false">'t+1'!O2545+K2545</f>
        <v>2.41636098157044</v>
      </c>
      <c r="P2545" s="0" t="n">
        <f aca="false">'t+1'!P2545+L2545</f>
        <v>1.70227793362929</v>
      </c>
      <c r="Q2545" s="0" t="n">
        <f aca="false" t="array" ref="Q2545:S2545">MMULT(M2545:P2545,'input - gretl'!$B$19:$D$22)+MMULT('Point forecasts'!$J$4:$O$4,'input - gretl'!$B$23:$D$28)</f>
        <v>14.1387370098477</v>
      </c>
      <c r="R2545" s="0" t="n">
        <v>6.84786590088821</v>
      </c>
      <c r="S2545" s="0" t="n">
        <v>9.92013822164238</v>
      </c>
      <c r="U2545" s="10" t="n">
        <f aca="false">NORMSDIST(-M2545/'rhos computation'!$B$11)-EXP(M2545+'rhos computation'!$B$11^2/2)*NORMSDIST(-M2545/'rhos computation'!$B$11-'rhos computation'!$B$11)</f>
        <v>0.0074265126261821</v>
      </c>
      <c r="V2545" s="10" t="n">
        <f aca="false">NORMSDIST(-N2545/'rhos computation'!$B$23)-EXP(N2545+'rhos computation'!$B$23^2/2)*NORMSDIST(-N2545/'rhos computation'!$B$23-'rhos computation'!$B$23)</f>
        <v>0.0298905214740045</v>
      </c>
      <c r="W2545" s="0" t="n">
        <f aca="false">NORMSDIST(-O2545)</f>
        <v>0.00783825558902499</v>
      </c>
      <c r="X2545" s="0" t="n">
        <f aca="false">NORMSDIST(-P2545)</f>
        <v>0.0443516396682789</v>
      </c>
    </row>
    <row r="2546" customFormat="false" ht="12.8" hidden="false" customHeight="false" outlineLevel="0" collapsed="false">
      <c r="A2546" s="0" t="n">
        <v>-0.100220008971322</v>
      </c>
      <c r="B2546" s="0" t="n">
        <v>-1.10601060382123</v>
      </c>
      <c r="C2546" s="0" t="n">
        <v>-0.2240739154775</v>
      </c>
      <c r="D2546" s="0" t="n">
        <v>0.535993066615912</v>
      </c>
      <c r="E2546" s="0" t="n">
        <f aca="false" t="array" ref="E2546:H2546">MMULT(A2546:D2546,'Root matrix of resiudals'!$B$19:E$22)</f>
        <v>-0.00728619675092383</v>
      </c>
      <c r="F2546" s="0" t="n">
        <v>-0.0325973493821888</v>
      </c>
      <c r="G2546" s="0" t="n">
        <v>-0.00709208217708626</v>
      </c>
      <c r="H2546" s="0" t="n">
        <v>0.00840672457295771</v>
      </c>
      <c r="I2546" s="3" t="n">
        <f aca="false" t="array" ref="I2546:L2546">MMULT('t+1'!I2546:L2546,'input - gretl'!$B$3:$E$6)+MMULT('Point forecasts'!$P$3:$T$3,'input - gretl'!$B$9:$E$13)+MMULT('t+1'!Q2546:S2546,'input - gretl'!$B$14:$E$16)+E2546:H2546</f>
        <v>-0.00284017721316491</v>
      </c>
      <c r="J2546" s="3" t="n">
        <v>-0.0691721273728792</v>
      </c>
      <c r="K2546" s="3" t="n">
        <v>-0.0259311933393031</v>
      </c>
      <c r="L2546" s="3" t="n">
        <v>-0.0218194341093037</v>
      </c>
      <c r="M2546" s="0" t="n">
        <f aca="false">'t+1'!M2546+I2546</f>
        <v>0.087482352613703</v>
      </c>
      <c r="N2546" s="0" t="n">
        <f aca="false">'t+1'!N2546+J2546</f>
        <v>-0.14628555537453</v>
      </c>
      <c r="O2546" s="0" t="n">
        <f aca="false">'t+1'!O2546+K2546</f>
        <v>2.34696800500094</v>
      </c>
      <c r="P2546" s="0" t="n">
        <f aca="false">'t+1'!P2546+L2546</f>
        <v>1.69092283060986</v>
      </c>
      <c r="Q2546" s="0" t="n">
        <f aca="false" t="array" ref="Q2546:S2546">MMULT(M2546:P2546,'input - gretl'!$B$19:$D$22)+MMULT('Point forecasts'!$J$4:$O$4,'input - gretl'!$B$23:$D$28)</f>
        <v>14.0654008271879</v>
      </c>
      <c r="R2546" s="0" t="n">
        <v>6.71700073900597</v>
      </c>
      <c r="S2546" s="0" t="n">
        <v>9.86154451579952</v>
      </c>
      <c r="U2546" s="10" t="n">
        <f aca="false">NORMSDIST(-M2546/'rhos computation'!$B$11)-EXP(M2546+'rhos computation'!$B$11^2/2)*NORMSDIST(-M2546/'rhos computation'!$B$11-'rhos computation'!$B$11)</f>
        <v>0.0199115594484068</v>
      </c>
      <c r="V2546" s="10" t="n">
        <f aca="false">NORMSDIST(-N2546/'rhos computation'!$B$23)-EXP(N2546+'rhos computation'!$B$23^2/2)*NORMSDIST(-N2546/'rhos computation'!$B$23-'rhos computation'!$B$23)</f>
        <v>0.134798346600571</v>
      </c>
      <c r="W2546" s="0" t="n">
        <f aca="false">NORMSDIST(-O2546)</f>
        <v>0.00946343998320167</v>
      </c>
      <c r="X2546" s="0" t="n">
        <f aca="false">NORMSDIST(-P2546)</f>
        <v>0.0454257711148946</v>
      </c>
    </row>
    <row r="2547" customFormat="false" ht="12.8" hidden="false" customHeight="false" outlineLevel="0" collapsed="false">
      <c r="A2547" s="0" t="n">
        <v>-0.0319957872065047</v>
      </c>
      <c r="B2547" s="0" t="n">
        <v>0.809164334810189</v>
      </c>
      <c r="C2547" s="0" t="n">
        <v>-0.421244568434041</v>
      </c>
      <c r="D2547" s="0" t="n">
        <v>0.520494346375021</v>
      </c>
      <c r="E2547" s="0" t="n">
        <f aca="false" t="array" ref="E2547:H2547">MMULT(A2547:D2547,'Root matrix of resiudals'!$B$19:E$22)</f>
        <v>-0.000260307750541464</v>
      </c>
      <c r="F2547" s="0" t="n">
        <v>0.0215688504904321</v>
      </c>
      <c r="G2547" s="0" t="n">
        <v>-0.00332678205080038</v>
      </c>
      <c r="H2547" s="0" t="n">
        <v>0.00802904603930993</v>
      </c>
      <c r="I2547" s="3" t="n">
        <f aca="false" t="array" ref="I2547:L2547">MMULT('t+1'!I2547:L2547,'input - gretl'!$B$3:$E$6)+MMULT('Point forecasts'!$P$3:$T$3,'input - gretl'!$B$9:$E$13)+MMULT('t+1'!Q2547:S2547,'input - gretl'!$B$14:$E$16)+E2547:H2547</f>
        <v>-0.0089514441099539</v>
      </c>
      <c r="J2547" s="3" t="n">
        <v>0.00823910613554602</v>
      </c>
      <c r="K2547" s="3" t="n">
        <v>-0.00818173149211797</v>
      </c>
      <c r="L2547" s="3" t="n">
        <v>-0.0184174261761941</v>
      </c>
      <c r="M2547" s="0" t="n">
        <f aca="false">'t+1'!M2547+I2547</f>
        <v>0.153342069434368</v>
      </c>
      <c r="N2547" s="0" t="n">
        <f aca="false">'t+1'!N2547+J2547</f>
        <v>-0.0615791750544462</v>
      </c>
      <c r="O2547" s="0" t="n">
        <f aca="false">'t+1'!O2547+K2547</f>
        <v>2.39086794614668</v>
      </c>
      <c r="P2547" s="0" t="n">
        <f aca="false">'t+1'!P2547+L2547</f>
        <v>1.71059416060813</v>
      </c>
      <c r="Q2547" s="0" t="n">
        <f aca="false" t="array" ref="Q2547:S2547">MMULT(M2547:P2547,'input - gretl'!$B$19:$D$22)+MMULT('Point forecasts'!$J$4:$O$4,'input - gretl'!$B$23:$D$28)</f>
        <v>14.1312605440086</v>
      </c>
      <c r="R2547" s="0" t="n">
        <v>6.80170711932605</v>
      </c>
      <c r="S2547" s="0" t="n">
        <v>9.88673603855041</v>
      </c>
      <c r="U2547" s="10" t="n">
        <f aca="false">NORMSDIST(-M2547/'rhos computation'!$B$11)-EXP(M2547+'rhos computation'!$B$11^2/2)*NORMSDIST(-M2547/'rhos computation'!$B$11-'rhos computation'!$B$11)</f>
        <v>0.00829227955847661</v>
      </c>
      <c r="V2547" s="10" t="n">
        <f aca="false">NORMSDIST(-N2547/'rhos computation'!$B$23)-EXP(N2547+'rhos computation'!$B$23^2/2)*NORMSDIST(-N2547/'rhos computation'!$B$23-'rhos computation'!$B$23)</f>
        <v>0.062263640657933</v>
      </c>
      <c r="W2547" s="0" t="n">
        <f aca="false">NORMSDIST(-O2547)</f>
        <v>0.00840429864874104</v>
      </c>
      <c r="X2547" s="0" t="n">
        <f aca="false">NORMSDIST(-P2547)</f>
        <v>0.0435780288505611</v>
      </c>
    </row>
    <row r="2548" customFormat="false" ht="12.8" hidden="false" customHeight="false" outlineLevel="0" collapsed="false">
      <c r="A2548" s="0" t="n">
        <v>0.845039329728287</v>
      </c>
      <c r="B2548" s="0" t="n">
        <v>-0.281985399389502</v>
      </c>
      <c r="C2548" s="0" t="n">
        <v>1.40447188670059</v>
      </c>
      <c r="D2548" s="0" t="n">
        <v>0.218128125455324</v>
      </c>
      <c r="E2548" s="0" t="n">
        <f aca="false" t="array" ref="E2548:H2548">MMULT(A2548:D2548,'Root matrix of resiudals'!$B$19:E$22)</f>
        <v>0.0372690347074349</v>
      </c>
      <c r="F2548" s="0" t="n">
        <v>-0.00108659716866195</v>
      </c>
      <c r="G2548" s="0" t="n">
        <v>0.0229151244001467</v>
      </c>
      <c r="H2548" s="0" t="n">
        <v>0.00480596413066517</v>
      </c>
      <c r="I2548" s="3" t="n">
        <f aca="false" t="array" ref="I2548:L2548">MMULT('t+1'!I2548:L2548,'input - gretl'!$B$3:$E$6)+MMULT('Point forecasts'!$P$3:$T$3,'input - gretl'!$B$9:$E$13)+MMULT('t+1'!Q2548:S2548,'input - gretl'!$B$14:$E$16)+E2548:H2548</f>
        <v>0.0853609041400156</v>
      </c>
      <c r="J2548" s="3" t="n">
        <v>-0.0671237830060509</v>
      </c>
      <c r="K2548" s="3" t="n">
        <v>0.00510920103642723</v>
      </c>
      <c r="L2548" s="3" t="n">
        <v>-0.0312634660247043</v>
      </c>
      <c r="M2548" s="0" t="n">
        <f aca="false">'t+1'!M2548+I2548</f>
        <v>0.070797574553968</v>
      </c>
      <c r="N2548" s="0" t="n">
        <f aca="false">'t+1'!N2548+J2548</f>
        <v>-0.112821502671296</v>
      </c>
      <c r="O2548" s="0" t="n">
        <f aca="false">'t+1'!O2548+K2548</f>
        <v>2.38633453077314</v>
      </c>
      <c r="P2548" s="0" t="n">
        <f aca="false">'t+1'!P2548+L2548</f>
        <v>1.72558177585611</v>
      </c>
      <c r="Q2548" s="0" t="n">
        <f aca="false" t="array" ref="Q2548:S2548">MMULT(M2548:P2548,'input - gretl'!$B$19:$D$22)+MMULT('Point forecasts'!$J$4:$O$4,'input - gretl'!$B$23:$D$28)</f>
        <v>14.0487160491282</v>
      </c>
      <c r="R2548" s="0" t="n">
        <v>6.7504647917092</v>
      </c>
      <c r="S2548" s="0" t="n">
        <v>9.86794865169527</v>
      </c>
      <c r="U2548" s="10" t="n">
        <f aca="false">NORMSDIST(-M2548/'rhos computation'!$B$11)-EXP(M2548+'rhos computation'!$B$11^2/2)*NORMSDIST(-M2548/'rhos computation'!$B$11-'rhos computation'!$B$11)</f>
        <v>0.0242174491108519</v>
      </c>
      <c r="V2548" s="10" t="n">
        <f aca="false">NORMSDIST(-N2548/'rhos computation'!$B$23)-EXP(N2548+'rhos computation'!$B$23^2/2)*NORMSDIST(-N2548/'rhos computation'!$B$23-'rhos computation'!$B$23)</f>
        <v>0.105755862040806</v>
      </c>
      <c r="W2548" s="0" t="n">
        <f aca="false">NORMSDIST(-O2548)</f>
        <v>0.00850863172500805</v>
      </c>
      <c r="X2548" s="0" t="n">
        <f aca="false">NORMSDIST(-P2548)</f>
        <v>0.042211340144528</v>
      </c>
    </row>
    <row r="2549" customFormat="false" ht="12.8" hidden="false" customHeight="false" outlineLevel="0" collapsed="false">
      <c r="A2549" s="0" t="n">
        <v>-0.375293521122933</v>
      </c>
      <c r="B2549" s="0" t="n">
        <v>1.20011365176157</v>
      </c>
      <c r="C2549" s="0" t="n">
        <v>-1.64377232973915</v>
      </c>
      <c r="D2549" s="0" t="n">
        <v>0.535366083913614</v>
      </c>
      <c r="E2549" s="0" t="n">
        <f aca="false" t="array" ref="E2549:H2549">MMULT(A2549:D2549,'Root matrix of resiudals'!$B$19:E$22)</f>
        <v>-0.0156200770069962</v>
      </c>
      <c r="F2549" s="0" t="n">
        <v>0.0275733949559778</v>
      </c>
      <c r="G2549" s="0" t="n">
        <v>-0.0220318846733973</v>
      </c>
      <c r="H2549" s="0" t="n">
        <v>0.00702739382822703</v>
      </c>
      <c r="I2549" s="3" t="n">
        <f aca="false" t="array" ref="I2549:L2549">MMULT('t+1'!I2549:L2549,'input - gretl'!$B$3:$E$6)+MMULT('Point forecasts'!$P$3:$T$3,'input - gretl'!$B$9:$E$13)+MMULT('t+1'!Q2549:S2549,'input - gretl'!$B$14:$E$16)+E2549:H2549</f>
        <v>-0.0316761670837001</v>
      </c>
      <c r="J2549" s="3" t="n">
        <v>-0.0299393918806354</v>
      </c>
      <c r="K2549" s="3" t="n">
        <v>-0.0377803067620291</v>
      </c>
      <c r="L2549" s="3" t="n">
        <v>-0.035269300434462</v>
      </c>
      <c r="M2549" s="0" t="n">
        <f aca="false">'t+1'!M2549+I2549</f>
        <v>0.042986592574848</v>
      </c>
      <c r="N2549" s="0" t="n">
        <f aca="false">'t+1'!N2549+J2549</f>
        <v>-0.108677068124074</v>
      </c>
      <c r="O2549" s="0" t="n">
        <f aca="false">'t+1'!O2549+K2549</f>
        <v>2.32958867837793</v>
      </c>
      <c r="P2549" s="0" t="n">
        <f aca="false">'t+1'!P2549+L2549</f>
        <v>1.74766600178572</v>
      </c>
      <c r="Q2549" s="0" t="n">
        <f aca="false" t="array" ref="Q2549:S2549">MMULT(M2549:P2549,'input - gretl'!$B$19:$D$22)+MMULT('Point forecasts'!$J$4:$O$4,'input - gretl'!$B$23:$D$28)</f>
        <v>14.020905067149</v>
      </c>
      <c r="R2549" s="0" t="n">
        <v>6.75460922625642</v>
      </c>
      <c r="S2549" s="0" t="n">
        <v>9.79019959622971</v>
      </c>
      <c r="U2549" s="10" t="n">
        <f aca="false">NORMSDIST(-M2549/'rhos computation'!$B$11)-EXP(M2549+'rhos computation'!$B$11^2/2)*NORMSDIST(-M2549/'rhos computation'!$B$11-'rhos computation'!$B$11)</f>
        <v>0.0328244275124882</v>
      </c>
      <c r="V2549" s="10" t="n">
        <f aca="false">NORMSDIST(-N2549/'rhos computation'!$B$23)-EXP(N2549+'rhos computation'!$B$23^2/2)*NORMSDIST(-N2549/'rhos computation'!$B$23-'rhos computation'!$B$23)</f>
        <v>0.102145361513272</v>
      </c>
      <c r="W2549" s="0" t="n">
        <f aca="false">NORMSDIST(-O2549)</f>
        <v>0.00991395055409115</v>
      </c>
      <c r="X2549" s="0" t="n">
        <f aca="false">NORMSDIST(-P2549)</f>
        <v>0.0402609395988197</v>
      </c>
    </row>
    <row r="2550" customFormat="false" ht="12.8" hidden="false" customHeight="false" outlineLevel="0" collapsed="false">
      <c r="A2550" s="0" t="n">
        <v>0.976833501770048</v>
      </c>
      <c r="B2550" s="0" t="n">
        <v>0.962485626774078</v>
      </c>
      <c r="C2550" s="0" t="n">
        <v>-0.828177040299739</v>
      </c>
      <c r="D2550" s="0" t="n">
        <v>-0.0616514601741846</v>
      </c>
      <c r="E2550" s="0" t="n">
        <f aca="false" t="array" ref="E2550:H2550">MMULT(A2550:D2550,'Root matrix of resiudals'!$B$19:E$22)</f>
        <v>0.0430904183582504</v>
      </c>
      <c r="F2550" s="0" t="n">
        <v>0.0267345086511241</v>
      </c>
      <c r="G2550" s="0" t="n">
        <v>-0.00875468989676811</v>
      </c>
      <c r="H2550" s="0" t="n">
        <v>-0.00225971958438745</v>
      </c>
      <c r="I2550" s="3" t="n">
        <f aca="false" t="array" ref="I2550:L2550">MMULT('t+1'!I2550:L2550,'input - gretl'!$B$3:$E$6)+MMULT('Point forecasts'!$P$3:$T$3,'input - gretl'!$B$9:$E$13)+MMULT('t+1'!Q2550:S2550,'input - gretl'!$B$14:$E$16)+E2550:H2550</f>
        <v>0.0571240856564231</v>
      </c>
      <c r="J2550" s="3" t="n">
        <v>-0.0351742935580391</v>
      </c>
      <c r="K2550" s="3" t="n">
        <v>-0.0162834809949281</v>
      </c>
      <c r="L2550" s="3" t="n">
        <v>-0.0331288277062696</v>
      </c>
      <c r="M2550" s="0" t="n">
        <f aca="false">'t+1'!M2550+I2550</f>
        <v>0.135675117058427</v>
      </c>
      <c r="N2550" s="0" t="n">
        <f aca="false">'t+1'!N2550+J2550</f>
        <v>-0.062277793796126</v>
      </c>
      <c r="O2550" s="0" t="n">
        <f aca="false">'t+1'!O2550+K2550</f>
        <v>2.37363581287231</v>
      </c>
      <c r="P2550" s="0" t="n">
        <f aca="false">'t+1'!P2550+L2550</f>
        <v>1.71996018680407</v>
      </c>
      <c r="Q2550" s="0" t="n">
        <f aca="false" t="array" ref="Q2550:S2550">MMULT(M2550:P2550,'input - gretl'!$B$19:$D$22)+MMULT('Point forecasts'!$J$4:$O$4,'input - gretl'!$B$23:$D$28)</f>
        <v>14.1135935916326</v>
      </c>
      <c r="R2550" s="0" t="n">
        <v>6.80100850058437</v>
      </c>
      <c r="S2550" s="0" t="n">
        <v>9.86059634606239</v>
      </c>
      <c r="U2550" s="10" t="n">
        <f aca="false">NORMSDIST(-M2550/'rhos computation'!$B$11)-EXP(M2550+'rhos computation'!$B$11^2/2)*NORMSDIST(-M2550/'rhos computation'!$B$11-'rhos computation'!$B$11)</f>
        <v>0.0106647820471696</v>
      </c>
      <c r="V2550" s="10" t="n">
        <f aca="false">NORMSDIST(-N2550/'rhos computation'!$B$23)-EXP(N2550+'rhos computation'!$B$23^2/2)*NORMSDIST(-N2550/'rhos computation'!$B$23-'rhos computation'!$B$23)</f>
        <v>0.0628233820213707</v>
      </c>
      <c r="W2550" s="0" t="n">
        <f aca="false">NORMSDIST(-O2550)</f>
        <v>0.00880695699814975</v>
      </c>
      <c r="X2550" s="0" t="n">
        <f aca="false">NORMSDIST(-P2550)</f>
        <v>0.0427198394163294</v>
      </c>
    </row>
    <row r="2551" customFormat="false" ht="12.8" hidden="false" customHeight="false" outlineLevel="0" collapsed="false">
      <c r="A2551" s="0" t="n">
        <v>1.64276721070184</v>
      </c>
      <c r="B2551" s="0" t="n">
        <v>-1.63073893068049</v>
      </c>
      <c r="C2551" s="0" t="n">
        <v>-0.281767826438922</v>
      </c>
      <c r="D2551" s="0" t="n">
        <v>0.436676990285841</v>
      </c>
      <c r="E2551" s="0" t="n">
        <f aca="false" t="array" ref="E2551:H2551">MMULT(A2551:D2551,'Root matrix of resiudals'!$B$19:E$22)</f>
        <v>0.0662745393810999</v>
      </c>
      <c r="F2551" s="0" t="n">
        <v>-0.0438571079025917</v>
      </c>
      <c r="G2551" s="0" t="n">
        <v>-0.00786640503481533</v>
      </c>
      <c r="H2551" s="0" t="n">
        <v>0.00602720051528521</v>
      </c>
      <c r="I2551" s="3" t="n">
        <f aca="false" t="array" ref="I2551:L2551">MMULT('t+1'!I2551:L2551,'input - gretl'!$B$3:$E$6)+MMULT('Point forecasts'!$P$3:$T$3,'input - gretl'!$B$9:$E$13)+MMULT('t+1'!Q2551:S2551,'input - gretl'!$B$14:$E$16)+E2551:H2551</f>
        <v>0.10591538229625</v>
      </c>
      <c r="J2551" s="3" t="n">
        <v>-0.101972163609601</v>
      </c>
      <c r="K2551" s="3" t="n">
        <v>-0.0149555867548673</v>
      </c>
      <c r="L2551" s="3" t="n">
        <v>-0.0196691252668369</v>
      </c>
      <c r="M2551" s="0" t="n">
        <f aca="false">'t+1'!M2551+I2551</f>
        <v>0.164499403193486</v>
      </c>
      <c r="N2551" s="0" t="n">
        <f aca="false">'t+1'!N2551+J2551</f>
        <v>-0.115493889254172</v>
      </c>
      <c r="O2551" s="0" t="n">
        <f aca="false">'t+1'!O2551+K2551</f>
        <v>2.38437837694155</v>
      </c>
      <c r="P2551" s="0" t="n">
        <f aca="false">'t+1'!P2551+L2551</f>
        <v>1.71197010914572</v>
      </c>
      <c r="Q2551" s="0" t="n">
        <f aca="false" t="array" ref="Q2551:S2551">MMULT(M2551:P2551,'input - gretl'!$B$19:$D$22)+MMULT('Point forecasts'!$J$4:$O$4,'input - gretl'!$B$23:$D$28)</f>
        <v>14.1424178777677</v>
      </c>
      <c r="R2551" s="0" t="n">
        <v>6.74779240512633</v>
      </c>
      <c r="S2551" s="0" t="n">
        <v>9.87893787348861</v>
      </c>
      <c r="U2551" s="10" t="n">
        <f aca="false">NORMSDIST(-M2551/'rhos computation'!$B$11)-EXP(M2551+'rhos computation'!$B$11^2/2)*NORMSDIST(-M2551/'rhos computation'!$B$11-'rhos computation'!$B$11)</f>
        <v>0.00702821259629245</v>
      </c>
      <c r="V2551" s="10" t="n">
        <f aca="false">NORMSDIST(-N2551/'rhos computation'!$B$23)-EXP(N2551+'rhos computation'!$B$23^2/2)*NORMSDIST(-N2551/'rhos computation'!$B$23-'rhos computation'!$B$23)</f>
        <v>0.108084913617476</v>
      </c>
      <c r="W2551" s="0" t="n">
        <f aca="false">NORMSDIST(-O2551)</f>
        <v>0.00855400099493824</v>
      </c>
      <c r="X2551" s="0" t="n">
        <f aca="false">NORMSDIST(-P2551)</f>
        <v>0.0434510885420638</v>
      </c>
    </row>
    <row r="2552" customFormat="false" ht="12.8" hidden="false" customHeight="false" outlineLevel="0" collapsed="false">
      <c r="A2552" s="0" t="n">
        <v>-0.256418031613507</v>
      </c>
      <c r="B2552" s="0" t="n">
        <v>-0.669961281590715</v>
      </c>
      <c r="C2552" s="0" t="n">
        <v>-0.18084521456815</v>
      </c>
      <c r="D2552" s="0" t="n">
        <v>-0.230199645648474</v>
      </c>
      <c r="E2552" s="0" t="n">
        <f aca="false" t="array" ref="E2552:H2552">MMULT(A2552:D2552,'Root matrix of resiudals'!$B$19:E$22)</f>
        <v>-0.0126537099715439</v>
      </c>
      <c r="F2552" s="0" t="n">
        <v>-0.0203872502245538</v>
      </c>
      <c r="G2552" s="0" t="n">
        <v>-0.00590026387781822</v>
      </c>
      <c r="H2552" s="0" t="n">
        <v>-0.00388838385154996</v>
      </c>
      <c r="I2552" s="3" t="n">
        <f aca="false" t="array" ref="I2552:L2552">MMULT('t+1'!I2552:L2552,'input - gretl'!$B$3:$E$6)+MMULT('Point forecasts'!$P$3:$T$3,'input - gretl'!$B$9:$E$13)+MMULT('t+1'!Q2552:S2552,'input - gretl'!$B$14:$E$16)+E2552:H2552</f>
        <v>0.0444240465123461</v>
      </c>
      <c r="J2552" s="3" t="n">
        <v>-0.0366274387093696</v>
      </c>
      <c r="K2552" s="3" t="n">
        <v>-0.0123875954512618</v>
      </c>
      <c r="L2552" s="3" t="n">
        <v>-0.0271740032405727</v>
      </c>
      <c r="M2552" s="0" t="n">
        <f aca="false">'t+1'!M2552+I2552</f>
        <v>0.108084775915569</v>
      </c>
      <c r="N2552" s="0" t="n">
        <f aca="false">'t+1'!N2552+J2552</f>
        <v>-0.0846124686544468</v>
      </c>
      <c r="O2552" s="0" t="n">
        <f aca="false">'t+1'!O2552+K2552</f>
        <v>2.40312610401358</v>
      </c>
      <c r="P2552" s="0" t="n">
        <f aca="false">'t+1'!P2552+L2552</f>
        <v>1.69268868351691</v>
      </c>
      <c r="Q2552" s="0" t="n">
        <f aca="false" t="array" ref="Q2552:S2552">MMULT(M2552:P2552,'input - gretl'!$B$19:$D$22)+MMULT('Point forecasts'!$J$4:$O$4,'input - gretl'!$B$23:$D$28)</f>
        <v>14.0860032504898</v>
      </c>
      <c r="R2552" s="0" t="n">
        <v>6.77867382572605</v>
      </c>
      <c r="S2552" s="0" t="n">
        <v>9.91602320040491</v>
      </c>
      <c r="U2552" s="10" t="n">
        <f aca="false">NORMSDIST(-M2552/'rhos computation'!$B$11)-EXP(M2552+'rhos computation'!$B$11^2/2)*NORMSDIST(-M2552/'rhos computation'!$B$11-'rhos computation'!$B$11)</f>
        <v>0.0154141036774907</v>
      </c>
      <c r="V2552" s="10" t="n">
        <f aca="false">NORMSDIST(-N2552/'rhos computation'!$B$23)-EXP(N2552+'rhos computation'!$B$23^2/2)*NORMSDIST(-N2552/'rhos computation'!$B$23-'rhos computation'!$B$23)</f>
        <v>0.0813610249668174</v>
      </c>
      <c r="W2552" s="0" t="n">
        <f aca="false">NORMSDIST(-O2552)</f>
        <v>0.00812779037275291</v>
      </c>
      <c r="X2552" s="0" t="n">
        <f aca="false">NORMSDIST(-P2552)</f>
        <v>0.0452573702167768</v>
      </c>
    </row>
    <row r="2553" customFormat="false" ht="12.8" hidden="false" customHeight="false" outlineLevel="0" collapsed="false">
      <c r="A2553" s="0" t="n">
        <v>1.34853841364267</v>
      </c>
      <c r="B2553" s="0" t="n">
        <v>0.244810202130859</v>
      </c>
      <c r="C2553" s="0" t="n">
        <v>0.498253293764528</v>
      </c>
      <c r="D2553" s="0" t="n">
        <v>0.155863184204692</v>
      </c>
      <c r="E2553" s="0" t="n">
        <f aca="false" t="array" ref="E2553:H2553">MMULT(A2553:D2553,'Root matrix of resiudals'!$B$19:E$22)</f>
        <v>0.0589685761596017</v>
      </c>
      <c r="F2553" s="0" t="n">
        <v>0.0118473295553068</v>
      </c>
      <c r="G2553" s="0" t="n">
        <v>0.0107530084826873</v>
      </c>
      <c r="H2553" s="0" t="n">
        <v>0.00259954429388237</v>
      </c>
      <c r="I2553" s="3" t="n">
        <f aca="false" t="array" ref="I2553:L2553">MMULT('t+1'!I2553:L2553,'input - gretl'!$B$3:$E$6)+MMULT('Point forecasts'!$P$3:$T$3,'input - gretl'!$B$9:$E$13)+MMULT('t+1'!Q2553:S2553,'input - gretl'!$B$14:$E$16)+E2553:H2553</f>
        <v>0.0621424463616431</v>
      </c>
      <c r="J2553" s="3" t="n">
        <v>-0.0435010187883659</v>
      </c>
      <c r="K2553" s="3" t="n">
        <v>0.0097436610274381</v>
      </c>
      <c r="L2553" s="3" t="n">
        <v>-0.0260806286218363</v>
      </c>
      <c r="M2553" s="0" t="n">
        <f aca="false">'t+1'!M2553+I2553</f>
        <v>0.180912097632761</v>
      </c>
      <c r="N2553" s="0" t="n">
        <f aca="false">'t+1'!N2553+J2553</f>
        <v>-0.0628431168957528</v>
      </c>
      <c r="O2553" s="0" t="n">
        <f aca="false">'t+1'!O2553+K2553</f>
        <v>2.40939930706097</v>
      </c>
      <c r="P2553" s="0" t="n">
        <f aca="false">'t+1'!P2553+L2553</f>
        <v>1.73194152258209</v>
      </c>
      <c r="Q2553" s="0" t="n">
        <f aca="false" t="array" ref="Q2553:S2553">MMULT(M2553:P2553,'input - gretl'!$B$19:$D$22)+MMULT('Point forecasts'!$J$4:$O$4,'input - gretl'!$B$23:$D$28)</f>
        <v>14.158830572207</v>
      </c>
      <c r="R2553" s="0" t="n">
        <v>6.80044317748475</v>
      </c>
      <c r="S2553" s="0" t="n">
        <v>9.88496499085936</v>
      </c>
      <c r="U2553" s="10" t="n">
        <f aca="false">NORMSDIST(-M2553/'rhos computation'!$B$11)-EXP(M2553+'rhos computation'!$B$11^2/2)*NORMSDIST(-M2553/'rhos computation'!$B$11-'rhos computation'!$B$11)</f>
        <v>0.00545952568482964</v>
      </c>
      <c r="V2553" s="10" t="n">
        <f aca="false">NORMSDIST(-N2553/'rhos computation'!$B$23)-EXP(N2553+'rhos computation'!$B$23^2/2)*NORMSDIST(-N2553/'rhos computation'!$B$23-'rhos computation'!$B$23)</f>
        <v>0.0632774137796053</v>
      </c>
      <c r="W2553" s="0" t="n">
        <f aca="false">NORMSDIST(-O2553)</f>
        <v>0.007989402339687</v>
      </c>
      <c r="X2553" s="0" t="n">
        <f aca="false">NORMSDIST(-P2553)</f>
        <v>0.0416419873709028</v>
      </c>
    </row>
    <row r="2554" customFormat="false" ht="12.8" hidden="false" customHeight="false" outlineLevel="0" collapsed="false">
      <c r="A2554" s="0" t="n">
        <v>0.292739883584878</v>
      </c>
      <c r="B2554" s="0" t="n">
        <v>-0.326891973850367</v>
      </c>
      <c r="C2554" s="0" t="n">
        <v>0.748078489429717</v>
      </c>
      <c r="D2554" s="0" t="n">
        <v>-1.34456195965339</v>
      </c>
      <c r="E2554" s="0" t="n">
        <f aca="false" t="array" ref="E2554:H2554">MMULT(A2554:D2554,'Root matrix of resiudals'!$B$19:E$22)</f>
        <v>0.0132586784173623</v>
      </c>
      <c r="F2554" s="0" t="n">
        <v>-0.00607954442063209</v>
      </c>
      <c r="G2554" s="0" t="n">
        <v>0.00970380173330545</v>
      </c>
      <c r="H2554" s="0" t="n">
        <v>-0.0210951078947917</v>
      </c>
      <c r="I2554" s="3" t="n">
        <f aca="false" t="array" ref="I2554:L2554">MMULT('t+1'!I2554:L2554,'input - gretl'!$B$3:$E$6)+MMULT('Point forecasts'!$P$3:$T$3,'input - gretl'!$B$9:$E$13)+MMULT('t+1'!Q2554:S2554,'input - gretl'!$B$14:$E$16)+E2554:H2554</f>
        <v>-0.00489295023133443</v>
      </c>
      <c r="J2554" s="3" t="n">
        <v>-0.0286578910500119</v>
      </c>
      <c r="K2554" s="3" t="n">
        <v>0.0140457985965156</v>
      </c>
      <c r="L2554" s="3" t="n">
        <v>-0.0441745206445856</v>
      </c>
      <c r="M2554" s="0" t="n">
        <f aca="false">'t+1'!M2554+I2554</f>
        <v>0.195372840706614</v>
      </c>
      <c r="N2554" s="0" t="n">
        <f aca="false">'t+1'!N2554+J2554</f>
        <v>-0.065813006142129</v>
      </c>
      <c r="O2554" s="0" t="n">
        <f aca="false">'t+1'!O2554+K2554</f>
        <v>2.42427480170373</v>
      </c>
      <c r="P2554" s="0" t="n">
        <f aca="false">'t+1'!P2554+L2554</f>
        <v>1.69319709771878</v>
      </c>
      <c r="Q2554" s="0" t="n">
        <f aca="false" t="array" ref="Q2554:S2554">MMULT(M2554:P2554,'input - gretl'!$B$19:$D$22)+MMULT('Point forecasts'!$J$4:$O$4,'input - gretl'!$B$23:$D$28)</f>
        <v>14.1732913152808</v>
      </c>
      <c r="R2554" s="0" t="n">
        <v>6.79747328823837</v>
      </c>
      <c r="S2554" s="0" t="n">
        <v>9.93668837076838</v>
      </c>
      <c r="U2554" s="10" t="n">
        <f aca="false">NORMSDIST(-M2554/'rhos computation'!$B$11)-EXP(M2554+'rhos computation'!$B$11^2/2)*NORMSDIST(-M2554/'rhos computation'!$B$11-'rhos computation'!$B$11)</f>
        <v>0.00432991192562712</v>
      </c>
      <c r="V2554" s="10" t="n">
        <f aca="false">NORMSDIST(-N2554/'rhos computation'!$B$23)-EXP(N2554+'rhos computation'!$B$23^2/2)*NORMSDIST(-N2554/'rhos computation'!$B$23-'rhos computation'!$B$23)</f>
        <v>0.0656780562899204</v>
      </c>
      <c r="W2554" s="0" t="n">
        <f aca="false">NORMSDIST(-O2554)</f>
        <v>0.00766949675311004</v>
      </c>
      <c r="X2554" s="0" t="n">
        <f aca="false">NORMSDIST(-P2554)</f>
        <v>0.045208978428056</v>
      </c>
    </row>
    <row r="2555" customFormat="false" ht="12.8" hidden="false" customHeight="false" outlineLevel="0" collapsed="false">
      <c r="A2555" s="0" t="n">
        <v>0.802791570993692</v>
      </c>
      <c r="B2555" s="0" t="n">
        <v>1.02130822084515</v>
      </c>
      <c r="C2555" s="0" t="n">
        <v>-0.48280053933448</v>
      </c>
      <c r="D2555" s="0" t="n">
        <v>-1.29892027787409</v>
      </c>
      <c r="E2555" s="0" t="n">
        <f aca="false" t="array" ref="E2555:H2555">MMULT(A2555:D2555,'Root matrix of resiudals'!$B$19:E$22)</f>
        <v>0.0366568221425013</v>
      </c>
      <c r="F2555" s="0" t="n">
        <v>0.0291799326130334</v>
      </c>
      <c r="G2555" s="0" t="n">
        <v>-0.00460953543913189</v>
      </c>
      <c r="H2555" s="0" t="n">
        <v>-0.0218709114128207</v>
      </c>
      <c r="I2555" s="3" t="n">
        <f aca="false" t="array" ref="I2555:L2555">MMULT('t+1'!I2555:L2555,'input - gretl'!$B$3:$E$6)+MMULT('Point forecasts'!$P$3:$T$3,'input - gretl'!$B$9:$E$13)+MMULT('t+1'!Q2555:S2555,'input - gretl'!$B$14:$E$16)+E2555:H2555</f>
        <v>0.0399140330384494</v>
      </c>
      <c r="J2555" s="3" t="n">
        <v>-0.0194399436670948</v>
      </c>
      <c r="K2555" s="3" t="n">
        <v>-0.000641498788391698</v>
      </c>
      <c r="L2555" s="3" t="n">
        <v>-0.0396606741938089</v>
      </c>
      <c r="M2555" s="0" t="n">
        <f aca="false">'t+1'!M2555+I2555</f>
        <v>0.209173114829174</v>
      </c>
      <c r="N2555" s="0" t="n">
        <f aca="false">'t+1'!N2555+J2555</f>
        <v>-0.0134583396231441</v>
      </c>
      <c r="O2555" s="0" t="n">
        <f aca="false">'t+1'!O2555+K2555</f>
        <v>2.40927878222482</v>
      </c>
      <c r="P2555" s="0" t="n">
        <f aca="false">'t+1'!P2555+L2555</f>
        <v>1.67545472577417</v>
      </c>
      <c r="Q2555" s="0" t="n">
        <f aca="false" t="array" ref="Q2555:S2555">MMULT(M2555:P2555,'input - gretl'!$B$19:$D$22)+MMULT('Point forecasts'!$J$4:$O$4,'input - gretl'!$B$23:$D$28)</f>
        <v>14.1870915894034</v>
      </c>
      <c r="R2555" s="0" t="n">
        <v>6.84982795475735</v>
      </c>
      <c r="S2555" s="0" t="n">
        <v>9.93856623412739</v>
      </c>
      <c r="U2555" s="10" t="n">
        <f aca="false">NORMSDIST(-M2555/'rhos computation'!$B$11)-EXP(M2555+'rhos computation'!$B$11^2/2)*NORMSDIST(-M2555/'rhos computation'!$B$11-'rhos computation'!$B$11)</f>
        <v>0.00344214545526712</v>
      </c>
      <c r="V2555" s="10" t="n">
        <f aca="false">NORMSDIST(-N2555/'rhos computation'!$B$23)-EXP(N2555+'rhos computation'!$B$23^2/2)*NORMSDIST(-N2555/'rhos computation'!$B$23-'rhos computation'!$B$23)</f>
        <v>0.0287689365391732</v>
      </c>
      <c r="W2555" s="0" t="n">
        <f aca="false">NORMSDIST(-O2555)</f>
        <v>0.00799204149786543</v>
      </c>
      <c r="X2555" s="0" t="n">
        <f aca="false">NORMSDIST(-P2555)</f>
        <v>0.0469225234652656</v>
      </c>
    </row>
    <row r="2556" customFormat="false" ht="12.8" hidden="false" customHeight="false" outlineLevel="0" collapsed="false">
      <c r="A2556" s="0" t="n">
        <v>-1.09587252318539</v>
      </c>
      <c r="B2556" s="0" t="n">
        <v>-0.0825881482807622</v>
      </c>
      <c r="C2556" s="0" t="n">
        <v>-1.25509406160251</v>
      </c>
      <c r="D2556" s="0" t="n">
        <v>-0.372559040124087</v>
      </c>
      <c r="E2556" s="0" t="n">
        <f aca="false" t="array" ref="E2556:H2556">MMULT(A2556:D2556,'Root matrix of resiudals'!$B$19:E$22)</f>
        <v>-0.048612735080254</v>
      </c>
      <c r="F2556" s="0" t="n">
        <v>-0.00937180831009245</v>
      </c>
      <c r="G2556" s="0" t="n">
        <v>-0.0223035159805657</v>
      </c>
      <c r="H2556" s="0" t="n">
        <v>-0.00706874393514444</v>
      </c>
      <c r="I2556" s="3" t="n">
        <f aca="false" t="array" ref="I2556:L2556">MMULT('t+1'!I2556:L2556,'input - gretl'!$B$3:$E$6)+MMULT('Point forecasts'!$P$3:$T$3,'input - gretl'!$B$9:$E$13)+MMULT('t+1'!Q2556:S2556,'input - gretl'!$B$14:$E$16)+E2556:H2556</f>
        <v>-0.0469509205505329</v>
      </c>
      <c r="J2556" s="3" t="n">
        <v>-0.0317880259655659</v>
      </c>
      <c r="K2556" s="3" t="n">
        <v>-0.0165174213179369</v>
      </c>
      <c r="L2556" s="3" t="n">
        <v>-0.0310921935072543</v>
      </c>
      <c r="M2556" s="0" t="n">
        <f aca="false">'t+1'!M2556+I2556</f>
        <v>0.120981848831554</v>
      </c>
      <c r="N2556" s="0" t="n">
        <f aca="false">'t+1'!N2556+J2556</f>
        <v>-0.0636669790198021</v>
      </c>
      <c r="O2556" s="0" t="n">
        <f aca="false">'t+1'!O2556+K2556</f>
        <v>2.40236961618236</v>
      </c>
      <c r="P2556" s="0" t="n">
        <f aca="false">'t+1'!P2556+L2556</f>
        <v>1.7189112299853</v>
      </c>
      <c r="Q2556" s="0" t="n">
        <f aca="false" t="array" ref="Q2556:S2556">MMULT(M2556:P2556,'input - gretl'!$B$19:$D$22)+MMULT('Point forecasts'!$J$4:$O$4,'input - gretl'!$B$23:$D$28)</f>
        <v>14.0989003234058</v>
      </c>
      <c r="R2556" s="0" t="n">
        <v>6.7996193153607</v>
      </c>
      <c r="S2556" s="0" t="n">
        <v>9.89032775975493</v>
      </c>
      <c r="U2556" s="10" t="n">
        <f aca="false">NORMSDIST(-M2556/'rhos computation'!$B$11)-EXP(M2556+'rhos computation'!$B$11^2/2)*NORMSDIST(-M2556/'rhos computation'!$B$11-'rhos computation'!$B$11)</f>
        <v>0.0130239640507559</v>
      </c>
      <c r="V2556" s="10" t="n">
        <f aca="false">NORMSDIST(-N2556/'rhos computation'!$B$23)-EXP(N2556+'rhos computation'!$B$23^2/2)*NORMSDIST(-N2556/'rhos computation'!$B$23-'rhos computation'!$B$23)</f>
        <v>0.0639407999390742</v>
      </c>
      <c r="W2556" s="0" t="n">
        <f aca="false">NORMSDIST(-O2556)</f>
        <v>0.00814462014353441</v>
      </c>
      <c r="X2556" s="0" t="n">
        <f aca="false">NORMSDIST(-P2556)</f>
        <v>0.0428152685028556</v>
      </c>
    </row>
    <row r="2557" customFormat="false" ht="12.8" hidden="false" customHeight="false" outlineLevel="0" collapsed="false">
      <c r="A2557" s="0" t="n">
        <v>0.433792953396342</v>
      </c>
      <c r="B2557" s="0" t="n">
        <v>-0.602163818802154</v>
      </c>
      <c r="C2557" s="0" t="n">
        <v>-2.49502033464405</v>
      </c>
      <c r="D2557" s="0" t="n">
        <v>-0.789606527255935</v>
      </c>
      <c r="E2557" s="0" t="n">
        <f aca="false" t="array" ref="E2557:H2557">MMULT(A2557:D2557,'Root matrix of resiudals'!$B$19:E$22)</f>
        <v>0.0144683928135278</v>
      </c>
      <c r="F2557" s="0" t="n">
        <v>-0.0252329287985687</v>
      </c>
      <c r="G2557" s="0" t="n">
        <v>-0.0427390789601322</v>
      </c>
      <c r="H2557" s="0" t="n">
        <v>-0.0158760428544201</v>
      </c>
      <c r="I2557" s="3" t="n">
        <f aca="false" t="array" ref="I2557:L2557">MMULT('t+1'!I2557:L2557,'input - gretl'!$B$3:$E$6)+MMULT('Point forecasts'!$P$3:$T$3,'input - gretl'!$B$9:$E$13)+MMULT('t+1'!Q2557:S2557,'input - gretl'!$B$14:$E$16)+E2557:H2557</f>
        <v>0.0726628603840968</v>
      </c>
      <c r="J2557" s="3" t="n">
        <v>-0.0736005218659378</v>
      </c>
      <c r="K2557" s="3" t="n">
        <v>-0.0382961578083292</v>
      </c>
      <c r="L2557" s="3" t="n">
        <v>-0.0388592238934709</v>
      </c>
      <c r="M2557" s="0" t="n">
        <f aca="false">'t+1'!M2557+I2557</f>
        <v>0.136919534534912</v>
      </c>
      <c r="N2557" s="0" t="n">
        <f aca="false">'t+1'!N2557+J2557</f>
        <v>-0.0650515187739442</v>
      </c>
      <c r="O2557" s="0" t="n">
        <f aca="false">'t+1'!O2557+K2557</f>
        <v>2.38937122624089</v>
      </c>
      <c r="P2557" s="0" t="n">
        <f aca="false">'t+1'!P2557+L2557</f>
        <v>1.71447375167866</v>
      </c>
      <c r="Q2557" s="0" t="n">
        <f aca="false" t="array" ref="Q2557:S2557">MMULT(M2557:P2557,'input - gretl'!$B$19:$D$22)+MMULT('Point forecasts'!$J$4:$O$4,'input - gretl'!$B$23:$D$28)</f>
        <v>14.1148380091091</v>
      </c>
      <c r="R2557" s="0" t="n">
        <v>6.79823477560655</v>
      </c>
      <c r="S2557" s="0" t="n">
        <v>9.881549633557</v>
      </c>
      <c r="U2557" s="10" t="n">
        <f aca="false">NORMSDIST(-M2557/'rhos computation'!$B$11)-EXP(M2557+'rhos computation'!$B$11^2/2)*NORMSDIST(-M2557/'rhos computation'!$B$11-'rhos computation'!$B$11)</f>
        <v>0.0104817008831463</v>
      </c>
      <c r="V2557" s="10" t="n">
        <f aca="false">NORMSDIST(-N2557/'rhos computation'!$B$23)-EXP(N2557+'rhos computation'!$B$23^2/2)*NORMSDIST(-N2557/'rhos computation'!$B$23-'rhos computation'!$B$23)</f>
        <v>0.0650601164923613</v>
      </c>
      <c r="W2557" s="0" t="n">
        <f aca="false">NORMSDIST(-O2557)</f>
        <v>0.00843861964668288</v>
      </c>
      <c r="X2557" s="0" t="n">
        <f aca="false">NORMSDIST(-P2557)</f>
        <v>0.043220876859552</v>
      </c>
    </row>
    <row r="2558" customFormat="false" ht="12.8" hidden="false" customHeight="false" outlineLevel="0" collapsed="false">
      <c r="A2558" s="0" t="n">
        <v>-0.425096921311023</v>
      </c>
      <c r="B2558" s="0" t="n">
        <v>-0.15409372552163</v>
      </c>
      <c r="C2558" s="0" t="n">
        <v>-0.889966394855204</v>
      </c>
      <c r="D2558" s="0" t="n">
        <v>-2.33190173360938</v>
      </c>
      <c r="E2558" s="0" t="n">
        <f aca="false" t="array" ref="E2558:H2558">MMULT(A2558:D2558,'Root matrix of resiudals'!$B$19:E$22)</f>
        <v>-0.0187940257434003</v>
      </c>
      <c r="F2558" s="0" t="n">
        <v>-0.00871377575786922</v>
      </c>
      <c r="G2558" s="0" t="n">
        <v>-0.018091307989162</v>
      </c>
      <c r="H2558" s="0" t="n">
        <v>-0.0387064895214862</v>
      </c>
      <c r="I2558" s="3" t="n">
        <f aca="false" t="array" ref="I2558:L2558">MMULT('t+1'!I2558:L2558,'input - gretl'!$B$3:$E$6)+MMULT('Point forecasts'!$P$3:$T$3,'input - gretl'!$B$9:$E$13)+MMULT('t+1'!Q2558:S2558,'input - gretl'!$B$14:$E$16)+E2558:H2558</f>
        <v>-0.0263835948251616</v>
      </c>
      <c r="J2558" s="3" t="n">
        <v>-0.0498687948970284</v>
      </c>
      <c r="K2558" s="3" t="n">
        <v>-0.0185809649954058</v>
      </c>
      <c r="L2558" s="3" t="n">
        <v>-0.0642952653743379</v>
      </c>
      <c r="M2558" s="0" t="n">
        <f aca="false">'t+1'!M2558+I2558</f>
        <v>0.129270410536044</v>
      </c>
      <c r="N2558" s="0" t="n">
        <f aca="false">'t+1'!N2558+J2558</f>
        <v>-0.0793957590829322</v>
      </c>
      <c r="O2558" s="0" t="n">
        <f aca="false">'t+1'!O2558+K2558</f>
        <v>2.38199482449654</v>
      </c>
      <c r="P2558" s="0" t="n">
        <f aca="false">'t+1'!P2558+L2558</f>
        <v>1.67582784184985</v>
      </c>
      <c r="Q2558" s="0" t="n">
        <f aca="false" t="array" ref="Q2558:S2558">MMULT(M2558:P2558,'input - gretl'!$B$19:$D$22)+MMULT('Point forecasts'!$J$4:$O$4,'input - gretl'!$B$23:$D$28)</f>
        <v>14.1071888851102</v>
      </c>
      <c r="R2558" s="0" t="n">
        <v>6.78389053529757</v>
      </c>
      <c r="S2558" s="0" t="n">
        <v>9.91092742435533</v>
      </c>
      <c r="U2558" s="10" t="n">
        <f aca="false">NORMSDIST(-M2558/'rhos computation'!$B$11)-EXP(M2558+'rhos computation'!$B$11^2/2)*NORMSDIST(-M2558/'rhos computation'!$B$11-'rhos computation'!$B$11)</f>
        <v>0.0116475959724761</v>
      </c>
      <c r="V2558" s="10" t="n">
        <f aca="false">NORMSDIST(-N2558/'rhos computation'!$B$23)-EXP(N2558+'rhos computation'!$B$23^2/2)*NORMSDIST(-N2558/'rhos computation'!$B$23-'rhos computation'!$B$23)</f>
        <v>0.0769389140750443</v>
      </c>
      <c r="W2558" s="0" t="n">
        <f aca="false">NORMSDIST(-O2558)</f>
        <v>0.00860956972673984</v>
      </c>
      <c r="X2558" s="0" t="n">
        <f aca="false">NORMSDIST(-P2558)</f>
        <v>0.0468859594638916</v>
      </c>
    </row>
    <row r="2559" customFormat="false" ht="12.8" hidden="false" customHeight="false" outlineLevel="0" collapsed="false">
      <c r="A2559" s="0" t="n">
        <v>2.08842883972116</v>
      </c>
      <c r="B2559" s="0" t="n">
        <v>1.26968741040465</v>
      </c>
      <c r="C2559" s="0" t="n">
        <v>-0.155369103510259</v>
      </c>
      <c r="D2559" s="0" t="n">
        <v>0.4435740133969</v>
      </c>
      <c r="E2559" s="0" t="n">
        <f aca="false" t="array" ref="E2559:H2559">MMULT(A2559:D2559,'Root matrix of resiudals'!$B$19:E$22)</f>
        <v>0.0921161909769392</v>
      </c>
      <c r="F2559" s="0" t="n">
        <v>0.0404776702632678</v>
      </c>
      <c r="G2559" s="0" t="n">
        <v>0.00514277646704583</v>
      </c>
      <c r="H2559" s="0" t="n">
        <v>0.00630367768482593</v>
      </c>
      <c r="I2559" s="3" t="n">
        <f aca="false" t="array" ref="I2559:L2559">MMULT('t+1'!I2559:L2559,'input - gretl'!$B$3:$E$6)+MMULT('Point forecasts'!$P$3:$T$3,'input - gretl'!$B$9:$E$13)+MMULT('t+1'!Q2559:S2559,'input - gretl'!$B$14:$E$16)+E2559:H2559</f>
        <v>0.0917313300585326</v>
      </c>
      <c r="J2559" s="3" t="n">
        <v>-0.0218660325381802</v>
      </c>
      <c r="K2559" s="3" t="n">
        <v>0.0182817405752395</v>
      </c>
      <c r="L2559" s="3" t="n">
        <v>-0.0184837698281464</v>
      </c>
      <c r="M2559" s="0" t="n">
        <f aca="false">'t+1'!M2559+I2559</f>
        <v>0.250893391913138</v>
      </c>
      <c r="N2559" s="0" t="n">
        <f aca="false">'t+1'!N2559+J2559</f>
        <v>0.00117763131920457</v>
      </c>
      <c r="O2559" s="0" t="n">
        <f aca="false">'t+1'!O2559+K2559</f>
        <v>2.4402072411516</v>
      </c>
      <c r="P2559" s="0" t="n">
        <f aca="false">'t+1'!P2559+L2559</f>
        <v>1.76036058367075</v>
      </c>
      <c r="Q2559" s="0" t="n">
        <f aca="false" t="array" ref="Q2559:S2559">MMULT(M2559:P2559,'input - gretl'!$B$19:$D$22)+MMULT('Point forecasts'!$J$4:$O$4,'input - gretl'!$B$23:$D$28)</f>
        <v>14.2288118664873</v>
      </c>
      <c r="R2559" s="0" t="n">
        <v>6.8644639256997</v>
      </c>
      <c r="S2559" s="0" t="n">
        <v>9.88874497690162</v>
      </c>
      <c r="U2559" s="10" t="n">
        <f aca="false">NORMSDIST(-M2559/'rhos computation'!$B$11)-EXP(M2559+'rhos computation'!$B$11^2/2)*NORMSDIST(-M2559/'rhos computation'!$B$11-'rhos computation'!$B$11)</f>
        <v>0.0016365197074075</v>
      </c>
      <c r="V2559" s="10" t="n">
        <f aca="false">NORMSDIST(-N2559/'rhos computation'!$B$23)-EXP(N2559+'rhos computation'!$B$23^2/2)*NORMSDIST(-N2559/'rhos computation'!$B$23-'rhos computation'!$B$23)</f>
        <v>0.0211825113370516</v>
      </c>
      <c r="W2559" s="0" t="n">
        <f aca="false">NORMSDIST(-O2559)</f>
        <v>0.0073394191485037</v>
      </c>
      <c r="X2559" s="0" t="n">
        <f aca="false">NORMSDIST(-P2559)</f>
        <v>0.039173344014491</v>
      </c>
    </row>
    <row r="2560" customFormat="false" ht="12.8" hidden="false" customHeight="false" outlineLevel="0" collapsed="false">
      <c r="A2560" s="0" t="n">
        <v>-1.33152971082627</v>
      </c>
      <c r="B2560" s="0" t="n">
        <v>1.09031733553881</v>
      </c>
      <c r="C2560" s="0" t="n">
        <v>1.31919319684273</v>
      </c>
      <c r="D2560" s="0" t="n">
        <v>-0.65486535508651</v>
      </c>
      <c r="E2560" s="0" t="n">
        <f aca="false" t="array" ref="E2560:H2560">MMULT(A2560:D2560,'Root matrix of resiudals'!$B$19:E$22)</f>
        <v>-0.0527795546736746</v>
      </c>
      <c r="F2560" s="0" t="n">
        <v>0.0328312816228328</v>
      </c>
      <c r="G2560" s="0" t="n">
        <v>0.0227793579180432</v>
      </c>
      <c r="H2560" s="0" t="n">
        <v>-0.00853430594243773</v>
      </c>
      <c r="I2560" s="3" t="n">
        <f aca="false" t="array" ref="I2560:L2560">MMULT('t+1'!I2560:L2560,'input - gretl'!$B$3:$E$6)+MMULT('Point forecasts'!$P$3:$T$3,'input - gretl'!$B$9:$E$13)+MMULT('t+1'!Q2560:S2560,'input - gretl'!$B$14:$E$16)+E2560:H2560</f>
        <v>-0.059356324371608</v>
      </c>
      <c r="J2560" s="3" t="n">
        <v>-0.00338939036582651</v>
      </c>
      <c r="K2560" s="3" t="n">
        <v>0.0230027350870309</v>
      </c>
      <c r="L2560" s="3" t="n">
        <v>-0.0398464372736998</v>
      </c>
      <c r="M2560" s="0" t="n">
        <f aca="false">'t+1'!M2560+I2560</f>
        <v>0.0787089000440137</v>
      </c>
      <c r="N2560" s="0" t="n">
        <f aca="false">'t+1'!N2560+J2560</f>
        <v>-0.0485355592338653</v>
      </c>
      <c r="O2560" s="0" t="n">
        <f aca="false">'t+1'!O2560+K2560</f>
        <v>2.42638812863207</v>
      </c>
      <c r="P2560" s="0" t="n">
        <f aca="false">'t+1'!P2560+L2560</f>
        <v>1.73184483307946</v>
      </c>
      <c r="Q2560" s="0" t="n">
        <f aca="false" t="array" ref="Q2560:S2560">MMULT(M2560:P2560,'input - gretl'!$B$19:$D$22)+MMULT('Point forecasts'!$J$4:$O$4,'input - gretl'!$B$23:$D$28)</f>
        <v>14.0566273746182</v>
      </c>
      <c r="R2560" s="0" t="n">
        <v>6.81475073514663</v>
      </c>
      <c r="S2560" s="0" t="n">
        <v>9.90204576898194</v>
      </c>
      <c r="U2560" s="10" t="n">
        <f aca="false">NORMSDIST(-M2560/'rhos computation'!$B$11)-EXP(M2560+'rhos computation'!$B$11^2/2)*NORMSDIST(-M2560/'rhos computation'!$B$11-'rhos computation'!$B$11)</f>
        <v>0.022098632195484</v>
      </c>
      <c r="V2560" s="10" t="n">
        <f aca="false">NORMSDIST(-N2560/'rhos computation'!$B$23)-EXP(N2560+'rhos computation'!$B$23^2/2)*NORMSDIST(-N2560/'rhos computation'!$B$23-'rhos computation'!$B$23)</f>
        <v>0.0521197463104315</v>
      </c>
      <c r="W2560" s="0" t="n">
        <f aca="false">NORMSDIST(-O2560)</f>
        <v>0.00762497558582683</v>
      </c>
      <c r="X2560" s="0" t="n">
        <f aca="false">NORMSDIST(-P2560)</f>
        <v>0.0416505966390838</v>
      </c>
    </row>
    <row r="2561" customFormat="false" ht="12.8" hidden="false" customHeight="false" outlineLevel="0" collapsed="false">
      <c r="A2561" s="0" t="n">
        <v>0.650979697256019</v>
      </c>
      <c r="B2561" s="0" t="n">
        <v>0.453946320868514</v>
      </c>
      <c r="C2561" s="0" t="n">
        <v>0.135074983833643</v>
      </c>
      <c r="D2561" s="0" t="n">
        <v>-0.309304868160708</v>
      </c>
      <c r="E2561" s="0" t="n">
        <f aca="false" t="array" ref="E2561:H2561">MMULT(A2561:D2561,'Root matrix of resiudals'!$B$19:E$22)</f>
        <v>0.0292431276956842</v>
      </c>
      <c r="F2561" s="0" t="n">
        <v>0.0149088579987716</v>
      </c>
      <c r="G2561" s="0" t="n">
        <v>0.00425661911375079</v>
      </c>
      <c r="H2561" s="0" t="n">
        <v>-0.00508386768221753</v>
      </c>
      <c r="I2561" s="3" t="n">
        <f aca="false" t="array" ref="I2561:L2561">MMULT('t+1'!I2561:L2561,'input - gretl'!$B$3:$E$6)+MMULT('Point forecasts'!$P$3:$T$3,'input - gretl'!$B$9:$E$13)+MMULT('t+1'!Q2561:S2561,'input - gretl'!$B$14:$E$16)+E2561:H2561</f>
        <v>0.0384418341244712</v>
      </c>
      <c r="J2561" s="3" t="n">
        <v>-0.0189735691616332</v>
      </c>
      <c r="K2561" s="3" t="n">
        <v>0.0216589437175205</v>
      </c>
      <c r="L2561" s="3" t="n">
        <v>-0.0252628469373297</v>
      </c>
      <c r="M2561" s="0" t="n">
        <f aca="false">'t+1'!M2561+I2561</f>
        <v>0.221873600487302</v>
      </c>
      <c r="N2561" s="0" t="n">
        <f aca="false">'t+1'!N2561+J2561</f>
        <v>-0.00614982552449447</v>
      </c>
      <c r="O2561" s="0" t="n">
        <f aca="false">'t+1'!O2561+K2561</f>
        <v>2.46067203705585</v>
      </c>
      <c r="P2561" s="0" t="n">
        <f aca="false">'t+1'!P2561+L2561</f>
        <v>1.74088903559534</v>
      </c>
      <c r="Q2561" s="0" t="n">
        <f aca="false" t="array" ref="Q2561:S2561">MMULT(M2561:P2561,'input - gretl'!$B$19:$D$22)+MMULT('Point forecasts'!$J$4:$O$4,'input - gretl'!$B$23:$D$28)</f>
        <v>14.1997920750615</v>
      </c>
      <c r="R2561" s="0" t="n">
        <v>6.857136468856</v>
      </c>
      <c r="S2561" s="0" t="n">
        <v>9.92772818860299</v>
      </c>
      <c r="U2561" s="10" t="n">
        <f aca="false">NORMSDIST(-M2561/'rhos computation'!$B$11)-EXP(M2561+'rhos computation'!$B$11^2/2)*NORMSDIST(-M2561/'rhos computation'!$B$11-'rhos computation'!$B$11)</f>
        <v>0.00276694172908361</v>
      </c>
      <c r="V2561" s="10" t="n">
        <f aca="false">NORMSDIST(-N2561/'rhos computation'!$B$23)-EXP(N2561+'rhos computation'!$B$23^2/2)*NORMSDIST(-N2561/'rhos computation'!$B$23-'rhos computation'!$B$23)</f>
        <v>0.0248066080786103</v>
      </c>
      <c r="W2561" s="0" t="n">
        <f aca="false">NORMSDIST(-O2561)</f>
        <v>0.00693385340104949</v>
      </c>
      <c r="X2561" s="0" t="n">
        <f aca="false">NORMSDIST(-P2561)</f>
        <v>0.0408515154976483</v>
      </c>
    </row>
    <row r="2562" customFormat="false" ht="12.8" hidden="false" customHeight="false" outlineLevel="0" collapsed="false">
      <c r="A2562" s="0" t="n">
        <v>1.08888769819676</v>
      </c>
      <c r="B2562" s="0" t="n">
        <v>1.01292698340622</v>
      </c>
      <c r="C2562" s="0" t="n">
        <v>-1.58255075370396</v>
      </c>
      <c r="D2562" s="0" t="n">
        <v>0.971798582638281</v>
      </c>
      <c r="E2562" s="0" t="n">
        <f aca="false" t="array" ref="E2562:H2562">MMULT(A2562:D2562,'Root matrix of resiudals'!$B$19:E$22)</f>
        <v>0.0466846483306505</v>
      </c>
      <c r="F2562" s="0" t="n">
        <v>0.0257887810434631</v>
      </c>
      <c r="G2562" s="0" t="n">
        <v>-0.0194087578179305</v>
      </c>
      <c r="H2562" s="0" t="n">
        <v>0.0136065995951971</v>
      </c>
      <c r="I2562" s="3" t="n">
        <f aca="false" t="array" ref="I2562:L2562">MMULT('t+1'!I2562:L2562,'input - gretl'!$B$3:$E$6)+MMULT('Point forecasts'!$P$3:$T$3,'input - gretl'!$B$9:$E$13)+MMULT('t+1'!Q2562:S2562,'input - gretl'!$B$14:$E$16)+E2562:H2562</f>
        <v>0.089793735533375</v>
      </c>
      <c r="J2562" s="3" t="n">
        <v>-0.031239954968618</v>
      </c>
      <c r="K2562" s="3" t="n">
        <v>-0.0196063444883885</v>
      </c>
      <c r="L2562" s="3" t="n">
        <v>-0.0110466912962453</v>
      </c>
      <c r="M2562" s="0" t="n">
        <f aca="false">'t+1'!M2562+I2562</f>
        <v>0.159273874161824</v>
      </c>
      <c r="N2562" s="0" t="n">
        <f aca="false">'t+1'!N2562+J2562</f>
        <v>-0.0294915783853142</v>
      </c>
      <c r="O2562" s="0" t="n">
        <f aca="false">'t+1'!O2562+K2562</f>
        <v>2.39322962428042</v>
      </c>
      <c r="P2562" s="0" t="n">
        <f aca="false">'t+1'!P2562+L2562</f>
        <v>1.73566826394782</v>
      </c>
      <c r="Q2562" s="0" t="n">
        <f aca="false" t="array" ref="Q2562:S2562">MMULT(M2562:P2562,'input - gretl'!$B$19:$D$22)+MMULT('Point forecasts'!$J$4:$O$4,'input - gretl'!$B$23:$D$28)</f>
        <v>14.137192348736</v>
      </c>
      <c r="R2562" s="0" t="n">
        <v>6.83379471599518</v>
      </c>
      <c r="S2562" s="0" t="n">
        <v>9.86525099070293</v>
      </c>
      <c r="U2562" s="10" t="n">
        <f aca="false">NORMSDIST(-M2562/'rhos computation'!$B$11)-EXP(M2562+'rhos computation'!$B$11^2/2)*NORMSDIST(-M2562/'rhos computation'!$B$11-'rhos computation'!$B$11)</f>
        <v>0.00759905817390391</v>
      </c>
      <c r="V2562" s="10" t="n">
        <f aca="false">NORMSDIST(-N2562/'rhos computation'!$B$23)-EXP(N2562+'rhos computation'!$B$23^2/2)*NORMSDIST(-N2562/'rhos computation'!$B$23-'rhos computation'!$B$23)</f>
        <v>0.0386163120863352</v>
      </c>
      <c r="W2562" s="0" t="n">
        <f aca="false">NORMSDIST(-O2562)</f>
        <v>0.00835039265959241</v>
      </c>
      <c r="X2562" s="0" t="n">
        <f aca="false">NORMSDIST(-P2562)</f>
        <v>0.0413112540326572</v>
      </c>
    </row>
    <row r="2563" customFormat="false" ht="12.8" hidden="false" customHeight="false" outlineLevel="0" collapsed="false">
      <c r="A2563" s="0" t="n">
        <v>-0.641256413383568</v>
      </c>
      <c r="B2563" s="0" t="n">
        <v>-1.26088397144951</v>
      </c>
      <c r="C2563" s="0" t="n">
        <v>-0.312115319642786</v>
      </c>
      <c r="D2563" s="0" t="n">
        <v>-0.576278639819433</v>
      </c>
      <c r="E2563" s="0" t="n">
        <f aca="false" t="array" ref="E2563:H2563">MMULT(A2563:D2563,'Root matrix of resiudals'!$B$19:E$22)</f>
        <v>-0.0305326636522638</v>
      </c>
      <c r="F2563" s="0" t="n">
        <v>-0.0386365843677468</v>
      </c>
      <c r="G2563" s="0" t="n">
        <v>-0.01100916867237</v>
      </c>
      <c r="H2563" s="0" t="n">
        <v>-0.00954601140150026</v>
      </c>
      <c r="I2563" s="3" t="n">
        <f aca="false" t="array" ref="I2563:L2563">MMULT('t+1'!I2563:L2563,'input - gretl'!$B$3:$E$6)+MMULT('Point forecasts'!$P$3:$T$3,'input - gretl'!$B$9:$E$13)+MMULT('t+1'!Q2563:S2563,'input - gretl'!$B$14:$E$16)+E2563:H2563</f>
        <v>-0.0339502226341322</v>
      </c>
      <c r="J2563" s="3" t="n">
        <v>-0.078540472442149</v>
      </c>
      <c r="K2563" s="3" t="n">
        <v>-0.00706560739618529</v>
      </c>
      <c r="L2563" s="3" t="n">
        <v>-0.0286298304134818</v>
      </c>
      <c r="M2563" s="0" t="n">
        <f aca="false">'t+1'!M2563+I2563</f>
        <v>0.146301791828074</v>
      </c>
      <c r="N2563" s="0" t="n">
        <f aca="false">'t+1'!N2563+J2563</f>
        <v>-0.0861776757162233</v>
      </c>
      <c r="O2563" s="0" t="n">
        <f aca="false">'t+1'!O2563+K2563</f>
        <v>2.40283618410624</v>
      </c>
      <c r="P2563" s="0" t="n">
        <f aca="false">'t+1'!P2563+L2563</f>
        <v>1.69110792745816</v>
      </c>
      <c r="Q2563" s="0" t="n">
        <f aca="false" t="array" ref="Q2563:S2563">MMULT(M2563:P2563,'input - gretl'!$B$19:$D$22)+MMULT('Point forecasts'!$J$4:$O$4,'input - gretl'!$B$23:$D$28)</f>
        <v>14.1242202664023</v>
      </c>
      <c r="R2563" s="0" t="n">
        <v>6.77710861866427</v>
      </c>
      <c r="S2563" s="0" t="n">
        <v>9.91723665854724</v>
      </c>
      <c r="U2563" s="10" t="n">
        <f aca="false">NORMSDIST(-M2563/'rhos computation'!$B$11)-EXP(M2563+'rhos computation'!$B$11^2/2)*NORMSDIST(-M2563/'rhos computation'!$B$11-'rhos computation'!$B$11)</f>
        <v>0.00918061520164254</v>
      </c>
      <c r="V2563" s="10" t="n">
        <f aca="false">NORMSDIST(-N2563/'rhos computation'!$B$23)-EXP(N2563+'rhos computation'!$B$23^2/2)*NORMSDIST(-N2563/'rhos computation'!$B$23-'rhos computation'!$B$23)</f>
        <v>0.0826959084105618</v>
      </c>
      <c r="W2563" s="0" t="n">
        <f aca="false">NORMSDIST(-O2563)</f>
        <v>0.00813423667710165</v>
      </c>
      <c r="X2563" s="0" t="n">
        <f aca="false">NORMSDIST(-P2563)</f>
        <v>0.0454080957093542</v>
      </c>
    </row>
    <row r="2564" customFormat="false" ht="12.8" hidden="false" customHeight="false" outlineLevel="0" collapsed="false">
      <c r="A2564" s="0" t="n">
        <v>0.922522612557316</v>
      </c>
      <c r="B2564" s="0" t="n">
        <v>-1.2038731639509</v>
      </c>
      <c r="C2564" s="0" t="n">
        <v>-0.0761377448870554</v>
      </c>
      <c r="D2564" s="0" t="n">
        <v>-0.486431020776549</v>
      </c>
      <c r="E2564" s="0" t="n">
        <f aca="false" t="array" ref="E2564:H2564">MMULT(A2564:D2564,'Root matrix of resiudals'!$B$19:E$22)</f>
        <v>0.0369467706965109</v>
      </c>
      <c r="F2564" s="0" t="n">
        <v>-0.0326137480753647</v>
      </c>
      <c r="G2564" s="0" t="n">
        <v>-0.00496686725734253</v>
      </c>
      <c r="H2564" s="0" t="n">
        <v>-0.00841282244663312</v>
      </c>
      <c r="I2564" s="3" t="n">
        <f aca="false" t="array" ref="I2564:L2564">MMULT('t+1'!I2564:L2564,'input - gretl'!$B$3:$E$6)+MMULT('Point forecasts'!$P$3:$T$3,'input - gretl'!$B$9:$E$13)+MMULT('t+1'!Q2564:S2564,'input - gretl'!$B$14:$E$16)+E2564:H2564</f>
        <v>0.0682565700190622</v>
      </c>
      <c r="J2564" s="3" t="n">
        <v>-0.0515140259018755</v>
      </c>
      <c r="K2564" s="3" t="n">
        <v>0.00161428478523095</v>
      </c>
      <c r="L2564" s="3" t="n">
        <v>-0.0280536648490484</v>
      </c>
      <c r="M2564" s="0" t="n">
        <f aca="false">'t+1'!M2564+I2564</f>
        <v>0.207473743014431</v>
      </c>
      <c r="N2564" s="0" t="n">
        <f aca="false">'t+1'!N2564+J2564</f>
        <v>-0.0695345618945092</v>
      </c>
      <c r="O2564" s="0" t="n">
        <f aca="false">'t+1'!O2564+K2564</f>
        <v>2.43172507865159</v>
      </c>
      <c r="P2564" s="0" t="n">
        <f aca="false">'t+1'!P2564+L2564</f>
        <v>1.70639508299248</v>
      </c>
      <c r="Q2564" s="0" t="n">
        <f aca="false" t="array" ref="Q2564:S2564">MMULT(M2564:P2564,'input - gretl'!$B$19:$D$22)+MMULT('Point forecasts'!$J$4:$O$4,'input - gretl'!$B$23:$D$28)</f>
        <v>14.1853922175886</v>
      </c>
      <c r="R2564" s="0" t="n">
        <v>6.79375173248599</v>
      </c>
      <c r="S2564" s="0" t="n">
        <v>9.93158670382168</v>
      </c>
      <c r="U2564" s="10" t="n">
        <f aca="false">NORMSDIST(-M2564/'rhos computation'!$B$11)-EXP(M2564+'rhos computation'!$B$11^2/2)*NORMSDIST(-M2564/'rhos computation'!$B$11-'rhos computation'!$B$11)</f>
        <v>0.0035423381796415</v>
      </c>
      <c r="V2564" s="10" t="n">
        <f aca="false">NORMSDIST(-N2564/'rhos computation'!$B$23)-EXP(N2564+'rhos computation'!$B$23^2/2)*NORMSDIST(-N2564/'rhos computation'!$B$23-'rhos computation'!$B$23)</f>
        <v>0.0687205330205494</v>
      </c>
      <c r="W2564" s="0" t="n">
        <f aca="false">NORMSDIST(-O2564)</f>
        <v>0.00751355424238452</v>
      </c>
      <c r="X2564" s="0" t="n">
        <f aca="false">NORMSDIST(-P2564)</f>
        <v>0.0439672727371893</v>
      </c>
    </row>
    <row r="2565" customFormat="false" ht="12.8" hidden="false" customHeight="false" outlineLevel="0" collapsed="false">
      <c r="A2565" s="0" t="n">
        <v>-0.492938777152523</v>
      </c>
      <c r="B2565" s="0" t="n">
        <v>0.256320569846454</v>
      </c>
      <c r="C2565" s="0" t="n">
        <v>0.55855413209689</v>
      </c>
      <c r="D2565" s="0" t="n">
        <v>0.535202473722565</v>
      </c>
      <c r="E2565" s="0" t="n">
        <f aca="false" t="array" ref="E2565:H2565">MMULT(A2565:D2565,'Root matrix of resiudals'!$B$19:E$22)</f>
        <v>-0.0200838721121567</v>
      </c>
      <c r="F2565" s="0" t="n">
        <v>0.00824808948253344</v>
      </c>
      <c r="G2565" s="0" t="n">
        <v>0.00992570153073017</v>
      </c>
      <c r="H2565" s="0" t="n">
        <v>0.00953002088875285</v>
      </c>
      <c r="I2565" s="3" t="n">
        <f aca="false" t="array" ref="I2565:L2565">MMULT('t+1'!I2565:L2565,'input - gretl'!$B$3:$E$6)+MMULT('Point forecasts'!$P$3:$T$3,'input - gretl'!$B$9:$E$13)+MMULT('t+1'!Q2565:S2565,'input - gretl'!$B$14:$E$16)+E2565:H2565</f>
        <v>0.00318217497298047</v>
      </c>
      <c r="J2565" s="3" t="n">
        <v>-0.0402784322889769</v>
      </c>
      <c r="K2565" s="3" t="n">
        <v>0.00665158453203378</v>
      </c>
      <c r="L2565" s="3" t="n">
        <v>-0.0174681791552985</v>
      </c>
      <c r="M2565" s="0" t="n">
        <f aca="false">'t+1'!M2565+I2565</f>
        <v>0.0955208453462391</v>
      </c>
      <c r="N2565" s="0" t="n">
        <f aca="false">'t+1'!N2565+J2565</f>
        <v>-0.0631343399463768</v>
      </c>
      <c r="O2565" s="0" t="n">
        <f aca="false">'t+1'!O2565+K2565</f>
        <v>2.41000870179668</v>
      </c>
      <c r="P2565" s="0" t="n">
        <f aca="false">'t+1'!P2565+L2565</f>
        <v>1.7281529172628</v>
      </c>
      <c r="Q2565" s="0" t="n">
        <f aca="false" t="array" ref="Q2565:S2565">MMULT(M2565:P2565,'input - gretl'!$B$19:$D$22)+MMULT('Point forecasts'!$J$4:$O$4,'input - gretl'!$B$23:$D$28)</f>
        <v>14.0734393199204</v>
      </c>
      <c r="R2565" s="0" t="n">
        <v>6.80015195443412</v>
      </c>
      <c r="S2565" s="0" t="n">
        <v>9.88917753868398</v>
      </c>
      <c r="U2565" s="10" t="n">
        <f aca="false">NORMSDIST(-M2565/'rhos computation'!$B$11)-EXP(M2565+'rhos computation'!$B$11^2/2)*NORMSDIST(-M2565/'rhos computation'!$B$11-'rhos computation'!$B$11)</f>
        <v>0.0180529564029825</v>
      </c>
      <c r="V2565" s="10" t="n">
        <f aca="false">NORMSDIST(-N2565/'rhos computation'!$B$23)-EXP(N2565+'rhos computation'!$B$23^2/2)*NORMSDIST(-N2565/'rhos computation'!$B$23-'rhos computation'!$B$23)</f>
        <v>0.0635116806217108</v>
      </c>
      <c r="W2565" s="0" t="n">
        <f aca="false">NORMSDIST(-O2565)</f>
        <v>0.00797607002085805</v>
      </c>
      <c r="X2565" s="0" t="n">
        <f aca="false">NORMSDIST(-P2565)</f>
        <v>0.041980406179758</v>
      </c>
    </row>
    <row r="2566" customFormat="false" ht="12.8" hidden="false" customHeight="false" outlineLevel="0" collapsed="false">
      <c r="A2566" s="0" t="n">
        <v>-0.192752212319726</v>
      </c>
      <c r="B2566" s="0" t="n">
        <v>0.136852223702713</v>
      </c>
      <c r="C2566" s="0" t="n">
        <v>0.698168877292023</v>
      </c>
      <c r="D2566" s="0" t="n">
        <v>-0.935900463748296</v>
      </c>
      <c r="E2566" s="0" t="n">
        <f aca="false" t="array" ref="E2566:H2566">MMULT(A2566:D2566,'Root matrix of resiudals'!$B$19:E$22)</f>
        <v>-0.00673925010651568</v>
      </c>
      <c r="F2566" s="0" t="n">
        <v>0.00591899532216224</v>
      </c>
      <c r="G2566" s="0" t="n">
        <v>0.0104327871774504</v>
      </c>
      <c r="H2566" s="0" t="n">
        <v>-0.0143045475874757</v>
      </c>
      <c r="I2566" s="3" t="n">
        <f aca="false" t="array" ref="I2566:L2566">MMULT('t+1'!I2566:L2566,'input - gretl'!$B$3:$E$6)+MMULT('Point forecasts'!$P$3:$T$3,'input - gretl'!$B$9:$E$13)+MMULT('t+1'!Q2566:S2566,'input - gretl'!$B$14:$E$16)+E2566:H2566</f>
        <v>0.0308687484937179</v>
      </c>
      <c r="J2566" s="3" t="n">
        <v>-0.0497963736754231</v>
      </c>
      <c r="K2566" s="3" t="n">
        <v>0.00844208648998714</v>
      </c>
      <c r="L2566" s="3" t="n">
        <v>-0.0447779260977062</v>
      </c>
      <c r="M2566" s="0" t="n">
        <f aca="false">'t+1'!M2566+I2566</f>
        <v>0.0863753462878626</v>
      </c>
      <c r="N2566" s="0" t="n">
        <f aca="false">'t+1'!N2566+J2566</f>
        <v>-0.066404243921184</v>
      </c>
      <c r="O2566" s="0" t="n">
        <f aca="false">'t+1'!O2566+K2566</f>
        <v>2.41681304162235</v>
      </c>
      <c r="P2566" s="0" t="n">
        <f aca="false">'t+1'!P2566+L2566</f>
        <v>1.7259272949243</v>
      </c>
      <c r="Q2566" s="0" t="n">
        <f aca="false" t="array" ref="Q2566:S2566">MMULT(M2566:P2566,'input - gretl'!$B$19:$D$22)+MMULT('Point forecasts'!$J$4:$O$4,'input - gretl'!$B$23:$D$28)</f>
        <v>14.0642938208621</v>
      </c>
      <c r="R2566" s="0" t="n">
        <v>6.79688205045931</v>
      </c>
      <c r="S2566" s="0" t="n">
        <v>9.89809855663469</v>
      </c>
      <c r="U2566" s="10" t="n">
        <f aca="false">NORMSDIST(-M2566/'rhos computation'!$B$11)-EXP(M2566+'rhos computation'!$B$11^2/2)*NORMSDIST(-M2566/'rhos computation'!$B$11-'rhos computation'!$B$11)</f>
        <v>0.0201782771260376</v>
      </c>
      <c r="V2566" s="10" t="n">
        <f aca="false">NORMSDIST(-N2566/'rhos computation'!$B$23)-EXP(N2566+'rhos computation'!$B$23^2/2)*NORMSDIST(-N2566/'rhos computation'!$B$23-'rhos computation'!$B$23)</f>
        <v>0.0661589491284338</v>
      </c>
      <c r="W2566" s="0" t="n">
        <f aca="false">NORMSDIST(-O2566)</f>
        <v>0.00782852834953313</v>
      </c>
      <c r="X2566" s="0" t="n">
        <f aca="false">NORMSDIST(-P2566)</f>
        <v>0.0421802467640478</v>
      </c>
    </row>
    <row r="2567" customFormat="false" ht="12.8" hidden="false" customHeight="false" outlineLevel="0" collapsed="false">
      <c r="A2567" s="0" t="n">
        <v>2.26863271527705</v>
      </c>
      <c r="B2567" s="0" t="n">
        <v>0.296897953153028</v>
      </c>
      <c r="C2567" s="0" t="n">
        <v>0.375276785827572</v>
      </c>
      <c r="D2567" s="0" t="n">
        <v>-0.384931437922063</v>
      </c>
      <c r="E2567" s="0" t="n">
        <f aca="false" t="array" ref="E2567:H2567">MMULT(A2567:D2567,'Root matrix of resiudals'!$B$19:E$22)</f>
        <v>0.098617900459153</v>
      </c>
      <c r="F2567" s="0" t="n">
        <v>0.0149418478991812</v>
      </c>
      <c r="G2567" s="0" t="n">
        <v>0.00947547775780077</v>
      </c>
      <c r="H2567" s="0" t="n">
        <v>-0.00666568421420384</v>
      </c>
      <c r="I2567" s="3" t="n">
        <f aca="false" t="array" ref="I2567:L2567">MMULT('t+1'!I2567:L2567,'input - gretl'!$B$3:$E$6)+MMULT('Point forecasts'!$P$3:$T$3,'input - gretl'!$B$9:$E$13)+MMULT('t+1'!Q2567:S2567,'input - gretl'!$B$14:$E$16)+E2567:H2567</f>
        <v>0.0903634571465581</v>
      </c>
      <c r="J2567" s="3" t="n">
        <v>-0.0295716488809983</v>
      </c>
      <c r="K2567" s="3" t="n">
        <v>0.018781010325203</v>
      </c>
      <c r="L2567" s="3" t="n">
        <v>-0.0270946620734764</v>
      </c>
      <c r="M2567" s="0" t="n">
        <f aca="false">'t+1'!M2567+I2567</f>
        <v>0.280549151011125</v>
      </c>
      <c r="N2567" s="0" t="n">
        <f aca="false">'t+1'!N2567+J2567</f>
        <v>-0.0257650023262119</v>
      </c>
      <c r="O2567" s="0" t="n">
        <f aca="false">'t+1'!O2567+K2567</f>
        <v>2.43563771207078</v>
      </c>
      <c r="P2567" s="0" t="n">
        <f aca="false">'t+1'!P2567+L2567</f>
        <v>1.71478726024014</v>
      </c>
      <c r="Q2567" s="0" t="n">
        <f aca="false" t="array" ref="Q2567:S2567">MMULT(M2567:P2567,'input - gretl'!$B$19:$D$22)+MMULT('Point forecasts'!$J$4:$O$4,'input - gretl'!$B$23:$D$28)</f>
        <v>14.2584676255853</v>
      </c>
      <c r="R2567" s="0" t="n">
        <v>6.83752129205429</v>
      </c>
      <c r="S2567" s="0" t="n">
        <v>9.92751795706948</v>
      </c>
      <c r="U2567" s="10" t="n">
        <f aca="false">NORMSDIST(-M2567/'rhos computation'!$B$11)-EXP(M2567+'rhos computation'!$B$11^2/2)*NORMSDIST(-M2567/'rhos computation'!$B$11-'rhos computation'!$B$11)</f>
        <v>0.00092079256320449</v>
      </c>
      <c r="V2567" s="10" t="n">
        <f aca="false">NORMSDIST(-N2567/'rhos computation'!$B$23)-EXP(N2567+'rhos computation'!$B$23^2/2)*NORMSDIST(-N2567/'rhos computation'!$B$23-'rhos computation'!$B$23)</f>
        <v>0.0361927354749973</v>
      </c>
      <c r="W2567" s="0" t="n">
        <f aca="false">NORMSDIST(-O2567)</f>
        <v>0.00743278243591371</v>
      </c>
      <c r="X2567" s="0" t="n">
        <f aca="false">NORMSDIST(-P2567)</f>
        <v>0.0431921190531379</v>
      </c>
    </row>
    <row r="2568" customFormat="false" ht="12.8" hidden="false" customHeight="false" outlineLevel="0" collapsed="false">
      <c r="A2568" s="0" t="n">
        <v>0.592283383122621</v>
      </c>
      <c r="B2568" s="0" t="n">
        <v>0.734099406871114</v>
      </c>
      <c r="C2568" s="0" t="n">
        <v>0.676913156388281</v>
      </c>
      <c r="D2568" s="0" t="n">
        <v>0.271155534698922</v>
      </c>
      <c r="E2568" s="0" t="n">
        <f aca="false" t="array" ref="E2568:H2568">MMULT(A2568:D2568,'Root matrix of resiudals'!$B$19:E$22)</f>
        <v>0.0278062170876867</v>
      </c>
      <c r="F2568" s="0" t="n">
        <v>0.0247640731935637</v>
      </c>
      <c r="G2568" s="0" t="n">
        <v>0.0145867714582759</v>
      </c>
      <c r="H2568" s="0" t="n">
        <v>0.00499670628136018</v>
      </c>
      <c r="I2568" s="3" t="n">
        <f aca="false" t="array" ref="I2568:L2568">MMULT('t+1'!I2568:L2568,'input - gretl'!$B$3:$E$6)+MMULT('Point forecasts'!$P$3:$T$3,'input - gretl'!$B$9:$E$13)+MMULT('t+1'!Q2568:S2568,'input - gretl'!$B$14:$E$16)+E2568:H2568</f>
        <v>0.0240669813604768</v>
      </c>
      <c r="J2568" s="3" t="n">
        <v>-0.0248948331762328</v>
      </c>
      <c r="K2568" s="3" t="n">
        <v>0.0144701444470941</v>
      </c>
      <c r="L2568" s="3" t="n">
        <v>-0.0300207986443245</v>
      </c>
      <c r="M2568" s="0" t="n">
        <f aca="false">'t+1'!M2568+I2568</f>
        <v>0.136516485511466</v>
      </c>
      <c r="N2568" s="0" t="n">
        <f aca="false">'t+1'!N2568+J2568</f>
        <v>-0.0634400847180204</v>
      </c>
      <c r="O2568" s="0" t="n">
        <f aca="false">'t+1'!O2568+K2568</f>
        <v>2.4150192554821</v>
      </c>
      <c r="P2568" s="0" t="n">
        <f aca="false">'t+1'!P2568+L2568</f>
        <v>1.76179664916992</v>
      </c>
      <c r="Q2568" s="0" t="n">
        <f aca="false" t="array" ref="Q2568:S2568">MMULT(M2568:P2568,'input - gretl'!$B$19:$D$22)+MMULT('Point forecasts'!$J$4:$O$4,'input - gretl'!$B$23:$D$28)</f>
        <v>14.1144349600857</v>
      </c>
      <c r="R2568" s="0" t="n">
        <v>6.79984620966248</v>
      </c>
      <c r="S2568" s="0" t="n">
        <v>9.86219122113913</v>
      </c>
      <c r="U2568" s="10" t="n">
        <f aca="false">NORMSDIST(-M2568/'rhos computation'!$B$11)-EXP(M2568+'rhos computation'!$B$11^2/2)*NORMSDIST(-M2568/'rhos computation'!$B$11-'rhos computation'!$B$11)</f>
        <v>0.0105407223304345</v>
      </c>
      <c r="V2568" s="10" t="n">
        <f aca="false">NORMSDIST(-N2568/'rhos computation'!$B$23)-EXP(N2568+'rhos computation'!$B$23^2/2)*NORMSDIST(-N2568/'rhos computation'!$B$23-'rhos computation'!$B$23)</f>
        <v>0.0637579006479965</v>
      </c>
      <c r="W2568" s="0" t="n">
        <f aca="false">NORMSDIST(-O2568)</f>
        <v>0.00786718893137934</v>
      </c>
      <c r="X2568" s="0" t="n">
        <f aca="false">NORMSDIST(-P2568)</f>
        <v>0.0390518305516934</v>
      </c>
    </row>
    <row r="2569" customFormat="false" ht="12.8" hidden="false" customHeight="false" outlineLevel="0" collapsed="false">
      <c r="A2569" s="0" t="n">
        <v>0.692168298449203</v>
      </c>
      <c r="B2569" s="0" t="n">
        <v>-0.0343877562170869</v>
      </c>
      <c r="C2569" s="0" t="n">
        <v>-0.360672159670798</v>
      </c>
      <c r="D2569" s="0" t="n">
        <v>0.382447130822757</v>
      </c>
      <c r="E2569" s="0" t="n">
        <f aca="false" t="array" ref="E2569:H2569">MMULT(A2569:D2569,'Root matrix of resiudals'!$B$19:E$22)</f>
        <v>0.0290273170927528</v>
      </c>
      <c r="F2569" s="0" t="n">
        <v>-0.000685156649455828</v>
      </c>
      <c r="G2569" s="0" t="n">
        <v>-0.00464283962628073</v>
      </c>
      <c r="H2569" s="0" t="n">
        <v>0.00552564571239505</v>
      </c>
      <c r="I2569" s="3" t="n">
        <f aca="false" t="array" ref="I2569:L2569">MMULT('t+1'!I2569:L2569,'input - gretl'!$B$3:$E$6)+MMULT('Point forecasts'!$P$3:$T$3,'input - gretl'!$B$9:$E$13)+MMULT('t+1'!Q2569:S2569,'input - gretl'!$B$14:$E$16)+E2569:H2569</f>
        <v>0.0793746341463277</v>
      </c>
      <c r="J2569" s="3" t="n">
        <v>-0.038573504539624</v>
      </c>
      <c r="K2569" s="3" t="n">
        <v>-0.0116549979978336</v>
      </c>
      <c r="L2569" s="3" t="n">
        <v>-0.0189845336162314</v>
      </c>
      <c r="M2569" s="0" t="n">
        <f aca="false">'t+1'!M2569+I2569</f>
        <v>0.13645693121264</v>
      </c>
      <c r="N2569" s="0" t="n">
        <f aca="false">'t+1'!N2569+J2569</f>
        <v>-0.0685821722801325</v>
      </c>
      <c r="O2569" s="0" t="n">
        <f aca="false">'t+1'!O2569+K2569</f>
        <v>2.39581292109644</v>
      </c>
      <c r="P2569" s="0" t="n">
        <f aca="false">'t+1'!P2569+L2569</f>
        <v>1.70664177056923</v>
      </c>
      <c r="Q2569" s="0" t="n">
        <f aca="false" t="array" ref="Q2569:S2569">MMULT(M2569:P2569,'input - gretl'!$B$19:$D$22)+MMULT('Point forecasts'!$J$4:$O$4,'input - gretl'!$B$23:$D$28)</f>
        <v>14.1143754057868</v>
      </c>
      <c r="R2569" s="0" t="n">
        <v>6.79470412210037</v>
      </c>
      <c r="S2569" s="0" t="n">
        <v>9.89543993404667</v>
      </c>
      <c r="U2569" s="10" t="n">
        <f aca="false">NORMSDIST(-M2569/'rhos computation'!$B$11)-EXP(M2569+'rhos computation'!$B$11^2/2)*NORMSDIST(-M2569/'rhos computation'!$B$11-'rhos computation'!$B$11)</f>
        <v>0.0105494656816865</v>
      </c>
      <c r="V2569" s="10" t="n">
        <f aca="false">NORMSDIST(-N2569/'rhos computation'!$B$23)-EXP(N2569+'rhos computation'!$B$23^2/2)*NORMSDIST(-N2569/'rhos computation'!$B$23-'rhos computation'!$B$23)</f>
        <v>0.0679384937846734</v>
      </c>
      <c r="W2569" s="0" t="n">
        <f aca="false">NORMSDIST(-O2569)</f>
        <v>0.00829177603114566</v>
      </c>
      <c r="X2569" s="0" t="n">
        <f aca="false">NORMSDIST(-P2569)</f>
        <v>0.0439443281612578</v>
      </c>
    </row>
    <row r="2570" customFormat="false" ht="12.8" hidden="false" customHeight="false" outlineLevel="0" collapsed="false">
      <c r="A2570" s="0" t="n">
        <v>-0.803384626668486</v>
      </c>
      <c r="B2570" s="0" t="n">
        <v>0.776263132984881</v>
      </c>
      <c r="C2570" s="0" t="n">
        <v>1.41163653238906</v>
      </c>
      <c r="D2570" s="0" t="n">
        <v>-1.64198119225555</v>
      </c>
      <c r="E2570" s="0" t="n">
        <f aca="false" t="array" ref="E2570:H2570">MMULT(A2570:D2570,'Root matrix of resiudals'!$B$19:E$22)</f>
        <v>-0.0303386528092107</v>
      </c>
      <c r="F2570" s="0" t="n">
        <v>0.0253210154196873</v>
      </c>
      <c r="G2570" s="0" t="n">
        <v>0.0226634956819863</v>
      </c>
      <c r="H2570" s="0" t="n">
        <v>-0.0246692711934331</v>
      </c>
      <c r="I2570" s="3" t="n">
        <f aca="false" t="array" ref="I2570:L2570">MMULT('t+1'!I2570:L2570,'input - gretl'!$B$3:$E$6)+MMULT('Point forecasts'!$P$3:$T$3,'input - gretl'!$B$9:$E$13)+MMULT('t+1'!Q2570:S2570,'input - gretl'!$B$14:$E$16)+E2570:H2570</f>
        <v>0.0377123417736624</v>
      </c>
      <c r="J2570" s="3" t="n">
        <v>0.0449835280073856</v>
      </c>
      <c r="K2570" s="3" t="n">
        <v>0.0269878255803157</v>
      </c>
      <c r="L2570" s="3" t="n">
        <v>-0.0474010032780703</v>
      </c>
      <c r="M2570" s="0" t="n">
        <f aca="false">'t+1'!M2570+I2570</f>
        <v>0.125007158168529</v>
      </c>
      <c r="N2570" s="0" t="n">
        <f aca="false">'t+1'!N2570+J2570</f>
        <v>-0.0165584821766067</v>
      </c>
      <c r="O2570" s="0" t="n">
        <f aca="false">'t+1'!O2570+K2570</f>
        <v>2.47341094119643</v>
      </c>
      <c r="P2570" s="0" t="n">
        <f aca="false">'t+1'!P2570+L2570</f>
        <v>1.69939910458282</v>
      </c>
      <c r="Q2570" s="0" t="n">
        <f aca="false" t="array" ref="Q2570:S2570">MMULT(M2570:P2570,'input - gretl'!$B$19:$D$22)+MMULT('Point forecasts'!$J$4:$O$4,'input - gretl'!$B$23:$D$28)</f>
        <v>14.1029256327427</v>
      </c>
      <c r="R2570" s="0" t="n">
        <v>6.84672781220389</v>
      </c>
      <c r="S2570" s="0" t="n">
        <v>9.97992609163303</v>
      </c>
      <c r="U2570" s="10" t="n">
        <f aca="false">NORMSDIST(-M2570/'rhos computation'!$B$11)-EXP(M2570+'rhos computation'!$B$11^2/2)*NORMSDIST(-M2570/'rhos computation'!$B$11-'rhos computation'!$B$11)</f>
        <v>0.0123404682726709</v>
      </c>
      <c r="V2570" s="10" t="n">
        <f aca="false">NORMSDIST(-N2570/'rhos computation'!$B$23)-EXP(N2570+'rhos computation'!$B$23^2/2)*NORMSDIST(-N2570/'rhos computation'!$B$23-'rhos computation'!$B$23)</f>
        <v>0.0305521091462043</v>
      </c>
      <c r="W2570" s="0" t="n">
        <f aca="false">NORMSDIST(-O2570)</f>
        <v>0.00669150777557664</v>
      </c>
      <c r="X2570" s="0" t="n">
        <f aca="false">NORMSDIST(-P2570)</f>
        <v>0.044622005289536</v>
      </c>
    </row>
    <row r="2571" customFormat="false" ht="12.8" hidden="false" customHeight="false" outlineLevel="0" collapsed="false">
      <c r="A2571" s="0" t="n">
        <v>-1.06268251410718</v>
      </c>
      <c r="B2571" s="0" t="n">
        <v>0.920018664534283</v>
      </c>
      <c r="C2571" s="0" t="n">
        <v>0.957861871643699</v>
      </c>
      <c r="D2571" s="0" t="n">
        <v>-0.242563024362727</v>
      </c>
      <c r="E2571" s="0" t="n">
        <f aca="false" t="array" ref="E2571:H2571">MMULT(A2571:D2571,'Root matrix of resiudals'!$B$19:E$22)</f>
        <v>-0.0422346192807601</v>
      </c>
      <c r="F2571" s="0" t="n">
        <v>0.0273039547682393</v>
      </c>
      <c r="G2571" s="0" t="n">
        <v>0.0171491635976245</v>
      </c>
      <c r="H2571" s="0" t="n">
        <v>-0.00237178776702449</v>
      </c>
      <c r="I2571" s="3" t="n">
        <f aca="false" t="array" ref="I2571:L2571">MMULT('t+1'!I2571:L2571,'input - gretl'!$B$3:$E$6)+MMULT('Point forecasts'!$P$3:$T$3,'input - gretl'!$B$9:$E$13)+MMULT('t+1'!Q2571:S2571,'input - gretl'!$B$14:$E$16)+E2571:H2571</f>
        <v>-0.0759533386827715</v>
      </c>
      <c r="J2571" s="3" t="n">
        <v>-0.0197450112764971</v>
      </c>
      <c r="K2571" s="3" t="n">
        <v>0.0160280345715341</v>
      </c>
      <c r="L2571" s="3" t="n">
        <v>-0.0294018728812205</v>
      </c>
      <c r="M2571" s="0" t="n">
        <f aca="false">'t+1'!M2571+I2571</f>
        <v>0.11202271786586</v>
      </c>
      <c r="N2571" s="0" t="n">
        <f aca="false">'t+1'!N2571+J2571</f>
        <v>-0.0532989308047653</v>
      </c>
      <c r="O2571" s="0" t="n">
        <f aca="false">'t+1'!O2571+K2571</f>
        <v>2.40614504643265</v>
      </c>
      <c r="P2571" s="0" t="n">
        <f aca="false">'t+1'!P2571+L2571</f>
        <v>1.7122971379491</v>
      </c>
      <c r="Q2571" s="0" t="n">
        <f aca="false" t="array" ref="Q2571:S2571">MMULT(M2571:P2571,'input - gretl'!$B$19:$D$22)+MMULT('Point forecasts'!$J$4:$O$4,'input - gretl'!$B$23:$D$28)</f>
        <v>14.0899411924401</v>
      </c>
      <c r="R2571" s="0" t="n">
        <v>6.80998736357573</v>
      </c>
      <c r="S2571" s="0" t="n">
        <v>9.90039352223625</v>
      </c>
      <c r="U2571" s="10" t="n">
        <f aca="false">NORMSDIST(-M2571/'rhos computation'!$B$11)-EXP(M2571+'rhos computation'!$B$11^2/2)*NORMSDIST(-M2571/'rhos computation'!$B$11-'rhos computation'!$B$11)</f>
        <v>0.0146511017888023</v>
      </c>
      <c r="V2571" s="10" t="n">
        <f aca="false">NORMSDIST(-N2571/'rhos computation'!$B$23)-EXP(N2571+'rhos computation'!$B$23^2/2)*NORMSDIST(-N2571/'rhos computation'!$B$23-'rhos computation'!$B$23)</f>
        <v>0.0557519840750331</v>
      </c>
      <c r="W2571" s="0" t="n">
        <f aca="false">NORMSDIST(-O2571)</f>
        <v>0.00806093116612669</v>
      </c>
      <c r="X2571" s="0" t="n">
        <f aca="false">NORMSDIST(-P2571)</f>
        <v>0.0434209619284681</v>
      </c>
    </row>
    <row r="2572" customFormat="false" ht="12.8" hidden="false" customHeight="false" outlineLevel="0" collapsed="false">
      <c r="A2572" s="0" t="n">
        <v>0.405169909685107</v>
      </c>
      <c r="B2572" s="0" t="n">
        <v>-0.688229204336409</v>
      </c>
      <c r="C2572" s="0" t="n">
        <v>-0.414862047145868</v>
      </c>
      <c r="D2572" s="0" t="n">
        <v>-1.16044065810362</v>
      </c>
      <c r="E2572" s="0" t="n">
        <f aca="false" t="array" ref="E2572:H2572">MMULT(A2572:D2572,'Root matrix of resiudals'!$B$19:E$22)</f>
        <v>0.0157571592678596</v>
      </c>
      <c r="F2572" s="0" t="n">
        <v>-0.0203125158079967</v>
      </c>
      <c r="G2572" s="0" t="n">
        <v>-0.00998523347777102</v>
      </c>
      <c r="H2572" s="0" t="n">
        <v>-0.0195059887159375</v>
      </c>
      <c r="I2572" s="3" t="n">
        <f aca="false" t="array" ref="I2572:L2572">MMULT('t+1'!I2572:L2572,'input - gretl'!$B$3:$E$6)+MMULT('Point forecasts'!$P$3:$T$3,'input - gretl'!$B$9:$E$13)+MMULT('t+1'!Q2572:S2572,'input - gretl'!$B$14:$E$16)+E2572:H2572</f>
        <v>0.019485120955188</v>
      </c>
      <c r="J2572" s="3" t="n">
        <v>-0.0761710334726843</v>
      </c>
      <c r="K2572" s="3" t="n">
        <v>-0.0140265564382673</v>
      </c>
      <c r="L2572" s="3" t="n">
        <v>-0.0427970706537553</v>
      </c>
      <c r="M2572" s="0" t="n">
        <f aca="false">'t+1'!M2572+I2572</f>
        <v>0.150548745268119</v>
      </c>
      <c r="N2572" s="0" t="n">
        <f aca="false">'t+1'!N2572+J2572</f>
        <v>-0.0894783490821771</v>
      </c>
      <c r="O2572" s="0" t="n">
        <f aca="false">'t+1'!O2572+K2572</f>
        <v>2.38023439860824</v>
      </c>
      <c r="P2572" s="0" t="n">
        <f aca="false">'t+1'!P2572+L2572</f>
        <v>1.67851835679842</v>
      </c>
      <c r="Q2572" s="0" t="n">
        <f aca="false" t="array" ref="Q2572:S2572">MMULT(M2572:P2572,'input - gretl'!$B$19:$D$22)+MMULT('Point forecasts'!$J$4:$O$4,'input - gretl'!$B$23:$D$28)</f>
        <v>14.1284672198423</v>
      </c>
      <c r="R2572" s="0" t="n">
        <v>6.77380794529832</v>
      </c>
      <c r="S2572" s="0" t="n">
        <v>9.9066081842252</v>
      </c>
      <c r="U2572" s="10" t="n">
        <f aca="false">NORMSDIST(-M2572/'rhos computation'!$B$11)-EXP(M2572+'rhos computation'!$B$11^2/2)*NORMSDIST(-M2572/'rhos computation'!$B$11-'rhos computation'!$B$11)</f>
        <v>0.00863602261338462</v>
      </c>
      <c r="V2572" s="10" t="n">
        <f aca="false">NORMSDIST(-N2572/'rhos computation'!$B$23)-EXP(N2572+'rhos computation'!$B$23^2/2)*NORMSDIST(-N2572/'rhos computation'!$B$23-'rhos computation'!$B$23)</f>
        <v>0.085521436086199</v>
      </c>
      <c r="W2572" s="0" t="n">
        <f aca="false">NORMSDIST(-O2572)</f>
        <v>0.0086508143068906</v>
      </c>
      <c r="X2572" s="0" t="n">
        <f aca="false">NORMSDIST(-P2572)</f>
        <v>0.0466229749636434</v>
      </c>
    </row>
    <row r="2573" customFormat="false" ht="12.8" hidden="false" customHeight="false" outlineLevel="0" collapsed="false">
      <c r="A2573" s="0" t="n">
        <v>-1.46964439932845</v>
      </c>
      <c r="B2573" s="0" t="n">
        <v>-1.4290887349254</v>
      </c>
      <c r="C2573" s="0" t="n">
        <v>1.12715622047941</v>
      </c>
      <c r="D2573" s="0" t="n">
        <v>-1.51875090503936</v>
      </c>
      <c r="E2573" s="0" t="n">
        <f aca="false" t="array" ref="E2573:H2573">MMULT(A2573:D2573,'Root matrix of resiudals'!$B$19:E$22)</f>
        <v>-0.0643162702798998</v>
      </c>
      <c r="F2573" s="0" t="n">
        <v>-0.0402125101470202</v>
      </c>
      <c r="G2573" s="0" t="n">
        <v>0.00947886517023979</v>
      </c>
      <c r="H2573" s="0" t="n">
        <v>-0.0228851009501472</v>
      </c>
      <c r="I2573" s="3" t="n">
        <f aca="false" t="array" ref="I2573:L2573">MMULT('t+1'!I2573:L2573,'input - gretl'!$B$3:$E$6)+MMULT('Point forecasts'!$P$3:$T$3,'input - gretl'!$B$9:$E$13)+MMULT('t+1'!Q2573:S2573,'input - gretl'!$B$14:$E$16)+E2573:H2573</f>
        <v>-0.0512187417614407</v>
      </c>
      <c r="J2573" s="3" t="n">
        <v>-0.0867483137505313</v>
      </c>
      <c r="K2573" s="3" t="n">
        <v>0.003667677109248</v>
      </c>
      <c r="L2573" s="3" t="n">
        <v>-0.0496972065168879</v>
      </c>
      <c r="M2573" s="0" t="n">
        <f aca="false">'t+1'!M2573+I2573</f>
        <v>0.0546571917014075</v>
      </c>
      <c r="N2573" s="0" t="n">
        <f aca="false">'t+1'!N2573+J2573</f>
        <v>-0.118654866394332</v>
      </c>
      <c r="O2573" s="0" t="n">
        <f aca="false">'t+1'!O2573+K2573</f>
        <v>2.39989206321575</v>
      </c>
      <c r="P2573" s="0" t="n">
        <f aca="false">'t+1'!P2573+L2573</f>
        <v>1.68558227445528</v>
      </c>
      <c r="Q2573" s="0" t="n">
        <f aca="false" t="array" ref="Q2573:S2573">MMULT(M2573:P2573,'input - gretl'!$B$19:$D$22)+MMULT('Point forecasts'!$J$4:$O$4,'input - gretl'!$B$23:$D$28)</f>
        <v>14.0325756662756</v>
      </c>
      <c r="R2573" s="0" t="n">
        <v>6.74463142798617</v>
      </c>
      <c r="S2573" s="0" t="n">
        <v>9.91954770994514</v>
      </c>
      <c r="U2573" s="10" t="n">
        <f aca="false">NORMSDIST(-M2573/'rhos computation'!$B$11)-EXP(M2573+'rhos computation'!$B$11^2/2)*NORMSDIST(-M2573/'rhos computation'!$B$11-'rhos computation'!$B$11)</f>
        <v>0.0289880008355948</v>
      </c>
      <c r="V2573" s="10" t="n">
        <f aca="false">NORMSDIST(-N2573/'rhos computation'!$B$23)-EXP(N2573+'rhos computation'!$B$23^2/2)*NORMSDIST(-N2573/'rhos computation'!$B$23-'rhos computation'!$B$23)</f>
        <v>0.110839735377663</v>
      </c>
      <c r="W2573" s="0" t="n">
        <f aca="false">NORMSDIST(-O2573)</f>
        <v>0.00819995343128831</v>
      </c>
      <c r="X2573" s="0" t="n">
        <f aca="false">NORMSDIST(-P2573)</f>
        <v>0.0459381428467197</v>
      </c>
    </row>
    <row r="2574" customFormat="false" ht="12.8" hidden="false" customHeight="false" outlineLevel="0" collapsed="false">
      <c r="A2574" s="0" t="n">
        <v>0.279780143214506</v>
      </c>
      <c r="B2574" s="0" t="n">
        <v>-1.40507560934986</v>
      </c>
      <c r="C2574" s="0" t="n">
        <v>1.09357104378681</v>
      </c>
      <c r="D2574" s="0" t="n">
        <v>1.16776613805719</v>
      </c>
      <c r="E2574" s="0" t="n">
        <f aca="false" t="array" ref="E2574:H2574">MMULT(A2574:D2574,'Root matrix of resiudals'!$B$19:E$22)</f>
        <v>0.00972622307173879</v>
      </c>
      <c r="F2574" s="0" t="n">
        <v>-0.0355094885873918</v>
      </c>
      <c r="G2574" s="0" t="n">
        <v>0.014261698094453</v>
      </c>
      <c r="H2574" s="0" t="n">
        <v>0.0200024336244056</v>
      </c>
      <c r="I2574" s="3" t="n">
        <f aca="false" t="array" ref="I2574:L2574">MMULT('t+1'!I2574:L2574,'input - gretl'!$B$3:$E$6)+MMULT('Point forecasts'!$P$3:$T$3,'input - gretl'!$B$9:$E$13)+MMULT('t+1'!Q2574:S2574,'input - gretl'!$B$14:$E$16)+E2574:H2574</f>
        <v>0.0374625617887528</v>
      </c>
      <c r="J2574" s="3" t="n">
        <v>-0.0867456470666562</v>
      </c>
      <c r="K2574" s="3" t="n">
        <v>0.00472209521738941</v>
      </c>
      <c r="L2574" s="3" t="n">
        <v>-0.00953793866782866</v>
      </c>
      <c r="M2574" s="0" t="n">
        <f aca="false">'t+1'!M2574+I2574</f>
        <v>0.101172083514171</v>
      </c>
      <c r="N2574" s="0" t="n">
        <f aca="false">'t+1'!N2574+J2574</f>
        <v>-0.12320646328051</v>
      </c>
      <c r="O2574" s="0" t="n">
        <f aca="false">'t+1'!O2574+K2574</f>
        <v>2.39774994312666</v>
      </c>
      <c r="P2574" s="0" t="n">
        <f aca="false">'t+1'!P2574+L2574</f>
        <v>1.73220748013687</v>
      </c>
      <c r="Q2574" s="0" t="n">
        <f aca="false" t="array" ref="Q2574:S2574">MMULT(M2574:P2574,'input - gretl'!$B$19:$D$22)+MMULT('Point forecasts'!$J$4:$O$4,'input - gretl'!$B$23:$D$28)</f>
        <v>14.0790905580884</v>
      </c>
      <c r="R2574" s="0" t="n">
        <v>6.74007983109999</v>
      </c>
      <c r="S2574" s="0" t="n">
        <v>9.87306268799257</v>
      </c>
      <c r="U2574" s="10" t="n">
        <f aca="false">NORMSDIST(-M2574/'rhos computation'!$B$11)-EXP(M2574+'rhos computation'!$B$11^2/2)*NORMSDIST(-M2574/'rhos computation'!$B$11-'rhos computation'!$B$11)</f>
        <v>0.0168267363658782</v>
      </c>
      <c r="V2574" s="10" t="n">
        <f aca="false">NORMSDIST(-N2574/'rhos computation'!$B$23)-EXP(N2574+'rhos computation'!$B$23^2/2)*NORMSDIST(-N2574/'rhos computation'!$B$23-'rhos computation'!$B$23)</f>
        <v>0.114804593920938</v>
      </c>
      <c r="W2574" s="0" t="n">
        <f aca="false">NORMSDIST(-O2574)</f>
        <v>0.00824806114760403</v>
      </c>
      <c r="X2574" s="0" t="n">
        <f aca="false">NORMSDIST(-P2574)</f>
        <v>0.0416183138500225</v>
      </c>
    </row>
    <row r="2575" customFormat="false" ht="12.8" hidden="false" customHeight="false" outlineLevel="0" collapsed="false">
      <c r="A2575" s="0" t="n">
        <v>-0.49159373391095</v>
      </c>
      <c r="B2575" s="0" t="n">
        <v>-0.466483431120934</v>
      </c>
      <c r="C2575" s="0" t="n">
        <v>-0.295598816245418</v>
      </c>
      <c r="D2575" s="0" t="n">
        <v>1.61290090695407</v>
      </c>
      <c r="E2575" s="0" t="n">
        <f aca="false" t="array" ref="E2575:H2575">MMULT(A2575:D2575,'Root matrix of resiudals'!$B$19:E$22)</f>
        <v>-0.0231305787054093</v>
      </c>
      <c r="F2575" s="0" t="n">
        <v>-0.0153969365454653</v>
      </c>
      <c r="G2575" s="0" t="n">
        <v>-0.00519872935585648</v>
      </c>
      <c r="H2575" s="0" t="n">
        <v>0.0259917080480437</v>
      </c>
      <c r="I2575" s="3" t="n">
        <f aca="false" t="array" ref="I2575:L2575">MMULT('t+1'!I2575:L2575,'input - gretl'!$B$3:$E$6)+MMULT('Point forecasts'!$P$3:$T$3,'input - gretl'!$B$9:$E$13)+MMULT('t+1'!Q2575:S2575,'input - gretl'!$B$14:$E$16)+E2575:H2575</f>
        <v>-0.0338376567701839</v>
      </c>
      <c r="J2575" s="3" t="n">
        <v>-0.0717972654336376</v>
      </c>
      <c r="K2575" s="3" t="n">
        <v>-0.00962609499888995</v>
      </c>
      <c r="L2575" s="3" t="n">
        <v>-0.00108870281222588</v>
      </c>
      <c r="M2575" s="0" t="n">
        <f aca="false">'t+1'!M2575+I2575</f>
        <v>0.106080682420114</v>
      </c>
      <c r="N2575" s="0" t="n">
        <f aca="false">'t+1'!N2575+J2575</f>
        <v>-0.0965634646808383</v>
      </c>
      <c r="O2575" s="0" t="n">
        <f aca="false">'t+1'!O2575+K2575</f>
        <v>2.37946978710203</v>
      </c>
      <c r="P2575" s="0" t="n">
        <f aca="false">'t+1'!P2575+L2575</f>
        <v>1.73630877804678</v>
      </c>
      <c r="Q2575" s="0" t="n">
        <f aca="false" t="array" ref="Q2575:S2575">MMULT(M2575:P2575,'input - gretl'!$B$19:$D$22)+MMULT('Point forecasts'!$J$4:$O$4,'input - gretl'!$B$23:$D$28)</f>
        <v>14.0839991569943</v>
      </c>
      <c r="R2575" s="0" t="n">
        <v>6.76672282969966</v>
      </c>
      <c r="S2575" s="0" t="n">
        <v>9.85088199259072</v>
      </c>
      <c r="U2575" s="10" t="n">
        <f aca="false">NORMSDIST(-M2575/'rhos computation'!$B$11)-EXP(M2575+'rhos computation'!$B$11^2/2)*NORMSDIST(-M2575/'rhos computation'!$B$11-'rhos computation'!$B$11)</f>
        <v>0.015813937145468</v>
      </c>
      <c r="V2575" s="10" t="n">
        <f aca="false">NORMSDIST(-N2575/'rhos computation'!$B$23)-EXP(N2575+'rhos computation'!$B$23^2/2)*NORMSDIST(-N2575/'rhos computation'!$B$23-'rhos computation'!$B$23)</f>
        <v>0.0916264926257436</v>
      </c>
      <c r="W2575" s="0" t="n">
        <f aca="false">NORMSDIST(-O2575)</f>
        <v>0.00866878211032708</v>
      </c>
      <c r="X2575" s="0" t="n">
        <f aca="false">NORMSDIST(-P2575)</f>
        <v>0.0412546259760469</v>
      </c>
    </row>
    <row r="2576" customFormat="false" ht="12.8" hidden="false" customHeight="false" outlineLevel="0" collapsed="false">
      <c r="A2576" s="0" t="n">
        <v>-0.787666162377918</v>
      </c>
      <c r="B2576" s="0" t="n">
        <v>1.09969012055361</v>
      </c>
      <c r="C2576" s="0" t="n">
        <v>1.54474749597092</v>
      </c>
      <c r="D2576" s="0" t="n">
        <v>-0.951762965803953</v>
      </c>
      <c r="E2576" s="0" t="n">
        <f aca="false" t="array" ref="E2576:H2576">MMULT(A2576:D2576,'Root matrix of resiudals'!$B$19:E$22)</f>
        <v>-0.0290317923090054</v>
      </c>
      <c r="F2576" s="0" t="n">
        <v>0.0351208552079941</v>
      </c>
      <c r="G2576" s="0" t="n">
        <v>0.026779779783864</v>
      </c>
      <c r="H2576" s="0" t="n">
        <v>-0.0133013956295999</v>
      </c>
      <c r="I2576" s="3" t="n">
        <f aca="false" t="array" ref="I2576:L2576">MMULT('t+1'!I2576:L2576,'input - gretl'!$B$3:$E$6)+MMULT('Point forecasts'!$P$3:$T$3,'input - gretl'!$B$9:$E$13)+MMULT('t+1'!Q2576:S2576,'input - gretl'!$B$14:$E$16)+E2576:H2576</f>
        <v>-0.0128454435693191</v>
      </c>
      <c r="J2576" s="3" t="n">
        <v>-0.0211161692119811</v>
      </c>
      <c r="K2576" s="3" t="n">
        <v>0.0212804642035331</v>
      </c>
      <c r="L2576" s="3" t="n">
        <v>-0.0341482924884463</v>
      </c>
      <c r="M2576" s="0" t="n">
        <f aca="false">'t+1'!M2576+I2576</f>
        <v>0.104047132200742</v>
      </c>
      <c r="N2576" s="0" t="n">
        <f aca="false">'t+1'!N2576+J2576</f>
        <v>-0.0288520628161906</v>
      </c>
      <c r="O2576" s="0" t="n">
        <f aca="false">'t+1'!O2576+K2576</f>
        <v>2.4166407067674</v>
      </c>
      <c r="P2576" s="0" t="n">
        <f aca="false">'t+1'!P2576+L2576</f>
        <v>1.67247583041627</v>
      </c>
      <c r="Q2576" s="0" t="n">
        <f aca="false" t="array" ref="Q2576:S2576">MMULT(M2576:P2576,'input - gretl'!$B$19:$D$22)+MMULT('Point forecasts'!$J$4:$O$4,'input - gretl'!$B$23:$D$28)</f>
        <v>14.0819656067749</v>
      </c>
      <c r="R2576" s="0" t="n">
        <v>6.83443423156431</v>
      </c>
      <c r="S2576" s="0" t="n">
        <v>9.9487612371001</v>
      </c>
      <c r="U2576" s="10" t="n">
        <f aca="false">NORMSDIST(-M2576/'rhos computation'!$B$11)-EXP(M2576+'rhos computation'!$B$11^2/2)*NORMSDIST(-M2576/'rhos computation'!$B$11-'rhos computation'!$B$11)</f>
        <v>0.016227710948971</v>
      </c>
      <c r="V2576" s="10" t="n">
        <f aca="false">NORMSDIST(-N2576/'rhos computation'!$B$23)-EXP(N2576+'rhos computation'!$B$23^2/2)*NORMSDIST(-N2576/'rhos computation'!$B$23-'rhos computation'!$B$23)</f>
        <v>0.0381948802942244</v>
      </c>
      <c r="W2576" s="0" t="n">
        <f aca="false">NORMSDIST(-O2576)</f>
        <v>0.00783223532570352</v>
      </c>
      <c r="X2576" s="0" t="n">
        <f aca="false">NORMSDIST(-P2576)</f>
        <v>0.0472152649990661</v>
      </c>
    </row>
    <row r="2577" customFormat="false" ht="12.8" hidden="false" customHeight="false" outlineLevel="0" collapsed="false">
      <c r="A2577" s="0" t="n">
        <v>0.859558995743706</v>
      </c>
      <c r="B2577" s="0" t="n">
        <v>1.67776475010556</v>
      </c>
      <c r="C2577" s="0" t="n">
        <v>-0.170721114559801</v>
      </c>
      <c r="D2577" s="0" t="n">
        <v>0.652321539136126</v>
      </c>
      <c r="E2577" s="0" t="n">
        <f aca="false" t="array" ref="E2577:H2577">MMULT(A2577:D2577,'Root matrix of resiudals'!$B$19:E$22)</f>
        <v>0.0402171679244094</v>
      </c>
      <c r="F2577" s="0" t="n">
        <v>0.0493134592234405</v>
      </c>
      <c r="G2577" s="0" t="n">
        <v>0.00508153362803288</v>
      </c>
      <c r="H2577" s="0" t="n">
        <v>0.0101707824273168</v>
      </c>
      <c r="I2577" s="3" t="n">
        <f aca="false" t="array" ref="I2577:L2577">MMULT('t+1'!I2577:L2577,'input - gretl'!$B$3:$E$6)+MMULT('Point forecasts'!$P$3:$T$3,'input - gretl'!$B$9:$E$13)+MMULT('t+1'!Q2577:S2577,'input - gretl'!$B$14:$E$16)+E2577:H2577</f>
        <v>0.0302118353223575</v>
      </c>
      <c r="J2577" s="3" t="n">
        <v>0.0409914876686536</v>
      </c>
      <c r="K2577" s="3" t="n">
        <v>0.00232395563591748</v>
      </c>
      <c r="L2577" s="3" t="n">
        <v>-0.0147812128252366</v>
      </c>
      <c r="M2577" s="0" t="n">
        <f aca="false">'t+1'!M2577+I2577</f>
        <v>0.206344107188769</v>
      </c>
      <c r="N2577" s="0" t="n">
        <f aca="false">'t+1'!N2577+J2577</f>
        <v>-0.0272647995676403</v>
      </c>
      <c r="O2577" s="0" t="n">
        <f aca="false">'t+1'!O2577+K2577</f>
        <v>2.40583999900277</v>
      </c>
      <c r="P2577" s="0" t="n">
        <f aca="false">'t+1'!P2577+L2577</f>
        <v>1.71180948110798</v>
      </c>
      <c r="Q2577" s="0" t="n">
        <f aca="false" t="array" ref="Q2577:S2577">MMULT(M2577:P2577,'input - gretl'!$B$19:$D$22)+MMULT('Point forecasts'!$J$4:$O$4,'input - gretl'!$B$23:$D$28)</f>
        <v>14.184262581763</v>
      </c>
      <c r="R2577" s="0" t="n">
        <v>6.83602149481286</v>
      </c>
      <c r="S2577" s="0" t="n">
        <v>9.90055226084512</v>
      </c>
      <c r="U2577" s="10" t="n">
        <f aca="false">NORMSDIST(-M2577/'rhos computation'!$B$11)-EXP(M2577+'rhos computation'!$B$11^2/2)*NORMSDIST(-M2577/'rhos computation'!$B$11-'rhos computation'!$B$11)</f>
        <v>0.00361030236654973</v>
      </c>
      <c r="V2577" s="10" t="n">
        <f aca="false">NORMSDIST(-N2577/'rhos computation'!$B$23)-EXP(N2577+'rhos computation'!$B$23^2/2)*NORMSDIST(-N2577/'rhos computation'!$B$23-'rhos computation'!$B$23)</f>
        <v>0.0371587310697358</v>
      </c>
      <c r="W2577" s="0" t="n">
        <f aca="false">NORMSDIST(-O2577)</f>
        <v>0.00806766489291541</v>
      </c>
      <c r="X2577" s="0" t="n">
        <f aca="false">NORMSDIST(-P2577)</f>
        <v>0.043465892128838</v>
      </c>
    </row>
    <row r="2578" customFormat="false" ht="12.8" hidden="false" customHeight="false" outlineLevel="0" collapsed="false">
      <c r="A2578" s="0" t="n">
        <v>-1.09618420921816</v>
      </c>
      <c r="B2578" s="0" t="n">
        <v>0.238562608253882</v>
      </c>
      <c r="C2578" s="0" t="n">
        <v>0.974278126797169</v>
      </c>
      <c r="D2578" s="0" t="n">
        <v>2.24696215747314</v>
      </c>
      <c r="E2578" s="0" t="n">
        <f aca="false" t="array" ref="E2578:H2578">MMULT(A2578:D2578,'Root matrix of resiudals'!$B$19:E$22)</f>
        <v>-0.0461479255047903</v>
      </c>
      <c r="F2578" s="0" t="n">
        <v>0.00797983942460197</v>
      </c>
      <c r="G2578" s="0" t="n">
        <v>0.0177767395702925</v>
      </c>
      <c r="H2578" s="0" t="n">
        <v>0.0380127710585399</v>
      </c>
      <c r="I2578" s="3" t="n">
        <f aca="false" t="array" ref="I2578:L2578">MMULT('t+1'!I2578:L2578,'input - gretl'!$B$3:$E$6)+MMULT('Point forecasts'!$P$3:$T$3,'input - gretl'!$B$9:$E$13)+MMULT('t+1'!Q2578:S2578,'input - gretl'!$B$14:$E$16)+E2578:H2578</f>
        <v>-0.0415345234219473</v>
      </c>
      <c r="J2578" s="3" t="n">
        <v>-0.0390598475080968</v>
      </c>
      <c r="K2578" s="3" t="n">
        <v>0.0185602647178736</v>
      </c>
      <c r="L2578" s="3" t="n">
        <v>0.0142873410911544</v>
      </c>
      <c r="M2578" s="0" t="n">
        <f aca="false">'t+1'!M2578+I2578</f>
        <v>0.100071826086579</v>
      </c>
      <c r="N2578" s="0" t="n">
        <f aca="false">'t+1'!N2578+J2578</f>
        <v>-0.0530805386171518</v>
      </c>
      <c r="O2578" s="0" t="n">
        <f aca="false">'t+1'!O2578+K2578</f>
        <v>2.42370979633238</v>
      </c>
      <c r="P2578" s="0" t="n">
        <f aca="false">'t+1'!P2578+L2578</f>
        <v>1.75115849298227</v>
      </c>
      <c r="Q2578" s="0" t="n">
        <f aca="false" t="array" ref="Q2578:S2578">MMULT(M2578:P2578,'input - gretl'!$B$19:$D$22)+MMULT('Point forecasts'!$J$4:$O$4,'input - gretl'!$B$23:$D$28)</f>
        <v>14.0779903006608</v>
      </c>
      <c r="R2578" s="0" t="n">
        <v>6.81020575576335</v>
      </c>
      <c r="S2578" s="0" t="n">
        <v>9.88099918043169</v>
      </c>
      <c r="U2578" s="10" t="n">
        <f aca="false">NORMSDIST(-M2578/'rhos computation'!$B$11)-EXP(M2578+'rhos computation'!$B$11^2/2)*NORMSDIST(-M2578/'rhos computation'!$B$11-'rhos computation'!$B$11)</f>
        <v>0.0170603715682709</v>
      </c>
      <c r="V2578" s="10" t="n">
        <f aca="false">NORMSDIST(-N2578/'rhos computation'!$B$23)-EXP(N2578+'rhos computation'!$B$23^2/2)*NORMSDIST(-N2578/'rhos computation'!$B$23-'rhos computation'!$B$23)</f>
        <v>0.0555835239779175</v>
      </c>
      <c r="W2578" s="0" t="n">
        <f aca="false">NORMSDIST(-O2578)</f>
        <v>0.00768143834516145</v>
      </c>
      <c r="X2578" s="0" t="n">
        <f aca="false">NORMSDIST(-P2578)</f>
        <v>0.0399593064684587</v>
      </c>
    </row>
    <row r="2579" customFormat="false" ht="12.8" hidden="false" customHeight="false" outlineLevel="0" collapsed="false">
      <c r="A2579" s="0" t="n">
        <v>-0.441555788041799</v>
      </c>
      <c r="B2579" s="0" t="n">
        <v>-0.501431092112773</v>
      </c>
      <c r="C2579" s="0" t="n">
        <v>-0.201046639611145</v>
      </c>
      <c r="D2579" s="0" t="n">
        <v>-0.587676531487924</v>
      </c>
      <c r="E2579" s="0" t="n">
        <f aca="false" t="array" ref="E2579:H2579">MMULT(A2579:D2579,'Root matrix of resiudals'!$B$19:E$22)</f>
        <v>-0.0201034493075603</v>
      </c>
      <c r="F2579" s="0" t="n">
        <v>-0.0160871786403333</v>
      </c>
      <c r="G2579" s="0" t="n">
        <v>-0.00625883406765909</v>
      </c>
      <c r="H2579" s="0" t="n">
        <v>-0.0096303635417788</v>
      </c>
      <c r="I2579" s="3" t="n">
        <f aca="false" t="array" ref="I2579:L2579">MMULT('t+1'!I2579:L2579,'input - gretl'!$B$3:$E$6)+MMULT('Point forecasts'!$P$3:$T$3,'input - gretl'!$B$9:$E$13)+MMULT('t+1'!Q2579:S2579,'input - gretl'!$B$14:$E$16)+E2579:H2579</f>
        <v>-0.0199578930034683</v>
      </c>
      <c r="J2579" s="3" t="n">
        <v>-0.0948964931933895</v>
      </c>
      <c r="K2579" s="3" t="n">
        <v>-0.0167550215514837</v>
      </c>
      <c r="L2579" s="3" t="n">
        <v>-0.0411267650510337</v>
      </c>
      <c r="M2579" s="0" t="n">
        <f aca="false">'t+1'!M2579+I2579</f>
        <v>0.0638867856248901</v>
      </c>
      <c r="N2579" s="0" t="n">
        <f aca="false">'t+1'!N2579+J2579</f>
        <v>-0.114274818744729</v>
      </c>
      <c r="O2579" s="0" t="n">
        <f aca="false">'t+1'!O2579+K2579</f>
        <v>2.35971341484473</v>
      </c>
      <c r="P2579" s="0" t="n">
        <f aca="false">'t+1'!P2579+L2579</f>
        <v>1.70578672214741</v>
      </c>
      <c r="Q2579" s="0" t="n">
        <f aca="false" t="array" ref="Q2579:S2579">MMULT(M2579:P2579,'input - gretl'!$B$19:$D$22)+MMULT('Point forecasts'!$J$4:$O$4,'input - gretl'!$B$23:$D$28)</f>
        <v>14.0418052601991</v>
      </c>
      <c r="R2579" s="0" t="n">
        <v>6.74901147563577</v>
      </c>
      <c r="S2579" s="0" t="n">
        <v>9.86015362159652</v>
      </c>
      <c r="U2579" s="10" t="n">
        <f aca="false">NORMSDIST(-M2579/'rhos computation'!$B$11)-EXP(M2579+'rhos computation'!$B$11^2/2)*NORMSDIST(-M2579/'rhos computation'!$B$11-'rhos computation'!$B$11)</f>
        <v>0.0261853413414518</v>
      </c>
      <c r="V2579" s="10" t="n">
        <f aca="false">NORMSDIST(-N2579/'rhos computation'!$B$23)-EXP(N2579+'rhos computation'!$B$23^2/2)*NORMSDIST(-N2579/'rhos computation'!$B$23-'rhos computation'!$B$23)</f>
        <v>0.107022426871799</v>
      </c>
      <c r="W2579" s="0" t="n">
        <f aca="false">NORMSDIST(-O2579)</f>
        <v>0.00914452887428363</v>
      </c>
      <c r="X2579" s="0" t="n">
        <f aca="false">NORMSDIST(-P2579)</f>
        <v>0.0440238980786188</v>
      </c>
    </row>
    <row r="2580" customFormat="false" ht="12.8" hidden="false" customHeight="false" outlineLevel="0" collapsed="false">
      <c r="A2580" s="0" t="n">
        <v>1.74758017632424</v>
      </c>
      <c r="B2580" s="0" t="n">
        <v>-0.926156593706234</v>
      </c>
      <c r="C2580" s="0" t="n">
        <v>-2.16110728345215</v>
      </c>
      <c r="D2580" s="0" t="n">
        <v>-0.677125561142995</v>
      </c>
      <c r="E2580" s="0" t="n">
        <f aca="false" t="array" ref="E2580:H2580">MMULT(A2580:D2580,'Root matrix of resiudals'!$B$19:E$22)</f>
        <v>0.0704716782831487</v>
      </c>
      <c r="F2580" s="0" t="n">
        <v>-0.0303091078295823</v>
      </c>
      <c r="G2580" s="0" t="n">
        <v>-0.0367693604639179</v>
      </c>
      <c r="H2580" s="0" t="n">
        <v>-0.01419271637234</v>
      </c>
      <c r="I2580" s="3" t="n">
        <f aca="false" t="array" ref="I2580:L2580">MMULT('t+1'!I2580:L2580,'input - gretl'!$B$3:$E$6)+MMULT('Point forecasts'!$P$3:$T$3,'input - gretl'!$B$9:$E$13)+MMULT('t+1'!Q2580:S2580,'input - gretl'!$B$14:$E$16)+E2580:H2580</f>
        <v>0.0452191267073713</v>
      </c>
      <c r="J2580" s="3" t="n">
        <v>-0.0818368968185301</v>
      </c>
      <c r="K2580" s="3" t="n">
        <v>-0.042327587342428</v>
      </c>
      <c r="L2580" s="3" t="n">
        <v>-0.0412854383815361</v>
      </c>
      <c r="M2580" s="0" t="n">
        <f aca="false">'t+1'!M2580+I2580</f>
        <v>0.209082065881083</v>
      </c>
      <c r="N2580" s="0" t="n">
        <f aca="false">'t+1'!N2580+J2580</f>
        <v>-0.117422647473671</v>
      </c>
      <c r="O2580" s="0" t="n">
        <f aca="false">'t+1'!O2580+K2580</f>
        <v>2.34146792218193</v>
      </c>
      <c r="P2580" s="0" t="n">
        <f aca="false">'t+1'!P2580+L2580</f>
        <v>1.68981886661756</v>
      </c>
      <c r="Q2580" s="0" t="n">
        <f aca="false" t="array" ref="Q2580:S2580">MMULT(M2580:P2580,'input - gretl'!$B$19:$D$22)+MMULT('Point forecasts'!$J$4:$O$4,'input - gretl'!$B$23:$D$28)</f>
        <v>14.1870005404553</v>
      </c>
      <c r="R2580" s="0" t="n">
        <v>6.74586364690683</v>
      </c>
      <c r="S2580" s="0" t="n">
        <v>9.85709435793539</v>
      </c>
      <c r="U2580" s="10" t="n">
        <f aca="false">NORMSDIST(-M2580/'rhos computation'!$B$11)-EXP(M2580+'rhos computation'!$B$11^2/2)*NORMSDIST(-M2580/'rhos computation'!$B$11-'rhos computation'!$B$11)</f>
        <v>0.0034474517841335</v>
      </c>
      <c r="V2580" s="10" t="n">
        <f aca="false">NORMSDIST(-N2580/'rhos computation'!$B$23)-EXP(N2580+'rhos computation'!$B$23^2/2)*NORMSDIST(-N2580/'rhos computation'!$B$23-'rhos computation'!$B$23)</f>
        <v>0.109765907667168</v>
      </c>
      <c r="W2580" s="0" t="n">
        <f aca="false">NORMSDIST(-O2580)</f>
        <v>0.00960403824712486</v>
      </c>
      <c r="X2580" s="0" t="n">
        <f aca="false">NORMSDIST(-P2580)</f>
        <v>0.0455313066127439</v>
      </c>
    </row>
    <row r="2581" customFormat="false" ht="12.8" hidden="false" customHeight="false" outlineLevel="0" collapsed="false">
      <c r="A2581" s="0" t="n">
        <v>-1.21442764042009</v>
      </c>
      <c r="B2581" s="0" t="n">
        <v>0.957121599408305</v>
      </c>
      <c r="C2581" s="0" t="n">
        <v>0.636972056742763</v>
      </c>
      <c r="D2581" s="0" t="n">
        <v>0.973526232655649</v>
      </c>
      <c r="E2581" s="0" t="n">
        <f aca="false" t="array" ref="E2581:H2581">MMULT(A2581:D2581,'Root matrix of resiudals'!$B$19:E$22)</f>
        <v>-0.0495232142128663</v>
      </c>
      <c r="F2581" s="0" t="n">
        <v>0.0269481993126244</v>
      </c>
      <c r="G2581" s="0" t="n">
        <v>0.0133163248475596</v>
      </c>
      <c r="H2581" s="0" t="n">
        <v>0.0170548074610243</v>
      </c>
      <c r="I2581" s="3" t="n">
        <f aca="false" t="array" ref="I2581:L2581">MMULT('t+1'!I2581:L2581,'input - gretl'!$B$3:$E$6)+MMULT('Point forecasts'!$P$3:$T$3,'input - gretl'!$B$9:$E$13)+MMULT('t+1'!Q2581:S2581,'input - gretl'!$B$14:$E$16)+E2581:H2581</f>
        <v>-0.0973906102353632</v>
      </c>
      <c r="J2581" s="3" t="n">
        <v>-0.051524443985578</v>
      </c>
      <c r="K2581" s="3" t="n">
        <v>0.0254286878030618</v>
      </c>
      <c r="L2581" s="3" t="n">
        <v>-0.00685913184352611</v>
      </c>
      <c r="M2581" s="0" t="n">
        <f aca="false">'t+1'!M2581+I2581</f>
        <v>0.129887574282062</v>
      </c>
      <c r="N2581" s="0" t="n">
        <f aca="false">'t+1'!N2581+J2581</f>
        <v>-0.0224671227081697</v>
      </c>
      <c r="O2581" s="0" t="n">
        <f aca="false">'t+1'!O2581+K2581</f>
        <v>2.42724228150647</v>
      </c>
      <c r="P2581" s="0" t="n">
        <f aca="false">'t+1'!P2581+L2581</f>
        <v>1.75754309921687</v>
      </c>
      <c r="Q2581" s="0" t="n">
        <f aca="false" t="array" ref="Q2581:S2581">MMULT(M2581:P2581,'input - gretl'!$B$19:$D$22)+MMULT('Point forecasts'!$J$4:$O$4,'input - gretl'!$B$23:$D$28)</f>
        <v>14.1078060488563</v>
      </c>
      <c r="R2581" s="0" t="n">
        <v>6.84081917167233</v>
      </c>
      <c r="S2581" s="0" t="n">
        <v>9.87845958584635</v>
      </c>
      <c r="U2581" s="10" t="n">
        <f aca="false">NORMSDIST(-M2581/'rhos computation'!$B$11)-EXP(M2581+'rhos computation'!$B$11^2/2)*NORMSDIST(-M2581/'rhos computation'!$B$11-'rhos computation'!$B$11)</f>
        <v>0.0115498873063201</v>
      </c>
      <c r="V2581" s="10" t="n">
        <f aca="false">NORMSDIST(-N2581/'rhos computation'!$B$23)-EXP(N2581+'rhos computation'!$B$23^2/2)*NORMSDIST(-N2581/'rhos computation'!$B$23-'rhos computation'!$B$23)</f>
        <v>0.0341142146558293</v>
      </c>
      <c r="W2581" s="0" t="n">
        <f aca="false">NORMSDIST(-O2581)</f>
        <v>0.00760704593553666</v>
      </c>
      <c r="X2581" s="0" t="n">
        <f aca="false">NORMSDIST(-P2581)</f>
        <v>0.0394126411674125</v>
      </c>
    </row>
    <row r="2582" customFormat="false" ht="12.8" hidden="false" customHeight="false" outlineLevel="0" collapsed="false">
      <c r="A2582" s="0" t="n">
        <v>-1.31349566833813</v>
      </c>
      <c r="B2582" s="0" t="n">
        <v>0.614199902096383</v>
      </c>
      <c r="C2582" s="0" t="n">
        <v>-0.622741124589993</v>
      </c>
      <c r="D2582" s="0" t="n">
        <v>-2.24859427723129</v>
      </c>
      <c r="E2582" s="0" t="n">
        <f aca="false" t="array" ref="E2582:H2582">MMULT(A2582:D2582,'Root matrix of resiudals'!$B$19:E$22)</f>
        <v>-0.0548725659048</v>
      </c>
      <c r="F2582" s="0" t="n">
        <v>0.0121914075396579</v>
      </c>
      <c r="G2582" s="0" t="n">
        <v>-0.0120283937485808</v>
      </c>
      <c r="H2582" s="0" t="n">
        <v>-0.0366580017603724</v>
      </c>
      <c r="I2582" s="3" t="n">
        <f aca="false" t="array" ref="I2582:L2582">MMULT('t+1'!I2582:L2582,'input - gretl'!$B$3:$E$6)+MMULT('Point forecasts'!$P$3:$T$3,'input - gretl'!$B$9:$E$13)+MMULT('t+1'!Q2582:S2582,'input - gretl'!$B$14:$E$16)+E2582:H2582</f>
        <v>-0.0711253286529866</v>
      </c>
      <c r="J2582" s="3" t="n">
        <v>-0.039866981511339</v>
      </c>
      <c r="K2582" s="3" t="n">
        <v>-0.0284520137747534</v>
      </c>
      <c r="L2582" s="3" t="n">
        <v>-0.0659703299544652</v>
      </c>
      <c r="M2582" s="0" t="n">
        <f aca="false">'t+1'!M2582+I2582</f>
        <v>0.0510790884942201</v>
      </c>
      <c r="N2582" s="0" t="n">
        <f aca="false">'t+1'!N2582+J2582</f>
        <v>-0.0986293573091349</v>
      </c>
      <c r="O2582" s="0" t="n">
        <f aca="false">'t+1'!O2582+K2582</f>
        <v>2.33875895726117</v>
      </c>
      <c r="P2582" s="0" t="n">
        <f aca="false">'t+1'!P2582+L2582</f>
        <v>1.64683164534517</v>
      </c>
      <c r="Q2582" s="0" t="n">
        <f aca="false" t="array" ref="Q2582:S2582">MMULT(M2582:P2582,'input - gretl'!$B$19:$D$22)+MMULT('Point forecasts'!$J$4:$O$4,'input - gretl'!$B$23:$D$28)</f>
        <v>14.0289975630684</v>
      </c>
      <c r="R2582" s="0" t="n">
        <v>6.76465693707136</v>
      </c>
      <c r="S2582" s="0" t="n">
        <v>9.89526838980574</v>
      </c>
      <c r="U2582" s="10" t="n">
        <f aca="false">NORMSDIST(-M2582/'rhos computation'!$B$11)-EXP(M2582+'rhos computation'!$B$11^2/2)*NORMSDIST(-M2582/'rhos computation'!$B$11-'rhos computation'!$B$11)</f>
        <v>0.0301291525583509</v>
      </c>
      <c r="V2582" s="10" t="n">
        <f aca="false">NORMSDIST(-N2582/'rhos computation'!$B$23)-EXP(N2582+'rhos computation'!$B$23^2/2)*NORMSDIST(-N2582/'rhos computation'!$B$23-'rhos computation'!$B$23)</f>
        <v>0.0934147296761236</v>
      </c>
      <c r="W2582" s="0" t="n">
        <f aca="false">NORMSDIST(-O2582)</f>
        <v>0.00967395597766937</v>
      </c>
      <c r="X2582" s="0" t="n">
        <f aca="false">NORMSDIST(-P2582)</f>
        <v>0.0497963274483685</v>
      </c>
    </row>
    <row r="2583" customFormat="false" ht="12.8" hidden="false" customHeight="false" outlineLevel="0" collapsed="false">
      <c r="A2583" s="0" t="n">
        <v>-0.44029424513091</v>
      </c>
      <c r="B2583" s="0" t="n">
        <v>-1.87761504414398</v>
      </c>
      <c r="C2583" s="0" t="n">
        <v>1.70706018961499</v>
      </c>
      <c r="D2583" s="0" t="n">
        <v>0.393735090546295</v>
      </c>
      <c r="E2583" s="0" t="n">
        <f aca="false" t="array" ref="E2583:H2583">MMULT(A2583:D2583,'Root matrix of resiudals'!$B$19:E$22)</f>
        <v>-0.0211839400599197</v>
      </c>
      <c r="F2583" s="0" t="n">
        <v>-0.0484895103455838</v>
      </c>
      <c r="G2583" s="0" t="n">
        <v>0.0206758088655463</v>
      </c>
      <c r="H2583" s="0" t="n">
        <v>0.00838946968078856</v>
      </c>
      <c r="I2583" s="3" t="n">
        <f aca="false" t="array" ref="I2583:L2583">MMULT('t+1'!I2583:L2583,'input - gretl'!$B$3:$E$6)+MMULT('Point forecasts'!$P$3:$T$3,'input - gretl'!$B$9:$E$13)+MMULT('t+1'!Q2583:S2583,'input - gretl'!$B$14:$E$16)+E2583:H2583</f>
        <v>-0.0345117526831207</v>
      </c>
      <c r="J2583" s="3" t="n">
        <v>-0.116461269796556</v>
      </c>
      <c r="K2583" s="3" t="n">
        <v>0.0245561068536126</v>
      </c>
      <c r="L2583" s="3" t="n">
        <v>-0.0238198949982406</v>
      </c>
      <c r="M2583" s="0" t="n">
        <f aca="false">'t+1'!M2583+I2583</f>
        <v>0.0998850416503138</v>
      </c>
      <c r="N2583" s="0" t="n">
        <f aca="false">'t+1'!N2583+J2583</f>
        <v>-0.124001480843149</v>
      </c>
      <c r="O2583" s="0" t="n">
        <f aca="false">'t+1'!O2583+K2583</f>
        <v>2.42491924968119</v>
      </c>
      <c r="P2583" s="0" t="n">
        <f aca="false">'t+1'!P2583+L2583</f>
        <v>1.76504460629851</v>
      </c>
      <c r="Q2583" s="0" t="n">
        <f aca="false" t="array" ref="Q2583:S2583">MMULT(M2583:P2583,'input - gretl'!$B$19:$D$22)+MMULT('Point forecasts'!$J$4:$O$4,'input - gretl'!$B$23:$D$28)</f>
        <v>14.0778035162245</v>
      </c>
      <c r="R2583" s="0" t="n">
        <v>6.73928481353735</v>
      </c>
      <c r="S2583" s="0" t="n">
        <v>9.86900224571109</v>
      </c>
      <c r="U2583" s="10" t="n">
        <f aca="false">NORMSDIST(-M2583/'rhos computation'!$B$11)-EXP(M2583+'rhos computation'!$B$11^2/2)*NORMSDIST(-M2583/'rhos computation'!$B$11-'rhos computation'!$B$11)</f>
        <v>0.0171002776465102</v>
      </c>
      <c r="V2583" s="10" t="n">
        <f aca="false">NORMSDIST(-N2583/'rhos computation'!$B$23)-EXP(N2583+'rhos computation'!$B$23^2/2)*NORMSDIST(-N2583/'rhos computation'!$B$23-'rhos computation'!$B$23)</f>
        <v>0.115496731935126</v>
      </c>
      <c r="W2583" s="0" t="n">
        <f aca="false">NORMSDIST(-O2583)</f>
        <v>0.00765589606640928</v>
      </c>
      <c r="X2583" s="0" t="n">
        <f aca="false">NORMSDIST(-P2583)</f>
        <v>0.0387781346230174</v>
      </c>
    </row>
    <row r="2584" customFormat="false" ht="12.8" hidden="false" customHeight="false" outlineLevel="0" collapsed="false">
      <c r="A2584" s="0" t="n">
        <v>0.280541422107306</v>
      </c>
      <c r="B2584" s="0" t="n">
        <v>-0.837286217041744</v>
      </c>
      <c r="C2584" s="0" t="n">
        <v>-1.04150561969443</v>
      </c>
      <c r="D2584" s="0" t="n">
        <v>1.23316603216465</v>
      </c>
      <c r="E2584" s="0" t="n">
        <f aca="false" t="array" ref="E2584:H2584">MMULT(A2584:D2584,'Root matrix of resiudals'!$B$19:E$22)</f>
        <v>0.00838190193417269</v>
      </c>
      <c r="F2584" s="0" t="n">
        <v>-0.0269463310841503</v>
      </c>
      <c r="G2584" s="0" t="n">
        <v>-0.0180318117123627</v>
      </c>
      <c r="H2584" s="0" t="n">
        <v>0.0186554832937107</v>
      </c>
      <c r="I2584" s="3" t="n">
        <f aca="false" t="array" ref="I2584:L2584">MMULT('t+1'!I2584:L2584,'input - gretl'!$B$3:$E$6)+MMULT('Point forecasts'!$P$3:$T$3,'input - gretl'!$B$9:$E$13)+MMULT('t+1'!Q2584:S2584,'input - gretl'!$B$14:$E$16)+E2584:H2584</f>
        <v>0.0191449371587702</v>
      </c>
      <c r="J2584" s="3" t="n">
        <v>-0.0797035069607933</v>
      </c>
      <c r="K2584" s="3" t="n">
        <v>-0.0205171728268066</v>
      </c>
      <c r="L2584" s="3" t="n">
        <v>-0.0113591207432107</v>
      </c>
      <c r="M2584" s="0" t="n">
        <f aca="false">'t+1'!M2584+I2584</f>
        <v>0.119959886515522</v>
      </c>
      <c r="N2584" s="0" t="n">
        <f aca="false">'t+1'!N2584+J2584</f>
        <v>-0.105719643809705</v>
      </c>
      <c r="O2584" s="0" t="n">
        <f aca="false">'t+1'!O2584+K2584</f>
        <v>2.37946875032036</v>
      </c>
      <c r="P2584" s="0" t="n">
        <f aca="false">'t+1'!P2584+L2584</f>
        <v>1.75043328522314</v>
      </c>
      <c r="Q2584" s="0" t="n">
        <f aca="false" t="array" ref="Q2584:S2584">MMULT(M2584:P2584,'input - gretl'!$B$19:$D$22)+MMULT('Point forecasts'!$J$4:$O$4,'input - gretl'!$B$23:$D$28)</f>
        <v>14.0978783610897</v>
      </c>
      <c r="R2584" s="0" t="n">
        <v>6.75756665057079</v>
      </c>
      <c r="S2584" s="0" t="n">
        <v>9.83744784325898</v>
      </c>
      <c r="U2584" s="10" t="n">
        <f aca="false">NORMSDIST(-M2584/'rhos computation'!$B$11)-EXP(M2584+'rhos computation'!$B$11^2/2)*NORMSDIST(-M2584/'rhos computation'!$B$11-'rhos computation'!$B$11)</f>
        <v>0.0132021118322556</v>
      </c>
      <c r="V2584" s="10" t="n">
        <f aca="false">NORMSDIST(-N2584/'rhos computation'!$B$23)-EXP(N2584+'rhos computation'!$B$23^2/2)*NORMSDIST(-N2584/'rhos computation'!$B$23-'rhos computation'!$B$23)</f>
        <v>0.0995712797967069</v>
      </c>
      <c r="W2584" s="0" t="n">
        <f aca="false">NORMSDIST(-O2584)</f>
        <v>0.00866880649612987</v>
      </c>
      <c r="X2584" s="0" t="n">
        <f aca="false">NORMSDIST(-P2584)</f>
        <v>0.0400217883467599</v>
      </c>
    </row>
    <row r="2585" customFormat="false" ht="12.8" hidden="false" customHeight="false" outlineLevel="0" collapsed="false">
      <c r="A2585" s="0" t="n">
        <v>-0.439498701593824</v>
      </c>
      <c r="B2585" s="0" t="n">
        <v>-1.59433462752911</v>
      </c>
      <c r="C2585" s="0" t="n">
        <v>0.471909443316109</v>
      </c>
      <c r="D2585" s="0" t="n">
        <v>-1.38608001385977</v>
      </c>
      <c r="E2585" s="0" t="n">
        <f aca="false" t="array" ref="E2585:H2585">MMULT(A2585:D2585,'Root matrix of resiudals'!$B$19:E$22)</f>
        <v>-0.0213527383583693</v>
      </c>
      <c r="F2585" s="0" t="n">
        <v>-0.044945353959514</v>
      </c>
      <c r="G2585" s="0" t="n">
        <v>-0.000249582603987954</v>
      </c>
      <c r="H2585" s="0" t="n">
        <v>-0.0218879533170185</v>
      </c>
      <c r="I2585" s="3" t="n">
        <f aca="false" t="array" ref="I2585:L2585">MMULT('t+1'!I2585:L2585,'input - gretl'!$B$3:$E$6)+MMULT('Point forecasts'!$P$3:$T$3,'input - gretl'!$B$9:$E$13)+MMULT('t+1'!Q2585:S2585,'input - gretl'!$B$14:$E$16)+E2585:H2585</f>
        <v>0.0521412535191766</v>
      </c>
      <c r="J2585" s="3" t="n">
        <v>-0.0720634716170741</v>
      </c>
      <c r="K2585" s="3" t="n">
        <v>0.015644434974387</v>
      </c>
      <c r="L2585" s="3" t="n">
        <v>-0.036625470353829</v>
      </c>
      <c r="M2585" s="0" t="n">
        <f aca="false">'t+1'!M2585+I2585</f>
        <v>0.152906165652511</v>
      </c>
      <c r="N2585" s="0" t="n">
        <f aca="false">'t+1'!N2585+J2585</f>
        <v>-0.0430715641229019</v>
      </c>
      <c r="O2585" s="0" t="n">
        <f aca="false">'t+1'!O2585+K2585</f>
        <v>2.47312901219254</v>
      </c>
      <c r="P2585" s="0" t="n">
        <f aca="false">'t+1'!P2585+L2585</f>
        <v>1.70765470828897</v>
      </c>
      <c r="Q2585" s="0" t="n">
        <f aca="false" t="array" ref="Q2585:S2585">MMULT(M2585:P2585,'input - gretl'!$B$19:$D$22)+MMULT('Point forecasts'!$J$4:$O$4,'input - gretl'!$B$23:$D$28)</f>
        <v>14.1308246402267</v>
      </c>
      <c r="R2585" s="0" t="n">
        <v>6.8202147302576</v>
      </c>
      <c r="S2585" s="0" t="n">
        <v>9.97179267072441</v>
      </c>
      <c r="U2585" s="10" t="n">
        <f aca="false">NORMSDIST(-M2585/'rhos computation'!$B$11)-EXP(M2585+'rhos computation'!$B$11^2/2)*NORMSDIST(-M2585/'rhos computation'!$B$11-'rhos computation'!$B$11)</f>
        <v>0.00834517937054882</v>
      </c>
      <c r="V2585" s="10" t="n">
        <f aca="false">NORMSDIST(-N2585/'rhos computation'!$B$23)-EXP(N2585+'rhos computation'!$B$23^2/2)*NORMSDIST(-N2585/'rhos computation'!$B$23-'rhos computation'!$B$23)</f>
        <v>0.0480691676305192</v>
      </c>
      <c r="W2585" s="0" t="n">
        <f aca="false">NORMSDIST(-O2585)</f>
        <v>0.00669678914051261</v>
      </c>
      <c r="X2585" s="0" t="n">
        <f aca="false">NORMSDIST(-P2585)</f>
        <v>0.0438502153658262</v>
      </c>
    </row>
    <row r="2586" customFormat="false" ht="12.8" hidden="false" customHeight="false" outlineLevel="0" collapsed="false">
      <c r="A2586" s="0" t="n">
        <v>-0.0804842960219576</v>
      </c>
      <c r="B2586" s="0" t="n">
        <v>-0.225008113250693</v>
      </c>
      <c r="C2586" s="0" t="n">
        <v>-0.223729808639906</v>
      </c>
      <c r="D2586" s="0" t="n">
        <v>-1.0677361535324</v>
      </c>
      <c r="E2586" s="0" t="n">
        <f aca="false" t="array" ref="E2586:H2586">MMULT(A2586:D2586,'Root matrix of resiudals'!$B$19:E$22)</f>
        <v>-0.00383016037089067</v>
      </c>
      <c r="F2586" s="0" t="n">
        <v>-0.00748459360993169</v>
      </c>
      <c r="G2586" s="0" t="n">
        <v>-0.005735651020346</v>
      </c>
      <c r="H2586" s="0" t="n">
        <v>-0.0175664015942588</v>
      </c>
      <c r="I2586" s="3" t="n">
        <f aca="false" t="array" ref="I2586:L2586">MMULT('t+1'!I2586:L2586,'input - gretl'!$B$3:$E$6)+MMULT('Point forecasts'!$P$3:$T$3,'input - gretl'!$B$9:$E$13)+MMULT('t+1'!Q2586:S2586,'input - gretl'!$B$14:$E$16)+E2586:H2586</f>
        <v>0.025985292129772</v>
      </c>
      <c r="J2586" s="3" t="n">
        <v>-0.0416093065717067</v>
      </c>
      <c r="K2586" s="3" t="n">
        <v>-0.00633823009197686</v>
      </c>
      <c r="L2586" s="3" t="n">
        <v>-0.0423452865007651</v>
      </c>
      <c r="M2586" s="0" t="n">
        <f aca="false">'t+1'!M2586+I2586</f>
        <v>0.128402600944662</v>
      </c>
      <c r="N2586" s="0" t="n">
        <f aca="false">'t+1'!N2586+J2586</f>
        <v>-0.0684739751885866</v>
      </c>
      <c r="O2586" s="0" t="n">
        <f aca="false">'t+1'!O2586+K2586</f>
        <v>2.4070966077494</v>
      </c>
      <c r="P2586" s="0" t="n">
        <f aca="false">'t+1'!P2586+L2586</f>
        <v>1.69923542839607</v>
      </c>
      <c r="Q2586" s="0" t="n">
        <f aca="false" t="array" ref="Q2586:S2586">MMULT(M2586:P2586,'input - gretl'!$B$19:$D$22)+MMULT('Point forecasts'!$J$4:$O$4,'input - gretl'!$B$23:$D$28)</f>
        <v>14.1063210755189</v>
      </c>
      <c r="R2586" s="0" t="n">
        <v>6.79481231919191</v>
      </c>
      <c r="S2586" s="0" t="n">
        <v>9.9137674224234</v>
      </c>
      <c r="U2586" s="10" t="n">
        <f aca="false">NORMSDIST(-M2586/'rhos computation'!$B$11)-EXP(M2586+'rhos computation'!$B$11^2/2)*NORMSDIST(-M2586/'rhos computation'!$B$11-'rhos computation'!$B$11)</f>
        <v>0.0117860881540041</v>
      </c>
      <c r="V2586" s="10" t="n">
        <f aca="false">NORMSDIST(-N2586/'rhos computation'!$B$23)-EXP(N2586+'rhos computation'!$B$23^2/2)*NORMSDIST(-N2586/'rhos computation'!$B$23-'rhos computation'!$B$23)</f>
        <v>0.0678497950686464</v>
      </c>
      <c r="W2586" s="0" t="n">
        <f aca="false">NORMSDIST(-O2586)</f>
        <v>0.00803995778912226</v>
      </c>
      <c r="X2586" s="0" t="n">
        <f aca="false">NORMSDIST(-P2586)</f>
        <v>0.0446374167572294</v>
      </c>
    </row>
    <row r="2587" customFormat="false" ht="12.8" hidden="false" customHeight="false" outlineLevel="0" collapsed="false">
      <c r="A2587" s="0" t="n">
        <v>2.30290529121812</v>
      </c>
      <c r="B2587" s="0" t="n">
        <v>0.316304949409321</v>
      </c>
      <c r="C2587" s="0" t="n">
        <v>-0.0926327416696235</v>
      </c>
      <c r="D2587" s="0" t="n">
        <v>-0.598408352657964</v>
      </c>
      <c r="E2587" s="0" t="n">
        <f aca="false" t="array" ref="E2587:H2587">MMULT(A2587:D2587,'Root matrix of resiudals'!$B$19:E$22)</f>
        <v>0.0996360041110291</v>
      </c>
      <c r="F2587" s="0" t="n">
        <v>0.0138799391236268</v>
      </c>
      <c r="G2587" s="0" t="n">
        <v>0.00180238849913934</v>
      </c>
      <c r="H2587" s="0" t="n">
        <v>-0.0106775072585071</v>
      </c>
      <c r="I2587" s="3" t="n">
        <f aca="false" t="array" ref="I2587:L2587">MMULT('t+1'!I2587:L2587,'input - gretl'!$B$3:$E$6)+MMULT('Point forecasts'!$P$3:$T$3,'input - gretl'!$B$9:$E$13)+MMULT('t+1'!Q2587:S2587,'input - gretl'!$B$14:$E$16)+E2587:H2587</f>
        <v>0.134141811454312</v>
      </c>
      <c r="J2587" s="3" t="n">
        <v>-0.0502794288377798</v>
      </c>
      <c r="K2587" s="3" t="n">
        <v>0.0111084539875384</v>
      </c>
      <c r="L2587" s="3" t="n">
        <v>-0.025543980512357</v>
      </c>
      <c r="M2587" s="0" t="n">
        <f aca="false">'t+1'!M2587+I2587</f>
        <v>0.264382261179518</v>
      </c>
      <c r="N2587" s="0" t="n">
        <f aca="false">'t+1'!N2587+J2587</f>
        <v>-0.00390198552361441</v>
      </c>
      <c r="O2587" s="0" t="n">
        <f aca="false">'t+1'!O2587+K2587</f>
        <v>2.436335451883</v>
      </c>
      <c r="P2587" s="0" t="n">
        <f aca="false">'t+1'!P2587+L2587</f>
        <v>1.69694091531729</v>
      </c>
      <c r="Q2587" s="0" t="n">
        <f aca="false" t="array" ref="Q2587:S2587">MMULT(M2587:P2587,'input - gretl'!$B$19:$D$22)+MMULT('Point forecasts'!$J$4:$O$4,'input - gretl'!$B$23:$D$28)</f>
        <v>14.2423007357537</v>
      </c>
      <c r="R2587" s="0" t="n">
        <v>6.85938430885688</v>
      </c>
      <c r="S2587" s="0" t="n">
        <v>9.94518846322058</v>
      </c>
      <c r="U2587" s="10" t="n">
        <f aca="false">NORMSDIST(-M2587/'rhos computation'!$B$11)-EXP(M2587+'rhos computation'!$B$11^2/2)*NORMSDIST(-M2587/'rhos computation'!$B$11-'rhos computation'!$B$11)</f>
        <v>0.00126599042531004</v>
      </c>
      <c r="V2587" s="10" t="n">
        <f aca="false">NORMSDIST(-N2587/'rhos computation'!$B$23)-EXP(N2587+'rhos computation'!$B$23^2/2)*NORMSDIST(-N2587/'rhos computation'!$B$23-'rhos computation'!$B$23)</f>
        <v>0.0236573992665395</v>
      </c>
      <c r="W2587" s="0" t="n">
        <f aca="false">NORMSDIST(-O2587)</f>
        <v>0.00741845906511945</v>
      </c>
      <c r="X2587" s="0" t="n">
        <f aca="false">NORMSDIST(-P2587)</f>
        <v>0.0448539157930938</v>
      </c>
    </row>
    <row r="2588" customFormat="false" ht="12.8" hidden="false" customHeight="false" outlineLevel="0" collapsed="false">
      <c r="A2588" s="0" t="n">
        <v>0.858164960060761</v>
      </c>
      <c r="B2588" s="0" t="n">
        <v>-0.32755174367861</v>
      </c>
      <c r="C2588" s="0" t="n">
        <v>0.614996505381122</v>
      </c>
      <c r="D2588" s="0" t="n">
        <v>0.502344612663534</v>
      </c>
      <c r="E2588" s="0" t="n">
        <f aca="false" t="array" ref="E2588:H2588">MMULT(A2588:D2588,'Root matrix of resiudals'!$B$19:E$22)</f>
        <v>0.0366449136085491</v>
      </c>
      <c r="F2588" s="0" t="n">
        <v>-0.00517469352809593</v>
      </c>
      <c r="G2588" s="0" t="n">
        <v>0.0103703980024812</v>
      </c>
      <c r="H2588" s="0" t="n">
        <v>0.00850580083346295</v>
      </c>
      <c r="I2588" s="3" t="n">
        <f aca="false" t="array" ref="I2588:L2588">MMULT('t+1'!I2588:L2588,'input - gretl'!$B$3:$E$6)+MMULT('Point forecasts'!$P$3:$T$3,'input - gretl'!$B$9:$E$13)+MMULT('t+1'!Q2588:S2588,'input - gretl'!$B$14:$E$16)+E2588:H2588</f>
        <v>0.0523634330852578</v>
      </c>
      <c r="J2588" s="3" t="n">
        <v>-0.0422368231854814</v>
      </c>
      <c r="K2588" s="3" t="n">
        <v>0.00163152887772846</v>
      </c>
      <c r="L2588" s="3" t="n">
        <v>-0.0211753579983422</v>
      </c>
      <c r="M2588" s="0" t="n">
        <f aca="false">'t+1'!M2588+I2588</f>
        <v>0.144156683985168</v>
      </c>
      <c r="N2588" s="0" t="n">
        <f aca="false">'t+1'!N2588+J2588</f>
        <v>-0.0953675947265951</v>
      </c>
      <c r="O2588" s="0" t="n">
        <f aca="false">'t+1'!O2588+K2588</f>
        <v>2.39573492732945</v>
      </c>
      <c r="P2588" s="0" t="n">
        <f aca="false">'t+1'!P2588+L2588</f>
        <v>1.72009320978604</v>
      </c>
      <c r="Q2588" s="0" t="n">
        <f aca="false" t="array" ref="Q2588:S2588">MMULT(M2588:P2588,'input - gretl'!$B$19:$D$22)+MMULT('Point forecasts'!$J$4:$O$4,'input - gretl'!$B$23:$D$28)</f>
        <v>14.1220751585594</v>
      </c>
      <c r="R2588" s="0" t="n">
        <v>6.7679186996539</v>
      </c>
      <c r="S2588" s="0" t="n">
        <v>9.88256894901253</v>
      </c>
      <c r="U2588" s="10" t="n">
        <f aca="false">NORMSDIST(-M2588/'rhos computation'!$B$11)-EXP(M2588+'rhos computation'!$B$11^2/2)*NORMSDIST(-M2588/'rhos computation'!$B$11-'rhos computation'!$B$11)</f>
        <v>0.00946600138809789</v>
      </c>
      <c r="V2588" s="10" t="n">
        <f aca="false">NORMSDIST(-N2588/'rhos computation'!$B$23)-EXP(N2588+'rhos computation'!$B$23^2/2)*NORMSDIST(-N2588/'rhos computation'!$B$23-'rhos computation'!$B$23)</f>
        <v>0.0905928221562594</v>
      </c>
      <c r="W2588" s="0" t="n">
        <f aca="false">NORMSDIST(-O2588)</f>
        <v>0.00829354045468978</v>
      </c>
      <c r="X2588" s="0" t="n">
        <f aca="false">NORMSDIST(-P2588)</f>
        <v>0.0427077499145207</v>
      </c>
    </row>
    <row r="2589" customFormat="false" ht="12.8" hidden="false" customHeight="false" outlineLevel="0" collapsed="false">
      <c r="A2589" s="0" t="n">
        <v>-1.55361418402555</v>
      </c>
      <c r="B2589" s="0" t="n">
        <v>-0.0589945235300074</v>
      </c>
      <c r="C2589" s="0" t="n">
        <v>0.108248950615886</v>
      </c>
      <c r="D2589" s="0" t="n">
        <v>1.18101495793684</v>
      </c>
      <c r="E2589" s="0" t="n">
        <f aca="false" t="array" ref="E2589:H2589">MMULT(A2589:D2589,'Root matrix of resiudals'!$B$19:E$22)</f>
        <v>-0.0671091828924231</v>
      </c>
      <c r="F2589" s="0" t="n">
        <v>-0.00473713557118041</v>
      </c>
      <c r="G2589" s="0" t="n">
        <v>0.00096598640748441</v>
      </c>
      <c r="H2589" s="0" t="n">
        <v>0.0198793765532122</v>
      </c>
      <c r="I2589" s="3" t="n">
        <f aca="false" t="array" ref="I2589:L2589">MMULT('t+1'!I2589:L2589,'input - gretl'!$B$3:$E$6)+MMULT('Point forecasts'!$P$3:$T$3,'input - gretl'!$B$9:$E$13)+MMULT('t+1'!Q2589:S2589,'input - gretl'!$B$14:$E$16)+E2589:H2589</f>
        <v>-0.0778422209285252</v>
      </c>
      <c r="J2589" s="3" t="n">
        <v>-0.0549319447715323</v>
      </c>
      <c r="K2589" s="3" t="n">
        <v>0.0162941343842696</v>
      </c>
      <c r="L2589" s="3" t="n">
        <v>0.000993539229361427</v>
      </c>
      <c r="M2589" s="0" t="n">
        <f aca="false">'t+1'!M2589+I2589</f>
        <v>0.129165284128171</v>
      </c>
      <c r="N2589" s="0" t="n">
        <f aca="false">'t+1'!N2589+J2589</f>
        <v>-0.0306568068925781</v>
      </c>
      <c r="O2589" s="0" t="n">
        <f aca="false">'t+1'!O2589+K2589</f>
        <v>2.44170370025302</v>
      </c>
      <c r="P2589" s="0" t="n">
        <f aca="false">'t+1'!P2589+L2589</f>
        <v>1.75242370957225</v>
      </c>
      <c r="Q2589" s="0" t="n">
        <f aca="false" t="array" ref="Q2589:S2589">MMULT(M2589:P2589,'input - gretl'!$B$19:$D$22)+MMULT('Point forecasts'!$J$4:$O$4,'input - gretl'!$B$23:$D$28)</f>
        <v>14.1070837587024</v>
      </c>
      <c r="R2589" s="0" t="n">
        <v>6.83262948748792</v>
      </c>
      <c r="S2589" s="0" t="n">
        <v>9.89778980011442</v>
      </c>
      <c r="U2589" s="10" t="n">
        <f aca="false">NORMSDIST(-M2589/'rhos computation'!$B$11)-EXP(M2589+'rhos computation'!$B$11^2/2)*NORMSDIST(-M2589/'rhos computation'!$B$11-'rhos computation'!$B$11)</f>
        <v>0.0116643042624254</v>
      </c>
      <c r="V2589" s="10" t="n">
        <f aca="false">NORMSDIST(-N2589/'rhos computation'!$B$23)-EXP(N2589+'rhos computation'!$B$23^2/2)*NORMSDIST(-N2589/'rhos computation'!$B$23-'rhos computation'!$B$23)</f>
        <v>0.039389959195126</v>
      </c>
      <c r="W2589" s="0" t="n">
        <f aca="false">NORMSDIST(-O2589)</f>
        <v>0.00730906943365926</v>
      </c>
      <c r="X2589" s="0" t="n">
        <f aca="false">NORMSDIST(-P2589)</f>
        <v>0.0398504887496996</v>
      </c>
    </row>
    <row r="2590" customFormat="false" ht="12.8" hidden="false" customHeight="false" outlineLevel="0" collapsed="false">
      <c r="A2590" s="0" t="n">
        <v>-0.0221745249482522</v>
      </c>
      <c r="B2590" s="0" t="n">
        <v>-0.986245936873219</v>
      </c>
      <c r="C2590" s="0" t="n">
        <v>2.14169036402437</v>
      </c>
      <c r="D2590" s="0" t="n">
        <v>-0.117529543093889</v>
      </c>
      <c r="E2590" s="0" t="n">
        <f aca="false" t="array" ref="E2590:H2590">MMULT(A2590:D2590,'Root matrix of resiudals'!$B$19:E$22)</f>
        <v>-0.000493756177138059</v>
      </c>
      <c r="F2590" s="0" t="n">
        <v>-0.0205475225904949</v>
      </c>
      <c r="G2590" s="0" t="n">
        <v>0.0308115040376172</v>
      </c>
      <c r="H2590" s="0" t="n">
        <v>0.000489336573718563</v>
      </c>
      <c r="I2590" s="3" t="n">
        <f aca="false" t="array" ref="I2590:L2590">MMULT('t+1'!I2590:L2590,'input - gretl'!$B$3:$E$6)+MMULT('Point forecasts'!$P$3:$T$3,'input - gretl'!$B$9:$E$13)+MMULT('t+1'!Q2590:S2590,'input - gretl'!$B$14:$E$16)+E2590:H2590</f>
        <v>-0.0319642582354105</v>
      </c>
      <c r="J2590" s="3" t="n">
        <v>-0.102268150260533</v>
      </c>
      <c r="K2590" s="3" t="n">
        <v>0.0293214451308863</v>
      </c>
      <c r="L2590" s="3" t="n">
        <v>-0.0264456202681163</v>
      </c>
      <c r="M2590" s="0" t="n">
        <f aca="false">'t+1'!M2590+I2590</f>
        <v>0.132664495741668</v>
      </c>
      <c r="N2590" s="0" t="n">
        <f aca="false">'t+1'!N2590+J2590</f>
        <v>-0.0987793506945925</v>
      </c>
      <c r="O2590" s="0" t="n">
        <f aca="false">'t+1'!O2590+K2590</f>
        <v>2.41133643647692</v>
      </c>
      <c r="P2590" s="0" t="n">
        <f aca="false">'t+1'!P2590+L2590</f>
        <v>1.71747497040046</v>
      </c>
      <c r="Q2590" s="0" t="n">
        <f aca="false" t="array" ref="Q2590:S2590">MMULT(M2590:P2590,'input - gretl'!$B$19:$D$22)+MMULT('Point forecasts'!$J$4:$O$4,'input - gretl'!$B$23:$D$28)</f>
        <v>14.1105829703159</v>
      </c>
      <c r="R2590" s="0" t="n">
        <v>6.7645069436859</v>
      </c>
      <c r="S2590" s="0" t="n">
        <v>9.90066053472764</v>
      </c>
      <c r="U2590" s="10" t="n">
        <f aca="false">NORMSDIST(-M2590/'rhos computation'!$B$11)-EXP(M2590+'rhos computation'!$B$11^2/2)*NORMSDIST(-M2590/'rhos computation'!$B$11-'rhos computation'!$B$11)</f>
        <v>0.0111182283926286</v>
      </c>
      <c r="V2590" s="10" t="n">
        <f aca="false">NORMSDIST(-N2590/'rhos computation'!$B$23)-EXP(N2590+'rhos computation'!$B$23^2/2)*NORMSDIST(-N2590/'rhos computation'!$B$23-'rhos computation'!$B$23)</f>
        <v>0.0935446802788384</v>
      </c>
      <c r="W2590" s="0" t="n">
        <f aca="false">NORMSDIST(-O2590)</f>
        <v>0.00794708960682898</v>
      </c>
      <c r="X2590" s="0" t="n">
        <f aca="false">NORMSDIST(-P2590)</f>
        <v>0.0429462119295294</v>
      </c>
    </row>
    <row r="2591" customFormat="false" ht="12.8" hidden="false" customHeight="false" outlineLevel="0" collapsed="false">
      <c r="A2591" s="0" t="n">
        <v>0.376772345729859</v>
      </c>
      <c r="B2591" s="0" t="n">
        <v>0.39217228070609</v>
      </c>
      <c r="C2591" s="0" t="n">
        <v>0.330922583077743</v>
      </c>
      <c r="D2591" s="0" t="n">
        <v>-0.00608196156509376</v>
      </c>
      <c r="E2591" s="0" t="n">
        <f aca="false" t="array" ref="E2591:H2591">MMULT(A2591:D2591,'Root matrix of resiudals'!$B$19:E$22)</f>
        <v>0.0174643482753924</v>
      </c>
      <c r="F2591" s="0" t="n">
        <v>0.0132460573568358</v>
      </c>
      <c r="G2591" s="0" t="n">
        <v>0.00719954292990797</v>
      </c>
      <c r="H2591" s="0" t="n">
        <v>0.000161780054656168</v>
      </c>
      <c r="I2591" s="3" t="n">
        <f aca="false" t="array" ref="I2591:L2591">MMULT('t+1'!I2591:L2591,'input - gretl'!$B$3:$E$6)+MMULT('Point forecasts'!$P$3:$T$3,'input - gretl'!$B$9:$E$13)+MMULT('t+1'!Q2591:S2591,'input - gretl'!$B$14:$E$16)+E2591:H2591</f>
        <v>0.0373513191889238</v>
      </c>
      <c r="J2591" s="3" t="n">
        <v>0.00121351826437978</v>
      </c>
      <c r="K2591" s="3" t="n">
        <v>0.00210140598121598</v>
      </c>
      <c r="L2591" s="3" t="n">
        <v>-0.0294882950159155</v>
      </c>
      <c r="M2591" s="0" t="n">
        <f aca="false">'t+1'!M2591+I2591</f>
        <v>0.143055644141823</v>
      </c>
      <c r="N2591" s="0" t="n">
        <f aca="false">'t+1'!N2591+J2591</f>
        <v>-0.0705212801974368</v>
      </c>
      <c r="O2591" s="0" t="n">
        <f aca="false">'t+1'!O2591+K2591</f>
        <v>2.4097955919922</v>
      </c>
      <c r="P2591" s="0" t="n">
        <f aca="false">'t+1'!P2591+L2591</f>
        <v>1.72048179789729</v>
      </c>
      <c r="Q2591" s="0" t="n">
        <f aca="false" t="array" ref="Q2591:S2591">MMULT(M2591:P2591,'input - gretl'!$B$19:$D$22)+MMULT('Point forecasts'!$J$4:$O$4,'input - gretl'!$B$23:$D$28)</f>
        <v>14.120974118716</v>
      </c>
      <c r="R2591" s="0" t="n">
        <v>6.79276501418306</v>
      </c>
      <c r="S2591" s="0" t="n">
        <v>9.89626004695207</v>
      </c>
      <c r="U2591" s="10" t="n">
        <f aca="false">NORMSDIST(-M2591/'rhos computation'!$B$11)-EXP(M2591+'rhos computation'!$B$11^2/2)*NORMSDIST(-M2591/'rhos computation'!$B$11-'rhos computation'!$B$11)</f>
        <v>0.00961522480558305</v>
      </c>
      <c r="V2591" s="10" t="n">
        <f aca="false">NORMSDIST(-N2591/'rhos computation'!$B$23)-EXP(N2591+'rhos computation'!$B$23^2/2)*NORMSDIST(-N2591/'rhos computation'!$B$23-'rhos computation'!$B$23)</f>
        <v>0.0695331389282805</v>
      </c>
      <c r="W2591" s="0" t="n">
        <f aca="false">NORMSDIST(-O2591)</f>
        <v>0.00798073020444619</v>
      </c>
      <c r="X2591" s="0" t="n">
        <f aca="false">NORMSDIST(-P2591)</f>
        <v>0.0426724497764995</v>
      </c>
    </row>
    <row r="2592" customFormat="false" ht="12.8" hidden="false" customHeight="false" outlineLevel="0" collapsed="false">
      <c r="A2592" s="0" t="n">
        <v>1.15065359376289</v>
      </c>
      <c r="B2592" s="0" t="n">
        <v>-0.766590099285446</v>
      </c>
      <c r="C2592" s="0" t="n">
        <v>-1.25823099831502</v>
      </c>
      <c r="D2592" s="0" t="n">
        <v>0.122605140869256</v>
      </c>
      <c r="E2592" s="0" t="n">
        <f aca="false" t="array" ref="E2592:H2592">MMULT(A2592:D2592,'Root matrix of resiudals'!$B$19:E$22)</f>
        <v>0.0460312501286584</v>
      </c>
      <c r="F2592" s="0" t="n">
        <v>-0.0238073120439735</v>
      </c>
      <c r="G2592" s="0" t="n">
        <v>-0.0214676135803847</v>
      </c>
      <c r="H2592" s="0" t="n">
        <v>5.76175590561024E-005</v>
      </c>
      <c r="I2592" s="3" t="n">
        <f aca="false" t="array" ref="I2592:L2592">MMULT('t+1'!I2592:L2592,'input - gretl'!$B$3:$E$6)+MMULT('Point forecasts'!$P$3:$T$3,'input - gretl'!$B$9:$E$13)+MMULT('t+1'!Q2592:S2592,'input - gretl'!$B$14:$E$16)+E2592:H2592</f>
        <v>0.0558716842727418</v>
      </c>
      <c r="J2592" s="3" t="n">
        <v>-0.0486464703385769</v>
      </c>
      <c r="K2592" s="3" t="n">
        <v>-0.020760714472168</v>
      </c>
      <c r="L2592" s="3" t="n">
        <v>-0.0250655370034958</v>
      </c>
      <c r="M2592" s="0" t="n">
        <f aca="false">'t+1'!M2592+I2592</f>
        <v>0.196544471178328</v>
      </c>
      <c r="N2592" s="0" t="n">
        <f aca="false">'t+1'!N2592+J2592</f>
        <v>-0.0882425510719371</v>
      </c>
      <c r="O2592" s="0" t="n">
        <f aca="false">'t+1'!O2592+K2592</f>
        <v>2.39107691449238</v>
      </c>
      <c r="P2592" s="0" t="n">
        <f aca="false">'t+1'!P2592+L2592</f>
        <v>1.71762811322004</v>
      </c>
      <c r="Q2592" s="0" t="n">
        <f aca="false" t="array" ref="Q2592:S2592">MMULT(M2592:P2592,'input - gretl'!$B$19:$D$22)+MMULT('Point forecasts'!$J$4:$O$4,'input - gretl'!$B$23:$D$28)</f>
        <v>14.1744629457525</v>
      </c>
      <c r="R2592" s="0" t="n">
        <v>6.77504374330856</v>
      </c>
      <c r="S2592" s="0" t="n">
        <v>9.88025536626455</v>
      </c>
      <c r="U2592" s="10" t="n">
        <f aca="false">NORMSDIST(-M2592/'rhos computation'!$B$11)-EXP(M2592+'rhos computation'!$B$11^2/2)*NORMSDIST(-M2592/'rhos computation'!$B$11-'rhos computation'!$B$11)</f>
        <v>0.00424771193432527</v>
      </c>
      <c r="V2592" s="10" t="n">
        <f aca="false">NORMSDIST(-N2592/'rhos computation'!$B$23)-EXP(N2592+'rhos computation'!$B$23^2/2)*NORMSDIST(-N2592/'rhos computation'!$B$23-'rhos computation'!$B$23)</f>
        <v>0.0844619519092961</v>
      </c>
      <c r="W2592" s="0" t="n">
        <f aca="false">NORMSDIST(-O2592)</f>
        <v>0.00839951659704943</v>
      </c>
      <c r="X2592" s="0" t="n">
        <f aca="false">NORMSDIST(-P2592)</f>
        <v>0.0429322345431292</v>
      </c>
    </row>
    <row r="2593" customFormat="false" ht="12.8" hidden="false" customHeight="false" outlineLevel="0" collapsed="false">
      <c r="A2593" s="0" t="n">
        <v>0.3729144221502</v>
      </c>
      <c r="B2593" s="0" t="n">
        <v>-0.297913805830872</v>
      </c>
      <c r="C2593" s="0" t="n">
        <v>-0.275486722654302</v>
      </c>
      <c r="D2593" s="0" t="n">
        <v>-0.0828670811428858</v>
      </c>
      <c r="E2593" s="0" t="n">
        <f aca="false" t="array" ref="E2593:H2593">MMULT(A2593:D2593,'Root matrix of resiudals'!$B$19:E$22)</f>
        <v>0.0150165902607145</v>
      </c>
      <c r="F2593" s="0" t="n">
        <v>-0.0086622285382752</v>
      </c>
      <c r="G2593" s="0" t="n">
        <v>-0.00514348508341577</v>
      </c>
      <c r="H2593" s="0" t="n">
        <v>-0.00182253912645947</v>
      </c>
      <c r="I2593" s="3" t="n">
        <f aca="false" t="array" ref="I2593:L2593">MMULT('t+1'!I2593:L2593,'input - gretl'!$B$3:$E$6)+MMULT('Point forecasts'!$P$3:$T$3,'input - gretl'!$B$9:$E$13)+MMULT('t+1'!Q2593:S2593,'input - gretl'!$B$14:$E$16)+E2593:H2593</f>
        <v>0.0334988278918709</v>
      </c>
      <c r="J2593" s="3" t="n">
        <v>0.000581289927793882</v>
      </c>
      <c r="K2593" s="3" t="n">
        <v>-0.00279072606716334</v>
      </c>
      <c r="L2593" s="3" t="n">
        <v>-0.0281681536049401</v>
      </c>
      <c r="M2593" s="0" t="n">
        <f aca="false">'t+1'!M2593+I2593</f>
        <v>0.178096522869355</v>
      </c>
      <c r="N2593" s="0" t="n">
        <f aca="false">'t+1'!N2593+J2593</f>
        <v>-0.0727636488156012</v>
      </c>
      <c r="O2593" s="0" t="n">
        <f aca="false">'t+1'!O2593+K2593</f>
        <v>2.42261268541919</v>
      </c>
      <c r="P2593" s="0" t="n">
        <f aca="false">'t+1'!P2593+L2593</f>
        <v>1.72388285231707</v>
      </c>
      <c r="Q2593" s="0" t="n">
        <f aca="false" t="array" ref="Q2593:S2593">MMULT(M2593:P2593,'input - gretl'!$B$19:$D$22)+MMULT('Point forecasts'!$J$4:$O$4,'input - gretl'!$B$23:$D$28)</f>
        <v>14.1560149974436</v>
      </c>
      <c r="R2593" s="0" t="n">
        <v>6.7905226455649</v>
      </c>
      <c r="S2593" s="0" t="n">
        <v>9.90584256757314</v>
      </c>
      <c r="U2593" s="10" t="n">
        <f aca="false">NORMSDIST(-M2593/'rhos computation'!$B$11)-EXP(M2593+'rhos computation'!$B$11^2/2)*NORMSDIST(-M2593/'rhos computation'!$B$11-'rhos computation'!$B$11)</f>
        <v>0.00570578999323115</v>
      </c>
      <c r="V2593" s="10" t="n">
        <f aca="false">NORMSDIST(-N2593/'rhos computation'!$B$23)-EXP(N2593+'rhos computation'!$B$23^2/2)*NORMSDIST(-N2593/'rhos computation'!$B$23-'rhos computation'!$B$23)</f>
        <v>0.0713884536305579</v>
      </c>
      <c r="W2593" s="0" t="n">
        <f aca="false">NORMSDIST(-O2593)</f>
        <v>0.00770467293413852</v>
      </c>
      <c r="X2593" s="0" t="n">
        <f aca="false">NORMSDIST(-P2593)</f>
        <v>0.0423644967623637</v>
      </c>
    </row>
    <row r="2594" customFormat="false" ht="12.8" hidden="false" customHeight="false" outlineLevel="0" collapsed="false">
      <c r="A2594" s="0" t="n">
        <v>-1.10258440005948</v>
      </c>
      <c r="B2594" s="0" t="n">
        <v>-1.45891738918923</v>
      </c>
      <c r="C2594" s="0" t="n">
        <v>-1.46151001620016</v>
      </c>
      <c r="D2594" s="0" t="n">
        <v>1.28185994977296</v>
      </c>
      <c r="E2594" s="0" t="n">
        <f aca="false" t="array" ref="E2594:H2594">MMULT(A2594:D2594,'Root matrix of resiudals'!$B$19:E$22)</f>
        <v>-0.0529055017506691</v>
      </c>
      <c r="F2594" s="0" t="n">
        <v>-0.0493441823247435</v>
      </c>
      <c r="G2594" s="0" t="n">
        <v>-0.0286852005847938</v>
      </c>
      <c r="H2594" s="0" t="n">
        <v>0.0194534147825057</v>
      </c>
      <c r="I2594" s="3" t="n">
        <f aca="false" t="array" ref="I2594:L2594">MMULT('t+1'!I2594:L2594,'input - gretl'!$B$3:$E$6)+MMULT('Point forecasts'!$P$3:$T$3,'input - gretl'!$B$9:$E$13)+MMULT('t+1'!Q2594:S2594,'input - gretl'!$B$14:$E$16)+E2594:H2594</f>
        <v>-0.0127586953288213</v>
      </c>
      <c r="J2594" s="3" t="n">
        <v>-0.132287295564598</v>
      </c>
      <c r="K2594" s="3" t="n">
        <v>-0.0322353386684381</v>
      </c>
      <c r="L2594" s="3" t="n">
        <v>-0.00519525508201509</v>
      </c>
      <c r="M2594" s="0" t="n">
        <f aca="false">'t+1'!M2594+I2594</f>
        <v>0.0410203488883917</v>
      </c>
      <c r="N2594" s="0" t="n">
        <f aca="false">'t+1'!N2594+J2594</f>
        <v>-0.110072364174185</v>
      </c>
      <c r="O2594" s="0" t="n">
        <f aca="false">'t+1'!O2594+K2594</f>
        <v>2.36768033467955</v>
      </c>
      <c r="P2594" s="0" t="n">
        <f aca="false">'t+1'!P2594+L2594</f>
        <v>1.73377034368271</v>
      </c>
      <c r="Q2594" s="0" t="n">
        <f aca="false" t="array" ref="Q2594:S2594">MMULT(M2594:P2594,'input - gretl'!$B$19:$D$22)+MMULT('Point forecasts'!$J$4:$O$4,'input - gretl'!$B$23:$D$28)</f>
        <v>14.0189388234626</v>
      </c>
      <c r="R2594" s="0" t="n">
        <v>6.75321393020631</v>
      </c>
      <c r="S2594" s="0" t="n">
        <v>9.8415067181702</v>
      </c>
      <c r="U2594" s="10" t="n">
        <f aca="false">NORMSDIST(-M2594/'rhos computation'!$B$11)-EXP(M2594+'rhos computation'!$B$11^2/2)*NORMSDIST(-M2594/'rhos computation'!$B$11-'rhos computation'!$B$11)</f>
        <v>0.0335034615622907</v>
      </c>
      <c r="V2594" s="10" t="n">
        <f aca="false">NORMSDIST(-N2594/'rhos computation'!$B$23)-EXP(N2594+'rhos computation'!$B$23^2/2)*NORMSDIST(-N2594/'rhos computation'!$B$23-'rhos computation'!$B$23)</f>
        <v>0.103360577327767</v>
      </c>
      <c r="W2594" s="0" t="n">
        <f aca="false">NORMSDIST(-O2594)</f>
        <v>0.00894999712848064</v>
      </c>
      <c r="X2594" s="0" t="n">
        <f aca="false">NORMSDIST(-P2594)</f>
        <v>0.0414794198003166</v>
      </c>
    </row>
    <row r="2595" customFormat="false" ht="12.8" hidden="false" customHeight="false" outlineLevel="0" collapsed="false">
      <c r="A2595" s="0" t="n">
        <v>-0.691989875285082</v>
      </c>
      <c r="B2595" s="0" t="n">
        <v>-2.70719028891837</v>
      </c>
      <c r="C2595" s="0" t="n">
        <v>0.32035456164183</v>
      </c>
      <c r="D2595" s="0" t="n">
        <v>-0.110361233847018</v>
      </c>
      <c r="E2595" s="0" t="n">
        <f aca="false" t="array" ref="E2595:H2595">MMULT(A2595:D2595,'Root matrix of resiudals'!$B$19:E$22)</f>
        <v>-0.0353812145615363</v>
      </c>
      <c r="F2595" s="0" t="n">
        <v>-0.0777741134837535</v>
      </c>
      <c r="G2595" s="0" t="n">
        <v>-0.00553849548883886</v>
      </c>
      <c r="H2595" s="0" t="n">
        <v>-0.00133674775254041</v>
      </c>
      <c r="I2595" s="3" t="n">
        <f aca="false" t="array" ref="I2595:L2595">MMULT('t+1'!I2595:L2595,'input - gretl'!$B$3:$E$6)+MMULT('Point forecasts'!$P$3:$T$3,'input - gretl'!$B$9:$E$13)+MMULT('t+1'!Q2595:S2595,'input - gretl'!$B$14:$E$16)+E2595:H2595</f>
        <v>-0.0768697865179492</v>
      </c>
      <c r="J2595" s="3" t="n">
        <v>-0.107019904786195</v>
      </c>
      <c r="K2595" s="3" t="n">
        <v>-0.0111820605665423</v>
      </c>
      <c r="L2595" s="3" t="n">
        <v>-0.0287243732368821</v>
      </c>
      <c r="M2595" s="0" t="n">
        <f aca="false">'t+1'!M2595+I2595</f>
        <v>0.124260086684888</v>
      </c>
      <c r="N2595" s="0" t="n">
        <f aca="false">'t+1'!N2595+J2595</f>
        <v>-0.17096918750135</v>
      </c>
      <c r="O2595" s="0" t="n">
        <f aca="false">'t+1'!O2595+K2595</f>
        <v>2.37273635754559</v>
      </c>
      <c r="P2595" s="0" t="n">
        <f aca="false">'t+1'!P2595+L2595</f>
        <v>1.69858915788437</v>
      </c>
      <c r="Q2595" s="0" t="n">
        <f aca="false" t="array" ref="Q2595:S2595">MMULT(M2595:P2595,'input - gretl'!$B$19:$D$22)+MMULT('Point forecasts'!$J$4:$O$4,'input - gretl'!$B$23:$D$28)</f>
        <v>14.1021785612591</v>
      </c>
      <c r="R2595" s="0" t="n">
        <v>6.69231710687915</v>
      </c>
      <c r="S2595" s="0" t="n">
        <v>9.88002180778975</v>
      </c>
      <c r="U2595" s="10" t="n">
        <f aca="false">NORMSDIST(-M2595/'rhos computation'!$B$11)-EXP(M2595+'rhos computation'!$B$11^2/2)*NORMSDIST(-M2595/'rhos computation'!$B$11-'rhos computation'!$B$11)</f>
        <v>0.0124651472588891</v>
      </c>
      <c r="V2595" s="10" t="n">
        <f aca="false">NORMSDIST(-N2595/'rhos computation'!$B$23)-EXP(N2595+'rhos computation'!$B$23^2/2)*NORMSDIST(-N2595/'rhos computation'!$B$23-'rhos computation'!$B$23)</f>
        <v>0.155828935699134</v>
      </c>
      <c r="W2595" s="0" t="n">
        <f aca="false">NORMSDIST(-O2595)</f>
        <v>0.00882843104135552</v>
      </c>
      <c r="X2595" s="0" t="n">
        <f aca="false">NORMSDIST(-P2595)</f>
        <v>0.0446983103630601</v>
      </c>
    </row>
    <row r="2596" customFormat="false" ht="12.8" hidden="false" customHeight="false" outlineLevel="0" collapsed="false">
      <c r="A2596" s="0" t="n">
        <v>-3.17204151498719</v>
      </c>
      <c r="B2596" s="0" t="n">
        <v>1.14503918806186</v>
      </c>
      <c r="C2596" s="0" t="n">
        <v>-0.620367964130061</v>
      </c>
      <c r="D2596" s="0" t="n">
        <v>0.931225519511205</v>
      </c>
      <c r="E2596" s="0" t="n">
        <f aca="false" t="array" ref="E2596:H2596">MMULT(A2596:D2596,'Root matrix of resiudals'!$B$19:E$22)</f>
        <v>-0.134625318634102</v>
      </c>
      <c r="F2596" s="0" t="n">
        <v>0.0233677616920228</v>
      </c>
      <c r="G2596" s="0" t="n">
        <v>-0.00873847392591566</v>
      </c>
      <c r="H2596" s="0" t="n">
        <v>0.0156903347894306</v>
      </c>
      <c r="I2596" s="3" t="n">
        <f aca="false" t="array" ref="I2596:L2596">MMULT('t+1'!I2596:L2596,'input - gretl'!$B$3:$E$6)+MMULT('Point forecasts'!$P$3:$T$3,'input - gretl'!$B$9:$E$13)+MMULT('t+1'!Q2596:S2596,'input - gretl'!$B$14:$E$16)+E2596:H2596</f>
        <v>-0.084215793096178</v>
      </c>
      <c r="J2596" s="3" t="n">
        <v>0.0246007956426079</v>
      </c>
      <c r="K2596" s="3" t="n">
        <v>-0.00928353303946796</v>
      </c>
      <c r="L2596" s="3" t="n">
        <v>-0.0162599920756916</v>
      </c>
      <c r="M2596" s="0" t="n">
        <f aca="false">'t+1'!M2596+I2596</f>
        <v>-0.0198628948795898</v>
      </c>
      <c r="N2596" s="0" t="n">
        <f aca="false">'t+1'!N2596+J2596</f>
        <v>-0.0501394357867247</v>
      </c>
      <c r="O2596" s="0" t="n">
        <f aca="false">'t+1'!O2596+K2596</f>
        <v>2.41893660302031</v>
      </c>
      <c r="P2596" s="0" t="n">
        <f aca="false">'t+1'!P2596+L2596</f>
        <v>1.76305815557898</v>
      </c>
      <c r="Q2596" s="0" t="n">
        <f aca="false" t="array" ref="Q2596:S2596">MMULT(M2596:P2596,'input - gretl'!$B$19:$D$22)+MMULT('Point forecasts'!$J$4:$O$4,'input - gretl'!$B$23:$D$28)</f>
        <v>13.9580555796946</v>
      </c>
      <c r="R2596" s="0" t="n">
        <v>6.81314685859377</v>
      </c>
      <c r="S2596" s="0" t="n">
        <v>9.86490881300701</v>
      </c>
      <c r="U2596" s="10" t="n">
        <f aca="false">NORMSDIST(-M2596/'rhos computation'!$B$11)-EXP(M2596+'rhos computation'!$B$11^2/2)*NORMSDIST(-M2596/'rhos computation'!$B$11-'rhos computation'!$B$11)</f>
        <v>0.0592920174500055</v>
      </c>
      <c r="V2596" s="10" t="n">
        <f aca="false">NORMSDIST(-N2596/'rhos computation'!$B$23)-EXP(N2596+'rhos computation'!$B$23^2/2)*NORMSDIST(-N2596/'rhos computation'!$B$23-'rhos computation'!$B$23)</f>
        <v>0.0533327166034454</v>
      </c>
      <c r="W2596" s="0" t="n">
        <f aca="false">NORMSDIST(-O2596)</f>
        <v>0.00778297642325797</v>
      </c>
      <c r="X2596" s="0" t="n">
        <f aca="false">NORMSDIST(-P2596)</f>
        <v>0.0389453408502186</v>
      </c>
    </row>
    <row r="2597" customFormat="false" ht="12.8" hidden="false" customHeight="false" outlineLevel="0" collapsed="false">
      <c r="A2597" s="0" t="n">
        <v>0.574827360920138</v>
      </c>
      <c r="B2597" s="0" t="n">
        <v>2.05245885721754</v>
      </c>
      <c r="C2597" s="0" t="n">
        <v>-1.98050101378383</v>
      </c>
      <c r="D2597" s="0" t="n">
        <v>0.266876478109603</v>
      </c>
      <c r="E2597" s="0" t="n">
        <f aca="false" t="array" ref="E2597:H2597">MMULT(A2597:D2597,'Root matrix of resiudals'!$B$19:E$22)</f>
        <v>0.026761169568616</v>
      </c>
      <c r="F2597" s="0" t="n">
        <v>0.0528513967871101</v>
      </c>
      <c r="G2597" s="0" t="n">
        <v>-0.0235319402660496</v>
      </c>
      <c r="H2597" s="0" t="n">
        <v>0.00197712484848114</v>
      </c>
      <c r="I2597" s="3" t="n">
        <f aca="false" t="array" ref="I2597:L2597">MMULT('t+1'!I2597:L2597,'input - gretl'!$B$3:$E$6)+MMULT('Point forecasts'!$P$3:$T$3,'input - gretl'!$B$9:$E$13)+MMULT('t+1'!Q2597:S2597,'input - gretl'!$B$14:$E$16)+E2597:H2597</f>
        <v>0.0625620937716761</v>
      </c>
      <c r="J2597" s="3" t="n">
        <v>-0.0143425973685589</v>
      </c>
      <c r="K2597" s="3" t="n">
        <v>-0.0292354757839097</v>
      </c>
      <c r="L2597" s="3" t="n">
        <v>-0.0185208598610032</v>
      </c>
      <c r="M2597" s="0" t="n">
        <f aca="false">'t+1'!M2597+I2597</f>
        <v>0.142809708322427</v>
      </c>
      <c r="N2597" s="0" t="n">
        <f aca="false">'t+1'!N2597+J2597</f>
        <v>-0.00547979957018693</v>
      </c>
      <c r="O2597" s="0" t="n">
        <f aca="false">'t+1'!O2597+K2597</f>
        <v>2.36917680206317</v>
      </c>
      <c r="P2597" s="0" t="n">
        <f aca="false">'t+1'!P2597+L2597</f>
        <v>1.69027123853228</v>
      </c>
      <c r="Q2597" s="0" t="n">
        <f aca="false" t="array" ref="Q2597:S2597">MMULT(M2597:P2597,'input - gretl'!$B$19:$D$22)+MMULT('Point forecasts'!$J$4:$O$4,'input - gretl'!$B$23:$D$28)</f>
        <v>14.1207281828966</v>
      </c>
      <c r="R2597" s="0" t="n">
        <v>6.85780649481031</v>
      </c>
      <c r="S2597" s="0" t="n">
        <v>9.88437300950713</v>
      </c>
      <c r="U2597" s="10" t="n">
        <f aca="false">NORMSDIST(-M2597/'rhos computation'!$B$11)-EXP(M2597+'rhos computation'!$B$11^2/2)*NORMSDIST(-M2597/'rhos computation'!$B$11-'rhos computation'!$B$11)</f>
        <v>0.00964881260580883</v>
      </c>
      <c r="V2597" s="10" t="n">
        <f aca="false">NORMSDIST(-N2597/'rhos computation'!$B$23)-EXP(N2597+'rhos computation'!$B$23^2/2)*NORMSDIST(-N2597/'rhos computation'!$B$23-'rhos computation'!$B$23)</f>
        <v>0.0244606070523409</v>
      </c>
      <c r="W2597" s="0" t="n">
        <f aca="false">NORMSDIST(-O2597)</f>
        <v>0.00891386445685945</v>
      </c>
      <c r="X2597" s="0" t="n">
        <f aca="false">NORMSDIST(-P2597)</f>
        <v>0.0454880374586551</v>
      </c>
    </row>
    <row r="2598" customFormat="false" ht="12.8" hidden="false" customHeight="false" outlineLevel="0" collapsed="false">
      <c r="A2598" s="0" t="n">
        <v>-0.814538911001813</v>
      </c>
      <c r="B2598" s="0" t="n">
        <v>-0.700568389371274</v>
      </c>
      <c r="C2598" s="0" t="n">
        <v>-0.865823872414135</v>
      </c>
      <c r="D2598" s="0" t="n">
        <v>-1.14251775756727</v>
      </c>
      <c r="E2598" s="0" t="n">
        <f aca="false" t="array" ref="E2598:H2598">MMULT(A2598:D2598,'Root matrix of resiudals'!$B$19:E$22)</f>
        <v>-0.0371657943473369</v>
      </c>
      <c r="F2598" s="0" t="n">
        <v>-0.0250447411550872</v>
      </c>
      <c r="G2598" s="0" t="n">
        <v>-0.0187832682976873</v>
      </c>
      <c r="H2598" s="0" t="n">
        <v>-0.0192653998320649</v>
      </c>
      <c r="I2598" s="3" t="n">
        <f aca="false" t="array" ref="I2598:L2598">MMULT('t+1'!I2598:L2598,'input - gretl'!$B$3:$E$6)+MMULT('Point forecasts'!$P$3:$T$3,'input - gretl'!$B$9:$E$13)+MMULT('t+1'!Q2598:S2598,'input - gretl'!$B$14:$E$16)+E2598:H2598</f>
        <v>-0.0247892878238709</v>
      </c>
      <c r="J2598" s="3" t="n">
        <v>-0.052884922850191</v>
      </c>
      <c r="K2598" s="3" t="n">
        <v>-0.00782142271325838</v>
      </c>
      <c r="L2598" s="3" t="n">
        <v>-0.038529970342603</v>
      </c>
      <c r="M2598" s="0" t="n">
        <f aca="false">'t+1'!M2598+I2598</f>
        <v>0.148752064387411</v>
      </c>
      <c r="N2598" s="0" t="n">
        <f aca="false">'t+1'!N2598+J2598</f>
        <v>-0.0564261681920689</v>
      </c>
      <c r="O2598" s="0" t="n">
        <f aca="false">'t+1'!O2598+K2598</f>
        <v>2.42216262423155</v>
      </c>
      <c r="P2598" s="0" t="n">
        <f aca="false">'t+1'!P2598+L2598</f>
        <v>1.7041552872681</v>
      </c>
      <c r="Q2598" s="0" t="n">
        <f aca="false" t="array" ref="Q2598:S2598">MMULT(M2598:P2598,'input - gretl'!$B$19:$D$22)+MMULT('Point forecasts'!$J$4:$O$4,'input - gretl'!$B$23:$D$28)</f>
        <v>14.1266705389616</v>
      </c>
      <c r="R2598" s="0" t="n">
        <v>6.80686012618843</v>
      </c>
      <c r="S2598" s="0" t="n">
        <v>9.92415440712531</v>
      </c>
      <c r="U2598" s="10" t="n">
        <f aca="false">NORMSDIST(-M2598/'rhos computation'!$B$11)-EXP(M2598+'rhos computation'!$B$11^2/2)*NORMSDIST(-M2598/'rhos computation'!$B$11-'rhos computation'!$B$11)</f>
        <v>0.00886314016849599</v>
      </c>
      <c r="V2598" s="10" t="n">
        <f aca="false">NORMSDIST(-N2598/'rhos computation'!$B$23)-EXP(N2598+'rhos computation'!$B$23^2/2)*NORMSDIST(-N2598/'rhos computation'!$B$23-'rhos computation'!$B$23)</f>
        <v>0.0581834597003416</v>
      </c>
      <c r="W2598" s="0" t="n">
        <f aca="false">NORMSDIST(-O2598)</f>
        <v>0.00771422219809419</v>
      </c>
      <c r="X2598" s="0" t="n">
        <f aca="false">NORMSDIST(-P2598)</f>
        <v>0.0441760400056176</v>
      </c>
    </row>
    <row r="2599" customFormat="false" ht="12.8" hidden="false" customHeight="false" outlineLevel="0" collapsed="false">
      <c r="A2599" s="0" t="n">
        <v>-0.744090839040316</v>
      </c>
      <c r="B2599" s="0" t="n">
        <v>0.536053866802386</v>
      </c>
      <c r="C2599" s="0" t="n">
        <v>-0.00275129087784978</v>
      </c>
      <c r="D2599" s="0" t="n">
        <v>-0.292137817974355</v>
      </c>
      <c r="E2599" s="0" t="n">
        <f aca="false" t="array" ref="E2599:H2599">MMULT(A2599:D2599,'Root matrix of resiudals'!$B$19:E$22)</f>
        <v>-0.0306026739227512</v>
      </c>
      <c r="F2599" s="0" t="n">
        <v>0.0136023584722891</v>
      </c>
      <c r="G2599" s="0" t="n">
        <v>0.000626544879307309</v>
      </c>
      <c r="H2599" s="0" t="n">
        <v>-0.00442357943261413</v>
      </c>
      <c r="I2599" s="3" t="n">
        <f aca="false" t="array" ref="I2599:L2599">MMULT('t+1'!I2599:L2599,'input - gretl'!$B$3:$E$6)+MMULT('Point forecasts'!$P$3:$T$3,'input - gretl'!$B$9:$E$13)+MMULT('t+1'!Q2599:S2599,'input - gretl'!$B$14:$E$16)+E2599:H2599</f>
        <v>0.0138844599980779</v>
      </c>
      <c r="J2599" s="3" t="n">
        <v>-0.0209503953242571</v>
      </c>
      <c r="K2599" s="3" t="n">
        <v>0.00301583269722922</v>
      </c>
      <c r="L2599" s="3" t="n">
        <v>-0.0270453670374479</v>
      </c>
      <c r="M2599" s="0" t="n">
        <f aca="false">'t+1'!M2599+I2599</f>
        <v>0.105431156954794</v>
      </c>
      <c r="N2599" s="0" t="n">
        <f aca="false">'t+1'!N2599+J2599</f>
        <v>-0.0335972788122243</v>
      </c>
      <c r="O2599" s="0" t="n">
        <f aca="false">'t+1'!O2599+K2599</f>
        <v>2.42609742885547</v>
      </c>
      <c r="P2599" s="0" t="n">
        <f aca="false">'t+1'!P2599+L2599</f>
        <v>1.71464846983544</v>
      </c>
      <c r="Q2599" s="0" t="n">
        <f aca="false" t="array" ref="Q2599:S2599">MMULT(M2599:P2599,'input - gretl'!$B$19:$D$22)+MMULT('Point forecasts'!$J$4:$O$4,'input - gretl'!$B$23:$D$28)</f>
        <v>14.083349631529</v>
      </c>
      <c r="R2599" s="0" t="n">
        <v>6.82968901556827</v>
      </c>
      <c r="S2599" s="0" t="n">
        <v>9.91810967046856</v>
      </c>
      <c r="U2599" s="10" t="n">
        <f aca="false">NORMSDIST(-M2599/'rhos computation'!$B$11)-EXP(M2599+'rhos computation'!$B$11^2/2)*NORMSDIST(-M2599/'rhos computation'!$B$11-'rhos computation'!$B$11)</f>
        <v>0.0159452114312621</v>
      </c>
      <c r="V2599" s="10" t="n">
        <f aca="false">NORMSDIST(-N2599/'rhos computation'!$B$23)-EXP(N2599+'rhos computation'!$B$23^2/2)*NORMSDIST(-N2599/'rhos computation'!$B$23-'rhos computation'!$B$23)</f>
        <v>0.0413748272374305</v>
      </c>
      <c r="W2599" s="0" t="n">
        <f aca="false">NORMSDIST(-O2599)</f>
        <v>0.00763108618915313</v>
      </c>
      <c r="X2599" s="0" t="n">
        <f aca="false">NORMSDIST(-P2599)</f>
        <v>0.0432048482421705</v>
      </c>
    </row>
    <row r="2600" customFormat="false" ht="12.8" hidden="false" customHeight="false" outlineLevel="0" collapsed="false">
      <c r="A2600" s="0" t="n">
        <v>0.63950406682926</v>
      </c>
      <c r="B2600" s="0" t="n">
        <v>-0.423718338588708</v>
      </c>
      <c r="C2600" s="0" t="n">
        <v>0.878570257184032</v>
      </c>
      <c r="D2600" s="0" t="n">
        <v>-1.57841987379075</v>
      </c>
      <c r="E2600" s="0" t="n">
        <f aca="false" t="array" ref="E2600:H2600">MMULT(A2600:D2600,'Root matrix of resiudals'!$B$19:E$22)</f>
        <v>0.0281679489471376</v>
      </c>
      <c r="F2600" s="0" t="n">
        <v>-0.00760776272979929</v>
      </c>
      <c r="G2600" s="0" t="n">
        <v>0.0116196491583474</v>
      </c>
      <c r="H2600" s="0" t="n">
        <v>-0.0248796225820399</v>
      </c>
      <c r="I2600" s="3" t="n">
        <f aca="false" t="array" ref="I2600:L2600">MMULT('t+1'!I2600:L2600,'input - gretl'!$B$3:$E$6)+MMULT('Point forecasts'!$P$3:$T$3,'input - gretl'!$B$9:$E$13)+MMULT('t+1'!Q2600:S2600,'input - gretl'!$B$14:$E$16)+E2600:H2600</f>
        <v>0.0694910334713384</v>
      </c>
      <c r="J2600" s="3" t="n">
        <v>-0.0628005133818979</v>
      </c>
      <c r="K2600" s="3" t="n">
        <v>0.0207073100461867</v>
      </c>
      <c r="L2600" s="3" t="n">
        <v>-0.0444251336786391</v>
      </c>
      <c r="M2600" s="0" t="n">
        <f aca="false">'t+1'!M2600+I2600</f>
        <v>0.177123156346157</v>
      </c>
      <c r="N2600" s="0" t="n">
        <f aca="false">'t+1'!N2600+J2600</f>
        <v>-0.0346320633892507</v>
      </c>
      <c r="O2600" s="0" t="n">
        <f aca="false">'t+1'!O2600+K2600</f>
        <v>2.4497982658848</v>
      </c>
      <c r="P2600" s="0" t="n">
        <f aca="false">'t+1'!P2600+L2600</f>
        <v>1.70213251471304</v>
      </c>
      <c r="Q2600" s="0" t="n">
        <f aca="false" t="array" ref="Q2600:S2600">MMULT(M2600:P2600,'input - gretl'!$B$19:$D$22)+MMULT('Point forecasts'!$J$4:$O$4,'input - gretl'!$B$23:$D$28)</f>
        <v>14.1550416309204</v>
      </c>
      <c r="R2600" s="0" t="n">
        <v>6.82865423099125</v>
      </c>
      <c r="S2600" s="0" t="n">
        <v>9.95371380661705</v>
      </c>
      <c r="U2600" s="10" t="n">
        <f aca="false">NORMSDIST(-M2600/'rhos computation'!$B$11)-EXP(M2600+'rhos computation'!$B$11^2/2)*NORMSDIST(-M2600/'rhos computation'!$B$11-'rhos computation'!$B$11)</f>
        <v>0.00579304091140953</v>
      </c>
      <c r="V2600" s="10" t="n">
        <f aca="false">NORMSDIST(-N2600/'rhos computation'!$B$23)-EXP(N2600+'rhos computation'!$B$23^2/2)*NORMSDIST(-N2600/'rhos computation'!$B$23-'rhos computation'!$B$23)</f>
        <v>0.0420841853542686</v>
      </c>
      <c r="W2600" s="0" t="n">
        <f aca="false">NORMSDIST(-O2600)</f>
        <v>0.00714681359550292</v>
      </c>
      <c r="X2600" s="0" t="n">
        <f aca="false">NORMSDIST(-P2600)</f>
        <v>0.0443652649744359</v>
      </c>
    </row>
    <row r="2601" customFormat="false" ht="12.8" hidden="false" customHeight="false" outlineLevel="0" collapsed="false">
      <c r="A2601" s="0" t="n">
        <v>0.347545413050871</v>
      </c>
      <c r="B2601" s="0" t="n">
        <v>-1.00449109585026</v>
      </c>
      <c r="C2601" s="0" t="n">
        <v>0.184782512934988</v>
      </c>
      <c r="D2601" s="0" t="n">
        <v>-1.17134670402018</v>
      </c>
      <c r="E2601" s="0" t="n">
        <f aca="false" t="array" ref="E2601:H2601">MMULT(A2601:D2601,'Root matrix of resiudals'!$B$19:E$22)</f>
        <v>0.0133136576928008</v>
      </c>
      <c r="F2601" s="0" t="n">
        <v>-0.0273270130247954</v>
      </c>
      <c r="G2601" s="0" t="n">
        <v>-0.00154081609131874</v>
      </c>
      <c r="H2601" s="0" t="n">
        <v>-0.0189949227982892</v>
      </c>
      <c r="I2601" s="3" t="n">
        <f aca="false" t="array" ref="I2601:L2601">MMULT('t+1'!I2601:L2601,'input - gretl'!$B$3:$E$6)+MMULT('Point forecasts'!$P$3:$T$3,'input - gretl'!$B$9:$E$13)+MMULT('t+1'!Q2601:S2601,'input - gretl'!$B$14:$E$16)+E2601:H2601</f>
        <v>0.0115634121482225</v>
      </c>
      <c r="J2601" s="3" t="n">
        <v>-0.088696683146358</v>
      </c>
      <c r="K2601" s="3" t="n">
        <v>0.00459709694921705</v>
      </c>
      <c r="L2601" s="3" t="n">
        <v>-0.0451650765618799</v>
      </c>
      <c r="M2601" s="0" t="n">
        <f aca="false">'t+1'!M2601+I2601</f>
        <v>0.15624155007658</v>
      </c>
      <c r="N2601" s="0" t="n">
        <f aca="false">'t+1'!N2601+J2601</f>
        <v>-0.0835593353585853</v>
      </c>
      <c r="O2601" s="0" t="n">
        <f aca="false">'t+1'!O2601+K2601</f>
        <v>2.41395697203472</v>
      </c>
      <c r="P2601" s="0" t="n">
        <f aca="false">'t+1'!P2601+L2601</f>
        <v>1.72022948125593</v>
      </c>
      <c r="Q2601" s="0" t="n">
        <f aca="false" t="array" ref="Q2601:S2601">MMULT(M2601:P2601,'input - gretl'!$B$19:$D$22)+MMULT('Point forecasts'!$J$4:$O$4,'input - gretl'!$B$23:$D$28)</f>
        <v>14.1341600246508</v>
      </c>
      <c r="R2601" s="0" t="n">
        <v>6.77972695902191</v>
      </c>
      <c r="S2601" s="0" t="n">
        <v>9.90066139273636</v>
      </c>
      <c r="U2601" s="10" t="n">
        <f aca="false">NORMSDIST(-M2601/'rhos computation'!$B$11)-EXP(M2601+'rhos computation'!$B$11^2/2)*NORMSDIST(-M2601/'rhos computation'!$B$11-'rhos computation'!$B$11)</f>
        <v>0.0079472857214499</v>
      </c>
      <c r="V2601" s="10" t="n">
        <f aca="false">NORMSDIST(-N2601/'rhos computation'!$B$23)-EXP(N2601+'rhos computation'!$B$23^2/2)*NORMSDIST(-N2601/'rhos computation'!$B$23-'rhos computation'!$B$23)</f>
        <v>0.0804648412045651</v>
      </c>
      <c r="W2601" s="0" t="n">
        <f aca="false">NORMSDIST(-O2601)</f>
        <v>0.00789016288984719</v>
      </c>
      <c r="X2601" s="0" t="n">
        <f aca="false">NORMSDIST(-P2601)</f>
        <v>0.0426953680490595</v>
      </c>
    </row>
    <row r="2602" customFormat="false" ht="12.8" hidden="false" customHeight="false" outlineLevel="0" collapsed="false">
      <c r="A2602" s="0" t="n">
        <v>0.719946019788019</v>
      </c>
      <c r="B2602" s="0" t="n">
        <v>-0.300390428348972</v>
      </c>
      <c r="C2602" s="0" t="n">
        <v>-0.492794681249018</v>
      </c>
      <c r="D2602" s="0" t="n">
        <v>-1.13732039658746</v>
      </c>
      <c r="E2602" s="0" t="n">
        <f aca="false" t="array" ref="E2602:H2602">MMULT(A2602:D2602,'Root matrix of resiudals'!$B$19:E$22)</f>
        <v>0.0300355175915806</v>
      </c>
      <c r="F2602" s="0" t="n">
        <v>-0.00879669482892036</v>
      </c>
      <c r="G2602" s="0" t="n">
        <v>-0.00943332249600613</v>
      </c>
      <c r="H2602" s="0" t="n">
        <v>-0.0193151285437644</v>
      </c>
      <c r="I2602" s="3" t="n">
        <f aca="false" t="array" ref="I2602:L2602">MMULT('t+1'!I2602:L2602,'input - gretl'!$B$3:$E$6)+MMULT('Point forecasts'!$P$3:$T$3,'input - gretl'!$B$9:$E$13)+MMULT('t+1'!Q2602:S2602,'input - gretl'!$B$14:$E$16)+E2602:H2602</f>
        <v>0.0849614924297734</v>
      </c>
      <c r="J2602" s="3" t="n">
        <v>-0.0473481962692763</v>
      </c>
      <c r="K2602" s="3" t="n">
        <v>-0.0227334806430226</v>
      </c>
      <c r="L2602" s="3" t="n">
        <v>-0.0492348931763968</v>
      </c>
      <c r="M2602" s="0" t="n">
        <f aca="false">'t+1'!M2602+I2602</f>
        <v>0.104330486036192</v>
      </c>
      <c r="N2602" s="0" t="n">
        <f aca="false">'t+1'!N2602+J2602</f>
        <v>-0.0991657987014141</v>
      </c>
      <c r="O2602" s="0" t="n">
        <f aca="false">'t+1'!O2602+K2602</f>
        <v>2.37491868292772</v>
      </c>
      <c r="P2602" s="0" t="n">
        <f aca="false">'t+1'!P2602+L2602</f>
        <v>1.68720001084061</v>
      </c>
      <c r="Q2602" s="0" t="n">
        <f aca="false" t="array" ref="Q2602:S2602">MMULT(M2602:P2602,'input - gretl'!$B$19:$D$22)+MMULT('Point forecasts'!$J$4:$O$4,'input - gretl'!$B$23:$D$28)</f>
        <v>14.0822489606104</v>
      </c>
      <c r="R2602" s="0" t="n">
        <v>6.76412049567908</v>
      </c>
      <c r="S2602" s="0" t="n">
        <v>9.89303578146784</v>
      </c>
      <c r="U2602" s="10" t="n">
        <f aca="false">NORMSDIST(-M2602/'rhos computation'!$B$11)-EXP(M2602+'rhos computation'!$B$11^2/2)*NORMSDIST(-M2602/'rhos computation'!$B$11-'rhos computation'!$B$11)</f>
        <v>0.016169565641595</v>
      </c>
      <c r="V2602" s="10" t="n">
        <f aca="false">NORMSDIST(-N2602/'rhos computation'!$B$23)-EXP(N2602+'rhos computation'!$B$23^2/2)*NORMSDIST(-N2602/'rhos computation'!$B$23-'rhos computation'!$B$23)</f>
        <v>0.0938795575582637</v>
      </c>
      <c r="W2602" s="0" t="n">
        <f aca="false">NORMSDIST(-O2602)</f>
        <v>0.00877640834379051</v>
      </c>
      <c r="X2602" s="0" t="n">
        <f aca="false">NORMSDIST(-P2602)</f>
        <v>0.0457824496655889</v>
      </c>
    </row>
    <row r="2603" customFormat="false" ht="12.8" hidden="false" customHeight="false" outlineLevel="0" collapsed="false">
      <c r="A2603" s="0" t="n">
        <v>-0.399321764583191</v>
      </c>
      <c r="B2603" s="0" t="n">
        <v>0.738051462100879</v>
      </c>
      <c r="C2603" s="0" t="n">
        <v>-0.169339150873839</v>
      </c>
      <c r="D2603" s="0" t="n">
        <v>-1.32215792353532</v>
      </c>
      <c r="E2603" s="0" t="n">
        <f aca="false" t="array" ref="E2603:H2603">MMULT(A2603:D2603,'Root matrix of resiudals'!$B$19:E$22)</f>
        <v>-0.0151645411606292</v>
      </c>
      <c r="F2603" s="0" t="n">
        <v>0.0194887483991378</v>
      </c>
      <c r="G2603" s="0" t="n">
        <v>-0.0020865741854858</v>
      </c>
      <c r="H2603" s="0" t="n">
        <v>-0.0214473104037478</v>
      </c>
      <c r="I2603" s="3" t="n">
        <f aca="false" t="array" ref="I2603:L2603">MMULT('t+1'!I2603:L2603,'input - gretl'!$B$3:$E$6)+MMULT('Point forecasts'!$P$3:$T$3,'input - gretl'!$B$9:$E$13)+MMULT('t+1'!Q2603:S2603,'input - gretl'!$B$14:$E$16)+E2603:H2603</f>
        <v>0.0334171554443721</v>
      </c>
      <c r="J2603" s="3" t="n">
        <v>-0.0194721560616637</v>
      </c>
      <c r="K2603" s="3" t="n">
        <v>0.00084278129434473</v>
      </c>
      <c r="L2603" s="3" t="n">
        <v>-0.0445682363547827</v>
      </c>
      <c r="M2603" s="0" t="n">
        <f aca="false">'t+1'!M2603+I2603</f>
        <v>0.115157711713367</v>
      </c>
      <c r="N2603" s="0" t="n">
        <f aca="false">'t+1'!N2603+J2603</f>
        <v>-0.0264483797834434</v>
      </c>
      <c r="O2603" s="0" t="n">
        <f aca="false">'t+1'!O2603+K2603</f>
        <v>2.42510373070018</v>
      </c>
      <c r="P2603" s="0" t="n">
        <f aca="false">'t+1'!P2603+L2603</f>
        <v>1.70245379294293</v>
      </c>
      <c r="Q2603" s="0" t="n">
        <f aca="false" t="array" ref="Q2603:S2603">MMULT(M2603:P2603,'input - gretl'!$B$19:$D$22)+MMULT('Point forecasts'!$J$4:$O$4,'input - gretl'!$B$23:$D$28)</f>
        <v>14.0930761862876</v>
      </c>
      <c r="R2603" s="0" t="n">
        <v>6.83683791459705</v>
      </c>
      <c r="S2603" s="0" t="n">
        <v>9.92871371977189</v>
      </c>
      <c r="U2603" s="10" t="n">
        <f aca="false">NORMSDIST(-M2603/'rhos computation'!$B$11)-EXP(M2603+'rhos computation'!$B$11^2/2)*NORMSDIST(-M2603/'rhos computation'!$B$11-'rhos computation'!$B$11)</f>
        <v>0.0140647806116087</v>
      </c>
      <c r="V2603" s="10" t="n">
        <f aca="false">NORMSDIST(-N2603/'rhos computation'!$B$23)-EXP(N2603+'rhos computation'!$B$23^2/2)*NORMSDIST(-N2603/'rhos computation'!$B$23-'rhos computation'!$B$23)</f>
        <v>0.0366313014420991</v>
      </c>
      <c r="W2603" s="0" t="n">
        <f aca="false">NORMSDIST(-O2603)</f>
        <v>0.00765200661667951</v>
      </c>
      <c r="X2603" s="0" t="n">
        <f aca="false">NORMSDIST(-P2603)</f>
        <v>0.0443351666955075</v>
      </c>
    </row>
    <row r="2604" customFormat="false" ht="12.8" hidden="false" customHeight="false" outlineLevel="0" collapsed="false">
      <c r="A2604" s="0" t="n">
        <v>-0.0836465997018081</v>
      </c>
      <c r="B2604" s="0" t="n">
        <v>0.452409428565134</v>
      </c>
      <c r="C2604" s="0" t="n">
        <v>-0.512061809221836</v>
      </c>
      <c r="D2604" s="0" t="n">
        <v>2.45951766835634</v>
      </c>
      <c r="E2604" s="0" t="n">
        <f aca="false" t="array" ref="E2604:H2604">MMULT(A2604:D2604,'Root matrix of resiudals'!$B$19:E$22)</f>
        <v>-0.00413877869421668</v>
      </c>
      <c r="F2604" s="0" t="n">
        <v>0.0110598918373933</v>
      </c>
      <c r="G2604" s="0" t="n">
        <v>-0.00391440030781319</v>
      </c>
      <c r="H2604" s="0" t="n">
        <v>0.039386038644415</v>
      </c>
      <c r="I2604" s="3" t="n">
        <f aca="false" t="array" ref="I2604:L2604">MMULT('t+1'!I2604:L2604,'input - gretl'!$B$3:$E$6)+MMULT('Point forecasts'!$P$3:$T$3,'input - gretl'!$B$9:$E$13)+MMULT('t+1'!Q2604:S2604,'input - gretl'!$B$14:$E$16)+E2604:H2604</f>
        <v>0.0119149140159011</v>
      </c>
      <c r="J2604" s="3" t="n">
        <v>-0.0137771308071596</v>
      </c>
      <c r="K2604" s="3" t="n">
        <v>-0.00875414964722131</v>
      </c>
      <c r="L2604" s="3" t="n">
        <v>0.00810290663568151</v>
      </c>
      <c r="M2604" s="0" t="n">
        <f aca="false">'t+1'!M2604+I2604</f>
        <v>0.111323177445214</v>
      </c>
      <c r="N2604" s="0" t="n">
        <f aca="false">'t+1'!N2604+J2604</f>
        <v>-0.0756366834407214</v>
      </c>
      <c r="O2604" s="0" t="n">
        <f aca="false">'t+1'!O2604+K2604</f>
        <v>2.39524611238908</v>
      </c>
      <c r="P2604" s="0" t="n">
        <f aca="false">'t+1'!P2604+L2604</f>
        <v>1.76789028131866</v>
      </c>
      <c r="Q2604" s="0" t="n">
        <f aca="false" t="array" ref="Q2604:S2604">MMULT(M2604:P2604,'input - gretl'!$B$19:$D$22)+MMULT('Point forecasts'!$J$4:$O$4,'input - gretl'!$B$23:$D$28)</f>
        <v>14.0892416520194</v>
      </c>
      <c r="R2604" s="0" t="n">
        <v>6.78764961093978</v>
      </c>
      <c r="S2604" s="0" t="n">
        <v>9.83662272919106</v>
      </c>
      <c r="U2604" s="10" t="n">
        <f aca="false">NORMSDIST(-M2604/'rhos computation'!$B$11)-EXP(M2604+'rhos computation'!$B$11^2/2)*NORMSDIST(-M2604/'rhos computation'!$B$11-'rhos computation'!$B$11)</f>
        <v>0.0147844705356073</v>
      </c>
      <c r="V2604" s="10" t="n">
        <f aca="false">NORMSDIST(-N2604/'rhos computation'!$B$23)-EXP(N2604+'rhos computation'!$B$23^2/2)*NORMSDIST(-N2604/'rhos computation'!$B$23-'rhos computation'!$B$23)</f>
        <v>0.0737819912570215</v>
      </c>
      <c r="W2604" s="0" t="n">
        <f aca="false">NORMSDIST(-O2604)</f>
        <v>0.00830460624141592</v>
      </c>
      <c r="X2604" s="0" t="n">
        <f aca="false">NORMSDIST(-P2604)</f>
        <v>0.0385396239282591</v>
      </c>
    </row>
    <row r="2605" customFormat="false" ht="12.8" hidden="false" customHeight="false" outlineLevel="0" collapsed="false">
      <c r="A2605" s="0" t="n">
        <v>-0.836743888424821</v>
      </c>
      <c r="B2605" s="0" t="n">
        <v>0.0525197446793729</v>
      </c>
      <c r="C2605" s="0" t="n">
        <v>-0.0268394667398732</v>
      </c>
      <c r="D2605" s="0" t="n">
        <v>-0.0652005373195405</v>
      </c>
      <c r="E2605" s="0" t="n">
        <f aca="false" t="array" ref="E2605:H2605">MMULT(A2605:D2605,'Root matrix of resiudals'!$B$19:E$22)</f>
        <v>-0.0357893954991534</v>
      </c>
      <c r="F2605" s="0" t="n">
        <v>-0.000494625241417217</v>
      </c>
      <c r="G2605" s="0" t="n">
        <v>-0.00135229981290633</v>
      </c>
      <c r="H2605" s="0" t="n">
        <v>-0.000764913877749958</v>
      </c>
      <c r="I2605" s="3" t="n">
        <f aca="false" t="array" ref="I2605:L2605">MMULT('t+1'!I2605:L2605,'input - gretl'!$B$3:$E$6)+MMULT('Point forecasts'!$P$3:$T$3,'input - gretl'!$B$9:$E$13)+MMULT('t+1'!Q2605:S2605,'input - gretl'!$B$14:$E$16)+E2605:H2605</f>
        <v>-0.0477440176847771</v>
      </c>
      <c r="J2605" s="3" t="n">
        <v>-0.0668360232466209</v>
      </c>
      <c r="K2605" s="3" t="n">
        <v>0.00289236637549314</v>
      </c>
      <c r="L2605" s="3" t="n">
        <v>-0.0212995900265336</v>
      </c>
      <c r="M2605" s="0" t="n">
        <f aca="false">'t+1'!M2605+I2605</f>
        <v>0.126803994941309</v>
      </c>
      <c r="N2605" s="0" t="n">
        <f aca="false">'t+1'!N2605+J2605</f>
        <v>-0.0506629259191097</v>
      </c>
      <c r="O2605" s="0" t="n">
        <f aca="false">'t+1'!O2605+K2605</f>
        <v>2.40453881362069</v>
      </c>
      <c r="P2605" s="0" t="n">
        <f aca="false">'t+1'!P2605+L2605</f>
        <v>1.7079206468135</v>
      </c>
      <c r="Q2605" s="0" t="n">
        <f aca="false" t="array" ref="Q2605:S2605">MMULT(M2605:P2605,'input - gretl'!$B$19:$D$22)+MMULT('Point forecasts'!$J$4:$O$4,'input - gretl'!$B$23:$D$28)</f>
        <v>14.1047224695155</v>
      </c>
      <c r="R2605" s="0" t="n">
        <v>6.81262336846139</v>
      </c>
      <c r="S2605" s="0" t="n">
        <v>9.90294955131879</v>
      </c>
      <c r="U2605" s="10" t="n">
        <f aca="false">NORMSDIST(-M2605/'rhos computation'!$B$11)-EXP(M2605+'rhos computation'!$B$11^2/2)*NORMSDIST(-M2605/'rhos computation'!$B$11-'rhos computation'!$B$11)</f>
        <v>0.0120446001769454</v>
      </c>
      <c r="V2605" s="10" t="n">
        <f aca="false">NORMSDIST(-N2605/'rhos computation'!$B$23)-EXP(N2605+'rhos computation'!$B$23^2/2)*NORMSDIST(-N2605/'rhos computation'!$B$23-'rhos computation'!$B$23)</f>
        <v>0.0537308641862935</v>
      </c>
      <c r="W2605" s="0" t="n">
        <f aca="false">NORMSDIST(-O2605)</f>
        <v>0.0080964432819461</v>
      </c>
      <c r="X2605" s="0" t="n">
        <f aca="false">NORMSDIST(-P2605)</f>
        <v>0.0438255337845556</v>
      </c>
    </row>
    <row r="2606" customFormat="false" ht="12.8" hidden="false" customHeight="false" outlineLevel="0" collapsed="false">
      <c r="A2606" s="0" t="n">
        <v>0.872208940194697</v>
      </c>
      <c r="B2606" s="0" t="n">
        <v>0.0433028030136169</v>
      </c>
      <c r="C2606" s="0" t="n">
        <v>1.39937030653673</v>
      </c>
      <c r="D2606" s="0" t="n">
        <v>-1.08047231226667</v>
      </c>
      <c r="E2606" s="0" t="n">
        <f aca="false" t="array" ref="E2606:H2606">MMULT(A2606:D2606,'Root matrix of resiudals'!$B$19:E$22)</f>
        <v>0.0396621929556208</v>
      </c>
      <c r="F2606" s="0" t="n">
        <v>0.00816552072481929</v>
      </c>
      <c r="G2606" s="0" t="n">
        <v>0.022547177817795</v>
      </c>
      <c r="H2606" s="0" t="n">
        <v>-0.0162613906379877</v>
      </c>
      <c r="I2606" s="3" t="n">
        <f aca="false" t="array" ref="I2606:L2606">MMULT('t+1'!I2606:L2606,'input - gretl'!$B$3:$E$6)+MMULT('Point forecasts'!$P$3:$T$3,'input - gretl'!$B$9:$E$13)+MMULT('t+1'!Q2606:S2606,'input - gretl'!$B$14:$E$16)+E2606:H2606</f>
        <v>0.116037258184364</v>
      </c>
      <c r="J2606" s="3" t="n">
        <v>0.00406586546495174</v>
      </c>
      <c r="K2606" s="3" t="n">
        <v>0.030775523053015</v>
      </c>
      <c r="L2606" s="3" t="n">
        <v>-0.035469233044873</v>
      </c>
      <c r="M2606" s="0" t="n">
        <f aca="false">'t+1'!M2606+I2606</f>
        <v>0.19592100736534</v>
      </c>
      <c r="N2606" s="0" t="n">
        <f aca="false">'t+1'!N2606+J2606</f>
        <v>-0.0151675666752367</v>
      </c>
      <c r="O2606" s="0" t="n">
        <f aca="false">'t+1'!O2606+K2606</f>
        <v>2.48102908375488</v>
      </c>
      <c r="P2606" s="0" t="n">
        <f aca="false">'t+1'!P2606+L2606</f>
        <v>1.70811670524944</v>
      </c>
      <c r="Q2606" s="0" t="n">
        <f aca="false" t="array" ref="Q2606:S2606">MMULT(M2606:P2606,'input - gretl'!$B$19:$D$22)+MMULT('Point forecasts'!$J$4:$O$4,'input - gretl'!$B$23:$D$28)</f>
        <v>14.1738394819395</v>
      </c>
      <c r="R2606" s="0" t="n">
        <v>6.84811872770526</v>
      </c>
      <c r="S2606" s="0" t="n">
        <v>9.97925336007749</v>
      </c>
      <c r="U2606" s="10" t="n">
        <f aca="false">NORMSDIST(-M2606/'rhos computation'!$B$11)-EXP(M2606+'rhos computation'!$B$11^2/2)*NORMSDIST(-M2606/'rhos computation'!$B$11-'rhos computation'!$B$11)</f>
        <v>0.00429128809381452</v>
      </c>
      <c r="V2606" s="10" t="n">
        <f aca="false">NORMSDIST(-N2606/'rhos computation'!$B$23)-EXP(N2606+'rhos computation'!$B$23^2/2)*NORMSDIST(-N2606/'rhos computation'!$B$23-'rhos computation'!$B$23)</f>
        <v>0.0297446432971218</v>
      </c>
      <c r="W2606" s="0" t="n">
        <f aca="false">NORMSDIST(-O2606)</f>
        <v>0.00655018418168089</v>
      </c>
      <c r="X2606" s="0" t="n">
        <f aca="false">NORMSDIST(-P2606)</f>
        <v>0.0438073449061919</v>
      </c>
    </row>
    <row r="2607" customFormat="false" ht="12.8" hidden="false" customHeight="false" outlineLevel="0" collapsed="false">
      <c r="A2607" s="0" t="n">
        <v>-0.719698562878815</v>
      </c>
      <c r="B2607" s="0" t="n">
        <v>-0.183678222173631</v>
      </c>
      <c r="C2607" s="0" t="n">
        <v>0.0800765966975965</v>
      </c>
      <c r="D2607" s="0" t="n">
        <v>-0.518783267055848</v>
      </c>
      <c r="E2607" s="0" t="n">
        <f aca="false" t="array" ref="E2607:H2607">MMULT(A2607:D2607,'Root matrix of resiudals'!$B$19:E$22)</f>
        <v>-0.0309966707034368</v>
      </c>
      <c r="F2607" s="0" t="n">
        <v>-0.00662420056328551</v>
      </c>
      <c r="G2607" s="0" t="n">
        <v>-0.000852210964794463</v>
      </c>
      <c r="H2607" s="0" t="n">
        <v>-0.0080631085149023</v>
      </c>
      <c r="I2607" s="3" t="n">
        <f aca="false" t="array" ref="I2607:L2607">MMULT('t+1'!I2607:L2607,'input - gretl'!$B$3:$E$6)+MMULT('Point forecasts'!$P$3:$T$3,'input - gretl'!$B$9:$E$13)+MMULT('t+1'!Q2607:S2607,'input - gretl'!$B$14:$E$16)+E2607:H2607</f>
        <v>-0.00960012602653812</v>
      </c>
      <c r="J2607" s="3" t="n">
        <v>-0.0710276555690619</v>
      </c>
      <c r="K2607" s="3" t="n">
        <v>0.00480954980351291</v>
      </c>
      <c r="L2607" s="3" t="n">
        <v>-0.0288604819124414</v>
      </c>
      <c r="M2607" s="0" t="n">
        <f aca="false">'t+1'!M2607+I2607</f>
        <v>0.114297392516826</v>
      </c>
      <c r="N2607" s="0" t="n">
        <f aca="false">'t+1'!N2607+J2607</f>
        <v>-0.0469544691106491</v>
      </c>
      <c r="O2607" s="0" t="n">
        <f aca="false">'t+1'!O2607+K2607</f>
        <v>2.41960680772882</v>
      </c>
      <c r="P2607" s="0" t="n">
        <f aca="false">'t+1'!P2607+L2607</f>
        <v>1.71161297971937</v>
      </c>
      <c r="Q2607" s="0" t="n">
        <f aca="false" t="array" ref="Q2607:S2607">MMULT(M2607:P2607,'input - gretl'!$B$19:$D$22)+MMULT('Point forecasts'!$J$4:$O$4,'input - gretl'!$B$23:$D$28)</f>
        <v>14.092215867091</v>
      </c>
      <c r="R2607" s="0" t="n">
        <v>6.81633182526985</v>
      </c>
      <c r="S2607" s="0" t="n">
        <v>9.91450595221681</v>
      </c>
      <c r="U2607" s="10" t="n">
        <f aca="false">NORMSDIST(-M2607/'rhos computation'!$B$11)-EXP(M2607+'rhos computation'!$B$11^2/2)*NORMSDIST(-M2607/'rhos computation'!$B$11-'rhos computation'!$B$11)</f>
        <v>0.0142238408802219</v>
      </c>
      <c r="V2607" s="10" t="n">
        <f aca="false">NORMSDIST(-N2607/'rhos computation'!$B$23)-EXP(N2607+'rhos computation'!$B$23^2/2)*NORMSDIST(-N2607/'rhos computation'!$B$23-'rhos computation'!$B$23)</f>
        <v>0.0509344077210181</v>
      </c>
      <c r="W2607" s="0" t="n">
        <f aca="false">NORMSDIST(-O2607)</f>
        <v>0.00776864854789016</v>
      </c>
      <c r="X2607" s="0" t="n">
        <f aca="false">NORMSDIST(-P2607)</f>
        <v>0.0434840073638883</v>
      </c>
    </row>
    <row r="2608" customFormat="false" ht="12.8" hidden="false" customHeight="false" outlineLevel="0" collapsed="false">
      <c r="A2608" s="0" t="n">
        <v>-2.46676783351932</v>
      </c>
      <c r="B2608" s="0" t="n">
        <v>-0.737447668102058</v>
      </c>
      <c r="C2608" s="0" t="n">
        <v>-1.42706603729543</v>
      </c>
      <c r="D2608" s="0" t="n">
        <v>1.13946340524978</v>
      </c>
      <c r="E2608" s="0" t="n">
        <f aca="false" t="array" ref="E2608:H2608">MMULT(A2608:D2608,'Root matrix of resiudals'!$B$19:E$22)</f>
        <v>-0.10970453329703</v>
      </c>
      <c r="F2608" s="0" t="n">
        <v>-0.0317047478955228</v>
      </c>
      <c r="G2608" s="0" t="n">
        <v>-0.0273880474144448</v>
      </c>
      <c r="H2608" s="0" t="n">
        <v>0.0177519012383653</v>
      </c>
      <c r="I2608" s="3" t="n">
        <f aca="false" t="array" ref="I2608:L2608">MMULT('t+1'!I2608:L2608,'input - gretl'!$B$3:$E$6)+MMULT('Point forecasts'!$P$3:$T$3,'input - gretl'!$B$9:$E$13)+MMULT('t+1'!Q2608:S2608,'input - gretl'!$B$14:$E$16)+E2608:H2608</f>
        <v>-0.0836707372600264</v>
      </c>
      <c r="J2608" s="3" t="n">
        <v>-0.10833264247054</v>
      </c>
      <c r="K2608" s="3" t="n">
        <v>-0.0158038444517545</v>
      </c>
      <c r="L2608" s="3" t="n">
        <v>-0.00505704896134642</v>
      </c>
      <c r="M2608" s="0" t="n">
        <f aca="false">'t+1'!M2608+I2608</f>
        <v>0.0294073230816073</v>
      </c>
      <c r="N2608" s="0" t="n">
        <f aca="false">'t+1'!N2608+J2608</f>
        <v>-0.0627783064474779</v>
      </c>
      <c r="O2608" s="0" t="n">
        <f aca="false">'t+1'!O2608+K2608</f>
        <v>2.4080564405548</v>
      </c>
      <c r="P2608" s="0" t="n">
        <f aca="false">'t+1'!P2608+L2608</f>
        <v>1.76509397194589</v>
      </c>
      <c r="Q2608" s="0" t="n">
        <f aca="false" t="array" ref="Q2608:S2608">MMULT(M2608:P2608,'input - gretl'!$B$19:$D$22)+MMULT('Point forecasts'!$J$4:$O$4,'input - gretl'!$B$23:$D$28)</f>
        <v>14.0073257976558</v>
      </c>
      <c r="R2608" s="0" t="n">
        <v>6.80050798793302</v>
      </c>
      <c r="S2608" s="0" t="n">
        <v>9.85209248738576</v>
      </c>
      <c r="U2608" s="10" t="n">
        <f aca="false">NORMSDIST(-M2608/'rhos computation'!$B$11)-EXP(M2608+'rhos computation'!$B$11^2/2)*NORMSDIST(-M2608/'rhos computation'!$B$11-'rhos computation'!$B$11)</f>
        <v>0.0377087696438697</v>
      </c>
      <c r="V2608" s="10" t="n">
        <f aca="false">NORMSDIST(-N2608/'rhos computation'!$B$23)-EXP(N2608+'rhos computation'!$B$23^2/2)*NORMSDIST(-N2608/'rhos computation'!$B$23-'rhos computation'!$B$23)</f>
        <v>0.0632253132227456</v>
      </c>
      <c r="W2608" s="0" t="n">
        <f aca="false">NORMSDIST(-O2608)</f>
        <v>0.00801885071186353</v>
      </c>
      <c r="X2608" s="0" t="n">
        <f aca="false">NORMSDIST(-P2608)</f>
        <v>0.0387739868089926</v>
      </c>
    </row>
    <row r="2609" customFormat="false" ht="12.8" hidden="false" customHeight="false" outlineLevel="0" collapsed="false">
      <c r="A2609" s="0" t="n">
        <v>-0.571733267840817</v>
      </c>
      <c r="B2609" s="0" t="n">
        <v>1.16500037386545</v>
      </c>
      <c r="C2609" s="0" t="n">
        <v>0.167792377917899</v>
      </c>
      <c r="D2609" s="0" t="n">
        <v>-0.00386043407819565</v>
      </c>
      <c r="E2609" s="0" t="n">
        <f aca="false" t="array" ref="E2609:H2609">MMULT(A2609:D2609,'Root matrix of resiudals'!$B$19:E$22)</f>
        <v>-0.0216833710929343</v>
      </c>
      <c r="F2609" s="0" t="n">
        <v>0.0325942226284958</v>
      </c>
      <c r="G2609" s="0" t="n">
        <v>0.00617620323684039</v>
      </c>
      <c r="H2609" s="0" t="n">
        <v>0.000424931185807742</v>
      </c>
      <c r="I2609" s="3" t="n">
        <f aca="false" t="array" ref="I2609:L2609">MMULT('t+1'!I2609:L2609,'input - gretl'!$B$3:$E$6)+MMULT('Point forecasts'!$P$3:$T$3,'input - gretl'!$B$9:$E$13)+MMULT('t+1'!Q2609:S2609,'input - gretl'!$B$14:$E$16)+E2609:H2609</f>
        <v>0.0121896352653749</v>
      </c>
      <c r="J2609" s="3" t="n">
        <v>-0.00653951109470402</v>
      </c>
      <c r="K2609" s="3" t="n">
        <v>0.0133983825677384</v>
      </c>
      <c r="L2609" s="3" t="n">
        <v>-0.0242069981378617</v>
      </c>
      <c r="M2609" s="0" t="n">
        <f aca="false">'t+1'!M2609+I2609</f>
        <v>0.119664256327659</v>
      </c>
      <c r="N2609" s="0" t="n">
        <f aca="false">'t+1'!N2609+J2609</f>
        <v>-0.011539855443364</v>
      </c>
      <c r="O2609" s="0" t="n">
        <f aca="false">'t+1'!O2609+K2609</f>
        <v>2.44075010200233</v>
      </c>
      <c r="P2609" s="0" t="n">
        <f aca="false">'t+1'!P2609+L2609</f>
        <v>1.74052272770343</v>
      </c>
      <c r="Q2609" s="0" t="n">
        <f aca="false" t="array" ref="Q2609:S2609">MMULT(M2609:P2609,'input - gretl'!$B$19:$D$22)+MMULT('Point forecasts'!$J$4:$O$4,'input - gretl'!$B$23:$D$28)</f>
        <v>14.0975827309019</v>
      </c>
      <c r="R2609" s="0" t="n">
        <v>6.85174643893713</v>
      </c>
      <c r="S2609" s="0" t="n">
        <v>9.90815463067007</v>
      </c>
      <c r="U2609" s="10" t="n">
        <f aca="false">NORMSDIST(-M2609/'rhos computation'!$B$11)-EXP(M2609+'rhos computation'!$B$11^2/2)*NORMSDIST(-M2609/'rhos computation'!$B$11-'rhos computation'!$B$11)</f>
        <v>0.0132539985745964</v>
      </c>
      <c r="V2609" s="10" t="n">
        <f aca="false">NORMSDIST(-N2609/'rhos computation'!$B$23)-EXP(N2609+'rhos computation'!$B$23^2/2)*NORMSDIST(-N2609/'rhos computation'!$B$23-'rhos computation'!$B$23)</f>
        <v>0.0276957247783582</v>
      </c>
      <c r="W2609" s="0" t="n">
        <f aca="false">NORMSDIST(-O2609)</f>
        <v>0.00732839656205258</v>
      </c>
      <c r="X2609" s="0" t="n">
        <f aca="false">NORMSDIST(-P2609)</f>
        <v>0.0408836364073101</v>
      </c>
    </row>
    <row r="2610" customFormat="false" ht="12.8" hidden="false" customHeight="false" outlineLevel="0" collapsed="false">
      <c r="A2610" s="0" t="n">
        <v>-0.425819580116537</v>
      </c>
      <c r="B2610" s="0" t="n">
        <v>0.315727210751679</v>
      </c>
      <c r="C2610" s="0" t="n">
        <v>0.0988799667341062</v>
      </c>
      <c r="D2610" s="0" t="n">
        <v>-0.447611535234885</v>
      </c>
      <c r="E2610" s="0" t="n">
        <f aca="false" t="array" ref="E2610:H2610">MMULT(A2610:D2610,'Root matrix of resiudals'!$B$19:E$22)</f>
        <v>-0.0172611785120031</v>
      </c>
      <c r="F2610" s="0" t="n">
        <v>0.00838248199976182</v>
      </c>
      <c r="G2610" s="0" t="n">
        <v>0.0016884417133289</v>
      </c>
      <c r="H2610" s="0" t="n">
        <v>-0.00696640063727125</v>
      </c>
      <c r="I2610" s="3" t="n">
        <f aca="false" t="array" ref="I2610:L2610">MMULT('t+1'!I2610:L2610,'input - gretl'!$B$3:$E$6)+MMULT('Point forecasts'!$P$3:$T$3,'input - gretl'!$B$9:$E$13)+MMULT('t+1'!Q2610:S2610,'input - gretl'!$B$14:$E$16)+E2610:H2610</f>
        <v>0.000455970715921343</v>
      </c>
      <c r="J2610" s="3" t="n">
        <v>-0.0530912064869113</v>
      </c>
      <c r="K2610" s="3" t="n">
        <v>-0.0114159589357623</v>
      </c>
      <c r="L2610" s="3" t="n">
        <v>-0.0373761914887344</v>
      </c>
      <c r="M2610" s="0" t="n">
        <f aca="false">'t+1'!M2610+I2610</f>
        <v>0.0651050447995251</v>
      </c>
      <c r="N2610" s="0" t="n">
        <f aca="false">'t+1'!N2610+J2610</f>
        <v>-0.0897170850618509</v>
      </c>
      <c r="O2610" s="0" t="n">
        <f aca="false">'t+1'!O2610+K2610</f>
        <v>2.36985105564544</v>
      </c>
      <c r="P2610" s="0" t="n">
        <f aca="false">'t+1'!P2610+L2610</f>
        <v>1.69776261695521</v>
      </c>
      <c r="Q2610" s="0" t="n">
        <f aca="false" t="array" ref="Q2610:S2610">MMULT(M2610:P2610,'input - gretl'!$B$19:$D$22)+MMULT('Point forecasts'!$J$4:$O$4,'input - gretl'!$B$23:$D$28)</f>
        <v>14.0430235193737</v>
      </c>
      <c r="R2610" s="0" t="n">
        <v>6.77356920931865</v>
      </c>
      <c r="S2610" s="0" t="n">
        <v>9.87792258764028</v>
      </c>
      <c r="U2610" s="10" t="n">
        <f aca="false">NORMSDIST(-M2610/'rhos computation'!$B$11)-EXP(M2610+'rhos computation'!$B$11^2/2)*NORMSDIST(-M2610/'rhos computation'!$B$11-'rhos computation'!$B$11)</f>
        <v>0.0258303933081843</v>
      </c>
      <c r="V2610" s="10" t="n">
        <f aca="false">NORMSDIST(-N2610/'rhos computation'!$B$23)-EXP(N2610+'rhos computation'!$B$23^2/2)*NORMSDIST(-N2610/'rhos computation'!$B$23-'rhos computation'!$B$23)</f>
        <v>0.0857263174944966</v>
      </c>
      <c r="W2610" s="0" t="n">
        <f aca="false">NORMSDIST(-O2610)</f>
        <v>0.00889762620475875</v>
      </c>
      <c r="X2610" s="0" t="n">
        <f aca="false">NORMSDIST(-P2610)</f>
        <v>0.0447762870803005</v>
      </c>
    </row>
    <row r="2611" customFormat="false" ht="12.8" hidden="false" customHeight="false" outlineLevel="0" collapsed="false">
      <c r="A2611" s="0" t="n">
        <v>1.14564737462868</v>
      </c>
      <c r="B2611" s="0" t="n">
        <v>0.816904974688653</v>
      </c>
      <c r="C2611" s="0" t="n">
        <v>0.607427278612461</v>
      </c>
      <c r="D2611" s="0" t="n">
        <v>-0.865722717530225</v>
      </c>
      <c r="E2611" s="0" t="n">
        <f aca="false" t="array" ref="E2611:H2611">MMULT(A2611:D2611,'Root matrix of resiudals'!$B$19:E$22)</f>
        <v>0.0520850130238754</v>
      </c>
      <c r="F2611" s="0" t="n">
        <v>0.0280588181370311</v>
      </c>
      <c r="G2611" s="0" t="n">
        <v>0.0131458624502363</v>
      </c>
      <c r="H2611" s="0" t="n">
        <v>-0.0137375096700678</v>
      </c>
      <c r="I2611" s="3" t="n">
        <f aca="false" t="array" ref="I2611:L2611">MMULT('t+1'!I2611:L2611,'input - gretl'!$B$3:$E$6)+MMULT('Point forecasts'!$P$3:$T$3,'input - gretl'!$B$9:$E$13)+MMULT('t+1'!Q2611:S2611,'input - gretl'!$B$14:$E$16)+E2611:H2611</f>
        <v>0.055709960170893</v>
      </c>
      <c r="J2611" s="3" t="n">
        <v>0.00354920466950883</v>
      </c>
      <c r="K2611" s="3" t="n">
        <v>0.0233034713089857</v>
      </c>
      <c r="L2611" s="3" t="n">
        <v>-0.0339294699829615</v>
      </c>
      <c r="M2611" s="0" t="n">
        <f aca="false">'t+1'!M2611+I2611</f>
        <v>0.240448399410968</v>
      </c>
      <c r="N2611" s="0" t="n">
        <f aca="false">'t+1'!N2611+J2611</f>
        <v>-0.00909425525690275</v>
      </c>
      <c r="O2611" s="0" t="n">
        <f aca="false">'t+1'!O2611+K2611</f>
        <v>2.4499856596244</v>
      </c>
      <c r="P2611" s="0" t="n">
        <f aca="false">'t+1'!P2611+L2611</f>
        <v>1.70936135061414</v>
      </c>
      <c r="Q2611" s="0" t="n">
        <f aca="false" t="array" ref="Q2611:S2611">MMULT(M2611:P2611,'input - gretl'!$B$19:$D$22)+MMULT('Point forecasts'!$J$4:$O$4,'input - gretl'!$B$23:$D$28)</f>
        <v>14.2183668739852</v>
      </c>
      <c r="R2611" s="0" t="n">
        <v>6.85419203912359</v>
      </c>
      <c r="S2611" s="0" t="n">
        <v>9.94702621597291</v>
      </c>
      <c r="U2611" s="10" t="n">
        <f aca="false">NORMSDIST(-M2611/'rhos computation'!$B$11)-EXP(M2611+'rhos computation'!$B$11^2/2)*NORMSDIST(-M2611/'rhos computation'!$B$11-'rhos computation'!$B$11)</f>
        <v>0.00198543084369561</v>
      </c>
      <c r="V2611" s="10" t="n">
        <f aca="false">NORMSDIST(-N2611/'rhos computation'!$B$23)-EXP(N2611+'rhos computation'!$B$23^2/2)*NORMSDIST(-N2611/'rhos computation'!$B$23-'rhos computation'!$B$23)</f>
        <v>0.0263616565696386</v>
      </c>
      <c r="W2611" s="0" t="n">
        <f aca="false">NORMSDIST(-O2611)</f>
        <v>0.00714309521538176</v>
      </c>
      <c r="X2611" s="0" t="n">
        <f aca="false">NORMSDIST(-P2611)</f>
        <v>0.043692017743924</v>
      </c>
    </row>
    <row r="2612" customFormat="false" ht="12.8" hidden="false" customHeight="false" outlineLevel="0" collapsed="false">
      <c r="A2612" s="0" t="n">
        <v>-1.94409916377132</v>
      </c>
      <c r="B2612" s="0" t="n">
        <v>-0.993086018852913</v>
      </c>
      <c r="C2612" s="0" t="n">
        <v>1.9928085407488</v>
      </c>
      <c r="D2612" s="0" t="n">
        <v>-1.60790744606688</v>
      </c>
      <c r="E2612" s="0" t="n">
        <f aca="false" t="array" ref="E2612:H2612">MMULT(A2612:D2612,'Root matrix of resiudals'!$B$19:E$22)</f>
        <v>-0.0825818147375816</v>
      </c>
      <c r="F2612" s="0" t="n">
        <v>-0.0257270472287516</v>
      </c>
      <c r="G2612" s="0" t="n">
        <v>0.0243065493316001</v>
      </c>
      <c r="H2612" s="0" t="n">
        <v>-0.0231301678771622</v>
      </c>
      <c r="I2612" s="3" t="n">
        <f aca="false" t="array" ref="I2612:L2612">MMULT('t+1'!I2612:L2612,'input - gretl'!$B$3:$E$6)+MMULT('Point forecasts'!$P$3:$T$3,'input - gretl'!$B$9:$E$13)+MMULT('t+1'!Q2612:S2612,'input - gretl'!$B$14:$E$16)+E2612:H2612</f>
        <v>-0.0554962173492743</v>
      </c>
      <c r="J2612" s="3" t="n">
        <v>-0.102940107520667</v>
      </c>
      <c r="K2612" s="3" t="n">
        <v>0.0276076017842937</v>
      </c>
      <c r="L2612" s="3" t="n">
        <v>-0.0524427269911973</v>
      </c>
      <c r="M2612" s="0" t="n">
        <f aca="false">'t+1'!M2612+I2612</f>
        <v>0.0182004383164846</v>
      </c>
      <c r="N2612" s="0" t="n">
        <f aca="false">'t+1'!N2612+J2612</f>
        <v>-0.0862785579867047</v>
      </c>
      <c r="O2612" s="0" t="n">
        <f aca="false">'t+1'!O2612+K2612</f>
        <v>2.43707611817671</v>
      </c>
      <c r="P2612" s="0" t="n">
        <f aca="false">'t+1'!P2612+L2612</f>
        <v>1.72778706068037</v>
      </c>
      <c r="Q2612" s="0" t="n">
        <f aca="false" t="array" ref="Q2612:S2612">MMULT(M2612:P2612,'input - gretl'!$B$19:$D$22)+MMULT('Point forecasts'!$J$4:$O$4,'input - gretl'!$B$23:$D$28)</f>
        <v>13.9961189128907</v>
      </c>
      <c r="R2612" s="0" t="n">
        <v>6.77700773639379</v>
      </c>
      <c r="S2612" s="0" t="n">
        <v>9.91659290296673</v>
      </c>
      <c r="U2612" s="10" t="n">
        <f aca="false">NORMSDIST(-M2612/'rhos computation'!$B$11)-EXP(M2612+'rhos computation'!$B$11^2/2)*NORMSDIST(-M2612/'rhos computation'!$B$11-'rhos computation'!$B$11)</f>
        <v>0.0420856641289484</v>
      </c>
      <c r="V2612" s="10" t="n">
        <f aca="false">NORMSDIST(-N2612/'rhos computation'!$B$23)-EXP(N2612+'rhos computation'!$B$23^2/2)*NORMSDIST(-N2612/'rhos computation'!$B$23-'rhos computation'!$B$23)</f>
        <v>0.0827820615256439</v>
      </c>
      <c r="W2612" s="0" t="n">
        <f aca="false">NORMSDIST(-O2612)</f>
        <v>0.00740328110753778</v>
      </c>
      <c r="X2612" s="0" t="n">
        <f aca="false">NORMSDIST(-P2612)</f>
        <v>0.0420132040224554</v>
      </c>
    </row>
    <row r="2613" customFormat="false" ht="12.8" hidden="false" customHeight="false" outlineLevel="0" collapsed="false">
      <c r="A2613" s="0" t="n">
        <v>0.259671946925671</v>
      </c>
      <c r="B2613" s="0" t="n">
        <v>-0.0401120786381569</v>
      </c>
      <c r="C2613" s="0" t="n">
        <v>0.310119282822686</v>
      </c>
      <c r="D2613" s="0" t="n">
        <v>-1.11612517696652</v>
      </c>
      <c r="E2613" s="0" t="n">
        <f aca="false" t="array" ref="E2613:H2613">MMULT(A2613:D2613,'Root matrix of resiudals'!$B$19:E$22)</f>
        <v>0.0118607519825028</v>
      </c>
      <c r="F2613" s="0" t="n">
        <v>0.000482041947895538</v>
      </c>
      <c r="G2613" s="0" t="n">
        <v>0.00389627144479015</v>
      </c>
      <c r="H2613" s="0" t="n">
        <v>-0.0178583296430409</v>
      </c>
      <c r="I2613" s="3" t="n">
        <f aca="false" t="array" ref="I2613:L2613">MMULT('t+1'!I2613:L2613,'input - gretl'!$B$3:$E$6)+MMULT('Point forecasts'!$P$3:$T$3,'input - gretl'!$B$9:$E$13)+MMULT('t+1'!Q2613:S2613,'input - gretl'!$B$14:$E$16)+E2613:H2613</f>
        <v>0.0202528224347053</v>
      </c>
      <c r="J2613" s="3" t="n">
        <v>-0.0571179556268039</v>
      </c>
      <c r="K2613" s="3" t="n">
        <v>0.0104282480547004</v>
      </c>
      <c r="L2613" s="3" t="n">
        <v>-0.0377538715385267</v>
      </c>
      <c r="M2613" s="0" t="n">
        <f aca="false">'t+1'!M2613+I2613</f>
        <v>0.173446181351557</v>
      </c>
      <c r="N2613" s="0" t="n">
        <f aca="false">'t+1'!N2613+J2613</f>
        <v>-0.0397532230825745</v>
      </c>
      <c r="O2613" s="0" t="n">
        <f aca="false">'t+1'!O2613+K2613</f>
        <v>2.42437909453353</v>
      </c>
      <c r="P2613" s="0" t="n">
        <f aca="false">'t+1'!P2613+L2613</f>
        <v>1.69755880573962</v>
      </c>
      <c r="Q2613" s="0" t="n">
        <f aca="false" t="array" ref="Q2613:S2613">MMULT(M2613:P2613,'input - gretl'!$B$19:$D$22)+MMULT('Point forecasts'!$J$4:$O$4,'input - gretl'!$B$23:$D$28)</f>
        <v>14.1513646559258</v>
      </c>
      <c r="R2613" s="0" t="n">
        <v>6.82353307129792</v>
      </c>
      <c r="S2613" s="0" t="n">
        <v>9.93264446118494</v>
      </c>
      <c r="U2613" s="10" t="n">
        <f aca="false">NORMSDIST(-M2613/'rhos computation'!$B$11)-EXP(M2613+'rhos computation'!$B$11^2/2)*NORMSDIST(-M2613/'rhos computation'!$B$11-'rhos computation'!$B$11)</f>
        <v>0.00613267805433035</v>
      </c>
      <c r="V2613" s="10" t="n">
        <f aca="false">NORMSDIST(-N2613/'rhos computation'!$B$23)-EXP(N2613+'rhos computation'!$B$23^2/2)*NORMSDIST(-N2613/'rhos computation'!$B$23-'rhos computation'!$B$23)</f>
        <v>0.0456747550918257</v>
      </c>
      <c r="W2613" s="0" t="n">
        <f aca="false">NORMSDIST(-O2613)</f>
        <v>0.00766729427419199</v>
      </c>
      <c r="X2613" s="0" t="n">
        <f aca="false">NORMSDIST(-P2613)</f>
        <v>0.0447955316644102</v>
      </c>
    </row>
    <row r="2614" customFormat="false" ht="12.8" hidden="false" customHeight="false" outlineLevel="0" collapsed="false">
      <c r="A2614" s="0" t="n">
        <v>-0.777959988837471</v>
      </c>
      <c r="B2614" s="0" t="n">
        <v>-0.30490571284233</v>
      </c>
      <c r="C2614" s="0" t="n">
        <v>0.0261374871058875</v>
      </c>
      <c r="D2614" s="0" t="n">
        <v>-1.06967198668113</v>
      </c>
      <c r="E2614" s="0" t="n">
        <f aca="false" t="array" ref="E2614:H2614">MMULT(A2614:D2614,'Root matrix of resiudals'!$B$19:E$22)</f>
        <v>-0.0336265364959438</v>
      </c>
      <c r="F2614" s="0" t="n">
        <v>-0.0104496840289135</v>
      </c>
      <c r="G2614" s="0" t="n">
        <v>-0.00285960354085358</v>
      </c>
      <c r="H2614" s="0" t="n">
        <v>-0.0170498382383925</v>
      </c>
      <c r="I2614" s="3" t="n">
        <f aca="false" t="array" ref="I2614:L2614">MMULT('t+1'!I2614:L2614,'input - gretl'!$B$3:$E$6)+MMULT('Point forecasts'!$P$3:$T$3,'input - gretl'!$B$9:$E$13)+MMULT('t+1'!Q2614:S2614,'input - gretl'!$B$14:$E$16)+E2614:H2614</f>
        <v>0.0431394588617953</v>
      </c>
      <c r="J2614" s="3" t="n">
        <v>-0.0356727380281766</v>
      </c>
      <c r="K2614" s="3" t="n">
        <v>-0.00696698661705443</v>
      </c>
      <c r="L2614" s="3" t="n">
        <v>-0.0414642069359749</v>
      </c>
      <c r="M2614" s="0" t="n">
        <f aca="false">'t+1'!M2614+I2614</f>
        <v>0.0705516520408882</v>
      </c>
      <c r="N2614" s="0" t="n">
        <f aca="false">'t+1'!N2614+J2614</f>
        <v>-0.0672020233928988</v>
      </c>
      <c r="O2614" s="0" t="n">
        <f aca="false">'t+1'!O2614+K2614</f>
        <v>2.4166808038301</v>
      </c>
      <c r="P2614" s="0" t="n">
        <f aca="false">'t+1'!P2614+L2614</f>
        <v>1.69557741899166</v>
      </c>
      <c r="Q2614" s="0" t="n">
        <f aca="false" t="array" ref="Q2614:S2614">MMULT(M2614:P2614,'input - gretl'!$B$19:$D$22)+MMULT('Point forecasts'!$J$4:$O$4,'input - gretl'!$B$23:$D$28)</f>
        <v>14.0484701266151</v>
      </c>
      <c r="R2614" s="0" t="n">
        <v>6.7960842709876</v>
      </c>
      <c r="S2614" s="0" t="n">
        <v>9.92683056834817</v>
      </c>
      <c r="U2614" s="10" t="n">
        <f aca="false">NORMSDIST(-M2614/'rhos computation'!$B$11)-EXP(M2614+'rhos computation'!$B$11^2/2)*NORMSDIST(-M2614/'rhos computation'!$B$11-'rhos computation'!$B$11)</f>
        <v>0.024285587481907</v>
      </c>
      <c r="V2614" s="10" t="n">
        <f aca="false">NORMSDIST(-N2614/'rhos computation'!$B$23)-EXP(N2614+'rhos computation'!$B$23^2/2)*NORMSDIST(-N2614/'rhos computation'!$B$23-'rhos computation'!$B$23)</f>
        <v>0.0668093420943643</v>
      </c>
      <c r="W2614" s="0" t="n">
        <f aca="false">NORMSDIST(-O2614)</f>
        <v>0.00783137268762658</v>
      </c>
      <c r="X2614" s="0" t="n">
        <f aca="false">NORMSDIST(-P2614)</f>
        <v>0.0449829685822105</v>
      </c>
    </row>
    <row r="2615" customFormat="false" ht="12.8" hidden="false" customHeight="false" outlineLevel="0" collapsed="false">
      <c r="A2615" s="0" t="n">
        <v>-0.163178432217652</v>
      </c>
      <c r="B2615" s="0" t="n">
        <v>-2.06339296055932</v>
      </c>
      <c r="C2615" s="0" t="n">
        <v>3.34444879200688</v>
      </c>
      <c r="D2615" s="0" t="n">
        <v>-1.01439370060907</v>
      </c>
      <c r="E2615" s="0" t="n">
        <f aca="false" t="array" ref="E2615:H2615">MMULT(A2615:D2615,'Root matrix of resiudals'!$B$19:E$22)</f>
        <v>-0.00715314954197051</v>
      </c>
      <c r="F2615" s="0" t="n">
        <v>-0.0473836749486931</v>
      </c>
      <c r="G2615" s="0" t="n">
        <v>0.0451258977290053</v>
      </c>
      <c r="H2615" s="0" t="n">
        <v>-0.0127034138906755</v>
      </c>
      <c r="I2615" s="3" t="n">
        <f aca="false" t="array" ref="I2615:L2615">MMULT('t+1'!I2615:L2615,'input - gretl'!$B$3:$E$6)+MMULT('Point forecasts'!$P$3:$T$3,'input - gretl'!$B$9:$E$13)+MMULT('t+1'!Q2615:S2615,'input - gretl'!$B$14:$E$16)+E2615:H2615</f>
        <v>-0.0355605421776963</v>
      </c>
      <c r="J2615" s="3" t="n">
        <v>-0.0818960530107555</v>
      </c>
      <c r="K2615" s="3" t="n">
        <v>0.0376105949092422</v>
      </c>
      <c r="L2615" s="3" t="n">
        <v>-0.0423033945631753</v>
      </c>
      <c r="M2615" s="0" t="n">
        <f aca="false">'t+1'!M2615+I2615</f>
        <v>0.130662260524203</v>
      </c>
      <c r="N2615" s="0" t="n">
        <f aca="false">'t+1'!N2615+J2615</f>
        <v>-0.145456153336963</v>
      </c>
      <c r="O2615" s="0" t="n">
        <f aca="false">'t+1'!O2615+K2615</f>
        <v>2.42100438664446</v>
      </c>
      <c r="P2615" s="0" t="n">
        <f aca="false">'t+1'!P2615+L2615</f>
        <v>1.69395279874785</v>
      </c>
      <c r="Q2615" s="0" t="n">
        <f aca="false" t="array" ref="Q2615:S2615">MMULT(M2615:P2615,'input - gretl'!$B$19:$D$22)+MMULT('Point forecasts'!$J$4:$O$4,'input - gretl'!$B$23:$D$28)</f>
        <v>14.1085807350984</v>
      </c>
      <c r="R2615" s="0" t="n">
        <v>6.71783014104353</v>
      </c>
      <c r="S2615" s="0" t="n">
        <v>9.93269924624541</v>
      </c>
      <c r="U2615" s="10" t="n">
        <f aca="false">NORMSDIST(-M2615/'rhos computation'!$B$11)-EXP(M2615+'rhos computation'!$B$11^2/2)*NORMSDIST(-M2615/'rhos computation'!$B$11-'rhos computation'!$B$11)</f>
        <v>0.0114281569063512</v>
      </c>
      <c r="V2615" s="10" t="n">
        <f aca="false">NORMSDIST(-N2615/'rhos computation'!$B$23)-EXP(N2615+'rhos computation'!$B$23^2/2)*NORMSDIST(-N2615/'rhos computation'!$B$23-'rhos computation'!$B$23)</f>
        <v>0.134084491691677</v>
      </c>
      <c r="W2615" s="0" t="n">
        <f aca="false">NORMSDIST(-O2615)</f>
        <v>0.00773884525333782</v>
      </c>
      <c r="X2615" s="0" t="n">
        <f aca="false">NORMSDIST(-P2615)</f>
        <v>0.0451371263673793</v>
      </c>
    </row>
    <row r="2616" customFormat="false" ht="12.8" hidden="false" customHeight="false" outlineLevel="0" collapsed="false">
      <c r="A2616" s="0" t="n">
        <v>-0.69779813235199</v>
      </c>
      <c r="B2616" s="0" t="n">
        <v>-0.299855940057033</v>
      </c>
      <c r="C2616" s="0" t="n">
        <v>-0.0935839077936594</v>
      </c>
      <c r="D2616" s="0" t="n">
        <v>-0.0643157827125112</v>
      </c>
      <c r="E2616" s="0" t="n">
        <f aca="false" t="array" ref="E2616:H2616">MMULT(A2616:D2616,'Root matrix of resiudals'!$B$19:E$22)</f>
        <v>-0.0307086408602508</v>
      </c>
      <c r="F2616" s="0" t="n">
        <v>-0.0104877338982233</v>
      </c>
      <c r="G2616" s="0" t="n">
        <v>-0.00352044223928496</v>
      </c>
      <c r="H2616" s="0" t="n">
        <v>-0.000903335229974</v>
      </c>
      <c r="I2616" s="3" t="n">
        <f aca="false" t="array" ref="I2616:L2616">MMULT('t+1'!I2616:L2616,'input - gretl'!$B$3:$E$6)+MMULT('Point forecasts'!$P$3:$T$3,'input - gretl'!$B$9:$E$13)+MMULT('t+1'!Q2616:S2616,'input - gretl'!$B$14:$E$16)+E2616:H2616</f>
        <v>-0.0501752454807531</v>
      </c>
      <c r="J2616" s="3" t="n">
        <v>-0.0735347996837757</v>
      </c>
      <c r="K2616" s="3" t="n">
        <v>-0.00141417362652765</v>
      </c>
      <c r="L2616" s="3" t="n">
        <v>-0.0262202193367712</v>
      </c>
      <c r="M2616" s="0" t="n">
        <f aca="false">'t+1'!M2616+I2616</f>
        <v>0.1177401539601</v>
      </c>
      <c r="N2616" s="0" t="n">
        <f aca="false">'t+1'!N2616+J2616</f>
        <v>-0.0768039850502745</v>
      </c>
      <c r="O2616" s="0" t="n">
        <f aca="false">'t+1'!O2616+K2616</f>
        <v>2.39499206030263</v>
      </c>
      <c r="P2616" s="0" t="n">
        <f aca="false">'t+1'!P2616+L2616</f>
        <v>1.72003161005968</v>
      </c>
      <c r="Q2616" s="0" t="n">
        <f aca="false" t="array" ref="Q2616:S2616">MMULT(M2616:P2616,'input - gretl'!$B$19:$D$22)+MMULT('Point forecasts'!$J$4:$O$4,'input - gretl'!$B$23:$D$28)</f>
        <v>14.0956586285343</v>
      </c>
      <c r="R2616" s="0" t="n">
        <v>6.78648230933022</v>
      </c>
      <c r="S2616" s="0" t="n">
        <v>9.88188466640545</v>
      </c>
      <c r="U2616" s="10" t="n">
        <f aca="false">NORMSDIST(-M2616/'rhos computation'!$B$11)-EXP(M2616+'rhos computation'!$B$11^2/2)*NORMSDIST(-M2616/'rhos computation'!$B$11-'rhos computation'!$B$11)</f>
        <v>0.013595595046554</v>
      </c>
      <c r="V2616" s="10" t="n">
        <f aca="false">NORMSDIST(-N2616/'rhos computation'!$B$23)-EXP(N2616+'rhos computation'!$B$23^2/2)*NORMSDIST(-N2616/'rhos computation'!$B$23-'rhos computation'!$B$23)</f>
        <v>0.0747593890606509</v>
      </c>
      <c r="W2616" s="0" t="n">
        <f aca="false">NORMSDIST(-O2616)</f>
        <v>0.00831036258841193</v>
      </c>
      <c r="X2616" s="0" t="n">
        <f aca="false">NORMSDIST(-P2616)</f>
        <v>0.0427133479265968</v>
      </c>
    </row>
    <row r="2617" customFormat="false" ht="12.8" hidden="false" customHeight="false" outlineLevel="0" collapsed="false">
      <c r="A2617" s="0" t="n">
        <v>-0.229107266862932</v>
      </c>
      <c r="B2617" s="0" t="n">
        <v>0.386953402667979</v>
      </c>
      <c r="C2617" s="0" t="n">
        <v>0.771244484461513</v>
      </c>
      <c r="D2617" s="0" t="n">
        <v>1.56451411376566</v>
      </c>
      <c r="E2617" s="0" t="n">
        <f aca="false" t="array" ref="E2617:H2617">MMULT(A2617:D2617,'Root matrix of resiudals'!$B$19:E$22)</f>
        <v>-0.0085998938493127</v>
      </c>
      <c r="F2617" s="0" t="n">
        <v>0.0134091594195084</v>
      </c>
      <c r="G2617" s="0" t="n">
        <v>0.0153270893641653</v>
      </c>
      <c r="H2617" s="0" t="n">
        <v>0.0263838624408047</v>
      </c>
      <c r="I2617" s="3" t="n">
        <f aca="false" t="array" ref="I2617:L2617">MMULT('t+1'!I2617:L2617,'input - gretl'!$B$3:$E$6)+MMULT('Point forecasts'!$P$3:$T$3,'input - gretl'!$B$9:$E$13)+MMULT('t+1'!Q2617:S2617,'input - gretl'!$B$14:$E$16)+E2617:H2617</f>
        <v>0.0105767562511155</v>
      </c>
      <c r="J2617" s="3" t="n">
        <v>-0.0390786389051848</v>
      </c>
      <c r="K2617" s="3" t="n">
        <v>0.0263589154938632</v>
      </c>
      <c r="L2617" s="3" t="n">
        <v>0.00186885724290652</v>
      </c>
      <c r="M2617" s="0" t="n">
        <f aca="false">'t+1'!M2617+I2617</f>
        <v>0.141211053876775</v>
      </c>
      <c r="N2617" s="0" t="n">
        <f aca="false">'t+1'!N2617+J2617</f>
        <v>-0.0255550329649413</v>
      </c>
      <c r="O2617" s="0" t="n">
        <f aca="false">'t+1'!O2617+K2617</f>
        <v>2.45283451536403</v>
      </c>
      <c r="P2617" s="0" t="n">
        <f aca="false">'t+1'!P2617+L2617</f>
        <v>1.77571745447804</v>
      </c>
      <c r="Q2617" s="0" t="n">
        <f aca="false" t="array" ref="Q2617:S2617">MMULT(M2617:P2617,'input - gretl'!$B$19:$D$22)+MMULT('Point forecasts'!$J$4:$O$4,'input - gretl'!$B$23:$D$28)</f>
        <v>14.119129528451</v>
      </c>
      <c r="R2617" s="0" t="n">
        <v>6.83773126141556</v>
      </c>
      <c r="S2617" s="0" t="n">
        <v>9.88676709913278</v>
      </c>
      <c r="U2617" s="10" t="n">
        <f aca="false">NORMSDIST(-M2617/'rhos computation'!$B$11)-EXP(M2617+'rhos computation'!$B$11^2/2)*NORMSDIST(-M2617/'rhos computation'!$B$11-'rhos computation'!$B$11)</f>
        <v>0.00986944070694815</v>
      </c>
      <c r="V2617" s="10" t="n">
        <f aca="false">NORMSDIST(-N2617/'rhos computation'!$B$23)-EXP(N2617+'rhos computation'!$B$23^2/2)*NORMSDIST(-N2617/'rhos computation'!$B$23-'rhos computation'!$B$23)</f>
        <v>0.0360585215526948</v>
      </c>
      <c r="W2617" s="0" t="n">
        <f aca="false">NORMSDIST(-O2617)</f>
        <v>0.00708677631709169</v>
      </c>
      <c r="X2617" s="0" t="n">
        <f aca="false">NORMSDIST(-P2617)</f>
        <v>0.0378897495035521</v>
      </c>
    </row>
    <row r="2618" customFormat="false" ht="12.8" hidden="false" customHeight="false" outlineLevel="0" collapsed="false">
      <c r="A2618" s="0" t="n">
        <v>0.373830065507886</v>
      </c>
      <c r="B2618" s="0" t="n">
        <v>-1.16307172364723</v>
      </c>
      <c r="C2618" s="0" t="n">
        <v>-1.80987738124678</v>
      </c>
      <c r="D2618" s="0" t="n">
        <v>-0.105739084661518</v>
      </c>
      <c r="E2618" s="0" t="n">
        <f aca="false" t="array" ref="E2618:H2618">MMULT(A2618:D2618,'Root matrix of resiudals'!$B$19:E$22)</f>
        <v>0.0112102201342678</v>
      </c>
      <c r="F2618" s="0" t="n">
        <v>-0.0388901888581341</v>
      </c>
      <c r="G2618" s="0" t="n">
        <v>-0.0330023915165059</v>
      </c>
      <c r="H2618" s="0" t="n">
        <v>-0.00400809719347785</v>
      </c>
      <c r="I2618" s="3" t="n">
        <f aca="false" t="array" ref="I2618:L2618">MMULT('t+1'!I2618:L2618,'input - gretl'!$B$3:$E$6)+MMULT('Point forecasts'!$P$3:$T$3,'input - gretl'!$B$9:$E$13)+MMULT('t+1'!Q2618:S2618,'input - gretl'!$B$14:$E$16)+E2618:H2618</f>
        <v>0.0396505906892289</v>
      </c>
      <c r="J2618" s="3" t="n">
        <v>-0.0854448182991827</v>
      </c>
      <c r="K2618" s="3" t="n">
        <v>-0.0390401973389213</v>
      </c>
      <c r="L2618" s="3" t="n">
        <v>-0.0289186760979526</v>
      </c>
      <c r="M2618" s="0" t="n">
        <f aca="false">'t+1'!M2618+I2618</f>
        <v>0.12722701195399</v>
      </c>
      <c r="N2618" s="0" t="n">
        <f aca="false">'t+1'!N2618+J2618</f>
        <v>-0.110226949874043</v>
      </c>
      <c r="O2618" s="0" t="n">
        <f aca="false">'t+1'!O2618+K2618</f>
        <v>2.36143655648738</v>
      </c>
      <c r="P2618" s="0" t="n">
        <f aca="false">'t+1'!P2618+L2618</f>
        <v>1.69854788316444</v>
      </c>
      <c r="Q2618" s="0" t="n">
        <f aca="false" t="array" ref="Q2618:S2618">MMULT(M2618:P2618,'input - gretl'!$B$19:$D$22)+MMULT('Point forecasts'!$J$4:$O$4,'input - gretl'!$B$23:$D$28)</f>
        <v>14.1051454865282</v>
      </c>
      <c r="R2618" s="0" t="n">
        <v>6.75305934450645</v>
      </c>
      <c r="S2618" s="0" t="n">
        <v>9.86876126105393</v>
      </c>
      <c r="U2618" s="10" t="n">
        <f aca="false">NORMSDIST(-M2618/'rhos computation'!$B$11)-EXP(M2618+'rhos computation'!$B$11^2/2)*NORMSDIST(-M2618/'rhos computation'!$B$11-'rhos computation'!$B$11)</f>
        <v>0.0119757637986406</v>
      </c>
      <c r="V2618" s="10" t="n">
        <f aca="false">NORMSDIST(-N2618/'rhos computation'!$B$23)-EXP(N2618+'rhos computation'!$B$23^2/2)*NORMSDIST(-N2618/'rhos computation'!$B$23-'rhos computation'!$B$23)</f>
        <v>0.10349523570361</v>
      </c>
      <c r="W2618" s="0" t="n">
        <f aca="false">NORMSDIST(-O2618)</f>
        <v>0.00910214324634191</v>
      </c>
      <c r="X2618" s="0" t="n">
        <f aca="false">NORMSDIST(-P2618)</f>
        <v>0.0447022016664447</v>
      </c>
    </row>
    <row r="2619" customFormat="false" ht="12.8" hidden="false" customHeight="false" outlineLevel="0" collapsed="false">
      <c r="A2619" s="0" t="n">
        <v>1.13937725290603</v>
      </c>
      <c r="B2619" s="0" t="n">
        <v>-0.948215894934721</v>
      </c>
      <c r="C2619" s="0" t="n">
        <v>0.442441602214827</v>
      </c>
      <c r="D2619" s="0" t="n">
        <v>0.501518014287594</v>
      </c>
      <c r="E2619" s="0" t="n">
        <f aca="false" t="array" ref="E2619:H2619">MMULT(A2619:D2619,'Root matrix of resiudals'!$B$19:E$22)</f>
        <v>0.047092026539628</v>
      </c>
      <c r="F2619" s="0" t="n">
        <v>-0.0228912730550488</v>
      </c>
      <c r="G2619" s="0" t="n">
        <v>0.00570758006710947</v>
      </c>
      <c r="H2619" s="0" t="n">
        <v>0.00814634043923226</v>
      </c>
      <c r="I2619" s="3" t="n">
        <f aca="false" t="array" ref="I2619:L2619">MMULT('t+1'!I2619:L2619,'input - gretl'!$B$3:$E$6)+MMULT('Point forecasts'!$P$3:$T$3,'input - gretl'!$B$9:$E$13)+MMULT('t+1'!Q2619:S2619,'input - gretl'!$B$14:$E$16)+E2619:H2619</f>
        <v>0.0492405134866674</v>
      </c>
      <c r="J2619" s="3" t="n">
        <v>-0.0475783374671192</v>
      </c>
      <c r="K2619" s="3" t="n">
        <v>0.00580268549680463</v>
      </c>
      <c r="L2619" s="3" t="n">
        <v>-0.0171487701939733</v>
      </c>
      <c r="M2619" s="0" t="n">
        <f aca="false">'t+1'!M2619+I2619</f>
        <v>0.200614392795804</v>
      </c>
      <c r="N2619" s="0" t="n">
        <f aca="false">'t+1'!N2619+J2619</f>
        <v>-0.0906787586086855</v>
      </c>
      <c r="O2619" s="0" t="n">
        <f aca="false">'t+1'!O2619+K2619</f>
        <v>2.41424649614941</v>
      </c>
      <c r="P2619" s="0" t="n">
        <f aca="false">'t+1'!P2619+L2619</f>
        <v>1.72327513510025</v>
      </c>
      <c r="Q2619" s="0" t="n">
        <f aca="false" t="array" ref="Q2619:S2619">MMULT(M2619:P2619,'input - gretl'!$B$19:$D$22)+MMULT('Point forecasts'!$J$4:$O$4,'input - gretl'!$B$23:$D$28)</f>
        <v>14.17853286737</v>
      </c>
      <c r="R2619" s="0" t="n">
        <v>6.77260753577181</v>
      </c>
      <c r="S2619" s="0" t="n">
        <v>9.89805434776241</v>
      </c>
      <c r="U2619" s="10" t="n">
        <f aca="false">NORMSDIST(-M2619/'rhos computation'!$B$11)-EXP(M2619+'rhos computation'!$B$11^2/2)*NORMSDIST(-M2619/'rhos computation'!$B$11-'rhos computation'!$B$11)</f>
        <v>0.00397231725545262</v>
      </c>
      <c r="V2619" s="10" t="n">
        <f aca="false">NORMSDIST(-N2619/'rhos computation'!$B$23)-EXP(N2619+'rhos computation'!$B$23^2/2)*NORMSDIST(-N2619/'rhos computation'!$B$23-'rhos computation'!$B$23)</f>
        <v>0.0865522682271151</v>
      </c>
      <c r="W2619" s="0" t="n">
        <f aca="false">NORMSDIST(-O2619)</f>
        <v>0.00788389552188576</v>
      </c>
      <c r="X2619" s="0" t="n">
        <f aca="false">NORMSDIST(-P2619)</f>
        <v>0.0424193910280665</v>
      </c>
    </row>
    <row r="2620" customFormat="false" ht="12.8" hidden="false" customHeight="false" outlineLevel="0" collapsed="false">
      <c r="A2620" s="0" t="n">
        <v>0.275991537145146</v>
      </c>
      <c r="B2620" s="0" t="n">
        <v>1.40935970515869</v>
      </c>
      <c r="C2620" s="0" t="n">
        <v>-0.429265425306645</v>
      </c>
      <c r="D2620" s="0" t="n">
        <v>0.606167341336212</v>
      </c>
      <c r="E2620" s="0" t="n">
        <f aca="false" t="array" ref="E2620:H2620">MMULT(A2620:D2620,'Root matrix of resiudals'!$B$19:E$22)</f>
        <v>0.0142700185950894</v>
      </c>
      <c r="F2620" s="0" t="n">
        <v>0.0393919048120498</v>
      </c>
      <c r="G2620" s="0" t="n">
        <v>-0.000822502292570856</v>
      </c>
      <c r="H2620" s="0" t="n">
        <v>0.0093315623300578</v>
      </c>
      <c r="I2620" s="3" t="n">
        <f aca="false" t="array" ref="I2620:L2620">MMULT('t+1'!I2620:L2620,'input - gretl'!$B$3:$E$6)+MMULT('Point forecasts'!$P$3:$T$3,'input - gretl'!$B$9:$E$13)+MMULT('t+1'!Q2620:S2620,'input - gretl'!$B$14:$E$16)+E2620:H2620</f>
        <v>0.0106253577330863</v>
      </c>
      <c r="J2620" s="3" t="n">
        <v>-0.0174511944806654</v>
      </c>
      <c r="K2620" s="3" t="n">
        <v>-0.00564056222445763</v>
      </c>
      <c r="L2620" s="3" t="n">
        <v>-0.0152113680944781</v>
      </c>
      <c r="M2620" s="0" t="n">
        <f aca="false">'t+1'!M2620+I2620</f>
        <v>0.14717782213931</v>
      </c>
      <c r="N2620" s="0" t="n">
        <f aca="false">'t+1'!N2620+J2620</f>
        <v>-0.0355552544560195</v>
      </c>
      <c r="O2620" s="0" t="n">
        <f aca="false">'t+1'!O2620+K2620</f>
        <v>2.38478048861238</v>
      </c>
      <c r="P2620" s="0" t="n">
        <f aca="false">'t+1'!P2620+L2620</f>
        <v>1.70914666686566</v>
      </c>
      <c r="Q2620" s="0" t="n">
        <f aca="false" t="array" ref="Q2620:S2620">MMULT(M2620:P2620,'input - gretl'!$B$19:$D$22)+MMULT('Point forecasts'!$J$4:$O$4,'input - gretl'!$B$23:$D$28)</f>
        <v>14.1250962967135</v>
      </c>
      <c r="R2620" s="0" t="n">
        <v>6.82773103992448</v>
      </c>
      <c r="S2620" s="0" t="n">
        <v>9.88202521993988</v>
      </c>
      <c r="U2620" s="10" t="n">
        <f aca="false">NORMSDIST(-M2620/'rhos computation'!$B$11)-EXP(M2620+'rhos computation'!$B$11^2/2)*NORMSDIST(-M2620/'rhos computation'!$B$11-'rhos computation'!$B$11)</f>
        <v>0.00906607606032836</v>
      </c>
      <c r="V2620" s="10" t="n">
        <f aca="false">NORMSDIST(-N2620/'rhos computation'!$B$23)-EXP(N2620+'rhos computation'!$B$23^2/2)*NORMSDIST(-N2620/'rhos computation'!$B$23-'rhos computation'!$B$23)</f>
        <v>0.042721717415194</v>
      </c>
      <c r="W2620" s="0" t="n">
        <f aca="false">NORMSDIST(-O2620)</f>
        <v>0.0085446574866549</v>
      </c>
      <c r="X2620" s="0" t="n">
        <f aca="false">NORMSDIST(-P2620)</f>
        <v>0.0437118925488449</v>
      </c>
    </row>
    <row r="2621" customFormat="false" ht="12.8" hidden="false" customHeight="false" outlineLevel="0" collapsed="false">
      <c r="A2621" s="0" t="n">
        <v>0.187946272452171</v>
      </c>
      <c r="B2621" s="0" t="n">
        <v>-0.271986201681826</v>
      </c>
      <c r="C2621" s="0" t="n">
        <v>0.710906523814518</v>
      </c>
      <c r="D2621" s="0" t="n">
        <v>0.503795476231049</v>
      </c>
      <c r="E2621" s="0" t="n">
        <f aca="false" t="array" ref="E2621:H2621">MMULT(A2621:D2621,'Root matrix of resiudals'!$B$19:E$22)</f>
        <v>0.00813322036020902</v>
      </c>
      <c r="F2621" s="0" t="n">
        <v>-0.00476014355641048</v>
      </c>
      <c r="G2621" s="0" t="n">
        <v>0.0112892580632156</v>
      </c>
      <c r="H2621" s="0" t="n">
        <v>0.00889945928193937</v>
      </c>
      <c r="I2621" s="3" t="n">
        <f aca="false" t="array" ref="I2621:L2621">MMULT('t+1'!I2621:L2621,'input - gretl'!$B$3:$E$6)+MMULT('Point forecasts'!$P$3:$T$3,'input - gretl'!$B$9:$E$13)+MMULT('t+1'!Q2621:S2621,'input - gretl'!$B$14:$E$16)+E2621:H2621</f>
        <v>0.0244727843007012</v>
      </c>
      <c r="J2621" s="3" t="n">
        <v>-0.033336951800882</v>
      </c>
      <c r="K2621" s="3" t="n">
        <v>0.00445496553278378</v>
      </c>
      <c r="L2621" s="3" t="n">
        <v>-0.0203782377852522</v>
      </c>
      <c r="M2621" s="0" t="n">
        <f aca="false">'t+1'!M2621+I2621</f>
        <v>0.124806879650331</v>
      </c>
      <c r="N2621" s="0" t="n">
        <f aca="false">'t+1'!N2621+J2621</f>
        <v>-0.0908294071398736</v>
      </c>
      <c r="O2621" s="0" t="n">
        <f aca="false">'t+1'!O2621+K2621</f>
        <v>2.40410536506448</v>
      </c>
      <c r="P2621" s="0" t="n">
        <f aca="false">'t+1'!P2621+L2621</f>
        <v>1.72359734740746</v>
      </c>
      <c r="Q2621" s="0" t="n">
        <f aca="false" t="array" ref="Q2621:S2621">MMULT(M2621:P2621,'input - gretl'!$B$19:$D$22)+MMULT('Point forecasts'!$J$4:$O$4,'input - gretl'!$B$23:$D$28)</f>
        <v>14.1027253542245</v>
      </c>
      <c r="R2621" s="0" t="n">
        <v>6.77245688724062</v>
      </c>
      <c r="S2621" s="0" t="n">
        <v>9.8876067766627</v>
      </c>
      <c r="U2621" s="10" t="n">
        <f aca="false">NORMSDIST(-M2621/'rhos computation'!$B$11)-EXP(M2621+'rhos computation'!$B$11^2/2)*NORMSDIST(-M2621/'rhos computation'!$B$11-'rhos computation'!$B$11)</f>
        <v>0.012373796415698</v>
      </c>
      <c r="V2621" s="10" t="n">
        <f aca="false">NORMSDIST(-N2621/'rhos computation'!$B$23)-EXP(N2621+'rhos computation'!$B$23^2/2)*NORMSDIST(-N2621/'rhos computation'!$B$23-'rhos computation'!$B$23)</f>
        <v>0.0866817476167198</v>
      </c>
      <c r="W2621" s="0" t="n">
        <f aca="false">NORMSDIST(-O2621)</f>
        <v>0.00810604990025334</v>
      </c>
      <c r="X2621" s="0" t="n">
        <f aca="false">NORMSDIST(-P2621)</f>
        <v>0.042390278869591</v>
      </c>
    </row>
    <row r="2622" customFormat="false" ht="12.8" hidden="false" customHeight="false" outlineLevel="0" collapsed="false">
      <c r="A2622" s="0" t="n">
        <v>-1.06194469345858</v>
      </c>
      <c r="B2622" s="0" t="n">
        <v>-0.671882129983474</v>
      </c>
      <c r="C2622" s="0" t="n">
        <v>-1.96036922001506</v>
      </c>
      <c r="D2622" s="0" t="n">
        <v>-0.758594573950957</v>
      </c>
      <c r="E2622" s="0" t="n">
        <f aca="false" t="array" ref="E2622:H2622">MMULT(A2622:D2622,'Root matrix of resiudals'!$B$19:E$22)</f>
        <v>-0.0492148170514749</v>
      </c>
      <c r="F2622" s="0" t="n">
        <v>-0.028689967004814</v>
      </c>
      <c r="G2622" s="0" t="n">
        <v>-0.0361854258435126</v>
      </c>
      <c r="H2622" s="0" t="n">
        <v>-0.0141923640302671</v>
      </c>
      <c r="I2622" s="3" t="n">
        <f aca="false" t="array" ref="I2622:L2622">MMULT('t+1'!I2622:L2622,'input - gretl'!$B$3:$E$6)+MMULT('Point forecasts'!$P$3:$T$3,'input - gretl'!$B$9:$E$13)+MMULT('t+1'!Q2622:S2622,'input - gretl'!$B$14:$E$16)+E2622:H2622</f>
        <v>-0.011155904112876</v>
      </c>
      <c r="J2622" s="3" t="n">
        <v>-0.0844080609421038</v>
      </c>
      <c r="K2622" s="3" t="n">
        <v>-0.0394441232849932</v>
      </c>
      <c r="L2622" s="3" t="n">
        <v>-0.0391290772372484</v>
      </c>
      <c r="M2622" s="0" t="n">
        <f aca="false">'t+1'!M2622+I2622</f>
        <v>0.0607294188652887</v>
      </c>
      <c r="N2622" s="0" t="n">
        <f aca="false">'t+1'!N2622+J2622</f>
        <v>-0.0917979082227153</v>
      </c>
      <c r="O2622" s="0" t="n">
        <f aca="false">'t+1'!O2622+K2622</f>
        <v>2.36674105375477</v>
      </c>
      <c r="P2622" s="0" t="n">
        <f aca="false">'t+1'!P2622+L2622</f>
        <v>1.69915033028983</v>
      </c>
      <c r="Q2622" s="0" t="n">
        <f aca="false" t="array" ref="Q2622:S2622">MMULT(M2622:P2622,'input - gretl'!$B$19:$D$22)+MMULT('Point forecasts'!$J$4:$O$4,'input - gretl'!$B$23:$D$28)</f>
        <v>14.0386478934395</v>
      </c>
      <c r="R2622" s="0" t="n">
        <v>6.77148838615778</v>
      </c>
      <c r="S2622" s="0" t="n">
        <v>9.87349280098271</v>
      </c>
      <c r="U2622" s="10" t="n">
        <f aca="false">NORMSDIST(-M2622/'rhos computation'!$B$11)-EXP(M2622+'rhos computation'!$B$11^2/2)*NORMSDIST(-M2622/'rhos computation'!$B$11-'rhos computation'!$B$11)</f>
        <v>0.0271214403820891</v>
      </c>
      <c r="V2622" s="10" t="n">
        <f aca="false">NORMSDIST(-N2622/'rhos computation'!$B$23)-EXP(N2622+'rhos computation'!$B$23^2/2)*NORMSDIST(-N2622/'rhos computation'!$B$23-'rhos computation'!$B$23)</f>
        <v>0.087514729875692</v>
      </c>
      <c r="W2622" s="0" t="n">
        <f aca="false">NORMSDIST(-O2622)</f>
        <v>0.00897274184800212</v>
      </c>
      <c r="X2622" s="0" t="n">
        <f aca="false">NORMSDIST(-P2622)</f>
        <v>0.0446454311420436</v>
      </c>
    </row>
    <row r="2623" customFormat="false" ht="12.8" hidden="false" customHeight="false" outlineLevel="0" collapsed="false">
      <c r="A2623" s="0" t="n">
        <v>0.186631823651802</v>
      </c>
      <c r="B2623" s="0" t="n">
        <v>1.62734497542991</v>
      </c>
      <c r="C2623" s="0" t="n">
        <v>0.92297330115959</v>
      </c>
      <c r="D2623" s="0" t="n">
        <v>0.583234507006576</v>
      </c>
      <c r="E2623" s="0" t="n">
        <f aca="false" t="array" ref="E2623:H2623">MMULT(A2623:D2623,'Root matrix of resiudals'!$B$19:E$22)</f>
        <v>0.0126089061870256</v>
      </c>
      <c r="F2623" s="0" t="n">
        <v>0.0502714828646306</v>
      </c>
      <c r="G2623" s="0" t="n">
        <v>0.0216155851773153</v>
      </c>
      <c r="H2623" s="0" t="n">
        <v>0.0105566049524551</v>
      </c>
      <c r="I2623" s="3" t="n">
        <f aca="false" t="array" ref="I2623:L2623">MMULT('t+1'!I2623:L2623,'input - gretl'!$B$3:$E$6)+MMULT('Point forecasts'!$P$3:$T$3,'input - gretl'!$B$9:$E$13)+MMULT('t+1'!Q2623:S2623,'input - gretl'!$B$14:$E$16)+E2623:H2623</f>
        <v>0.00598705866606661</v>
      </c>
      <c r="J2623" s="3" t="n">
        <v>0.000643394816898117</v>
      </c>
      <c r="K2623" s="3" t="n">
        <v>0.0170272299680445</v>
      </c>
      <c r="L2623" s="3" t="n">
        <v>-0.0159513359603371</v>
      </c>
      <c r="M2623" s="0" t="n">
        <f aca="false">'t+1'!M2623+I2623</f>
        <v>0.144884527479447</v>
      </c>
      <c r="N2623" s="0" t="n">
        <f aca="false">'t+1'!N2623+J2623</f>
        <v>-0.0295240059536358</v>
      </c>
      <c r="O2623" s="0" t="n">
        <f aca="false">'t+1'!O2623+K2623</f>
        <v>2.40866614216884</v>
      </c>
      <c r="P2623" s="0" t="n">
        <f aca="false">'t+1'!P2623+L2623</f>
        <v>1.71806767533724</v>
      </c>
      <c r="Q2623" s="0" t="n">
        <f aca="false" t="array" ref="Q2623:S2623">MMULT(M2623:P2623,'input - gretl'!$B$19:$D$22)+MMULT('Point forecasts'!$J$4:$O$4,'input - gretl'!$B$23:$D$28)</f>
        <v>14.1228030020536</v>
      </c>
      <c r="R2623" s="0" t="n">
        <v>6.83376228842686</v>
      </c>
      <c r="S2623" s="0" t="n">
        <v>9.89742654838944</v>
      </c>
      <c r="U2623" s="10" t="n">
        <f aca="false">NORMSDIST(-M2623/'rhos computation'!$B$11)-EXP(M2623+'rhos computation'!$B$11^2/2)*NORMSDIST(-M2623/'rhos computation'!$B$11-'rhos computation'!$B$11)</f>
        <v>0.00936838140676591</v>
      </c>
      <c r="V2623" s="10" t="n">
        <f aca="false">NORMSDIST(-N2623/'rhos computation'!$B$23)-EXP(N2623+'rhos computation'!$B$23^2/2)*NORMSDIST(-N2623/'rhos computation'!$B$23-'rhos computation'!$B$23)</f>
        <v>0.038637741524446</v>
      </c>
      <c r="W2623" s="0" t="n">
        <f aca="false">NORMSDIST(-O2623)</f>
        <v>0.00800546846233931</v>
      </c>
      <c r="X2623" s="0" t="n">
        <f aca="false">NORMSDIST(-P2623)</f>
        <v>0.0428921360068545</v>
      </c>
    </row>
    <row r="2624" customFormat="false" ht="12.8" hidden="false" customHeight="false" outlineLevel="0" collapsed="false">
      <c r="A2624" s="0" t="n">
        <v>1.11416266238991</v>
      </c>
      <c r="B2624" s="0" t="n">
        <v>0.398973214907942</v>
      </c>
      <c r="C2624" s="0" t="n">
        <v>0.215117546090922</v>
      </c>
      <c r="D2624" s="0" t="n">
        <v>-0.0549960476478216</v>
      </c>
      <c r="E2624" s="0" t="n">
        <f aca="false" t="array" ref="E2624:H2624">MMULT(A2624:D2624,'Root matrix of resiudals'!$B$19:E$22)</f>
        <v>0.0489928187537952</v>
      </c>
      <c r="F2624" s="0" t="n">
        <v>0.0146909958608927</v>
      </c>
      <c r="G2624" s="0" t="n">
        <v>0.00621260826781518</v>
      </c>
      <c r="H2624" s="0" t="n">
        <v>-0.00104647658364132</v>
      </c>
      <c r="I2624" s="3" t="n">
        <f aca="false" t="array" ref="I2624:L2624">MMULT('t+1'!I2624:L2624,'input - gretl'!$B$3:$E$6)+MMULT('Point forecasts'!$P$3:$T$3,'input - gretl'!$B$9:$E$13)+MMULT('t+1'!Q2624:S2624,'input - gretl'!$B$14:$E$16)+E2624:H2624</f>
        <v>0.0477906944133702</v>
      </c>
      <c r="J2624" s="3" t="n">
        <v>-0.0167928370451616</v>
      </c>
      <c r="K2624" s="3" t="n">
        <v>0.0209253811850013</v>
      </c>
      <c r="L2624" s="3" t="n">
        <v>-0.0170689827187551</v>
      </c>
      <c r="M2624" s="0" t="n">
        <f aca="false">'t+1'!M2624+I2624</f>
        <v>0.258961661272552</v>
      </c>
      <c r="N2624" s="0" t="n">
        <f aca="false">'t+1'!N2624+J2624</f>
        <v>-0.00550034977451302</v>
      </c>
      <c r="O2624" s="0" t="n">
        <f aca="false">'t+1'!O2624+K2624</f>
        <v>2.4525048527497</v>
      </c>
      <c r="P2624" s="0" t="n">
        <f aca="false">'t+1'!P2624+L2624</f>
        <v>1.71754464481571</v>
      </c>
      <c r="Q2624" s="0" t="n">
        <f aca="false" t="array" ref="Q2624:S2624">MMULT(M2624:P2624,'input - gretl'!$B$19:$D$22)+MMULT('Point forecasts'!$J$4:$O$4,'input - gretl'!$B$23:$D$28)</f>
        <v>14.2368801358468</v>
      </c>
      <c r="R2624" s="0" t="n">
        <v>6.85778594460598</v>
      </c>
      <c r="S2624" s="0" t="n">
        <v>9.94176268714781</v>
      </c>
      <c r="U2624" s="10" t="n">
        <f aca="false">NORMSDIST(-M2624/'rhos computation'!$B$11)-EXP(M2624+'rhos computation'!$B$11^2/2)*NORMSDIST(-M2624/'rhos computation'!$B$11-'rhos computation'!$B$11)</f>
        <v>0.00140493187446856</v>
      </c>
      <c r="V2624" s="10" t="n">
        <f aca="false">NORMSDIST(-N2624/'rhos computation'!$B$23)-EXP(N2624+'rhos computation'!$B$23^2/2)*NORMSDIST(-N2624/'rhos computation'!$B$23-'rhos computation'!$B$23)</f>
        <v>0.0244711756736014</v>
      </c>
      <c r="W2624" s="0" t="n">
        <f aca="false">NORMSDIST(-O2624)</f>
        <v>0.00709327329382413</v>
      </c>
      <c r="X2624" s="0" t="n">
        <f aca="false">NORMSDIST(-P2624)</f>
        <v>0.0429398522710466</v>
      </c>
    </row>
    <row r="2625" customFormat="false" ht="12.8" hidden="false" customHeight="false" outlineLevel="0" collapsed="false">
      <c r="A2625" s="0" t="n">
        <v>-0.156252099797011</v>
      </c>
      <c r="B2625" s="0" t="n">
        <v>-1.63222917837935</v>
      </c>
      <c r="C2625" s="0" t="n">
        <v>-2.18568237857755</v>
      </c>
      <c r="D2625" s="0" t="n">
        <v>0.655356507410923</v>
      </c>
      <c r="E2625" s="0" t="n">
        <f aca="false" t="array" ref="E2625:H2625">MMULT(A2625:D2625,'Root matrix of resiudals'!$B$19:E$22)</f>
        <v>-0.0133506685910992</v>
      </c>
      <c r="F2625" s="0" t="n">
        <v>-0.05479457896614</v>
      </c>
      <c r="G2625" s="0" t="n">
        <v>-0.0405263622642648</v>
      </c>
      <c r="H2625" s="0" t="n">
        <v>0.00808402037433242</v>
      </c>
      <c r="I2625" s="3" t="n">
        <f aca="false" t="array" ref="I2625:L2625">MMULT('t+1'!I2625:L2625,'input - gretl'!$B$3:$E$6)+MMULT('Point forecasts'!$P$3:$T$3,'input - gretl'!$B$9:$E$13)+MMULT('t+1'!Q2625:S2625,'input - gretl'!$B$14:$E$16)+E2625:H2625</f>
        <v>0.0262998997527543</v>
      </c>
      <c r="J2625" s="3" t="n">
        <v>-0.0889050780184318</v>
      </c>
      <c r="K2625" s="3" t="n">
        <v>-0.0450612606063447</v>
      </c>
      <c r="L2625" s="3" t="n">
        <v>-0.0180195100762119</v>
      </c>
      <c r="M2625" s="0" t="n">
        <f aca="false">'t+1'!M2625+I2625</f>
        <v>0.101417096585065</v>
      </c>
      <c r="N2625" s="0" t="n">
        <f aca="false">'t+1'!N2625+J2625</f>
        <v>-0.123938956627495</v>
      </c>
      <c r="O2625" s="0" t="n">
        <f aca="false">'t+1'!O2625+K2625</f>
        <v>2.36443560767114</v>
      </c>
      <c r="P2625" s="0" t="n">
        <f aca="false">'t+1'!P2625+L2625</f>
        <v>1.720807985614</v>
      </c>
      <c r="Q2625" s="0" t="n">
        <f aca="false" t="array" ref="Q2625:S2625">MMULT(M2625:P2625,'input - gretl'!$B$19:$D$22)+MMULT('Point forecasts'!$J$4:$O$4,'input - gretl'!$B$23:$D$28)</f>
        <v>14.0793355711593</v>
      </c>
      <c r="R2625" s="0" t="n">
        <v>6.739347337753</v>
      </c>
      <c r="S2625" s="0" t="n">
        <v>9.85058984180304</v>
      </c>
      <c r="U2625" s="10" t="n">
        <f aca="false">NORMSDIST(-M2625/'rhos computation'!$B$11)-EXP(M2625+'rhos computation'!$B$11^2/2)*NORMSDIST(-M2625/'rhos computation'!$B$11-'rhos computation'!$B$11)</f>
        <v>0.0167750413728885</v>
      </c>
      <c r="V2625" s="10" t="n">
        <f aca="false">NORMSDIST(-N2625/'rhos computation'!$B$23)-EXP(N2625+'rhos computation'!$B$23^2/2)*NORMSDIST(-N2625/'rhos computation'!$B$23-'rhos computation'!$B$23)</f>
        <v>0.115442303981271</v>
      </c>
      <c r="W2625" s="0" t="n">
        <f aca="false">NORMSDIST(-O2625)</f>
        <v>0.00902878308948997</v>
      </c>
      <c r="X2625" s="0" t="n">
        <f aca="false">NORMSDIST(-P2625)</f>
        <v>0.0426428364319978</v>
      </c>
    </row>
    <row r="2626" customFormat="false" ht="12.8" hidden="false" customHeight="false" outlineLevel="0" collapsed="false">
      <c r="A2626" s="0" t="n">
        <v>-2.73094050251967</v>
      </c>
      <c r="B2626" s="0" t="n">
        <v>0.164896347227711</v>
      </c>
      <c r="C2626" s="0" t="n">
        <v>-0.69205932376981</v>
      </c>
      <c r="D2626" s="0" t="n">
        <v>-0.788507287191652</v>
      </c>
      <c r="E2626" s="0" t="n">
        <f aca="false" t="array" ref="E2626:H2626">MMULT(A2626:D2626,'Root matrix of resiudals'!$B$19:E$22)</f>
        <v>-0.117349425983807</v>
      </c>
      <c r="F2626" s="0" t="n">
        <v>-0.00400859462165203</v>
      </c>
      <c r="G2626" s="0" t="n">
        <v>-0.0148375531722835</v>
      </c>
      <c r="H2626" s="0" t="n">
        <v>-0.0125312317531825</v>
      </c>
      <c r="I2626" s="3" t="n">
        <f aca="false" t="array" ref="I2626:L2626">MMULT('t+1'!I2626:L2626,'input - gretl'!$B$3:$E$6)+MMULT('Point forecasts'!$P$3:$T$3,'input - gretl'!$B$9:$E$13)+MMULT('t+1'!Q2626:S2626,'input - gretl'!$B$14:$E$16)+E2626:H2626</f>
        <v>-0.0523234575992034</v>
      </c>
      <c r="J2626" s="3" t="n">
        <v>-0.0509924239500069</v>
      </c>
      <c r="K2626" s="3" t="n">
        <v>-0.0152540658688485</v>
      </c>
      <c r="L2626" s="3" t="n">
        <v>-0.0332577739956972</v>
      </c>
      <c r="M2626" s="0" t="n">
        <f aca="false">'t+1'!M2626+I2626</f>
        <v>0.00107563914776182</v>
      </c>
      <c r="N2626" s="0" t="n">
        <f aca="false">'t+1'!N2626+J2626</f>
        <v>-0.0470900462986325</v>
      </c>
      <c r="O2626" s="0" t="n">
        <f aca="false">'t+1'!O2626+K2626</f>
        <v>2.40618771494599</v>
      </c>
      <c r="P2626" s="0" t="n">
        <f aca="false">'t+1'!P2626+L2626</f>
        <v>1.69531462776695</v>
      </c>
      <c r="Q2626" s="0" t="n">
        <f aca="false" t="array" ref="Q2626:S2626">MMULT(M2626:P2626,'input - gretl'!$B$19:$D$22)+MMULT('Point forecasts'!$J$4:$O$4,'input - gretl'!$B$23:$D$28)</f>
        <v>13.978994113722</v>
      </c>
      <c r="R2626" s="0" t="n">
        <v>6.81619624808187</v>
      </c>
      <c r="S2626" s="0" t="n">
        <v>9.91658740705832</v>
      </c>
      <c r="U2626" s="10" t="n">
        <f aca="false">NORMSDIST(-M2626/'rhos computation'!$B$11)-EXP(M2626+'rhos computation'!$B$11^2/2)*NORMSDIST(-M2626/'rhos computation'!$B$11-'rhos computation'!$B$11)</f>
        <v>0.0493816372811453</v>
      </c>
      <c r="V2626" s="10" t="n">
        <f aca="false">NORMSDIST(-N2626/'rhos computation'!$B$23)-EXP(N2626+'rhos computation'!$B$23^2/2)*NORMSDIST(-N2626/'rhos computation'!$B$23-'rhos computation'!$B$23)</f>
        <v>0.0510356370241951</v>
      </c>
      <c r="W2626" s="0" t="n">
        <f aca="false">NORMSDIST(-O2626)</f>
        <v>0.00805998967994036</v>
      </c>
      <c r="X2626" s="0" t="n">
        <f aca="false">NORMSDIST(-P2626)</f>
        <v>0.0450078756785801</v>
      </c>
    </row>
    <row r="2627" customFormat="false" ht="12.8" hidden="false" customHeight="false" outlineLevel="0" collapsed="false">
      <c r="A2627" s="0" t="n">
        <v>-0.0781821105807313</v>
      </c>
      <c r="B2627" s="0" t="n">
        <v>-0.61266099490505</v>
      </c>
      <c r="C2627" s="0" t="n">
        <v>-0.900476297605094</v>
      </c>
      <c r="D2627" s="0" t="n">
        <v>0.624536262258421</v>
      </c>
      <c r="E2627" s="0" t="n">
        <f aca="false" t="array" ref="E2627:H2627">MMULT(A2627:D2627,'Root matrix of resiudals'!$B$19:E$22)</f>
        <v>-0.00609310407349059</v>
      </c>
      <c r="F2627" s="0" t="n">
        <v>-0.0208741465987747</v>
      </c>
      <c r="G2627" s="0" t="n">
        <v>-0.0160927231402076</v>
      </c>
      <c r="H2627" s="0" t="n">
        <v>0.00909282857853907</v>
      </c>
      <c r="I2627" s="3" t="n">
        <f aca="false" t="array" ref="I2627:L2627">MMULT('t+1'!I2627:L2627,'input - gretl'!$B$3:$E$6)+MMULT('Point forecasts'!$P$3:$T$3,'input - gretl'!$B$9:$E$13)+MMULT('t+1'!Q2627:S2627,'input - gretl'!$B$14:$E$16)+E2627:H2627</f>
        <v>0.0189838848587105</v>
      </c>
      <c r="J2627" s="3" t="n">
        <v>-0.0617999894321481</v>
      </c>
      <c r="K2627" s="3" t="n">
        <v>-0.0260753333877996</v>
      </c>
      <c r="L2627" s="3" t="n">
        <v>-0.0197504193278467</v>
      </c>
      <c r="M2627" s="0" t="n">
        <f aca="false">'t+1'!M2627+I2627</f>
        <v>0.0943761634387992</v>
      </c>
      <c r="N2627" s="0" t="n">
        <f aca="false">'t+1'!N2627+J2627</f>
        <v>-0.10929957489017</v>
      </c>
      <c r="O2627" s="0" t="n">
        <f aca="false">'t+1'!O2627+K2627</f>
        <v>2.36776510326207</v>
      </c>
      <c r="P2627" s="0" t="n">
        <f aca="false">'t+1'!P2627+L2627</f>
        <v>1.71559788814529</v>
      </c>
      <c r="Q2627" s="0" t="n">
        <f aca="false" t="array" ref="Q2627:S2627">MMULT(M2627:P2627,'input - gretl'!$B$19:$D$22)+MMULT('Point forecasts'!$J$4:$O$4,'input - gretl'!$B$23:$D$28)</f>
        <v>14.072294638013</v>
      </c>
      <c r="R2627" s="0" t="n">
        <v>6.75398671949033</v>
      </c>
      <c r="S2627" s="0" t="n">
        <v>9.85887440059158</v>
      </c>
      <c r="U2627" s="10" t="n">
        <f aca="false">NORMSDIST(-M2627/'rhos computation'!$B$11)-EXP(M2627+'rhos computation'!$B$11^2/2)*NORMSDIST(-M2627/'rhos computation'!$B$11-'rhos computation'!$B$11)</f>
        <v>0.0183093316044575</v>
      </c>
      <c r="V2627" s="10" t="n">
        <f aca="false">NORMSDIST(-N2627/'rhos computation'!$B$23)-EXP(N2627+'rhos computation'!$B$23^2/2)*NORMSDIST(-N2627/'rhos computation'!$B$23-'rhos computation'!$B$23)</f>
        <v>0.102687475372154</v>
      </c>
      <c r="W2627" s="0" t="n">
        <f aca="false">NORMSDIST(-O2627)</f>
        <v>0.00894794694146495</v>
      </c>
      <c r="X2627" s="0" t="n">
        <f aca="false">NORMSDIST(-P2627)</f>
        <v>0.0431178326544507</v>
      </c>
    </row>
    <row r="2628" customFormat="false" ht="12.8" hidden="false" customHeight="false" outlineLevel="0" collapsed="false">
      <c r="A2628" s="0" t="n">
        <v>0.284866907672362</v>
      </c>
      <c r="B2628" s="0" t="n">
        <v>0.0998306600857136</v>
      </c>
      <c r="C2628" s="0" t="n">
        <v>-0.713198457257403</v>
      </c>
      <c r="D2628" s="0" t="n">
        <v>0.447649785571012</v>
      </c>
      <c r="E2628" s="0" t="n">
        <f aca="false" t="array" ref="E2628:H2628">MMULT(A2628:D2628,'Root matrix of resiudals'!$B$19:E$22)</f>
        <v>0.0113956785807287</v>
      </c>
      <c r="F2628" s="0" t="n">
        <v>0.000966091243115876</v>
      </c>
      <c r="G2628" s="0" t="n">
        <v>-0.0102705801317166</v>
      </c>
      <c r="H2628" s="0" t="n">
        <v>0.00634473196221551</v>
      </c>
      <c r="I2628" s="3" t="n">
        <f aca="false" t="array" ref="I2628:L2628">MMULT('t+1'!I2628:L2628,'input - gretl'!$B$3:$E$6)+MMULT('Point forecasts'!$P$3:$T$3,'input - gretl'!$B$9:$E$13)+MMULT('t+1'!Q2628:S2628,'input - gretl'!$B$14:$E$16)+E2628:H2628</f>
        <v>0.03417283434317</v>
      </c>
      <c r="J2628" s="3" t="n">
        <v>-0.0641779992286436</v>
      </c>
      <c r="K2628" s="3" t="n">
        <v>-0.0228079313195386</v>
      </c>
      <c r="L2628" s="3" t="n">
        <v>-0.0183510843741158</v>
      </c>
      <c r="M2628" s="0" t="n">
        <f aca="false">'t+1'!M2628+I2628</f>
        <v>0.109640482972691</v>
      </c>
      <c r="N2628" s="0" t="n">
        <f aca="false">'t+1'!N2628+J2628</f>
        <v>-0.0826455538954618</v>
      </c>
      <c r="O2628" s="0" t="n">
        <f aca="false">'t+1'!O2628+K2628</f>
        <v>2.3600669852257</v>
      </c>
      <c r="P2628" s="0" t="n">
        <f aca="false">'t+1'!P2628+L2628</f>
        <v>1.68994441676442</v>
      </c>
      <c r="Q2628" s="0" t="n">
        <f aca="false" t="array" ref="Q2628:S2628">MMULT(M2628:P2628,'input - gretl'!$B$19:$D$22)+MMULT('Point forecasts'!$J$4:$O$4,'input - gretl'!$B$23:$D$28)</f>
        <v>14.0875589575469</v>
      </c>
      <c r="R2628" s="0" t="n">
        <v>6.78064074048504</v>
      </c>
      <c r="S2628" s="0" t="n">
        <v>9.87557401651199</v>
      </c>
      <c r="U2628" s="10" t="n">
        <f aca="false">NORMSDIST(-M2628/'rhos computation'!$B$11)-EXP(M2628+'rhos computation'!$B$11^2/2)*NORMSDIST(-M2628/'rhos computation'!$B$11-'rhos computation'!$B$11)</f>
        <v>0.0151091112761582</v>
      </c>
      <c r="V2628" s="10" t="n">
        <f aca="false">NORMSDIST(-N2628/'rhos computation'!$B$23)-EXP(N2628+'rhos computation'!$B$23^2/2)*NORMSDIST(-N2628/'rhos computation'!$B$23-'rhos computation'!$B$23)</f>
        <v>0.0796885977220515</v>
      </c>
      <c r="W2628" s="0" t="n">
        <f aca="false">NORMSDIST(-O2628)</f>
        <v>0.00913581772984805</v>
      </c>
      <c r="X2628" s="0" t="n">
        <f aca="false">NORMSDIST(-P2628)</f>
        <v>0.0455192944855149</v>
      </c>
    </row>
    <row r="2629" customFormat="false" ht="12.8" hidden="false" customHeight="false" outlineLevel="0" collapsed="false">
      <c r="A2629" s="0" t="n">
        <v>-1.09754649098089</v>
      </c>
      <c r="B2629" s="0" t="n">
        <v>0.587802339976013</v>
      </c>
      <c r="C2629" s="0" t="n">
        <v>0.930597976403783</v>
      </c>
      <c r="D2629" s="0" t="n">
        <v>0.578227127028721</v>
      </c>
      <c r="E2629" s="0" t="n">
        <f aca="false" t="array" ref="E2629:H2629">MMULT(A2629:D2629,'Root matrix of resiudals'!$B$19:E$22)</f>
        <v>-0.0448306170147263</v>
      </c>
      <c r="F2629" s="0" t="n">
        <v>0.0176888845646856</v>
      </c>
      <c r="G2629" s="0" t="n">
        <v>0.0164139320197493</v>
      </c>
      <c r="H2629" s="0" t="n">
        <v>0.0109075354642716</v>
      </c>
      <c r="I2629" s="3" t="n">
        <f aca="false" t="array" ref="I2629:L2629">MMULT('t+1'!I2629:L2629,'input - gretl'!$B$3:$E$6)+MMULT('Point forecasts'!$P$3:$T$3,'input - gretl'!$B$9:$E$13)+MMULT('t+1'!Q2629:S2629,'input - gretl'!$B$14:$E$16)+E2629:H2629</f>
        <v>-0.00587681786703697</v>
      </c>
      <c r="J2629" s="3" t="n">
        <v>0.00781549549917485</v>
      </c>
      <c r="K2629" s="3" t="n">
        <v>0.0132114281731453</v>
      </c>
      <c r="L2629" s="3" t="n">
        <v>-0.0200696575788929</v>
      </c>
      <c r="M2629" s="0" t="n">
        <f aca="false">'t+1'!M2629+I2629</f>
        <v>0.069267714324823</v>
      </c>
      <c r="N2629" s="0" t="n">
        <f aca="false">'t+1'!N2629+J2629</f>
        <v>-0.0608709769882847</v>
      </c>
      <c r="O2629" s="0" t="n">
        <f aca="false">'t+1'!O2629+K2629</f>
        <v>2.4306090708143</v>
      </c>
      <c r="P2629" s="0" t="n">
        <f aca="false">'t+1'!P2629+L2629</f>
        <v>1.74550828250142</v>
      </c>
      <c r="Q2629" s="0" t="n">
        <f aca="false" t="array" ref="Q2629:S2629">MMULT(M2629:P2629,'input - gretl'!$B$19:$D$22)+MMULT('Point forecasts'!$J$4:$O$4,'input - gretl'!$B$23:$D$28)</f>
        <v>14.047186188899</v>
      </c>
      <c r="R2629" s="0" t="n">
        <v>6.80241531739221</v>
      </c>
      <c r="S2629" s="0" t="n">
        <v>9.89327208759141</v>
      </c>
      <c r="U2629" s="10" t="n">
        <f aca="false">NORMSDIST(-M2629/'rhos computation'!$B$11)-EXP(M2629+'rhos computation'!$B$11^2/2)*NORMSDIST(-M2629/'rhos computation'!$B$11-'rhos computation'!$B$11)</f>
        <v>0.0246435830419767</v>
      </c>
      <c r="V2629" s="10" t="n">
        <f aca="false">NORMSDIST(-N2629/'rhos computation'!$B$23)-EXP(N2629+'rhos computation'!$B$23^2/2)*NORMSDIST(-N2629/'rhos computation'!$B$23-'rhos computation'!$B$23)</f>
        <v>0.0616977674824083</v>
      </c>
      <c r="W2629" s="0" t="n">
        <f aca="false">NORMSDIST(-O2629)</f>
        <v>0.00753673420475558</v>
      </c>
      <c r="X2629" s="0" t="n">
        <f aca="false">NORMSDIST(-P2629)</f>
        <v>0.0404482159983564</v>
      </c>
    </row>
    <row r="2630" customFormat="false" ht="12.8" hidden="false" customHeight="false" outlineLevel="0" collapsed="false">
      <c r="A2630" s="0" t="n">
        <v>0.506696166882072</v>
      </c>
      <c r="B2630" s="0" t="n">
        <v>2.29403495286551</v>
      </c>
      <c r="C2630" s="0" t="n">
        <v>1.10702578272419</v>
      </c>
      <c r="D2630" s="0" t="n">
        <v>-0.574326566596029</v>
      </c>
      <c r="E2630" s="0" t="n">
        <f aca="false" t="array" ref="E2630:H2630">MMULT(A2630:D2630,'Root matrix of resiudals'!$B$19:E$22)</f>
        <v>0.0285212600548867</v>
      </c>
      <c r="F2630" s="0" t="n">
        <v>0.0706297686783282</v>
      </c>
      <c r="G2630" s="0" t="n">
        <v>0.0260450878233213</v>
      </c>
      <c r="H2630" s="0" t="n">
        <v>-0.00809519996128376</v>
      </c>
      <c r="I2630" s="3" t="n">
        <f aca="false" t="array" ref="I2630:L2630">MMULT('t+1'!I2630:L2630,'input - gretl'!$B$3:$E$6)+MMULT('Point forecasts'!$P$3:$T$3,'input - gretl'!$B$9:$E$13)+MMULT('t+1'!Q2630:S2630,'input - gretl'!$B$14:$E$16)+E2630:H2630</f>
        <v>0.0248853953760068</v>
      </c>
      <c r="J2630" s="3" t="n">
        <v>0.0338858344913751</v>
      </c>
      <c r="K2630" s="3" t="n">
        <v>0.0237325774899145</v>
      </c>
      <c r="L2630" s="3" t="n">
        <v>-0.0368253158268875</v>
      </c>
      <c r="M2630" s="0" t="n">
        <f aca="false">'t+1'!M2630+I2630</f>
        <v>0.162491104624369</v>
      </c>
      <c r="N2630" s="0" t="n">
        <f aca="false">'t+1'!N2630+J2630</f>
        <v>-0.00956166732432451</v>
      </c>
      <c r="O2630" s="0" t="n">
        <f aca="false">'t+1'!O2630+K2630</f>
        <v>2.42336674317497</v>
      </c>
      <c r="P2630" s="0" t="n">
        <f aca="false">'t+1'!P2630+L2630</f>
        <v>1.71464230709668</v>
      </c>
      <c r="Q2630" s="0" t="n">
        <f aca="false" t="array" ref="Q2630:S2630">MMULT(M2630:P2630,'input - gretl'!$B$19:$D$22)+MMULT('Point forecasts'!$J$4:$O$4,'input - gretl'!$B$23:$D$28)</f>
        <v>14.1404095791986</v>
      </c>
      <c r="R2630" s="0" t="n">
        <v>6.85372462705617</v>
      </c>
      <c r="S2630" s="0" t="n">
        <v>9.91538484586077</v>
      </c>
      <c r="U2630" s="10" t="n">
        <f aca="false">NORMSDIST(-M2630/'rhos computation'!$B$11)-EXP(M2630+'rhos computation'!$B$11^2/2)*NORMSDIST(-M2630/'rhos computation'!$B$11-'rhos computation'!$B$11)</f>
        <v>0.00724329992676805</v>
      </c>
      <c r="V2630" s="10" t="n">
        <f aca="false">NORMSDIST(-N2630/'rhos computation'!$B$23)-EXP(N2630+'rhos computation'!$B$23^2/2)*NORMSDIST(-N2630/'rhos computation'!$B$23-'rhos computation'!$B$23)</f>
        <v>0.0266136635648877</v>
      </c>
      <c r="W2630" s="0" t="n">
        <f aca="false">NORMSDIST(-O2630)</f>
        <v>0.00768869688025879</v>
      </c>
      <c r="X2630" s="0" t="n">
        <f aca="false">NORMSDIST(-P2630)</f>
        <v>0.0432054135292034</v>
      </c>
    </row>
    <row r="2631" customFormat="false" ht="12.8" hidden="false" customHeight="false" outlineLevel="0" collapsed="false">
      <c r="A2631" s="0" t="n">
        <v>-0.964606452851983</v>
      </c>
      <c r="B2631" s="0" t="n">
        <v>0.5553746232679</v>
      </c>
      <c r="C2631" s="0" t="n">
        <v>-0.910444433249598</v>
      </c>
      <c r="D2631" s="0" t="n">
        <v>-0.220634668828256</v>
      </c>
      <c r="E2631" s="0" t="n">
        <f aca="false" t="array" ref="E2631:H2631">MMULT(A2631:D2631,'Root matrix of resiudals'!$B$19:E$22)</f>
        <v>-0.0411687400778857</v>
      </c>
      <c r="F2631" s="0" t="n">
        <v>0.0104007899706315</v>
      </c>
      <c r="G2631" s="0" t="n">
        <v>-0.0141225904904495</v>
      </c>
      <c r="H2631" s="0" t="n">
        <v>-0.00421712178152265</v>
      </c>
      <c r="I2631" s="3" t="n">
        <f aca="false" t="array" ref="I2631:L2631">MMULT('t+1'!I2631:L2631,'input - gretl'!$B$3:$E$6)+MMULT('Point forecasts'!$P$3:$T$3,'input - gretl'!$B$9:$E$13)+MMULT('t+1'!Q2631:S2631,'input - gretl'!$B$14:$E$16)+E2631:H2631</f>
        <v>-0.00234900325797717</v>
      </c>
      <c r="J2631" s="3" t="n">
        <v>-0.0349920570760748</v>
      </c>
      <c r="K2631" s="3" t="n">
        <v>-0.0191311888434672</v>
      </c>
      <c r="L2631" s="3" t="n">
        <v>-0.0340178640083372</v>
      </c>
      <c r="M2631" s="0" t="n">
        <f aca="false">'t+1'!M2631+I2631</f>
        <v>0.0540181921765447</v>
      </c>
      <c r="N2631" s="0" t="n">
        <f aca="false">'t+1'!N2631+J2631</f>
        <v>-0.0668249924288668</v>
      </c>
      <c r="O2631" s="0" t="n">
        <f aca="false">'t+1'!O2631+K2631</f>
        <v>2.38667823629504</v>
      </c>
      <c r="P2631" s="0" t="n">
        <f aca="false">'t+1'!P2631+L2631</f>
        <v>1.72363901931349</v>
      </c>
      <c r="Q2631" s="0" t="n">
        <f aca="false" t="array" ref="Q2631:S2631">MMULT(M2631:P2631,'input - gretl'!$B$19:$D$22)+MMULT('Point forecasts'!$J$4:$O$4,'input - gretl'!$B$23:$D$28)</f>
        <v>14.0319366667507</v>
      </c>
      <c r="R2631" s="0" t="n">
        <v>6.79646130195163</v>
      </c>
      <c r="S2631" s="0" t="n">
        <v>9.87014001582704</v>
      </c>
      <c r="U2631" s="10" t="n">
        <f aca="false">NORMSDIST(-M2631/'rhos computation'!$B$11)-EXP(M2631+'rhos computation'!$B$11^2/2)*NORMSDIST(-M2631/'rhos computation'!$B$11-'rhos computation'!$B$11)</f>
        <v>0.0291895381525018</v>
      </c>
      <c r="V2631" s="10" t="n">
        <f aca="false">NORMSDIST(-N2631/'rhos computation'!$B$23)-EXP(N2631+'rhos computation'!$B$23^2/2)*NORMSDIST(-N2631/'rhos computation'!$B$23-'rhos computation'!$B$23)</f>
        <v>0.0665017525027222</v>
      </c>
      <c r="W2631" s="0" t="n">
        <f aca="false">NORMSDIST(-O2631)</f>
        <v>0.00850068197581317</v>
      </c>
      <c r="X2631" s="0" t="n">
        <f aca="false">NORMSDIST(-P2631)</f>
        <v>0.0423865149576317</v>
      </c>
    </row>
    <row r="2632" customFormat="false" ht="12.8" hidden="false" customHeight="false" outlineLevel="0" collapsed="false">
      <c r="A2632" s="0" t="n">
        <v>-0.835147878961373</v>
      </c>
      <c r="B2632" s="0" t="n">
        <v>0.81961389300539</v>
      </c>
      <c r="C2632" s="0" t="n">
        <v>0.0774559113490659</v>
      </c>
      <c r="D2632" s="0" t="n">
        <v>-0.132623961011436</v>
      </c>
      <c r="E2632" s="0" t="n">
        <f aca="false" t="array" ref="E2632:H2632">MMULT(A2632:D2632,'Root matrix of resiudals'!$B$19:E$22)</f>
        <v>-0.0338293845590044</v>
      </c>
      <c r="F2632" s="0" t="n">
        <v>0.0217965557304997</v>
      </c>
      <c r="G2632" s="0" t="n">
        <v>0.00300742481138103</v>
      </c>
      <c r="H2632" s="0" t="n">
        <v>-0.00168979699488013</v>
      </c>
      <c r="I2632" s="3" t="n">
        <f aca="false" t="array" ref="I2632:L2632">MMULT('t+1'!I2632:L2632,'input - gretl'!$B$3:$E$6)+MMULT('Point forecasts'!$P$3:$T$3,'input - gretl'!$B$9:$E$13)+MMULT('t+1'!Q2632:S2632,'input - gretl'!$B$14:$E$16)+E2632:H2632</f>
        <v>-0.025873747163805</v>
      </c>
      <c r="J2632" s="3" t="n">
        <v>-0.0203476940410766</v>
      </c>
      <c r="K2632" s="3" t="n">
        <v>0.00330799637827237</v>
      </c>
      <c r="L2632" s="3" t="n">
        <v>-0.0316627800173861</v>
      </c>
      <c r="M2632" s="0" t="n">
        <f aca="false">'t+1'!M2632+I2632</f>
        <v>0.0904508268624186</v>
      </c>
      <c r="N2632" s="0" t="n">
        <f aca="false">'t+1'!N2632+J2632</f>
        <v>-0.052833737347541</v>
      </c>
      <c r="O2632" s="0" t="n">
        <f aca="false">'t+1'!O2632+K2632</f>
        <v>2.40985889899586</v>
      </c>
      <c r="P2632" s="0" t="n">
        <f aca="false">'t+1'!P2632+L2632</f>
        <v>1.73645670213454</v>
      </c>
      <c r="Q2632" s="0" t="n">
        <f aca="false" t="array" ref="Q2632:S2632">MMULT(M2632:P2632,'input - gretl'!$B$19:$D$22)+MMULT('Point forecasts'!$J$4:$O$4,'input - gretl'!$B$23:$D$28)</f>
        <v>14.0683693014366</v>
      </c>
      <c r="R2632" s="0" t="n">
        <v>6.81045255703296</v>
      </c>
      <c r="S2632" s="0" t="n">
        <v>9.88113042128089</v>
      </c>
      <c r="U2632" s="10" t="n">
        <f aca="false">NORMSDIST(-M2632/'rhos computation'!$B$11)-EXP(M2632+'rhos computation'!$B$11^2/2)*NORMSDIST(-M2632/'rhos computation'!$B$11-'rhos computation'!$B$11)</f>
        <v>0.0192093051776295</v>
      </c>
      <c r="V2632" s="10" t="n">
        <f aca="false">NORMSDIST(-N2632/'rhos computation'!$B$23)-EXP(N2632+'rhos computation'!$B$23^2/2)*NORMSDIST(-N2632/'rhos computation'!$B$23-'rhos computation'!$B$23)</f>
        <v>0.0553933666378416</v>
      </c>
      <c r="W2632" s="0" t="n">
        <f aca="false">NORMSDIST(-O2632)</f>
        <v>0.00797934558718417</v>
      </c>
      <c r="X2632" s="0" t="n">
        <f aca="false">NORMSDIST(-P2632)</f>
        <v>0.041241556908524</v>
      </c>
    </row>
    <row r="2633" customFormat="false" ht="12.8" hidden="false" customHeight="false" outlineLevel="0" collapsed="false">
      <c r="A2633" s="0" t="n">
        <v>0.848265330590502</v>
      </c>
      <c r="B2633" s="0" t="n">
        <v>-1.25379637598265</v>
      </c>
      <c r="C2633" s="0" t="n">
        <v>0.345037556799759</v>
      </c>
      <c r="D2633" s="0" t="n">
        <v>-1.6958184809928</v>
      </c>
      <c r="E2633" s="0" t="n">
        <f aca="false" t="array" ref="E2633:H2633">MMULT(A2633:D2633,'Root matrix of resiudals'!$B$19:E$22)</f>
        <v>0.0346311261696363</v>
      </c>
      <c r="F2633" s="0" t="n">
        <v>-0.0327755099141723</v>
      </c>
      <c r="G2633" s="0" t="n">
        <v>0.000164583031203403</v>
      </c>
      <c r="H2633" s="0" t="n">
        <v>-0.0275301213135838</v>
      </c>
      <c r="I2633" s="3" t="n">
        <f aca="false" t="array" ref="I2633:L2633">MMULT('t+1'!I2633:L2633,'input - gretl'!$B$3:$E$6)+MMULT('Point forecasts'!$P$3:$T$3,'input - gretl'!$B$9:$E$13)+MMULT('t+1'!Q2633:S2633,'input - gretl'!$B$14:$E$16)+E2633:H2633</f>
        <v>-0.0102804364534848</v>
      </c>
      <c r="J2633" s="3" t="n">
        <v>-0.0956704670352621</v>
      </c>
      <c r="K2633" s="3" t="n">
        <v>0.00342841577563017</v>
      </c>
      <c r="L2633" s="3" t="n">
        <v>-0.0490504342740677</v>
      </c>
      <c r="M2633" s="0" t="n">
        <f aca="false">'t+1'!M2633+I2633</f>
        <v>0.213715727162841</v>
      </c>
      <c r="N2633" s="0" t="n">
        <f aca="false">'t+1'!N2633+J2633</f>
        <v>-0.0948187923481117</v>
      </c>
      <c r="O2633" s="0" t="n">
        <f aca="false">'t+1'!O2633+K2633</f>
        <v>2.39409756252654</v>
      </c>
      <c r="P2633" s="0" t="n">
        <f aca="false">'t+1'!P2633+L2633</f>
        <v>1.67622677542296</v>
      </c>
      <c r="Q2633" s="0" t="n">
        <f aca="false" t="array" ref="Q2633:S2633">MMULT(M2633:P2633,'input - gretl'!$B$19:$D$22)+MMULT('Point forecasts'!$J$4:$O$4,'input - gretl'!$B$23:$D$28)</f>
        <v>14.191634201737</v>
      </c>
      <c r="R2633" s="0" t="n">
        <v>6.76846750203239</v>
      </c>
      <c r="S2633" s="0" t="n">
        <v>9.92265075661062</v>
      </c>
      <c r="U2633" s="10" t="n">
        <f aca="false">NORMSDIST(-M2633/'rhos computation'!$B$11)-EXP(M2633+'rhos computation'!$B$11^2/2)*NORMSDIST(-M2633/'rhos computation'!$B$11-'rhos computation'!$B$11)</f>
        <v>0.00318608139768947</v>
      </c>
      <c r="V2633" s="10" t="n">
        <f aca="false">NORMSDIST(-N2633/'rhos computation'!$B$23)-EXP(N2633+'rhos computation'!$B$23^2/2)*NORMSDIST(-N2633/'rhos computation'!$B$23-'rhos computation'!$B$23)</f>
        <v>0.0901188482863851</v>
      </c>
      <c r="W2633" s="0" t="n">
        <f aca="false">NORMSDIST(-O2633)</f>
        <v>0.00833065813768575</v>
      </c>
      <c r="X2633" s="0" t="n">
        <f aca="false">NORMSDIST(-P2633)</f>
        <v>0.0468468907250641</v>
      </c>
    </row>
    <row r="2634" customFormat="false" ht="12.8" hidden="false" customHeight="false" outlineLevel="0" collapsed="false">
      <c r="A2634" s="0" t="n">
        <v>-0.801945710129957</v>
      </c>
      <c r="B2634" s="0" t="n">
        <v>-0.874862994783241</v>
      </c>
      <c r="C2634" s="0" t="n">
        <v>0.00470723195939338</v>
      </c>
      <c r="D2634" s="0" t="n">
        <v>-0.249278770003377</v>
      </c>
      <c r="E2634" s="0" t="n">
        <f aca="false" t="array" ref="E2634:H2634">MMULT(A2634:D2634,'Root matrix of resiudals'!$B$19:E$22)</f>
        <v>-0.0362867494028294</v>
      </c>
      <c r="F2634" s="0" t="n">
        <v>-0.0268119747639129</v>
      </c>
      <c r="G2634" s="0" t="n">
        <v>-0.00434142918521109</v>
      </c>
      <c r="H2634" s="0" t="n">
        <v>-0.00379005069079385</v>
      </c>
      <c r="I2634" s="3" t="n">
        <f aca="false" t="array" ref="I2634:L2634">MMULT('t+1'!I2634:L2634,'input - gretl'!$B$3:$E$6)+MMULT('Point forecasts'!$P$3:$T$3,'input - gretl'!$B$9:$E$13)+MMULT('t+1'!Q2634:S2634,'input - gretl'!$B$14:$E$16)+E2634:H2634</f>
        <v>0.00516320681600008</v>
      </c>
      <c r="J2634" s="3" t="n">
        <v>-0.0868145136887616</v>
      </c>
      <c r="K2634" s="3" t="n">
        <v>-0.000612505462990758</v>
      </c>
      <c r="L2634" s="3" t="n">
        <v>-0.0276187147688597</v>
      </c>
      <c r="M2634" s="0" t="n">
        <f aca="false">'t+1'!M2634+I2634</f>
        <v>0.0854548978381264</v>
      </c>
      <c r="N2634" s="0" t="n">
        <f aca="false">'t+1'!N2634+J2634</f>
        <v>-0.0728911982307985</v>
      </c>
      <c r="O2634" s="0" t="n">
        <f aca="false">'t+1'!O2634+K2634</f>
        <v>2.4179602559239</v>
      </c>
      <c r="P2634" s="0" t="n">
        <f aca="false">'t+1'!P2634+L2634</f>
        <v>1.72618703570435</v>
      </c>
      <c r="Q2634" s="0" t="n">
        <f aca="false" t="array" ref="Q2634:S2634">MMULT(M2634:P2634,'input - gretl'!$B$19:$D$22)+MMULT('Point forecasts'!$J$4:$O$4,'input - gretl'!$B$23:$D$28)</f>
        <v>14.0633733724123</v>
      </c>
      <c r="R2634" s="0" t="n">
        <v>6.7903950961497</v>
      </c>
      <c r="S2634" s="0" t="n">
        <v>9.89899874446737</v>
      </c>
      <c r="U2634" s="10" t="n">
        <f aca="false">NORMSDIST(-M2634/'rhos computation'!$B$11)-EXP(M2634+'rhos computation'!$B$11^2/2)*NORMSDIST(-M2634/'rhos computation'!$B$11-'rhos computation'!$B$11)</f>
        <v>0.0204020594020989</v>
      </c>
      <c r="V2634" s="10" t="n">
        <f aca="false">NORMSDIST(-N2634/'rhos computation'!$B$23)-EXP(N2634+'rhos computation'!$B$23^2/2)*NORMSDIST(-N2634/'rhos computation'!$B$23-'rhos computation'!$B$23)</f>
        <v>0.0714943344766613</v>
      </c>
      <c r="W2634" s="0" t="n">
        <f aca="false">NORMSDIST(-O2634)</f>
        <v>0.00780389072902211</v>
      </c>
      <c r="X2634" s="0" t="n">
        <f aca="false">NORMSDIST(-P2634)</f>
        <v>0.0421568848068818</v>
      </c>
    </row>
    <row r="2635" customFormat="false" ht="12.8" hidden="false" customHeight="false" outlineLevel="0" collapsed="false">
      <c r="A2635" s="0" t="n">
        <v>1.84339501794864</v>
      </c>
      <c r="B2635" s="0" t="n">
        <v>1.16902285093434</v>
      </c>
      <c r="C2635" s="0" t="n">
        <v>1.23191420932285</v>
      </c>
      <c r="D2635" s="0" t="n">
        <v>0.672993677382641</v>
      </c>
      <c r="E2635" s="0" t="n">
        <f aca="false" t="array" ref="E2635:H2635">MMULT(A2635:D2635,'Root matrix of resiudals'!$B$19:E$22)</f>
        <v>0.0830011204453598</v>
      </c>
      <c r="F2635" s="0" t="n">
        <v>0.0420426496291036</v>
      </c>
      <c r="G2635" s="0" t="n">
        <v>0.0270982349716129</v>
      </c>
      <c r="H2635" s="0" t="n">
        <v>0.0117024788580908</v>
      </c>
      <c r="I2635" s="3" t="n">
        <f aca="false" t="array" ref="I2635:L2635">MMULT('t+1'!I2635:L2635,'input - gretl'!$B$3:$E$6)+MMULT('Point forecasts'!$P$3:$T$3,'input - gretl'!$B$9:$E$13)+MMULT('t+1'!Q2635:S2635,'input - gretl'!$B$14:$E$16)+E2635:H2635</f>
        <v>0.078165826303052</v>
      </c>
      <c r="J2635" s="3" t="n">
        <v>-0.0123390941599825</v>
      </c>
      <c r="K2635" s="3" t="n">
        <v>0.0246295388821086</v>
      </c>
      <c r="L2635" s="3" t="n">
        <v>-0.0155917364322595</v>
      </c>
      <c r="M2635" s="0" t="n">
        <f aca="false">'t+1'!M2635+I2635</f>
        <v>0.212544271299591</v>
      </c>
      <c r="N2635" s="0" t="n">
        <f aca="false">'t+1'!N2635+J2635</f>
        <v>-0.0345232345723584</v>
      </c>
      <c r="O2635" s="0" t="n">
        <f aca="false">'t+1'!O2635+K2635</f>
        <v>2.41946300765483</v>
      </c>
      <c r="P2635" s="0" t="n">
        <f aca="false">'t+1'!P2635+L2635</f>
        <v>1.7294539401386</v>
      </c>
      <c r="Q2635" s="0" t="n">
        <f aca="false" t="array" ref="Q2635:S2635">MMULT(M2635:P2635,'input - gretl'!$B$19:$D$22)+MMULT('Point forecasts'!$J$4:$O$4,'input - gretl'!$B$23:$D$28)</f>
        <v>14.1904627458738</v>
      </c>
      <c r="R2635" s="0" t="n">
        <v>6.82876305980814</v>
      </c>
      <c r="S2635" s="0" t="n">
        <v>9.8973945067361</v>
      </c>
      <c r="U2635" s="10" t="n">
        <f aca="false">NORMSDIST(-M2635/'rhos computation'!$B$11)-EXP(M2635+'rhos computation'!$B$11^2/2)*NORMSDIST(-M2635/'rhos computation'!$B$11-'rhos computation'!$B$11)</f>
        <v>0.00325050823795532</v>
      </c>
      <c r="V2635" s="10" t="n">
        <f aca="false">NORMSDIST(-N2635/'rhos computation'!$B$23)-EXP(N2635+'rhos computation'!$B$23^2/2)*NORMSDIST(-N2635/'rhos computation'!$B$23-'rhos computation'!$B$23)</f>
        <v>0.0420093201115977</v>
      </c>
      <c r="W2635" s="0" t="n">
        <f aca="false">NORMSDIST(-O2635)</f>
        <v>0.00777172079989908</v>
      </c>
      <c r="X2635" s="0" t="n">
        <f aca="false">NORMSDIST(-P2635)</f>
        <v>0.0418639416197117</v>
      </c>
    </row>
    <row r="2636" customFormat="false" ht="12.8" hidden="false" customHeight="false" outlineLevel="0" collapsed="false">
      <c r="A2636" s="0" t="n">
        <v>-0.568902033287878</v>
      </c>
      <c r="B2636" s="0" t="n">
        <v>1.17924614081633</v>
      </c>
      <c r="C2636" s="0" t="n">
        <v>-1.5465349248542</v>
      </c>
      <c r="D2636" s="0" t="n">
        <v>-0.159930667202056</v>
      </c>
      <c r="E2636" s="0" t="n">
        <f aca="false" t="array" ref="E2636:H2636">MMULT(A2636:D2636,'Root matrix of resiudals'!$B$19:E$22)</f>
        <v>-0.0235876624693969</v>
      </c>
      <c r="F2636" s="0" t="n">
        <v>0.0268422603964601</v>
      </c>
      <c r="G2636" s="0" t="n">
        <v>-0.0215752312862594</v>
      </c>
      <c r="H2636" s="0" t="n">
        <v>-0.00407110541016962</v>
      </c>
      <c r="I2636" s="3" t="n">
        <f aca="false" t="array" ref="I2636:L2636">MMULT('t+1'!I2636:L2636,'input - gretl'!$B$3:$E$6)+MMULT('Point forecasts'!$P$3:$T$3,'input - gretl'!$B$9:$E$13)+MMULT('t+1'!Q2636:S2636,'input - gretl'!$B$14:$E$16)+E2636:H2636</f>
        <v>0.0103685352329994</v>
      </c>
      <c r="J2636" s="3" t="n">
        <v>-0.0197400542451856</v>
      </c>
      <c r="K2636" s="3" t="n">
        <v>-0.0219456176395014</v>
      </c>
      <c r="L2636" s="3" t="n">
        <v>-0.0276864791418854</v>
      </c>
      <c r="M2636" s="0" t="n">
        <f aca="false">'t+1'!M2636+I2636</f>
        <v>0.103658767088349</v>
      </c>
      <c r="N2636" s="0" t="n">
        <f aca="false">'t+1'!N2636+J2636</f>
        <v>-0.0294459453367073</v>
      </c>
      <c r="O2636" s="0" t="n">
        <f aca="false">'t+1'!O2636+K2636</f>
        <v>2.39022584051047</v>
      </c>
      <c r="P2636" s="0" t="n">
        <f aca="false">'t+1'!P2636+L2636</f>
        <v>1.71046637738648</v>
      </c>
      <c r="Q2636" s="0" t="n">
        <f aca="false" t="array" ref="Q2636:S2636">MMULT(M2636:P2636,'input - gretl'!$B$19:$D$22)+MMULT('Point forecasts'!$J$4:$O$4,'input - gretl'!$B$23:$D$28)</f>
        <v>14.0815772416625</v>
      </c>
      <c r="R2636" s="0" t="n">
        <v>6.83384034904379</v>
      </c>
      <c r="S2636" s="0" t="n">
        <v>9.88621546114714</v>
      </c>
      <c r="U2636" s="10" t="n">
        <f aca="false">NORMSDIST(-M2636/'rhos computation'!$B$11)-EXP(M2636+'rhos computation'!$B$11^2/2)*NORMSDIST(-M2636/'rhos computation'!$B$11-'rhos computation'!$B$11)</f>
        <v>0.0163076639771279</v>
      </c>
      <c r="V2636" s="10" t="n">
        <f aca="false">NORMSDIST(-N2636/'rhos computation'!$B$23)-EXP(N2636+'rhos computation'!$B$23^2/2)*NORMSDIST(-N2636/'rhos computation'!$B$23-'rhos computation'!$B$23)</f>
        <v>0.038586165744348</v>
      </c>
      <c r="W2636" s="0" t="n">
        <f aca="false">NORMSDIST(-O2636)</f>
        <v>0.00841900761350414</v>
      </c>
      <c r="X2636" s="0" t="n">
        <f aca="false">NORMSDIST(-P2636)</f>
        <v>0.0435898328665877</v>
      </c>
    </row>
    <row r="2637" customFormat="false" ht="12.8" hidden="false" customHeight="false" outlineLevel="0" collapsed="false">
      <c r="A2637" s="0" t="n">
        <v>1.54300458091932</v>
      </c>
      <c r="B2637" s="0" t="n">
        <v>0.0728438741328135</v>
      </c>
      <c r="C2637" s="0" t="n">
        <v>1.5785178208478</v>
      </c>
      <c r="D2637" s="0" t="n">
        <v>0.342175351545319</v>
      </c>
      <c r="E2637" s="0" t="n">
        <f aca="false" t="array" ref="E2637:H2637">MMULT(A2637:D2637,'Root matrix of resiudals'!$B$19:E$22)</f>
        <v>0.0681858449736</v>
      </c>
      <c r="F2637" s="0" t="n">
        <v>0.011265036113393</v>
      </c>
      <c r="G2637" s="0" t="n">
        <v>0.0279982481984219</v>
      </c>
      <c r="H2637" s="0" t="n">
        <v>0.00677425953492906</v>
      </c>
      <c r="I2637" s="3" t="n">
        <f aca="false" t="array" ref="I2637:L2637">MMULT('t+1'!I2637:L2637,'input - gretl'!$B$3:$E$6)+MMULT('Point forecasts'!$P$3:$T$3,'input - gretl'!$B$9:$E$13)+MMULT('t+1'!Q2637:S2637,'input - gretl'!$B$14:$E$16)+E2637:H2637</f>
        <v>0.100463659562008</v>
      </c>
      <c r="J2637" s="3" t="n">
        <v>-0.0155017254454</v>
      </c>
      <c r="K2637" s="3" t="n">
        <v>0.0279738413852718</v>
      </c>
      <c r="L2637" s="3" t="n">
        <v>-0.0197381273415617</v>
      </c>
      <c r="M2637" s="0" t="n">
        <f aca="false">'t+1'!M2637+I2637</f>
        <v>0.198033937573509</v>
      </c>
      <c r="N2637" s="0" t="n">
        <f aca="false">'t+1'!N2637+J2637</f>
        <v>-0.0521534147820466</v>
      </c>
      <c r="O2637" s="0" t="n">
        <f aca="false">'t+1'!O2637+K2637</f>
        <v>2.4449347368065</v>
      </c>
      <c r="P2637" s="0" t="n">
        <f aca="false">'t+1'!P2637+L2637</f>
        <v>1.73226775915387</v>
      </c>
      <c r="Q2637" s="0" t="n">
        <f aca="false" t="array" ref="Q2637:S2637">MMULT(M2637:P2637,'input - gretl'!$B$19:$D$22)+MMULT('Point forecasts'!$J$4:$O$4,'input - gretl'!$B$23:$D$28)</f>
        <v>14.1759524121477</v>
      </c>
      <c r="R2637" s="0" t="n">
        <v>6.81113287959845</v>
      </c>
      <c r="S2637" s="0" t="n">
        <v>9.92019015331329</v>
      </c>
      <c r="U2637" s="10" t="n">
        <f aca="false">NORMSDIST(-M2637/'rhos computation'!$B$11)-EXP(M2637+'rhos computation'!$B$11^2/2)*NORMSDIST(-M2637/'rhos computation'!$B$11-'rhos computation'!$B$11)</f>
        <v>0.00414511503064687</v>
      </c>
      <c r="V2637" s="10" t="n">
        <f aca="false">NORMSDIST(-N2637/'rhos computation'!$B$23)-EXP(N2637+'rhos computation'!$B$23^2/2)*NORMSDIST(-N2637/'rhos computation'!$B$23-'rhos computation'!$B$23)</f>
        <v>0.0548703856101447</v>
      </c>
      <c r="W2637" s="0" t="n">
        <f aca="false">NORMSDIST(-O2637)</f>
        <v>0.00724391779170796</v>
      </c>
      <c r="X2637" s="0" t="n">
        <f aca="false">NORMSDIST(-P2637)</f>
        <v>0.0416129497857473</v>
      </c>
    </row>
    <row r="2638" customFormat="false" ht="12.8" hidden="false" customHeight="false" outlineLevel="0" collapsed="false">
      <c r="A2638" s="0" t="n">
        <v>0.121596216128393</v>
      </c>
      <c r="B2638" s="0" t="n">
        <v>-1.0496443380289</v>
      </c>
      <c r="C2638" s="0" t="n">
        <v>1.10536434555216</v>
      </c>
      <c r="D2638" s="0" t="n">
        <v>1.0532811715871</v>
      </c>
      <c r="E2638" s="0" t="n">
        <f aca="false" t="array" ref="E2638:H2638">MMULT(A2638:D2638,'Root matrix of resiudals'!$B$19:E$22)</f>
        <v>0.00380259589239419</v>
      </c>
      <c r="F2638" s="0" t="n">
        <v>-0.025677391738102</v>
      </c>
      <c r="G2638" s="0" t="n">
        <v>0.0154013771627524</v>
      </c>
      <c r="H2638" s="0" t="n">
        <v>0.018242091809129</v>
      </c>
      <c r="I2638" s="3" t="n">
        <f aca="false" t="array" ref="I2638:L2638">MMULT('t+1'!I2638:L2638,'input - gretl'!$B$3:$E$6)+MMULT('Point forecasts'!$P$3:$T$3,'input - gretl'!$B$9:$E$13)+MMULT('t+1'!Q2638:S2638,'input - gretl'!$B$14:$E$16)+E2638:H2638</f>
        <v>0.0144324106975873</v>
      </c>
      <c r="J2638" s="3" t="n">
        <v>-0.0766810536501569</v>
      </c>
      <c r="K2638" s="3" t="n">
        <v>0.0188379111290156</v>
      </c>
      <c r="L2638" s="3" t="n">
        <v>-0.00103010571666938</v>
      </c>
      <c r="M2638" s="0" t="n">
        <f aca="false">'t+1'!M2638+I2638</f>
        <v>0.164448103494224</v>
      </c>
      <c r="N2638" s="0" t="n">
        <f aca="false">'t+1'!N2638+J2638</f>
        <v>-0.0705763956810815</v>
      </c>
      <c r="O2638" s="0" t="n">
        <f aca="false">'t+1'!O2638+K2638</f>
        <v>2.42952973216009</v>
      </c>
      <c r="P2638" s="0" t="n">
        <f aca="false">'t+1'!P2638+L2638</f>
        <v>1.72181319654381</v>
      </c>
      <c r="Q2638" s="0" t="n">
        <f aca="false" t="array" ref="Q2638:S2638">MMULT(M2638:P2638,'input - gretl'!$B$19:$D$22)+MMULT('Point forecasts'!$J$4:$O$4,'input - gretl'!$B$23:$D$28)</f>
        <v>14.1423665780684</v>
      </c>
      <c r="R2638" s="0" t="n">
        <v>6.79270989869942</v>
      </c>
      <c r="S2638" s="0" t="n">
        <v>9.91472796043718</v>
      </c>
      <c r="U2638" s="10" t="n">
        <f aca="false">NORMSDIST(-M2638/'rhos computation'!$B$11)-EXP(M2638+'rhos computation'!$B$11^2/2)*NORMSDIST(-M2638/'rhos computation'!$B$11-'rhos computation'!$B$11)</f>
        <v>0.00703364088420638</v>
      </c>
      <c r="V2638" s="10" t="n">
        <f aca="false">NORMSDIST(-N2638/'rhos computation'!$B$23)-EXP(N2638+'rhos computation'!$B$23^2/2)*NORMSDIST(-N2638/'rhos computation'!$B$23-'rhos computation'!$B$23)</f>
        <v>0.0695785989017753</v>
      </c>
      <c r="W2638" s="0" t="n">
        <f aca="false">NORMSDIST(-O2638)</f>
        <v>0.00755921242457168</v>
      </c>
      <c r="X2638" s="0" t="n">
        <f aca="false">NORMSDIST(-P2638)</f>
        <v>0.0425516816326678</v>
      </c>
    </row>
    <row r="2639" customFormat="false" ht="12.8" hidden="false" customHeight="false" outlineLevel="0" collapsed="false">
      <c r="A2639" s="0" t="n">
        <v>1.49181623055724</v>
      </c>
      <c r="B2639" s="0" t="n">
        <v>-0.047743633525853</v>
      </c>
      <c r="C2639" s="0" t="n">
        <v>1.32069560139129</v>
      </c>
      <c r="D2639" s="0" t="n">
        <v>-0.963988638627563</v>
      </c>
      <c r="E2639" s="0" t="n">
        <f aca="false" t="array" ref="E2639:H2639">MMULT(A2639:D2639,'Root matrix of resiudals'!$B$19:E$22)</f>
        <v>0.065898224413303</v>
      </c>
      <c r="F2639" s="0" t="n">
        <v>0.00669223511215331</v>
      </c>
      <c r="G2639" s="0" t="n">
        <v>0.0218512248295953</v>
      </c>
      <c r="H2639" s="0" t="n">
        <v>-0.0147045302034279</v>
      </c>
      <c r="I2639" s="3" t="n">
        <f aca="false" t="array" ref="I2639:L2639">MMULT('t+1'!I2639:L2639,'input - gretl'!$B$3:$E$6)+MMULT('Point forecasts'!$P$3:$T$3,'input - gretl'!$B$9:$E$13)+MMULT('t+1'!Q2639:S2639,'input - gretl'!$B$14:$E$16)+E2639:H2639</f>
        <v>0.068143955175159</v>
      </c>
      <c r="J2639" s="3" t="n">
        <v>-0.0360321976027113</v>
      </c>
      <c r="K2639" s="3" t="n">
        <v>0.0170704740635769</v>
      </c>
      <c r="L2639" s="3" t="n">
        <v>-0.0468059574170013</v>
      </c>
      <c r="M2639" s="0" t="n">
        <f aca="false">'t+1'!M2639+I2639</f>
        <v>0.176849773013615</v>
      </c>
      <c r="N2639" s="0" t="n">
        <f aca="false">'t+1'!N2639+J2639</f>
        <v>-0.0835902960064337</v>
      </c>
      <c r="O2639" s="0" t="n">
        <f aca="false">'t+1'!O2639+K2639</f>
        <v>2.41277427740115</v>
      </c>
      <c r="P2639" s="0" t="n">
        <f aca="false">'t+1'!P2639+L2639</f>
        <v>1.71669063791506</v>
      </c>
      <c r="Q2639" s="0" t="n">
        <f aca="false" t="array" ref="Q2639:S2639">MMULT(M2639:P2639,'input - gretl'!$B$19:$D$22)+MMULT('Point forecasts'!$J$4:$O$4,'input - gretl'!$B$23:$D$28)</f>
        <v>14.1547682475878</v>
      </c>
      <c r="R2639" s="0" t="n">
        <v>6.77969599837406</v>
      </c>
      <c r="S2639" s="0" t="n">
        <v>9.90284431506213</v>
      </c>
      <c r="U2639" s="10" t="n">
        <f aca="false">NORMSDIST(-M2639/'rhos computation'!$B$11)-EXP(M2639+'rhos computation'!$B$11^2/2)*NORMSDIST(-M2639/'rhos computation'!$B$11-'rhos computation'!$B$11)</f>
        <v>0.00581774453269639</v>
      </c>
      <c r="V2639" s="10" t="n">
        <f aca="false">NORMSDIST(-N2639/'rhos computation'!$B$23)-EXP(N2639+'rhos computation'!$B$23^2/2)*NORMSDIST(-N2639/'rhos computation'!$B$23-'rhos computation'!$B$23)</f>
        <v>0.0804911641918604</v>
      </c>
      <c r="W2639" s="0" t="n">
        <f aca="false">NORMSDIST(-O2639)</f>
        <v>0.00791581037778028</v>
      </c>
      <c r="X2639" s="0" t="n">
        <f aca="false">NORMSDIST(-P2639)</f>
        <v>0.0430178558182797</v>
      </c>
    </row>
    <row r="2640" customFormat="false" ht="12.8" hidden="false" customHeight="false" outlineLevel="0" collapsed="false">
      <c r="A2640" s="0" t="n">
        <v>-0.0972982163081601</v>
      </c>
      <c r="B2640" s="0" t="n">
        <v>-2.21183516321202</v>
      </c>
      <c r="C2640" s="0" t="n">
        <v>-1.92155816155996</v>
      </c>
      <c r="D2640" s="0" t="n">
        <v>-0.509717447449601</v>
      </c>
      <c r="E2640" s="0" t="n">
        <f aca="false" t="array" ref="E2640:H2640">MMULT(A2640:D2640,'Root matrix of resiudals'!$B$19:E$22)</f>
        <v>-0.0113612510175557</v>
      </c>
      <c r="F2640" s="0" t="n">
        <v>-0.070349866151</v>
      </c>
      <c r="G2640" s="0" t="n">
        <v>-0.0396123510925334</v>
      </c>
      <c r="H2640" s="0" t="n">
        <v>-0.010579848593993</v>
      </c>
      <c r="I2640" s="3" t="n">
        <f aca="false" t="array" ref="I2640:L2640">MMULT('t+1'!I2640:L2640,'input - gretl'!$B$3:$E$6)+MMULT('Point forecasts'!$P$3:$T$3,'input - gretl'!$B$9:$E$13)+MMULT('t+1'!Q2640:S2640,'input - gretl'!$B$14:$E$16)+E2640:H2640</f>
        <v>0.025502636235695</v>
      </c>
      <c r="J2640" s="3" t="n">
        <v>-0.0860821781938805</v>
      </c>
      <c r="K2640" s="3" t="n">
        <v>-0.0453735177104515</v>
      </c>
      <c r="L2640" s="3" t="n">
        <v>-0.0402472104296525</v>
      </c>
      <c r="M2640" s="0" t="n">
        <f aca="false">'t+1'!M2640+I2640</f>
        <v>0.100755938492545</v>
      </c>
      <c r="N2640" s="0" t="n">
        <f aca="false">'t+1'!N2640+J2640</f>
        <v>-0.151245738098154</v>
      </c>
      <c r="O2640" s="0" t="n">
        <f aca="false">'t+1'!O2640+K2640</f>
        <v>2.36546258376276</v>
      </c>
      <c r="P2640" s="0" t="n">
        <f aca="false">'t+1'!P2640+L2640</f>
        <v>1.71128637382477</v>
      </c>
      <c r="Q2640" s="0" t="n">
        <f aca="false" t="array" ref="Q2640:S2640">MMULT(M2640:P2640,'input - gretl'!$B$19:$D$22)+MMULT('Point forecasts'!$J$4:$O$4,'input - gretl'!$B$23:$D$28)</f>
        <v>14.0786744130667</v>
      </c>
      <c r="R2640" s="0" t="n">
        <v>6.71204055628234</v>
      </c>
      <c r="S2640" s="0" t="n">
        <v>9.86067234678681</v>
      </c>
      <c r="U2640" s="10" t="n">
        <f aca="false">NORMSDIST(-M2640/'rhos computation'!$B$11)-EXP(M2640+'rhos computation'!$B$11^2/2)*NORMSDIST(-M2640/'rhos computation'!$B$11-'rhos computation'!$B$11)</f>
        <v>0.0169148155332162</v>
      </c>
      <c r="V2640" s="10" t="n">
        <f aca="false">NORMSDIST(-N2640/'rhos computation'!$B$23)-EXP(N2640+'rhos computation'!$B$23^2/2)*NORMSDIST(-N2640/'rhos computation'!$B$23-'rhos computation'!$B$23)</f>
        <v>0.139058480283986</v>
      </c>
      <c r="W2640" s="0" t="n">
        <f aca="false">NORMSDIST(-O2640)</f>
        <v>0.00900378139790944</v>
      </c>
      <c r="X2640" s="0" t="n">
        <f aca="false">NORMSDIST(-P2640)</f>
        <v>0.0435141302646784</v>
      </c>
    </row>
    <row r="2641" customFormat="false" ht="12.8" hidden="false" customHeight="false" outlineLevel="0" collapsed="false">
      <c r="A2641" s="0" t="n">
        <v>0.916811999507129</v>
      </c>
      <c r="B2641" s="0" t="n">
        <v>1.56980604140985</v>
      </c>
      <c r="C2641" s="0" t="n">
        <v>0.0208723093559604</v>
      </c>
      <c r="D2641" s="0" t="n">
        <v>0.137419898362919</v>
      </c>
      <c r="E2641" s="0" t="n">
        <f aca="false" t="array" ref="E2641:H2641">MMULT(A2641:D2641,'Root matrix of resiudals'!$B$19:E$22)</f>
        <v>0.0428629775938839</v>
      </c>
      <c r="F2641" s="0" t="n">
        <v>0.0470125729077948</v>
      </c>
      <c r="G2641" s="0" t="n">
        <v>0.00726258921354307</v>
      </c>
      <c r="H2641" s="0" t="n">
        <v>0.00200585327229332</v>
      </c>
      <c r="I2641" s="3" t="n">
        <f aca="false" t="array" ref="I2641:L2641">MMULT('t+1'!I2641:L2641,'input - gretl'!$B$3:$E$6)+MMULT('Point forecasts'!$P$3:$T$3,'input - gretl'!$B$9:$E$13)+MMULT('t+1'!Q2641:S2641,'input - gretl'!$B$14:$E$16)+E2641:H2641</f>
        <v>0.0826383065216531</v>
      </c>
      <c r="J2641" s="3" t="n">
        <v>-0.0140714391204413</v>
      </c>
      <c r="K2641" s="3" t="n">
        <v>0.0105408532876867</v>
      </c>
      <c r="L2641" s="3" t="n">
        <v>-0.0200938665450447</v>
      </c>
      <c r="M2641" s="0" t="n">
        <f aca="false">'t+1'!M2641+I2641</f>
        <v>0.170244906490707</v>
      </c>
      <c r="N2641" s="0" t="n">
        <f aca="false">'t+1'!N2641+J2641</f>
        <v>0.00335597372465738</v>
      </c>
      <c r="O2641" s="0" t="n">
        <f aca="false">'t+1'!O2641+K2641</f>
        <v>2.42752637468893</v>
      </c>
      <c r="P2641" s="0" t="n">
        <f aca="false">'t+1'!P2641+L2641</f>
        <v>1.72320841463863</v>
      </c>
      <c r="Q2641" s="0" t="n">
        <f aca="false" t="array" ref="Q2641:S2641">MMULT(M2641:P2641,'input - gretl'!$B$19:$D$22)+MMULT('Point forecasts'!$J$4:$O$4,'input - gretl'!$B$23:$D$28)</f>
        <v>14.1481633810649</v>
      </c>
      <c r="R2641" s="0" t="n">
        <v>6.86664226810515</v>
      </c>
      <c r="S2641" s="0" t="n">
        <v>9.91139768079695</v>
      </c>
      <c r="U2641" s="10" t="n">
        <f aca="false">NORMSDIST(-M2641/'rhos computation'!$B$11)-EXP(M2641+'rhos computation'!$B$11^2/2)*NORMSDIST(-M2641/'rhos computation'!$B$11-'rhos computation'!$B$11)</f>
        <v>0.00644161975977163</v>
      </c>
      <c r="V2641" s="10" t="n">
        <f aca="false">NORMSDIST(-N2641/'rhos computation'!$B$23)-EXP(N2641+'rhos computation'!$B$23^2/2)*NORMSDIST(-N2641/'rhos computation'!$B$23-'rhos computation'!$B$23)</f>
        <v>0.0201732728836677</v>
      </c>
      <c r="W2641" s="0" t="n">
        <f aca="false">NORMSDIST(-O2641)</f>
        <v>0.00760109072571506</v>
      </c>
      <c r="X2641" s="0" t="n">
        <f aca="false">NORMSDIST(-P2641)</f>
        <v>0.0424254212995789</v>
      </c>
    </row>
    <row r="2642" customFormat="false" ht="12.8" hidden="false" customHeight="false" outlineLevel="0" collapsed="false">
      <c r="A2642" s="0" t="n">
        <v>-1.17243017671156</v>
      </c>
      <c r="B2642" s="0" t="n">
        <v>1.00153807751059</v>
      </c>
      <c r="C2642" s="0" t="n">
        <v>-1.06417490560114</v>
      </c>
      <c r="D2642" s="0" t="n">
        <v>-0.581680058308606</v>
      </c>
      <c r="E2642" s="0" t="n">
        <f aca="false" t="array" ref="E2642:H2642">MMULT(A2642:D2642,'Root matrix of resiudals'!$B$19:E$22)</f>
        <v>-0.0491267724701544</v>
      </c>
      <c r="F2642" s="0" t="n">
        <v>0.0221024150529129</v>
      </c>
      <c r="G2642" s="0" t="n">
        <v>-0.0156683471533344</v>
      </c>
      <c r="H2642" s="0" t="n">
        <v>-0.0101430153482175</v>
      </c>
      <c r="I2642" s="3" t="n">
        <f aca="false" t="array" ref="I2642:L2642">MMULT('t+1'!I2642:L2642,'input - gretl'!$B$3:$E$6)+MMULT('Point forecasts'!$P$3:$T$3,'input - gretl'!$B$9:$E$13)+MMULT('t+1'!Q2642:S2642,'input - gretl'!$B$14:$E$16)+E2642:H2642</f>
        <v>-0.0395297842118372</v>
      </c>
      <c r="J2642" s="3" t="n">
        <v>-0.066912225840506</v>
      </c>
      <c r="K2642" s="3" t="n">
        <v>-0.0231904017720986</v>
      </c>
      <c r="L2642" s="3" t="n">
        <v>-0.038837023947614</v>
      </c>
      <c r="M2642" s="0" t="n">
        <f aca="false">'t+1'!M2642+I2642</f>
        <v>0.0385341845174954</v>
      </c>
      <c r="N2642" s="0" t="n">
        <f aca="false">'t+1'!N2642+J2642</f>
        <v>-0.0615260361755674</v>
      </c>
      <c r="O2642" s="0" t="n">
        <f aca="false">'t+1'!O2642+K2642</f>
        <v>2.35899669498508</v>
      </c>
      <c r="P2642" s="0" t="n">
        <f aca="false">'t+1'!P2642+L2642</f>
        <v>1.70479936695024</v>
      </c>
      <c r="Q2642" s="0" t="n">
        <f aca="false" t="array" ref="Q2642:S2642">MMULT(M2642:P2642,'input - gretl'!$B$19:$D$22)+MMULT('Point forecasts'!$J$4:$O$4,'input - gretl'!$B$23:$D$28)</f>
        <v>14.0164526590917</v>
      </c>
      <c r="R2642" s="0" t="n">
        <v>6.80176025820493</v>
      </c>
      <c r="S2642" s="0" t="n">
        <v>9.86037592589714</v>
      </c>
      <c r="U2642" s="10" t="n">
        <f aca="false">NORMSDIST(-M2642/'rhos computation'!$B$11)-EXP(M2642+'rhos computation'!$B$11^2/2)*NORMSDIST(-M2642/'rhos computation'!$B$11-'rhos computation'!$B$11)</f>
        <v>0.0343756653638351</v>
      </c>
      <c r="V2642" s="10" t="n">
        <f aca="false">NORMSDIST(-N2642/'rhos computation'!$B$23)-EXP(N2642+'rhos computation'!$B$23^2/2)*NORMSDIST(-N2642/'rhos computation'!$B$23-'rhos computation'!$B$23)</f>
        <v>0.0622211267131759</v>
      </c>
      <c r="W2642" s="0" t="n">
        <f aca="false">NORMSDIST(-O2642)</f>
        <v>0.00916220948287871</v>
      </c>
      <c r="X2642" s="0" t="n">
        <f aca="false">NORMSDIST(-P2642)</f>
        <v>0.0441159248207954</v>
      </c>
    </row>
    <row r="2643" customFormat="false" ht="12.8" hidden="false" customHeight="false" outlineLevel="0" collapsed="false">
      <c r="A2643" s="0" t="n">
        <v>0.957337709069516</v>
      </c>
      <c r="B2643" s="0" t="n">
        <v>-1.09871848936366</v>
      </c>
      <c r="C2643" s="0" t="n">
        <v>0.203788678741327</v>
      </c>
      <c r="D2643" s="0" t="n">
        <v>0.412066393186915</v>
      </c>
      <c r="E2643" s="0" t="n">
        <f aca="false" t="array" ref="E2643:H2643">MMULT(A2643:D2643,'Root matrix of resiudals'!$B$19:E$22)</f>
        <v>0.0386803620398356</v>
      </c>
      <c r="F2643" s="0" t="n">
        <v>-0.0284663734771863</v>
      </c>
      <c r="G2643" s="0" t="n">
        <v>0.00099386218057633</v>
      </c>
      <c r="H2643" s="0" t="n">
        <v>0.00648130787721324</v>
      </c>
      <c r="I2643" s="3" t="n">
        <f aca="false" t="array" ref="I2643:L2643">MMULT('t+1'!I2643:L2643,'input - gretl'!$B$3:$E$6)+MMULT('Point forecasts'!$P$3:$T$3,'input - gretl'!$B$9:$E$13)+MMULT('t+1'!Q2643:S2643,'input - gretl'!$B$14:$E$16)+E2643:H2643</f>
        <v>0.0494059553004668</v>
      </c>
      <c r="J2643" s="3" t="n">
        <v>-0.0483418327923588</v>
      </c>
      <c r="K2643" s="3" t="n">
        <v>0.00416537367909202</v>
      </c>
      <c r="L2643" s="3" t="n">
        <v>-0.0169617104137167</v>
      </c>
      <c r="M2643" s="0" t="n">
        <f aca="false">'t+1'!M2643+I2643</f>
        <v>0.201674406589431</v>
      </c>
      <c r="N2643" s="0" t="n">
        <f aca="false">'t+1'!N2643+J2643</f>
        <v>-0.0847126410975031</v>
      </c>
      <c r="O2643" s="0" t="n">
        <f aca="false">'t+1'!O2643+K2643</f>
        <v>2.4217782319925</v>
      </c>
      <c r="P2643" s="0" t="n">
        <f aca="false">'t+1'!P2643+L2643</f>
        <v>1.72380729940205</v>
      </c>
      <c r="Q2643" s="0" t="n">
        <f aca="false" t="array" ref="Q2643:S2643">MMULT(M2643:P2643,'input - gretl'!$B$19:$D$22)+MMULT('Point forecasts'!$J$4:$O$4,'input - gretl'!$B$23:$D$28)</f>
        <v>14.1795928811636</v>
      </c>
      <c r="R2643" s="0" t="n">
        <v>6.77857365328299</v>
      </c>
      <c r="S2643" s="0" t="n">
        <v>9.90507996874627</v>
      </c>
      <c r="U2643" s="10" t="n">
        <f aca="false">NORMSDIST(-M2643/'rhos computation'!$B$11)-EXP(M2643+'rhos computation'!$B$11^2/2)*NORMSDIST(-M2643/'rhos computation'!$B$11-'rhos computation'!$B$11)</f>
        <v>0.00390311997712622</v>
      </c>
      <c r="V2643" s="10" t="n">
        <f aca="false">NORMSDIST(-N2643/'rhos computation'!$B$23)-EXP(N2643+'rhos computation'!$B$23^2/2)*NORMSDIST(-N2643/'rhos computation'!$B$23-'rhos computation'!$B$23)</f>
        <v>0.0814463532673582</v>
      </c>
      <c r="W2643" s="0" t="n">
        <f aca="false">NORMSDIST(-O2643)</f>
        <v>0.00772238636432802</v>
      </c>
      <c r="X2643" s="0" t="n">
        <f aca="false">NORMSDIST(-P2643)</f>
        <v>0.0423713182243504</v>
      </c>
    </row>
    <row r="2644" customFormat="false" ht="12.8" hidden="false" customHeight="false" outlineLevel="0" collapsed="false">
      <c r="A2644" s="0" t="n">
        <v>0.850788815816763</v>
      </c>
      <c r="B2644" s="0" t="n">
        <v>-0.440634101675055</v>
      </c>
      <c r="C2644" s="0" t="n">
        <v>-0.703225554864996</v>
      </c>
      <c r="D2644" s="0" t="n">
        <v>-0.283123070484627</v>
      </c>
      <c r="E2644" s="0" t="n">
        <f aca="false" t="array" ref="E2644:H2644">MMULT(A2644:D2644,'Root matrix of resiudals'!$B$19:E$22)</f>
        <v>0.0347446997947805</v>
      </c>
      <c r="F2644" s="0" t="n">
        <v>-0.0132069481363658</v>
      </c>
      <c r="G2644" s="0" t="n">
        <v>-0.0121881656488019</v>
      </c>
      <c r="H2644" s="0" t="n">
        <v>-0.00575432023755437</v>
      </c>
      <c r="I2644" s="3" t="n">
        <f aca="false" t="array" ref="I2644:L2644">MMULT('t+1'!I2644:L2644,'input - gretl'!$B$3:$E$6)+MMULT('Point forecasts'!$P$3:$T$3,'input - gretl'!$B$9:$E$13)+MMULT('t+1'!Q2644:S2644,'input - gretl'!$B$14:$E$16)+E2644:H2644</f>
        <v>0.0512035032972063</v>
      </c>
      <c r="J2644" s="3" t="n">
        <v>-0.0486038910450521</v>
      </c>
      <c r="K2644" s="3" t="n">
        <v>-0.0223678129563014</v>
      </c>
      <c r="L2644" s="3" t="n">
        <v>-0.0407208543561462</v>
      </c>
      <c r="M2644" s="0" t="n">
        <f aca="false">'t+1'!M2644+I2644</f>
        <v>0.121732378433865</v>
      </c>
      <c r="N2644" s="0" t="n">
        <f aca="false">'t+1'!N2644+J2644</f>
        <v>-0.117209382374609</v>
      </c>
      <c r="O2644" s="0" t="n">
        <f aca="false">'t+1'!O2644+K2644</f>
        <v>2.36987519518652</v>
      </c>
      <c r="P2644" s="0" t="n">
        <f aca="false">'t+1'!P2644+L2644</f>
        <v>1.72385766074504</v>
      </c>
      <c r="Q2644" s="0" t="n">
        <f aca="false" t="array" ref="Q2644:S2644">MMULT(M2644:P2644,'input - gretl'!$B$19:$D$22)+MMULT('Point forecasts'!$J$4:$O$4,'input - gretl'!$B$23:$D$28)</f>
        <v>14.0996508530081</v>
      </c>
      <c r="R2644" s="0" t="n">
        <v>6.74607691200589</v>
      </c>
      <c r="S2644" s="0" t="n">
        <v>9.85312903578503</v>
      </c>
      <c r="U2644" s="10" t="n">
        <f aca="false">NORMSDIST(-M2644/'rhos computation'!$B$11)-EXP(M2644+'rhos computation'!$B$11^2/2)*NORMSDIST(-M2644/'rhos computation'!$B$11-'rhos computation'!$B$11)</f>
        <v>0.0128943316376409</v>
      </c>
      <c r="V2644" s="10" t="n">
        <f aca="false">NORMSDIST(-N2644/'rhos computation'!$B$23)-EXP(N2644+'rhos computation'!$B$23^2/2)*NORMSDIST(-N2644/'rhos computation'!$B$23-'rhos computation'!$B$23)</f>
        <v>0.1095800451728</v>
      </c>
      <c r="W2644" s="0" t="n">
        <f aca="false">NORMSDIST(-O2644)</f>
        <v>0.00889704532583993</v>
      </c>
      <c r="X2644" s="0" t="n">
        <f aca="false">NORMSDIST(-P2644)</f>
        <v>0.0423667711404156</v>
      </c>
    </row>
    <row r="2645" customFormat="false" ht="12.8" hidden="false" customHeight="false" outlineLevel="0" collapsed="false">
      <c r="A2645" s="0" t="n">
        <v>-0.922208690018431</v>
      </c>
      <c r="B2645" s="0" t="n">
        <v>0.87453837914127</v>
      </c>
      <c r="C2645" s="0" t="n">
        <v>0.779298677132503</v>
      </c>
      <c r="D2645" s="0" t="n">
        <v>0.128107207095179</v>
      </c>
      <c r="E2645" s="0" t="n">
        <f aca="false" t="array" ref="E2645:H2645">MMULT(A2645:D2645,'Root matrix of resiudals'!$B$19:E$22)</f>
        <v>-0.0366731464155583</v>
      </c>
      <c r="F2645" s="0" t="n">
        <v>0.0257057717570246</v>
      </c>
      <c r="G2645" s="0" t="n">
        <v>0.0147062664144114</v>
      </c>
      <c r="H2645" s="0" t="n">
        <v>0.00338182805965588</v>
      </c>
      <c r="I2645" s="3" t="n">
        <f aca="false" t="array" ref="I2645:L2645">MMULT('t+1'!I2645:L2645,'input - gretl'!$B$3:$E$6)+MMULT('Point forecasts'!$P$3:$T$3,'input - gretl'!$B$9:$E$13)+MMULT('t+1'!Q2645:S2645,'input - gretl'!$B$14:$E$16)+E2645:H2645</f>
        <v>0.00852087765419915</v>
      </c>
      <c r="J2645" s="3" t="n">
        <v>0.0182832168215419</v>
      </c>
      <c r="K2645" s="3" t="n">
        <v>0.00581074811826448</v>
      </c>
      <c r="L2645" s="3" t="n">
        <v>-0.0170107388892228</v>
      </c>
      <c r="M2645" s="0" t="n">
        <f aca="false">'t+1'!M2645+I2645</f>
        <v>0.101973037985824</v>
      </c>
      <c r="N2645" s="0" t="n">
        <f aca="false">'t+1'!N2645+J2645</f>
        <v>-0.040529969298545</v>
      </c>
      <c r="O2645" s="0" t="n">
        <f aca="false">'t+1'!O2645+K2645</f>
        <v>2.41545985124972</v>
      </c>
      <c r="P2645" s="0" t="n">
        <f aca="false">'t+1'!P2645+L2645</f>
        <v>1.67781641658745</v>
      </c>
      <c r="Q2645" s="0" t="n">
        <f aca="false" t="array" ref="Q2645:S2645">MMULT(M2645:P2645,'input - gretl'!$B$19:$D$22)+MMULT('Point forecasts'!$J$4:$O$4,'input - gretl'!$B$23:$D$28)</f>
        <v>14.07989151256</v>
      </c>
      <c r="R2645" s="0" t="n">
        <v>6.82275632508195</v>
      </c>
      <c r="S2645" s="0" t="n">
        <v>9.94250121710431</v>
      </c>
      <c r="U2645" s="10" t="n">
        <f aca="false">NORMSDIST(-M2645/'rhos computation'!$B$11)-EXP(M2645+'rhos computation'!$B$11^2/2)*NORMSDIST(-M2645/'rhos computation'!$B$11-'rhos computation'!$B$11)</f>
        <v>0.0166581918133885</v>
      </c>
      <c r="V2645" s="10" t="n">
        <f aca="false">NORMSDIST(-N2645/'rhos computation'!$B$23)-EXP(N2645+'rhos computation'!$B$23^2/2)*NORMSDIST(-N2645/'rhos computation'!$B$23-'rhos computation'!$B$23)</f>
        <v>0.0462305911636689</v>
      </c>
      <c r="W2645" s="0" t="n">
        <f aca="false">NORMSDIST(-O2645)</f>
        <v>0.00785767746284935</v>
      </c>
      <c r="X2645" s="0" t="n">
        <f aca="false">NORMSDIST(-P2645)</f>
        <v>0.046691471751121</v>
      </c>
    </row>
    <row r="2646" customFormat="false" ht="12.8" hidden="false" customHeight="false" outlineLevel="0" collapsed="false">
      <c r="A2646" s="0" t="n">
        <v>0.736372628080986</v>
      </c>
      <c r="B2646" s="0" t="n">
        <v>0.218143964454979</v>
      </c>
      <c r="C2646" s="0" t="n">
        <v>-0.0300893205219041</v>
      </c>
      <c r="D2646" s="0" t="n">
        <v>-0.567536983641741</v>
      </c>
      <c r="E2646" s="0" t="n">
        <f aca="false" t="array" ref="E2646:H2646">MMULT(A2646:D2646,'Root matrix of resiudals'!$B$19:E$22)</f>
        <v>0.032267804778503</v>
      </c>
      <c r="F2646" s="0" t="n">
        <v>0.00775486153337832</v>
      </c>
      <c r="G2646" s="0" t="n">
        <v>0.000558024391645436</v>
      </c>
      <c r="H2646" s="0" t="n">
        <v>-0.00951154946490014</v>
      </c>
      <c r="I2646" s="3" t="n">
        <f aca="false" t="array" ref="I2646:L2646">MMULT('t+1'!I2646:L2646,'input - gretl'!$B$3:$E$6)+MMULT('Point forecasts'!$P$3:$T$3,'input - gretl'!$B$9:$E$13)+MMULT('t+1'!Q2646:S2646,'input - gretl'!$B$14:$E$16)+E2646:H2646</f>
        <v>0.0412057850296797</v>
      </c>
      <c r="J2646" s="3" t="n">
        <v>-0.0273212056980271</v>
      </c>
      <c r="K2646" s="3" t="n">
        <v>0.0103697058547508</v>
      </c>
      <c r="L2646" s="3" t="n">
        <v>-0.0243311230199908</v>
      </c>
      <c r="M2646" s="0" t="n">
        <f aca="false">'t+1'!M2646+I2646</f>
        <v>0.229685067247582</v>
      </c>
      <c r="N2646" s="0" t="n">
        <f aca="false">'t+1'!N2646+J2646</f>
        <v>-0.0168756939799336</v>
      </c>
      <c r="O2646" s="0" t="n">
        <f aca="false">'t+1'!O2646+K2646</f>
        <v>2.43550745560199</v>
      </c>
      <c r="P2646" s="0" t="n">
        <f aca="false">'t+1'!P2646+L2646</f>
        <v>1.69196496156418</v>
      </c>
      <c r="Q2646" s="0" t="n">
        <f aca="false" t="array" ref="Q2646:S2646">MMULT(M2646:P2646,'input - gretl'!$B$19:$D$22)+MMULT('Point forecasts'!$J$4:$O$4,'input - gretl'!$B$23:$D$28)</f>
        <v>14.2076035418218</v>
      </c>
      <c r="R2646" s="0" t="n">
        <v>6.84641060040056</v>
      </c>
      <c r="S2646" s="0" t="n">
        <v>9.94909284775647</v>
      </c>
      <c r="U2646" s="10" t="n">
        <f aca="false">NORMSDIST(-M2646/'rhos computation'!$B$11)-EXP(M2646+'rhos computation'!$B$11^2/2)*NORMSDIST(-M2646/'rhos computation'!$B$11-'rhos computation'!$B$11)</f>
        <v>0.00241087599874204</v>
      </c>
      <c r="V2646" s="10" t="n">
        <f aca="false">NORMSDIST(-N2646/'rhos computation'!$B$23)-EXP(N2646+'rhos computation'!$B$23^2/2)*NORMSDIST(-N2646/'rhos computation'!$B$23-'rhos computation'!$B$23)</f>
        <v>0.0307379395557775</v>
      </c>
      <c r="W2646" s="0" t="n">
        <f aca="false">NORMSDIST(-O2646)</f>
        <v>0.00743545906957523</v>
      </c>
      <c r="X2646" s="0" t="n">
        <f aca="false">NORMSDIST(-P2646)</f>
        <v>0.0453263272597944</v>
      </c>
    </row>
    <row r="2647" customFormat="false" ht="12.8" hidden="false" customHeight="false" outlineLevel="0" collapsed="false">
      <c r="A2647" s="0" t="n">
        <v>0.607092736326085</v>
      </c>
      <c r="B2647" s="0" t="n">
        <v>1.12871885624098</v>
      </c>
      <c r="C2647" s="0" t="n">
        <v>0.330388628970084</v>
      </c>
      <c r="D2647" s="0" t="n">
        <v>1.53577535913009</v>
      </c>
      <c r="E2647" s="0" t="n">
        <f aca="false" t="array" ref="E2647:H2647">MMULT(A2647:D2647,'Root matrix of resiudals'!$B$19:E$22)</f>
        <v>0.0284228174229452</v>
      </c>
      <c r="F2647" s="0" t="n">
        <v>0.0349115985457166</v>
      </c>
      <c r="G2647" s="0" t="n">
        <v>0.0118857809729269</v>
      </c>
      <c r="H2647" s="0" t="n">
        <v>0.0251411531873961</v>
      </c>
      <c r="I2647" s="3" t="n">
        <f aca="false" t="array" ref="I2647:L2647">MMULT('t+1'!I2647:L2647,'input - gretl'!$B$3:$E$6)+MMULT('Point forecasts'!$P$3:$T$3,'input - gretl'!$B$9:$E$13)+MMULT('t+1'!Q2647:S2647,'input - gretl'!$B$14:$E$16)+E2647:H2647</f>
        <v>0.0283588351590462</v>
      </c>
      <c r="J2647" s="3" t="n">
        <v>-0.00371565145458223</v>
      </c>
      <c r="K2647" s="3" t="n">
        <v>0.00595226452533103</v>
      </c>
      <c r="L2647" s="3" t="n">
        <v>0.000638365853171122</v>
      </c>
      <c r="M2647" s="0" t="n">
        <f aca="false">'t+1'!M2647+I2647</f>
        <v>0.167563077442051</v>
      </c>
      <c r="N2647" s="0" t="n">
        <f aca="false">'t+1'!N2647+J2647</f>
        <v>-0.0425390593616751</v>
      </c>
      <c r="O2647" s="0" t="n">
        <f aca="false">'t+1'!O2647+K2647</f>
        <v>2.39976433863335</v>
      </c>
      <c r="P2647" s="0" t="n">
        <f aca="false">'t+1'!P2647+L2647</f>
        <v>1.72041323278851</v>
      </c>
      <c r="Q2647" s="0" t="n">
        <f aca="false" t="array" ref="Q2647:S2647">MMULT(M2647:P2647,'input - gretl'!$B$19:$D$22)+MMULT('Point forecasts'!$J$4:$O$4,'input - gretl'!$B$23:$D$28)</f>
        <v>14.1454815520163</v>
      </c>
      <c r="R2647" s="0" t="n">
        <v>6.82074723501882</v>
      </c>
      <c r="S2647" s="0" t="n">
        <v>9.88629400243993</v>
      </c>
      <c r="U2647" s="10" t="n">
        <f aca="false">NORMSDIST(-M2647/'rhos computation'!$B$11)-EXP(M2647+'rhos computation'!$B$11^2/2)*NORMSDIST(-M2647/'rhos computation'!$B$11-'rhos computation'!$B$11)</f>
        <v>0.00671020011264727</v>
      </c>
      <c r="V2647" s="10" t="n">
        <f aca="false">NORMSDIST(-N2647/'rhos computation'!$B$23)-EXP(N2647+'rhos computation'!$B$23^2/2)*NORMSDIST(-N2647/'rhos computation'!$B$23-'rhos computation'!$B$23)</f>
        <v>0.047681479137995</v>
      </c>
      <c r="W2647" s="0" t="n">
        <f aca="false">NORMSDIST(-O2647)</f>
        <v>0.00820281494289406</v>
      </c>
      <c r="X2647" s="0" t="n">
        <f aca="false">NORMSDIST(-P2647)</f>
        <v>0.0426786766566416</v>
      </c>
    </row>
    <row r="2648" customFormat="false" ht="12.8" hidden="false" customHeight="false" outlineLevel="0" collapsed="false">
      <c r="A2648" s="0" t="n">
        <v>0.98845574297271</v>
      </c>
      <c r="B2648" s="0" t="n">
        <v>-0.479356081944599</v>
      </c>
      <c r="C2648" s="0" t="n">
        <v>-0.634066302498611</v>
      </c>
      <c r="D2648" s="0" t="n">
        <v>-0.335721274625109</v>
      </c>
      <c r="E2648" s="0" t="n">
        <f aca="false" t="array" ref="E2648:H2648">MMULT(A2648:D2648,'Root matrix of resiudals'!$B$19:E$22)</f>
        <v>0.0406691372048788</v>
      </c>
      <c r="F2648" s="0" t="n">
        <v>-0.0137567515163011</v>
      </c>
      <c r="G2648" s="0" t="n">
        <v>-0.0111028261827191</v>
      </c>
      <c r="H2648" s="0" t="n">
        <v>-0.00658388516256579</v>
      </c>
      <c r="I2648" s="3" t="n">
        <f aca="false" t="array" ref="I2648:L2648">MMULT('t+1'!I2648:L2648,'input - gretl'!$B$3:$E$6)+MMULT('Point forecasts'!$P$3:$T$3,'input - gretl'!$B$9:$E$13)+MMULT('t+1'!Q2648:S2648,'input - gretl'!$B$14:$E$16)+E2648:H2648</f>
        <v>0.0581523118925566</v>
      </c>
      <c r="J2648" s="3" t="n">
        <v>-0.0525029856510284</v>
      </c>
      <c r="K2648" s="3" t="n">
        <v>-0.0229548304506933</v>
      </c>
      <c r="L2648" s="3" t="n">
        <v>-0.0371185196680933</v>
      </c>
      <c r="M2648" s="0" t="n">
        <f aca="false">'t+1'!M2648+I2648</f>
        <v>0.137692410762198</v>
      </c>
      <c r="N2648" s="0" t="n">
        <f aca="false">'t+1'!N2648+J2648</f>
        <v>-0.111281901901246</v>
      </c>
      <c r="O2648" s="0" t="n">
        <f aca="false">'t+1'!O2648+K2648</f>
        <v>2.36579189214972</v>
      </c>
      <c r="P2648" s="0" t="n">
        <f aca="false">'t+1'!P2648+L2648</f>
        <v>1.70004270069993</v>
      </c>
      <c r="Q2648" s="0" t="n">
        <f aca="false" t="array" ref="Q2648:S2648">MMULT(M2648:P2648,'input - gretl'!$B$19:$D$22)+MMULT('Point forecasts'!$J$4:$O$4,'input - gretl'!$B$23:$D$28)</f>
        <v>14.1156108853364</v>
      </c>
      <c r="R2648" s="0" t="n">
        <v>6.75200439247925</v>
      </c>
      <c r="S2648" s="0" t="n">
        <v>9.87169495049914</v>
      </c>
      <c r="U2648" s="10" t="n">
        <f aca="false">NORMSDIST(-M2648/'rhos computation'!$B$11)-EXP(M2648+'rhos computation'!$B$11^2/2)*NORMSDIST(-M2648/'rhos computation'!$B$11-'rhos computation'!$B$11)</f>
        <v>0.0103692588826057</v>
      </c>
      <c r="V2648" s="10" t="n">
        <f aca="false">NORMSDIST(-N2648/'rhos computation'!$B$23)-EXP(N2648+'rhos computation'!$B$23^2/2)*NORMSDIST(-N2648/'rhos computation'!$B$23-'rhos computation'!$B$23)</f>
        <v>0.104414302885706</v>
      </c>
      <c r="W2648" s="0" t="n">
        <f aca="false">NORMSDIST(-O2648)</f>
        <v>0.00899577724891785</v>
      </c>
      <c r="X2648" s="0" t="n">
        <f aca="false">NORMSDIST(-P2648)</f>
        <v>0.0445614469428704</v>
      </c>
    </row>
    <row r="2649" customFormat="false" ht="12.8" hidden="false" customHeight="false" outlineLevel="0" collapsed="false">
      <c r="A2649" s="0" t="n">
        <v>2.13059001729972</v>
      </c>
      <c r="B2649" s="0" t="n">
        <v>1.21791189991031</v>
      </c>
      <c r="C2649" s="0" t="n">
        <v>-1.36553008864268</v>
      </c>
      <c r="D2649" s="0" t="n">
        <v>1.82504426042819</v>
      </c>
      <c r="E2649" s="0" t="n">
        <f aca="false" t="array" ref="E2649:H2649">MMULT(A2649:D2649,'Root matrix of resiudals'!$B$19:E$22)</f>
        <v>0.0917839403197091</v>
      </c>
      <c r="F2649" s="0" t="n">
        <v>0.0348395159299292</v>
      </c>
      <c r="G2649" s="0" t="n">
        <v>-0.0129113323157489</v>
      </c>
      <c r="H2649" s="0" t="n">
        <v>0.0273154034142546</v>
      </c>
      <c r="I2649" s="3" t="n">
        <f aca="false" t="array" ref="I2649:L2649">MMULT('t+1'!I2649:L2649,'input - gretl'!$B$3:$E$6)+MMULT('Point forecasts'!$P$3:$T$3,'input - gretl'!$B$9:$E$13)+MMULT('t+1'!Q2649:S2649,'input - gretl'!$B$14:$E$16)+E2649:H2649</f>
        <v>0.104193992597513</v>
      </c>
      <c r="J2649" s="3" t="n">
        <v>-0.0239705092805909</v>
      </c>
      <c r="K2649" s="3" t="n">
        <v>-0.0215562229485304</v>
      </c>
      <c r="L2649" s="3" t="n">
        <v>-0.00310814140183307</v>
      </c>
      <c r="M2649" s="0" t="n">
        <f aca="false">'t+1'!M2649+I2649</f>
        <v>0.18666055024853</v>
      </c>
      <c r="N2649" s="0" t="n">
        <f aca="false">'t+1'!N2649+J2649</f>
        <v>-0.0560068283925029</v>
      </c>
      <c r="O2649" s="0" t="n">
        <f aca="false">'t+1'!O2649+K2649</f>
        <v>2.36661179159953</v>
      </c>
      <c r="P2649" s="0" t="n">
        <f aca="false">'t+1'!P2649+L2649</f>
        <v>1.74383024833794</v>
      </c>
      <c r="Q2649" s="0" t="n">
        <f aca="false" t="array" ref="Q2649:S2649">MMULT(M2649:P2649,'input - gretl'!$B$19:$D$22)+MMULT('Point forecasts'!$J$4:$O$4,'input - gretl'!$B$23:$D$28)</f>
        <v>14.1645790248227</v>
      </c>
      <c r="R2649" s="0" t="n">
        <v>6.80727946598799</v>
      </c>
      <c r="S2649" s="0" t="n">
        <v>9.83087070276783</v>
      </c>
      <c r="U2649" s="10" t="n">
        <f aca="false">NORMSDIST(-M2649/'rhos computation'!$B$11)-EXP(M2649+'rhos computation'!$B$11^2/2)*NORMSDIST(-M2649/'rhos computation'!$B$11-'rhos computation'!$B$11)</f>
        <v>0.00498413305214213</v>
      </c>
      <c r="V2649" s="10" t="n">
        <f aca="false">NORMSDIST(-N2649/'rhos computation'!$B$23)-EXP(N2649+'rhos computation'!$B$23^2/2)*NORMSDIST(-N2649/'rhos computation'!$B$23-'rhos computation'!$B$23)</f>
        <v>0.0578553730233381</v>
      </c>
      <c r="W2649" s="0" t="n">
        <f aca="false">NORMSDIST(-O2649)</f>
        <v>0.00897587589574765</v>
      </c>
      <c r="X2649" s="0" t="n">
        <f aca="false">NORMSDIST(-P2649)</f>
        <v>0.0405943471518707</v>
      </c>
    </row>
    <row r="2650" customFormat="false" ht="12.8" hidden="false" customHeight="false" outlineLevel="0" collapsed="false">
      <c r="A2650" s="0" t="n">
        <v>0.998640843627517</v>
      </c>
      <c r="B2650" s="0" t="n">
        <v>2.20692734466708</v>
      </c>
      <c r="C2650" s="0" t="n">
        <v>-1.6423806505214</v>
      </c>
      <c r="D2650" s="0" t="n">
        <v>0.289784735341424</v>
      </c>
      <c r="E2650" s="0" t="n">
        <f aca="false" t="array" ref="E2650:H2650">MMULT(A2650:D2650,'Root matrix of resiudals'!$B$19:E$22)</f>
        <v>0.0457033719072934</v>
      </c>
      <c r="F2650" s="0" t="n">
        <v>0.0594400040020832</v>
      </c>
      <c r="G2650" s="0" t="n">
        <v>-0.0169785450670959</v>
      </c>
      <c r="H2650" s="0" t="n">
        <v>0.00258395431515058</v>
      </c>
      <c r="I2650" s="3" t="n">
        <f aca="false" t="array" ref="I2650:L2650">MMULT('t+1'!I2650:L2650,'input - gretl'!$B$3:$E$6)+MMULT('Point forecasts'!$P$3:$T$3,'input - gretl'!$B$9:$E$13)+MMULT('t+1'!Q2650:S2650,'input - gretl'!$B$14:$E$16)+E2650:H2650</f>
        <v>0.0977197037749201</v>
      </c>
      <c r="J2650" s="3" t="n">
        <v>0.00380030049068984</v>
      </c>
      <c r="K2650" s="3" t="n">
        <v>-0.00336055052887304</v>
      </c>
      <c r="L2650" s="3" t="n">
        <v>-0.0161898368358003</v>
      </c>
      <c r="M2650" s="0" t="n">
        <f aca="false">'t+1'!M2650+I2650</f>
        <v>0.19871248770166</v>
      </c>
      <c r="N2650" s="0" t="n">
        <f aca="false">'t+1'!N2650+J2650</f>
        <v>0.0453838809460081</v>
      </c>
      <c r="O2650" s="0" t="n">
        <f aca="false">'t+1'!O2650+K2650</f>
        <v>2.43690152075989</v>
      </c>
      <c r="P2650" s="0" t="n">
        <f aca="false">'t+1'!P2650+L2650</f>
        <v>1.74144783531972</v>
      </c>
      <c r="Q2650" s="0" t="n">
        <f aca="false" t="array" ref="Q2650:S2650">MMULT(M2650:P2650,'input - gretl'!$B$19:$D$22)+MMULT('Point forecasts'!$J$4:$O$4,'input - gretl'!$B$23:$D$28)</f>
        <v>14.1766309622759</v>
      </c>
      <c r="R2650" s="0" t="n">
        <v>6.90867017532651</v>
      </c>
      <c r="S2650" s="0" t="n">
        <v>9.90342622582916</v>
      </c>
      <c r="U2650" s="10" t="n">
        <f aca="false">NORMSDIST(-M2650/'rhos computation'!$B$11)-EXP(M2650+'rhos computation'!$B$11^2/2)*NORMSDIST(-M2650/'rhos computation'!$B$11-'rhos computation'!$B$11)</f>
        <v>0.00409907313430934</v>
      </c>
      <c r="V2650" s="10" t="n">
        <f aca="false">NORMSDIST(-N2650/'rhos computation'!$B$23)-EXP(N2650+'rhos computation'!$B$23^2/2)*NORMSDIST(-N2650/'rhos computation'!$B$23-'rhos computation'!$B$23)</f>
        <v>0.00655556425154394</v>
      </c>
      <c r="W2650" s="0" t="n">
        <f aca="false">NORMSDIST(-O2650)</f>
        <v>0.00740685654332917</v>
      </c>
      <c r="X2650" s="0" t="n">
        <f aca="false">NORMSDIST(-P2650)</f>
        <v>0.0408025547520373</v>
      </c>
    </row>
    <row r="2651" customFormat="false" ht="12.8" hidden="false" customHeight="false" outlineLevel="0" collapsed="false">
      <c r="A2651" s="0" t="n">
        <v>1.24374451296643</v>
      </c>
      <c r="B2651" s="0" t="n">
        <v>-0.562217409988073</v>
      </c>
      <c r="C2651" s="0" t="n">
        <v>0.459443947480127</v>
      </c>
      <c r="D2651" s="0" t="n">
        <v>0.441141012566098</v>
      </c>
      <c r="E2651" s="0" t="n">
        <f aca="false" t="array" ref="E2651:H2651">MMULT(A2651:D2651,'Root matrix of resiudals'!$B$19:E$22)</f>
        <v>0.0524879686927635</v>
      </c>
      <c r="F2651" s="0" t="n">
        <v>-0.0115690732591262</v>
      </c>
      <c r="G2651" s="0" t="n">
        <v>0.00742726218395716</v>
      </c>
      <c r="H2651" s="0" t="n">
        <v>0.0071714539282441</v>
      </c>
      <c r="I2651" s="3" t="n">
        <f aca="false" t="array" ref="I2651:L2651">MMULT('t+1'!I2651:L2651,'input - gretl'!$B$3:$E$6)+MMULT('Point forecasts'!$P$3:$T$3,'input - gretl'!$B$9:$E$13)+MMULT('t+1'!Q2651:S2651,'input - gretl'!$B$14:$E$16)+E2651:H2651</f>
        <v>0.0808262908536994</v>
      </c>
      <c r="J2651" s="3" t="n">
        <v>-0.0437844034033381</v>
      </c>
      <c r="K2651" s="3" t="n">
        <v>0.0119243011788274</v>
      </c>
      <c r="L2651" s="3" t="n">
        <v>-0.0152083241218135</v>
      </c>
      <c r="M2651" s="0" t="n">
        <f aca="false">'t+1'!M2651+I2651</f>
        <v>0.204076668746717</v>
      </c>
      <c r="N2651" s="0" t="n">
        <f aca="false">'t+1'!N2651+J2651</f>
        <v>-0.058066470004514</v>
      </c>
      <c r="O2651" s="0" t="n">
        <f aca="false">'t+1'!O2651+K2651</f>
        <v>2.43435221497572</v>
      </c>
      <c r="P2651" s="0" t="n">
        <f aca="false">'t+1'!P2651+L2651</f>
        <v>1.72822415418079</v>
      </c>
      <c r="Q2651" s="0" t="n">
        <f aca="false" t="array" ref="Q2651:S2651">MMULT(M2651:P2651,'input - gretl'!$B$19:$D$22)+MMULT('Point forecasts'!$J$4:$O$4,'input - gretl'!$B$23:$D$28)</f>
        <v>14.1819951433209</v>
      </c>
      <c r="R2651" s="0" t="n">
        <v>6.80521982437598</v>
      </c>
      <c r="S2651" s="0" t="n">
        <v>9.91345330199217</v>
      </c>
      <c r="U2651" s="10" t="n">
        <f aca="false">NORMSDIST(-M2651/'rhos computation'!$B$11)-EXP(M2651+'rhos computation'!$B$11^2/2)*NORMSDIST(-M2651/'rhos computation'!$B$11-'rhos computation'!$B$11)</f>
        <v>0.00375006772723593</v>
      </c>
      <c r="V2651" s="10" t="n">
        <f aca="false">NORMSDIST(-N2651/'rhos computation'!$B$23)-EXP(N2651+'rhos computation'!$B$23^2/2)*NORMSDIST(-N2651/'rhos computation'!$B$23-'rhos computation'!$B$23)</f>
        <v>0.0594726794700711</v>
      </c>
      <c r="W2651" s="0" t="n">
        <f aca="false">NORMSDIST(-O2651)</f>
        <v>0.00745923524448749</v>
      </c>
      <c r="X2651" s="0" t="n">
        <f aca="false">NORMSDIST(-P2651)</f>
        <v>0.0419740224351474</v>
      </c>
    </row>
    <row r="2652" customFormat="false" ht="12.8" hidden="false" customHeight="false" outlineLevel="0" collapsed="false">
      <c r="A2652" s="0" t="n">
        <v>1.00345717894323</v>
      </c>
      <c r="B2652" s="0" t="n">
        <v>-0.00837365649976499</v>
      </c>
      <c r="C2652" s="0" t="n">
        <v>1.43196330554406</v>
      </c>
      <c r="D2652" s="0" t="n">
        <v>1.10095195198251</v>
      </c>
      <c r="E2652" s="0" t="n">
        <f aca="false" t="array" ref="E2652:H2652">MMULT(A2652:D2652,'Root matrix of resiudals'!$B$19:E$22)</f>
        <v>0.0443813304955404</v>
      </c>
      <c r="F2652" s="0" t="n">
        <v>0.00724644623491446</v>
      </c>
      <c r="G2652" s="0" t="n">
        <v>0.0255472961123622</v>
      </c>
      <c r="H2652" s="0" t="n">
        <v>0.019120391633481</v>
      </c>
      <c r="I2652" s="3" t="n">
        <f aca="false" t="array" ref="I2652:L2652">MMULT('t+1'!I2652:L2652,'input - gretl'!$B$3:$E$6)+MMULT('Point forecasts'!$P$3:$T$3,'input - gretl'!$B$9:$E$13)+MMULT('t+1'!Q2652:S2652,'input - gretl'!$B$14:$E$16)+E2652:H2652</f>
        <v>0.0757836607863799</v>
      </c>
      <c r="J2652" s="3" t="n">
        <v>-0.0520762404833892</v>
      </c>
      <c r="K2652" s="3" t="n">
        <v>0.0288253928642884</v>
      </c>
      <c r="L2652" s="3" t="n">
        <v>-9.4263246746263E-005</v>
      </c>
      <c r="M2652" s="0" t="n">
        <f aca="false">'t+1'!M2652+I2652</f>
        <v>0.187844452926078</v>
      </c>
      <c r="N2652" s="0" t="n">
        <f aca="false">'t+1'!N2652+J2652</f>
        <v>-0.0324420620231936</v>
      </c>
      <c r="O2652" s="0" t="n">
        <f aca="false">'t+1'!O2652+K2652</f>
        <v>2.44362681466405</v>
      </c>
      <c r="P2652" s="0" t="n">
        <f aca="false">'t+1'!P2652+L2652</f>
        <v>1.7265164313739</v>
      </c>
      <c r="Q2652" s="0" t="n">
        <f aca="false" t="array" ref="Q2652:S2652">MMULT(M2652:P2652,'input - gretl'!$B$19:$D$22)+MMULT('Point forecasts'!$J$4:$O$4,'input - gretl'!$B$23:$D$28)</f>
        <v>14.1657629275003</v>
      </c>
      <c r="R2652" s="0" t="n">
        <v>6.8308442323573</v>
      </c>
      <c r="S2652" s="0" t="n">
        <v>9.92435203145599</v>
      </c>
      <c r="U2652" s="10" t="n">
        <f aca="false">NORMSDIST(-M2652/'rhos computation'!$B$11)-EXP(M2652+'rhos computation'!$B$11^2/2)*NORMSDIST(-M2652/'rhos computation'!$B$11-'rhos computation'!$B$11)</f>
        <v>0.00489065051312323</v>
      </c>
      <c r="V2652" s="10" t="n">
        <f aca="false">NORMSDIST(-N2652/'rhos computation'!$B$23)-EXP(N2652+'rhos computation'!$B$23^2/2)*NORMSDIST(-N2652/'rhos computation'!$B$23-'rhos computation'!$B$23)</f>
        <v>0.0405895408562806</v>
      </c>
      <c r="W2652" s="0" t="n">
        <f aca="false">NORMSDIST(-O2652)</f>
        <v>0.00727022919872871</v>
      </c>
      <c r="X2652" s="0" t="n">
        <f aca="false">NORMSDIST(-P2652)</f>
        <v>0.0421272729161971</v>
      </c>
    </row>
    <row r="2653" customFormat="false" ht="12.8" hidden="false" customHeight="false" outlineLevel="0" collapsed="false">
      <c r="A2653" s="0" t="n">
        <v>-0.474182172030876</v>
      </c>
      <c r="B2653" s="0" t="n">
        <v>-1.02936309565571</v>
      </c>
      <c r="C2653" s="0" t="n">
        <v>2.66099735976794</v>
      </c>
      <c r="D2653" s="0" t="n">
        <v>0.276142204914043</v>
      </c>
      <c r="E2653" s="0" t="n">
        <f aca="false" t="array" ref="E2653:H2653">MMULT(A2653:D2653,'Root matrix of resiudals'!$B$19:E$22)</f>
        <v>-0.0194937842081622</v>
      </c>
      <c r="F2653" s="0" t="n">
        <v>-0.0209125424225861</v>
      </c>
      <c r="G2653" s="0" t="n">
        <v>0.0389180848358634</v>
      </c>
      <c r="H2653" s="0" t="n">
        <v>0.00764244836237771</v>
      </c>
      <c r="I2653" s="3" t="n">
        <f aca="false" t="array" ref="I2653:L2653">MMULT('t+1'!I2653:L2653,'input - gretl'!$B$3:$E$6)+MMULT('Point forecasts'!$P$3:$T$3,'input - gretl'!$B$9:$E$13)+MMULT('t+1'!Q2653:S2653,'input - gretl'!$B$14:$E$16)+E2653:H2653</f>
        <v>-0.0159083258681621</v>
      </c>
      <c r="J2653" s="3" t="n">
        <v>-0.0460092771135109</v>
      </c>
      <c r="K2653" s="3" t="n">
        <v>0.0305481193360146</v>
      </c>
      <c r="L2653" s="3" t="n">
        <v>-0.0238505036176301</v>
      </c>
      <c r="M2653" s="0" t="n">
        <f aca="false">'t+1'!M2653+I2653</f>
        <v>0.0963131954977645</v>
      </c>
      <c r="N2653" s="0" t="n">
        <f aca="false">'t+1'!N2653+J2653</f>
        <v>-0.117815521435918</v>
      </c>
      <c r="O2653" s="0" t="n">
        <f aca="false">'t+1'!O2653+K2653</f>
        <v>2.4244325296539</v>
      </c>
      <c r="P2653" s="0" t="n">
        <f aca="false">'t+1'!P2653+L2653</f>
        <v>1.72458408984383</v>
      </c>
      <c r="Q2653" s="0" t="n">
        <f aca="false" t="array" ref="Q2653:S2653">MMULT(M2653:P2653,'input - gretl'!$B$19:$D$22)+MMULT('Point forecasts'!$J$4:$O$4,'input - gretl'!$B$23:$D$28)</f>
        <v>14.074231670072</v>
      </c>
      <c r="R2653" s="0" t="n">
        <v>6.74547077294458</v>
      </c>
      <c r="S2653" s="0" t="n">
        <v>9.90699549985801</v>
      </c>
      <c r="U2653" s="10" t="n">
        <f aca="false">NORMSDIST(-M2653/'rhos computation'!$B$11)-EXP(M2653+'rhos computation'!$B$11^2/2)*NORMSDIST(-M2653/'rhos computation'!$B$11-'rhos computation'!$B$11)</f>
        <v>0.017877083732163</v>
      </c>
      <c r="V2653" s="10" t="n">
        <f aca="false">NORMSDIST(-N2653/'rhos computation'!$B$23)-EXP(N2653+'rhos computation'!$B$23^2/2)*NORMSDIST(-N2653/'rhos computation'!$B$23-'rhos computation'!$B$23)</f>
        <v>0.110108293577704</v>
      </c>
      <c r="W2653" s="0" t="n">
        <f aca="false">NORMSDIST(-O2653)</f>
        <v>0.00766616603530358</v>
      </c>
      <c r="X2653" s="0" t="n">
        <f aca="false">NORMSDIST(-P2653)</f>
        <v>0.0423012263598267</v>
      </c>
    </row>
    <row r="2654" customFormat="false" ht="12.8" hidden="false" customHeight="false" outlineLevel="0" collapsed="false">
      <c r="A2654" s="0" t="n">
        <v>-0.974359121736683</v>
      </c>
      <c r="B2654" s="0" t="n">
        <v>0.572898281195879</v>
      </c>
      <c r="C2654" s="0" t="n">
        <v>1.80066509588469</v>
      </c>
      <c r="D2654" s="0" t="n">
        <v>0.0881979527128668</v>
      </c>
      <c r="E2654" s="0" t="n">
        <f aca="false" t="array" ref="E2654:H2654">MMULT(A2654:D2654,'Root matrix of resiudals'!$B$19:E$22)</f>
        <v>-0.0383166029008167</v>
      </c>
      <c r="F2654" s="0" t="n">
        <v>0.0206336999590567</v>
      </c>
      <c r="G2654" s="0" t="n">
        <v>0.0299730119079488</v>
      </c>
      <c r="H2654" s="0" t="n">
        <v>0.00390409658049418</v>
      </c>
      <c r="I2654" s="3" t="n">
        <f aca="false" t="array" ref="I2654:L2654">MMULT('t+1'!I2654:L2654,'input - gretl'!$B$3:$E$6)+MMULT('Point forecasts'!$P$3:$T$3,'input - gretl'!$B$9:$E$13)+MMULT('t+1'!Q2654:S2654,'input - gretl'!$B$14:$E$16)+E2654:H2654</f>
        <v>-0.0361650009987046</v>
      </c>
      <c r="J2654" s="3" t="n">
        <v>-0.0316324293577261</v>
      </c>
      <c r="K2654" s="3" t="n">
        <v>0.0306880462031876</v>
      </c>
      <c r="L2654" s="3" t="n">
        <v>-0.0215932514696311</v>
      </c>
      <c r="M2654" s="0" t="n">
        <f aca="false">'t+1'!M2654+I2654</f>
        <v>0.100136444835708</v>
      </c>
      <c r="N2654" s="0" t="n">
        <f aca="false">'t+1'!N2654+J2654</f>
        <v>-0.044482792301087</v>
      </c>
      <c r="O2654" s="0" t="n">
        <f aca="false">'t+1'!O2654+K2654</f>
        <v>2.43376335397689</v>
      </c>
      <c r="P2654" s="0" t="n">
        <f aca="false">'t+1'!P2654+L2654</f>
        <v>1.72437529245725</v>
      </c>
      <c r="Q2654" s="0" t="n">
        <f aca="false" t="array" ref="Q2654:S2654">MMULT(M2654:P2654,'input - gretl'!$B$19:$D$22)+MMULT('Point forecasts'!$J$4:$O$4,'input - gretl'!$B$23:$D$28)</f>
        <v>14.0780549194099</v>
      </c>
      <c r="R2654" s="0" t="n">
        <v>6.81880350207941</v>
      </c>
      <c r="S2654" s="0" t="n">
        <v>9.91652490093551</v>
      </c>
      <c r="U2654" s="10" t="n">
        <f aca="false">NORMSDIST(-M2654/'rhos computation'!$B$11)-EXP(M2654+'rhos computation'!$B$11^2/2)*NORMSDIST(-M2654/'rhos computation'!$B$11-'rhos computation'!$B$11)</f>
        <v>0.0170465823770568</v>
      </c>
      <c r="V2654" s="10" t="n">
        <f aca="false">NORMSDIST(-N2654/'rhos computation'!$B$23)-EXP(N2654+'rhos computation'!$B$23^2/2)*NORMSDIST(-N2654/'rhos computation'!$B$23-'rhos computation'!$B$23)</f>
        <v>0.0491028229623441</v>
      </c>
      <c r="W2654" s="0" t="n">
        <f aca="false">NORMSDIST(-O2654)</f>
        <v>0.00747138043257875</v>
      </c>
      <c r="X2654" s="0" t="n">
        <f aca="false">NORMSDIST(-P2654)</f>
        <v>0.0423200574776963</v>
      </c>
    </row>
    <row r="2655" customFormat="false" ht="12.8" hidden="false" customHeight="false" outlineLevel="0" collapsed="false">
      <c r="A2655" s="0" t="n">
        <v>-2.33880795797045</v>
      </c>
      <c r="B2655" s="0" t="n">
        <v>-1.36272079213417</v>
      </c>
      <c r="C2655" s="0" t="n">
        <v>0.0955108879291082</v>
      </c>
      <c r="D2655" s="0" t="n">
        <v>-0.295117934803498</v>
      </c>
      <c r="E2655" s="0" t="n">
        <f aca="false" t="array" ref="E2655:H2655">MMULT(A2655:D2655,'Root matrix of resiudals'!$B$19:E$22)</f>
        <v>-0.103200032924501</v>
      </c>
      <c r="F2655" s="0" t="n">
        <v>-0.0439079186556977</v>
      </c>
      <c r="G2655" s="0" t="n">
        <v>-0.00658073893717968</v>
      </c>
      <c r="H2655" s="0" t="n">
        <v>-0.00387346304387152</v>
      </c>
      <c r="I2655" s="3" t="n">
        <f aca="false" t="array" ref="I2655:L2655">MMULT('t+1'!I2655:L2655,'input - gretl'!$B$3:$E$6)+MMULT('Point forecasts'!$P$3:$T$3,'input - gretl'!$B$9:$E$13)+MMULT('t+1'!Q2655:S2655,'input - gretl'!$B$14:$E$16)+E2655:H2655</f>
        <v>-0.0928182972111966</v>
      </c>
      <c r="J2655" s="3" t="n">
        <v>-0.0797769118515788</v>
      </c>
      <c r="K2655" s="3" t="n">
        <v>-0.00920024705162346</v>
      </c>
      <c r="L2655" s="3" t="n">
        <v>-0.0321293593771952</v>
      </c>
      <c r="M2655" s="0" t="n">
        <f aca="false">'t+1'!M2655+I2655</f>
        <v>0.0239789223272873</v>
      </c>
      <c r="N2655" s="0" t="n">
        <f aca="false">'t+1'!N2655+J2655</f>
        <v>-0.120505913492111</v>
      </c>
      <c r="O2655" s="0" t="n">
        <f aca="false">'t+1'!O2655+K2655</f>
        <v>2.39436899795132</v>
      </c>
      <c r="P2655" s="0" t="n">
        <f aca="false">'t+1'!P2655+L2655</f>
        <v>1.7183996159011</v>
      </c>
      <c r="Q2655" s="0" t="n">
        <f aca="false" t="array" ref="Q2655:S2655">MMULT(M2655:P2655,'input - gretl'!$B$19:$D$22)+MMULT('Point forecasts'!$J$4:$O$4,'input - gretl'!$B$23:$D$28)</f>
        <v>14.0018973969015</v>
      </c>
      <c r="R2655" s="0" t="n">
        <v>6.74278038088839</v>
      </c>
      <c r="S2655" s="0" t="n">
        <v>9.88281371209867</v>
      </c>
      <c r="U2655" s="10" t="n">
        <f aca="false">NORMSDIST(-M2655/'rhos computation'!$B$11)-EXP(M2655+'rhos computation'!$B$11^2/2)*NORMSDIST(-M2655/'rhos computation'!$B$11-'rhos computation'!$B$11)</f>
        <v>0.0397895998554278</v>
      </c>
      <c r="V2655" s="10" t="n">
        <f aca="false">NORMSDIST(-N2655/'rhos computation'!$B$23)-EXP(N2655+'rhos computation'!$B$23^2/2)*NORMSDIST(-N2655/'rhos computation'!$B$23-'rhos computation'!$B$23)</f>
        <v>0.112452555393028</v>
      </c>
      <c r="W2655" s="0" t="n">
        <f aca="false">NORMSDIST(-O2655)</f>
        <v>0.00832449485680544</v>
      </c>
      <c r="X2655" s="0" t="n">
        <f aca="false">NORMSDIST(-P2655)</f>
        <v>0.0428618751817949</v>
      </c>
    </row>
    <row r="2656" customFormat="false" ht="12.8" hidden="false" customHeight="false" outlineLevel="0" collapsed="false">
      <c r="A2656" s="0" t="n">
        <v>-0.47088902298467</v>
      </c>
      <c r="B2656" s="0" t="n">
        <v>0.0612223943777991</v>
      </c>
      <c r="C2656" s="0" t="n">
        <v>-1.13045125646885</v>
      </c>
      <c r="D2656" s="0" t="n">
        <v>-0.123467883812293</v>
      </c>
      <c r="E2656" s="0" t="n">
        <f aca="false" t="array" ref="E2656:H2656">MMULT(A2656:D2656,'Root matrix of resiudals'!$B$19:E$22)</f>
        <v>-0.021413878160074</v>
      </c>
      <c r="F2656" s="0" t="n">
        <v>-0.0033838491820193</v>
      </c>
      <c r="G2656" s="0" t="n">
        <v>-0.0187211486128252</v>
      </c>
      <c r="H2656" s="0" t="n">
        <v>-0.00311384290059391</v>
      </c>
      <c r="I2656" s="3" t="n">
        <f aca="false" t="array" ref="I2656:L2656">MMULT('t+1'!I2656:L2656,'input - gretl'!$B$3:$E$6)+MMULT('Point forecasts'!$P$3:$T$3,'input - gretl'!$B$9:$E$13)+MMULT('t+1'!Q2656:S2656,'input - gretl'!$B$14:$E$16)+E2656:H2656</f>
        <v>0.00939417037329106</v>
      </c>
      <c r="J2656" s="3" t="n">
        <v>-0.0554055632549777</v>
      </c>
      <c r="K2656" s="3" t="n">
        <v>-0.0249171357603551</v>
      </c>
      <c r="L2656" s="3" t="n">
        <v>-0.0349557435958052</v>
      </c>
      <c r="M2656" s="0" t="n">
        <f aca="false">'t+1'!M2656+I2656</f>
        <v>0.0656245986658996</v>
      </c>
      <c r="N2656" s="0" t="n">
        <f aca="false">'t+1'!N2656+J2656</f>
        <v>-0.0886062655702676</v>
      </c>
      <c r="O2656" s="0" t="n">
        <f aca="false">'t+1'!O2656+K2656</f>
        <v>2.37481705091177</v>
      </c>
      <c r="P2656" s="0" t="n">
        <f aca="false">'t+1'!P2656+L2656</f>
        <v>1.72909902294813</v>
      </c>
      <c r="Q2656" s="0" t="n">
        <f aca="false" t="array" ref="Q2656:S2656">MMULT(M2656:P2656,'input - gretl'!$B$19:$D$22)+MMULT('Point forecasts'!$J$4:$O$4,'input - gretl'!$B$23:$D$28)</f>
        <v>14.0435430732401</v>
      </c>
      <c r="R2656" s="0" t="n">
        <v>6.77468002881023</v>
      </c>
      <c r="S2656" s="0" t="n">
        <v>9.85308609398704</v>
      </c>
      <c r="U2656" s="10" t="n">
        <f aca="false">NORMSDIST(-M2656/'rhos computation'!$B$11)-EXP(M2656+'rhos computation'!$B$11^2/2)*NORMSDIST(-M2656/'rhos computation'!$B$11-'rhos computation'!$B$11)</f>
        <v>0.0256800701402348</v>
      </c>
      <c r="V2656" s="10" t="n">
        <f aca="false">NORMSDIST(-N2656/'rhos computation'!$B$23)-EXP(N2656+'rhos computation'!$B$23^2/2)*NORMSDIST(-N2656/'rhos computation'!$B$23-'rhos computation'!$B$23)</f>
        <v>0.0847735851440416</v>
      </c>
      <c r="W2656" s="0" t="n">
        <f aca="false">NORMSDIST(-O2656)</f>
        <v>0.00877882508827286</v>
      </c>
      <c r="X2656" s="0" t="n">
        <f aca="false">NORMSDIST(-P2656)</f>
        <v>0.0418956870059174</v>
      </c>
    </row>
    <row r="2657" customFormat="false" ht="12.8" hidden="false" customHeight="false" outlineLevel="0" collapsed="false">
      <c r="A2657" s="0" t="n">
        <v>-1.92488234839319</v>
      </c>
      <c r="B2657" s="0" t="n">
        <v>0.133952661541643</v>
      </c>
      <c r="C2657" s="0" t="n">
        <v>0.383998634178122</v>
      </c>
      <c r="D2657" s="0" t="n">
        <v>-0.053441434109822</v>
      </c>
      <c r="E2657" s="0" t="n">
        <f aca="false" t="array" ref="E2657:H2657">MMULT(A2657:D2657,'Root matrix of resiudals'!$B$19:E$22)</f>
        <v>-0.0817880830281707</v>
      </c>
      <c r="F2657" s="0" t="n">
        <v>0.000844145842779988</v>
      </c>
      <c r="G2657" s="0" t="n">
        <v>0.0042302088590905</v>
      </c>
      <c r="H2657" s="0" t="n">
        <v>0.000318406763874981</v>
      </c>
      <c r="I2657" s="3" t="n">
        <f aca="false" t="array" ref="I2657:L2657">MMULT('t+1'!I2657:L2657,'input - gretl'!$B$3:$E$6)+MMULT('Point forecasts'!$P$3:$T$3,'input - gretl'!$B$9:$E$13)+MMULT('t+1'!Q2657:S2657,'input - gretl'!$B$14:$E$16)+E2657:H2657</f>
        <v>-0.0640638027829563</v>
      </c>
      <c r="J2657" s="3" t="n">
        <v>-0.0455176618722501</v>
      </c>
      <c r="K2657" s="3" t="n">
        <v>0.00722720212438285</v>
      </c>
      <c r="L2657" s="3" t="n">
        <v>-0.0224632034763666</v>
      </c>
      <c r="M2657" s="0" t="n">
        <f aca="false">'t+1'!M2657+I2657</f>
        <v>0.0641717509641264</v>
      </c>
      <c r="N2657" s="0" t="n">
        <f aca="false">'t+1'!N2657+J2657</f>
        <v>-0.0509216097211888</v>
      </c>
      <c r="O2657" s="0" t="n">
        <f aca="false">'t+1'!O2657+K2657</f>
        <v>2.42044508226179</v>
      </c>
      <c r="P2657" s="0" t="n">
        <f aca="false">'t+1'!P2657+L2657</f>
        <v>1.7181931538448</v>
      </c>
      <c r="Q2657" s="0" t="n">
        <f aca="false" t="array" ref="Q2657:S2657">MMULT(M2657:P2657,'input - gretl'!$B$19:$D$22)+MMULT('Point forecasts'!$J$4:$O$4,'input - gretl'!$B$23:$D$28)</f>
        <v>14.0420902255383</v>
      </c>
      <c r="R2657" s="0" t="n">
        <v>6.81236468465931</v>
      </c>
      <c r="S2657" s="0" t="n">
        <v>9.90908615214777</v>
      </c>
      <c r="U2657" s="10" t="n">
        <f aca="false">NORMSDIST(-M2657/'rhos computation'!$B$11)-EXP(M2657+'rhos computation'!$B$11^2/2)*NORMSDIST(-M2657/'rhos computation'!$B$11-'rhos computation'!$B$11)</f>
        <v>0.0261020043389762</v>
      </c>
      <c r="V2657" s="10" t="n">
        <f aca="false">NORMSDIST(-N2657/'rhos computation'!$B$23)-EXP(N2657+'rhos computation'!$B$23^2/2)*NORMSDIST(-N2657/'rhos computation'!$B$23-'rhos computation'!$B$23)</f>
        <v>0.0539280113225354</v>
      </c>
      <c r="W2657" s="0" t="n">
        <f aca="false">NORMSDIST(-O2657)</f>
        <v>0.00775076029071987</v>
      </c>
      <c r="X2657" s="0" t="n">
        <f aca="false">NORMSDIST(-P2657)</f>
        <v>0.0428806949324646</v>
      </c>
    </row>
    <row r="2658" customFormat="false" ht="12.8" hidden="false" customHeight="false" outlineLevel="0" collapsed="false">
      <c r="A2658" s="0" t="n">
        <v>0.92352146798284</v>
      </c>
      <c r="B2658" s="0" t="n">
        <v>-0.275081035480922</v>
      </c>
      <c r="C2658" s="0" t="n">
        <v>0.496511728633851</v>
      </c>
      <c r="D2658" s="0" t="n">
        <v>0.261532048305244</v>
      </c>
      <c r="E2658" s="0" t="n">
        <f aca="false" t="array" ref="E2658:H2658">MMULT(A2658:D2658,'Root matrix of resiudals'!$B$19:E$22)</f>
        <v>0.0395136488805431</v>
      </c>
      <c r="F2658" s="0" t="n">
        <v>-0.00396873254200544</v>
      </c>
      <c r="G2658" s="0" t="n">
        <v>0.00845428954123992</v>
      </c>
      <c r="H2658" s="0" t="n">
        <v>0.00444084690037085</v>
      </c>
      <c r="I2658" s="3" t="n">
        <f aca="false" t="array" ref="I2658:L2658">MMULT('t+1'!I2658:L2658,'input - gretl'!$B$3:$E$6)+MMULT('Point forecasts'!$P$3:$T$3,'input - gretl'!$B$9:$E$13)+MMULT('t+1'!Q2658:S2658,'input - gretl'!$B$14:$E$16)+E2658:H2658</f>
        <v>0.0731527727588771</v>
      </c>
      <c r="J2658" s="3" t="n">
        <v>-0.0502344913761838</v>
      </c>
      <c r="K2658" s="3" t="n">
        <v>-0.00446852056512207</v>
      </c>
      <c r="L2658" s="3" t="n">
        <v>-0.0247236808361105</v>
      </c>
      <c r="M2658" s="0" t="n">
        <f aca="false">'t+1'!M2658+I2658</f>
        <v>0.125539659456437</v>
      </c>
      <c r="N2658" s="0" t="n">
        <f aca="false">'t+1'!N2658+J2658</f>
        <v>-0.0964451150416447</v>
      </c>
      <c r="O2658" s="0" t="n">
        <f aca="false">'t+1'!O2658+K2658</f>
        <v>2.38553185613202</v>
      </c>
      <c r="P2658" s="0" t="n">
        <f aca="false">'t+1'!P2658+L2658</f>
        <v>1.70582034551685</v>
      </c>
      <c r="Q2658" s="0" t="n">
        <f aca="false" t="array" ref="Q2658:S2658">MMULT(M2658:P2658,'input - gretl'!$B$19:$D$22)+MMULT('Point forecasts'!$J$4:$O$4,'input - gretl'!$B$23:$D$28)</f>
        <v>14.1034581340306</v>
      </c>
      <c r="R2658" s="0" t="n">
        <v>6.76684117933885</v>
      </c>
      <c r="S2658" s="0" t="n">
        <v>9.8859400853783</v>
      </c>
      <c r="U2658" s="10" t="n">
        <f aca="false">NORMSDIST(-M2658/'rhos computation'!$B$11)-EXP(M2658+'rhos computation'!$B$11^2/2)*NORMSDIST(-M2658/'rhos computation'!$B$11-'rhos computation'!$B$11)</f>
        <v>0.0122521978280322</v>
      </c>
      <c r="V2658" s="10" t="n">
        <f aca="false">NORMSDIST(-N2658/'rhos computation'!$B$23)-EXP(N2658+'rhos computation'!$B$23^2/2)*NORMSDIST(-N2658/'rhos computation'!$B$23-'rhos computation'!$B$23)</f>
        <v>0.0915241445646594</v>
      </c>
      <c r="W2658" s="0" t="n">
        <f aca="false">NORMSDIST(-O2658)</f>
        <v>0.00852722262928286</v>
      </c>
      <c r="X2658" s="0" t="n">
        <f aca="false">NORMSDIST(-P2658)</f>
        <v>0.0440207669298269</v>
      </c>
    </row>
    <row r="2659" customFormat="false" ht="12.8" hidden="false" customHeight="false" outlineLevel="0" collapsed="false">
      <c r="A2659" s="0" t="n">
        <v>-2.09159462577981</v>
      </c>
      <c r="B2659" s="0" t="n">
        <v>0.504238337428452</v>
      </c>
      <c r="C2659" s="0" t="n">
        <v>-3.00459669419717</v>
      </c>
      <c r="D2659" s="0" t="n">
        <v>-0.146994627406586</v>
      </c>
      <c r="E2659" s="0" t="n">
        <f aca="false" t="array" ref="E2659:H2659">MMULT(A2659:D2659,'Root matrix of resiudals'!$B$19:E$22)</f>
        <v>-0.0922526362539699</v>
      </c>
      <c r="F2659" s="0" t="n">
        <v>-0.00112609860567424</v>
      </c>
      <c r="G2659" s="0" t="n">
        <v>-0.0493625029749378</v>
      </c>
      <c r="H2659" s="0" t="n">
        <v>-0.00499231518159326</v>
      </c>
      <c r="I2659" s="3" t="n">
        <f aca="false" t="array" ref="I2659:L2659">MMULT('t+1'!I2659:L2659,'input - gretl'!$B$3:$E$6)+MMULT('Point forecasts'!$P$3:$T$3,'input - gretl'!$B$9:$E$13)+MMULT('t+1'!Q2659:S2659,'input - gretl'!$B$14:$E$16)+E2659:H2659</f>
        <v>-0.057049734837371</v>
      </c>
      <c r="J2659" s="3" t="n">
        <v>-0.0993410744675476</v>
      </c>
      <c r="K2659" s="3" t="n">
        <v>-0.0431186318219994</v>
      </c>
      <c r="L2659" s="3" t="n">
        <v>-0.0236469197934474</v>
      </c>
      <c r="M2659" s="0" t="n">
        <f aca="false">'t+1'!M2659+I2659</f>
        <v>0.0343382620495787</v>
      </c>
      <c r="N2659" s="0" t="n">
        <f aca="false">'t+1'!N2659+J2659</f>
        <v>-0.0303172351809735</v>
      </c>
      <c r="O2659" s="0" t="n">
        <f aca="false">'t+1'!O2659+K2659</f>
        <v>2.36896278134449</v>
      </c>
      <c r="P2659" s="0" t="n">
        <f aca="false">'t+1'!P2659+L2659</f>
        <v>1.71312822142368</v>
      </c>
      <c r="Q2659" s="0" t="n">
        <f aca="false" t="array" ref="Q2659:S2659">MMULT(M2659:P2659,'input - gretl'!$B$19:$D$22)+MMULT('Point forecasts'!$J$4:$O$4,'input - gretl'!$B$23:$D$28)</f>
        <v>14.0122567366238</v>
      </c>
      <c r="R2659" s="0" t="n">
        <v>6.83296905919952</v>
      </c>
      <c r="S2659" s="0" t="n">
        <v>9.86242085520958</v>
      </c>
      <c r="U2659" s="10" t="n">
        <f aca="false">NORMSDIST(-M2659/'rhos computation'!$B$11)-EXP(M2659+'rhos computation'!$B$11^2/2)*NORMSDIST(-M2659/'rhos computation'!$B$11-'rhos computation'!$B$11)</f>
        <v>0.0358823254631788</v>
      </c>
      <c r="V2659" s="10" t="n">
        <f aca="false">NORMSDIST(-N2659/'rhos computation'!$B$23)-EXP(N2659+'rhos computation'!$B$23^2/2)*NORMSDIST(-N2659/'rhos computation'!$B$23-'rhos computation'!$B$23)</f>
        <v>0.0391637364069959</v>
      </c>
      <c r="W2659" s="0" t="n">
        <f aca="false">NORMSDIST(-O2659)</f>
        <v>0.00891902420858544</v>
      </c>
      <c r="X2659" s="0" t="n">
        <f aca="false">NORMSDIST(-P2659)</f>
        <v>0.043344476564532</v>
      </c>
    </row>
    <row r="2660" customFormat="false" ht="12.8" hidden="false" customHeight="false" outlineLevel="0" collapsed="false">
      <c r="A2660" s="0" t="n">
        <v>1.30379027657632</v>
      </c>
      <c r="B2660" s="0" t="n">
        <v>-1.2640307555431</v>
      </c>
      <c r="C2660" s="0" t="n">
        <v>2.41851734431268</v>
      </c>
      <c r="D2660" s="0" t="n">
        <v>-1.16910885839518</v>
      </c>
      <c r="E2660" s="0" t="n">
        <f aca="false" t="array" ref="E2660:H2660">MMULT(A2660:D2660,'Root matrix of resiudals'!$B$19:E$22)</f>
        <v>0.05651182518057</v>
      </c>
      <c r="F2660" s="0" t="n">
        <v>-0.0245572643291994</v>
      </c>
      <c r="G2660" s="0" t="n">
        <v>0.0347090625237012</v>
      </c>
      <c r="H2660" s="0" t="n">
        <v>-0.0167836197334123</v>
      </c>
      <c r="I2660" s="3" t="n">
        <f aca="false" t="array" ref="I2660:L2660">MMULT('t+1'!I2660:L2660,'input - gretl'!$B$3:$E$6)+MMULT('Point forecasts'!$P$3:$T$3,'input - gretl'!$B$9:$E$13)+MMULT('t+1'!Q2660:S2660,'input - gretl'!$B$14:$E$16)+E2660:H2660</f>
        <v>0.0615693996178172</v>
      </c>
      <c r="J2660" s="3" t="n">
        <v>-0.0775365213119836</v>
      </c>
      <c r="K2660" s="3" t="n">
        <v>0.032178018921029</v>
      </c>
      <c r="L2660" s="3" t="n">
        <v>-0.0429899812238278</v>
      </c>
      <c r="M2660" s="0" t="n">
        <f aca="false">'t+1'!M2660+I2660</f>
        <v>0.184606641602482</v>
      </c>
      <c r="N2660" s="0" t="n">
        <f aca="false">'t+1'!N2660+J2660</f>
        <v>-0.0967639907055984</v>
      </c>
      <c r="O2660" s="0" t="n">
        <f aca="false">'t+1'!O2660+K2660</f>
        <v>2.43023549988846</v>
      </c>
      <c r="P2660" s="0" t="n">
        <f aca="false">'t+1'!P2660+L2660</f>
        <v>1.69784264685227</v>
      </c>
      <c r="Q2660" s="0" t="n">
        <f aca="false" t="array" ref="Q2660:S2660">MMULT(M2660:P2660,'input - gretl'!$B$19:$D$22)+MMULT('Point forecasts'!$J$4:$O$4,'input - gretl'!$B$23:$D$28)</f>
        <v>14.1625251161767</v>
      </c>
      <c r="R2660" s="0" t="n">
        <v>6.7665223036749</v>
      </c>
      <c r="S2660" s="0" t="n">
        <v>9.93823091944969</v>
      </c>
      <c r="U2660" s="10" t="n">
        <f aca="false">NORMSDIST(-M2660/'rhos computation'!$B$11)-EXP(M2660+'rhos computation'!$B$11^2/2)*NORMSDIST(-M2660/'rhos computation'!$B$11-'rhos computation'!$B$11)</f>
        <v>0.00514985486481322</v>
      </c>
      <c r="V2660" s="10" t="n">
        <f aca="false">NORMSDIST(-N2660/'rhos computation'!$B$23)-EXP(N2660+'rhos computation'!$B$23^2/2)*NORMSDIST(-N2660/'rhos computation'!$B$23-'rhos computation'!$B$23)</f>
        <v>0.0917999309242302</v>
      </c>
      <c r="W2660" s="0" t="n">
        <f aca="false">NORMSDIST(-O2660)</f>
        <v>0.00754450749192823</v>
      </c>
      <c r="X2660" s="0" t="n">
        <f aca="false">NORMSDIST(-P2660)</f>
        <v>0.0447687321916508</v>
      </c>
    </row>
    <row r="2661" customFormat="false" ht="12.8" hidden="false" customHeight="false" outlineLevel="0" collapsed="false">
      <c r="A2661" s="0" t="n">
        <v>-1.11520480631305</v>
      </c>
      <c r="B2661" s="0" t="n">
        <v>-0.436428955526688</v>
      </c>
      <c r="C2661" s="0" t="n">
        <v>0.0877768734193092</v>
      </c>
      <c r="D2661" s="0" t="n">
        <v>-0.231271588163198</v>
      </c>
      <c r="E2661" s="0" t="n">
        <f aca="false" t="array" ref="E2661:H2661">MMULT(A2661:D2661,'Root matrix of resiudals'!$B$19:E$22)</f>
        <v>-0.0486385503459933</v>
      </c>
      <c r="F2661" s="0" t="n">
        <v>-0.0146948246009643</v>
      </c>
      <c r="G2661" s="0" t="n">
        <v>-0.0017949118153985</v>
      </c>
      <c r="H2661" s="0" t="n">
        <v>-0.00325397728371392</v>
      </c>
      <c r="I2661" s="3" t="n">
        <f aca="false" t="array" ref="I2661:L2661">MMULT('t+1'!I2661:L2661,'input - gretl'!$B$3:$E$6)+MMULT('Point forecasts'!$P$3:$T$3,'input - gretl'!$B$9:$E$13)+MMULT('t+1'!Q2661:S2661,'input - gretl'!$B$14:$E$16)+E2661:H2661</f>
        <v>-0.00575175445303247</v>
      </c>
      <c r="J2661" s="3" t="n">
        <v>-0.0595793897005958</v>
      </c>
      <c r="K2661" s="3" t="n">
        <v>-0.00160549990182814</v>
      </c>
      <c r="L2661" s="3" t="n">
        <v>-0.025651680292417</v>
      </c>
      <c r="M2661" s="0" t="n">
        <f aca="false">'t+1'!M2661+I2661</f>
        <v>0.0794552145010985</v>
      </c>
      <c r="N2661" s="0" t="n">
        <f aca="false">'t+1'!N2661+J2661</f>
        <v>-0.0653827503940397</v>
      </c>
      <c r="O2661" s="0" t="n">
        <f aca="false">'t+1'!O2661+K2661</f>
        <v>2.41466522447332</v>
      </c>
      <c r="P2661" s="0" t="n">
        <f aca="false">'t+1'!P2661+L2661</f>
        <v>1.70921614477163</v>
      </c>
      <c r="Q2661" s="0" t="n">
        <f aca="false" t="array" ref="Q2661:S2661">MMULT(M2661:P2661,'input - gretl'!$B$19:$D$22)+MMULT('Point forecasts'!$J$4:$O$4,'input - gretl'!$B$23:$D$28)</f>
        <v>14.0573736890753</v>
      </c>
      <c r="R2661" s="0" t="n">
        <v>6.79790354398646</v>
      </c>
      <c r="S2661" s="0" t="n">
        <v>9.91184387883835</v>
      </c>
      <c r="U2661" s="10" t="n">
        <f aca="false">NORMSDIST(-M2661/'rhos computation'!$B$11)-EXP(M2661+'rhos computation'!$B$11^2/2)*NORMSDIST(-M2661/'rhos computation'!$B$11-'rhos computation'!$B$11)</f>
        <v>0.0219060053656768</v>
      </c>
      <c r="V2661" s="10" t="n">
        <f aca="false">NORMSDIST(-N2661/'rhos computation'!$B$23)-EXP(N2661+'rhos computation'!$B$23^2/2)*NORMSDIST(-N2661/'rhos computation'!$B$23-'rhos computation'!$B$23)</f>
        <v>0.0653287083456041</v>
      </c>
      <c r="W2661" s="0" t="n">
        <f aca="false">NORMSDIST(-O2661)</f>
        <v>0.00787483899890559</v>
      </c>
      <c r="X2661" s="0" t="n">
        <f aca="false">NORMSDIST(-P2661)</f>
        <v>0.0437054596856219</v>
      </c>
    </row>
    <row r="2662" customFormat="false" ht="12.8" hidden="false" customHeight="false" outlineLevel="0" collapsed="false">
      <c r="A2662" s="0" t="n">
        <v>1.15722367133984</v>
      </c>
      <c r="B2662" s="0" t="n">
        <v>0.00912803180480065</v>
      </c>
      <c r="C2662" s="0" t="n">
        <v>1.14867233545404</v>
      </c>
      <c r="D2662" s="0" t="n">
        <v>-1.39677090523384</v>
      </c>
      <c r="E2662" s="0" t="n">
        <f aca="false" t="array" ref="E2662:H2662">MMULT(A2662:D2662,'Root matrix of resiudals'!$B$19:E$22)</f>
        <v>0.0516246556577185</v>
      </c>
      <c r="F2662" s="0" t="n">
        <v>0.00691353331860493</v>
      </c>
      <c r="G2662" s="0" t="n">
        <v>0.0183741889013717</v>
      </c>
      <c r="H2662" s="0" t="n">
        <v>-0.0217924737254837</v>
      </c>
      <c r="I2662" s="3" t="n">
        <f aca="false" t="array" ref="I2662:L2662">MMULT('t+1'!I2662:L2662,'input - gretl'!$B$3:$E$6)+MMULT('Point forecasts'!$P$3:$T$3,'input - gretl'!$B$9:$E$13)+MMULT('t+1'!Q2662:S2662,'input - gretl'!$B$14:$E$16)+E2662:H2662</f>
        <v>0.0315632513736768</v>
      </c>
      <c r="J2662" s="3" t="n">
        <v>-0.0543561755066851</v>
      </c>
      <c r="K2662" s="3" t="n">
        <v>0.026144650210066</v>
      </c>
      <c r="L2662" s="3" t="n">
        <v>-0.0487470784108157</v>
      </c>
      <c r="M2662" s="0" t="n">
        <f aca="false">'t+1'!M2662+I2662</f>
        <v>0.205721750751544</v>
      </c>
      <c r="N2662" s="0" t="n">
        <f aca="false">'t+1'!N2662+J2662</f>
        <v>-0.0520409174404684</v>
      </c>
      <c r="O2662" s="0" t="n">
        <f aca="false">'t+1'!O2662+K2662</f>
        <v>2.4328386552578</v>
      </c>
      <c r="P2662" s="0" t="n">
        <f aca="false">'t+1'!P2662+L2662</f>
        <v>1.72218392095346</v>
      </c>
      <c r="Q2662" s="0" t="n">
        <f aca="false" t="array" ref="Q2662:S2662">MMULT(M2662:P2662,'input - gretl'!$B$19:$D$22)+MMULT('Point forecasts'!$J$4:$O$4,'input - gretl'!$B$23:$D$28)</f>
        <v>14.1836402253257</v>
      </c>
      <c r="R2662" s="0" t="n">
        <v>6.81124537694003</v>
      </c>
      <c r="S2662" s="0" t="n">
        <v>9.9176843060851</v>
      </c>
      <c r="U2662" s="10" t="n">
        <f aca="false">NORMSDIST(-M2662/'rhos computation'!$B$11)-EXP(M2662+'rhos computation'!$B$11^2/2)*NORMSDIST(-M2662/'rhos computation'!$B$11-'rhos computation'!$B$11)</f>
        <v>0.00364821699746826</v>
      </c>
      <c r="V2662" s="10" t="n">
        <f aca="false">NORMSDIST(-N2662/'rhos computation'!$B$23)-EXP(N2662+'rhos computation'!$B$23^2/2)*NORMSDIST(-N2662/'rhos computation'!$B$23-'rhos computation'!$B$23)</f>
        <v>0.0547840768713904</v>
      </c>
      <c r="W2662" s="0" t="n">
        <f aca="false">NORMSDIST(-O2662)</f>
        <v>0.00749048739375119</v>
      </c>
      <c r="X2662" s="0" t="n">
        <f aca="false">NORMSDIST(-P2662)</f>
        <v>0.0425181033027723</v>
      </c>
    </row>
    <row r="2663" customFormat="false" ht="12.8" hidden="false" customHeight="false" outlineLevel="0" collapsed="false">
      <c r="A2663" s="0" t="n">
        <v>0.329758394405629</v>
      </c>
      <c r="B2663" s="0" t="n">
        <v>-0.0161606765224148</v>
      </c>
      <c r="C2663" s="0" t="n">
        <v>0.16157317118402</v>
      </c>
      <c r="D2663" s="0" t="n">
        <v>-0.863683416272788</v>
      </c>
      <c r="E2663" s="0" t="n">
        <f aca="false" t="array" ref="E2663:H2663">MMULT(A2663:D2663,'Root matrix of resiudals'!$B$19:E$22)</f>
        <v>0.0146418462620206</v>
      </c>
      <c r="F2663" s="0" t="n">
        <v>0.00080830933791622</v>
      </c>
      <c r="G2663" s="0" t="n">
        <v>0.00196405219122489</v>
      </c>
      <c r="H2663" s="0" t="n">
        <v>-0.0139573271897786</v>
      </c>
      <c r="I2663" s="3" t="n">
        <f aca="false" t="array" ref="I2663:L2663">MMULT('t+1'!I2663:L2663,'input - gretl'!$B$3:$E$6)+MMULT('Point forecasts'!$P$3:$T$3,'input - gretl'!$B$9:$E$13)+MMULT('t+1'!Q2663:S2663,'input - gretl'!$B$14:$E$16)+E2663:H2663</f>
        <v>0.0526736523042188</v>
      </c>
      <c r="J2663" s="3" t="n">
        <v>-0.0382179877120988</v>
      </c>
      <c r="K2663" s="3" t="n">
        <v>-0.00479495639922198</v>
      </c>
      <c r="L2663" s="3" t="n">
        <v>-0.0365699112490858</v>
      </c>
      <c r="M2663" s="0" t="n">
        <f aca="false">'t+1'!M2663+I2663</f>
        <v>0.135886888847329</v>
      </c>
      <c r="N2663" s="0" t="n">
        <f aca="false">'t+1'!N2663+J2663</f>
        <v>-0.0654112205797695</v>
      </c>
      <c r="O2663" s="0" t="n">
        <f aca="false">'t+1'!O2663+K2663</f>
        <v>2.39906729776529</v>
      </c>
      <c r="P2663" s="0" t="n">
        <f aca="false">'t+1'!P2663+L2663</f>
        <v>1.67781931976672</v>
      </c>
      <c r="Q2663" s="0" t="n">
        <f aca="false" t="array" ref="Q2663:S2663">MMULT(M2663:P2663,'input - gretl'!$B$19:$D$22)+MMULT('Point forecasts'!$J$4:$O$4,'input - gretl'!$B$23:$D$28)</f>
        <v>14.1138053634215</v>
      </c>
      <c r="R2663" s="0" t="n">
        <v>6.79787507380073</v>
      </c>
      <c r="S2663" s="0" t="n">
        <v>9.92610590255123</v>
      </c>
      <c r="U2663" s="10" t="n">
        <f aca="false">NORMSDIST(-M2663/'rhos computation'!$B$11)-EXP(M2663+'rhos computation'!$B$11^2/2)*NORMSDIST(-M2663/'rhos computation'!$B$11-'rhos computation'!$B$11)</f>
        <v>0.0106334475622094</v>
      </c>
      <c r="V2663" s="10" t="n">
        <f aca="false">NORMSDIST(-N2663/'rhos computation'!$B$23)-EXP(N2663+'rhos computation'!$B$23^2/2)*NORMSDIST(-N2663/'rhos computation'!$B$23-'rhos computation'!$B$23)</f>
        <v>0.0653518088733415</v>
      </c>
      <c r="W2663" s="0" t="n">
        <f aca="false">NORMSDIST(-O2663)</f>
        <v>0.00821844674556903</v>
      </c>
      <c r="X2663" s="0" t="n">
        <f aca="false">NORMSDIST(-P2663)</f>
        <v>0.046691188286653</v>
      </c>
    </row>
    <row r="2664" customFormat="false" ht="12.8" hidden="false" customHeight="false" outlineLevel="0" collapsed="false">
      <c r="A2664" s="0" t="n">
        <v>1.29417727206555</v>
      </c>
      <c r="B2664" s="0" t="n">
        <v>1.67709450911167</v>
      </c>
      <c r="C2664" s="0" t="n">
        <v>-2.17405314738661</v>
      </c>
      <c r="D2664" s="0" t="n">
        <v>1.21925258321734</v>
      </c>
      <c r="E2664" s="0" t="n">
        <f aca="false" t="array" ref="E2664:H2664">MMULT(A2664:D2664,'Root matrix of resiudals'!$B$19:E$22)</f>
        <v>0.0561708768613487</v>
      </c>
      <c r="F2664" s="0" t="n">
        <v>0.0431228041912499</v>
      </c>
      <c r="G2664" s="0" t="n">
        <v>-0.0260195094486218</v>
      </c>
      <c r="H2664" s="0" t="n">
        <v>0.0169096393663353</v>
      </c>
      <c r="I2664" s="3" t="n">
        <f aca="false" t="array" ref="I2664:L2664">MMULT('t+1'!I2664:L2664,'input - gretl'!$B$3:$E$6)+MMULT('Point forecasts'!$P$3:$T$3,'input - gretl'!$B$9:$E$13)+MMULT('t+1'!Q2664:S2664,'input - gretl'!$B$14:$E$16)+E2664:H2664</f>
        <v>0.0510090658377132</v>
      </c>
      <c r="J2664" s="3" t="n">
        <v>-0.0166198223811096</v>
      </c>
      <c r="K2664" s="3" t="n">
        <v>-0.0193002072655781</v>
      </c>
      <c r="L2664" s="3" t="n">
        <v>-0.00606407139808664</v>
      </c>
      <c r="M2664" s="0" t="n">
        <f aca="false">'t+1'!M2664+I2664</f>
        <v>0.21424973194762</v>
      </c>
      <c r="N2664" s="0" t="n">
        <f aca="false">'t+1'!N2664+J2664</f>
        <v>-0.00619268291043024</v>
      </c>
      <c r="O2664" s="0" t="n">
        <f aca="false">'t+1'!O2664+K2664</f>
        <v>2.39038434962149</v>
      </c>
      <c r="P2664" s="0" t="n">
        <f aca="false">'t+1'!P2664+L2664</f>
        <v>1.74360499359261</v>
      </c>
      <c r="Q2664" s="0" t="n">
        <f aca="false" t="array" ref="Q2664:S2664">MMULT(M2664:P2664,'input - gretl'!$B$19:$D$22)+MMULT('Point forecasts'!$J$4:$O$4,'input - gretl'!$B$23:$D$28)</f>
        <v>14.1921682065218</v>
      </c>
      <c r="R2664" s="0" t="n">
        <v>6.85709361147007</v>
      </c>
      <c r="S2664" s="0" t="n">
        <v>9.85485748931533</v>
      </c>
      <c r="U2664" s="10" t="n">
        <f aca="false">NORMSDIST(-M2664/'rhos computation'!$B$11)-EXP(M2664+'rhos computation'!$B$11^2/2)*NORMSDIST(-M2664/'rhos computation'!$B$11-'rhos computation'!$B$11)</f>
        <v>0.00315707623267201</v>
      </c>
      <c r="V2664" s="10" t="n">
        <f aca="false">NORMSDIST(-N2664/'rhos computation'!$B$23)-EXP(N2664+'rhos computation'!$B$23^2/2)*NORMSDIST(-N2664/'rhos computation'!$B$23-'rhos computation'!$B$23)</f>
        <v>0.0248288390994917</v>
      </c>
      <c r="W2664" s="0" t="n">
        <f aca="false">NORMSDIST(-O2664)</f>
        <v>0.00841537448427899</v>
      </c>
      <c r="X2664" s="0" t="n">
        <f aca="false">NORMSDIST(-P2664)</f>
        <v>0.040613995983225</v>
      </c>
    </row>
    <row r="2665" customFormat="false" ht="12.8" hidden="false" customHeight="false" outlineLevel="0" collapsed="false">
      <c r="A2665" s="0" t="n">
        <v>1.54786422883112</v>
      </c>
      <c r="B2665" s="0" t="n">
        <v>-0.0758050276142936</v>
      </c>
      <c r="C2665" s="0" t="n">
        <v>-1.61602879635858</v>
      </c>
      <c r="D2665" s="0" t="n">
        <v>1.5793293806222</v>
      </c>
      <c r="E2665" s="0" t="n">
        <f aca="false" t="array" ref="E2665:H2665">MMULT(A2665:D2665,'Root matrix of resiudals'!$B$19:E$22)</f>
        <v>0.0636377104893457</v>
      </c>
      <c r="F2665" s="0" t="n">
        <v>-0.00435971508006372</v>
      </c>
      <c r="G2665" s="0" t="n">
        <v>-0.0225945168568541</v>
      </c>
      <c r="H2665" s="0" t="n">
        <v>0.0231794691267989</v>
      </c>
      <c r="I2665" s="3" t="n">
        <f aca="false" t="array" ref="I2665:L2665">MMULT('t+1'!I2665:L2665,'input - gretl'!$B$3:$E$6)+MMULT('Point forecasts'!$P$3:$T$3,'input - gretl'!$B$9:$E$13)+MMULT('t+1'!Q2665:S2665,'input - gretl'!$B$14:$E$16)+E2665:H2665</f>
        <v>0.0675346574622417</v>
      </c>
      <c r="J2665" s="3" t="n">
        <v>-0.058724711538351</v>
      </c>
      <c r="K2665" s="3" t="n">
        <v>-0.0112727189332964</v>
      </c>
      <c r="L2665" s="3" t="n">
        <v>-0.000606944071836289</v>
      </c>
      <c r="M2665" s="0" t="n">
        <f aca="false">'t+1'!M2665+I2665</f>
        <v>0.224605910378575</v>
      </c>
      <c r="N2665" s="0" t="n">
        <f aca="false">'t+1'!N2665+J2665</f>
        <v>-0.044659148648536</v>
      </c>
      <c r="O2665" s="0" t="n">
        <f aca="false">'t+1'!O2665+K2665</f>
        <v>2.41060030398034</v>
      </c>
      <c r="P2665" s="0" t="n">
        <f aca="false">'t+1'!P2665+L2665</f>
        <v>1.76774029414155</v>
      </c>
      <c r="Q2665" s="0" t="n">
        <f aca="false" t="array" ref="Q2665:S2665">MMULT(M2665:P2665,'input - gretl'!$B$19:$D$22)+MMULT('Point forecasts'!$J$4:$O$4,'input - gretl'!$B$23:$D$28)</f>
        <v>14.2025243849528</v>
      </c>
      <c r="R2665" s="0" t="n">
        <v>6.81862714573196</v>
      </c>
      <c r="S2665" s="0" t="n">
        <v>9.85211956608711</v>
      </c>
      <c r="U2665" s="10" t="n">
        <f aca="false">NORMSDIST(-M2665/'rhos computation'!$B$11)-EXP(M2665+'rhos computation'!$B$11^2/2)*NORMSDIST(-M2665/'rhos computation'!$B$11-'rhos computation'!$B$11)</f>
        <v>0.00263757456858947</v>
      </c>
      <c r="V2665" s="10" t="n">
        <f aca="false">NORMSDIST(-N2665/'rhos computation'!$B$23)-EXP(N2665+'rhos computation'!$B$23^2/2)*NORMSDIST(-N2665/'rhos computation'!$B$23-'rhos computation'!$B$23)</f>
        <v>0.0492326221190944</v>
      </c>
      <c r="W2665" s="0" t="n">
        <f aca="false">NORMSDIST(-O2665)</f>
        <v>0.00796314568466705</v>
      </c>
      <c r="X2665" s="0" t="n">
        <f aca="false">NORMSDIST(-P2665)</f>
        <v>0.0385521652110713</v>
      </c>
    </row>
    <row r="2666" customFormat="false" ht="12.8" hidden="false" customHeight="false" outlineLevel="0" collapsed="false">
      <c r="A2666" s="0" t="n">
        <v>0.249128226080474</v>
      </c>
      <c r="B2666" s="0" t="n">
        <v>1.17561387866246</v>
      </c>
      <c r="C2666" s="0" t="n">
        <v>-1.03493104838053</v>
      </c>
      <c r="D2666" s="0" t="n">
        <v>1.07784754899516</v>
      </c>
      <c r="E2666" s="0" t="n">
        <f aca="false" t="array" ref="E2666:H2666">MMULT(A2666:D2666,'Root matrix of resiudals'!$B$19:E$22)</f>
        <v>0.011659396189757</v>
      </c>
      <c r="F2666" s="0" t="n">
        <v>0.0305088351575182</v>
      </c>
      <c r="G2666" s="0" t="n">
        <v>-0.0109153833204808</v>
      </c>
      <c r="H2666" s="0" t="n">
        <v>0.0162868472660968</v>
      </c>
      <c r="I2666" s="3" t="n">
        <f aca="false" t="array" ref="I2666:L2666">MMULT('t+1'!I2666:L2666,'input - gretl'!$B$3:$E$6)+MMULT('Point forecasts'!$P$3:$T$3,'input - gretl'!$B$9:$E$13)+MMULT('t+1'!Q2666:S2666,'input - gretl'!$B$14:$E$16)+E2666:H2666</f>
        <v>0.0292880446647968</v>
      </c>
      <c r="J2666" s="3" t="n">
        <v>0.0142189381080527</v>
      </c>
      <c r="K2666" s="3" t="n">
        <v>-0.0146525784191051</v>
      </c>
      <c r="L2666" s="3" t="n">
        <v>-0.0122938842004068</v>
      </c>
      <c r="M2666" s="0" t="n">
        <f aca="false">'t+1'!M2666+I2666</f>
        <v>0.14236007389329</v>
      </c>
      <c r="N2666" s="0" t="n">
        <f aca="false">'t+1'!N2666+J2666</f>
        <v>-0.0486011249741836</v>
      </c>
      <c r="O2666" s="0" t="n">
        <f aca="false">'t+1'!O2666+K2666</f>
        <v>2.39374809951108</v>
      </c>
      <c r="P2666" s="0" t="n">
        <f aca="false">'t+1'!P2666+L2666</f>
        <v>1.73606829048558</v>
      </c>
      <c r="Q2666" s="0" t="n">
        <f aca="false" t="array" ref="Q2666:S2666">MMULT(M2666:P2666,'input - gretl'!$B$19:$D$22)+MMULT('Point forecasts'!$J$4:$O$4,'input - gretl'!$B$23:$D$28)</f>
        <v>14.1202785484675</v>
      </c>
      <c r="R2666" s="0" t="n">
        <v>6.81468516940631</v>
      </c>
      <c r="S2666" s="0" t="n">
        <v>9.86538902069486</v>
      </c>
      <c r="U2666" s="10" t="n">
        <f aca="false">NORMSDIST(-M2666/'rhos computation'!$B$11)-EXP(M2666+'rhos computation'!$B$11^2/2)*NORMSDIST(-M2666/'rhos computation'!$B$11-'rhos computation'!$B$11)</f>
        <v>0.00971046280232568</v>
      </c>
      <c r="V2666" s="10" t="n">
        <f aca="false">NORMSDIST(-N2666/'rhos computation'!$B$23)-EXP(N2666+'rhos computation'!$B$23^2/2)*NORMSDIST(-N2666/'rhos computation'!$B$23-'rhos computation'!$B$23)</f>
        <v>0.0521691258759773</v>
      </c>
      <c r="W2666" s="0" t="n">
        <f aca="false">NORMSDIST(-O2666)</f>
        <v>0.00833859903249446</v>
      </c>
      <c r="X2666" s="0" t="n">
        <f aca="false">NORMSDIST(-P2666)</f>
        <v>0.041275880176113</v>
      </c>
    </row>
    <row r="2667" customFormat="false" ht="12.8" hidden="false" customHeight="false" outlineLevel="0" collapsed="false">
      <c r="A2667" s="0" t="n">
        <v>0.341874643219546</v>
      </c>
      <c r="B2667" s="0" t="n">
        <v>1.0812659142148</v>
      </c>
      <c r="C2667" s="0" t="n">
        <v>-1.74015701801732</v>
      </c>
      <c r="D2667" s="0" t="n">
        <v>0.010777250365648</v>
      </c>
      <c r="E2667" s="0" t="n">
        <f aca="false" t="array" ref="E2667:H2667">MMULT(A2667:D2667,'Root matrix of resiudals'!$B$19:E$22)</f>
        <v>0.0149623996939634</v>
      </c>
      <c r="F2667" s="0" t="n">
        <v>0.025420987010358</v>
      </c>
      <c r="G2667" s="0" t="n">
        <v>-0.0237267271943739</v>
      </c>
      <c r="H2667" s="0" t="n">
        <v>-0.00187793172907393</v>
      </c>
      <c r="I2667" s="3" t="n">
        <f aca="false" t="array" ref="I2667:L2667">MMULT('t+1'!I2667:L2667,'input - gretl'!$B$3:$E$6)+MMULT('Point forecasts'!$P$3:$T$3,'input - gretl'!$B$9:$E$13)+MMULT('t+1'!Q2667:S2667,'input - gretl'!$B$14:$E$16)+E2667:H2667</f>
        <v>0.0690404299388015</v>
      </c>
      <c r="J2667" s="3" t="n">
        <v>0.00389622785595568</v>
      </c>
      <c r="K2667" s="3" t="n">
        <v>-0.0151566961102165</v>
      </c>
      <c r="L2667" s="3" t="n">
        <v>-0.0241355084156801</v>
      </c>
      <c r="M2667" s="0" t="n">
        <f aca="false">'t+1'!M2667+I2667</f>
        <v>0.164757850323373</v>
      </c>
      <c r="N2667" s="0" t="n">
        <f aca="false">'t+1'!N2667+J2667</f>
        <v>-0.00762092300452018</v>
      </c>
      <c r="O2667" s="0" t="n">
        <f aca="false">'t+1'!O2667+K2667</f>
        <v>2.42484867719886</v>
      </c>
      <c r="P2667" s="0" t="n">
        <f aca="false">'t+1'!P2667+L2667</f>
        <v>1.73403526256088</v>
      </c>
      <c r="Q2667" s="0" t="n">
        <f aca="false" t="array" ref="Q2667:S2667">MMULT(M2667:P2667,'input - gretl'!$B$19:$D$22)+MMULT('Point forecasts'!$J$4:$O$4,'input - gretl'!$B$23:$D$28)</f>
        <v>14.1426763248976</v>
      </c>
      <c r="R2667" s="0" t="n">
        <v>6.85566537137598</v>
      </c>
      <c r="S2667" s="0" t="n">
        <v>9.89842310959042</v>
      </c>
      <c r="U2667" s="10" t="n">
        <f aca="false">NORMSDIST(-M2667/'rhos computation'!$B$11)-EXP(M2667+'rhos computation'!$B$11^2/2)*NORMSDIST(-M2667/'rhos computation'!$B$11-'rhos computation'!$B$11)</f>
        <v>0.00700091714680184</v>
      </c>
      <c r="V2667" s="10" t="n">
        <f aca="false">NORMSDIST(-N2667/'rhos computation'!$B$23)-EXP(N2667+'rhos computation'!$B$23^2/2)*NORMSDIST(-N2667/'rhos computation'!$B$23-'rhos computation'!$B$23)</f>
        <v>0.0255765236400681</v>
      </c>
      <c r="W2667" s="0" t="n">
        <f aca="false">NORMSDIST(-O2667)</f>
        <v>0.00765738442016868</v>
      </c>
      <c r="X2667" s="0" t="n">
        <f aca="false">NORMSDIST(-P2667)</f>
        <v>0.0414559133311645</v>
      </c>
    </row>
    <row r="2668" customFormat="false" ht="12.8" hidden="false" customHeight="false" outlineLevel="0" collapsed="false">
      <c r="A2668" s="0" t="n">
        <v>-0.700405289256965</v>
      </c>
      <c r="B2668" s="0" t="n">
        <v>0.514249042773462</v>
      </c>
      <c r="C2668" s="0" t="n">
        <v>-0.612433318352099</v>
      </c>
      <c r="D2668" s="0" t="n">
        <v>0.384614252260136</v>
      </c>
      <c r="E2668" s="0" t="n">
        <f aca="false" t="array" ref="E2668:H2668">MMULT(A2668:D2668,'Root matrix of resiudals'!$B$19:E$22)</f>
        <v>-0.0297900291963202</v>
      </c>
      <c r="F2668" s="0" t="n">
        <v>0.0109336826918846</v>
      </c>
      <c r="G2668" s="0" t="n">
        <v>-0.00844809557244672</v>
      </c>
      <c r="H2668" s="0" t="n">
        <v>0.00584172236172301</v>
      </c>
      <c r="I2668" s="3" t="n">
        <f aca="false" t="array" ref="I2668:L2668">MMULT('t+1'!I2668:L2668,'input - gretl'!$B$3:$E$6)+MMULT('Point forecasts'!$P$3:$T$3,'input - gretl'!$B$9:$E$13)+MMULT('t+1'!Q2668:S2668,'input - gretl'!$B$14:$E$16)+E2668:H2668</f>
        <v>-0.0263235553936944</v>
      </c>
      <c r="J2668" s="3" t="n">
        <v>-0.0458551772980936</v>
      </c>
      <c r="K2668" s="3" t="n">
        <v>-0.00996955965864641</v>
      </c>
      <c r="L2668" s="3" t="n">
        <v>-0.0193107431707507</v>
      </c>
      <c r="M2668" s="0" t="n">
        <f aca="false">'t+1'!M2668+I2668</f>
        <v>0.102590132811069</v>
      </c>
      <c r="N2668" s="0" t="n">
        <f aca="false">'t+1'!N2668+J2668</f>
        <v>-0.0572087339078462</v>
      </c>
      <c r="O2668" s="0" t="n">
        <f aca="false">'t+1'!O2668+K2668</f>
        <v>2.38848124823694</v>
      </c>
      <c r="P2668" s="0" t="n">
        <f aca="false">'t+1'!P2668+L2668</f>
        <v>1.71905069126598</v>
      </c>
      <c r="Q2668" s="0" t="n">
        <f aca="false" t="array" ref="Q2668:S2668">MMULT(M2668:P2668,'input - gretl'!$B$19:$D$22)+MMULT('Point forecasts'!$J$4:$O$4,'input - gretl'!$B$23:$D$28)</f>
        <v>14.0805086073853</v>
      </c>
      <c r="R2668" s="0" t="n">
        <v>6.80607756047265</v>
      </c>
      <c r="S2668" s="0" t="n">
        <v>9.87630675715852</v>
      </c>
      <c r="U2668" s="10" t="n">
        <f aca="false">NORMSDIST(-M2668/'rhos computation'!$B$11)-EXP(M2668+'rhos computation'!$B$11^2/2)*NORMSDIST(-M2668/'rhos computation'!$B$11-'rhos computation'!$B$11)</f>
        <v>0.0165292150457506</v>
      </c>
      <c r="V2668" s="10" t="n">
        <f aca="false">NORMSDIST(-N2668/'rhos computation'!$B$23)-EXP(N2668+'rhos computation'!$B$23^2/2)*NORMSDIST(-N2668/'rhos computation'!$B$23-'rhos computation'!$B$23)</f>
        <v>0.0587973740852711</v>
      </c>
      <c r="W2668" s="0" t="n">
        <f aca="false">NORMSDIST(-O2668)</f>
        <v>0.0084590858332057</v>
      </c>
      <c r="X2668" s="0" t="n">
        <f aca="false">NORMSDIST(-P2668)</f>
        <v>0.0428025710590031</v>
      </c>
    </row>
    <row r="2669" customFormat="false" ht="12.8" hidden="false" customHeight="false" outlineLevel="0" collapsed="false">
      <c r="A2669" s="0" t="n">
        <v>0.639351034768606</v>
      </c>
      <c r="B2669" s="0" t="n">
        <v>2.04935048595836</v>
      </c>
      <c r="C2669" s="0" t="n">
        <v>1.22976028299279</v>
      </c>
      <c r="D2669" s="0" t="n">
        <v>-1.31121132129019</v>
      </c>
      <c r="E2669" s="0" t="n">
        <f aca="false" t="array" ref="E2669:H2669">MMULT(A2669:D2669,'Root matrix of resiudals'!$B$19:E$22)</f>
        <v>0.0340925071336229</v>
      </c>
      <c r="F2669" s="0" t="n">
        <v>0.0643312523923014</v>
      </c>
      <c r="G2669" s="0" t="n">
        <v>0.0264644620461433</v>
      </c>
      <c r="H2669" s="0" t="n">
        <v>-0.0199789717651759</v>
      </c>
      <c r="I2669" s="3" t="n">
        <f aca="false" t="array" ref="I2669:L2669">MMULT('t+1'!I2669:L2669,'input - gretl'!$B$3:$E$6)+MMULT('Point forecasts'!$P$3:$T$3,'input - gretl'!$B$9:$E$13)+MMULT('t+1'!Q2669:S2669,'input - gretl'!$B$14:$E$16)+E2669:H2669</f>
        <v>0.0539013612685479</v>
      </c>
      <c r="J2669" s="3" t="n">
        <v>0.00389481533016761</v>
      </c>
      <c r="K2669" s="3" t="n">
        <v>0.0368957583471775</v>
      </c>
      <c r="L2669" s="3" t="n">
        <v>-0.0413648461989924</v>
      </c>
      <c r="M2669" s="0" t="n">
        <f aca="false">'t+1'!M2669+I2669</f>
        <v>0.188940185183445</v>
      </c>
      <c r="N2669" s="0" t="n">
        <f aca="false">'t+1'!N2669+J2669</f>
        <v>0.0314323812770922</v>
      </c>
      <c r="O2669" s="0" t="n">
        <f aca="false">'t+1'!O2669+K2669</f>
        <v>2.46059245589241</v>
      </c>
      <c r="P2669" s="0" t="n">
        <f aca="false">'t+1'!P2669+L2669</f>
        <v>1.71533799495747</v>
      </c>
      <c r="Q2669" s="0" t="n">
        <f aca="false" t="array" ref="Q2669:S2669">MMULT(M2669:P2669,'input - gretl'!$B$19:$D$22)+MMULT('Point forecasts'!$J$4:$O$4,'input - gretl'!$B$23:$D$28)</f>
        <v>14.1668586597576</v>
      </c>
      <c r="R2669" s="0" t="n">
        <v>6.89471867565759</v>
      </c>
      <c r="S2669" s="0" t="n">
        <v>9.9519489246382</v>
      </c>
      <c r="U2669" s="10" t="n">
        <f aca="false">NORMSDIST(-M2669/'rhos computation'!$B$11)-EXP(M2669+'rhos computation'!$B$11^2/2)*NORMSDIST(-M2669/'rhos computation'!$B$11-'rhos computation'!$B$11)</f>
        <v>0.0048054416840486</v>
      </c>
      <c r="V2669" s="10" t="n">
        <f aca="false">NORMSDIST(-N2669/'rhos computation'!$B$23)-EXP(N2669+'rhos computation'!$B$23^2/2)*NORMSDIST(-N2669/'rhos computation'!$B$23-'rhos computation'!$B$23)</f>
        <v>0.00991048273356626</v>
      </c>
      <c r="W2669" s="0" t="n">
        <f aca="false">NORMSDIST(-O2669)</f>
        <v>0.00693539140181138</v>
      </c>
      <c r="X2669" s="0" t="n">
        <f aca="false">NORMSDIST(-P2669)</f>
        <v>0.0431416381646182</v>
      </c>
    </row>
    <row r="2670" customFormat="false" ht="12.8" hidden="false" customHeight="false" outlineLevel="0" collapsed="false">
      <c r="A2670" s="0" t="n">
        <v>-0.837698576458494</v>
      </c>
      <c r="B2670" s="0" t="n">
        <v>0.116815575768715</v>
      </c>
      <c r="C2670" s="0" t="n">
        <v>1.29309188784852</v>
      </c>
      <c r="D2670" s="0" t="n">
        <v>-0.663659310360222</v>
      </c>
      <c r="E2670" s="0" t="n">
        <f aca="false" t="array" ref="E2670:H2670">MMULT(A2670:D2670,'Root matrix of resiudals'!$B$19:E$22)</f>
        <v>-0.0338250605082167</v>
      </c>
      <c r="F2670" s="0" t="n">
        <v>0.0060400976793902</v>
      </c>
      <c r="G2670" s="0" t="n">
        <v>0.0194634179614268</v>
      </c>
      <c r="H2670" s="0" t="n">
        <v>-0.00895990688720704</v>
      </c>
      <c r="I2670" s="3" t="n">
        <f aca="false" t="array" ref="I2670:L2670">MMULT('t+1'!I2670:L2670,'input - gretl'!$B$3:$E$6)+MMULT('Point forecasts'!$P$3:$T$3,'input - gretl'!$B$9:$E$13)+MMULT('t+1'!Q2670:S2670,'input - gretl'!$B$14:$E$16)+E2670:H2670</f>
        <v>-0.0318395739796059</v>
      </c>
      <c r="J2670" s="3" t="n">
        <v>-0.0501346446955026</v>
      </c>
      <c r="K2670" s="3" t="n">
        <v>0.0216102764012666</v>
      </c>
      <c r="L2670" s="3" t="n">
        <v>-0.0317136156992657</v>
      </c>
      <c r="M2670" s="0" t="n">
        <f aca="false">'t+1'!M2670+I2670</f>
        <v>0.114654768631336</v>
      </c>
      <c r="N2670" s="0" t="n">
        <f aca="false">'t+1'!N2670+J2670</f>
        <v>-0.0503151816325507</v>
      </c>
      <c r="O2670" s="0" t="n">
        <f aca="false">'t+1'!O2670+K2670</f>
        <v>2.426214756766</v>
      </c>
      <c r="P2670" s="0" t="n">
        <f aca="false">'t+1'!P2670+L2670</f>
        <v>1.70447499765905</v>
      </c>
      <c r="Q2670" s="0" t="n">
        <f aca="false" t="array" ref="Q2670:S2670">MMULT(M2670:P2670,'input - gretl'!$B$19:$D$22)+MMULT('Point forecasts'!$J$4:$O$4,'input - gretl'!$B$23:$D$28)</f>
        <v>14.0925732432055</v>
      </c>
      <c r="R2670" s="0" t="n">
        <v>6.81297111274795</v>
      </c>
      <c r="S2670" s="0" t="n">
        <v>9.92790247909245</v>
      </c>
      <c r="U2670" s="10" t="n">
        <f aca="false">NORMSDIST(-M2670/'rhos computation'!$B$11)-EXP(M2670+'rhos computation'!$B$11^2/2)*NORMSDIST(-M2670/'rhos computation'!$B$11-'rhos computation'!$B$11)</f>
        <v>0.0141575991350246</v>
      </c>
      <c r="V2670" s="10" t="n">
        <f aca="false">NORMSDIST(-N2670/'rhos computation'!$B$23)-EXP(N2670+'rhos computation'!$B$23^2/2)*NORMSDIST(-N2670/'rhos computation'!$B$23-'rhos computation'!$B$23)</f>
        <v>0.0534662607117149</v>
      </c>
      <c r="W2670" s="0" t="n">
        <f aca="false">NORMSDIST(-O2670)</f>
        <v>0.00762861939980743</v>
      </c>
      <c r="X2670" s="0" t="n">
        <f aca="false">NORMSDIST(-P2670)</f>
        <v>0.0441461915834357</v>
      </c>
    </row>
    <row r="2671" customFormat="false" ht="12.8" hidden="false" customHeight="false" outlineLevel="0" collapsed="false">
      <c r="A2671" s="0" t="n">
        <v>-0.0788079121810624</v>
      </c>
      <c r="B2671" s="0" t="n">
        <v>0.808929203076946</v>
      </c>
      <c r="C2671" s="0" t="n">
        <v>-0.253284845249359</v>
      </c>
      <c r="D2671" s="0" t="n">
        <v>0.401539605561687</v>
      </c>
      <c r="E2671" s="0" t="n">
        <f aca="false" t="array" ref="E2671:H2671">MMULT(A2671:D2671,'Root matrix of resiudals'!$B$19:E$22)</f>
        <v>-0.00201625816916155</v>
      </c>
      <c r="F2671" s="0" t="n">
        <v>0.022051374318521</v>
      </c>
      <c r="G2671" s="0" t="n">
        <v>-0.000814922976734047</v>
      </c>
      <c r="H2671" s="0" t="n">
        <v>0.00630902439427174</v>
      </c>
      <c r="I2671" s="3" t="n">
        <f aca="false" t="array" ref="I2671:L2671">MMULT('t+1'!I2671:L2671,'input - gretl'!$B$3:$E$6)+MMULT('Point forecasts'!$P$3:$T$3,'input - gretl'!$B$9:$E$13)+MMULT('t+1'!Q2671:S2671,'input - gretl'!$B$14:$E$16)+E2671:H2671</f>
        <v>0.0478219295914878</v>
      </c>
      <c r="J2671" s="3" t="n">
        <v>-0.0206653251406352</v>
      </c>
      <c r="K2671" s="3" t="n">
        <v>-0.0082714698383203</v>
      </c>
      <c r="L2671" s="3" t="n">
        <v>-0.0204706178525186</v>
      </c>
      <c r="M2671" s="0" t="n">
        <f aca="false">'t+1'!M2671+I2671</f>
        <v>0.0942971992749451</v>
      </c>
      <c r="N2671" s="0" t="n">
        <f aca="false">'t+1'!N2671+J2671</f>
        <v>-0.0512489588435651</v>
      </c>
      <c r="O2671" s="0" t="n">
        <f aca="false">'t+1'!O2671+K2671</f>
        <v>2.39715321479716</v>
      </c>
      <c r="P2671" s="0" t="n">
        <f aca="false">'t+1'!P2671+L2671</f>
        <v>1.71606351004994</v>
      </c>
      <c r="Q2671" s="0" t="n">
        <f aca="false" t="array" ref="Q2671:S2671">MMULT(M2671:P2671,'input - gretl'!$B$19:$D$22)+MMULT('Point forecasts'!$J$4:$O$4,'input - gretl'!$B$23:$D$28)</f>
        <v>14.0722156738491</v>
      </c>
      <c r="R2671" s="0" t="n">
        <v>6.81203733553693</v>
      </c>
      <c r="S2671" s="0" t="n">
        <v>9.88781968241426</v>
      </c>
      <c r="U2671" s="10" t="n">
        <f aca="false">NORMSDIST(-M2671/'rhos computation'!$B$11)-EXP(M2671+'rhos computation'!$B$11^2/2)*NORMSDIST(-M2671/'rhos computation'!$B$11-'rhos computation'!$B$11)</f>
        <v>0.0183271177139155</v>
      </c>
      <c r="V2671" s="10" t="n">
        <f aca="false">NORMSDIST(-N2671/'rhos computation'!$B$23)-EXP(N2671+'rhos computation'!$B$23^2/2)*NORMSDIST(-N2671/'rhos computation'!$B$23-'rhos computation'!$B$23)</f>
        <v>0.0541778674019288</v>
      </c>
      <c r="W2671" s="0" t="n">
        <f aca="false">NORMSDIST(-O2671)</f>
        <v>0.00826150653968114</v>
      </c>
      <c r="X2671" s="0" t="n">
        <f aca="false">NORMSDIST(-P2671)</f>
        <v>0.0430752094874499</v>
      </c>
    </row>
    <row r="2672" customFormat="false" ht="12.8" hidden="false" customHeight="false" outlineLevel="0" collapsed="false">
      <c r="A2672" s="0" t="n">
        <v>-1.48566783013146</v>
      </c>
      <c r="B2672" s="0" t="n">
        <v>0.985315593784259</v>
      </c>
      <c r="C2672" s="0" t="n">
        <v>-0.635250416856449</v>
      </c>
      <c r="D2672" s="0" t="n">
        <v>1.34867281273684</v>
      </c>
      <c r="E2672" s="0" t="n">
        <f aca="false" t="array" ref="E2672:H2672">MMULT(A2672:D2672,'Root matrix of resiudals'!$B$19:E$22)</f>
        <v>-0.0628120873968979</v>
      </c>
      <c r="F2672" s="0" t="n">
        <v>0.0225964297748324</v>
      </c>
      <c r="G2672" s="0" t="n">
        <v>-0.00699046120912877</v>
      </c>
      <c r="H2672" s="0" t="n">
        <v>0.0217910345861416</v>
      </c>
      <c r="I2672" s="3" t="n">
        <f aca="false" t="array" ref="I2672:L2672">MMULT('t+1'!I2672:L2672,'input - gretl'!$B$3:$E$6)+MMULT('Point forecasts'!$P$3:$T$3,'input - gretl'!$B$9:$E$13)+MMULT('t+1'!Q2672:S2672,'input - gretl'!$B$14:$E$16)+E2672:H2672</f>
        <v>0.00143363134445776</v>
      </c>
      <c r="J2672" s="3" t="n">
        <v>0.00437893152194666</v>
      </c>
      <c r="K2672" s="3" t="n">
        <v>-0.00194744723794598</v>
      </c>
      <c r="L2672" s="3" t="n">
        <v>0.000272015007261709</v>
      </c>
      <c r="M2672" s="0" t="n">
        <f aca="false">'t+1'!M2672+I2672</f>
        <v>0.0790900149336483</v>
      </c>
      <c r="N2672" s="0" t="n">
        <f aca="false">'t+1'!N2672+J2672</f>
        <v>-0.0136410864788526</v>
      </c>
      <c r="O2672" s="0" t="n">
        <f aca="false">'t+1'!O2672+K2672</f>
        <v>2.43568278492561</v>
      </c>
      <c r="P2672" s="0" t="n">
        <f aca="false">'t+1'!P2672+L2672</f>
        <v>1.74586063559327</v>
      </c>
      <c r="Q2672" s="0" t="n">
        <f aca="false" t="array" ref="Q2672:S2672">MMULT(M2672:P2672,'input - gretl'!$B$19:$D$22)+MMULT('Point forecasts'!$J$4:$O$4,'input - gretl'!$B$23:$D$28)</f>
        <v>14.0570084895078</v>
      </c>
      <c r="R2672" s="0" t="n">
        <v>6.84964520790165</v>
      </c>
      <c r="S2672" s="0" t="n">
        <v>9.89801069629471</v>
      </c>
      <c r="U2672" s="10" t="n">
        <f aca="false">NORMSDIST(-M2672/'rhos computation'!$B$11)-EXP(M2672+'rhos computation'!$B$11^2/2)*NORMSDIST(-M2672/'rhos computation'!$B$11-'rhos computation'!$B$11)</f>
        <v>0.0220001102481416</v>
      </c>
      <c r="V2672" s="10" t="n">
        <f aca="false">NORMSDIST(-N2672/'rhos computation'!$B$23)-EXP(N2672+'rhos computation'!$B$23^2/2)*NORMSDIST(-N2672/'rhos computation'!$B$23-'rhos computation'!$B$23)</f>
        <v>0.0288723806923987</v>
      </c>
      <c r="W2672" s="0" t="n">
        <f aca="false">NORMSDIST(-O2672)</f>
        <v>0.00743185643381612</v>
      </c>
      <c r="X2672" s="0" t="n">
        <f aca="false">NORMSDIST(-P2672)</f>
        <v>0.0404175857467013</v>
      </c>
    </row>
    <row r="2673" customFormat="false" ht="12.8" hidden="false" customHeight="false" outlineLevel="0" collapsed="false">
      <c r="A2673" s="0" t="n">
        <v>0.0563588695941392</v>
      </c>
      <c r="B2673" s="0" t="n">
        <v>1.22820484290629</v>
      </c>
      <c r="C2673" s="0" t="n">
        <v>1.13815988898597</v>
      </c>
      <c r="D2673" s="0" t="n">
        <v>-1.64567288093682</v>
      </c>
      <c r="E2673" s="0" t="n">
        <f aca="false" t="array" ref="E2673:H2673">MMULT(A2673:D2673,'Root matrix of resiudals'!$B$19:E$22)</f>
        <v>0.00723513359582919</v>
      </c>
      <c r="F2673" s="0" t="n">
        <v>0.0391984811326885</v>
      </c>
      <c r="G2673" s="0" t="n">
        <v>0.0209367766896028</v>
      </c>
      <c r="H2673" s="0" t="n">
        <v>-0.0253418946542124</v>
      </c>
      <c r="I2673" s="3" t="n">
        <f aca="false" t="array" ref="I2673:L2673">MMULT('t+1'!I2673:L2673,'input - gretl'!$B$3:$E$6)+MMULT('Point forecasts'!$P$3:$T$3,'input - gretl'!$B$9:$E$13)+MMULT('t+1'!Q2673:S2673,'input - gretl'!$B$14:$E$16)+E2673:H2673</f>
        <v>0.0481921971280908</v>
      </c>
      <c r="J2673" s="3" t="n">
        <v>-0.0201615490708599</v>
      </c>
      <c r="K2673" s="3" t="n">
        <v>0.0170643715567031</v>
      </c>
      <c r="L2673" s="3" t="n">
        <v>-0.0538915877071448</v>
      </c>
      <c r="M2673" s="0" t="n">
        <f aca="false">'t+1'!M2673+I2673</f>
        <v>0.099694158868884</v>
      </c>
      <c r="N2673" s="0" t="n">
        <f aca="false">'t+1'!N2673+J2673</f>
        <v>-0.031742522212847</v>
      </c>
      <c r="O2673" s="0" t="n">
        <f aca="false">'t+1'!O2673+K2673</f>
        <v>2.42224402683662</v>
      </c>
      <c r="P2673" s="0" t="n">
        <f aca="false">'t+1'!P2673+L2673</f>
        <v>1.70229329407681</v>
      </c>
      <c r="Q2673" s="0" t="n">
        <f aca="false" t="array" ref="Q2673:S2673">MMULT(M2673:P2673,'input - gretl'!$B$19:$D$22)+MMULT('Point forecasts'!$J$4:$O$4,'input - gretl'!$B$23:$D$28)</f>
        <v>14.0776126334431</v>
      </c>
      <c r="R2673" s="0" t="n">
        <v>6.83154377216765</v>
      </c>
      <c r="S2673" s="0" t="n">
        <v>9.92600665835497</v>
      </c>
      <c r="U2673" s="10" t="n">
        <f aca="false">NORMSDIST(-M2673/'rhos computation'!$B$11)-EXP(M2673+'rhos computation'!$B$11^2/2)*NORMSDIST(-M2673/'rhos computation'!$B$11-'rhos computation'!$B$11)</f>
        <v>0.0171411324254005</v>
      </c>
      <c r="V2673" s="10" t="n">
        <f aca="false">NORMSDIST(-N2673/'rhos computation'!$B$23)-EXP(N2673+'rhos computation'!$B$23^2/2)*NORMSDIST(-N2673/'rhos computation'!$B$23-'rhos computation'!$B$23)</f>
        <v>0.0401174537809016</v>
      </c>
      <c r="W2673" s="0" t="n">
        <f aca="false">NORMSDIST(-O2673)</f>
        <v>0.00771249425062716</v>
      </c>
      <c r="X2673" s="0" t="n">
        <f aca="false">NORMSDIST(-P2673)</f>
        <v>0.0443502006384258</v>
      </c>
    </row>
    <row r="2674" customFormat="false" ht="12.8" hidden="false" customHeight="false" outlineLevel="0" collapsed="false">
      <c r="A2674" s="0" t="n">
        <v>0.280506846374634</v>
      </c>
      <c r="B2674" s="0" t="n">
        <v>0.570162033079808</v>
      </c>
      <c r="C2674" s="0" t="n">
        <v>1.40194283867911</v>
      </c>
      <c r="D2674" s="0" t="n">
        <v>-1.98110899237194</v>
      </c>
      <c r="E2674" s="0" t="n">
        <f aca="false" t="array" ref="E2674:H2674">MMULT(A2674:D2674,'Root matrix of resiudals'!$B$19:E$22)</f>
        <v>0.0158164414973207</v>
      </c>
      <c r="F2674" s="0" t="n">
        <v>0.0218293721211627</v>
      </c>
      <c r="G2674" s="0" t="n">
        <v>0.0227178775425768</v>
      </c>
      <c r="H2674" s="0" t="n">
        <v>-0.0306119739916927</v>
      </c>
      <c r="I2674" s="3" t="n">
        <f aca="false" t="array" ref="I2674:L2674">MMULT('t+1'!I2674:L2674,'input - gretl'!$B$3:$E$6)+MMULT('Point forecasts'!$P$3:$T$3,'input - gretl'!$B$9:$E$13)+MMULT('t+1'!Q2674:S2674,'input - gretl'!$B$14:$E$16)+E2674:H2674</f>
        <v>0.055999955716895</v>
      </c>
      <c r="J2674" s="3" t="n">
        <v>-0.0329477001270217</v>
      </c>
      <c r="K2674" s="3" t="n">
        <v>0.0341543421569659</v>
      </c>
      <c r="L2674" s="3" t="n">
        <v>-0.0502101446653815</v>
      </c>
      <c r="M2674" s="0" t="n">
        <f aca="false">'t+1'!M2674+I2674</f>
        <v>0.169657241151901</v>
      </c>
      <c r="N2674" s="0" t="n">
        <f aca="false">'t+1'!N2674+J2674</f>
        <v>-0.00101722145231621</v>
      </c>
      <c r="O2674" s="0" t="n">
        <f aca="false">'t+1'!O2674+K2674</f>
        <v>2.46715457958581</v>
      </c>
      <c r="P2674" s="0" t="n">
        <f aca="false">'t+1'!P2674+L2674</f>
        <v>1.70319120229243</v>
      </c>
      <c r="Q2674" s="0" t="n">
        <f aca="false" t="array" ref="Q2674:S2674">MMULT(M2674:P2674,'input - gretl'!$B$19:$D$22)+MMULT('Point forecasts'!$J$4:$O$4,'input - gretl'!$B$23:$D$28)</f>
        <v>14.1475757157261</v>
      </c>
      <c r="R2674" s="0" t="n">
        <v>6.86226907292818</v>
      </c>
      <c r="S2674" s="0" t="n">
        <v>9.97006325549568</v>
      </c>
      <c r="U2674" s="10" t="n">
        <f aca="false">NORMSDIST(-M2674/'rhos computation'!$B$11)-EXP(M2674+'rhos computation'!$B$11^2/2)*NORMSDIST(-M2674/'rhos computation'!$B$11-'rhos computation'!$B$11)</f>
        <v>0.00649970280531642</v>
      </c>
      <c r="V2674" s="10" t="n">
        <f aca="false">NORMSDIST(-N2674/'rhos computation'!$B$23)-EXP(N2674+'rhos computation'!$B$23^2/2)*NORMSDIST(-N2674/'rhos computation'!$B$23-'rhos computation'!$B$23)</f>
        <v>0.0222310559794892</v>
      </c>
      <c r="W2674" s="0" t="n">
        <f aca="false">NORMSDIST(-O2674)</f>
        <v>0.00680957750919917</v>
      </c>
      <c r="X2674" s="0" t="n">
        <f aca="false">NORMSDIST(-P2674)</f>
        <v>0.0442661462725724</v>
      </c>
    </row>
    <row r="2675" customFormat="false" ht="12.8" hidden="false" customHeight="false" outlineLevel="0" collapsed="false">
      <c r="A2675" s="0" t="n">
        <v>1.26525302709811</v>
      </c>
      <c r="B2675" s="0" t="n">
        <v>-0.554842308853623</v>
      </c>
      <c r="C2675" s="0" t="n">
        <v>-1.50547959194807</v>
      </c>
      <c r="D2675" s="0" t="n">
        <v>-0.816112141600843</v>
      </c>
      <c r="E2675" s="0" t="n">
        <f aca="false" t="array" ref="E2675:H2675">MMULT(A2675:D2675,'Root matrix of resiudals'!$B$19:E$22)</f>
        <v>0.0514815309593254</v>
      </c>
      <c r="F2675" s="0" t="n">
        <v>-0.0184471062318262</v>
      </c>
      <c r="G2675" s="0" t="n">
        <v>-0.0256253919105013</v>
      </c>
      <c r="H2675" s="0" t="n">
        <v>-0.0154881414335079</v>
      </c>
      <c r="I2675" s="3" t="n">
        <f aca="false" t="array" ref="I2675:L2675">MMULT('t+1'!I2675:L2675,'input - gretl'!$B$3:$E$6)+MMULT('Point forecasts'!$P$3:$T$3,'input - gretl'!$B$9:$E$13)+MMULT('t+1'!Q2675:S2675,'input - gretl'!$B$14:$E$16)+E2675:H2675</f>
        <v>0.0987478176989934</v>
      </c>
      <c r="J2675" s="3" t="n">
        <v>-0.0463035463799289</v>
      </c>
      <c r="K2675" s="3" t="n">
        <v>-0.0219148947992905</v>
      </c>
      <c r="L2675" s="3" t="n">
        <v>-0.0372396854868944</v>
      </c>
      <c r="M2675" s="0" t="n">
        <f aca="false">'t+1'!M2675+I2675</f>
        <v>0.194981152390999</v>
      </c>
      <c r="N2675" s="0" t="n">
        <f aca="false">'t+1'!N2675+J2675</f>
        <v>-0.0610602735081583</v>
      </c>
      <c r="O2675" s="0" t="n">
        <f aca="false">'t+1'!O2675+K2675</f>
        <v>2.40591345242151</v>
      </c>
      <c r="P2675" s="0" t="n">
        <f aca="false">'t+1'!P2675+L2675</f>
        <v>1.7035989561293</v>
      </c>
      <c r="Q2675" s="0" t="n">
        <f aca="false" t="array" ref="Q2675:S2675">MMULT(M2675:P2675,'input - gretl'!$B$19:$D$22)+MMULT('Point forecasts'!$J$4:$O$4,'input - gretl'!$B$23:$D$28)</f>
        <v>14.1728996269652</v>
      </c>
      <c r="R2675" s="0" t="n">
        <v>6.80222602087234</v>
      </c>
      <c r="S2675" s="0" t="n">
        <v>9.90843433404483</v>
      </c>
      <c r="U2675" s="10" t="n">
        <f aca="false">NORMSDIST(-M2675/'rhos computation'!$B$11)-EXP(M2675+'rhos computation'!$B$11^2/2)*NORMSDIST(-M2675/'rhos computation'!$B$11-'rhos computation'!$B$11)</f>
        <v>0.00435768921201298</v>
      </c>
      <c r="V2675" s="10" t="n">
        <f aca="false">NORMSDIST(-N2675/'rhos computation'!$B$23)-EXP(N2675+'rhos computation'!$B$23^2/2)*NORMSDIST(-N2675/'rhos computation'!$B$23-'rhos computation'!$B$23)</f>
        <v>0.061848867813472</v>
      </c>
      <c r="W2675" s="0" t="n">
        <f aca="false">NORMSDIST(-O2675)</f>
        <v>0.00806604300393878</v>
      </c>
      <c r="X2675" s="0" t="n">
        <f aca="false">NORMSDIST(-P2675)</f>
        <v>0.0442280183178312</v>
      </c>
    </row>
    <row r="2676" customFormat="false" ht="12.8" hidden="false" customHeight="false" outlineLevel="0" collapsed="false">
      <c r="A2676" s="0" t="n">
        <v>0.231075871513344</v>
      </c>
      <c r="B2676" s="0" t="n">
        <v>1.04210864985485</v>
      </c>
      <c r="C2676" s="0" t="n">
        <v>1.29691458992594</v>
      </c>
      <c r="D2676" s="0" t="n">
        <v>-0.64204466998876</v>
      </c>
      <c r="E2676" s="0" t="n">
        <f aca="false" t="array" ref="E2676:H2676">MMULT(A2676:D2676,'Root matrix of resiudals'!$B$19:E$22)</f>
        <v>0.0141217514477218</v>
      </c>
      <c r="F2676" s="0" t="n">
        <v>0.0349128075455619</v>
      </c>
      <c r="G2676" s="0" t="n">
        <v>0.0241922700730501</v>
      </c>
      <c r="H2676" s="0" t="n">
        <v>-0.0089532640966856</v>
      </c>
      <c r="I2676" s="3" t="n">
        <f aca="false" t="array" ref="I2676:L2676">MMULT('t+1'!I2676:L2676,'input - gretl'!$B$3:$E$6)+MMULT('Point forecasts'!$P$3:$T$3,'input - gretl'!$B$9:$E$13)+MMULT('t+1'!Q2676:S2676,'input - gretl'!$B$14:$E$16)+E2676:H2676</f>
        <v>0.0666409252484764</v>
      </c>
      <c r="J2676" s="3" t="n">
        <v>0.00779623522804128</v>
      </c>
      <c r="K2676" s="3" t="n">
        <v>0.0262859240007867</v>
      </c>
      <c r="L2676" s="3" t="n">
        <v>-0.0233039783214932</v>
      </c>
      <c r="M2676" s="0" t="n">
        <f aca="false">'t+1'!M2676+I2676</f>
        <v>0.177887299918545</v>
      </c>
      <c r="N2676" s="0" t="n">
        <f aca="false">'t+1'!N2676+J2676</f>
        <v>0.00580059793703186</v>
      </c>
      <c r="O2676" s="0" t="n">
        <f aca="false">'t+1'!O2676+K2676</f>
        <v>2.45292508939641</v>
      </c>
      <c r="P2676" s="0" t="n">
        <f aca="false">'t+1'!P2676+L2676</f>
        <v>1.6751766890492</v>
      </c>
      <c r="Q2676" s="0" t="n">
        <f aca="false" t="array" ref="Q2676:S2676">MMULT(M2676:P2676,'input - gretl'!$B$19:$D$22)+MMULT('Point forecasts'!$J$4:$O$4,'input - gretl'!$B$23:$D$28)</f>
        <v>14.1558057744927</v>
      </c>
      <c r="R2676" s="0" t="n">
        <v>6.86908689231753</v>
      </c>
      <c r="S2676" s="0" t="n">
        <v>9.98247696812626</v>
      </c>
      <c r="U2676" s="10" t="n">
        <f aca="false">NORMSDIST(-M2676/'rhos computation'!$B$11)-EXP(M2676+'rhos computation'!$B$11^2/2)*NORMSDIST(-M2676/'rhos computation'!$B$11-'rhos computation'!$B$11)</f>
        <v>0.00572445180608588</v>
      </c>
      <c r="V2676" s="10" t="n">
        <f aca="false">NORMSDIST(-N2676/'rhos computation'!$B$23)-EXP(N2676+'rhos computation'!$B$23^2/2)*NORMSDIST(-N2676/'rhos computation'!$B$23-'rhos computation'!$B$23)</f>
        <v>0.0190779561554715</v>
      </c>
      <c r="W2676" s="0" t="n">
        <f aca="false">NORMSDIST(-O2676)</f>
        <v>0.00708499220768358</v>
      </c>
      <c r="X2676" s="0" t="n">
        <f aca="false">NORMSDIST(-P2676)</f>
        <v>0.0469497849072423</v>
      </c>
    </row>
    <row r="2677" customFormat="false" ht="12.8" hidden="false" customHeight="false" outlineLevel="0" collapsed="false">
      <c r="A2677" s="0" t="n">
        <v>1.9026689647684</v>
      </c>
      <c r="B2677" s="0" t="n">
        <v>0.135772265353105</v>
      </c>
      <c r="C2677" s="0" t="n">
        <v>-0.277196528701673</v>
      </c>
      <c r="D2677" s="0" t="n">
        <v>-0.0984309942096078</v>
      </c>
      <c r="E2677" s="0" t="n">
        <f aca="false" t="array" ref="E2677:H2677">MMULT(A2677:D2677,'Root matrix of resiudals'!$B$19:E$22)</f>
        <v>0.0816358360716127</v>
      </c>
      <c r="F2677" s="0" t="n">
        <v>0.00718567179801325</v>
      </c>
      <c r="G2677" s="0" t="n">
        <v>-0.00174197960468747</v>
      </c>
      <c r="H2677" s="0" t="n">
        <v>-0.00263431926138822</v>
      </c>
      <c r="I2677" s="3" t="n">
        <f aca="false" t="array" ref="I2677:L2677">MMULT('t+1'!I2677:L2677,'input - gretl'!$B$3:$E$6)+MMULT('Point forecasts'!$P$3:$T$3,'input - gretl'!$B$9:$E$13)+MMULT('t+1'!Q2677:S2677,'input - gretl'!$B$14:$E$16)+E2677:H2677</f>
        <v>0.0789909673426241</v>
      </c>
      <c r="J2677" s="3" t="n">
        <v>-0.0219508993414292</v>
      </c>
      <c r="K2677" s="3" t="n">
        <v>-0.0057036193271367</v>
      </c>
      <c r="L2677" s="3" t="n">
        <v>-0.0300158100435632</v>
      </c>
      <c r="M2677" s="0" t="n">
        <f aca="false">'t+1'!M2677+I2677</f>
        <v>0.22107100634097</v>
      </c>
      <c r="N2677" s="0" t="n">
        <f aca="false">'t+1'!N2677+J2677</f>
        <v>-0.0736901280893586</v>
      </c>
      <c r="O2677" s="0" t="n">
        <f aca="false">'t+1'!O2677+K2677</f>
        <v>2.39307882019383</v>
      </c>
      <c r="P2677" s="0" t="n">
        <f aca="false">'t+1'!P2677+L2677</f>
        <v>1.70908015296453</v>
      </c>
      <c r="Q2677" s="0" t="n">
        <f aca="false" t="array" ref="Q2677:S2677">MMULT(M2677:P2677,'input - gretl'!$B$19:$D$22)+MMULT('Point forecasts'!$J$4:$O$4,'input - gretl'!$B$23:$D$28)</f>
        <v>14.1989894809152</v>
      </c>
      <c r="R2677" s="0" t="n">
        <v>6.78959616629114</v>
      </c>
      <c r="S2677" s="0" t="n">
        <v>9.890386809567</v>
      </c>
      <c r="U2677" s="10" t="n">
        <f aca="false">NORMSDIST(-M2677/'rhos computation'!$B$11)-EXP(M2677+'rhos computation'!$B$11^2/2)*NORMSDIST(-M2677/'rhos computation'!$B$11-'rhos computation'!$B$11)</f>
        <v>0.00280596236972166</v>
      </c>
      <c r="V2677" s="10" t="n">
        <f aca="false">NORMSDIST(-N2677/'rhos computation'!$B$23)-EXP(N2677+'rhos computation'!$B$23^2/2)*NORMSDIST(-N2677/'rhos computation'!$B$23-'rhos computation'!$B$23)</f>
        <v>0.0721583620100414</v>
      </c>
      <c r="W2677" s="0" t="n">
        <f aca="false">NORMSDIST(-O2677)</f>
        <v>0.00835382571090148</v>
      </c>
      <c r="X2677" s="0" t="n">
        <f aca="false">NORMSDIST(-P2677)</f>
        <v>0.0437180516947036</v>
      </c>
    </row>
    <row r="2678" customFormat="false" ht="12.8" hidden="false" customHeight="false" outlineLevel="0" collapsed="false">
      <c r="A2678" s="0" t="n">
        <v>-1.7132994123724</v>
      </c>
      <c r="B2678" s="0" t="n">
        <v>0.71261226555988</v>
      </c>
      <c r="C2678" s="0" t="n">
        <v>0.0890866769794907</v>
      </c>
      <c r="D2678" s="0" t="n">
        <v>-0.034284623719657</v>
      </c>
      <c r="E2678" s="0" t="n">
        <f aca="false" t="array" ref="E2678:H2678">MMULT(A2678:D2678,'Root matrix of resiudals'!$B$19:E$22)</f>
        <v>-0.0717716451132162</v>
      </c>
      <c r="F2678" s="0" t="n">
        <v>0.0167991677821971</v>
      </c>
      <c r="G2678" s="0" t="n">
        <v>0.00183848618430947</v>
      </c>
      <c r="H2678" s="0" t="n">
        <v>0.000248499068537671</v>
      </c>
      <c r="I2678" s="3" t="n">
        <f aca="false" t="array" ref="I2678:L2678">MMULT('t+1'!I2678:L2678,'input - gretl'!$B$3:$E$6)+MMULT('Point forecasts'!$P$3:$T$3,'input - gretl'!$B$9:$E$13)+MMULT('t+1'!Q2678:S2678,'input - gretl'!$B$14:$E$16)+E2678:H2678</f>
        <v>-0.0297107057257817</v>
      </c>
      <c r="J2678" s="3" t="n">
        <v>-0.0266169432655309</v>
      </c>
      <c r="K2678" s="3" t="n">
        <v>-0.00363237398072304</v>
      </c>
      <c r="L2678" s="3" t="n">
        <v>-0.026162531100164</v>
      </c>
      <c r="M2678" s="0" t="n">
        <f aca="false">'t+1'!M2678+I2678</f>
        <v>0.0336073375338962</v>
      </c>
      <c r="N2678" s="0" t="n">
        <f aca="false">'t+1'!N2678+J2678</f>
        <v>-0.0536178024695324</v>
      </c>
      <c r="O2678" s="0" t="n">
        <f aca="false">'t+1'!O2678+K2678</f>
        <v>2.40276441223683</v>
      </c>
      <c r="P2678" s="0" t="n">
        <f aca="false">'t+1'!P2678+L2678</f>
        <v>1.71289038563558</v>
      </c>
      <c r="Q2678" s="0" t="n">
        <f aca="false" t="array" ref="Q2678:S2678">MMULT(M2678:P2678,'input - gretl'!$B$19:$D$22)+MMULT('Point forecasts'!$J$4:$O$4,'input - gretl'!$B$23:$D$28)</f>
        <v>14.0115258121081</v>
      </c>
      <c r="R2678" s="0" t="n">
        <v>6.80966849191097</v>
      </c>
      <c r="S2678" s="0" t="n">
        <v>9.8964486798282</v>
      </c>
      <c r="U2678" s="10" t="n">
        <f aca="false">NORMSDIST(-M2678/'rhos computation'!$B$11)-EXP(M2678+'rhos computation'!$B$11^2/2)*NORMSDIST(-M2678/'rhos computation'!$B$11-'rhos computation'!$B$11)</f>
        <v>0.0361492463675549</v>
      </c>
      <c r="V2678" s="10" t="n">
        <f aca="false">NORMSDIST(-N2678/'rhos computation'!$B$23)-EXP(N2678+'rhos computation'!$B$23^2/2)*NORMSDIST(-N2678/'rhos computation'!$B$23-'rhos computation'!$B$23)</f>
        <v>0.0559982718500119</v>
      </c>
      <c r="W2678" s="0" t="n">
        <f aca="false">NORMSDIST(-O2678)</f>
        <v>0.00813583320217725</v>
      </c>
      <c r="X2678" s="0" t="n">
        <f aca="false">NORMSDIST(-P2678)</f>
        <v>0.0433663536880784</v>
      </c>
    </row>
    <row r="2679" customFormat="false" ht="12.8" hidden="false" customHeight="false" outlineLevel="0" collapsed="false">
      <c r="A2679" s="0" t="n">
        <v>0.00961522365189098</v>
      </c>
      <c r="B2679" s="0" t="n">
        <v>1.36546273886097</v>
      </c>
      <c r="C2679" s="0" t="n">
        <v>1.02808648610664</v>
      </c>
      <c r="D2679" s="0" t="n">
        <v>-1.73706746503342</v>
      </c>
      <c r="E2679" s="0" t="n">
        <f aca="false" t="array" ref="E2679:H2679">MMULT(A2679:D2679,'Root matrix of resiudals'!$B$19:E$22)</f>
        <v>0.00543941865092875</v>
      </c>
      <c r="F2679" s="0" t="n">
        <v>0.0426131851458988</v>
      </c>
      <c r="G2679" s="0" t="n">
        <v>0.0194932823791991</v>
      </c>
      <c r="H2679" s="0" t="n">
        <v>-0.0269241106589061</v>
      </c>
      <c r="I2679" s="3" t="n">
        <f aca="false" t="array" ref="I2679:L2679">MMULT('t+1'!I2679:L2679,'input - gretl'!$B$3:$E$6)+MMULT('Point forecasts'!$P$3:$T$3,'input - gretl'!$B$9:$E$13)+MMULT('t+1'!Q2679:S2679,'input - gretl'!$B$14:$E$16)+E2679:H2679</f>
        <v>0.0205316638204551</v>
      </c>
      <c r="J2679" s="3" t="n">
        <v>-0.0257474856476521</v>
      </c>
      <c r="K2679" s="3" t="n">
        <v>0.00735527034427809</v>
      </c>
      <c r="L2679" s="3" t="n">
        <v>-0.055256250247809</v>
      </c>
      <c r="M2679" s="0" t="n">
        <f aca="false">'t+1'!M2679+I2679</f>
        <v>0.0944857186457687</v>
      </c>
      <c r="N2679" s="0" t="n">
        <f aca="false">'t+1'!N2679+J2679</f>
        <v>-0.0493946499688635</v>
      </c>
      <c r="O2679" s="0" t="n">
        <f aca="false">'t+1'!O2679+K2679</f>
        <v>2.38788718324261</v>
      </c>
      <c r="P2679" s="0" t="n">
        <f aca="false">'t+1'!P2679+L2679</f>
        <v>1.67207118811214</v>
      </c>
      <c r="Q2679" s="0" t="n">
        <f aca="false" t="array" ref="Q2679:S2679">MMULT(M2679:P2679,'input - gretl'!$B$19:$D$22)+MMULT('Point forecasts'!$J$4:$O$4,'input - gretl'!$B$23:$D$28)</f>
        <v>14.07240419322</v>
      </c>
      <c r="R2679" s="0" t="n">
        <v>6.81389164441163</v>
      </c>
      <c r="S2679" s="0" t="n">
        <v>9.92039254863864</v>
      </c>
      <c r="U2679" s="10" t="n">
        <f aca="false">NORMSDIST(-M2679/'rhos computation'!$B$11)-EXP(M2679+'rhos computation'!$B$11^2/2)*NORMSDIST(-M2679/'rhos computation'!$B$11-'rhos computation'!$B$11)</f>
        <v>0.0182846765887474</v>
      </c>
      <c r="V2679" s="10" t="n">
        <f aca="false">NORMSDIST(-N2679/'rhos computation'!$B$23)-EXP(N2679+'rhos computation'!$B$23^2/2)*NORMSDIST(-N2679/'rhos computation'!$B$23-'rhos computation'!$B$23)</f>
        <v>0.0527681535524673</v>
      </c>
      <c r="W2679" s="0" t="n">
        <f aca="false">NORMSDIST(-O2679)</f>
        <v>0.00847277135325596</v>
      </c>
      <c r="X2679" s="0" t="n">
        <f aca="false">NORMSDIST(-P2679)</f>
        <v>0.0472551426329059</v>
      </c>
    </row>
    <row r="2680" customFormat="false" ht="12.8" hidden="false" customHeight="false" outlineLevel="0" collapsed="false">
      <c r="A2680" s="0" t="n">
        <v>-0.723146193551286</v>
      </c>
      <c r="B2680" s="0" t="n">
        <v>1.14718030152108</v>
      </c>
      <c r="C2680" s="0" t="n">
        <v>-2.06858960939958</v>
      </c>
      <c r="D2680" s="0" t="n">
        <v>-0.0888262053488958</v>
      </c>
      <c r="E2680" s="0" t="n">
        <f aca="false" t="array" ref="E2680:H2680">MMULT(A2680:D2680,'Root matrix of resiudals'!$B$19:E$22)</f>
        <v>-0.0309501849923831</v>
      </c>
      <c r="F2680" s="0" t="n">
        <v>0.0237070985356241</v>
      </c>
      <c r="G2680" s="0" t="n">
        <v>-0.0302126758903438</v>
      </c>
      <c r="H2680" s="0" t="n">
        <v>-0.0034582156756656</v>
      </c>
      <c r="I2680" s="3" t="n">
        <f aca="false" t="array" ref="I2680:L2680">MMULT('t+1'!I2680:L2680,'input - gretl'!$B$3:$E$6)+MMULT('Point forecasts'!$P$3:$T$3,'input - gretl'!$B$9:$E$13)+MMULT('t+1'!Q2680:S2680,'input - gretl'!$B$14:$E$16)+E2680:H2680</f>
        <v>-0.0344027983834164</v>
      </c>
      <c r="J2680" s="3" t="n">
        <v>-0.0210636017754206</v>
      </c>
      <c r="K2680" s="3" t="n">
        <v>-0.0395860921669881</v>
      </c>
      <c r="L2680" s="3" t="n">
        <v>-0.0328719898900963</v>
      </c>
      <c r="M2680" s="0" t="n">
        <f aca="false">'t+1'!M2680+I2680</f>
        <v>0.0835346286512387</v>
      </c>
      <c r="N2680" s="0" t="n">
        <f aca="false">'t+1'!N2680+J2680</f>
        <v>-0.0710957791963235</v>
      </c>
      <c r="O2680" s="0" t="n">
        <f aca="false">'t+1'!O2680+K2680</f>
        <v>2.34572795251109</v>
      </c>
      <c r="P2680" s="0" t="n">
        <f aca="false">'t+1'!P2680+L2680</f>
        <v>1.70248810665972</v>
      </c>
      <c r="Q2680" s="0" t="n">
        <f aca="false" t="array" ref="Q2680:S2680">MMULT(M2680:P2680,'input - gretl'!$B$19:$D$22)+MMULT('Point forecasts'!$J$4:$O$4,'input - gretl'!$B$23:$D$28)</f>
        <v>14.0614531032254</v>
      </c>
      <c r="R2680" s="0" t="n">
        <v>6.79219051518417</v>
      </c>
      <c r="S2680" s="0" t="n">
        <v>9.84930530752245</v>
      </c>
      <c r="U2680" s="10" t="n">
        <f aca="false">NORMSDIST(-M2680/'rhos computation'!$B$11)-EXP(M2680+'rhos computation'!$B$11^2/2)*NORMSDIST(-M2680/'rhos computation'!$B$11-'rhos computation'!$B$11)</f>
        <v>0.0208748380670703</v>
      </c>
      <c r="V2680" s="10" t="n">
        <f aca="false">NORMSDIST(-N2680/'rhos computation'!$B$23)-EXP(N2680+'rhos computation'!$B$23^2/2)*NORMSDIST(-N2680/'rhos computation'!$B$23-'rhos computation'!$B$23)</f>
        <v>0.0700073509629545</v>
      </c>
      <c r="W2680" s="0" t="n">
        <f aca="false">NORMSDIST(-O2680)</f>
        <v>0.00949498123673496</v>
      </c>
      <c r="X2680" s="0" t="n">
        <f aca="false">NORMSDIST(-P2680)</f>
        <v>0.0443319530595917</v>
      </c>
    </row>
    <row r="2681" customFormat="false" ht="12.8" hidden="false" customHeight="false" outlineLevel="0" collapsed="false">
      <c r="A2681" s="0" t="n">
        <v>-0.666778463899895</v>
      </c>
      <c r="B2681" s="0" t="n">
        <v>0.240817376156098</v>
      </c>
      <c r="C2681" s="0" t="n">
        <v>2.06263546628521</v>
      </c>
      <c r="D2681" s="0" t="n">
        <v>2.1147517543293</v>
      </c>
      <c r="E2681" s="0" t="n">
        <f aca="false" t="array" ref="E2681:H2681">MMULT(A2681:D2681,'Root matrix of resiudals'!$B$19:E$22)</f>
        <v>-0.0263242432094622</v>
      </c>
      <c r="F2681" s="0" t="n">
        <v>0.012915517014371</v>
      </c>
      <c r="G2681" s="0" t="n">
        <v>0.0357033703835741</v>
      </c>
      <c r="H2681" s="0" t="n">
        <v>0.0369495509404495</v>
      </c>
      <c r="I2681" s="3" t="n">
        <f aca="false" t="array" ref="I2681:L2681">MMULT('t+1'!I2681:L2681,'input - gretl'!$B$3:$E$6)+MMULT('Point forecasts'!$P$3:$T$3,'input - gretl'!$B$9:$E$13)+MMULT('t+1'!Q2681:S2681,'input - gretl'!$B$14:$E$16)+E2681:H2681</f>
        <v>-0.0350309343958038</v>
      </c>
      <c r="J2681" s="3" t="n">
        <v>-0.0278692285609491</v>
      </c>
      <c r="K2681" s="3" t="n">
        <v>0.0325179307560514</v>
      </c>
      <c r="L2681" s="3" t="n">
        <v>0.00781828109608707</v>
      </c>
      <c r="M2681" s="0" t="n">
        <f aca="false">'t+1'!M2681+I2681</f>
        <v>0.105472345230897</v>
      </c>
      <c r="N2681" s="0" t="n">
        <f aca="false">'t+1'!N2681+J2681</f>
        <v>-0.0707209982314536</v>
      </c>
      <c r="O2681" s="0" t="n">
        <f aca="false">'t+1'!O2681+K2681</f>
        <v>2.42811577710595</v>
      </c>
      <c r="P2681" s="0" t="n">
        <f aca="false">'t+1'!P2681+L2681</f>
        <v>1.75833005518749</v>
      </c>
      <c r="Q2681" s="0" t="n">
        <f aca="false" t="array" ref="Q2681:S2681">MMULT(M2681:P2681,'input - gretl'!$B$19:$D$22)+MMULT('Point forecasts'!$J$4:$O$4,'input - gretl'!$B$23:$D$28)</f>
        <v>14.0833908198051</v>
      </c>
      <c r="R2681" s="0" t="n">
        <v>6.79256529614904</v>
      </c>
      <c r="S2681" s="0" t="n">
        <v>9.87858464696997</v>
      </c>
      <c r="U2681" s="10" t="n">
        <f aca="false">NORMSDIST(-M2681/'rhos computation'!$B$11)-EXP(M2681+'rhos computation'!$B$11^2/2)*NORMSDIST(-M2681/'rhos computation'!$B$11-'rhos computation'!$B$11)</f>
        <v>0.0159368622906461</v>
      </c>
      <c r="V2681" s="10" t="n">
        <f aca="false">NORMSDIST(-N2681/'rhos computation'!$B$23)-EXP(N2681+'rhos computation'!$B$23^2/2)*NORMSDIST(-N2681/'rhos computation'!$B$23-'rhos computation'!$B$23)</f>
        <v>0.0696979037379367</v>
      </c>
      <c r="W2681" s="0" t="n">
        <f aca="false">NORMSDIST(-O2681)</f>
        <v>0.00758874866350426</v>
      </c>
      <c r="X2681" s="0" t="n">
        <f aca="false">NORMSDIST(-P2681)</f>
        <v>0.039345683317408</v>
      </c>
    </row>
    <row r="2682" customFormat="false" ht="12.8" hidden="false" customHeight="false" outlineLevel="0" collapsed="false">
      <c r="A2682" s="0" t="n">
        <v>1.18717431578104</v>
      </c>
      <c r="B2682" s="0" t="n">
        <v>0.860976590627568</v>
      </c>
      <c r="C2682" s="0" t="n">
        <v>1.32184997966786</v>
      </c>
      <c r="D2682" s="0" t="n">
        <v>-0.647489573425005</v>
      </c>
      <c r="E2682" s="0" t="n">
        <f aca="false" t="array" ref="E2682:H2682">MMULT(A2682:D2682,'Root matrix of resiudals'!$B$19:E$22)</f>
        <v>0.0547654906297643</v>
      </c>
      <c r="F2682" s="0" t="n">
        <v>0.0319914734632436</v>
      </c>
      <c r="G2682" s="0" t="n">
        <v>0.0251186493995647</v>
      </c>
      <c r="H2682" s="0" t="n">
        <v>-0.00939104423699558</v>
      </c>
      <c r="I2682" s="3" t="n">
        <f aca="false" t="array" ref="I2682:L2682">MMULT('t+1'!I2682:L2682,'input - gretl'!$B$3:$E$6)+MMULT('Point forecasts'!$P$3:$T$3,'input - gretl'!$B$9:$E$13)+MMULT('t+1'!Q2682:S2682,'input - gretl'!$B$14:$E$16)+E2682:H2682</f>
        <v>0.0900047432178603</v>
      </c>
      <c r="J2682" s="3" t="n">
        <v>-0.0210897408347026</v>
      </c>
      <c r="K2682" s="3" t="n">
        <v>0.0227127729044991</v>
      </c>
      <c r="L2682" s="3" t="n">
        <v>-0.0330256952367612</v>
      </c>
      <c r="M2682" s="0" t="n">
        <f aca="false">'t+1'!M2682+I2682</f>
        <v>0.173933718118682</v>
      </c>
      <c r="N2682" s="0" t="n">
        <f aca="false">'t+1'!N2682+J2682</f>
        <v>-0.0275648518048322</v>
      </c>
      <c r="O2682" s="0" t="n">
        <f aca="false">'t+1'!O2682+K2682</f>
        <v>2.43014743696247</v>
      </c>
      <c r="P2682" s="0" t="n">
        <f aca="false">'t+1'!P2682+L2682</f>
        <v>1.7001865319989</v>
      </c>
      <c r="Q2682" s="0" t="n">
        <f aca="false" t="array" ref="Q2682:S2682">MMULT(M2682:P2682,'input - gretl'!$B$19:$D$22)+MMULT('Point forecasts'!$J$4:$O$4,'input - gretl'!$B$23:$D$28)</f>
        <v>14.1518521926929</v>
      </c>
      <c r="R2682" s="0" t="n">
        <v>6.83572144257567</v>
      </c>
      <c r="S2682" s="0" t="n">
        <v>9.93591370455501</v>
      </c>
      <c r="U2682" s="10" t="n">
        <f aca="false">NORMSDIST(-M2682/'rhos computation'!$B$11)-EXP(M2682+'rhos computation'!$B$11^2/2)*NORMSDIST(-M2682/'rhos computation'!$B$11-'rhos computation'!$B$11)</f>
        <v>0.00608672018092148</v>
      </c>
      <c r="V2682" s="10" t="n">
        <f aca="false">NORMSDIST(-N2682/'rhos computation'!$B$23)-EXP(N2682+'rhos computation'!$B$23^2/2)*NORMSDIST(-N2682/'rhos computation'!$B$23-'rhos computation'!$B$23)</f>
        <v>0.0373535198237481</v>
      </c>
      <c r="W2682" s="0" t="n">
        <f aca="false">NORMSDIST(-O2682)</f>
        <v>0.00754634093894116</v>
      </c>
      <c r="X2682" s="0" t="n">
        <f aca="false">NORMSDIST(-P2682)</f>
        <v>0.0445479223774597</v>
      </c>
    </row>
    <row r="2683" customFormat="false" ht="12.8" hidden="false" customHeight="false" outlineLevel="0" collapsed="false">
      <c r="A2683" s="0" t="n">
        <v>-0.558503290161738</v>
      </c>
      <c r="B2683" s="0" t="n">
        <v>-1.87490922861597</v>
      </c>
      <c r="C2683" s="0" t="n">
        <v>0.830111979966274</v>
      </c>
      <c r="D2683" s="0" t="n">
        <v>-1.86499675667068</v>
      </c>
      <c r="E2683" s="0" t="n">
        <f aca="false" t="array" ref="E2683:H2683">MMULT(A2683:D2683,'Root matrix of resiudals'!$B$19:E$22)</f>
        <v>-0.0264679834139178</v>
      </c>
      <c r="F2683" s="0" t="n">
        <v>-0.0519767757902068</v>
      </c>
      <c r="G2683" s="0" t="n">
        <v>0.00382018137304921</v>
      </c>
      <c r="H2683" s="0" t="n">
        <v>-0.0292219901463507</v>
      </c>
      <c r="I2683" s="3" t="n">
        <f aca="false" t="array" ref="I2683:L2683">MMULT('t+1'!I2683:L2683,'input - gretl'!$B$3:$E$6)+MMULT('Point forecasts'!$P$3:$T$3,'input - gretl'!$B$9:$E$13)+MMULT('t+1'!Q2683:S2683,'input - gretl'!$B$14:$E$16)+E2683:H2683</f>
        <v>0.00230472901972071</v>
      </c>
      <c r="J2683" s="3" t="n">
        <v>-0.128735358131549</v>
      </c>
      <c r="K2683" s="3" t="n">
        <v>0.0203488697390911</v>
      </c>
      <c r="L2683" s="3" t="n">
        <v>-0.0451257078340904</v>
      </c>
      <c r="M2683" s="0" t="n">
        <f aca="false">'t+1'!M2683+I2683</f>
        <v>0.143800398654972</v>
      </c>
      <c r="N2683" s="0" t="n">
        <f aca="false">'t+1'!N2683+J2683</f>
        <v>-0.0583136641834563</v>
      </c>
      <c r="O2683" s="0" t="n">
        <f aca="false">'t+1'!O2683+K2683</f>
        <v>2.45367309133515</v>
      </c>
      <c r="P2683" s="0" t="n">
        <f aca="false">'t+1'!P2683+L2683</f>
        <v>1.70391765141504</v>
      </c>
      <c r="Q2683" s="0" t="n">
        <f aca="false" t="array" ref="Q2683:S2683">MMULT(M2683:P2683,'input - gretl'!$B$19:$D$22)+MMULT('Point forecasts'!$J$4:$O$4,'input - gretl'!$B$23:$D$28)</f>
        <v>14.1217188732292</v>
      </c>
      <c r="R2683" s="0" t="n">
        <v>6.80497263019704</v>
      </c>
      <c r="S2683" s="0" t="n">
        <v>9.95589087780696</v>
      </c>
      <c r="U2683" s="10" t="n">
        <f aca="false">NORMSDIST(-M2683/'rhos computation'!$B$11)-EXP(M2683+'rhos computation'!$B$11^2/2)*NORMSDIST(-M2683/'rhos computation'!$B$11-'rhos computation'!$B$11)</f>
        <v>0.00951408383744656</v>
      </c>
      <c r="V2683" s="10" t="n">
        <f aca="false">NORMSDIST(-N2683/'rhos computation'!$B$23)-EXP(N2683+'rhos computation'!$B$23^2/2)*NORMSDIST(-N2683/'rhos computation'!$B$23-'rhos computation'!$B$23)</f>
        <v>0.0596677613624627</v>
      </c>
      <c r="W2683" s="0" t="n">
        <f aca="false">NORMSDIST(-O2683)</f>
        <v>0.00707027335834557</v>
      </c>
      <c r="X2683" s="0" t="n">
        <f aca="false">NORMSDIST(-P2683)</f>
        <v>0.0441982364208463</v>
      </c>
    </row>
    <row r="2684" customFormat="false" ht="12.8" hidden="false" customHeight="false" outlineLevel="0" collapsed="false">
      <c r="A2684" s="0" t="n">
        <v>0.638702139066641</v>
      </c>
      <c r="B2684" s="0" t="n">
        <v>-1.1558022322458</v>
      </c>
      <c r="C2684" s="0" t="n">
        <v>-0.422386157886232</v>
      </c>
      <c r="D2684" s="0" t="n">
        <v>0.811200258643033</v>
      </c>
      <c r="E2684" s="0" t="n">
        <f aca="false" t="array" ref="E2684:H2684">MMULT(A2684:D2684,'Root matrix of resiudals'!$B$19:E$22)</f>
        <v>0.0239538273556316</v>
      </c>
      <c r="F2684" s="0" t="n">
        <v>-0.0330408672549537</v>
      </c>
      <c r="G2684" s="0" t="n">
        <v>-0.0092387666650335</v>
      </c>
      <c r="H2684" s="0" t="n">
        <v>0.0123592099631614</v>
      </c>
      <c r="I2684" s="3" t="n">
        <f aca="false" t="array" ref="I2684:L2684">MMULT('t+1'!I2684:L2684,'input - gretl'!$B$3:$E$6)+MMULT('Point forecasts'!$P$3:$T$3,'input - gretl'!$B$9:$E$13)+MMULT('t+1'!Q2684:S2684,'input - gretl'!$B$14:$E$16)+E2684:H2684</f>
        <v>0.0419929992519136</v>
      </c>
      <c r="J2684" s="3" t="n">
        <v>-0.0718537027869745</v>
      </c>
      <c r="K2684" s="3" t="n">
        <v>-0.0130449910474075</v>
      </c>
      <c r="L2684" s="3" t="n">
        <v>-0.0111722155507739</v>
      </c>
      <c r="M2684" s="0" t="n">
        <f aca="false">'t+1'!M2684+I2684</f>
        <v>0.159304168514791</v>
      </c>
      <c r="N2684" s="0" t="n">
        <f aca="false">'t+1'!N2684+J2684</f>
        <v>-0.100087388541243</v>
      </c>
      <c r="O2684" s="0" t="n">
        <f aca="false">'t+1'!O2684+K2684</f>
        <v>2.39000420434371</v>
      </c>
      <c r="P2684" s="0" t="n">
        <f aca="false">'t+1'!P2684+L2684</f>
        <v>1.71297144521669</v>
      </c>
      <c r="Q2684" s="0" t="n">
        <f aca="false" t="array" ref="Q2684:S2684">MMULT(M2684:P2684,'input - gretl'!$B$19:$D$22)+MMULT('Point forecasts'!$J$4:$O$4,'input - gretl'!$B$23:$D$28)</f>
        <v>14.137222643089</v>
      </c>
      <c r="R2684" s="0" t="n">
        <v>6.76319890583925</v>
      </c>
      <c r="S2684" s="0" t="n">
        <v>9.88361138022047</v>
      </c>
      <c r="U2684" s="10" t="n">
        <f aca="false">NORMSDIST(-M2684/'rhos computation'!$B$11)-EXP(M2684+'rhos computation'!$B$11^2/2)*NORMSDIST(-M2684/'rhos computation'!$B$11-'rhos computation'!$B$11)</f>
        <v>0.0075956430128363</v>
      </c>
      <c r="V2684" s="10" t="n">
        <f aca="false">NORMSDIST(-N2684/'rhos computation'!$B$23)-EXP(N2684+'rhos computation'!$B$23^2/2)*NORMSDIST(-N2684/'rhos computation'!$B$23-'rhos computation'!$B$23)</f>
        <v>0.0946785455054605</v>
      </c>
      <c r="W2684" s="0" t="n">
        <f aca="false">NORMSDIST(-O2684)</f>
        <v>0.00842408996331162</v>
      </c>
      <c r="X2684" s="0" t="n">
        <f aca="false">NORMSDIST(-P2684)</f>
        <v>0.0433588964899304</v>
      </c>
    </row>
    <row r="2685" customFormat="false" ht="12.8" hidden="false" customHeight="false" outlineLevel="0" collapsed="false">
      <c r="A2685" s="0" t="n">
        <v>-0.165637352311585</v>
      </c>
      <c r="B2685" s="0" t="n">
        <v>-2.8619203157029</v>
      </c>
      <c r="C2685" s="0" t="n">
        <v>-0.961608653346417</v>
      </c>
      <c r="D2685" s="0" t="n">
        <v>-0.33384617749133</v>
      </c>
      <c r="E2685" s="0" t="n">
        <f aca="false" t="array" ref="E2685:H2685">MMULT(A2685:D2685,'Root matrix of resiudals'!$B$19:E$22)</f>
        <v>-0.0146467296062332</v>
      </c>
      <c r="F2685" s="0" t="n">
        <v>-0.0856207619309009</v>
      </c>
      <c r="G2685" s="0" t="n">
        <v>-0.0263593147011222</v>
      </c>
      <c r="H2685" s="0" t="n">
        <v>-0.00664311452983947</v>
      </c>
      <c r="I2685" s="3" t="n">
        <f aca="false" t="array" ref="I2685:L2685">MMULT('t+1'!I2685:L2685,'input - gretl'!$B$3:$E$6)+MMULT('Point forecasts'!$P$3:$T$3,'input - gretl'!$B$9:$E$13)+MMULT('t+1'!Q2685:S2685,'input - gretl'!$B$14:$E$16)+E2685:H2685</f>
        <v>0.0425760746583642</v>
      </c>
      <c r="J2685" s="3" t="n">
        <v>-0.104862085008824</v>
      </c>
      <c r="K2685" s="3" t="n">
        <v>-0.0226650961498785</v>
      </c>
      <c r="L2685" s="3" t="n">
        <v>-0.0319680477222556</v>
      </c>
      <c r="M2685" s="0" t="n">
        <f aca="false">'t+1'!M2685+I2685</f>
        <v>0.115205107026276</v>
      </c>
      <c r="N2685" s="0" t="n">
        <f aca="false">'t+1'!N2685+J2685</f>
        <v>-0.134014832330496</v>
      </c>
      <c r="O2685" s="0" t="n">
        <f aca="false">'t+1'!O2685+K2685</f>
        <v>2.41024567040817</v>
      </c>
      <c r="P2685" s="0" t="n">
        <f aca="false">'t+1'!P2685+L2685</f>
        <v>1.7283684887994</v>
      </c>
      <c r="Q2685" s="0" t="n">
        <f aca="false" t="array" ref="Q2685:S2685">MMULT(M2685:P2685,'input - gretl'!$B$19:$D$22)+MMULT('Point forecasts'!$J$4:$O$4,'input - gretl'!$B$23:$D$28)</f>
        <v>14.0931235816005</v>
      </c>
      <c r="R2685" s="0" t="n">
        <v>6.72927146205</v>
      </c>
      <c r="S2685" s="0" t="n">
        <v>9.88920948798559</v>
      </c>
      <c r="U2685" s="10" t="n">
        <f aca="false">NORMSDIST(-M2685/'rhos computation'!$B$11)-EXP(M2685+'rhos computation'!$B$11^2/2)*NORMSDIST(-M2685/'rhos computation'!$B$11-'rhos computation'!$B$11)</f>
        <v>0.0140560581364611</v>
      </c>
      <c r="V2685" s="10" t="n">
        <f aca="false">NORMSDIST(-N2685/'rhos computation'!$B$23)-EXP(N2685+'rhos computation'!$B$23^2/2)*NORMSDIST(-N2685/'rhos computation'!$B$23-'rhos computation'!$B$23)</f>
        <v>0.124197678095498</v>
      </c>
      <c r="W2685" s="0" t="n">
        <f aca="false">NORMSDIST(-O2685)</f>
        <v>0.00797089091388255</v>
      </c>
      <c r="X2685" s="0" t="n">
        <f aca="false">NORMSDIST(-P2685)</f>
        <v>0.041961090605002</v>
      </c>
    </row>
    <row r="2686" customFormat="false" ht="12.8" hidden="false" customHeight="false" outlineLevel="0" collapsed="false">
      <c r="A2686" s="0" t="n">
        <v>0.42125917553615</v>
      </c>
      <c r="B2686" s="0" t="n">
        <v>-0.661968743545677</v>
      </c>
      <c r="C2686" s="0" t="n">
        <v>-0.0368493079306162</v>
      </c>
      <c r="D2686" s="0" t="n">
        <v>-0.46131075818509</v>
      </c>
      <c r="E2686" s="0" t="n">
        <f aca="false" t="array" ref="E2686:H2686">MMULT(A2686:D2686,'Root matrix of resiudals'!$B$19:E$22)</f>
        <v>0.0167062002394251</v>
      </c>
      <c r="F2686" s="0" t="n">
        <v>-0.0181226376611995</v>
      </c>
      <c r="G2686" s="0" t="n">
        <v>-0.00297850944909245</v>
      </c>
      <c r="H2686" s="0" t="n">
        <v>-0.00773268425759815</v>
      </c>
      <c r="I2686" s="3" t="n">
        <f aca="false" t="array" ref="I2686:L2686">MMULT('t+1'!I2686:L2686,'input - gretl'!$B$3:$E$6)+MMULT('Point forecasts'!$P$3:$T$3,'input - gretl'!$B$9:$E$13)+MMULT('t+1'!Q2686:S2686,'input - gretl'!$B$14:$E$16)+E2686:H2686</f>
        <v>0.0407511534787299</v>
      </c>
      <c r="J2686" s="3" t="n">
        <v>-0.054894839554724</v>
      </c>
      <c r="K2686" s="3" t="n">
        <v>0.00419610483966898</v>
      </c>
      <c r="L2686" s="3" t="n">
        <v>-0.0321772099664283</v>
      </c>
      <c r="M2686" s="0" t="n">
        <f aca="false">'t+1'!M2686+I2686</f>
        <v>0.16583402849807</v>
      </c>
      <c r="N2686" s="0" t="n">
        <f aca="false">'t+1'!N2686+J2686</f>
        <v>-0.0644043322259714</v>
      </c>
      <c r="O2686" s="0" t="n">
        <f aca="false">'t+1'!O2686+K2686</f>
        <v>2.4290141381098</v>
      </c>
      <c r="P2686" s="0" t="n">
        <f aca="false">'t+1'!P2686+L2686</f>
        <v>1.72945080258017</v>
      </c>
      <c r="Q2686" s="0" t="n">
        <f aca="false" t="array" ref="Q2686:S2686">MMULT(M2686:P2686,'input - gretl'!$B$19:$D$22)+MMULT('Point forecasts'!$J$4:$O$4,'input - gretl'!$B$23:$D$28)</f>
        <v>14.1437525030723</v>
      </c>
      <c r="R2686" s="0" t="n">
        <v>6.79888196215453</v>
      </c>
      <c r="S2686" s="0" t="n">
        <v>9.90694862116601</v>
      </c>
      <c r="U2686" s="10" t="n">
        <f aca="false">NORMSDIST(-M2686/'rhos computation'!$B$11)-EXP(M2686+'rhos computation'!$B$11^2/2)*NORMSDIST(-M2686/'rhos computation'!$B$11-'rhos computation'!$B$11)</f>
        <v>0.00688819099083214</v>
      </c>
      <c r="V2686" s="10" t="n">
        <f aca="false">NORMSDIST(-N2686/'rhos computation'!$B$23)-EXP(N2686+'rhos computation'!$B$23^2/2)*NORMSDIST(-N2686/'rhos computation'!$B$23-'rhos computation'!$B$23)</f>
        <v>0.0645362182379509</v>
      </c>
      <c r="W2686" s="0" t="n">
        <f aca="false">NORMSDIST(-O2686)</f>
        <v>0.00756997096809484</v>
      </c>
      <c r="X2686" s="0" t="n">
        <f aca="false">NORMSDIST(-P2686)</f>
        <v>0.0418642221716638</v>
      </c>
    </row>
    <row r="2687" customFormat="false" ht="12.8" hidden="false" customHeight="false" outlineLevel="0" collapsed="false">
      <c r="A2687" s="0" t="n">
        <v>-1.43569713620592</v>
      </c>
      <c r="B2687" s="0" t="n">
        <v>0.484664786958046</v>
      </c>
      <c r="C2687" s="0" t="n">
        <v>-1.15470533877324</v>
      </c>
      <c r="D2687" s="0" t="n">
        <v>0.29179053131845</v>
      </c>
      <c r="E2687" s="0" t="n">
        <f aca="false" t="array" ref="E2687:H2687">MMULT(A2687:D2687,'Root matrix of resiudals'!$B$19:E$22)</f>
        <v>-0.0620387308660762</v>
      </c>
      <c r="F2687" s="0" t="n">
        <v>0.00647044657155127</v>
      </c>
      <c r="G2687" s="0" t="n">
        <v>-0.0183079741516351</v>
      </c>
      <c r="H2687" s="0" t="n">
        <v>0.00399403133073196</v>
      </c>
      <c r="I2687" s="3" t="n">
        <f aca="false" t="array" ref="I2687:L2687">MMULT('t+1'!I2687:L2687,'input - gretl'!$B$3:$E$6)+MMULT('Point forecasts'!$P$3:$T$3,'input - gretl'!$B$9:$E$13)+MMULT('t+1'!Q2687:S2687,'input - gretl'!$B$14:$E$16)+E2687:H2687</f>
        <v>-0.0438104940871603</v>
      </c>
      <c r="J2687" s="3" t="n">
        <v>-0.0483185138036872</v>
      </c>
      <c r="K2687" s="3" t="n">
        <v>-0.0146925840641216</v>
      </c>
      <c r="L2687" s="3" t="n">
        <v>-0.0192365302541723</v>
      </c>
      <c r="M2687" s="0" t="n">
        <f aca="false">'t+1'!M2687+I2687</f>
        <v>0.0784212714465865</v>
      </c>
      <c r="N2687" s="0" t="n">
        <f aca="false">'t+1'!N2687+J2687</f>
        <v>-0.044335459400947</v>
      </c>
      <c r="O2687" s="0" t="n">
        <f aca="false">'t+1'!O2687+K2687</f>
        <v>2.39780345620486</v>
      </c>
      <c r="P2687" s="0" t="n">
        <f aca="false">'t+1'!P2687+L2687</f>
        <v>1.72646428215639</v>
      </c>
      <c r="Q2687" s="0" t="n">
        <f aca="false" t="array" ref="Q2687:S2687">MMULT(M2687:P2687,'input - gretl'!$B$19:$D$22)+MMULT('Point forecasts'!$J$4:$O$4,'input - gretl'!$B$23:$D$28)</f>
        <v>14.0563397460208</v>
      </c>
      <c r="R2687" s="0" t="n">
        <v>6.81895083497955</v>
      </c>
      <c r="S2687" s="0" t="n">
        <v>9.87857826951011</v>
      </c>
      <c r="U2687" s="10" t="n">
        <f aca="false">NORMSDIST(-M2687/'rhos computation'!$B$11)-EXP(M2687+'rhos computation'!$B$11^2/2)*NORMSDIST(-M2687/'rhos computation'!$B$11-'rhos computation'!$B$11)</f>
        <v>0.0221732009891728</v>
      </c>
      <c r="V2687" s="10" t="n">
        <f aca="false">NORMSDIST(-N2687/'rhos computation'!$B$23)-EXP(N2687+'rhos computation'!$B$23^2/2)*NORMSDIST(-N2687/'rhos computation'!$B$23-'rhos computation'!$B$23)</f>
        <v>0.0489944912026401</v>
      </c>
      <c r="W2687" s="0" t="n">
        <f aca="false">NORMSDIST(-O2687)</f>
        <v>0.00824685633867045</v>
      </c>
      <c r="X2687" s="0" t="n">
        <f aca="false">NORMSDIST(-P2687)</f>
        <v>0.0421319598854914</v>
      </c>
    </row>
    <row r="2688" customFormat="false" ht="12.8" hidden="false" customHeight="false" outlineLevel="0" collapsed="false">
      <c r="A2688" s="0" t="n">
        <v>0.471131878939527</v>
      </c>
      <c r="B2688" s="0" t="n">
        <v>0.0544481686190758</v>
      </c>
      <c r="C2688" s="0" t="n">
        <v>-0.962637548996311</v>
      </c>
      <c r="D2688" s="0" t="n">
        <v>0.70384730392333</v>
      </c>
      <c r="E2688" s="0" t="n">
        <f aca="false" t="array" ref="E2688:H2688">MMULT(A2688:D2688,'Root matrix of resiudals'!$B$19:E$22)</f>
        <v>0.0188782971134554</v>
      </c>
      <c r="F2688" s="0" t="n">
        <v>-0.000787606574971556</v>
      </c>
      <c r="G2688" s="0" t="n">
        <v>-0.0139298625944832</v>
      </c>
      <c r="H2688" s="0" t="n">
        <v>0.0101420948440231</v>
      </c>
      <c r="I2688" s="3" t="n">
        <f aca="false" t="array" ref="I2688:L2688">MMULT('t+1'!I2688:L2688,'input - gretl'!$B$3:$E$6)+MMULT('Point forecasts'!$P$3:$T$3,'input - gretl'!$B$9:$E$13)+MMULT('t+1'!Q2688:S2688,'input - gretl'!$B$14:$E$16)+E2688:H2688</f>
        <v>-0.0307296166006172</v>
      </c>
      <c r="J2688" s="3" t="n">
        <v>-0.0593090051698221</v>
      </c>
      <c r="K2688" s="3" t="n">
        <v>-0.0177062916440548</v>
      </c>
      <c r="L2688" s="3" t="n">
        <v>-0.0197607786127836</v>
      </c>
      <c r="M2688" s="0" t="n">
        <f aca="false">'t+1'!M2688+I2688</f>
        <v>0.161488647862138</v>
      </c>
      <c r="N2688" s="0" t="n">
        <f aca="false">'t+1'!N2688+J2688</f>
        <v>-0.0954911844081296</v>
      </c>
      <c r="O2688" s="0" t="n">
        <f aca="false">'t+1'!O2688+K2688</f>
        <v>2.36020637304115</v>
      </c>
      <c r="P2688" s="0" t="n">
        <f aca="false">'t+1'!P2688+L2688</f>
        <v>1.7274721292486</v>
      </c>
      <c r="Q2688" s="0" t="n">
        <f aca="false" t="array" ref="Q2688:S2688">MMULT(M2688:P2688,'input - gretl'!$B$19:$D$22)+MMULT('Point forecasts'!$J$4:$O$4,'input - gretl'!$B$23:$D$28)</f>
        <v>14.1394071224363</v>
      </c>
      <c r="R2688" s="0" t="n">
        <v>6.76779510997237</v>
      </c>
      <c r="S2688" s="0" t="n">
        <v>9.84002267336936</v>
      </c>
      <c r="U2688" s="10" t="n">
        <f aca="false">NORMSDIST(-M2688/'rhos computation'!$B$11)-EXP(M2688+'rhos computation'!$B$11^2/2)*NORMSDIST(-M2688/'rhos computation'!$B$11-'rhos computation'!$B$11)</f>
        <v>0.00735265951989833</v>
      </c>
      <c r="V2688" s="10" t="n">
        <f aca="false">NORMSDIST(-N2688/'rhos computation'!$B$23)-EXP(N2688+'rhos computation'!$B$23^2/2)*NORMSDIST(-N2688/'rhos computation'!$B$23-'rhos computation'!$B$23)</f>
        <v>0.0906995953936329</v>
      </c>
      <c r="W2688" s="0" t="n">
        <f aca="false">NORMSDIST(-O2688)</f>
        <v>0.00913238553832267</v>
      </c>
      <c r="X2688" s="0" t="n">
        <f aca="false">NORMSDIST(-P2688)</f>
        <v>0.0420414532017175</v>
      </c>
    </row>
    <row r="2689" customFormat="false" ht="12.8" hidden="false" customHeight="false" outlineLevel="0" collapsed="false">
      <c r="A2689" s="0" t="n">
        <v>0.215830427999534</v>
      </c>
      <c r="B2689" s="0" t="n">
        <v>-0.726371291651159</v>
      </c>
      <c r="C2689" s="0" t="n">
        <v>-1.37677143731204</v>
      </c>
      <c r="D2689" s="0" t="n">
        <v>-0.116220351034063</v>
      </c>
      <c r="E2689" s="0" t="n">
        <f aca="false" t="array" ref="E2689:H2689">MMULT(A2689:D2689,'Root matrix of resiudals'!$B$19:E$22)</f>
        <v>0.00595915387154624</v>
      </c>
      <c r="F2689" s="0" t="n">
        <v>-0.0252161211227634</v>
      </c>
      <c r="G2689" s="0" t="n">
        <v>-0.024661895987417</v>
      </c>
      <c r="H2689" s="0" t="n">
        <v>-0.00359299235013825</v>
      </c>
      <c r="I2689" s="3" t="n">
        <f aca="false" t="array" ref="I2689:L2689">MMULT('t+1'!I2689:L2689,'input - gretl'!$B$3:$E$6)+MMULT('Point forecasts'!$P$3:$T$3,'input - gretl'!$B$9:$E$13)+MMULT('t+1'!Q2689:S2689,'input - gretl'!$B$14:$E$16)+E2689:H2689</f>
        <v>-0.0050391139500867</v>
      </c>
      <c r="J2689" s="3" t="n">
        <v>-0.0587490530810711</v>
      </c>
      <c r="K2689" s="3" t="n">
        <v>-0.028360251924971</v>
      </c>
      <c r="L2689" s="3" t="n">
        <v>-0.0308130642177615</v>
      </c>
      <c r="M2689" s="0" t="n">
        <f aca="false">'t+1'!M2689+I2689</f>
        <v>0.148962731914313</v>
      </c>
      <c r="N2689" s="0" t="n">
        <f aca="false">'t+1'!N2689+J2689</f>
        <v>-0.106882953726165</v>
      </c>
      <c r="O2689" s="0" t="n">
        <f aca="false">'t+1'!O2689+K2689</f>
        <v>2.36730415662227</v>
      </c>
      <c r="P2689" s="0" t="n">
        <f aca="false">'t+1'!P2689+L2689</f>
        <v>1.70714174358593</v>
      </c>
      <c r="Q2689" s="0" t="n">
        <f aca="false" t="array" ref="Q2689:S2689">MMULT(M2689:P2689,'input - gretl'!$B$19:$D$22)+MMULT('Point forecasts'!$J$4:$O$4,'input - gretl'!$B$23:$D$28)</f>
        <v>14.1268812064885</v>
      </c>
      <c r="R2689" s="0" t="n">
        <v>6.75640334065433</v>
      </c>
      <c r="S2689" s="0" t="n">
        <v>9.86645567023496</v>
      </c>
      <c r="U2689" s="10" t="n">
        <f aca="false">NORMSDIST(-M2689/'rhos computation'!$B$11)-EXP(M2689+'rhos computation'!$B$11^2/2)*NORMSDIST(-M2689/'rhos computation'!$B$11-'rhos computation'!$B$11)</f>
        <v>0.00883626306942603</v>
      </c>
      <c r="V2689" s="10" t="n">
        <f aca="false">NORMSDIST(-N2689/'rhos computation'!$B$23)-EXP(N2689+'rhos computation'!$B$23^2/2)*NORMSDIST(-N2689/'rhos computation'!$B$23-'rhos computation'!$B$23)</f>
        <v>0.100583490325421</v>
      </c>
      <c r="W2689" s="0" t="n">
        <f aca="false">NORMSDIST(-O2689)</f>
        <v>0.00895910022211201</v>
      </c>
      <c r="X2689" s="0" t="n">
        <f aca="false">NORMSDIST(-P2689)</f>
        <v>0.0438978549575612</v>
      </c>
    </row>
    <row r="2690" customFormat="false" ht="12.8" hidden="false" customHeight="false" outlineLevel="0" collapsed="false">
      <c r="A2690" s="0" t="n">
        <v>-1.12439044313448</v>
      </c>
      <c r="B2690" s="0" t="n">
        <v>0.383944400535576</v>
      </c>
      <c r="C2690" s="0" t="n">
        <v>0.41823096183338</v>
      </c>
      <c r="D2690" s="0" t="n">
        <v>-0.247987399043049</v>
      </c>
      <c r="E2690" s="0" t="n">
        <f aca="false" t="array" ref="E2690:H2690">MMULT(A2690:D2690,'Root matrix of resiudals'!$B$19:E$22)</f>
        <v>-0.0467605174263097</v>
      </c>
      <c r="F2690" s="0" t="n">
        <v>0.00990958037598631</v>
      </c>
      <c r="G2690" s="0" t="n">
        <v>0.00644553517414265</v>
      </c>
      <c r="H2690" s="0" t="n">
        <v>-0.00308939086291849</v>
      </c>
      <c r="I2690" s="3" t="n">
        <f aca="false" t="array" ref="I2690:L2690">MMULT('t+1'!I2690:L2690,'input - gretl'!$B$3:$E$6)+MMULT('Point forecasts'!$P$3:$T$3,'input - gretl'!$B$9:$E$13)+MMULT('t+1'!Q2690:S2690,'input - gretl'!$B$14:$E$16)+E2690:H2690</f>
        <v>0.0194477117627095</v>
      </c>
      <c r="J2690" s="3" t="n">
        <v>-0.0482607369021977</v>
      </c>
      <c r="K2690" s="3" t="n">
        <v>0.00966457114593172</v>
      </c>
      <c r="L2690" s="3" t="n">
        <v>-0.0261500114258902</v>
      </c>
      <c r="M2690" s="0" t="n">
        <f aca="false">'t+1'!M2690+I2690</f>
        <v>0.0629619141511091</v>
      </c>
      <c r="N2690" s="0" t="n">
        <f aca="false">'t+1'!N2690+J2690</f>
        <v>-0.029924807690282</v>
      </c>
      <c r="O2690" s="0" t="n">
        <f aca="false">'t+1'!O2690+K2690</f>
        <v>2.43531311766864</v>
      </c>
      <c r="P2690" s="0" t="n">
        <f aca="false">'t+1'!P2690+L2690</f>
        <v>1.72642574343017</v>
      </c>
      <c r="Q2690" s="0" t="n">
        <f aca="false" t="array" ref="Q2690:S2690">MMULT(M2690:P2690,'input - gretl'!$B$19:$D$22)+MMULT('Point forecasts'!$J$4:$O$4,'input - gretl'!$B$23:$D$28)</f>
        <v>14.0408803887253</v>
      </c>
      <c r="R2690" s="0" t="n">
        <v>6.83336148669022</v>
      </c>
      <c r="S2690" s="0" t="n">
        <v>9.91612458322946</v>
      </c>
      <c r="U2690" s="10" t="n">
        <f aca="false">NORMSDIST(-M2690/'rhos computation'!$B$11)-EXP(M2690+'rhos computation'!$B$11^2/2)*NORMSDIST(-M2690/'rhos computation'!$B$11-'rhos computation'!$B$11)</f>
        <v>0.0264571251595385</v>
      </c>
      <c r="V2690" s="10" t="n">
        <f aca="false">NORMSDIST(-N2690/'rhos computation'!$B$23)-EXP(N2690+'rhos computation'!$B$23^2/2)*NORMSDIST(-N2690/'rhos computation'!$B$23-'rhos computation'!$B$23)</f>
        <v>0.0389030845849017</v>
      </c>
      <c r="W2690" s="0" t="n">
        <f aca="false">NORMSDIST(-O2690)</f>
        <v>0.00743945408887675</v>
      </c>
      <c r="X2690" s="0" t="n">
        <f aca="false">NORMSDIST(-P2690)</f>
        <v>0.0421354238678141</v>
      </c>
    </row>
    <row r="2691" customFormat="false" ht="12.8" hidden="false" customHeight="false" outlineLevel="0" collapsed="false">
      <c r="A2691" s="0" t="n">
        <v>0.374102660404902</v>
      </c>
      <c r="B2691" s="0" t="n">
        <v>0.239119096313126</v>
      </c>
      <c r="C2691" s="0" t="n">
        <v>-0.438931268510092</v>
      </c>
      <c r="D2691" s="0" t="n">
        <v>-0.0965807106490523</v>
      </c>
      <c r="E2691" s="0" t="n">
        <f aca="false" t="array" ref="E2691:H2691">MMULT(A2691:D2691,'Root matrix of resiudals'!$B$19:E$22)</f>
        <v>0.0160868786408063</v>
      </c>
      <c r="F2691" s="0" t="n">
        <v>0.00609691194134502</v>
      </c>
      <c r="G2691" s="0" t="n">
        <v>-0.00586354840538573</v>
      </c>
      <c r="H2691" s="0" t="n">
        <v>-0.0021974481874852</v>
      </c>
      <c r="I2691" s="3" t="n">
        <f aca="false" t="array" ref="I2691:L2691">MMULT('t+1'!I2691:L2691,'input - gretl'!$B$3:$E$6)+MMULT('Point forecasts'!$P$3:$T$3,'input - gretl'!$B$9:$E$13)+MMULT('t+1'!Q2691:S2691,'input - gretl'!$B$14:$E$16)+E2691:H2691</f>
        <v>0.0103484547081151</v>
      </c>
      <c r="J2691" s="3" t="n">
        <v>-0.053624201061589</v>
      </c>
      <c r="K2691" s="3" t="n">
        <v>-0.00580204878505543</v>
      </c>
      <c r="L2691" s="3" t="n">
        <v>-0.0237989229985259</v>
      </c>
      <c r="M2691" s="0" t="n">
        <f aca="false">'t+1'!M2691+I2691</f>
        <v>0.167542361906468</v>
      </c>
      <c r="N2691" s="0" t="n">
        <f aca="false">'t+1'!N2691+J2691</f>
        <v>-0.0534691391145136</v>
      </c>
      <c r="O2691" s="0" t="n">
        <f aca="false">'t+1'!O2691+K2691</f>
        <v>2.3919034319708</v>
      </c>
      <c r="P2691" s="0" t="n">
        <f aca="false">'t+1'!P2691+L2691</f>
        <v>1.69930574232432</v>
      </c>
      <c r="Q2691" s="0" t="n">
        <f aca="false" t="array" ref="Q2691:S2691">MMULT(M2691:P2691,'input - gretl'!$B$19:$D$22)+MMULT('Point forecasts'!$J$4:$O$4,'input - gretl'!$B$23:$D$28)</f>
        <v>14.1454608364807</v>
      </c>
      <c r="R2691" s="0" t="n">
        <v>6.80981715526598</v>
      </c>
      <c r="S2691" s="0" t="n">
        <v>9.89850737458334</v>
      </c>
      <c r="U2691" s="10" t="n">
        <f aca="false">NORMSDIST(-M2691/'rhos computation'!$B$11)-EXP(M2691+'rhos computation'!$B$11^2/2)*NORMSDIST(-M2691/'rhos computation'!$B$11-'rhos computation'!$B$11)</f>
        <v>0.00671231001137637</v>
      </c>
      <c r="V2691" s="10" t="n">
        <f aca="false">NORMSDIST(-N2691/'rhos computation'!$B$23)-EXP(N2691+'rhos computation'!$B$23^2/2)*NORMSDIST(-N2691/'rhos computation'!$B$23-'rhos computation'!$B$23)</f>
        <v>0.0558834010010257</v>
      </c>
      <c r="W2691" s="0" t="n">
        <f aca="false">NORMSDIST(-O2691)</f>
        <v>0.00838062589130914</v>
      </c>
      <c r="X2691" s="0" t="n">
        <f aca="false">NORMSDIST(-P2691)</f>
        <v>0.044630795593721</v>
      </c>
    </row>
    <row r="2692" customFormat="false" ht="12.8" hidden="false" customHeight="false" outlineLevel="0" collapsed="false">
      <c r="A2692" s="0" t="n">
        <v>0.928242511077489</v>
      </c>
      <c r="B2692" s="0" t="n">
        <v>2.4568119598901</v>
      </c>
      <c r="C2692" s="0" t="n">
        <v>-0.234672773534797</v>
      </c>
      <c r="D2692" s="0" t="n">
        <v>-0.457797963971486</v>
      </c>
      <c r="E2692" s="0" t="n">
        <f aca="false" t="array" ref="E2692:H2692">MMULT(A2692:D2692,'Root matrix of resiudals'!$B$19:E$22)</f>
        <v>0.0452740076356248</v>
      </c>
      <c r="F2692" s="0" t="n">
        <v>0.0714255243763769</v>
      </c>
      <c r="G2692" s="0" t="n">
        <v>0.00566151209440411</v>
      </c>
      <c r="H2692" s="0" t="n">
        <v>-0.00789158008835842</v>
      </c>
      <c r="I2692" s="3" t="n">
        <f aca="false" t="array" ref="I2692:L2692">MMULT('t+1'!I2692:L2692,'input - gretl'!$B$3:$E$6)+MMULT('Point forecasts'!$P$3:$T$3,'input - gretl'!$B$9:$E$13)+MMULT('t+1'!Q2692:S2692,'input - gretl'!$B$14:$E$16)+E2692:H2692</f>
        <v>0.0564358384372509</v>
      </c>
      <c r="J2692" s="3" t="n">
        <v>0.0310372531688388</v>
      </c>
      <c r="K2692" s="3" t="n">
        <v>0.0176446725091922</v>
      </c>
      <c r="L2692" s="3" t="n">
        <v>-0.0281324498620908</v>
      </c>
      <c r="M2692" s="0" t="n">
        <f aca="false">'t+1'!M2692+I2692</f>
        <v>0.223281825444317</v>
      </c>
      <c r="N2692" s="0" t="n">
        <f aca="false">'t+1'!N2692+J2692</f>
        <v>0.0405684134866619</v>
      </c>
      <c r="O2692" s="0" t="n">
        <f aca="false">'t+1'!O2692+K2692</f>
        <v>2.44613618910288</v>
      </c>
      <c r="P2692" s="0" t="n">
        <f aca="false">'t+1'!P2692+L2692</f>
        <v>1.72360694609628</v>
      </c>
      <c r="Q2692" s="0" t="n">
        <f aca="false" t="array" ref="Q2692:S2692">MMULT(M2692:P2692,'input - gretl'!$B$19:$D$22)+MMULT('Point forecasts'!$J$4:$O$4,'input - gretl'!$B$23:$D$28)</f>
        <v>14.2012003000185</v>
      </c>
      <c r="R2692" s="0" t="n">
        <v>6.90385470786716</v>
      </c>
      <c r="S2692" s="0" t="n">
        <v>9.9296284718681</v>
      </c>
      <c r="U2692" s="10" t="n">
        <f aca="false">NORMSDIST(-M2692/'rhos computation'!$B$11)-EXP(M2692+'rhos computation'!$B$11^2/2)*NORMSDIST(-M2692/'rhos computation'!$B$11-'rhos computation'!$B$11)</f>
        <v>0.00269960169430167</v>
      </c>
      <c r="V2692" s="10" t="n">
        <f aca="false">NORMSDIST(-N2692/'rhos computation'!$B$23)-EXP(N2692+'rhos computation'!$B$23^2/2)*NORMSDIST(-N2692/'rhos computation'!$B$23-'rhos computation'!$B$23)</f>
        <v>0.00759654754669534</v>
      </c>
      <c r="W2692" s="0" t="n">
        <f aca="false">NORMSDIST(-O2692)</f>
        <v>0.00721982226361237</v>
      </c>
      <c r="X2692" s="0" t="n">
        <f aca="false">NORMSDIST(-P2692)</f>
        <v>0.0423894118677733</v>
      </c>
    </row>
    <row r="2693" customFormat="false" ht="12.8" hidden="false" customHeight="false" outlineLevel="0" collapsed="false">
      <c r="A2693" s="0" t="n">
        <v>-0.327464660773315</v>
      </c>
      <c r="B2693" s="0" t="n">
        <v>1.23106527309951</v>
      </c>
      <c r="C2693" s="0" t="n">
        <v>-0.0746598755546479</v>
      </c>
      <c r="D2693" s="0" t="n">
        <v>0.492514998363636</v>
      </c>
      <c r="E2693" s="0" t="n">
        <f aca="false" t="array" ref="E2693:H2693">MMULT(A2693:D2693,'Root matrix of resiudals'!$B$19:E$22)</f>
        <v>-0.0115431227272673</v>
      </c>
      <c r="F2693" s="0" t="n">
        <v>0.0341970061045866</v>
      </c>
      <c r="G2693" s="0" t="n">
        <v>0.00337637778112579</v>
      </c>
      <c r="H2693" s="0" t="n">
        <v>0.00811278542137449</v>
      </c>
      <c r="I2693" s="3" t="n">
        <f aca="false" t="array" ref="I2693:L2693">MMULT('t+1'!I2693:L2693,'input - gretl'!$B$3:$E$6)+MMULT('Point forecasts'!$P$3:$T$3,'input - gretl'!$B$9:$E$13)+MMULT('t+1'!Q2693:S2693,'input - gretl'!$B$14:$E$16)+E2693:H2693</f>
        <v>-0.0228996087051478</v>
      </c>
      <c r="J2693" s="3" t="n">
        <v>-0.0313279545406531</v>
      </c>
      <c r="K2693" s="3" t="n">
        <v>-0.003922425619131</v>
      </c>
      <c r="L2693" s="3" t="n">
        <v>-0.0214154408681753</v>
      </c>
      <c r="M2693" s="0" t="n">
        <f aca="false">'t+1'!M2693+I2693</f>
        <v>0.0993124332951191</v>
      </c>
      <c r="N2693" s="0" t="n">
        <f aca="false">'t+1'!N2693+J2693</f>
        <v>-0.0572189829263643</v>
      </c>
      <c r="O2693" s="0" t="n">
        <f aca="false">'t+1'!O2693+K2693</f>
        <v>2.37778446820952</v>
      </c>
      <c r="P2693" s="0" t="n">
        <f aca="false">'t+1'!P2693+L2693</f>
        <v>1.72117203247337</v>
      </c>
      <c r="Q2693" s="0" t="n">
        <f aca="false" t="array" ref="Q2693:S2693">MMULT(M2693:P2693,'input - gretl'!$B$19:$D$22)+MMULT('Point forecasts'!$J$4:$O$4,'input - gretl'!$B$23:$D$28)</f>
        <v>14.0772309078693</v>
      </c>
      <c r="R2693" s="0" t="n">
        <v>6.80606731145413</v>
      </c>
      <c r="S2693" s="0" t="n">
        <v>9.86359247557582</v>
      </c>
      <c r="U2693" s="10" t="n">
        <f aca="false">NORMSDIST(-M2693/'rhos computation'!$B$11)-EXP(M2693+'rhos computation'!$B$11^2/2)*NORMSDIST(-M2693/'rhos computation'!$B$11-'rhos computation'!$B$11)</f>
        <v>0.0172230553401153</v>
      </c>
      <c r="V2693" s="10" t="n">
        <f aca="false">NORMSDIST(-N2693/'rhos computation'!$B$23)-EXP(N2693+'rhos computation'!$B$23^2/2)*NORMSDIST(-N2693/'rhos computation'!$B$23-'rhos computation'!$B$23)</f>
        <v>0.0588054284011793</v>
      </c>
      <c r="W2693" s="0" t="n">
        <f aca="false">NORMSDIST(-O2693)</f>
        <v>0.00870850146493146</v>
      </c>
      <c r="X2693" s="0" t="n">
        <f aca="false">NORMSDIST(-P2693)</f>
        <v>0.0426098056218781</v>
      </c>
    </row>
    <row r="2694" customFormat="false" ht="12.8" hidden="false" customHeight="false" outlineLevel="0" collapsed="false">
      <c r="A2694" s="0" t="n">
        <v>0.287423223735095</v>
      </c>
      <c r="B2694" s="0" t="n">
        <v>-1.99664007289479</v>
      </c>
      <c r="C2694" s="0" t="n">
        <v>-2.04148274412736</v>
      </c>
      <c r="D2694" s="0" t="n">
        <v>-1.03440975971817</v>
      </c>
      <c r="E2694" s="0" t="n">
        <f aca="false" t="array" ref="E2694:H2694">MMULT(A2694:D2694,'Root matrix of resiudals'!$B$19:E$22)</f>
        <v>0.00568505777385729</v>
      </c>
      <c r="F2694" s="0" t="n">
        <v>-0.0637952129356072</v>
      </c>
      <c r="G2694" s="0" t="n">
        <v>-0.0408980012913291</v>
      </c>
      <c r="H2694" s="0" t="n">
        <v>-0.0193645851842141</v>
      </c>
      <c r="I2694" s="3" t="n">
        <f aca="false" t="array" ref="I2694:L2694">MMULT('t+1'!I2694:L2694,'input - gretl'!$B$3:$E$6)+MMULT('Point forecasts'!$P$3:$T$3,'input - gretl'!$B$9:$E$13)+MMULT('t+1'!Q2694:S2694,'input - gretl'!$B$14:$E$16)+E2694:H2694</f>
        <v>0.0837188112420585</v>
      </c>
      <c r="J2694" s="3" t="n">
        <v>-0.109404560882666</v>
      </c>
      <c r="K2694" s="3" t="n">
        <v>-0.0377421176123935</v>
      </c>
      <c r="L2694" s="3" t="n">
        <v>-0.0370054750581856</v>
      </c>
      <c r="M2694" s="0" t="n">
        <f aca="false">'t+1'!M2694+I2694</f>
        <v>0.134188842058153</v>
      </c>
      <c r="N2694" s="0" t="n">
        <f aca="false">'t+1'!N2694+J2694</f>
        <v>-0.0905220464476223</v>
      </c>
      <c r="O2694" s="0" t="n">
        <f aca="false">'t+1'!O2694+K2694</f>
        <v>2.39427615975801</v>
      </c>
      <c r="P2694" s="0" t="n">
        <f aca="false">'t+1'!P2694+L2694</f>
        <v>1.68805585416698</v>
      </c>
      <c r="Q2694" s="0" t="n">
        <f aca="false" t="array" ref="Q2694:S2694">MMULT(M2694:P2694,'input - gretl'!$B$19:$D$22)+MMULT('Point forecasts'!$J$4:$O$4,'input - gretl'!$B$23:$D$28)</f>
        <v>14.1121073166324</v>
      </c>
      <c r="R2694" s="0" t="n">
        <v>6.77276424793288</v>
      </c>
      <c r="S2694" s="0" t="n">
        <v>9.91157930850259</v>
      </c>
      <c r="U2694" s="10" t="n">
        <f aca="false">NORMSDIST(-M2694/'rhos computation'!$B$11)-EXP(M2694+'rhos computation'!$B$11^2/2)*NORMSDIST(-M2694/'rhos computation'!$B$11-'rhos computation'!$B$11)</f>
        <v>0.0108867661673439</v>
      </c>
      <c r="V2694" s="10" t="n">
        <f aca="false">NORMSDIST(-N2694/'rhos computation'!$B$23)-EXP(N2694+'rhos computation'!$B$23^2/2)*NORMSDIST(-N2694/'rhos computation'!$B$23-'rhos computation'!$B$23)</f>
        <v>0.0864176033973548</v>
      </c>
      <c r="W2694" s="0" t="n">
        <f aca="false">NORMSDIST(-O2694)</f>
        <v>0.0083266024134406</v>
      </c>
      <c r="X2694" s="0" t="n">
        <f aca="false">NORMSDIST(-P2694)</f>
        <v>0.045700253814011</v>
      </c>
    </row>
    <row r="2695" customFormat="false" ht="12.8" hidden="false" customHeight="false" outlineLevel="0" collapsed="false">
      <c r="A2695" s="0" t="n">
        <v>-0.300593730482031</v>
      </c>
      <c r="B2695" s="0" t="n">
        <v>0.346264961710118</v>
      </c>
      <c r="C2695" s="0" t="n">
        <v>-0.250550626827448</v>
      </c>
      <c r="D2695" s="0" t="n">
        <v>0.836179077960517</v>
      </c>
      <c r="E2695" s="0" t="n">
        <f aca="false" t="array" ref="E2695:H2695">MMULT(A2695:D2695,'Root matrix of resiudals'!$B$19:E$22)</f>
        <v>-0.0127425032902815</v>
      </c>
      <c r="F2695" s="0" t="n">
        <v>0.00836824321637333</v>
      </c>
      <c r="G2695" s="0" t="n">
        <v>-0.00220823102698588</v>
      </c>
      <c r="H2695" s="0" t="n">
        <v>0.0134196193530791</v>
      </c>
      <c r="I2695" s="3" t="n">
        <f aca="false" t="array" ref="I2695:L2695">MMULT('t+1'!I2695:L2695,'input - gretl'!$B$3:$E$6)+MMULT('Point forecasts'!$P$3:$T$3,'input - gretl'!$B$9:$E$13)+MMULT('t+1'!Q2695:S2695,'input - gretl'!$B$14:$E$16)+E2695:H2695</f>
        <v>-0.0352068445113678</v>
      </c>
      <c r="J2695" s="3" t="n">
        <v>-0.0213230180183518</v>
      </c>
      <c r="K2695" s="3" t="n">
        <v>-0.0016907141923629</v>
      </c>
      <c r="L2695" s="3" t="n">
        <v>-0.0126438893569201</v>
      </c>
      <c r="M2695" s="0" t="n">
        <f aca="false">'t+1'!M2695+I2695</f>
        <v>0.150778218742177</v>
      </c>
      <c r="N2695" s="0" t="n">
        <f aca="false">'t+1'!N2695+J2695</f>
        <v>-0.0655849048806325</v>
      </c>
      <c r="O2695" s="0" t="n">
        <f aca="false">'t+1'!O2695+K2695</f>
        <v>2.39882269526882</v>
      </c>
      <c r="P2695" s="0" t="n">
        <f aca="false">'t+1'!P2695+L2695</f>
        <v>1.72909379048602</v>
      </c>
      <c r="Q2695" s="0" t="n">
        <f aca="false" t="array" ref="Q2695:S2695">MMULT(M2695:P2695,'input - gretl'!$B$19:$D$22)+MMULT('Point forecasts'!$J$4:$O$4,'input - gretl'!$B$23:$D$28)</f>
        <v>14.1286966933164</v>
      </c>
      <c r="R2695" s="0" t="n">
        <v>6.79770138949987</v>
      </c>
      <c r="S2695" s="0" t="n">
        <v>9.87709671467718</v>
      </c>
      <c r="U2695" s="10" t="n">
        <f aca="false">NORMSDIST(-M2695/'rhos computation'!$B$11)-EXP(M2695+'rhos computation'!$B$11^2/2)*NORMSDIST(-M2695/'rhos computation'!$B$11-'rhos computation'!$B$11)</f>
        <v>0.00860735668641541</v>
      </c>
      <c r="V2695" s="10" t="n">
        <f aca="false">NORMSDIST(-N2695/'rhos computation'!$B$23)-EXP(N2695+'rhos computation'!$B$23^2/2)*NORMSDIST(-N2695/'rhos computation'!$B$23-'rhos computation'!$B$23)</f>
        <v>0.065492784295836</v>
      </c>
      <c r="W2695" s="0" t="n">
        <f aca="false">NORMSDIST(-O2695)</f>
        <v>0.00822393838789827</v>
      </c>
      <c r="X2695" s="0" t="n">
        <f aca="false">NORMSDIST(-P2695)</f>
        <v>0.0418961551665584</v>
      </c>
    </row>
    <row r="2696" customFormat="false" ht="12.8" hidden="false" customHeight="false" outlineLevel="0" collapsed="false">
      <c r="A2696" s="0" t="n">
        <v>0.514986682562285</v>
      </c>
      <c r="B2696" s="0" t="n">
        <v>0.837506090655156</v>
      </c>
      <c r="C2696" s="0" t="n">
        <v>-0.569363479898506</v>
      </c>
      <c r="D2696" s="0" t="n">
        <v>0.171652257921921</v>
      </c>
      <c r="E2696" s="0" t="n">
        <f aca="false" t="array" ref="E2696:H2696">MMULT(A2696:D2696,'Root matrix of resiudals'!$B$19:E$22)</f>
        <v>0.0232224962580887</v>
      </c>
      <c r="F2696" s="0" t="n">
        <v>0.0230624153528737</v>
      </c>
      <c r="G2696" s="0" t="n">
        <v>-0.00533584226756252</v>
      </c>
      <c r="H2696" s="0" t="n">
        <v>0.00199115364215711</v>
      </c>
      <c r="I2696" s="3" t="n">
        <f aca="false" t="array" ref="I2696:L2696">MMULT('t+1'!I2696:L2696,'input - gretl'!$B$3:$E$6)+MMULT('Point forecasts'!$P$3:$T$3,'input - gretl'!$B$9:$E$13)+MMULT('t+1'!Q2696:S2696,'input - gretl'!$B$14:$E$16)+E2696:H2696</f>
        <v>0.0326350046915112</v>
      </c>
      <c r="J2696" s="3" t="n">
        <v>-0.0492312379613335</v>
      </c>
      <c r="K2696" s="3" t="n">
        <v>-0.00557769421964989</v>
      </c>
      <c r="L2696" s="3" t="n">
        <v>-0.0262375441949118</v>
      </c>
      <c r="M2696" s="0" t="n">
        <f aca="false">'t+1'!M2696+I2696</f>
        <v>0.134867081948152</v>
      </c>
      <c r="N2696" s="0" t="n">
        <f aca="false">'t+1'!N2696+J2696</f>
        <v>-0.0465779534295206</v>
      </c>
      <c r="O2696" s="0" t="n">
        <f aca="false">'t+1'!O2696+K2696</f>
        <v>2.39336015672273</v>
      </c>
      <c r="P2696" s="0" t="n">
        <f aca="false">'t+1'!P2696+L2696</f>
        <v>1.73443036763606</v>
      </c>
      <c r="Q2696" s="0" t="n">
        <f aca="false" t="array" ref="Q2696:S2696">MMULT(M2696:P2696,'input - gretl'!$B$19:$D$22)+MMULT('Point forecasts'!$J$4:$O$4,'input - gretl'!$B$23:$D$28)</f>
        <v>14.1127855565224</v>
      </c>
      <c r="R2696" s="0" t="n">
        <v>6.81670834095098</v>
      </c>
      <c r="S2696" s="0" t="n">
        <v>9.86655882443255</v>
      </c>
      <c r="U2696" s="10" t="n">
        <f aca="false">NORMSDIST(-M2696/'rhos computation'!$B$11)-EXP(M2696+'rhos computation'!$B$11^2/2)*NORMSDIST(-M2696/'rhos computation'!$B$11-'rhos computation'!$B$11)</f>
        <v>0.0107850164368529</v>
      </c>
      <c r="V2696" s="10" t="n">
        <f aca="false">NORMSDIST(-N2696/'rhos computation'!$B$23)-EXP(N2696+'rhos computation'!$B$23^2/2)*NORMSDIST(-N2696/'rhos computation'!$B$23-'rhos computation'!$B$23)</f>
        <v>0.0506536913933451</v>
      </c>
      <c r="W2696" s="0" t="n">
        <f aca="false">NORMSDIST(-O2696)</f>
        <v>0.00834742209198056</v>
      </c>
      <c r="X2696" s="0" t="n">
        <f aca="false">NORMSDIST(-P2696)</f>
        <v>0.0414208753904767</v>
      </c>
    </row>
    <row r="2697" customFormat="false" ht="12.8" hidden="false" customHeight="false" outlineLevel="0" collapsed="false">
      <c r="A2697" s="0" t="n">
        <v>-0.586738833965314</v>
      </c>
      <c r="B2697" s="0" t="n">
        <v>-0.408792444009251</v>
      </c>
      <c r="C2697" s="0" t="n">
        <v>-1.1673260626153</v>
      </c>
      <c r="D2697" s="0" t="n">
        <v>-0.210702558264597</v>
      </c>
      <c r="E2697" s="0" t="n">
        <f aca="false" t="array" ref="E2697:H2697">MMULT(A2697:D2697,'Root matrix of resiudals'!$B$19:E$22)</f>
        <v>-0.0274607353144208</v>
      </c>
      <c r="F2697" s="0" t="n">
        <v>-0.017213618893389</v>
      </c>
      <c r="G2697" s="0" t="n">
        <v>-0.0212459772152426</v>
      </c>
      <c r="H2697" s="0" t="n">
        <v>-0.00455813875870598</v>
      </c>
      <c r="I2697" s="3" t="n">
        <f aca="false" t="array" ref="I2697:L2697">MMULT('t+1'!I2697:L2697,'input - gretl'!$B$3:$E$6)+MMULT('Point forecasts'!$P$3:$T$3,'input - gretl'!$B$9:$E$13)+MMULT('t+1'!Q2697:S2697,'input - gretl'!$B$14:$E$16)+E2697:H2697</f>
        <v>-0.0192808470858486</v>
      </c>
      <c r="J2697" s="3" t="n">
        <v>-0.0608460103733766</v>
      </c>
      <c r="K2697" s="3" t="n">
        <v>-0.0184555029525912</v>
      </c>
      <c r="L2697" s="3" t="n">
        <v>-0.0220328390646286</v>
      </c>
      <c r="M2697" s="0" t="n">
        <f aca="false">'t+1'!M2697+I2697</f>
        <v>0.143920827716653</v>
      </c>
      <c r="N2697" s="0" t="n">
        <f aca="false">'t+1'!N2697+J2697</f>
        <v>-0.0606854974529372</v>
      </c>
      <c r="O2697" s="0" t="n">
        <f aca="false">'t+1'!O2697+K2697</f>
        <v>2.39204839430396</v>
      </c>
      <c r="P2697" s="0" t="n">
        <f aca="false">'t+1'!P2697+L2697</f>
        <v>1.68841928652183</v>
      </c>
      <c r="Q2697" s="0" t="n">
        <f aca="false" t="array" ref="Q2697:S2697">MMULT(M2697:P2697,'input - gretl'!$B$19:$D$22)+MMULT('Point forecasts'!$J$4:$O$4,'input - gretl'!$B$23:$D$28)</f>
        <v>14.1218393022909</v>
      </c>
      <c r="R2697" s="0" t="n">
        <v>6.80260079692756</v>
      </c>
      <c r="S2697" s="0" t="n">
        <v>9.90900590070746</v>
      </c>
      <c r="U2697" s="10" t="n">
        <f aca="false">NORMSDIST(-M2697/'rhos computation'!$B$11)-EXP(M2697+'rhos computation'!$B$11^2/2)*NORMSDIST(-M2697/'rhos computation'!$B$11-'rhos computation'!$B$11)</f>
        <v>0.00949780947735224</v>
      </c>
      <c r="V2697" s="10" t="n">
        <f aca="false">NORMSDIST(-N2697/'rhos computation'!$B$23)-EXP(N2697+'rhos computation'!$B$23^2/2)*NORMSDIST(-N2697/'rhos computation'!$B$23-'rhos computation'!$B$23)</f>
        <v>0.0615498235417845</v>
      </c>
      <c r="W2697" s="0" t="n">
        <f aca="false">NORMSDIST(-O2697)</f>
        <v>0.00837731651076931</v>
      </c>
      <c r="X2697" s="0" t="n">
        <f aca="false">NORMSDIST(-P2697)</f>
        <v>0.0456653853916675</v>
      </c>
    </row>
    <row r="2698" customFormat="false" ht="12.8" hidden="false" customHeight="false" outlineLevel="0" collapsed="false">
      <c r="A2698" s="0" t="n">
        <v>1.80079416534187</v>
      </c>
      <c r="B2698" s="0" t="n">
        <v>-0.897307488737888</v>
      </c>
      <c r="C2698" s="0" t="n">
        <v>-0.570543452814467</v>
      </c>
      <c r="D2698" s="0" t="n">
        <v>0.710658069114458</v>
      </c>
      <c r="E2698" s="0" t="n">
        <f aca="false" t="array" ref="E2698:H2698">MMULT(A2698:D2698,'Root matrix of resiudals'!$B$19:E$22)</f>
        <v>0.0742536295369496</v>
      </c>
      <c r="F2698" s="0" t="n">
        <v>-0.0235624207121058</v>
      </c>
      <c r="G2698" s="0" t="n">
        <v>-0.00937786459129732</v>
      </c>
      <c r="H2698" s="0" t="n">
        <v>0.0101300382076809</v>
      </c>
      <c r="I2698" s="3" t="n">
        <f aca="false" t="array" ref="I2698:L2698">MMULT('t+1'!I2698:L2698,'input - gretl'!$B$3:$E$6)+MMULT('Point forecasts'!$P$3:$T$3,'input - gretl'!$B$9:$E$13)+MMULT('t+1'!Q2698:S2698,'input - gretl'!$B$14:$E$16)+E2698:H2698</f>
        <v>0.0956017463491822</v>
      </c>
      <c r="J2698" s="3" t="n">
        <v>-0.0189530999396367</v>
      </c>
      <c r="K2698" s="3" t="n">
        <v>-0.00775823581494785</v>
      </c>
      <c r="L2698" s="3" t="n">
        <v>-0.0144920427749201</v>
      </c>
      <c r="M2698" s="0" t="n">
        <f aca="false">'t+1'!M2698+I2698</f>
        <v>0.237744854625329</v>
      </c>
      <c r="N2698" s="0" t="n">
        <f aca="false">'t+1'!N2698+J2698</f>
        <v>-0.0845048425689625</v>
      </c>
      <c r="O2698" s="0" t="n">
        <f aca="false">'t+1'!O2698+K2698</f>
        <v>2.41611076078496</v>
      </c>
      <c r="P2698" s="0" t="n">
        <f aca="false">'t+1'!P2698+L2698</f>
        <v>1.72742299311288</v>
      </c>
      <c r="Q2698" s="0" t="n">
        <f aca="false" t="array" ref="Q2698:S2698">MMULT(M2698:P2698,'input - gretl'!$B$19:$D$22)+MMULT('Point forecasts'!$J$4:$O$4,'input - gretl'!$B$23:$D$28)</f>
        <v>14.2156633291995</v>
      </c>
      <c r="R2698" s="0" t="n">
        <v>6.77878145181154</v>
      </c>
      <c r="S2698" s="0" t="n">
        <v>9.89597379203505</v>
      </c>
      <c r="U2698" s="10" t="n">
        <f aca="false">NORMSDIST(-M2698/'rhos computation'!$B$11)-EXP(M2698+'rhos computation'!$B$11^2/2)*NORMSDIST(-M2698/'rhos computation'!$B$11-'rhos computation'!$B$11)</f>
        <v>0.00208564780122063</v>
      </c>
      <c r="V2698" s="10" t="n">
        <f aca="false">NORMSDIST(-N2698/'rhos computation'!$B$23)-EXP(N2698+'rhos computation'!$B$23^2/2)*NORMSDIST(-N2698/'rhos computation'!$B$23-'rhos computation'!$B$23)</f>
        <v>0.081269363715974</v>
      </c>
      <c r="W2698" s="0" t="n">
        <f aca="false">NORMSDIST(-O2698)</f>
        <v>0.00784364430566752</v>
      </c>
      <c r="X2698" s="0" t="n">
        <f aca="false">NORMSDIST(-P2698)</f>
        <v>0.0420458620727483</v>
      </c>
    </row>
    <row r="2699" customFormat="false" ht="12.8" hidden="false" customHeight="false" outlineLevel="0" collapsed="false">
      <c r="A2699" s="0" t="n">
        <v>-0.25349865836816</v>
      </c>
      <c r="B2699" s="0" t="n">
        <v>-1.0508999667077</v>
      </c>
      <c r="C2699" s="0" t="n">
        <v>0.373103374561375</v>
      </c>
      <c r="D2699" s="0" t="n">
        <v>1.57043469255439</v>
      </c>
      <c r="E2699" s="0" t="n">
        <f aca="false" t="array" ref="E2699:H2699">MMULT(A2699:D2699,'Root matrix of resiudals'!$B$19:E$22)</f>
        <v>-0.0133961344133605</v>
      </c>
      <c r="F2699" s="0" t="n">
        <v>-0.0291577377326375</v>
      </c>
      <c r="G2699" s="0" t="n">
        <v>0.00372497254768854</v>
      </c>
      <c r="H2699" s="0" t="n">
        <v>0.0259388951678325</v>
      </c>
      <c r="I2699" s="3" t="n">
        <f aca="false" t="array" ref="I2699:L2699">MMULT('t+1'!I2699:L2699,'input - gretl'!$B$3:$E$6)+MMULT('Point forecasts'!$P$3:$T$3,'input - gretl'!$B$9:$E$13)+MMULT('t+1'!Q2699:S2699,'input - gretl'!$B$14:$E$16)+E2699:H2699</f>
        <v>0.00444501834137855</v>
      </c>
      <c r="J2699" s="3" t="n">
        <v>-0.0637142421210641</v>
      </c>
      <c r="K2699" s="3" t="n">
        <v>0.011470797076101</v>
      </c>
      <c r="L2699" s="3" t="n">
        <v>0.0108918060892431</v>
      </c>
      <c r="M2699" s="0" t="n">
        <f aca="false">'t+1'!M2699+I2699</f>
        <v>0.174531656758478</v>
      </c>
      <c r="N2699" s="0" t="n">
        <f aca="false">'t+1'!N2699+J2699</f>
        <v>-0.0562587055402489</v>
      </c>
      <c r="O2699" s="0" t="n">
        <f aca="false">'t+1'!O2699+K2699</f>
        <v>2.43579410359884</v>
      </c>
      <c r="P2699" s="0" t="n">
        <f aca="false">'t+1'!P2699+L2699</f>
        <v>1.72392075813573</v>
      </c>
      <c r="Q2699" s="0" t="n">
        <f aca="false" t="array" ref="Q2699:S2699">MMULT(M2699:P2699,'input - gretl'!$B$19:$D$22)+MMULT('Point forecasts'!$J$4:$O$4,'input - gretl'!$B$23:$D$28)</f>
        <v>14.1524501313327</v>
      </c>
      <c r="R2699" s="0" t="n">
        <v>6.80702758884025</v>
      </c>
      <c r="S2699" s="0" t="n">
        <v>9.91898793542394</v>
      </c>
      <c r="U2699" s="10" t="n">
        <f aca="false">NORMSDIST(-M2699/'rhos computation'!$B$11)-EXP(M2699+'rhos computation'!$B$11^2/2)*NORMSDIST(-M2699/'rhos computation'!$B$11-'rhos computation'!$B$11)</f>
        <v>0.00603074430393844</v>
      </c>
      <c r="V2699" s="10" t="n">
        <f aca="false">NORMSDIST(-N2699/'rhos computation'!$B$23)-EXP(N2699+'rhos computation'!$B$23^2/2)*NORMSDIST(-N2699/'rhos computation'!$B$23-'rhos computation'!$B$23)</f>
        <v>0.0580523645798552</v>
      </c>
      <c r="W2699" s="0" t="n">
        <f aca="false">NORMSDIST(-O2699)</f>
        <v>0.00742956987587806</v>
      </c>
      <c r="X2699" s="0" t="n">
        <f aca="false">NORMSDIST(-P2699)</f>
        <v>0.0423610746863894</v>
      </c>
    </row>
    <row r="2700" customFormat="false" ht="12.8" hidden="false" customHeight="false" outlineLevel="0" collapsed="false">
      <c r="A2700" s="0" t="n">
        <v>-0.806329281941121</v>
      </c>
      <c r="B2700" s="0" t="n">
        <v>0.175478543260356</v>
      </c>
      <c r="C2700" s="0" t="n">
        <v>-0.191094158333525</v>
      </c>
      <c r="D2700" s="0" t="n">
        <v>-0.252489395092463</v>
      </c>
      <c r="E2700" s="0" t="n">
        <f aca="false" t="array" ref="E2700:H2700">MMULT(A2700:D2700,'Root matrix of resiudals'!$B$19:E$22)</f>
        <v>-0.0343372611933333</v>
      </c>
      <c r="F2700" s="0" t="n">
        <v>0.0024853967282143</v>
      </c>
      <c r="G2700" s="0" t="n">
        <v>-0.00373480140894579</v>
      </c>
      <c r="H2700" s="0" t="n">
        <v>-0.00399574568127896</v>
      </c>
      <c r="I2700" s="3" t="n">
        <f aca="false" t="array" ref="I2700:L2700">MMULT('t+1'!I2700:L2700,'input - gretl'!$B$3:$E$6)+MMULT('Point forecasts'!$P$3:$T$3,'input - gretl'!$B$9:$E$13)+MMULT('t+1'!Q2700:S2700,'input - gretl'!$B$14:$E$16)+E2700:H2700</f>
        <v>-0.00928759300604085</v>
      </c>
      <c r="J2700" s="3" t="n">
        <v>-0.016603431299507</v>
      </c>
      <c r="K2700" s="3" t="n">
        <v>0.000412867102806732</v>
      </c>
      <c r="L2700" s="3" t="n">
        <v>-0.0305920420155859</v>
      </c>
      <c r="M2700" s="0" t="n">
        <f aca="false">'t+1'!M2700+I2700</f>
        <v>0.111228624397783</v>
      </c>
      <c r="N2700" s="0" t="n">
        <f aca="false">'t+1'!N2700+J2700</f>
        <v>-0.0551765713060233</v>
      </c>
      <c r="O2700" s="0" t="n">
        <f aca="false">'t+1'!O2700+K2700</f>
        <v>2.4243565639849</v>
      </c>
      <c r="P2700" s="0" t="n">
        <f aca="false">'t+1'!P2700+L2700</f>
        <v>1.73191178967532</v>
      </c>
      <c r="Q2700" s="0" t="n">
        <f aca="false" t="array" ref="Q2700:S2700">MMULT(M2700:P2700,'input - gretl'!$B$19:$D$22)+MMULT('Point forecasts'!$J$4:$O$4,'input - gretl'!$B$23:$D$28)</f>
        <v>14.089147098972</v>
      </c>
      <c r="R2700" s="0" t="n">
        <v>6.80810972307447</v>
      </c>
      <c r="S2700" s="0" t="n">
        <v>9.89995052526428</v>
      </c>
      <c r="U2700" s="10" t="n">
        <f aca="false">NORMSDIST(-M2700/'rhos computation'!$B$11)-EXP(M2700+'rhos computation'!$B$11^2/2)*NORMSDIST(-M2700/'rhos computation'!$B$11-'rhos computation'!$B$11)</f>
        <v>0.0148025688168114</v>
      </c>
      <c r="V2700" s="10" t="n">
        <f aca="false">NORMSDIST(-N2700/'rhos computation'!$B$23)-EXP(N2700+'rhos computation'!$B$23^2/2)*NORMSDIST(-N2700/'rhos computation'!$B$23-'rhos computation'!$B$23)</f>
        <v>0.0572076305613987</v>
      </c>
      <c r="W2700" s="0" t="n">
        <f aca="false">NORMSDIST(-O2700)</f>
        <v>0.00766777003211765</v>
      </c>
      <c r="X2700" s="0" t="n">
        <f aca="false">NORMSDIST(-P2700)</f>
        <v>0.0416446346461451</v>
      </c>
    </row>
    <row r="2701" customFormat="false" ht="12.8" hidden="false" customHeight="false" outlineLevel="0" collapsed="false">
      <c r="A2701" s="0" t="n">
        <v>1.38268093821911</v>
      </c>
      <c r="B2701" s="0" t="n">
        <v>0.596137940107506</v>
      </c>
      <c r="C2701" s="0" t="n">
        <v>-0.530953139446678</v>
      </c>
      <c r="D2701" s="0" t="n">
        <v>2.06961445413798</v>
      </c>
      <c r="E2701" s="0" t="n">
        <f aca="false" t="array" ref="E2701:H2701">MMULT(A2701:D2701,'Root matrix of resiudals'!$B$19:E$22)</f>
        <v>0.0592247382238453</v>
      </c>
      <c r="F2701" s="0" t="n">
        <v>0.0183931992160002</v>
      </c>
      <c r="G2701" s="0" t="n">
        <v>-0.00233791913584186</v>
      </c>
      <c r="H2701" s="0" t="n">
        <v>0.0324854022726732</v>
      </c>
      <c r="I2701" s="3" t="n">
        <f aca="false" t="array" ref="I2701:L2701">MMULT('t+1'!I2701:L2701,'input - gretl'!$B$3:$E$6)+MMULT('Point forecasts'!$P$3:$T$3,'input - gretl'!$B$9:$E$13)+MMULT('t+1'!Q2701:S2701,'input - gretl'!$B$14:$E$16)+E2701:H2701</f>
        <v>0.0633451793155115</v>
      </c>
      <c r="J2701" s="3" t="n">
        <v>-0.0413683004947361</v>
      </c>
      <c r="K2701" s="3" t="n">
        <v>-0.0056941596281837</v>
      </c>
      <c r="L2701" s="3" t="n">
        <v>0.0111221135829006</v>
      </c>
      <c r="M2701" s="0" t="n">
        <f aca="false">'t+1'!M2701+I2701</f>
        <v>0.19954065397282</v>
      </c>
      <c r="N2701" s="0" t="n">
        <f aca="false">'t+1'!N2701+J2701</f>
        <v>-0.0450452645607084</v>
      </c>
      <c r="O2701" s="0" t="n">
        <f aca="false">'t+1'!O2701+K2701</f>
        <v>2.38895704303325</v>
      </c>
      <c r="P2701" s="0" t="n">
        <f aca="false">'t+1'!P2701+L2701</f>
        <v>1.72483859101265</v>
      </c>
      <c r="Q2701" s="0" t="n">
        <f aca="false" t="array" ref="Q2701:S2701">MMULT(M2701:P2701,'input - gretl'!$B$19:$D$22)+MMULT('Point forecasts'!$J$4:$O$4,'input - gretl'!$B$23:$D$28)</f>
        <v>14.177459128547</v>
      </c>
      <c r="R2701" s="0" t="n">
        <v>6.81824102981979</v>
      </c>
      <c r="S2701" s="0" t="n">
        <v>9.87127796990076</v>
      </c>
      <c r="U2701" s="10" t="n">
        <f aca="false">NORMSDIST(-M2701/'rhos computation'!$B$11)-EXP(M2701+'rhos computation'!$B$11^2/2)*NORMSDIST(-M2701/'rhos computation'!$B$11-'rhos computation'!$B$11)</f>
        <v>0.00404346493296223</v>
      </c>
      <c r="V2701" s="10" t="n">
        <f aca="false">NORMSDIST(-N2701/'rhos computation'!$B$23)-EXP(N2701+'rhos computation'!$B$23^2/2)*NORMSDIST(-N2701/'rhos computation'!$B$23-'rhos computation'!$B$23)</f>
        <v>0.0495172860875207</v>
      </c>
      <c r="W2701" s="0" t="n">
        <f aca="false">NORMSDIST(-O2701)</f>
        <v>0.0084481389082166</v>
      </c>
      <c r="X2701" s="0" t="n">
        <f aca="false">NORMSDIST(-P2701)</f>
        <v>0.0422782824554481</v>
      </c>
    </row>
    <row r="2702" customFormat="false" ht="12.8" hidden="false" customHeight="false" outlineLevel="0" collapsed="false">
      <c r="A2702" s="0" t="n">
        <v>0.72606624386144</v>
      </c>
      <c r="B2702" s="0" t="n">
        <v>-1.04020545514117</v>
      </c>
      <c r="C2702" s="0" t="n">
        <v>-0.413758968583898</v>
      </c>
      <c r="D2702" s="0" t="n">
        <v>0.442532711468937</v>
      </c>
      <c r="E2702" s="0" t="n">
        <f aca="false" t="array" ref="E2702:H2702">MMULT(A2702:D2702,'Root matrix of resiudals'!$B$19:E$22)</f>
        <v>0.0281157028967657</v>
      </c>
      <c r="F2702" s="0" t="n">
        <v>-0.0295334379657707</v>
      </c>
      <c r="G2702" s="0" t="n">
        <v>-0.00899898418966797</v>
      </c>
      <c r="H2702" s="0" t="n">
        <v>0.0063608382250171</v>
      </c>
      <c r="I2702" s="3" t="n">
        <f aca="false" t="array" ref="I2702:L2702">MMULT('t+1'!I2702:L2702,'input - gretl'!$B$3:$E$6)+MMULT('Point forecasts'!$P$3:$T$3,'input - gretl'!$B$9:$E$13)+MMULT('t+1'!Q2702:S2702,'input - gretl'!$B$14:$E$16)+E2702:H2702</f>
        <v>0.00588238734365259</v>
      </c>
      <c r="J2702" s="3" t="n">
        <v>-0.101158078332724</v>
      </c>
      <c r="K2702" s="3" t="n">
        <v>-0.016276907635319</v>
      </c>
      <c r="L2702" s="3" t="n">
        <v>-0.0194266455157932</v>
      </c>
      <c r="M2702" s="0" t="n">
        <f aca="false">'t+1'!M2702+I2702</f>
        <v>0.155172881045503</v>
      </c>
      <c r="N2702" s="0" t="n">
        <f aca="false">'t+1'!N2702+J2702</f>
        <v>-0.1151953035412</v>
      </c>
      <c r="O2702" s="0" t="n">
        <f aca="false">'t+1'!O2702+K2702</f>
        <v>2.36066248111047</v>
      </c>
      <c r="P2702" s="0" t="n">
        <f aca="false">'t+1'!P2702+L2702</f>
        <v>1.70239475001127</v>
      </c>
      <c r="Q2702" s="0" t="n">
        <f aca="false" t="array" ref="Q2702:S2702">MMULT(M2702:P2702,'input - gretl'!$B$19:$D$22)+MMULT('Point forecasts'!$J$4:$O$4,'input - gretl'!$B$23:$D$28)</f>
        <v>14.1330913556197</v>
      </c>
      <c r="R2702" s="0" t="n">
        <v>6.7480909908393</v>
      </c>
      <c r="S2702" s="0" t="n">
        <v>9.86432862296234</v>
      </c>
      <c r="U2702" s="10" t="n">
        <f aca="false">NORMSDIST(-M2702/'rhos computation'!$B$11)-EXP(M2702+'rhos computation'!$B$11^2/2)*NORMSDIST(-M2702/'rhos computation'!$B$11-'rhos computation'!$B$11)</f>
        <v>0.0080730580999113</v>
      </c>
      <c r="V2702" s="10" t="n">
        <f aca="false">NORMSDIST(-N2702/'rhos computation'!$B$23)-EXP(N2702+'rhos computation'!$B$23^2/2)*NORMSDIST(-N2702/'rhos computation'!$B$23-'rhos computation'!$B$23)</f>
        <v>0.107824677701275</v>
      </c>
      <c r="W2702" s="0" t="n">
        <f aca="false">NORMSDIST(-O2702)</f>
        <v>0.00912116253051503</v>
      </c>
      <c r="X2702" s="0" t="n">
        <f aca="false">NORMSDIST(-P2702)</f>
        <v>0.0443406967745097</v>
      </c>
    </row>
    <row r="2703" customFormat="false" ht="12.8" hidden="false" customHeight="false" outlineLevel="0" collapsed="false">
      <c r="A2703" s="0" t="n">
        <v>1.77033791195597</v>
      </c>
      <c r="B2703" s="0" t="n">
        <v>-2.30812647445413</v>
      </c>
      <c r="C2703" s="0" t="n">
        <v>-0.143838569986635</v>
      </c>
      <c r="D2703" s="0" t="n">
        <v>-0.105344456258867</v>
      </c>
      <c r="E2703" s="0" t="n">
        <f aca="false" t="array" ref="E2703:H2703">MMULT(A2703:D2703,'Root matrix of resiudals'!$B$19:E$22)</f>
        <v>0.0705920706962166</v>
      </c>
      <c r="F2703" s="0" t="n">
        <v>-0.0624630431678858</v>
      </c>
      <c r="G2703" s="0" t="n">
        <v>-0.00853885940498385</v>
      </c>
      <c r="H2703" s="0" t="n">
        <v>-0.00270357582874754</v>
      </c>
      <c r="I2703" s="3" t="n">
        <f aca="false" t="array" ref="I2703:L2703">MMULT('t+1'!I2703:L2703,'input - gretl'!$B$3:$E$6)+MMULT('Point forecasts'!$P$3:$T$3,'input - gretl'!$B$9:$E$13)+MMULT('t+1'!Q2703:S2703,'input - gretl'!$B$14:$E$16)+E2703:H2703</f>
        <v>0.0880185288143215</v>
      </c>
      <c r="J2703" s="3" t="n">
        <v>-0.112065400157715</v>
      </c>
      <c r="K2703" s="3" t="n">
        <v>-0.0173689890718661</v>
      </c>
      <c r="L2703" s="3" t="n">
        <v>-0.0315513940977879</v>
      </c>
      <c r="M2703" s="0" t="n">
        <f aca="false">'t+1'!M2703+I2703</f>
        <v>0.172802604684549</v>
      </c>
      <c r="N2703" s="0" t="n">
        <f aca="false">'t+1'!N2703+J2703</f>
        <v>-0.149836537675381</v>
      </c>
      <c r="O2703" s="0" t="n">
        <f aca="false">'t+1'!O2703+K2703</f>
        <v>2.37414072132461</v>
      </c>
      <c r="P2703" s="0" t="n">
        <f aca="false">'t+1'!P2703+L2703</f>
        <v>1.70664315678031</v>
      </c>
      <c r="Q2703" s="0" t="n">
        <f aca="false" t="array" ref="Q2703:S2703">MMULT(M2703:P2703,'input - gretl'!$B$19:$D$22)+MMULT('Point forecasts'!$J$4:$O$4,'input - gretl'!$B$23:$D$28)</f>
        <v>14.1507210792587</v>
      </c>
      <c r="R2703" s="0" t="n">
        <v>6.71344975670512</v>
      </c>
      <c r="S2703" s="0" t="n">
        <v>9.87376641591879</v>
      </c>
      <c r="U2703" s="10" t="n">
        <f aca="false">NORMSDIST(-M2703/'rhos computation'!$B$11)-EXP(M2703+'rhos computation'!$B$11^2/2)*NORMSDIST(-M2703/'rhos computation'!$B$11-'rhos computation'!$B$11)</f>
        <v>0.00619378379259186</v>
      </c>
      <c r="V2703" s="10" t="n">
        <f aca="false">NORMSDIST(-N2703/'rhos computation'!$B$23)-EXP(N2703+'rhos computation'!$B$23^2/2)*NORMSDIST(-N2703/'rhos computation'!$B$23-'rhos computation'!$B$23)</f>
        <v>0.137849774495712</v>
      </c>
      <c r="W2703" s="0" t="n">
        <f aca="false">NORMSDIST(-O2703)</f>
        <v>0.00879492263812118</v>
      </c>
      <c r="X2703" s="0" t="n">
        <f aca="false">NORMSDIST(-P2703)</f>
        <v>0.0439441992561315</v>
      </c>
    </row>
    <row r="2704" customFormat="false" ht="12.8" hidden="false" customHeight="false" outlineLevel="0" collapsed="false">
      <c r="A2704" s="0" t="n">
        <v>0.812717206247377</v>
      </c>
      <c r="B2704" s="0" t="n">
        <v>0.887792807896265</v>
      </c>
      <c r="C2704" s="0" t="n">
        <v>0.509829512505417</v>
      </c>
      <c r="D2704" s="0" t="n">
        <v>0.0584691400093711</v>
      </c>
      <c r="E2704" s="0" t="n">
        <f aca="false" t="array" ref="E2704:H2704">MMULT(A2704:D2704,'Root matrix of resiudals'!$B$19:E$22)</f>
        <v>0.0374868609527827</v>
      </c>
      <c r="F2704" s="0" t="n">
        <v>0.0290406714609496</v>
      </c>
      <c r="G2704" s="0" t="n">
        <v>0.0124746820160515</v>
      </c>
      <c r="H2704" s="0" t="n">
        <v>0.00127976714029806</v>
      </c>
      <c r="I2704" s="3" t="n">
        <f aca="false" t="array" ref="I2704:L2704">MMULT('t+1'!I2704:L2704,'input - gretl'!$B$3:$E$6)+MMULT('Point forecasts'!$P$3:$T$3,'input - gretl'!$B$9:$E$13)+MMULT('t+1'!Q2704:S2704,'input - gretl'!$B$14:$E$16)+E2704:H2704</f>
        <v>0.0967095039989671</v>
      </c>
      <c r="J2704" s="3" t="n">
        <v>-0.00176691186403116</v>
      </c>
      <c r="K2704" s="3" t="n">
        <v>0.014059325111134</v>
      </c>
      <c r="L2704" s="3" t="n">
        <v>-0.0206662446260825</v>
      </c>
      <c r="M2704" s="0" t="n">
        <f aca="false">'t+1'!M2704+I2704</f>
        <v>0.167732579891297</v>
      </c>
      <c r="N2704" s="0" t="n">
        <f aca="false">'t+1'!N2704+J2704</f>
        <v>-0.015143633214157</v>
      </c>
      <c r="O2704" s="0" t="n">
        <f aca="false">'t+1'!O2704+K2704</f>
        <v>2.44108455423595</v>
      </c>
      <c r="P2704" s="0" t="n">
        <f aca="false">'t+1'!P2704+L2704</f>
        <v>1.71744395102315</v>
      </c>
      <c r="Q2704" s="0" t="n">
        <f aca="false" t="array" ref="Q2704:S2704">MMULT(M2704:P2704,'input - gretl'!$B$19:$D$22)+MMULT('Point forecasts'!$J$4:$O$4,'input - gretl'!$B$23:$D$28)</f>
        <v>14.1456510544655</v>
      </c>
      <c r="R2704" s="0" t="n">
        <v>6.84814266116634</v>
      </c>
      <c r="S2704" s="0" t="n">
        <v>9.93043815346548</v>
      </c>
      <c r="U2704" s="10" t="n">
        <f aca="false">NORMSDIST(-M2704/'rhos computation'!$B$11)-EXP(M2704+'rhos computation'!$B$11^2/2)*NORMSDIST(-M2704/'rhos computation'!$B$11-'rhos computation'!$B$11)</f>
        <v>0.00669295657930154</v>
      </c>
      <c r="V2704" s="10" t="n">
        <f aca="false">NORMSDIST(-N2704/'rhos computation'!$B$23)-EXP(N2704+'rhos computation'!$B$23^2/2)*NORMSDIST(-N2704/'rhos computation'!$B$23-'rhos computation'!$B$23)</f>
        <v>0.0297308546279962</v>
      </c>
      <c r="W2704" s="0" t="n">
        <f aca="false">NORMSDIST(-O2704)</f>
        <v>0.00732161290151488</v>
      </c>
      <c r="X2704" s="0" t="n">
        <f aca="false">NORMSDIST(-P2704)</f>
        <v>0.0429490435242298</v>
      </c>
    </row>
    <row r="2705" customFormat="false" ht="12.8" hidden="false" customHeight="false" outlineLevel="0" collapsed="false">
      <c r="A2705" s="0" t="n">
        <v>1.71770440213799</v>
      </c>
      <c r="B2705" s="0" t="n">
        <v>-1.26216904997326</v>
      </c>
      <c r="C2705" s="0" t="n">
        <v>-2.17066570335501</v>
      </c>
      <c r="D2705" s="0" t="n">
        <v>1.03566482611613</v>
      </c>
      <c r="E2705" s="0" t="n">
        <f aca="false" t="array" ref="E2705:H2705">MMULT(A2705:D2705,'Root matrix of resiudals'!$B$19:E$22)</f>
        <v>0.0677614280477174</v>
      </c>
      <c r="F2705" s="0" t="n">
        <v>-0.0398992076057974</v>
      </c>
      <c r="G2705" s="0" t="n">
        <v>-0.0362051661297061</v>
      </c>
      <c r="H2705" s="0" t="n">
        <v>0.0135792664245177</v>
      </c>
      <c r="I2705" s="3" t="n">
        <f aca="false" t="array" ref="I2705:L2705">MMULT('t+1'!I2705:L2705,'input - gretl'!$B$3:$E$6)+MMULT('Point forecasts'!$P$3:$T$3,'input - gretl'!$B$9:$E$13)+MMULT('t+1'!Q2705:S2705,'input - gretl'!$B$14:$E$16)+E2705:H2705</f>
        <v>0.0753219039636212</v>
      </c>
      <c r="J2705" s="3" t="n">
        <v>-0.0734308098487622</v>
      </c>
      <c r="K2705" s="3" t="n">
        <v>-0.0441412116747285</v>
      </c>
      <c r="L2705" s="3" t="n">
        <v>-0.013628101129182</v>
      </c>
      <c r="M2705" s="0" t="n">
        <f aca="false">'t+1'!M2705+I2705</f>
        <v>0.19220052525808</v>
      </c>
      <c r="N2705" s="0" t="n">
        <f aca="false">'t+1'!N2705+J2705</f>
        <v>-0.125489125023429</v>
      </c>
      <c r="O2705" s="0" t="n">
        <f aca="false">'t+1'!O2705+K2705</f>
        <v>2.34968637454742</v>
      </c>
      <c r="P2705" s="0" t="n">
        <f aca="false">'t+1'!P2705+L2705</f>
        <v>1.71528547005632</v>
      </c>
      <c r="Q2705" s="0" t="n">
        <f aca="false" t="array" ref="Q2705:S2705">MMULT(M2705:P2705,'input - gretl'!$B$19:$D$22)+MMULT('Point forecasts'!$J$4:$O$4,'input - gretl'!$B$23:$D$28)</f>
        <v>14.1701189998323</v>
      </c>
      <c r="R2705" s="0" t="n">
        <v>6.73779716935707</v>
      </c>
      <c r="S2705" s="0" t="n">
        <v>9.84109279710045</v>
      </c>
      <c r="U2705" s="10" t="n">
        <f aca="false">NORMSDIST(-M2705/'rhos computation'!$B$11)-EXP(M2705+'rhos computation'!$B$11^2/2)*NORMSDIST(-M2705/'rhos computation'!$B$11-'rhos computation'!$B$11)</f>
        <v>0.00455922506033957</v>
      </c>
      <c r="V2705" s="10" t="n">
        <f aca="false">NORMSDIST(-N2705/'rhos computation'!$B$23)-EXP(N2705+'rhos computation'!$B$23^2/2)*NORMSDIST(-N2705/'rhos computation'!$B$23-'rhos computation'!$B$23)</f>
        <v>0.116791453288969</v>
      </c>
      <c r="W2705" s="0" t="n">
        <f aca="false">NORMSDIST(-O2705)</f>
        <v>0.00939461752563183</v>
      </c>
      <c r="X2705" s="0" t="n">
        <f aca="false">NORMSDIST(-P2705)</f>
        <v>0.04314645059225</v>
      </c>
    </row>
    <row r="2706" customFormat="false" ht="12.8" hidden="false" customHeight="false" outlineLevel="0" collapsed="false">
      <c r="A2706" s="0" t="n">
        <v>-0.057498870386426</v>
      </c>
      <c r="B2706" s="0" t="n">
        <v>0.471413213293724</v>
      </c>
      <c r="C2706" s="0" t="n">
        <v>-0.242592054577153</v>
      </c>
      <c r="D2706" s="0" t="n">
        <v>-0.785804342641793</v>
      </c>
      <c r="E2706" s="0" t="n">
        <f aca="false" t="array" ref="E2706:H2706">MMULT(A2706:D2706,'Root matrix of resiudals'!$B$19:E$22)</f>
        <v>-0.00139837517350063</v>
      </c>
      <c r="F2706" s="0" t="n">
        <v>0.0124164945993983</v>
      </c>
      <c r="G2706" s="0" t="n">
        <v>-0.00318790448959549</v>
      </c>
      <c r="H2706" s="0" t="n">
        <v>-0.0129761524585628</v>
      </c>
      <c r="I2706" s="3" t="n">
        <f aca="false" t="array" ref="I2706:L2706">MMULT('t+1'!I2706:L2706,'input - gretl'!$B$3:$E$6)+MMULT('Point forecasts'!$P$3:$T$3,'input - gretl'!$B$9:$E$13)+MMULT('t+1'!Q2706:S2706,'input - gretl'!$B$14:$E$16)+E2706:H2706</f>
        <v>0.015388003918234</v>
      </c>
      <c r="J2706" s="3" t="n">
        <v>-0.0359647877711682</v>
      </c>
      <c r="K2706" s="3" t="n">
        <v>-0.0151426051624989</v>
      </c>
      <c r="L2706" s="3" t="n">
        <v>-0.0406139100350345</v>
      </c>
      <c r="M2706" s="0" t="n">
        <f aca="false">'t+1'!M2706+I2706</f>
        <v>0.100581410665958</v>
      </c>
      <c r="N2706" s="0" t="n">
        <f aca="false">'t+1'!N2706+J2706</f>
        <v>-0.0787520778552273</v>
      </c>
      <c r="O2706" s="0" t="n">
        <f aca="false">'t+1'!O2706+K2706</f>
        <v>2.3709085559728</v>
      </c>
      <c r="P2706" s="0" t="n">
        <f aca="false">'t+1'!P2706+L2706</f>
        <v>1.68198207159919</v>
      </c>
      <c r="Q2706" s="0" t="n">
        <f aca="false" t="array" ref="Q2706:S2706">MMULT(M2706:P2706,'input - gretl'!$B$19:$D$22)+MMULT('Point forecasts'!$J$4:$O$4,'input - gretl'!$B$23:$D$28)</f>
        <v>14.0784998852402</v>
      </c>
      <c r="R2706" s="0" t="n">
        <v>6.78453421652527</v>
      </c>
      <c r="S2706" s="0" t="n">
        <v>9.89398817562848</v>
      </c>
      <c r="U2706" s="10" t="n">
        <f aca="false">NORMSDIST(-M2706/'rhos computation'!$B$11)-EXP(M2706+'rhos computation'!$B$11^2/2)*NORMSDIST(-M2706/'rhos computation'!$B$11-'rhos computation'!$B$11)</f>
        <v>0.0169518592492233</v>
      </c>
      <c r="V2706" s="10" t="n">
        <f aca="false">NORMSDIST(-N2706/'rhos computation'!$B$23)-EXP(N2706+'rhos computation'!$B$23^2/2)*NORMSDIST(-N2706/'rhos computation'!$B$23-'rhos computation'!$B$23)</f>
        <v>0.0763964525013535</v>
      </c>
      <c r="W2706" s="0" t="n">
        <f aca="false">NORMSDIST(-O2706)</f>
        <v>0.00887221031166769</v>
      </c>
      <c r="X2706" s="0" t="n">
        <f aca="false">NORMSDIST(-P2706)</f>
        <v>0.0462861582449349</v>
      </c>
    </row>
    <row r="2707" customFormat="false" ht="12.8" hidden="false" customHeight="false" outlineLevel="0" collapsed="false">
      <c r="A2707" s="0" t="n">
        <v>-0.654984769602462</v>
      </c>
      <c r="B2707" s="0" t="n">
        <v>1.25039059796169</v>
      </c>
      <c r="C2707" s="0" t="n">
        <v>-0.827410213777224</v>
      </c>
      <c r="D2707" s="0" t="n">
        <v>2.69609296211257</v>
      </c>
      <c r="E2707" s="0" t="n">
        <f aca="false" t="array" ref="E2707:H2707">MMULT(A2707:D2707,'Root matrix of resiudals'!$B$19:E$22)</f>
        <v>-0.0273251207597566</v>
      </c>
      <c r="F2707" s="0" t="n">
        <v>0.0314495891197326</v>
      </c>
      <c r="G2707" s="0" t="n">
        <v>-0.00656618789449176</v>
      </c>
      <c r="H2707" s="0" t="n">
        <v>0.0431349696728582</v>
      </c>
      <c r="I2707" s="3" t="n">
        <f aca="false" t="array" ref="I2707:L2707">MMULT('t+1'!I2707:L2707,'input - gretl'!$B$3:$E$6)+MMULT('Point forecasts'!$P$3:$T$3,'input - gretl'!$B$9:$E$13)+MMULT('t+1'!Q2707:S2707,'input - gretl'!$B$14:$E$16)+E2707:H2707</f>
        <v>-0.025926656816632</v>
      </c>
      <c r="J2707" s="3" t="n">
        <v>-0.0313622816667935</v>
      </c>
      <c r="K2707" s="3" t="n">
        <v>-0.00809858741998299</v>
      </c>
      <c r="L2707" s="3" t="n">
        <v>0.010365517200329</v>
      </c>
      <c r="M2707" s="0" t="n">
        <f aca="false">'t+1'!M2707+I2707</f>
        <v>0.0762865401405213</v>
      </c>
      <c r="N2707" s="0" t="n">
        <f aca="false">'t+1'!N2707+J2707</f>
        <v>-0.0527193520001686</v>
      </c>
      <c r="O2707" s="0" t="n">
        <f aca="false">'t+1'!O2707+K2707</f>
        <v>2.38839520008376</v>
      </c>
      <c r="P2707" s="0" t="n">
        <f aca="false">'t+1'!P2707+L2707</f>
        <v>1.78857354961335</v>
      </c>
      <c r="Q2707" s="0" t="n">
        <f aca="false" t="array" ref="Q2707:S2707">MMULT(M2707:P2707,'input - gretl'!$B$19:$D$22)+MMULT('Point forecasts'!$J$4:$O$4,'input - gretl'!$B$23:$D$28)</f>
        <v>14.0542050147147</v>
      </c>
      <c r="R2707" s="0" t="n">
        <v>6.81056694238033</v>
      </c>
      <c r="S2707" s="0" t="n">
        <v>9.81010099457407</v>
      </c>
      <c r="U2707" s="10" t="n">
        <f aca="false">NORMSDIST(-M2707/'rhos computation'!$B$11)-EXP(M2707+'rhos computation'!$B$11^2/2)*NORMSDIST(-M2707/'rhos computation'!$B$11-'rhos computation'!$B$11)</f>
        <v>0.0227324105960174</v>
      </c>
      <c r="V2707" s="10" t="n">
        <f aca="false">NORMSDIST(-N2707/'rhos computation'!$B$23)-EXP(N2707+'rhos computation'!$B$23^2/2)*NORMSDIST(-N2707/'rhos computation'!$B$23-'rhos computation'!$B$23)</f>
        <v>0.0553053123709911</v>
      </c>
      <c r="W2707" s="0" t="n">
        <f aca="false">NORMSDIST(-O2707)</f>
        <v>0.00846106692866349</v>
      </c>
      <c r="X2707" s="0" t="n">
        <f aca="false">NORMSDIST(-P2707)</f>
        <v>0.0368417604031639</v>
      </c>
    </row>
    <row r="2708" customFormat="false" ht="12.8" hidden="false" customHeight="false" outlineLevel="0" collapsed="false">
      <c r="A2708" s="0" t="n">
        <v>-0.367157015967047</v>
      </c>
      <c r="B2708" s="0" t="n">
        <v>0.115894186748281</v>
      </c>
      <c r="C2708" s="0" t="n">
        <v>-1.07066568466563</v>
      </c>
      <c r="D2708" s="0" t="n">
        <v>-0.496751718049772</v>
      </c>
      <c r="E2708" s="0" t="n">
        <f aca="false" t="array" ref="E2708:H2708">MMULT(A2708:D2708,'Root matrix of resiudals'!$B$19:E$22)</f>
        <v>-0.0166227277009449</v>
      </c>
      <c r="F2708" s="0" t="n">
        <v>-0.00139674002224365</v>
      </c>
      <c r="G2708" s="0" t="n">
        <v>-0.0178607334496386</v>
      </c>
      <c r="H2708" s="0" t="n">
        <v>-0.00913880210787029</v>
      </c>
      <c r="I2708" s="3" t="n">
        <f aca="false" t="array" ref="I2708:L2708">MMULT('t+1'!I2708:L2708,'input - gretl'!$B$3:$E$6)+MMULT('Point forecasts'!$P$3:$T$3,'input - gretl'!$B$9:$E$13)+MMULT('t+1'!Q2708:S2708,'input - gretl'!$B$14:$E$16)+E2708:H2708</f>
        <v>-0.0217933742184368</v>
      </c>
      <c r="J2708" s="3" t="n">
        <v>-0.0363180818123276</v>
      </c>
      <c r="K2708" s="3" t="n">
        <v>-0.0197785554708161</v>
      </c>
      <c r="L2708" s="3" t="n">
        <v>-0.0377071241086034</v>
      </c>
      <c r="M2708" s="0" t="n">
        <f aca="false">'t+1'!M2708+I2708</f>
        <v>0.120551125617883</v>
      </c>
      <c r="N2708" s="0" t="n">
        <f aca="false">'t+1'!N2708+J2708</f>
        <v>-0.0809612939394122</v>
      </c>
      <c r="O2708" s="0" t="n">
        <f aca="false">'t+1'!O2708+K2708</f>
        <v>2.38051116219289</v>
      </c>
      <c r="P2708" s="0" t="n">
        <f aca="false">'t+1'!P2708+L2708</f>
        <v>1.71361067314027</v>
      </c>
      <c r="Q2708" s="0" t="n">
        <f aca="false" t="array" ref="Q2708:S2708">MMULT(M2708:P2708,'input - gretl'!$B$19:$D$22)+MMULT('Point forecasts'!$J$4:$O$4,'input - gretl'!$B$23:$D$28)</f>
        <v>14.0984696001921</v>
      </c>
      <c r="R2708" s="0" t="n">
        <v>6.78232500044109</v>
      </c>
      <c r="S2708" s="0" t="n">
        <v>9.87351040035293</v>
      </c>
      <c r="U2708" s="10" t="n">
        <f aca="false">NORMSDIST(-M2708/'rhos computation'!$B$11)-EXP(M2708+'rhos computation'!$B$11^2/2)*NORMSDIST(-M2708/'rhos computation'!$B$11-'rhos computation'!$B$11)</f>
        <v>0.0130988172702944</v>
      </c>
      <c r="V2708" s="10" t="n">
        <f aca="false">NORMSDIST(-N2708/'rhos computation'!$B$23)-EXP(N2708+'rhos computation'!$B$23^2/2)*NORMSDIST(-N2708/'rhos computation'!$B$23-'rhos computation'!$B$23)</f>
        <v>0.0782613168305516</v>
      </c>
      <c r="W2708" s="0" t="n">
        <f aca="false">NORMSDIST(-O2708)</f>
        <v>0.00864431862357111</v>
      </c>
      <c r="X2708" s="0" t="n">
        <f aca="false">NORMSDIST(-P2708)</f>
        <v>0.0433001260238186</v>
      </c>
    </row>
    <row r="2709" customFormat="false" ht="12.8" hidden="false" customHeight="false" outlineLevel="0" collapsed="false">
      <c r="A2709" s="0" t="n">
        <v>-1.25538321535151</v>
      </c>
      <c r="B2709" s="0" t="n">
        <v>0.125621365823954</v>
      </c>
      <c r="C2709" s="0" t="n">
        <v>0.558031484874452</v>
      </c>
      <c r="D2709" s="0" t="n">
        <v>1.91229415106704</v>
      </c>
      <c r="E2709" s="0" t="n">
        <f aca="false" t="array" ref="E2709:H2709">MMULT(A2709:D2709,'Root matrix of resiudals'!$B$19:E$22)</f>
        <v>-0.0536200750981971</v>
      </c>
      <c r="F2709" s="0" t="n">
        <v>0.00287592648066362</v>
      </c>
      <c r="G2709" s="0" t="n">
        <v>0.0100832435711084</v>
      </c>
      <c r="H2709" s="0" t="n">
        <v>0.0321589295700316</v>
      </c>
      <c r="I2709" s="3" t="n">
        <f aca="false" t="array" ref="I2709:L2709">MMULT('t+1'!I2709:L2709,'input - gretl'!$B$3:$E$6)+MMULT('Point forecasts'!$P$3:$T$3,'input - gretl'!$B$9:$E$13)+MMULT('t+1'!Q2709:S2709,'input - gretl'!$B$14:$E$16)+E2709:H2709</f>
        <v>-0.0115941341269618</v>
      </c>
      <c r="J2709" s="3" t="n">
        <v>-0.0262443170164376</v>
      </c>
      <c r="K2709" s="3" t="n">
        <v>0.0199632243772863</v>
      </c>
      <c r="L2709" s="3" t="n">
        <v>0.0130801559513732</v>
      </c>
      <c r="M2709" s="0" t="n">
        <f aca="false">'t+1'!M2709+I2709</f>
        <v>0.1125590752055</v>
      </c>
      <c r="N2709" s="0" t="n">
        <f aca="false">'t+1'!N2709+J2709</f>
        <v>-0.0232443296818107</v>
      </c>
      <c r="O2709" s="0" t="n">
        <f aca="false">'t+1'!O2709+K2709</f>
        <v>2.45678173742834</v>
      </c>
      <c r="P2709" s="0" t="n">
        <f aca="false">'t+1'!P2709+L2709</f>
        <v>1.75708622398953</v>
      </c>
      <c r="Q2709" s="0" t="n">
        <f aca="false" t="array" ref="Q2709:S2709">MMULT(M2709:P2709,'input - gretl'!$B$19:$D$22)+MMULT('Point forecasts'!$J$4:$O$4,'input - gretl'!$B$23:$D$28)</f>
        <v>14.0904775497797</v>
      </c>
      <c r="R2709" s="0" t="n">
        <v>6.84004196469869</v>
      </c>
      <c r="S2709" s="0" t="n">
        <v>9.90843355295319</v>
      </c>
      <c r="U2709" s="10" t="n">
        <f aca="false">NORMSDIST(-M2709/'rhos computation'!$B$11)-EXP(M2709+'rhos computation'!$B$11^2/2)*NORMSDIST(-M2709/'rhos computation'!$B$11-'rhos computation'!$B$11)</f>
        <v>0.0145494743829573</v>
      </c>
      <c r="V2709" s="10" t="n">
        <f aca="false">NORMSDIST(-N2709/'rhos computation'!$B$23)-EXP(N2709+'rhos computation'!$B$23^2/2)*NORMSDIST(-N2709/'rhos computation'!$B$23-'rhos computation'!$B$23)</f>
        <v>0.0345983389483915</v>
      </c>
      <c r="W2709" s="0" t="n">
        <f aca="false">NORMSDIST(-O2709)</f>
        <v>0.00700939150024452</v>
      </c>
      <c r="X2709" s="0" t="n">
        <f aca="false">NORMSDIST(-P2709)</f>
        <v>0.0394515567364589</v>
      </c>
    </row>
    <row r="2710" customFormat="false" ht="12.8" hidden="false" customHeight="false" outlineLevel="0" collapsed="false">
      <c r="A2710" s="0" t="n">
        <v>-0.0619638289651386</v>
      </c>
      <c r="B2710" s="0" t="n">
        <v>1.36555241979462</v>
      </c>
      <c r="C2710" s="0" t="n">
        <v>-0.460602334641005</v>
      </c>
      <c r="D2710" s="0" t="n">
        <v>1.314150430822</v>
      </c>
      <c r="E2710" s="0" t="n">
        <f aca="false" t="array" ref="E2710:H2710">MMULT(A2710:D2710,'Root matrix of resiudals'!$B$19:E$22)</f>
        <v>-0.000638792636355682</v>
      </c>
      <c r="F2710" s="0" t="n">
        <v>0.0373090015976286</v>
      </c>
      <c r="G2710" s="0" t="n">
        <v>-0.00109147592977081</v>
      </c>
      <c r="H2710" s="0" t="n">
        <v>0.0209106845651429</v>
      </c>
      <c r="I2710" s="3" t="n">
        <f aca="false" t="array" ref="I2710:L2710">MMULT('t+1'!I2710:L2710,'input - gretl'!$B$3:$E$6)+MMULT('Point forecasts'!$P$3:$T$3,'input - gretl'!$B$9:$E$13)+MMULT('t+1'!Q2710:S2710,'input - gretl'!$B$14:$E$16)+E2710:H2710</f>
        <v>0.0355109484276456</v>
      </c>
      <c r="J2710" s="3" t="n">
        <v>0.0160190326717289</v>
      </c>
      <c r="K2710" s="3" t="n">
        <v>0.00480947604048505</v>
      </c>
      <c r="L2710" s="3" t="n">
        <v>-0.00966225702490863</v>
      </c>
      <c r="M2710" s="0" t="n">
        <f aca="false">'t+1'!M2710+I2710</f>
        <v>0.126253001441035</v>
      </c>
      <c r="N2710" s="0" t="n">
        <f aca="false">'t+1'!N2710+J2710</f>
        <v>-0.0225211284771589</v>
      </c>
      <c r="O2710" s="0" t="n">
        <f aca="false">'t+1'!O2710+K2710</f>
        <v>2.43478626897723</v>
      </c>
      <c r="P2710" s="0" t="n">
        <f aca="false">'t+1'!P2710+L2710</f>
        <v>1.78083315053797</v>
      </c>
      <c r="Q2710" s="0" t="n">
        <f aca="false" t="array" ref="Q2710:S2710">MMULT(M2710:P2710,'input - gretl'!$B$19:$D$22)+MMULT('Point forecasts'!$J$4:$O$4,'input - gretl'!$B$23:$D$28)</f>
        <v>14.1041714760152</v>
      </c>
      <c r="R2710" s="0" t="n">
        <v>6.84076516590334</v>
      </c>
      <c r="S2710" s="0" t="n">
        <v>9.86385357000818</v>
      </c>
      <c r="U2710" s="10" t="n">
        <f aca="false">NORMSDIST(-M2710/'rhos computation'!$B$11)-EXP(M2710+'rhos computation'!$B$11^2/2)*NORMSDIST(-M2710/'rhos computation'!$B$11-'rhos computation'!$B$11)</f>
        <v>0.0121347279512182</v>
      </c>
      <c r="V2710" s="10" t="n">
        <f aca="false">NORMSDIST(-N2710/'rhos computation'!$B$23)-EXP(N2710+'rhos computation'!$B$23^2/2)*NORMSDIST(-N2710/'rhos computation'!$B$23-'rhos computation'!$B$23)</f>
        <v>0.034147739863708</v>
      </c>
      <c r="W2710" s="0" t="n">
        <f aca="false">NORMSDIST(-O2710)</f>
        <v>0.00745029407172301</v>
      </c>
      <c r="X2710" s="0" t="n">
        <f aca="false">NORMSDIST(-P2710)</f>
        <v>0.0374698560277524</v>
      </c>
    </row>
    <row r="2711" customFormat="false" ht="12.8" hidden="false" customHeight="false" outlineLevel="0" collapsed="false">
      <c r="A2711" s="0" t="n">
        <v>0.649554874623678</v>
      </c>
      <c r="B2711" s="0" t="n">
        <v>-2.70396015163078</v>
      </c>
      <c r="C2711" s="0" t="n">
        <v>0.147427558934433</v>
      </c>
      <c r="D2711" s="0" t="n">
        <v>0.295306128855615</v>
      </c>
      <c r="E2711" s="0" t="n">
        <f aca="false" t="array" ref="E2711:H2711">MMULT(A2711:D2711,'Root matrix of resiudals'!$B$19:E$22)</f>
        <v>0.0218155221453427</v>
      </c>
      <c r="F2711" s="0" t="n">
        <v>-0.0752384990147367</v>
      </c>
      <c r="G2711" s="0" t="n">
        <v>-0.00619185867080336</v>
      </c>
      <c r="H2711" s="0" t="n">
        <v>0.00453453285540345</v>
      </c>
      <c r="I2711" s="3" t="n">
        <f aca="false" t="array" ref="I2711:L2711">MMULT('t+1'!I2711:L2711,'input - gretl'!$B$3:$E$6)+MMULT('Point forecasts'!$P$3:$T$3,'input - gretl'!$B$9:$E$13)+MMULT('t+1'!Q2711:S2711,'input - gretl'!$B$14:$E$16)+E2711:H2711</f>
        <v>0.0344883640083553</v>
      </c>
      <c r="J2711" s="3" t="n">
        <v>-0.154887922234735</v>
      </c>
      <c r="K2711" s="3" t="n">
        <v>-0.0105206113019076</v>
      </c>
      <c r="L2711" s="3" t="n">
        <v>-0.0250424859210469</v>
      </c>
      <c r="M2711" s="0" t="n">
        <f aca="false">'t+1'!M2711+I2711</f>
        <v>0.115445960901679</v>
      </c>
      <c r="N2711" s="0" t="n">
        <f aca="false">'t+1'!N2711+J2711</f>
        <v>-0.154410387947644</v>
      </c>
      <c r="O2711" s="0" t="n">
        <f aca="false">'t+1'!O2711+K2711</f>
        <v>2.38046939710809</v>
      </c>
      <c r="P2711" s="0" t="n">
        <f aca="false">'t+1'!P2711+L2711</f>
        <v>1.73209094280008</v>
      </c>
      <c r="Q2711" s="0" t="n">
        <f aca="false" t="array" ref="Q2711:S2711">MMULT(M2711:P2711,'input - gretl'!$B$19:$D$22)+MMULT('Point forecasts'!$J$4:$O$4,'input - gretl'!$B$23:$D$28)</f>
        <v>14.0933644354759</v>
      </c>
      <c r="R2711" s="0" t="n">
        <v>6.70887590643285</v>
      </c>
      <c r="S2711" s="0" t="n">
        <v>9.85589297480817</v>
      </c>
      <c r="U2711" s="10" t="n">
        <f aca="false">NORMSDIST(-M2711/'rhos computation'!$B$11)-EXP(M2711+'rhos computation'!$B$11^2/2)*NORMSDIST(-M2711/'rhos computation'!$B$11-'rhos computation'!$B$11)</f>
        <v>0.0140117969462729</v>
      </c>
      <c r="V2711" s="10" t="n">
        <f aca="false">NORMSDIST(-N2711/'rhos computation'!$B$23)-EXP(N2711+'rhos computation'!$B$23^2/2)*NORMSDIST(-N2711/'rhos computation'!$B$23-'rhos computation'!$B$23)</f>
        <v>0.141768049389802</v>
      </c>
      <c r="W2711" s="0" t="n">
        <f aca="false">NORMSDIST(-O2711)</f>
        <v>0.00864529858230148</v>
      </c>
      <c r="X2711" s="0" t="n">
        <f aca="false">NORMSDIST(-P2711)</f>
        <v>0.0416286857760086</v>
      </c>
    </row>
    <row r="2712" customFormat="false" ht="12.8" hidden="false" customHeight="false" outlineLevel="0" collapsed="false">
      <c r="A2712" s="0" t="n">
        <v>-0.746031315003198</v>
      </c>
      <c r="B2712" s="0" t="n">
        <v>-0.528011140361287</v>
      </c>
      <c r="C2712" s="0" t="n">
        <v>-1.25041353040347</v>
      </c>
      <c r="D2712" s="0" t="n">
        <v>-0.444018236982403</v>
      </c>
      <c r="E2712" s="0" t="n">
        <f aca="false" t="array" ref="E2712:H2712">MMULT(A2712:D2712,'Root matrix of resiudals'!$B$19:E$22)</f>
        <v>-0.0345783514845993</v>
      </c>
      <c r="F2712" s="0" t="n">
        <v>-0.0212942671636931</v>
      </c>
      <c r="G2712" s="0" t="n">
        <v>-0.0234770079434658</v>
      </c>
      <c r="H2712" s="0" t="n">
        <v>-0.00838615702405631</v>
      </c>
      <c r="I2712" s="3" t="n">
        <f aca="false" t="array" ref="I2712:L2712">MMULT('t+1'!I2712:L2712,'input - gretl'!$B$3:$E$6)+MMULT('Point forecasts'!$P$3:$T$3,'input - gretl'!$B$9:$E$13)+MMULT('t+1'!Q2712:S2712,'input - gretl'!$B$14:$E$16)+E2712:H2712</f>
        <v>0.0015810189467144</v>
      </c>
      <c r="J2712" s="3" t="n">
        <v>-0.0543146075075756</v>
      </c>
      <c r="K2712" s="3" t="n">
        <v>-0.0211932298998864</v>
      </c>
      <c r="L2712" s="3" t="n">
        <v>-0.0283673644340353</v>
      </c>
      <c r="M2712" s="0" t="n">
        <f aca="false">'t+1'!M2712+I2712</f>
        <v>0.116340801478862</v>
      </c>
      <c r="N2712" s="0" t="n">
        <f aca="false">'t+1'!N2712+J2712</f>
        <v>-0.0652166176246201</v>
      </c>
      <c r="O2712" s="0" t="n">
        <f aca="false">'t+1'!O2712+K2712</f>
        <v>2.39948127548268</v>
      </c>
      <c r="P2712" s="0" t="n">
        <f aca="false">'t+1'!P2712+L2712</f>
        <v>1.69763270723188</v>
      </c>
      <c r="Q2712" s="0" t="n">
        <f aca="false" t="array" ref="Q2712:S2712">MMULT(M2712:P2712,'input - gretl'!$B$19:$D$22)+MMULT('Point forecasts'!$J$4:$O$4,'input - gretl'!$B$23:$D$28)</f>
        <v>14.0942592760531</v>
      </c>
      <c r="R2712" s="0" t="n">
        <v>6.79806967675588</v>
      </c>
      <c r="S2712" s="0" t="n">
        <v>9.90767635811989</v>
      </c>
      <c r="U2712" s="10" t="n">
        <f aca="false">NORMSDIST(-M2712/'rhos computation'!$B$11)-EXP(M2712+'rhos computation'!$B$11^2/2)*NORMSDIST(-M2712/'rhos computation'!$B$11-'rhos computation'!$B$11)</f>
        <v>0.0138482997136085</v>
      </c>
      <c r="V2712" s="10" t="n">
        <f aca="false">NORMSDIST(-N2712/'rhos computation'!$B$23)-EXP(N2712+'rhos computation'!$B$23^2/2)*NORMSDIST(-N2712/'rhos computation'!$B$23-'rhos computation'!$B$23)</f>
        <v>0.0651939546219983</v>
      </c>
      <c r="W2712" s="0" t="n">
        <f aca="false">NORMSDIST(-O2712)</f>
        <v>0.00820915974996728</v>
      </c>
      <c r="X2712" s="0" t="n">
        <f aca="false">NORMSDIST(-P2712)</f>
        <v>0.0447885528516428</v>
      </c>
    </row>
    <row r="2713" customFormat="false" ht="12.8" hidden="false" customHeight="false" outlineLevel="0" collapsed="false">
      <c r="A2713" s="0" t="n">
        <v>0.804639562976365</v>
      </c>
      <c r="B2713" s="0" t="n">
        <v>0.879445663929553</v>
      </c>
      <c r="C2713" s="0" t="n">
        <v>1.24965452158041</v>
      </c>
      <c r="D2713" s="0" t="n">
        <v>-0.346254768232912</v>
      </c>
      <c r="E2713" s="0" t="n">
        <f aca="false" t="array" ref="E2713:H2713">MMULT(A2713:D2713,'Root matrix of resiudals'!$B$19:E$22)</f>
        <v>0.0381902981336742</v>
      </c>
      <c r="F2713" s="0" t="n">
        <v>0.0314135949128238</v>
      </c>
      <c r="G2713" s="0" t="n">
        <v>0.0238939181305663</v>
      </c>
      <c r="H2713" s="0" t="n">
        <v>-0.00443788553443455</v>
      </c>
      <c r="I2713" s="3" t="n">
        <f aca="false" t="array" ref="I2713:L2713">MMULT('t+1'!I2713:L2713,'input - gretl'!$B$3:$E$6)+MMULT('Point forecasts'!$P$3:$T$3,'input - gretl'!$B$9:$E$13)+MMULT('t+1'!Q2713:S2713,'input - gretl'!$B$14:$E$16)+E2713:H2713</f>
        <v>0.0424787161703118</v>
      </c>
      <c r="J2713" s="3" t="n">
        <v>-0.0355075680303174</v>
      </c>
      <c r="K2713" s="3" t="n">
        <v>0.0214508303714169</v>
      </c>
      <c r="L2713" s="3" t="n">
        <v>-0.0307812457116753</v>
      </c>
      <c r="M2713" s="0" t="n">
        <f aca="false">'t+1'!M2713+I2713</f>
        <v>0.158608631742182</v>
      </c>
      <c r="N2713" s="0" t="n">
        <f aca="false">'t+1'!N2713+J2713</f>
        <v>-0.0401345475743014</v>
      </c>
      <c r="O2713" s="0" t="n">
        <f aca="false">'t+1'!O2713+K2713</f>
        <v>2.41616038466842</v>
      </c>
      <c r="P2713" s="0" t="n">
        <f aca="false">'t+1'!P2713+L2713</f>
        <v>1.71224353833805</v>
      </c>
      <c r="Q2713" s="0" t="n">
        <f aca="false" t="array" ref="Q2713:S2713">MMULT(M2713:P2713,'input - gretl'!$B$19:$D$22)+MMULT('Point forecasts'!$J$4:$O$4,'input - gretl'!$B$23:$D$28)</f>
        <v>14.1365271063164</v>
      </c>
      <c r="R2713" s="0" t="n">
        <v>6.8231517468062</v>
      </c>
      <c r="S2713" s="0" t="n">
        <v>9.91045983638211</v>
      </c>
      <c r="U2713" s="10" t="n">
        <f aca="false">NORMSDIST(-M2713/'rhos computation'!$B$11)-EXP(M2713+'rhos computation'!$B$11^2/2)*NORMSDIST(-M2713/'rhos computation'!$B$11-'rhos computation'!$B$11)</f>
        <v>0.00767436875565138</v>
      </c>
      <c r="V2713" s="10" t="n">
        <f aca="false">NORMSDIST(-N2713/'rhos computation'!$B$23)-EXP(N2713+'rhos computation'!$B$23^2/2)*NORMSDIST(-N2713/'rhos computation'!$B$23-'rhos computation'!$B$23)</f>
        <v>0.0459472692728912</v>
      </c>
      <c r="W2713" s="0" t="n">
        <f aca="false">NORMSDIST(-O2713)</f>
        <v>0.00784257535428295</v>
      </c>
      <c r="X2713" s="0" t="n">
        <f aca="false">NORMSDIST(-P2713)</f>
        <v>0.0434258984869417</v>
      </c>
    </row>
    <row r="2714" customFormat="false" ht="12.8" hidden="false" customHeight="false" outlineLevel="0" collapsed="false">
      <c r="A2714" s="0" t="n">
        <v>-1.38068219713904</v>
      </c>
      <c r="B2714" s="0" t="n">
        <v>-0.277824487461282</v>
      </c>
      <c r="C2714" s="0" t="n">
        <v>0.320505589663475</v>
      </c>
      <c r="D2714" s="0" t="n">
        <v>1.03539946885755</v>
      </c>
      <c r="E2714" s="0" t="n">
        <f aca="false" t="array" ref="E2714:H2714">MMULT(A2714:D2714,'Root matrix of resiudals'!$B$19:E$22)</f>
        <v>-0.0598671295954063</v>
      </c>
      <c r="F2714" s="0" t="n">
        <v>-0.00984549094516048</v>
      </c>
      <c r="G2714" s="0" t="n">
        <v>0.00364779328981081</v>
      </c>
      <c r="H2714" s="0" t="n">
        <v>0.0176789672596595</v>
      </c>
      <c r="I2714" s="3" t="n">
        <f aca="false" t="array" ref="I2714:L2714">MMULT('t+1'!I2714:L2714,'input - gretl'!$B$3:$E$6)+MMULT('Point forecasts'!$P$3:$T$3,'input - gretl'!$B$9:$E$13)+MMULT('t+1'!Q2714:S2714,'input - gretl'!$B$14:$E$16)+E2714:H2714</f>
        <v>-0.0481602764148496</v>
      </c>
      <c r="J2714" s="3" t="n">
        <v>-0.0449684078435278</v>
      </c>
      <c r="K2714" s="3" t="n">
        <v>0.00522263459367491</v>
      </c>
      <c r="L2714" s="3" t="n">
        <v>-0.00745209803120523</v>
      </c>
      <c r="M2714" s="0" t="n">
        <f aca="false">'t+1'!M2714+I2714</f>
        <v>0.0852719468326369</v>
      </c>
      <c r="N2714" s="0" t="n">
        <f aca="false">'t+1'!N2714+J2714</f>
        <v>-0.0714677375882319</v>
      </c>
      <c r="O2714" s="0" t="n">
        <f aca="false">'t+1'!O2714+K2714</f>
        <v>2.41675455847629</v>
      </c>
      <c r="P2714" s="0" t="n">
        <f aca="false">'t+1'!P2714+L2714</f>
        <v>1.73913842607148</v>
      </c>
      <c r="Q2714" s="0" t="n">
        <f aca="false" t="array" ref="Q2714:S2714">MMULT(M2714:P2714,'input - gretl'!$B$19:$D$22)+MMULT('Point forecasts'!$J$4:$O$4,'input - gretl'!$B$23:$D$28)</f>
        <v>14.0631904214068</v>
      </c>
      <c r="R2714" s="0" t="n">
        <v>6.79181855679227</v>
      </c>
      <c r="S2714" s="0" t="n">
        <v>9.8854756272111</v>
      </c>
      <c r="U2714" s="10" t="n">
        <f aca="false">NORMSDIST(-M2714/'rhos computation'!$B$11)-EXP(M2714+'rhos computation'!$B$11^2/2)*NORMSDIST(-M2714/'rhos computation'!$B$11-'rhos computation'!$B$11)</f>
        <v>0.0204467574542596</v>
      </c>
      <c r="V2714" s="10" t="n">
        <f aca="false">NORMSDIST(-N2714/'rhos computation'!$B$23)-EXP(N2714+'rhos computation'!$B$23^2/2)*NORMSDIST(-N2714/'rhos computation'!$B$23-'rhos computation'!$B$23)</f>
        <v>0.0703147969266991</v>
      </c>
      <c r="W2714" s="0" t="n">
        <f aca="false">NORMSDIST(-O2714)</f>
        <v>0.00782978616707639</v>
      </c>
      <c r="X2714" s="0" t="n">
        <f aca="false">NORMSDIST(-P2714)</f>
        <v>0.0410052085027734</v>
      </c>
    </row>
    <row r="2715" customFormat="false" ht="12.8" hidden="false" customHeight="false" outlineLevel="0" collapsed="false">
      <c r="A2715" s="0" t="n">
        <v>1.24146377048571</v>
      </c>
      <c r="B2715" s="0" t="n">
        <v>-1.18647236054987</v>
      </c>
      <c r="C2715" s="0" t="n">
        <v>-0.444381253236744</v>
      </c>
      <c r="D2715" s="0" t="n">
        <v>-0.263762297403683</v>
      </c>
      <c r="E2715" s="0" t="n">
        <f aca="false" t="array" ref="E2715:H2715">MMULT(A2715:D2715,'Root matrix of resiudals'!$B$19:E$22)</f>
        <v>0.0501300315987722</v>
      </c>
      <c r="F2715" s="0" t="n">
        <v>-0.0327019420456224</v>
      </c>
      <c r="G2715" s="0" t="n">
        <v>-0.0101898291076032</v>
      </c>
      <c r="H2715" s="0" t="n">
        <v>-0.00534227283675545</v>
      </c>
      <c r="I2715" s="3" t="n">
        <f aca="false" t="array" ref="I2715:L2715">MMULT('t+1'!I2715:L2715,'input - gretl'!$B$3:$E$6)+MMULT('Point forecasts'!$P$3:$T$3,'input - gretl'!$B$9:$E$13)+MMULT('t+1'!Q2715:S2715,'input - gretl'!$B$14:$E$16)+E2715:H2715</f>
        <v>0.0737151113867615</v>
      </c>
      <c r="J2715" s="3" t="n">
        <v>-0.0808106022704826</v>
      </c>
      <c r="K2715" s="3" t="n">
        <v>-0.00682202265177221</v>
      </c>
      <c r="L2715" s="3" t="n">
        <v>-0.0271879291311764</v>
      </c>
      <c r="M2715" s="0" t="n">
        <f aca="false">'t+1'!M2715+I2715</f>
        <v>0.195526603983537</v>
      </c>
      <c r="N2715" s="0" t="n">
        <f aca="false">'t+1'!N2715+J2715</f>
        <v>-0.0803039816706589</v>
      </c>
      <c r="O2715" s="0" t="n">
        <f aca="false">'t+1'!O2715+K2715</f>
        <v>2.40841902857105</v>
      </c>
      <c r="P2715" s="0" t="n">
        <f aca="false">'t+1'!P2715+L2715</f>
        <v>1.71088938213385</v>
      </c>
      <c r="Q2715" s="0" t="n">
        <f aca="false" t="array" ref="Q2715:S2715">MMULT(M2715:P2715,'input - gretl'!$B$19:$D$22)+MMULT('Point forecasts'!$J$4:$O$4,'input - gretl'!$B$23:$D$28)</f>
        <v>14.1734450785577</v>
      </c>
      <c r="R2715" s="0" t="n">
        <v>6.78298231270984</v>
      </c>
      <c r="S2715" s="0" t="n">
        <v>9.90400635054274</v>
      </c>
      <c r="U2715" s="10" t="n">
        <f aca="false">NORMSDIST(-M2715/'rhos computation'!$B$11)-EXP(M2715+'rhos computation'!$B$11^2/2)*NORMSDIST(-M2715/'rhos computation'!$B$11-'rhos computation'!$B$11)</f>
        <v>0.0043190483432039</v>
      </c>
      <c r="V2715" s="10" t="n">
        <f aca="false">NORMSDIST(-N2715/'rhos computation'!$B$23)-EXP(N2715+'rhos computation'!$B$23^2/2)*NORMSDIST(-N2715/'rhos computation'!$B$23-'rhos computation'!$B$23)</f>
        <v>0.0777055709066241</v>
      </c>
      <c r="W2715" s="0" t="n">
        <f aca="false">NORMSDIST(-O2715)</f>
        <v>0.00801088995365008</v>
      </c>
      <c r="X2715" s="0" t="n">
        <f aca="false">NORMSDIST(-P2715)</f>
        <v>0.0435507675324383</v>
      </c>
    </row>
    <row r="2716" customFormat="false" ht="12.8" hidden="false" customHeight="false" outlineLevel="0" collapsed="false">
      <c r="A2716" s="0" t="n">
        <v>-0.231083735924525</v>
      </c>
      <c r="B2716" s="0" t="n">
        <v>-1.57070060156652</v>
      </c>
      <c r="C2716" s="0" t="n">
        <v>-0.537233285884568</v>
      </c>
      <c r="D2716" s="0" t="n">
        <v>-0.379341341941011</v>
      </c>
      <c r="E2716" s="0" t="n">
        <f aca="false" t="array" ref="E2716:H2716">MMULT(A2716:D2716,'Root matrix of resiudals'!$B$19:E$22)</f>
        <v>-0.0139893896274115</v>
      </c>
      <c r="F2716" s="0" t="n">
        <v>-0.0473553236569975</v>
      </c>
      <c r="G2716" s="0" t="n">
        <v>-0.0150171977255046</v>
      </c>
      <c r="H2716" s="0" t="n">
        <v>-0.00678551105505299</v>
      </c>
      <c r="I2716" s="3" t="n">
        <f aca="false" t="array" ref="I2716:L2716">MMULT('t+1'!I2716:L2716,'input - gretl'!$B$3:$E$6)+MMULT('Point forecasts'!$P$3:$T$3,'input - gretl'!$B$9:$E$13)+MMULT('t+1'!Q2716:S2716,'input - gretl'!$B$14:$E$16)+E2716:H2716</f>
        <v>0.0319257292776556</v>
      </c>
      <c r="J2716" s="3" t="n">
        <v>-0.0846738222963726</v>
      </c>
      <c r="K2716" s="3" t="n">
        <v>-0.0244929910492032</v>
      </c>
      <c r="L2716" s="3" t="n">
        <v>-0.0308948828844977</v>
      </c>
      <c r="M2716" s="0" t="n">
        <f aca="false">'t+1'!M2716+I2716</f>
        <v>0.0934571733794707</v>
      </c>
      <c r="N2716" s="0" t="n">
        <f aca="false">'t+1'!N2716+J2716</f>
        <v>-0.120288730753329</v>
      </c>
      <c r="O2716" s="0" t="n">
        <f aca="false">'t+1'!O2716+K2716</f>
        <v>2.37738738502672</v>
      </c>
      <c r="P2716" s="0" t="n">
        <f aca="false">'t+1'!P2716+L2716</f>
        <v>1.68464933540555</v>
      </c>
      <c r="Q2716" s="0" t="n">
        <f aca="false" t="array" ref="Q2716:S2716">MMULT(M2716:P2716,'input - gretl'!$B$19:$D$22)+MMULT('Point forecasts'!$J$4:$O$4,'input - gretl'!$B$23:$D$28)</f>
        <v>14.0713756479537</v>
      </c>
      <c r="R2716" s="0" t="n">
        <v>6.74299756362717</v>
      </c>
      <c r="S2716" s="0" t="n">
        <v>9.89793030343936</v>
      </c>
      <c r="U2716" s="10" t="n">
        <f aca="false">NORMSDIST(-M2716/'rhos computation'!$B$11)-EXP(M2716+'rhos computation'!$B$11^2/2)*NORMSDIST(-M2716/'rhos computation'!$B$11-'rhos computation'!$B$11)</f>
        <v>0.0185171326337533</v>
      </c>
      <c r="V2716" s="10" t="n">
        <f aca="false">NORMSDIST(-N2716/'rhos computation'!$B$23)-EXP(N2716+'rhos computation'!$B$23^2/2)*NORMSDIST(-N2716/'rhos computation'!$B$23-'rhos computation'!$B$23)</f>
        <v>0.112263346636664</v>
      </c>
      <c r="W2716" s="0" t="n">
        <f aca="false">NORMSDIST(-O2716)</f>
        <v>0.00871788306062709</v>
      </c>
      <c r="X2716" s="0" t="n">
        <f aca="false">NORMSDIST(-P2716)</f>
        <v>0.0460281234175192</v>
      </c>
    </row>
    <row r="2717" customFormat="false" ht="12.8" hidden="false" customHeight="false" outlineLevel="0" collapsed="false">
      <c r="A2717" s="0" t="n">
        <v>-0.238823003901898</v>
      </c>
      <c r="B2717" s="0" t="n">
        <v>0.240090903909862</v>
      </c>
      <c r="C2717" s="0" t="n">
        <v>-1.71046999161164</v>
      </c>
      <c r="D2717" s="0" t="n">
        <v>0.860852290953174</v>
      </c>
      <c r="E2717" s="0" t="n">
        <f aca="false" t="array" ref="E2717:H2717">MMULT(A2717:D2717,'Root matrix of resiudals'!$B$19:E$22)</f>
        <v>-0.0121456063383723</v>
      </c>
      <c r="F2717" s="0" t="n">
        <v>0.000234379613148613</v>
      </c>
      <c r="G2717" s="0" t="n">
        <v>-0.0260122913853835</v>
      </c>
      <c r="H2717" s="0" t="n">
        <v>0.0121174025400054</v>
      </c>
      <c r="I2717" s="3" t="n">
        <f aca="false" t="array" ref="I2717:L2717">MMULT('t+1'!I2717:L2717,'input - gretl'!$B$3:$E$6)+MMULT('Point forecasts'!$P$3:$T$3,'input - gretl'!$B$9:$E$13)+MMULT('t+1'!Q2717:S2717,'input - gretl'!$B$14:$E$16)+E2717:H2717</f>
        <v>-0.00710154935588795</v>
      </c>
      <c r="J2717" s="3" t="n">
        <v>-0.049392718496042</v>
      </c>
      <c r="K2717" s="3" t="n">
        <v>-0.0248226150480998</v>
      </c>
      <c r="L2717" s="3" t="n">
        <v>-0.0104685895137403</v>
      </c>
      <c r="M2717" s="0" t="n">
        <f aca="false">'t+1'!M2717+I2717</f>
        <v>0.13706530467985</v>
      </c>
      <c r="N2717" s="0" t="n">
        <f aca="false">'t+1'!N2717+J2717</f>
        <v>-0.057373026644567</v>
      </c>
      <c r="O2717" s="0" t="n">
        <f aca="false">'t+1'!O2717+K2717</f>
        <v>2.38055460247985</v>
      </c>
      <c r="P2717" s="0" t="n">
        <f aca="false">'t+1'!P2717+L2717</f>
        <v>1.72197761698269</v>
      </c>
      <c r="Q2717" s="0" t="n">
        <f aca="false" t="array" ref="Q2717:S2717">MMULT(M2717:P2717,'input - gretl'!$B$19:$D$22)+MMULT('Point forecasts'!$J$4:$O$4,'input - gretl'!$B$23:$D$28)</f>
        <v>14.114983779254</v>
      </c>
      <c r="R2717" s="0" t="n">
        <v>6.80591326773593</v>
      </c>
      <c r="S2717" s="0" t="n">
        <v>9.86559645869855</v>
      </c>
      <c r="U2717" s="10" t="n">
        <f aca="false">NORMSDIST(-M2717/'rhos computation'!$B$11)-EXP(M2717+'rhos computation'!$B$11^2/2)*NORMSDIST(-M2717/'rhos computation'!$B$11-'rhos computation'!$B$11)</f>
        <v>0.010460419564457</v>
      </c>
      <c r="V2717" s="10" t="n">
        <f aca="false">NORMSDIST(-N2717/'rhos computation'!$B$23)-EXP(N2717+'rhos computation'!$B$23^2/2)*NORMSDIST(-N2717/'rhos computation'!$B$23-'rhos computation'!$B$23)</f>
        <v>0.0589265290408677</v>
      </c>
      <c r="W2717" s="0" t="n">
        <f aca="false">NORMSDIST(-O2717)</f>
        <v>0.00864329946195256</v>
      </c>
      <c r="X2717" s="0" t="n">
        <f aca="false">NORMSDIST(-P2717)</f>
        <v>0.0425367866209619</v>
      </c>
    </row>
    <row r="2718" customFormat="false" ht="12.8" hidden="false" customHeight="false" outlineLevel="0" collapsed="false">
      <c r="A2718" s="0" t="n">
        <v>-0.408392149298367</v>
      </c>
      <c r="B2718" s="0" t="n">
        <v>-1.52831767530729</v>
      </c>
      <c r="C2718" s="0" t="n">
        <v>0.23853328396537</v>
      </c>
      <c r="D2718" s="0" t="n">
        <v>0.870670660526845</v>
      </c>
      <c r="E2718" s="0" t="n">
        <f aca="false" t="array" ref="E2718:H2718">MMULT(A2718:D2718,'Root matrix of resiudals'!$B$19:E$22)</f>
        <v>-0.0210210550358012</v>
      </c>
      <c r="F2718" s="0" t="n">
        <v>-0.0436784137175401</v>
      </c>
      <c r="G2718" s="0" t="n">
        <v>-0.00115057870511682</v>
      </c>
      <c r="H2718" s="0" t="n">
        <v>0.0144576270075267</v>
      </c>
      <c r="I2718" s="3" t="n">
        <f aca="false" t="array" ref="I2718:L2718">MMULT('t+1'!I2718:L2718,'input - gretl'!$B$3:$E$6)+MMULT('Point forecasts'!$P$3:$T$3,'input - gretl'!$B$9:$E$13)+MMULT('t+1'!Q2718:S2718,'input - gretl'!$B$14:$E$16)+E2718:H2718</f>
        <v>-0.0121296634982735</v>
      </c>
      <c r="J2718" s="3" t="n">
        <v>-0.0914990333641199</v>
      </c>
      <c r="K2718" s="3" t="n">
        <v>0.00499486331623455</v>
      </c>
      <c r="L2718" s="3" t="n">
        <v>-0.0121865222713107</v>
      </c>
      <c r="M2718" s="0" t="n">
        <f aca="false">'t+1'!M2718+I2718</f>
        <v>0.121484725028635</v>
      </c>
      <c r="N2718" s="0" t="n">
        <f aca="false">'t+1'!N2718+J2718</f>
        <v>-0.0993386147816439</v>
      </c>
      <c r="O2718" s="0" t="n">
        <f aca="false">'t+1'!O2718+K2718</f>
        <v>2.42080255106719</v>
      </c>
      <c r="P2718" s="0" t="n">
        <f aca="false">'t+1'!P2718+L2718</f>
        <v>1.75627788929119</v>
      </c>
      <c r="Q2718" s="0" t="n">
        <f aca="false" t="array" ref="Q2718:S2718">MMULT(M2718:P2718,'input - gretl'!$B$19:$D$22)+MMULT('Point forecasts'!$J$4:$O$4,'input - gretl'!$B$23:$D$28)</f>
        <v>14.0994031996028</v>
      </c>
      <c r="R2718" s="0" t="n">
        <v>6.76394767959885</v>
      </c>
      <c r="S2718" s="0" t="n">
        <v>9.87322313330689</v>
      </c>
      <c r="U2718" s="10" t="n">
        <f aca="false">NORMSDIST(-M2718/'rhos computation'!$B$11)-EXP(M2718+'rhos computation'!$B$11^2/2)*NORMSDIST(-M2718/'rhos computation'!$B$11-'rhos computation'!$B$11)</f>
        <v>0.0129369947135695</v>
      </c>
      <c r="V2718" s="10" t="n">
        <f aca="false">NORMSDIST(-N2718/'rhos computation'!$B$23)-EXP(N2718+'rhos computation'!$B$23^2/2)*NORMSDIST(-N2718/'rhos computation'!$B$23-'rhos computation'!$B$23)</f>
        <v>0.0940293429086764</v>
      </c>
      <c r="W2718" s="0" t="n">
        <f aca="false">NORMSDIST(-O2718)</f>
        <v>0.00774314315992663</v>
      </c>
      <c r="X2718" s="0" t="n">
        <f aca="false">NORMSDIST(-P2718)</f>
        <v>0.0395204853789647</v>
      </c>
    </row>
    <row r="2719" customFormat="false" ht="12.8" hidden="false" customHeight="false" outlineLevel="0" collapsed="false">
      <c r="A2719" s="0" t="n">
        <v>-1.97267035057784</v>
      </c>
      <c r="B2719" s="0" t="n">
        <v>1.20557607637646</v>
      </c>
      <c r="C2719" s="0" t="n">
        <v>0.0370579891551498</v>
      </c>
      <c r="D2719" s="0" t="n">
        <v>0.280553355128079</v>
      </c>
      <c r="E2719" s="0" t="n">
        <f aca="false" t="array" ref="E2719:H2719">MMULT(A2719:D2719,'Root matrix of resiudals'!$B$19:E$22)</f>
        <v>-0.081968479570492</v>
      </c>
      <c r="F2719" s="0" t="n">
        <v>0.0301307962926169</v>
      </c>
      <c r="G2719" s="0" t="n">
        <v>0.00281011801121024</v>
      </c>
      <c r="H2719" s="0" t="n">
        <v>0.00542948963526391</v>
      </c>
      <c r="I2719" s="3" t="n">
        <f aca="false" t="array" ref="I2719:L2719">MMULT('t+1'!I2719:L2719,'input - gretl'!$B$3:$E$6)+MMULT('Point forecasts'!$P$3:$T$3,'input - gretl'!$B$9:$E$13)+MMULT('t+1'!Q2719:S2719,'input - gretl'!$B$14:$E$16)+E2719:H2719</f>
        <v>-0.0208141176269356</v>
      </c>
      <c r="J2719" s="3" t="n">
        <v>-0.0151474795355902</v>
      </c>
      <c r="K2719" s="3" t="n">
        <v>0.00303641955768421</v>
      </c>
      <c r="L2719" s="3" t="n">
        <v>-0.0213771317429717</v>
      </c>
      <c r="M2719" s="0" t="n">
        <f aca="false">'t+1'!M2719+I2719</f>
        <v>0.019625719917223</v>
      </c>
      <c r="N2719" s="0" t="n">
        <f aca="false">'t+1'!N2719+J2719</f>
        <v>-0.0254340947558322</v>
      </c>
      <c r="O2719" s="0" t="n">
        <f aca="false">'t+1'!O2719+K2719</f>
        <v>2.4249196209084</v>
      </c>
      <c r="P2719" s="0" t="n">
        <f aca="false">'t+1'!P2719+L2719</f>
        <v>1.73985895397866</v>
      </c>
      <c r="Q2719" s="0" t="n">
        <f aca="false" t="array" ref="Q2719:S2719">MMULT(M2719:P2719,'input - gretl'!$B$19:$D$22)+MMULT('Point forecasts'!$J$4:$O$4,'input - gretl'!$B$23:$D$28)</f>
        <v>13.9975441944914</v>
      </c>
      <c r="R2719" s="0" t="n">
        <v>6.83785219962467</v>
      </c>
      <c r="S2719" s="0" t="n">
        <v>9.89295543157709</v>
      </c>
      <c r="U2719" s="10" t="n">
        <f aca="false">NORMSDIST(-M2719/'rhos computation'!$B$11)-EXP(M2719+'rhos computation'!$B$11^2/2)*NORMSDIST(-M2719/'rhos computation'!$B$11-'rhos computation'!$B$11)</f>
        <v>0.0415115572376075</v>
      </c>
      <c r="V2719" s="10" t="n">
        <f aca="false">NORMSDIST(-N2719/'rhos computation'!$B$23)-EXP(N2719+'rhos computation'!$B$23^2/2)*NORMSDIST(-N2719/'rhos computation'!$B$23-'rhos computation'!$B$23)</f>
        <v>0.0359813318367779</v>
      </c>
      <c r="W2719" s="0" t="n">
        <f aca="false">NORMSDIST(-O2719)</f>
        <v>0.00765588823800549</v>
      </c>
      <c r="X2719" s="0" t="n">
        <f aca="false">NORMSDIST(-P2719)</f>
        <v>0.0409418937848935</v>
      </c>
    </row>
    <row r="2720" customFormat="false" ht="12.8" hidden="false" customHeight="false" outlineLevel="0" collapsed="false">
      <c r="A2720" s="0" t="n">
        <v>0.554512791385271</v>
      </c>
      <c r="B2720" s="0" t="n">
        <v>0.366817359228307</v>
      </c>
      <c r="C2720" s="0" t="n">
        <v>0.578497321706314</v>
      </c>
      <c r="D2720" s="0" t="n">
        <v>0.129149497762869</v>
      </c>
      <c r="E2720" s="0" t="n">
        <f aca="false" t="array" ref="E2720:H2720">MMULT(A2720:D2720,'Root matrix of resiudals'!$B$19:E$22)</f>
        <v>0.0252868723325457</v>
      </c>
      <c r="F2720" s="0" t="n">
        <v>0.0138218351190772</v>
      </c>
      <c r="G2720" s="0" t="n">
        <v>0.0114727566062847</v>
      </c>
      <c r="H2720" s="0" t="n">
        <v>0.00257000165186626</v>
      </c>
      <c r="I2720" s="3" t="n">
        <f aca="false" t="array" ref="I2720:L2720">MMULT('t+1'!I2720:L2720,'input - gretl'!$B$3:$E$6)+MMULT('Point forecasts'!$P$3:$T$3,'input - gretl'!$B$9:$E$13)+MMULT('t+1'!Q2720:S2720,'input - gretl'!$B$14:$E$16)+E2720:H2720</f>
        <v>0.0261707580755808</v>
      </c>
      <c r="J2720" s="3" t="n">
        <v>-0.0706814495530327</v>
      </c>
      <c r="K2720" s="3" t="n">
        <v>0.0194114175097147</v>
      </c>
      <c r="L2720" s="3" t="n">
        <v>-0.0213363881327465</v>
      </c>
      <c r="M2720" s="0" t="n">
        <f aca="false">'t+1'!M2720+I2720</f>
        <v>0.164765316972592</v>
      </c>
      <c r="N2720" s="0" t="n">
        <f aca="false">'t+1'!N2720+J2720</f>
        <v>-0.0319689815221444</v>
      </c>
      <c r="O2720" s="0" t="n">
        <f aca="false">'t+1'!O2720+K2720</f>
        <v>2.42730530954331</v>
      </c>
      <c r="P2720" s="0" t="n">
        <f aca="false">'t+1'!P2720+L2720</f>
        <v>1.74022483712501</v>
      </c>
      <c r="Q2720" s="0" t="n">
        <f aca="false" t="array" ref="Q2720:S2720">MMULT(M2720:P2720,'input - gretl'!$B$19:$D$22)+MMULT('Point forecasts'!$J$4:$O$4,'input - gretl'!$B$23:$D$28)</f>
        <v>14.1426837915468</v>
      </c>
      <c r="R2720" s="0" t="n">
        <v>6.83131731285835</v>
      </c>
      <c r="S2720" s="0" t="n">
        <v>9.89499314704565</v>
      </c>
      <c r="U2720" s="10" t="n">
        <f aca="false">NORMSDIST(-M2720/'rhos computation'!$B$11)-EXP(M2720+'rhos computation'!$B$11^2/2)*NORMSDIST(-M2720/'rhos computation'!$B$11-'rhos computation'!$B$11)</f>
        <v>0.0070001298625911</v>
      </c>
      <c r="V2720" s="10" t="n">
        <f aca="false">NORMSDIST(-N2720/'rhos computation'!$B$23)-EXP(N2720+'rhos computation'!$B$23^2/2)*NORMSDIST(-N2720/'rhos computation'!$B$23-'rhos computation'!$B$23)</f>
        <v>0.0402699945673575</v>
      </c>
      <c r="W2720" s="0" t="n">
        <f aca="false">NORMSDIST(-O2720)</f>
        <v>0.00760572437655685</v>
      </c>
      <c r="X2720" s="0" t="n">
        <f aca="false">NORMSDIST(-P2720)</f>
        <v>0.0409097730236383</v>
      </c>
    </row>
    <row r="2721" customFormat="false" ht="12.8" hidden="false" customHeight="false" outlineLevel="0" collapsed="false">
      <c r="A2721" s="0" t="n">
        <v>-0.724012677201821</v>
      </c>
      <c r="B2721" s="0" t="n">
        <v>1.11049707396549</v>
      </c>
      <c r="C2721" s="0" t="n">
        <v>-0.291536284640924</v>
      </c>
      <c r="D2721" s="0" t="n">
        <v>-0.913589939148201</v>
      </c>
      <c r="E2721" s="0" t="n">
        <f aca="false" t="array" ref="E2721:H2721">MMULT(A2721:D2721,'Root matrix of resiudals'!$B$19:E$22)</f>
        <v>-0.0285593519661613</v>
      </c>
      <c r="F2721" s="0" t="n">
        <v>0.0289832333280395</v>
      </c>
      <c r="G2721" s="0" t="n">
        <v>-0.00265180566962166</v>
      </c>
      <c r="H2721" s="0" t="n">
        <v>-0.0148086198959299</v>
      </c>
      <c r="I2721" s="3" t="n">
        <f aca="false" t="array" ref="I2721:L2721">MMULT('t+1'!I2721:L2721,'input - gretl'!$B$3:$E$6)+MMULT('Point forecasts'!$P$3:$T$3,'input - gretl'!$B$9:$E$13)+MMULT('t+1'!Q2721:S2721,'input - gretl'!$B$14:$E$16)+E2721:H2721</f>
        <v>-0.0113065956068494</v>
      </c>
      <c r="J2721" s="3" t="n">
        <v>-0.0090126071429715</v>
      </c>
      <c r="K2721" s="3" t="n">
        <v>-0.00584620804497739</v>
      </c>
      <c r="L2721" s="3" t="n">
        <v>-0.0420886414888927</v>
      </c>
      <c r="M2721" s="0" t="n">
        <f aca="false">'t+1'!M2721+I2721</f>
        <v>0.0957052348323649</v>
      </c>
      <c r="N2721" s="0" t="n">
        <f aca="false">'t+1'!N2721+J2721</f>
        <v>-0.0449512134686164</v>
      </c>
      <c r="O2721" s="0" t="n">
        <f aca="false">'t+1'!O2721+K2721</f>
        <v>2.398290414228</v>
      </c>
      <c r="P2721" s="0" t="n">
        <f aca="false">'t+1'!P2721+L2721</f>
        <v>1.70312767834181</v>
      </c>
      <c r="Q2721" s="0" t="n">
        <f aca="false" t="array" ref="Q2721:S2721">MMULT(M2721:P2721,'input - gretl'!$B$19:$D$22)+MMULT('Point forecasts'!$J$4:$O$4,'input - gretl'!$B$23:$D$28)</f>
        <v>14.0736237094066</v>
      </c>
      <c r="R2721" s="0" t="n">
        <v>6.81833508091188</v>
      </c>
      <c r="S2721" s="0" t="n">
        <v>9.90125950459111</v>
      </c>
      <c r="U2721" s="10" t="n">
        <f aca="false">NORMSDIST(-M2721/'rhos computation'!$B$11)-EXP(M2721+'rhos computation'!$B$11^2/2)*NORMSDIST(-M2721/'rhos computation'!$B$11-'rhos computation'!$B$11)</f>
        <v>0.0180119127716776</v>
      </c>
      <c r="V2721" s="10" t="n">
        <f aca="false">NORMSDIST(-N2721/'rhos computation'!$B$23)-EXP(N2721+'rhos computation'!$B$23^2/2)*NORMSDIST(-N2721/'rhos computation'!$B$23-'rhos computation'!$B$23)</f>
        <v>0.0494478862802582</v>
      </c>
      <c r="W2721" s="0" t="n">
        <f aca="false">NORMSDIST(-O2721)</f>
        <v>0.00823589992633186</v>
      </c>
      <c r="X2721" s="0" t="n">
        <f aca="false">NORMSDIST(-P2721)</f>
        <v>0.0442720886092583</v>
      </c>
    </row>
    <row r="2722" customFormat="false" ht="12.8" hidden="false" customHeight="false" outlineLevel="0" collapsed="false">
      <c r="A2722" s="0" t="n">
        <v>-0.576549869898895</v>
      </c>
      <c r="B2722" s="0" t="n">
        <v>0.426138047461227</v>
      </c>
      <c r="C2722" s="0" t="n">
        <v>-1.39965819773245</v>
      </c>
      <c r="D2722" s="0" t="n">
        <v>-0.555694074833235</v>
      </c>
      <c r="E2722" s="0" t="n">
        <f aca="false" t="array" ref="E2722:H2722">MMULT(A2722:D2722,'Root matrix of resiudals'!$B$19:E$22)</f>
        <v>-0.0252880196258046</v>
      </c>
      <c r="F2722" s="0" t="n">
        <v>0.00580838879638957</v>
      </c>
      <c r="G2722" s="0" t="n">
        <v>-0.0223749004107745</v>
      </c>
      <c r="H2722" s="0" t="n">
        <v>-0.010371493492504</v>
      </c>
      <c r="I2722" s="3" t="n">
        <f aca="false" t="array" ref="I2722:L2722">MMULT('t+1'!I2722:L2722,'input - gretl'!$B$3:$E$6)+MMULT('Point forecasts'!$P$3:$T$3,'input - gretl'!$B$9:$E$13)+MMULT('t+1'!Q2722:S2722,'input - gretl'!$B$14:$E$16)+E2722:H2722</f>
        <v>0.00992803419266146</v>
      </c>
      <c r="J2722" s="3" t="n">
        <v>-0.0493719433273445</v>
      </c>
      <c r="K2722" s="3" t="n">
        <v>-0.0260310008666367</v>
      </c>
      <c r="L2722" s="3" t="n">
        <v>-0.0303880343778481</v>
      </c>
      <c r="M2722" s="0" t="n">
        <f aca="false">'t+1'!M2722+I2722</f>
        <v>0.103147276278943</v>
      </c>
      <c r="N2722" s="0" t="n">
        <f aca="false">'t+1'!N2722+J2722</f>
        <v>-0.0484788799130494</v>
      </c>
      <c r="O2722" s="0" t="n">
        <f aca="false">'t+1'!O2722+K2722</f>
        <v>2.37863967406902</v>
      </c>
      <c r="P2722" s="0" t="n">
        <f aca="false">'t+1'!P2722+L2722</f>
        <v>1.68055935562637</v>
      </c>
      <c r="Q2722" s="0" t="n">
        <f aca="false" t="array" ref="Q2722:S2722">MMULT(M2722:P2722,'input - gretl'!$B$19:$D$22)+MMULT('Point forecasts'!$J$4:$O$4,'input - gretl'!$B$23:$D$28)</f>
        <v>14.0810657508531</v>
      </c>
      <c r="R2722" s="0" t="n">
        <v>6.81480741446745</v>
      </c>
      <c r="S2722" s="0" t="n">
        <v>9.90307236775065</v>
      </c>
      <c r="U2722" s="10" t="n">
        <f aca="false">NORMSDIST(-M2722/'rhos computation'!$B$11)-EXP(M2722+'rhos computation'!$B$11^2/2)*NORMSDIST(-M2722/'rhos computation'!$B$11-'rhos computation'!$B$11)</f>
        <v>0.016413422892452</v>
      </c>
      <c r="V2722" s="10" t="n">
        <f aca="false">NORMSDIST(-N2722/'rhos computation'!$B$23)-EXP(N2722+'rhos computation'!$B$23^2/2)*NORMSDIST(-N2722/'rhos computation'!$B$23-'rhos computation'!$B$23)</f>
        <v>0.0520770736889787</v>
      </c>
      <c r="W2722" s="0" t="n">
        <f aca="false">NORMSDIST(-O2722)</f>
        <v>0.00868832619704279</v>
      </c>
      <c r="X2722" s="0" t="n">
        <f aca="false">NORMSDIST(-P2722)</f>
        <v>0.0464242680413959</v>
      </c>
    </row>
    <row r="2723" customFormat="false" ht="12.8" hidden="false" customHeight="false" outlineLevel="0" collapsed="false">
      <c r="A2723" s="0" t="n">
        <v>-0.362000501016112</v>
      </c>
      <c r="B2723" s="0" t="n">
        <v>2.19321565066899</v>
      </c>
      <c r="C2723" s="0" t="n">
        <v>1.21037944871482</v>
      </c>
      <c r="D2723" s="0" t="n">
        <v>-0.606449410691027</v>
      </c>
      <c r="E2723" s="0" t="n">
        <f aca="false" t="array" ref="E2723:H2723">MMULT(A2723:D2723,'Root matrix of resiudals'!$B$19:E$22)</f>
        <v>-0.00883808259379453</v>
      </c>
      <c r="F2723" s="0" t="n">
        <v>0.0661511886541864</v>
      </c>
      <c r="G2723" s="0" t="n">
        <v>0.0262387807615955</v>
      </c>
      <c r="H2723" s="0" t="n">
        <v>-0.00817209061086969</v>
      </c>
      <c r="I2723" s="3" t="n">
        <f aca="false" t="array" ref="I2723:L2723">MMULT('t+1'!I2723:L2723,'input - gretl'!$B$3:$E$6)+MMULT('Point forecasts'!$P$3:$T$3,'input - gretl'!$B$9:$E$13)+MMULT('t+1'!Q2723:S2723,'input - gretl'!$B$14:$E$16)+E2723:H2723</f>
        <v>0.00316450598499547</v>
      </c>
      <c r="J2723" s="3" t="n">
        <v>0.0180873202837669</v>
      </c>
      <c r="K2723" s="3" t="n">
        <v>0.0133597064319462</v>
      </c>
      <c r="L2723" s="3" t="n">
        <v>-0.0392400515506891</v>
      </c>
      <c r="M2723" s="0" t="n">
        <f aca="false">'t+1'!M2723+I2723</f>
        <v>0.0825654341647765</v>
      </c>
      <c r="N2723" s="0" t="n">
        <f aca="false">'t+1'!N2723+J2723</f>
        <v>-0.0351309881374205</v>
      </c>
      <c r="O2723" s="0" t="n">
        <f aca="false">'t+1'!O2723+K2723</f>
        <v>2.39643598444354</v>
      </c>
      <c r="P2723" s="0" t="n">
        <f aca="false">'t+1'!P2723+L2723</f>
        <v>1.69764828130767</v>
      </c>
      <c r="Q2723" s="0" t="n">
        <f aca="false" t="array" ref="Q2723:S2723">MMULT(M2723:P2723,'input - gretl'!$B$19:$D$22)+MMULT('Point forecasts'!$J$4:$O$4,'input - gretl'!$B$23:$D$28)</f>
        <v>14.060483908739</v>
      </c>
      <c r="R2723" s="0" t="n">
        <v>6.82815530624308</v>
      </c>
      <c r="S2723" s="0" t="n">
        <v>9.90461625535596</v>
      </c>
      <c r="U2723" s="10" t="n">
        <f aca="false">NORMSDIST(-M2723/'rhos computation'!$B$11)-EXP(M2723+'rhos computation'!$B$11^2/2)*NORMSDIST(-M2723/'rhos computation'!$B$11-'rhos computation'!$B$11)</f>
        <v>0.0211165114531432</v>
      </c>
      <c r="V2723" s="10" t="n">
        <f aca="false">NORMSDIST(-N2723/'rhos computation'!$B$23)-EXP(N2723+'rhos computation'!$B$23^2/2)*NORMSDIST(-N2723/'rhos computation'!$B$23-'rhos computation'!$B$23)</f>
        <v>0.0424281865141344</v>
      </c>
      <c r="W2723" s="0" t="n">
        <f aca="false">NORMSDIST(-O2723)</f>
        <v>0.00827769253618933</v>
      </c>
      <c r="X2723" s="0" t="n">
        <f aca="false">NORMSDIST(-P2723)</f>
        <v>0.0447870822412222</v>
      </c>
    </row>
    <row r="2724" customFormat="false" ht="12.8" hidden="false" customHeight="false" outlineLevel="0" collapsed="false">
      <c r="A2724" s="0" t="n">
        <v>0.431794425108152</v>
      </c>
      <c r="B2724" s="0" t="n">
        <v>1.1793127461505</v>
      </c>
      <c r="C2724" s="0" t="n">
        <v>1.62753137860797</v>
      </c>
      <c r="D2724" s="0" t="n">
        <v>-0.79047975449987</v>
      </c>
      <c r="E2724" s="0" t="n">
        <f aca="false" t="array" ref="E2724:H2724">MMULT(A2724:D2724,'Root matrix of resiudals'!$B$19:E$22)</f>
        <v>0.0235094129780894</v>
      </c>
      <c r="F2724" s="0" t="n">
        <v>0.0404648040286267</v>
      </c>
      <c r="G2724" s="0" t="n">
        <v>0.0300909258821981</v>
      </c>
      <c r="H2724" s="0" t="n">
        <v>-0.0110511375673702</v>
      </c>
      <c r="I2724" s="3" t="n">
        <f aca="false" t="array" ref="I2724:L2724">MMULT('t+1'!I2724:L2724,'input - gretl'!$B$3:$E$6)+MMULT('Point forecasts'!$P$3:$T$3,'input - gretl'!$B$9:$E$13)+MMULT('t+1'!Q2724:S2724,'input - gretl'!$B$14:$E$16)+E2724:H2724</f>
        <v>0.0422742012045178</v>
      </c>
      <c r="J2724" s="3" t="n">
        <v>-0.0351928225358703</v>
      </c>
      <c r="K2724" s="3" t="n">
        <v>0.0319586584110503</v>
      </c>
      <c r="L2724" s="3" t="n">
        <v>-0.0315952894669197</v>
      </c>
      <c r="M2724" s="0" t="n">
        <f aca="false">'t+1'!M2724+I2724</f>
        <v>0.158246537775156</v>
      </c>
      <c r="N2724" s="0" t="n">
        <f aca="false">'t+1'!N2724+J2724</f>
        <v>-0.00657900125641821</v>
      </c>
      <c r="O2724" s="0" t="n">
        <f aca="false">'t+1'!O2724+K2724</f>
        <v>2.43659059302032</v>
      </c>
      <c r="P2724" s="0" t="n">
        <f aca="false">'t+1'!P2724+L2724</f>
        <v>1.69718144612107</v>
      </c>
      <c r="Q2724" s="0" t="n">
        <f aca="false" t="array" ref="Q2724:S2724">MMULT(M2724:P2724,'input - gretl'!$B$19:$D$22)+MMULT('Point forecasts'!$J$4:$O$4,'input - gretl'!$B$23:$D$28)</f>
        <v>14.1361650123494</v>
      </c>
      <c r="R2724" s="0" t="n">
        <v>6.85670729312408</v>
      </c>
      <c r="S2724" s="0" t="n">
        <v>9.94521484753696</v>
      </c>
      <c r="U2724" s="10" t="n">
        <f aca="false">NORMSDIST(-M2724/'rhos computation'!$B$11)-EXP(M2724+'rhos computation'!$B$11^2/2)*NORMSDIST(-M2724/'rhos computation'!$B$11-'rhos computation'!$B$11)</f>
        <v>0.00771561545074477</v>
      </c>
      <c r="V2724" s="10" t="n">
        <f aca="false">NORMSDIST(-N2724/'rhos computation'!$B$23)-EXP(N2724+'rhos computation'!$B$23^2/2)*NORMSDIST(-N2724/'rhos computation'!$B$23-'rhos computation'!$B$23)</f>
        <v>0.025029769792445</v>
      </c>
      <c r="W2724" s="0" t="n">
        <f aca="false">NORMSDIST(-O2724)</f>
        <v>0.00741322754273803</v>
      </c>
      <c r="X2724" s="0" t="n">
        <f aca="false">NORMSDIST(-P2724)</f>
        <v>0.0448311808903517</v>
      </c>
    </row>
    <row r="2725" customFormat="false" ht="12.8" hidden="false" customHeight="false" outlineLevel="0" collapsed="false">
      <c r="A2725" s="0" t="n">
        <v>-0.746121561502832</v>
      </c>
      <c r="B2725" s="0" t="n">
        <v>-0.446025388153024</v>
      </c>
      <c r="C2725" s="0" t="n">
        <v>-0.157192872480668</v>
      </c>
      <c r="D2725" s="0" t="n">
        <v>1.43871771796252</v>
      </c>
      <c r="E2725" s="0" t="n">
        <f aca="false" t="array" ref="E2725:H2725">MMULT(A2725:D2725,'Root matrix of resiudals'!$B$19:E$22)</f>
        <v>-0.0337669862375363</v>
      </c>
      <c r="F2725" s="0" t="n">
        <v>-0.0149032173423195</v>
      </c>
      <c r="G2725" s="0" t="n">
        <v>-0.00340869864752013</v>
      </c>
      <c r="H2725" s="0" t="n">
        <v>0.0234225375748047</v>
      </c>
      <c r="I2725" s="3" t="n">
        <f aca="false" t="array" ref="I2725:L2725">MMULT('t+1'!I2725:L2725,'input - gretl'!$B$3:$E$6)+MMULT('Point forecasts'!$P$3:$T$3,'input - gretl'!$B$9:$E$13)+MMULT('t+1'!Q2725:S2725,'input - gretl'!$B$14:$E$16)+E2725:H2725</f>
        <v>0.0288722754969895</v>
      </c>
      <c r="J2725" s="3" t="n">
        <v>-0.0673869063317515</v>
      </c>
      <c r="K2725" s="3" t="n">
        <v>-0.0114147302658654</v>
      </c>
      <c r="L2725" s="3" t="n">
        <v>-0.00749115963492477</v>
      </c>
      <c r="M2725" s="0" t="n">
        <f aca="false">'t+1'!M2725+I2725</f>
        <v>0.0339905632420167</v>
      </c>
      <c r="N2725" s="0" t="n">
        <f aca="false">'t+1'!N2725+J2725</f>
        <v>-0.094280053344845</v>
      </c>
      <c r="O2725" s="0" t="n">
        <f aca="false">'t+1'!O2725+K2725</f>
        <v>2.39471223866397</v>
      </c>
      <c r="P2725" s="0" t="n">
        <f aca="false">'t+1'!P2725+L2725</f>
        <v>1.75221667468909</v>
      </c>
      <c r="Q2725" s="0" t="n">
        <f aca="false" t="array" ref="Q2725:S2725">MMULT(M2725:P2725,'input - gretl'!$B$19:$D$22)+MMULT('Point forecasts'!$J$4:$O$4,'input - gretl'!$B$23:$D$28)</f>
        <v>14.0119090378162</v>
      </c>
      <c r="R2725" s="0" t="n">
        <v>6.76900624103565</v>
      </c>
      <c r="S2725" s="0" t="n">
        <v>9.850995239051</v>
      </c>
      <c r="U2725" s="10" t="n">
        <f aca="false">NORMSDIST(-M2725/'rhos computation'!$B$11)-EXP(M2725+'rhos computation'!$B$11^2/2)*NORMSDIST(-M2725/'rhos computation'!$B$11-'rhos computation'!$B$11)</f>
        <v>0.0360091335957093</v>
      </c>
      <c r="V2725" s="10" t="n">
        <f aca="false">NORMSDIST(-N2725/'rhos computation'!$B$23)-EXP(N2725+'rhos computation'!$B$23^2/2)*NORMSDIST(-N2725/'rhos computation'!$B$23-'rhos computation'!$B$23)</f>
        <v>0.0896538175374705</v>
      </c>
      <c r="W2725" s="0" t="n">
        <f aca="false">NORMSDIST(-O2725)</f>
        <v>0.00831670688014334</v>
      </c>
      <c r="X2725" s="0" t="n">
        <f aca="false">NORMSDIST(-P2725)</f>
        <v>0.0398682787361378</v>
      </c>
    </row>
    <row r="2726" customFormat="false" ht="12.8" hidden="false" customHeight="false" outlineLevel="0" collapsed="false">
      <c r="A2726" s="0" t="n">
        <v>0.440330820878822</v>
      </c>
      <c r="B2726" s="0" t="n">
        <v>0.340908644365235</v>
      </c>
      <c r="C2726" s="0" t="n">
        <v>-0.940160017261724</v>
      </c>
      <c r="D2726" s="0" t="n">
        <v>-0.235588330086127</v>
      </c>
      <c r="E2726" s="0" t="n">
        <f aca="false" t="array" ref="E2726:H2726">MMULT(A2726:D2726,'Root matrix of resiudals'!$B$19:E$22)</f>
        <v>0.0185928806020744</v>
      </c>
      <c r="F2726" s="0" t="n">
        <v>0.00734646438251143</v>
      </c>
      <c r="G2726" s="0" t="n">
        <v>-0.0136530457192836</v>
      </c>
      <c r="H2726" s="0" t="n">
        <v>-0.00504583864675797</v>
      </c>
      <c r="I2726" s="3" t="n">
        <f aca="false" t="array" ref="I2726:L2726">MMULT('t+1'!I2726:L2726,'input - gretl'!$B$3:$E$6)+MMULT('Point forecasts'!$P$3:$T$3,'input - gretl'!$B$9:$E$13)+MMULT('t+1'!Q2726:S2726,'input - gretl'!$B$14:$E$16)+E2726:H2726</f>
        <v>-0.00684481274052601</v>
      </c>
      <c r="J2726" s="3" t="n">
        <v>-0.0449055844840218</v>
      </c>
      <c r="K2726" s="3" t="n">
        <v>-0.018127251902211</v>
      </c>
      <c r="L2726" s="3" t="n">
        <v>-0.0315710595191724</v>
      </c>
      <c r="M2726" s="0" t="n">
        <f aca="false">'t+1'!M2726+I2726</f>
        <v>0.160808143319089</v>
      </c>
      <c r="N2726" s="0" t="n">
        <f aca="false">'t+1'!N2726+J2726</f>
        <v>-0.0764590012070503</v>
      </c>
      <c r="O2726" s="0" t="n">
        <f aca="false">'t+1'!O2726+K2726</f>
        <v>2.36735331584593</v>
      </c>
      <c r="P2726" s="0" t="n">
        <f aca="false">'t+1'!P2726+L2726</f>
        <v>1.69976073046466</v>
      </c>
      <c r="Q2726" s="0" t="n">
        <f aca="false" t="array" ref="Q2726:S2726">MMULT(M2726:P2726,'input - gretl'!$B$19:$D$22)+MMULT('Point forecasts'!$J$4:$O$4,'input - gretl'!$B$23:$D$28)</f>
        <v>14.1387266178933</v>
      </c>
      <c r="R2726" s="0" t="n">
        <v>6.78682729317345</v>
      </c>
      <c r="S2726" s="0" t="n">
        <v>9.8735245419876</v>
      </c>
      <c r="U2726" s="10" t="n">
        <f aca="false">NORMSDIST(-M2726/'rhos computation'!$B$11)-EXP(M2726+'rhos computation'!$B$11^2/2)*NORMSDIST(-M2726/'rhos computation'!$B$11-'rhos computation'!$B$11)</f>
        <v>0.00742766267472696</v>
      </c>
      <c r="V2726" s="10" t="n">
        <f aca="false">NORMSDIST(-N2726/'rhos computation'!$B$23)-EXP(N2726+'rhos computation'!$B$23^2/2)*NORMSDIST(-N2726/'rhos computation'!$B$23-'rhos computation'!$B$23)</f>
        <v>0.0744702460809751</v>
      </c>
      <c r="W2726" s="0" t="n">
        <f aca="false">NORMSDIST(-O2726)</f>
        <v>0.0089579101626344</v>
      </c>
      <c r="X2726" s="0" t="n">
        <f aca="false">NORMSDIST(-P2726)</f>
        <v>0.0445879704146477</v>
      </c>
    </row>
    <row r="2727" customFormat="false" ht="12.8" hidden="false" customHeight="false" outlineLevel="0" collapsed="false">
      <c r="A2727" s="0" t="n">
        <v>0.419988598865714</v>
      </c>
      <c r="B2727" s="0" t="n">
        <v>0.169487038630435</v>
      </c>
      <c r="C2727" s="0" t="n">
        <v>1.41878609984549</v>
      </c>
      <c r="D2727" s="0" t="n">
        <v>0.371885090931223</v>
      </c>
      <c r="E2727" s="0" t="n">
        <f aca="false" t="array" ref="E2727:H2727">MMULT(A2727:D2727,'Root matrix of resiudals'!$B$19:E$22)</f>
        <v>0.0200134708265469</v>
      </c>
      <c r="F2727" s="0" t="n">
        <v>0.0109120185367722</v>
      </c>
      <c r="G2727" s="0" t="n">
        <v>0.0244177891188559</v>
      </c>
      <c r="H2727" s="0" t="n">
        <v>0.00750977660792204</v>
      </c>
      <c r="I2727" s="3" t="n">
        <f aca="false" t="array" ref="I2727:L2727">MMULT('t+1'!I2727:L2727,'input - gretl'!$B$3:$E$6)+MMULT('Point forecasts'!$P$3:$T$3,'input - gretl'!$B$9:$E$13)+MMULT('t+1'!Q2727:S2727,'input - gretl'!$B$14:$E$16)+E2727:H2727</f>
        <v>0.054941748671224</v>
      </c>
      <c r="J2727" s="3" t="n">
        <v>-0.00557000324330434</v>
      </c>
      <c r="K2727" s="3" t="n">
        <v>0.024036676599902</v>
      </c>
      <c r="L2727" s="3" t="n">
        <v>-0.0188420841772562</v>
      </c>
      <c r="M2727" s="0" t="n">
        <f aca="false">'t+1'!M2727+I2727</f>
        <v>0.153968481362159</v>
      </c>
      <c r="N2727" s="0" t="n">
        <f aca="false">'t+1'!N2727+J2727</f>
        <v>-0.0529526152800122</v>
      </c>
      <c r="O2727" s="0" t="n">
        <f aca="false">'t+1'!O2727+K2727</f>
        <v>2.44358576520046</v>
      </c>
      <c r="P2727" s="0" t="n">
        <f aca="false">'t+1'!P2727+L2727</f>
        <v>1.73076297044215</v>
      </c>
      <c r="Q2727" s="0" t="n">
        <f aca="false" t="array" ref="Q2727:S2727">MMULT(M2727:P2727,'input - gretl'!$B$19:$D$22)+MMULT('Point forecasts'!$J$4:$O$4,'input - gretl'!$B$23:$D$28)</f>
        <v>14.1318869559364</v>
      </c>
      <c r="R2727" s="0" t="n">
        <v>6.81033367910049</v>
      </c>
      <c r="S2727" s="0" t="n">
        <v>9.92027231101154</v>
      </c>
      <c r="U2727" s="10" t="n">
        <f aca="false">NORMSDIST(-M2727/'rhos computation'!$B$11)-EXP(M2727+'rhos computation'!$B$11^2/2)*NORMSDIST(-M2727/'rhos computation'!$B$11-'rhos computation'!$B$11)</f>
        <v>0.00821673644028968</v>
      </c>
      <c r="V2727" s="10" t="n">
        <f aca="false">NORMSDIST(-N2727/'rhos computation'!$B$23)-EXP(N2727+'rhos computation'!$B$23^2/2)*NORMSDIST(-N2727/'rhos computation'!$B$23-'rhos computation'!$B$23)</f>
        <v>0.055484931871122</v>
      </c>
      <c r="W2727" s="0" t="n">
        <f aca="false">NORMSDIST(-O2727)</f>
        <v>0.00727105635088555</v>
      </c>
      <c r="X2727" s="0" t="n">
        <f aca="false">NORMSDIST(-P2727)</f>
        <v>0.0417470244314718</v>
      </c>
    </row>
    <row r="2728" customFormat="false" ht="12.8" hidden="false" customHeight="false" outlineLevel="0" collapsed="false">
      <c r="A2728" s="0" t="n">
        <v>0.0641382426633724</v>
      </c>
      <c r="B2728" s="0" t="n">
        <v>-1.33194310308944</v>
      </c>
      <c r="C2728" s="0" t="n">
        <v>-1.77705072161539</v>
      </c>
      <c r="D2728" s="0" t="n">
        <v>-0.930758308713544</v>
      </c>
      <c r="E2728" s="0" t="n">
        <f aca="false" t="array" ref="E2728:H2728">MMULT(A2728:D2728,'Root matrix of resiudals'!$B$19:E$22)</f>
        <v>-0.00210288129494628</v>
      </c>
      <c r="F2728" s="0" t="n">
        <v>-0.0443527311239733</v>
      </c>
      <c r="G2728" s="0" t="n">
        <v>-0.0344071161521516</v>
      </c>
      <c r="H2728" s="0" t="n">
        <v>-0.0172506468603625</v>
      </c>
      <c r="I2728" s="3" t="n">
        <f aca="false" t="array" ref="I2728:L2728">MMULT('t+1'!I2728:L2728,'input - gretl'!$B$3:$E$6)+MMULT('Point forecasts'!$P$3:$T$3,'input - gretl'!$B$9:$E$13)+MMULT('t+1'!Q2728:S2728,'input - gretl'!$B$14:$E$16)+E2728:H2728</f>
        <v>0.0031304096849757</v>
      </c>
      <c r="J2728" s="3" t="n">
        <v>-0.100669211070276</v>
      </c>
      <c r="K2728" s="3" t="n">
        <v>-0.0391521239506481</v>
      </c>
      <c r="L2728" s="3" t="n">
        <v>-0.0457907909331132</v>
      </c>
      <c r="M2728" s="0" t="n">
        <f aca="false">'t+1'!M2728+I2728</f>
        <v>0.111946960391773</v>
      </c>
      <c r="N2728" s="0" t="n">
        <f aca="false">'t+1'!N2728+J2728</f>
        <v>-0.125491469770402</v>
      </c>
      <c r="O2728" s="0" t="n">
        <f aca="false">'t+1'!O2728+K2728</f>
        <v>2.35428859653509</v>
      </c>
      <c r="P2728" s="0" t="n">
        <f aca="false">'t+1'!P2728+L2728</f>
        <v>1.70112790519094</v>
      </c>
      <c r="Q2728" s="0" t="n">
        <f aca="false" t="array" ref="Q2728:S2728">MMULT(M2728:P2728,'input - gretl'!$B$19:$D$22)+MMULT('Point forecasts'!$J$4:$O$4,'input - gretl'!$B$23:$D$28)</f>
        <v>14.089865434966</v>
      </c>
      <c r="R2728" s="0" t="n">
        <v>6.7377948246101</v>
      </c>
      <c r="S2728" s="0" t="n">
        <v>9.85915957115334</v>
      </c>
      <c r="U2728" s="10" t="n">
        <f aca="false">NORMSDIST(-M2728/'rhos computation'!$B$11)-EXP(M2728+'rhos computation'!$B$11^2/2)*NORMSDIST(-M2728/'rhos computation'!$B$11-'rhos computation'!$B$11)</f>
        <v>0.0146655001230243</v>
      </c>
      <c r="V2728" s="10" t="n">
        <f aca="false">NORMSDIST(-N2728/'rhos computation'!$B$23)-EXP(N2728+'rhos computation'!$B$23^2/2)*NORMSDIST(-N2728/'rhos computation'!$B$23-'rhos computation'!$B$23)</f>
        <v>0.116793493503603</v>
      </c>
      <c r="W2728" s="0" t="n">
        <f aca="false">NORMSDIST(-O2728)</f>
        <v>0.00927909824974845</v>
      </c>
      <c r="X2728" s="0" t="n">
        <f aca="false">NORMSDIST(-P2728)</f>
        <v>0.0444594859729184</v>
      </c>
    </row>
    <row r="2729" customFormat="false" ht="12.8" hidden="false" customHeight="false" outlineLevel="0" collapsed="false">
      <c r="A2729" s="0" t="n">
        <v>0.288889754544589</v>
      </c>
      <c r="B2729" s="0" t="n">
        <v>1.25552086230997</v>
      </c>
      <c r="C2729" s="0" t="n">
        <v>0.338363481416631</v>
      </c>
      <c r="D2729" s="0" t="n">
        <v>1.97734324823847</v>
      </c>
      <c r="E2729" s="0" t="n">
        <f aca="false" t="array" ref="E2729:H2729">MMULT(A2729:D2729,'Root matrix of resiudals'!$B$19:E$22)</f>
        <v>0.014898345766271</v>
      </c>
      <c r="F2729" s="0" t="n">
        <v>0.0378717464846309</v>
      </c>
      <c r="G2729" s="0" t="n">
        <v>0.0125821875004313</v>
      </c>
      <c r="H2729" s="0" t="n">
        <v>0.0324458007149262</v>
      </c>
      <c r="I2729" s="3" t="n">
        <f aca="false" t="array" ref="I2729:L2729">MMULT('t+1'!I2729:L2729,'input - gretl'!$B$3:$E$6)+MMULT('Point forecasts'!$P$3:$T$3,'input - gretl'!$B$9:$E$13)+MMULT('t+1'!Q2729:S2729,'input - gretl'!$B$14:$E$16)+E2729:H2729</f>
        <v>0.0252456770131332</v>
      </c>
      <c r="J2729" s="3" t="n">
        <v>-0.0292650834982631</v>
      </c>
      <c r="K2729" s="3" t="n">
        <v>0.0123676327316764</v>
      </c>
      <c r="L2729" s="3" t="n">
        <v>0.00920731671404722</v>
      </c>
      <c r="M2729" s="0" t="n">
        <f aca="false">'t+1'!M2729+I2729</f>
        <v>0.14635623328938</v>
      </c>
      <c r="N2729" s="0" t="n">
        <f aca="false">'t+1'!N2729+J2729</f>
        <v>-0.0214100988256661</v>
      </c>
      <c r="O2729" s="0" t="n">
        <f aca="false">'t+1'!O2729+K2729</f>
        <v>2.41277908620778</v>
      </c>
      <c r="P2729" s="0" t="n">
        <f aca="false">'t+1'!P2729+L2729</f>
        <v>1.74363509422717</v>
      </c>
      <c r="Q2729" s="0" t="n">
        <f aca="false" t="array" ref="Q2729:S2729">MMULT(M2729:P2729,'input - gretl'!$B$19:$D$22)+MMULT('Point forecasts'!$J$4:$O$4,'input - gretl'!$B$23:$D$28)</f>
        <v>14.1242747078636</v>
      </c>
      <c r="R2729" s="0" t="n">
        <v>6.84187619555483</v>
      </c>
      <c r="S2729" s="0" t="n">
        <v>9.87722359869311</v>
      </c>
      <c r="U2729" s="10" t="n">
        <f aca="false">NORMSDIST(-M2729/'rhos computation'!$B$11)-EXP(M2729+'rhos computation'!$B$11^2/2)*NORMSDIST(-M2729/'rhos computation'!$B$11-'rhos computation'!$B$11)</f>
        <v>0.00917346334119459</v>
      </c>
      <c r="V2729" s="10" t="n">
        <f aca="false">NORMSDIST(-N2729/'rhos computation'!$B$23)-EXP(N2729+'rhos computation'!$B$23^2/2)*NORMSDIST(-N2729/'rhos computation'!$B$23-'rhos computation'!$B$23)</f>
        <v>0.0334615254162575</v>
      </c>
      <c r="W2729" s="0" t="n">
        <f aca="false">NORMSDIST(-O2729)</f>
        <v>0.00791570594746206</v>
      </c>
      <c r="X2729" s="0" t="n">
        <f aca="false">NORMSDIST(-P2729)</f>
        <v>0.040611369876829</v>
      </c>
    </row>
    <row r="2730" customFormat="false" ht="12.8" hidden="false" customHeight="false" outlineLevel="0" collapsed="false">
      <c r="A2730" s="0" t="n">
        <v>0.377602805025166</v>
      </c>
      <c r="B2730" s="0" t="n">
        <v>-0.25735462412305</v>
      </c>
      <c r="C2730" s="0" t="n">
        <v>0.980127896643251</v>
      </c>
      <c r="D2730" s="0" t="n">
        <v>-2.5901265141872</v>
      </c>
      <c r="E2730" s="0" t="n">
        <f aca="false" t="array" ref="E2730:H2730">MMULT(A2730:D2730,'Root matrix of resiudals'!$B$19:E$22)</f>
        <v>0.0178207183743073</v>
      </c>
      <c r="F2730" s="0" t="n">
        <v>-0.00314919324218098</v>
      </c>
      <c r="G2730" s="0" t="n">
        <v>0.0123714324558302</v>
      </c>
      <c r="H2730" s="0" t="n">
        <v>-0.0410691334627008</v>
      </c>
      <c r="I2730" s="3" t="n">
        <f aca="false" t="array" ref="I2730:L2730">MMULT('t+1'!I2730:L2730,'input - gretl'!$B$3:$E$6)+MMULT('Point forecasts'!$P$3:$T$3,'input - gretl'!$B$9:$E$13)+MMULT('t+1'!Q2730:S2730,'input - gretl'!$B$14:$E$16)+E2730:H2730</f>
        <v>0.026155810983077</v>
      </c>
      <c r="J2730" s="3" t="n">
        <v>-0.0764371522465665</v>
      </c>
      <c r="K2730" s="3" t="n">
        <v>-0.00640002358505643</v>
      </c>
      <c r="L2730" s="3" t="n">
        <v>-0.0759235095634</v>
      </c>
      <c r="M2730" s="0" t="n">
        <f aca="false">'t+1'!M2730+I2730</f>
        <v>0.0736331502398338</v>
      </c>
      <c r="N2730" s="0" t="n">
        <f aca="false">'t+1'!N2730+J2730</f>
        <v>-0.122975598452779</v>
      </c>
      <c r="O2730" s="0" t="n">
        <f aca="false">'t+1'!O2730+K2730</f>
        <v>2.35925848480326</v>
      </c>
      <c r="P2730" s="0" t="n">
        <f aca="false">'t+1'!P2730+L2730</f>
        <v>1.66539306799264</v>
      </c>
      <c r="Q2730" s="0" t="n">
        <f aca="false" t="array" ref="Q2730:S2730">MMULT(M2730:P2730,'input - gretl'!$B$19:$D$22)+MMULT('Point forecasts'!$J$4:$O$4,'input - gretl'!$B$23:$D$28)</f>
        <v>14.051551624814</v>
      </c>
      <c r="R2730" s="0" t="n">
        <v>6.74031069592772</v>
      </c>
      <c r="S2730" s="0" t="n">
        <v>9.89811507633895</v>
      </c>
      <c r="U2730" s="10" t="n">
        <f aca="false">NORMSDIST(-M2730/'rhos computation'!$B$11)-EXP(M2730+'rhos computation'!$B$11^2/2)*NORMSDIST(-M2730/'rhos computation'!$B$11-'rhos computation'!$B$11)</f>
        <v>0.0234417572650663</v>
      </c>
      <c r="V2730" s="10" t="n">
        <f aca="false">NORMSDIST(-N2730/'rhos computation'!$B$23)-EXP(N2730+'rhos computation'!$B$23^2/2)*NORMSDIST(-N2730/'rhos computation'!$B$23-'rhos computation'!$B$23)</f>
        <v>0.114603577818086</v>
      </c>
      <c r="W2730" s="0" t="n">
        <f aca="false">NORMSDIST(-O2730)</f>
        <v>0.00915574797991116</v>
      </c>
      <c r="X2730" s="0" t="n">
        <f aca="false">NORMSDIST(-P2730)</f>
        <v>0.0479171807501375</v>
      </c>
    </row>
    <row r="2731" customFormat="false" ht="12.8" hidden="false" customHeight="false" outlineLevel="0" collapsed="false">
      <c r="A2731" s="0" t="n">
        <v>0.154257710553852</v>
      </c>
      <c r="B2731" s="0" t="n">
        <v>-1.09369568187346</v>
      </c>
      <c r="C2731" s="0" t="n">
        <v>0.25585907511817</v>
      </c>
      <c r="D2731" s="0" t="n">
        <v>2.03640432274996</v>
      </c>
      <c r="E2731" s="0" t="n">
        <f aca="false" t="array" ref="E2731:H2731">MMULT(A2731:D2731,'Root matrix of resiudals'!$B$19:E$22)</f>
        <v>0.00367831447485604</v>
      </c>
      <c r="F2731" s="0" t="n">
        <v>-0.0298476093410563</v>
      </c>
      <c r="G2731" s="0" t="n">
        <v>0.0027192287315313</v>
      </c>
      <c r="H2731" s="0" t="n">
        <v>0.0332069993470289</v>
      </c>
      <c r="I2731" s="3" t="n">
        <f aca="false" t="array" ref="I2731:L2731">MMULT('t+1'!I2731:L2731,'input - gretl'!$B$3:$E$6)+MMULT('Point forecasts'!$P$3:$T$3,'input - gretl'!$B$9:$E$13)+MMULT('t+1'!Q2731:S2731,'input - gretl'!$B$14:$E$16)+E2731:H2731</f>
        <v>0.0352800397492648</v>
      </c>
      <c r="J2731" s="3" t="n">
        <v>-0.0509943968591712</v>
      </c>
      <c r="K2731" s="3" t="n">
        <v>0.00854371005775501</v>
      </c>
      <c r="L2731" s="3" t="n">
        <v>0.0100171165714825</v>
      </c>
      <c r="M2731" s="0" t="n">
        <f aca="false">'t+1'!M2731+I2731</f>
        <v>0.159033582324523</v>
      </c>
      <c r="N2731" s="0" t="n">
        <f aca="false">'t+1'!N2731+J2731</f>
        <v>-0.0754479915979644</v>
      </c>
      <c r="O2731" s="0" t="n">
        <f aca="false">'t+1'!O2731+K2731</f>
        <v>2.43692653702395</v>
      </c>
      <c r="P2731" s="0" t="n">
        <f aca="false">'t+1'!P2731+L2731</f>
        <v>1.76102141438236</v>
      </c>
      <c r="Q2731" s="0" t="n">
        <f aca="false" t="array" ref="Q2731:S2731">MMULT(M2731:P2731,'input - gretl'!$B$19:$D$22)+MMULT('Point forecasts'!$J$4:$O$4,'input - gretl'!$B$23:$D$28)</f>
        <v>14.1369520568987</v>
      </c>
      <c r="R2731" s="0" t="n">
        <v>6.78783830278253</v>
      </c>
      <c r="S2731" s="0" t="n">
        <v>9.88483578972569</v>
      </c>
      <c r="U2731" s="10" t="n">
        <f aca="false">NORMSDIST(-M2731/'rhos computation'!$B$11)-EXP(M2731+'rhos computation'!$B$11^2/2)*NORMSDIST(-M2731/'rhos computation'!$B$11-'rhos computation'!$B$11)</f>
        <v>0.00762619125986003</v>
      </c>
      <c r="V2731" s="10" t="n">
        <f aca="false">NORMSDIST(-N2731/'rhos computation'!$B$23)-EXP(N2731+'rhos computation'!$B$23^2/2)*NORMSDIST(-N2731/'rhos computation'!$B$23-'rhos computation'!$B$23)</f>
        <v>0.073624255438129</v>
      </c>
      <c r="W2731" s="0" t="n">
        <f aca="false">NORMSDIST(-O2731)</f>
        <v>0.00740634416261588</v>
      </c>
      <c r="X2731" s="0" t="n">
        <f aca="false">NORMSDIST(-P2731)</f>
        <v>0.0391173892937482</v>
      </c>
    </row>
    <row r="2732" customFormat="false" ht="12.8" hidden="false" customHeight="false" outlineLevel="0" collapsed="false">
      <c r="A2732" s="0" t="n">
        <v>-0.200037638142447</v>
      </c>
      <c r="B2732" s="0" t="n">
        <v>0.52541987012006</v>
      </c>
      <c r="C2732" s="0" t="n">
        <v>-0.845587195649309</v>
      </c>
      <c r="D2732" s="0" t="n">
        <v>0.150198821506257</v>
      </c>
      <c r="E2732" s="0" t="n">
        <f aca="false" t="array" ref="E2732:H2732">MMULT(A2732:D2732,'Root matrix of resiudals'!$B$19:E$22)</f>
        <v>-0.00849495309853405</v>
      </c>
      <c r="F2732" s="0" t="n">
        <v>0.0115332924860419</v>
      </c>
      <c r="G2732" s="0" t="n">
        <v>-0.011815731113515</v>
      </c>
      <c r="H2732" s="0" t="n">
        <v>0.00157997358952994</v>
      </c>
      <c r="I2732" s="3" t="n">
        <f aca="false" t="array" ref="I2732:L2732">MMULT('t+1'!I2732:L2732,'input - gretl'!$B$3:$E$6)+MMULT('Point forecasts'!$P$3:$T$3,'input - gretl'!$B$9:$E$13)+MMULT('t+1'!Q2732:S2732,'input - gretl'!$B$14:$E$16)+E2732:H2732</f>
        <v>0.00754664781134112</v>
      </c>
      <c r="J2732" s="3" t="n">
        <v>-0.0621325742100644</v>
      </c>
      <c r="K2732" s="3" t="n">
        <v>-0.00989190712042117</v>
      </c>
      <c r="L2732" s="3" t="n">
        <v>-0.0252858929509258</v>
      </c>
      <c r="M2732" s="0" t="n">
        <f aca="false">'t+1'!M2732+I2732</f>
        <v>0.107002030768215</v>
      </c>
      <c r="N2732" s="0" t="n">
        <f aca="false">'t+1'!N2732+J2732</f>
        <v>-0.0493963583090834</v>
      </c>
      <c r="O2732" s="0" t="n">
        <f aca="false">'t+1'!O2732+K2732</f>
        <v>2.39456373300535</v>
      </c>
      <c r="P2732" s="0" t="n">
        <f aca="false">'t+1'!P2732+L2732</f>
        <v>1.73588800202588</v>
      </c>
      <c r="Q2732" s="0" t="n">
        <f aca="false" t="array" ref="Q2732:S2732">MMULT(M2732:P2732,'input - gretl'!$B$19:$D$22)+MMULT('Point forecasts'!$J$4:$O$4,'input - gretl'!$B$23:$D$28)</f>
        <v>14.0849205053424</v>
      </c>
      <c r="R2732" s="0" t="n">
        <v>6.81388993607141</v>
      </c>
      <c r="S2732" s="0" t="n">
        <v>9.86637611752873</v>
      </c>
      <c r="U2732" s="10" t="n">
        <f aca="false">NORMSDIST(-M2732/'rhos computation'!$B$11)-EXP(M2732+'rhos computation'!$B$11^2/2)*NORMSDIST(-M2732/'rhos computation'!$B$11-'rhos computation'!$B$11)</f>
        <v>0.0156291458926729</v>
      </c>
      <c r="V2732" s="10" t="n">
        <f aca="false">NORMSDIST(-N2732/'rhos computation'!$B$23)-EXP(N2732+'rhos computation'!$B$23^2/2)*NORMSDIST(-N2732/'rhos computation'!$B$23-'rhos computation'!$B$23)</f>
        <v>0.0527694459432093</v>
      </c>
      <c r="W2732" s="0" t="n">
        <f aca="false">NORMSDIST(-O2732)</f>
        <v>0.00832007562083409</v>
      </c>
      <c r="X2732" s="0" t="n">
        <f aca="false">NORMSDIST(-P2732)</f>
        <v>0.0412918198231432</v>
      </c>
    </row>
    <row r="2733" customFormat="false" ht="12.8" hidden="false" customHeight="false" outlineLevel="0" collapsed="false">
      <c r="A2733" s="0" t="n">
        <v>-0.80801173330956</v>
      </c>
      <c r="B2733" s="0" t="n">
        <v>-0.650618473301249</v>
      </c>
      <c r="C2733" s="0" t="n">
        <v>-1.80313700232452</v>
      </c>
      <c r="D2733" s="0" t="n">
        <v>0.617391452217634</v>
      </c>
      <c r="E2733" s="0" t="n">
        <f aca="false" t="array" ref="E2733:H2733">MMULT(A2733:D2733,'Root matrix of resiudals'!$B$19:E$22)</f>
        <v>-0.0386044197217061</v>
      </c>
      <c r="F2733" s="0" t="n">
        <v>-0.0268525774280395</v>
      </c>
      <c r="G2733" s="0" t="n">
        <v>-0.031685658798462</v>
      </c>
      <c r="H2733" s="0" t="n">
        <v>0.00822007936474943</v>
      </c>
      <c r="I2733" s="3" t="n">
        <f aca="false" t="array" ref="I2733:L2733">MMULT('t+1'!I2733:L2733,'input - gretl'!$B$3:$E$6)+MMULT('Point forecasts'!$P$3:$T$3,'input - gretl'!$B$9:$E$13)+MMULT('t+1'!Q2733:S2733,'input - gretl'!$B$14:$E$16)+E2733:H2733</f>
        <v>-0.0152160510554866</v>
      </c>
      <c r="J2733" s="3" t="n">
        <v>-0.0996030451019372</v>
      </c>
      <c r="K2733" s="3" t="n">
        <v>-0.0269959571360478</v>
      </c>
      <c r="L2733" s="3" t="n">
        <v>-0.0179452241969257</v>
      </c>
      <c r="M2733" s="0" t="n">
        <f aca="false">'t+1'!M2733+I2733</f>
        <v>0.0803450010901528</v>
      </c>
      <c r="N2733" s="0" t="n">
        <f aca="false">'t+1'!N2733+J2733</f>
        <v>-0.0792757754108063</v>
      </c>
      <c r="O2733" s="0" t="n">
        <f aca="false">'t+1'!O2733+K2733</f>
        <v>2.3848053189007</v>
      </c>
      <c r="P2733" s="0" t="n">
        <f aca="false">'t+1'!P2733+L2733</f>
        <v>1.74882910886207</v>
      </c>
      <c r="Q2733" s="0" t="n">
        <f aca="false" t="array" ref="Q2733:S2733">MMULT(M2733:P2733,'input - gretl'!$B$19:$D$22)+MMULT('Point forecasts'!$J$4:$O$4,'input - gretl'!$B$23:$D$28)</f>
        <v>14.0582634756644</v>
      </c>
      <c r="R2733" s="0" t="n">
        <v>6.78401051896969</v>
      </c>
      <c r="S2733" s="0" t="n">
        <v>9.84431006376752</v>
      </c>
      <c r="U2733" s="10" t="n">
        <f aca="false">NORMSDIST(-M2733/'rhos computation'!$B$11)-EXP(M2733+'rhos computation'!$B$11^2/2)*NORMSDIST(-M2733/'rhos computation'!$B$11-'rhos computation'!$B$11)</f>
        <v>0.0216779625365929</v>
      </c>
      <c r="V2733" s="10" t="n">
        <f aca="false">NORMSDIST(-N2733/'rhos computation'!$B$23)-EXP(N2733+'rhos computation'!$B$23^2/2)*NORMSDIST(-N2733/'rhos computation'!$B$23-'rhos computation'!$B$23)</f>
        <v>0.0768377413817518</v>
      </c>
      <c r="W2733" s="0" t="n">
        <f aca="false">NORMSDIST(-O2733)</f>
        <v>0.0085440808211637</v>
      </c>
      <c r="X2733" s="0" t="n">
        <f aca="false">NORMSDIST(-P2733)</f>
        <v>0.0401602817588209</v>
      </c>
    </row>
    <row r="2734" customFormat="false" ht="12.8" hidden="false" customHeight="false" outlineLevel="0" collapsed="false">
      <c r="A2734" s="0" t="n">
        <v>0.169114729489944</v>
      </c>
      <c r="B2734" s="0" t="n">
        <v>1.05645337600963</v>
      </c>
      <c r="C2734" s="0" t="n">
        <v>-0.226804128080751</v>
      </c>
      <c r="D2734" s="0" t="n">
        <v>0.796650513339968</v>
      </c>
      <c r="E2734" s="0" t="n">
        <f aca="false" t="array" ref="E2734:H2734">MMULT(A2734:D2734,'Root matrix of resiudals'!$B$19:E$22)</f>
        <v>0.00906262863765687</v>
      </c>
      <c r="F2734" s="0" t="n">
        <v>0.0298060467259941</v>
      </c>
      <c r="G2734" s="0" t="n">
        <v>0.00125931293794929</v>
      </c>
      <c r="H2734" s="0" t="n">
        <v>0.0126721631843031</v>
      </c>
      <c r="I2734" s="3" t="n">
        <f aca="false" t="array" ref="I2734:L2734">MMULT('t+1'!I2734:L2734,'input - gretl'!$B$3:$E$6)+MMULT('Point forecasts'!$P$3:$T$3,'input - gretl'!$B$9:$E$13)+MMULT('t+1'!Q2734:S2734,'input - gretl'!$B$14:$E$16)+E2734:H2734</f>
        <v>-0.0249733567331763</v>
      </c>
      <c r="J2734" s="3" t="n">
        <v>-0.0350388532841118</v>
      </c>
      <c r="K2734" s="3" t="n">
        <v>-0.000420679228764263</v>
      </c>
      <c r="L2734" s="3" t="n">
        <v>-0.0167000514712635</v>
      </c>
      <c r="M2734" s="0" t="n">
        <f aca="false">'t+1'!M2734+I2734</f>
        <v>0.144364595139788</v>
      </c>
      <c r="N2734" s="0" t="n">
        <f aca="false">'t+1'!N2734+J2734</f>
        <v>-0.0556448928459053</v>
      </c>
      <c r="O2734" s="0" t="n">
        <f aca="false">'t+1'!O2734+K2734</f>
        <v>2.38446783722231</v>
      </c>
      <c r="P2734" s="0" t="n">
        <f aca="false">'t+1'!P2734+L2734</f>
        <v>1.73725344168743</v>
      </c>
      <c r="Q2734" s="0" t="n">
        <f aca="false" t="array" ref="Q2734:S2734">MMULT(M2734:P2734,'input - gretl'!$B$19:$D$22)+MMULT('Point forecasts'!$J$4:$O$4,'input - gretl'!$B$23:$D$28)</f>
        <v>14.122283069714</v>
      </c>
      <c r="R2734" s="0" t="n">
        <v>6.80764140153459</v>
      </c>
      <c r="S2734" s="0" t="n">
        <v>9.85498162035557</v>
      </c>
      <c r="U2734" s="10" t="n">
        <f aca="false">NORMSDIST(-M2734/'rhos computation'!$B$11)-EXP(M2734+'rhos computation'!$B$11^2/2)*NORMSDIST(-M2734/'rhos computation'!$B$11-'rhos computation'!$B$11)</f>
        <v>0.00943803297340101</v>
      </c>
      <c r="V2734" s="10" t="n">
        <f aca="false">NORMSDIST(-N2734/'rhos computation'!$B$23)-EXP(N2734+'rhos computation'!$B$23^2/2)*NORMSDIST(-N2734/'rhos computation'!$B$23-'rhos computation'!$B$23)</f>
        <v>0.0575726988547363</v>
      </c>
      <c r="W2734" s="0" t="n">
        <f aca="false">NORMSDIST(-O2734)</f>
        <v>0.00855192151168287</v>
      </c>
      <c r="X2734" s="0" t="n">
        <f aca="false">NORMSDIST(-P2734)</f>
        <v>0.0411712228193867</v>
      </c>
    </row>
    <row r="2735" customFormat="false" ht="12.8" hidden="false" customHeight="false" outlineLevel="0" collapsed="false">
      <c r="A2735" s="0" t="n">
        <v>-0.931359051902805</v>
      </c>
      <c r="B2735" s="0" t="n">
        <v>0.341001418816968</v>
      </c>
      <c r="C2735" s="0" t="n">
        <v>-0.829952318685092</v>
      </c>
      <c r="D2735" s="0" t="n">
        <v>-0.506890904154794</v>
      </c>
      <c r="E2735" s="0" t="n">
        <f aca="false" t="array" ref="E2735:H2735">MMULT(A2735:D2735,'Root matrix of resiudals'!$B$19:E$22)</f>
        <v>-0.0400186231515856</v>
      </c>
      <c r="F2735" s="0" t="n">
        <v>0.0046211709203087</v>
      </c>
      <c r="G2735" s="0" t="n">
        <v>-0.0138818672327333</v>
      </c>
      <c r="H2735" s="0" t="n">
        <v>-0.00879684203707474</v>
      </c>
      <c r="I2735" s="3" t="n">
        <f aca="false" t="array" ref="I2735:L2735">MMULT('t+1'!I2735:L2735,'input - gretl'!$B$3:$E$6)+MMULT('Point forecasts'!$P$3:$T$3,'input - gretl'!$B$9:$E$13)+MMULT('t+1'!Q2735:S2735,'input - gretl'!$B$14:$E$16)+E2735:H2735</f>
        <v>-0.0421276669038029</v>
      </c>
      <c r="J2735" s="3" t="n">
        <v>-0.0128994033273538</v>
      </c>
      <c r="K2735" s="3" t="n">
        <v>-0.00644592314233951</v>
      </c>
      <c r="L2735" s="3" t="n">
        <v>-0.0300722321231983</v>
      </c>
      <c r="M2735" s="0" t="n">
        <f aca="false">'t+1'!M2735+I2735</f>
        <v>0.147097201229821</v>
      </c>
      <c r="N2735" s="0" t="n">
        <f aca="false">'t+1'!N2735+J2735</f>
        <v>-0.0419181028108746</v>
      </c>
      <c r="O2735" s="0" t="n">
        <f aca="false">'t+1'!O2735+K2735</f>
        <v>2.41532108196641</v>
      </c>
      <c r="P2735" s="0" t="n">
        <f aca="false">'t+1'!P2735+L2735</f>
        <v>1.70925656090939</v>
      </c>
      <c r="Q2735" s="0" t="n">
        <f aca="false" t="array" ref="Q2735:S2735">MMULT(M2735:P2735,'input - gretl'!$B$19:$D$22)+MMULT('Point forecasts'!$J$4:$O$4,'input - gretl'!$B$23:$D$28)</f>
        <v>14.125015675804</v>
      </c>
      <c r="R2735" s="0" t="n">
        <v>6.82136819156962</v>
      </c>
      <c r="S2735" s="0" t="n">
        <v>9.91246129856363</v>
      </c>
      <c r="U2735" s="10" t="n">
        <f aca="false">NORMSDIST(-M2735/'rhos computation'!$B$11)-EXP(M2735+'rhos computation'!$B$11^2/2)*NORMSDIST(-M2735/'rhos computation'!$B$11-'rhos computation'!$B$11)</f>
        <v>0.009076568777307</v>
      </c>
      <c r="V2735" s="10" t="n">
        <f aca="false">NORMSDIST(-N2735/'rhos computation'!$B$23)-EXP(N2735+'rhos computation'!$B$23^2/2)*NORMSDIST(-N2735/'rhos computation'!$B$23-'rhos computation'!$B$23)</f>
        <v>0.0472310396361124</v>
      </c>
      <c r="W2735" s="0" t="n">
        <f aca="false">NORMSDIST(-O2735)</f>
        <v>0.0078606720867242</v>
      </c>
      <c r="X2735" s="0" t="n">
        <f aca="false">NORMSDIST(-P2735)</f>
        <v>0.0437017179627485</v>
      </c>
    </row>
    <row r="2736" customFormat="false" ht="12.8" hidden="false" customHeight="false" outlineLevel="0" collapsed="false">
      <c r="A2736" s="0" t="n">
        <v>1.2851480183696</v>
      </c>
      <c r="B2736" s="0" t="n">
        <v>-1.34551546979018</v>
      </c>
      <c r="C2736" s="0" t="n">
        <v>0.238012922627092</v>
      </c>
      <c r="D2736" s="0" t="n">
        <v>-0.985320130803338</v>
      </c>
      <c r="E2736" s="0" t="n">
        <f aca="false" t="array" ref="E2736:H2736">MMULT(A2736:D2736,'Root matrix of resiudals'!$B$19:E$22)</f>
        <v>0.0527634478490412</v>
      </c>
      <c r="F2736" s="0" t="n">
        <v>-0.034744530112968</v>
      </c>
      <c r="G2736" s="0" t="n">
        <v>-0.00053609418979782</v>
      </c>
      <c r="H2736" s="0" t="n">
        <v>-0.0162966955946027</v>
      </c>
      <c r="I2736" s="3" t="n">
        <f aca="false" t="array" ref="I2736:L2736">MMULT('t+1'!I2736:L2736,'input - gretl'!$B$3:$E$6)+MMULT('Point forecasts'!$P$3:$T$3,'input - gretl'!$B$9:$E$13)+MMULT('t+1'!Q2736:S2736,'input - gretl'!$B$14:$E$16)+E2736:H2736</f>
        <v>0.0402809353020172</v>
      </c>
      <c r="J2736" s="3" t="n">
        <v>-0.0759157994748872</v>
      </c>
      <c r="K2736" s="3" t="n">
        <v>0.0048588042393053</v>
      </c>
      <c r="L2736" s="3" t="n">
        <v>-0.0450930841706041</v>
      </c>
      <c r="M2736" s="0" t="n">
        <f aca="false">'t+1'!M2736+I2736</f>
        <v>0.202949971666969</v>
      </c>
      <c r="N2736" s="0" t="n">
        <f aca="false">'t+1'!N2736+J2736</f>
        <v>-0.101796345456023</v>
      </c>
      <c r="O2736" s="0" t="n">
        <f aca="false">'t+1'!O2736+K2736</f>
        <v>2.41440141163716</v>
      </c>
      <c r="P2736" s="0" t="n">
        <f aca="false">'t+1'!P2736+L2736</f>
        <v>1.72792911514678</v>
      </c>
      <c r="Q2736" s="0" t="n">
        <f aca="false" t="array" ref="Q2736:S2736">MMULT(M2736:P2736,'input - gretl'!$B$19:$D$22)+MMULT('Point forecasts'!$J$4:$O$4,'input - gretl'!$B$23:$D$28)</f>
        <v>14.1808684462412</v>
      </c>
      <c r="R2736" s="0" t="n">
        <v>6.76148994892447</v>
      </c>
      <c r="S2736" s="0" t="n">
        <v>9.89378309552691</v>
      </c>
      <c r="U2736" s="10" t="n">
        <f aca="false">NORMSDIST(-M2736/'rhos computation'!$B$11)-EXP(M2736+'rhos computation'!$B$11^2/2)*NORMSDIST(-M2736/'rhos computation'!$B$11-'rhos computation'!$B$11)</f>
        <v>0.00382120615144811</v>
      </c>
      <c r="V2736" s="10" t="n">
        <f aca="false">NORMSDIST(-N2736/'rhos computation'!$B$23)-EXP(N2736+'rhos computation'!$B$23^2/2)*NORMSDIST(-N2736/'rhos computation'!$B$23-'rhos computation'!$B$23)</f>
        <v>0.0961614751256259</v>
      </c>
      <c r="W2736" s="0" t="n">
        <f aca="false">NORMSDIST(-O2736)</f>
        <v>0.00788054384386427</v>
      </c>
      <c r="X2736" s="0" t="n">
        <f aca="false">NORMSDIST(-P2736)</f>
        <v>0.0420004668430005</v>
      </c>
    </row>
    <row r="2737" customFormat="false" ht="12.8" hidden="false" customHeight="false" outlineLevel="0" collapsed="false">
      <c r="A2737" s="0" t="n">
        <v>-1.19244314849572</v>
      </c>
      <c r="B2737" s="0" t="n">
        <v>1.10835634359569</v>
      </c>
      <c r="C2737" s="0" t="n">
        <v>0.832012004937979</v>
      </c>
      <c r="D2737" s="0" t="n">
        <v>-0.886498042862282</v>
      </c>
      <c r="E2737" s="0" t="n">
        <f aca="false" t="array" ref="E2737:H2737">MMULT(A2737:D2737,'Root matrix of resiudals'!$B$19:E$22)</f>
        <v>-0.0472844065875433</v>
      </c>
      <c r="F2737" s="0" t="n">
        <v>0.0318972240095996</v>
      </c>
      <c r="G2737" s="0" t="n">
        <v>0.0148994715765606</v>
      </c>
      <c r="H2737" s="0" t="n">
        <v>-0.0129030376164437</v>
      </c>
      <c r="I2737" s="3" t="n">
        <f aca="false" t="array" ref="I2737:L2737">MMULT('t+1'!I2737:L2737,'input - gretl'!$B$3:$E$6)+MMULT('Point forecasts'!$P$3:$T$3,'input - gretl'!$B$9:$E$13)+MMULT('t+1'!Q2737:S2737,'input - gretl'!$B$14:$E$16)+E2737:H2737</f>
        <v>-0.0557938434683627</v>
      </c>
      <c r="J2737" s="3" t="n">
        <v>-0.0570253088525264</v>
      </c>
      <c r="K2737" s="3" t="n">
        <v>0.0157433424215928</v>
      </c>
      <c r="L2737" s="3" t="n">
        <v>-0.0427436664523284</v>
      </c>
      <c r="M2737" s="0" t="n">
        <f aca="false">'t+1'!M2737+I2737</f>
        <v>0.0620620961368719</v>
      </c>
      <c r="N2737" s="0" t="n">
        <f aca="false">'t+1'!N2737+J2737</f>
        <v>-0.0420296056304177</v>
      </c>
      <c r="O2737" s="0" t="n">
        <f aca="false">'t+1'!O2737+K2737</f>
        <v>2.40725296320354</v>
      </c>
      <c r="P2737" s="0" t="n">
        <f aca="false">'t+1'!P2737+L2737</f>
        <v>1.72788577081247</v>
      </c>
      <c r="Q2737" s="0" t="n">
        <f aca="false" t="array" ref="Q2737:S2737">MMULT(M2737:P2737,'input - gretl'!$B$19:$D$22)+MMULT('Point forecasts'!$J$4:$O$4,'input - gretl'!$B$23:$D$28)</f>
        <v>14.0399805707111</v>
      </c>
      <c r="R2737" s="0" t="n">
        <v>6.82125668875008</v>
      </c>
      <c r="S2737" s="0" t="n">
        <v>9.88667586972243</v>
      </c>
      <c r="U2737" s="10" t="n">
        <f aca="false">NORMSDIST(-M2737/'rhos computation'!$B$11)-EXP(M2737+'rhos computation'!$B$11^2/2)*NORMSDIST(-M2737/'rhos computation'!$B$11-'rhos computation'!$B$11)</f>
        <v>0.0267234710299148</v>
      </c>
      <c r="V2737" s="10" t="n">
        <f aca="false">NORMSDIST(-N2737/'rhos computation'!$B$23)-EXP(N2737+'rhos computation'!$B$23^2/2)*NORMSDIST(-N2737/'rhos computation'!$B$23-'rhos computation'!$B$23)</f>
        <v>0.0473117920608039</v>
      </c>
      <c r="W2737" s="0" t="n">
        <f aca="false">NORMSDIST(-O2737)</f>
        <v>0.00803651614873234</v>
      </c>
      <c r="X2737" s="0" t="n">
        <f aca="false">NORMSDIST(-P2737)</f>
        <v>0.0420043529403397</v>
      </c>
    </row>
    <row r="2738" customFormat="false" ht="12.8" hidden="false" customHeight="false" outlineLevel="0" collapsed="false">
      <c r="A2738" s="0" t="n">
        <v>-0.368589923410439</v>
      </c>
      <c r="B2738" s="0" t="n">
        <v>0.366650897496548</v>
      </c>
      <c r="C2738" s="0" t="n">
        <v>0.985854159947971</v>
      </c>
      <c r="D2738" s="0" t="n">
        <v>-0.814975307441841</v>
      </c>
      <c r="E2738" s="0" t="n">
        <f aca="false" t="array" ref="E2738:H2738">MMULT(A2738:D2738,'Root matrix of resiudals'!$B$19:E$22)</f>
        <v>-0.013454083768559</v>
      </c>
      <c r="F2738" s="0" t="n">
        <v>0.013127552048443</v>
      </c>
      <c r="G2738" s="0" t="n">
        <v>0.015815339681722</v>
      </c>
      <c r="H2738" s="0" t="n">
        <v>-0.0119304004182112</v>
      </c>
      <c r="I2738" s="3" t="n">
        <f aca="false" t="array" ref="I2738:L2738">MMULT('t+1'!I2738:L2738,'input - gretl'!$B$3:$E$6)+MMULT('Point forecasts'!$P$3:$T$3,'input - gretl'!$B$9:$E$13)+MMULT('t+1'!Q2738:S2738,'input - gretl'!$B$14:$E$16)+E2738:H2738</f>
        <v>-0.0155596262355981</v>
      </c>
      <c r="J2738" s="3" t="n">
        <v>-0.0325003163147236</v>
      </c>
      <c r="K2738" s="3" t="n">
        <v>0.0179218886975215</v>
      </c>
      <c r="L2738" s="3" t="n">
        <v>-0.0358898043526186</v>
      </c>
      <c r="M2738" s="0" t="n">
        <f aca="false">'t+1'!M2738+I2738</f>
        <v>0.139103378060313</v>
      </c>
      <c r="N2738" s="0" t="n">
        <f aca="false">'t+1'!N2738+J2738</f>
        <v>-0.0475007894346464</v>
      </c>
      <c r="O2738" s="0" t="n">
        <f aca="false">'t+1'!O2738+K2738</f>
        <v>2.42369703157955</v>
      </c>
      <c r="P2738" s="0" t="n">
        <f aca="false">'t+1'!P2738+L2738</f>
        <v>1.70469840526561</v>
      </c>
      <c r="Q2738" s="0" t="n">
        <f aca="false" t="array" ref="Q2738:S2738">MMULT(M2738:P2738,'input - gretl'!$B$19:$D$22)+MMULT('Point forecasts'!$J$4:$O$4,'input - gretl'!$B$23:$D$28)</f>
        <v>14.1170218526345</v>
      </c>
      <c r="R2738" s="0" t="n">
        <v>6.81578550494585</v>
      </c>
      <c r="S2738" s="0" t="n">
        <v>9.92517228210177</v>
      </c>
      <c r="U2738" s="10" t="n">
        <f aca="false">NORMSDIST(-M2738/'rhos computation'!$B$11)-EXP(M2738+'rhos computation'!$B$11^2/2)*NORMSDIST(-M2738/'rhos computation'!$B$11-'rhos computation'!$B$11)</f>
        <v>0.0101664640683042</v>
      </c>
      <c r="V2738" s="10" t="n">
        <f aca="false">NORMSDIST(-N2738/'rhos computation'!$B$23)-EXP(N2738+'rhos computation'!$B$23^2/2)*NORMSDIST(-N2738/'rhos computation'!$B$23-'rhos computation'!$B$23)</f>
        <v>0.0513427955500934</v>
      </c>
      <c r="W2738" s="0" t="n">
        <f aca="false">NORMSDIST(-O2738)</f>
        <v>0.00768170832176839</v>
      </c>
      <c r="X2738" s="0" t="n">
        <f aca="false">NORMSDIST(-P2738)</f>
        <v>0.0441253437194868</v>
      </c>
    </row>
    <row r="2739" customFormat="false" ht="12.8" hidden="false" customHeight="false" outlineLevel="0" collapsed="false">
      <c r="A2739" s="0" t="n">
        <v>0.755499667704205</v>
      </c>
      <c r="B2739" s="0" t="n">
        <v>1.85199137785188</v>
      </c>
      <c r="C2739" s="0" t="n">
        <v>-1.0360578993399</v>
      </c>
      <c r="D2739" s="0" t="n">
        <v>1.07859527114247</v>
      </c>
      <c r="E2739" s="0" t="n">
        <f aca="false" t="array" ref="E2739:H2739">MMULT(A2739:D2739,'Root matrix of resiudals'!$B$19:E$22)</f>
        <v>0.0349148323804073</v>
      </c>
      <c r="F2739" s="0" t="n">
        <v>0.0509769403094846</v>
      </c>
      <c r="G2739" s="0" t="n">
        <v>-0.00787866514804662</v>
      </c>
      <c r="H2739" s="0" t="n">
        <v>0.0161482124479231</v>
      </c>
      <c r="I2739" s="3" t="n">
        <f aca="false" t="array" ref="I2739:L2739">MMULT('t+1'!I2739:L2739,'input - gretl'!$B$3:$E$6)+MMULT('Point forecasts'!$P$3:$T$3,'input - gretl'!$B$9:$E$13)+MMULT('t+1'!Q2739:S2739,'input - gretl'!$B$14:$E$16)+E2739:H2739</f>
        <v>0.0685095691450072</v>
      </c>
      <c r="J2739" s="3" t="n">
        <v>0.0324007129714745</v>
      </c>
      <c r="K2739" s="3" t="n">
        <v>0.000431614478547747</v>
      </c>
      <c r="L2739" s="3" t="n">
        <v>-0.0103705991113094</v>
      </c>
      <c r="M2739" s="0" t="n">
        <f aca="false">'t+1'!M2739+I2739</f>
        <v>0.183283119936294</v>
      </c>
      <c r="N2739" s="0" t="n">
        <f aca="false">'t+1'!N2739+J2739</f>
        <v>0.00354835197197983</v>
      </c>
      <c r="O2739" s="0" t="n">
        <f aca="false">'t+1'!O2739+K2739</f>
        <v>2.43447423419058</v>
      </c>
      <c r="P2739" s="0" t="n">
        <f aca="false">'t+1'!P2739+L2739</f>
        <v>1.76528342371453</v>
      </c>
      <c r="Q2739" s="0" t="n">
        <f aca="false" t="array" ref="Q2739:S2739">MMULT(M2739:P2739,'input - gretl'!$B$19:$D$22)+MMULT('Point forecasts'!$J$4:$O$4,'input - gretl'!$B$23:$D$28)</f>
        <v>14.1612015945105</v>
      </c>
      <c r="R2739" s="0" t="n">
        <v>6.86683464635248</v>
      </c>
      <c r="S2739" s="0" t="n">
        <v>9.87833010291697</v>
      </c>
      <c r="U2739" s="10" t="n">
        <f aca="false">NORMSDIST(-M2739/'rhos computation'!$B$11)-EXP(M2739+'rhos computation'!$B$11^2/2)*NORMSDIST(-M2739/'rhos computation'!$B$11-'rhos computation'!$B$11)</f>
        <v>0.00525906162683108</v>
      </c>
      <c r="V2739" s="10" t="n">
        <f aca="false">NORMSDIST(-N2739/'rhos computation'!$B$23)-EXP(N2739+'rhos computation'!$B$23^2/2)*NORMSDIST(-N2739/'rhos computation'!$B$23-'rhos computation'!$B$23)</f>
        <v>0.0200856480551395</v>
      </c>
      <c r="W2739" s="0" t="n">
        <f aca="false">NORMSDIST(-O2739)</f>
        <v>0.00745672078936987</v>
      </c>
      <c r="X2739" s="0" t="n">
        <f aca="false">NORMSDIST(-P2739)</f>
        <v>0.0387580719949925</v>
      </c>
    </row>
    <row r="2740" customFormat="false" ht="12.8" hidden="false" customHeight="false" outlineLevel="0" collapsed="false">
      <c r="A2740" s="0" t="n">
        <v>-1.02589815740129</v>
      </c>
      <c r="B2740" s="0" t="n">
        <v>1.12129830162133</v>
      </c>
      <c r="C2740" s="0" t="n">
        <v>0.187716362836886</v>
      </c>
      <c r="D2740" s="0" t="n">
        <v>-0.126655545091476</v>
      </c>
      <c r="E2740" s="0" t="n">
        <f aca="false" t="array" ref="E2740:H2740">MMULT(A2740:D2740,'Root matrix of resiudals'!$B$19:E$22)</f>
        <v>-0.0411964327181462</v>
      </c>
      <c r="F2740" s="0" t="n">
        <v>0.0303806989892458</v>
      </c>
      <c r="G2740" s="0" t="n">
        <v>0.00563870130932286</v>
      </c>
      <c r="H2740" s="0" t="n">
        <v>-0.00137382481431625</v>
      </c>
      <c r="I2740" s="3" t="n">
        <f aca="false" t="array" ref="I2740:L2740">MMULT('t+1'!I2740:L2740,'input - gretl'!$B$3:$E$6)+MMULT('Point forecasts'!$P$3:$T$3,'input - gretl'!$B$9:$E$13)+MMULT('t+1'!Q2740:S2740,'input - gretl'!$B$14:$E$16)+E2740:H2740</f>
        <v>-0.0547473791035112</v>
      </c>
      <c r="J2740" s="3" t="n">
        <v>-0.00617020593833029</v>
      </c>
      <c r="K2740" s="3" t="n">
        <v>0.00195190243682197</v>
      </c>
      <c r="L2740" s="3" t="n">
        <v>-0.0306293246702112</v>
      </c>
      <c r="M2740" s="0" t="n">
        <f aca="false">'t+1'!M2740+I2740</f>
        <v>0.0945535852867521</v>
      </c>
      <c r="N2740" s="0" t="n">
        <f aca="false">'t+1'!N2740+J2740</f>
        <v>-0.0559094326185148</v>
      </c>
      <c r="O2740" s="0" t="n">
        <f aca="false">'t+1'!O2740+K2740</f>
        <v>2.3961778731057</v>
      </c>
      <c r="P2740" s="0" t="n">
        <f aca="false">'t+1'!P2740+L2740</f>
        <v>1.7177952619391</v>
      </c>
      <c r="Q2740" s="0" t="n">
        <f aca="false" t="array" ref="Q2740:S2740">MMULT(M2740:P2740,'input - gretl'!$B$19:$D$22)+MMULT('Point forecasts'!$J$4:$O$4,'input - gretl'!$B$23:$D$28)</f>
        <v>14.072472059861</v>
      </c>
      <c r="R2740" s="0" t="n">
        <v>6.80737686176198</v>
      </c>
      <c r="S2740" s="0" t="n">
        <v>9.88519735808861</v>
      </c>
      <c r="U2740" s="10" t="n">
        <f aca="false">NORMSDIST(-M2740/'rhos computation'!$B$11)-EXP(M2740+'rhos computation'!$B$11^2/2)*NORMSDIST(-M2740/'rhos computation'!$B$11-'rhos computation'!$B$11)</f>
        <v>0.0182694159719871</v>
      </c>
      <c r="V2740" s="10" t="n">
        <f aca="false">NORMSDIST(-N2740/'rhos computation'!$B$23)-EXP(N2740+'rhos computation'!$B$23^2/2)*NORMSDIST(-N2740/'rhos computation'!$B$23-'rhos computation'!$B$23)</f>
        <v>0.0577792605078815</v>
      </c>
      <c r="W2740" s="0" t="n">
        <f aca="false">NORMSDIST(-O2740)</f>
        <v>0.00828352423917689</v>
      </c>
      <c r="X2740" s="0" t="n">
        <f aca="false">NORMSDIST(-P2740)</f>
        <v>0.0429169830303363</v>
      </c>
    </row>
    <row r="2741" customFormat="false" ht="12.8" hidden="false" customHeight="false" outlineLevel="0" collapsed="false">
      <c r="A2741" s="0" t="n">
        <v>0.157387408443303</v>
      </c>
      <c r="B2741" s="0" t="n">
        <v>0.697953715227005</v>
      </c>
      <c r="C2741" s="0" t="n">
        <v>-0.073399413736268</v>
      </c>
      <c r="D2741" s="0" t="n">
        <v>1.24860574324426</v>
      </c>
      <c r="E2741" s="0" t="n">
        <f aca="false" t="array" ref="E2741:H2741">MMULT(A2741:D2741,'Root matrix of resiudals'!$B$19:E$22)</f>
        <v>0.00776420114845797</v>
      </c>
      <c r="F2741" s="0" t="n">
        <v>0.0201168501962358</v>
      </c>
      <c r="G2741" s="0" t="n">
        <v>0.00294746348749001</v>
      </c>
      <c r="H2741" s="0" t="n">
        <v>0.0201627051253158</v>
      </c>
      <c r="I2741" s="3" t="n">
        <f aca="false" t="array" ref="I2741:L2741">MMULT('t+1'!I2741:L2741,'input - gretl'!$B$3:$E$6)+MMULT('Point forecasts'!$P$3:$T$3,'input - gretl'!$B$9:$E$13)+MMULT('t+1'!Q2741:S2741,'input - gretl'!$B$14:$E$16)+E2741:H2741</f>
        <v>0.0670898009797092</v>
      </c>
      <c r="J2741" s="3" t="n">
        <v>0.0165612839525177</v>
      </c>
      <c r="K2741" s="3" t="n">
        <v>-0.00143164070959065</v>
      </c>
      <c r="L2741" s="3" t="n">
        <v>-0.00276652808167967</v>
      </c>
      <c r="M2741" s="0" t="n">
        <f aca="false">'t+1'!M2741+I2741</f>
        <v>0.139239585743774</v>
      </c>
      <c r="N2741" s="0" t="n">
        <f aca="false">'t+1'!N2741+J2741</f>
        <v>-0.0395945793280566</v>
      </c>
      <c r="O2741" s="0" t="n">
        <f aca="false">'t+1'!O2741+K2741</f>
        <v>2.4214721841705</v>
      </c>
      <c r="P2741" s="0" t="n">
        <f aca="false">'t+1'!P2741+L2741</f>
        <v>1.72051997635878</v>
      </c>
      <c r="Q2741" s="0" t="n">
        <f aca="false" t="array" ref="Q2741:S2741">MMULT(M2741:P2741,'input - gretl'!$B$19:$D$22)+MMULT('Point forecasts'!$J$4:$O$4,'input - gretl'!$B$23:$D$28)</f>
        <v>14.117158060318</v>
      </c>
      <c r="R2741" s="0" t="n">
        <v>6.82369171505244</v>
      </c>
      <c r="S2741" s="0" t="n">
        <v>9.90790032950457</v>
      </c>
      <c r="U2741" s="10" t="n">
        <f aca="false">NORMSDIST(-M2741/'rhos computation'!$B$11)-EXP(M2741+'rhos computation'!$B$11^2/2)*NORMSDIST(-M2741/'rhos computation'!$B$11-'rhos computation'!$B$11)</f>
        <v>0.0101470559463894</v>
      </c>
      <c r="V2741" s="10" t="n">
        <f aca="false">NORMSDIST(-N2741/'rhos computation'!$B$23)-EXP(N2741+'rhos computation'!$B$23^2/2)*NORMSDIST(-N2741/'rhos computation'!$B$23-'rhos computation'!$B$23)</f>
        <v>0.0455615855182717</v>
      </c>
      <c r="W2741" s="0" t="n">
        <f aca="false">NORMSDIST(-O2741)</f>
        <v>0.00772889199807844</v>
      </c>
      <c r="X2741" s="0" t="n">
        <f aca="false">NORMSDIST(-P2741)</f>
        <v>0.0426689828400484</v>
      </c>
    </row>
    <row r="2742" customFormat="false" ht="12.8" hidden="false" customHeight="false" outlineLevel="0" collapsed="false">
      <c r="A2742" s="0" t="n">
        <v>1.06601531348605</v>
      </c>
      <c r="B2742" s="0" t="n">
        <v>-0.442227731214852</v>
      </c>
      <c r="C2742" s="0" t="n">
        <v>0.274371715636205</v>
      </c>
      <c r="D2742" s="0" t="n">
        <v>0.064259131753819</v>
      </c>
      <c r="E2742" s="0" t="n">
        <f aca="false" t="array" ref="E2742:H2742">MMULT(A2742:D2742,'Root matrix of resiudals'!$B$19:E$22)</f>
        <v>0.0450499417195203</v>
      </c>
      <c r="F2742" s="0" t="n">
        <v>-0.00923236361156532</v>
      </c>
      <c r="G2742" s="0" t="n">
        <v>0.00422435461551618</v>
      </c>
      <c r="H2742" s="0" t="n">
        <v>0.000919746607316665</v>
      </c>
      <c r="I2742" s="3" t="n">
        <f aca="false" t="array" ref="I2742:L2742">MMULT('t+1'!I2742:L2742,'input - gretl'!$B$3:$E$6)+MMULT('Point forecasts'!$P$3:$T$3,'input - gretl'!$B$9:$E$13)+MMULT('t+1'!Q2742:S2742,'input - gretl'!$B$14:$E$16)+E2742:H2742</f>
        <v>0.0423539140750278</v>
      </c>
      <c r="J2742" s="3" t="n">
        <v>-0.0620794027187311</v>
      </c>
      <c r="K2742" s="3" t="n">
        <v>0.00410591710511387</v>
      </c>
      <c r="L2742" s="3" t="n">
        <v>-0.0274522018642992</v>
      </c>
      <c r="M2742" s="0" t="n">
        <f aca="false">'t+1'!M2742+I2742</f>
        <v>0.174563383718897</v>
      </c>
      <c r="N2742" s="0" t="n">
        <f aca="false">'t+1'!N2742+J2742</f>
        <v>-0.0830762340239944</v>
      </c>
      <c r="O2742" s="0" t="n">
        <f aca="false">'t+1'!O2742+K2742</f>
        <v>2.40412927529136</v>
      </c>
      <c r="P2742" s="0" t="n">
        <f aca="false">'t+1'!P2742+L2742</f>
        <v>1.730255782734</v>
      </c>
      <c r="Q2742" s="0" t="n">
        <f aca="false" t="array" ref="Q2742:S2742">MMULT(M2742:P2742,'input - gretl'!$B$19:$D$22)+MMULT('Point forecasts'!$J$4:$O$4,'input - gretl'!$B$23:$D$28)</f>
        <v>14.1524818582931</v>
      </c>
      <c r="R2742" s="0" t="n">
        <v>6.7802100603565</v>
      </c>
      <c r="S2742" s="0" t="n">
        <v>9.88129818197227</v>
      </c>
      <c r="U2742" s="10" t="n">
        <f aca="false">NORMSDIST(-M2742/'rhos computation'!$B$11)-EXP(M2742+'rhos computation'!$B$11^2/2)*NORMSDIST(-M2742/'rhos computation'!$B$11-'rhos computation'!$B$11)</f>
        <v>0.00602778612717367</v>
      </c>
      <c r="V2742" s="10" t="n">
        <f aca="false">NORMSDIST(-N2742/'rhos computation'!$B$23)-EXP(N2742+'rhos computation'!$B$23^2/2)*NORMSDIST(-N2742/'rhos computation'!$B$23-'rhos computation'!$B$23)</f>
        <v>0.0800542935721429</v>
      </c>
      <c r="W2742" s="0" t="n">
        <f aca="false">NORMSDIST(-O2742)</f>
        <v>0.00810551971155829</v>
      </c>
      <c r="X2742" s="0" t="n">
        <f aca="false">NORMSDIST(-P2742)</f>
        <v>0.0417922929259798</v>
      </c>
    </row>
    <row r="2743" customFormat="false" ht="12.8" hidden="false" customHeight="false" outlineLevel="0" collapsed="false">
      <c r="A2743" s="0" t="n">
        <v>-1.67880736314162</v>
      </c>
      <c r="B2743" s="0" t="n">
        <v>-0.433988496862557</v>
      </c>
      <c r="C2743" s="0" t="n">
        <v>-0.0918804251309284</v>
      </c>
      <c r="D2743" s="0" t="n">
        <v>1.13319221122201</v>
      </c>
      <c r="E2743" s="0" t="n">
        <f aca="false" t="array" ref="E2743:H2743">MMULT(A2743:D2743,'Root matrix of resiudals'!$B$19:E$22)</f>
        <v>-0.0735585297911223</v>
      </c>
      <c r="F2743" s="0" t="n">
        <v>-0.0164566751682621</v>
      </c>
      <c r="G2743" s="0" t="n">
        <v>-0.00381502167026207</v>
      </c>
      <c r="H2743" s="0" t="n">
        <v>0.018897470472199</v>
      </c>
      <c r="I2743" s="3" t="n">
        <f aca="false" t="array" ref="I2743:L2743">MMULT('t+1'!I2743:L2743,'input - gretl'!$B$3:$E$6)+MMULT('Point forecasts'!$P$3:$T$3,'input - gretl'!$B$9:$E$13)+MMULT('t+1'!Q2743:S2743,'input - gretl'!$B$14:$E$16)+E2743:H2743</f>
        <v>-0.0726217635025315</v>
      </c>
      <c r="J2743" s="3" t="n">
        <v>-0.0664184677610592</v>
      </c>
      <c r="K2743" s="3" t="n">
        <v>-0.00923704005713946</v>
      </c>
      <c r="L2743" s="3" t="n">
        <v>-0.00852283204127243</v>
      </c>
      <c r="M2743" s="0" t="n">
        <f aca="false">'t+1'!M2743+I2743</f>
        <v>0.04934121681176</v>
      </c>
      <c r="N2743" s="0" t="n">
        <f aca="false">'t+1'!N2743+J2743</f>
        <v>-0.0980063885451189</v>
      </c>
      <c r="O2743" s="0" t="n">
        <f aca="false">'t+1'!O2743+K2743</f>
        <v>2.38316813214099</v>
      </c>
      <c r="P2743" s="0" t="n">
        <f aca="false">'t+1'!P2743+L2743</f>
        <v>1.729212366888</v>
      </c>
      <c r="Q2743" s="0" t="n">
        <f aca="false" t="array" ref="Q2743:S2743">MMULT(M2743:P2743,'input - gretl'!$B$19:$D$22)+MMULT('Point forecasts'!$J$4:$O$4,'input - gretl'!$B$23:$D$28)</f>
        <v>14.027259691386</v>
      </c>
      <c r="R2743" s="0" t="n">
        <v>6.76527990583538</v>
      </c>
      <c r="S2743" s="0" t="n">
        <v>9.86132937946225</v>
      </c>
      <c r="U2743" s="10" t="n">
        <f aca="false">NORMSDIST(-M2743/'rhos computation'!$B$11)-EXP(M2743+'rhos computation'!$B$11^2/2)*NORMSDIST(-M2743/'rhos computation'!$B$11-'rhos computation'!$B$11)</f>
        <v>0.0306945442506759</v>
      </c>
      <c r="V2743" s="10" t="n">
        <f aca="false">NORMSDIST(-N2743/'rhos computation'!$B$23)-EXP(N2743+'rhos computation'!$B$23^2/2)*NORMSDIST(-N2743/'rhos computation'!$B$23-'rhos computation'!$B$23)</f>
        <v>0.0928751676020412</v>
      </c>
      <c r="W2743" s="0" t="n">
        <f aca="false">NORMSDIST(-O2743)</f>
        <v>0.00858217647844615</v>
      </c>
      <c r="X2743" s="0" t="n">
        <f aca="false">NORMSDIST(-P2743)</f>
        <v>0.0418855468976957</v>
      </c>
    </row>
    <row r="2744" customFormat="false" ht="12.8" hidden="false" customHeight="false" outlineLevel="0" collapsed="false">
      <c r="A2744" s="0" t="n">
        <v>-0.0990912472932097</v>
      </c>
      <c r="B2744" s="0" t="n">
        <v>1.03262892771068</v>
      </c>
      <c r="C2744" s="0" t="n">
        <v>-1.58419914495637</v>
      </c>
      <c r="D2744" s="0" t="n">
        <v>-0.20274067812715</v>
      </c>
      <c r="E2744" s="0" t="n">
        <f aca="false" t="array" ref="E2744:H2744">MMULT(A2744:D2744,'Root matrix of resiudals'!$B$19:E$22)</f>
        <v>-0.00379275262854231</v>
      </c>
      <c r="F2744" s="0" t="n">
        <v>0.0235788098663098</v>
      </c>
      <c r="G2744" s="0" t="n">
        <v>-0.0221772801876037</v>
      </c>
      <c r="H2744" s="0" t="n">
        <v>-0.00499843798828359</v>
      </c>
      <c r="I2744" s="3" t="n">
        <f aca="false" t="array" ref="I2744:L2744">MMULT('t+1'!I2744:L2744,'input - gretl'!$B$3:$E$6)+MMULT('Point forecasts'!$P$3:$T$3,'input - gretl'!$B$9:$E$13)+MMULT('t+1'!Q2744:S2744,'input - gretl'!$B$14:$E$16)+E2744:H2744</f>
        <v>0.018940196875905</v>
      </c>
      <c r="J2744" s="3" t="n">
        <v>-0.0444115514749073</v>
      </c>
      <c r="K2744" s="3" t="n">
        <v>-0.02791433012493</v>
      </c>
      <c r="L2744" s="3" t="n">
        <v>-0.0369177298769819</v>
      </c>
      <c r="M2744" s="0" t="n">
        <f aca="false">'t+1'!M2744+I2744</f>
        <v>0.0796732036732243</v>
      </c>
      <c r="N2744" s="0" t="n">
        <f aca="false">'t+1'!N2744+J2744</f>
        <v>-0.0616972981533248</v>
      </c>
      <c r="O2744" s="0" t="n">
        <f aca="false">'t+1'!O2744+K2744</f>
        <v>2.36642175581505</v>
      </c>
      <c r="P2744" s="0" t="n">
        <f aca="false">'t+1'!P2744+L2744</f>
        <v>1.7289865215008</v>
      </c>
      <c r="Q2744" s="0" t="n">
        <f aca="false" t="array" ref="Q2744:S2744">MMULT(M2744:P2744,'input - gretl'!$B$19:$D$22)+MMULT('Point forecasts'!$J$4:$O$4,'input - gretl'!$B$23:$D$28)</f>
        <v>14.0575916782474</v>
      </c>
      <c r="R2744" s="0" t="n">
        <v>6.80158899622717</v>
      </c>
      <c r="S2744" s="0" t="n">
        <v>9.84479779339181</v>
      </c>
      <c r="U2744" s="10" t="n">
        <f aca="false">NORMSDIST(-M2744/'rhos computation'!$B$11)-EXP(M2744+'rhos computation'!$B$11^2/2)*NORMSDIST(-M2744/'rhos computation'!$B$11-'rhos computation'!$B$11)</f>
        <v>0.021849974825162</v>
      </c>
      <c r="V2744" s="10" t="n">
        <f aca="false">NORMSDIST(-N2744/'rhos computation'!$B$23)-EXP(N2744+'rhos computation'!$B$23^2/2)*NORMSDIST(-N2744/'rhos computation'!$B$23-'rhos computation'!$B$23)</f>
        <v>0.0623581767697162</v>
      </c>
      <c r="W2744" s="0" t="n">
        <f aca="false">NORMSDIST(-O2744)</f>
        <v>0.00898048518213052</v>
      </c>
      <c r="X2744" s="0" t="n">
        <f aca="false">NORMSDIST(-P2744)</f>
        <v>0.0419057537074631</v>
      </c>
    </row>
    <row r="2745" customFormat="false" ht="12.8" hidden="false" customHeight="false" outlineLevel="0" collapsed="false">
      <c r="A2745" s="0" t="n">
        <v>-0.458421673292299</v>
      </c>
      <c r="B2745" s="0" t="n">
        <v>-0.310300140555672</v>
      </c>
      <c r="C2745" s="0" t="n">
        <v>-0.0816008854521309</v>
      </c>
      <c r="D2745" s="0" t="n">
        <v>0.723603313441244</v>
      </c>
      <c r="E2745" s="0" t="n">
        <f aca="false" t="array" ref="E2745:H2745">MMULT(A2745:D2745,'Root matrix of resiudals'!$B$19:E$22)</f>
        <v>-0.0207488396034485</v>
      </c>
      <c r="F2745" s="0" t="n">
        <v>-0.0101493840856673</v>
      </c>
      <c r="G2745" s="0" t="n">
        <v>-0.00216675528778034</v>
      </c>
      <c r="H2745" s="0" t="n">
        <v>0.0118036562106783</v>
      </c>
      <c r="I2745" s="3" t="n">
        <f aca="false" t="array" ref="I2745:L2745">MMULT('t+1'!I2745:L2745,'input - gretl'!$B$3:$E$6)+MMULT('Point forecasts'!$P$3:$T$3,'input - gretl'!$B$9:$E$13)+MMULT('t+1'!Q2745:S2745,'input - gretl'!$B$14:$E$16)+E2745:H2745</f>
        <v>-0.0136342008539836</v>
      </c>
      <c r="J2745" s="3" t="n">
        <v>-0.0541487316297703</v>
      </c>
      <c r="K2745" s="3" t="n">
        <v>0.0022655861784052</v>
      </c>
      <c r="L2745" s="3" t="n">
        <v>-0.0112251205469316</v>
      </c>
      <c r="M2745" s="0" t="n">
        <f aca="false">'t+1'!M2745+I2745</f>
        <v>0.134564211762454</v>
      </c>
      <c r="N2745" s="0" t="n">
        <f aca="false">'t+1'!N2745+J2745</f>
        <v>-0.0622613713909981</v>
      </c>
      <c r="O2745" s="0" t="n">
        <f aca="false">'t+1'!O2745+K2745</f>
        <v>2.415343205824</v>
      </c>
      <c r="P2745" s="0" t="n">
        <f aca="false">'t+1'!P2745+L2745</f>
        <v>1.73275431288738</v>
      </c>
      <c r="Q2745" s="0" t="n">
        <f aca="false" t="array" ref="Q2745:S2745">MMULT(M2745:P2745,'input - gretl'!$B$19:$D$22)+MMULT('Point forecasts'!$J$4:$O$4,'input - gretl'!$B$23:$D$28)</f>
        <v>14.1124826863367</v>
      </c>
      <c r="R2745" s="0" t="n">
        <v>6.8010249229895</v>
      </c>
      <c r="S2745" s="0" t="n">
        <v>9.89013588540254</v>
      </c>
      <c r="U2745" s="10" t="n">
        <f aca="false">NORMSDIST(-M2745/'rhos computation'!$B$11)-EXP(M2745+'rhos computation'!$B$11^2/2)*NORMSDIST(-M2745/'rhos computation'!$B$11-'rhos computation'!$B$11)</f>
        <v>0.0108303594039589</v>
      </c>
      <c r="V2745" s="10" t="n">
        <f aca="false">NORMSDIST(-N2745/'rhos computation'!$B$23)-EXP(N2745+'rhos computation'!$B$23^2/2)*NORMSDIST(-N2745/'rhos computation'!$B$23-'rhos computation'!$B$23)</f>
        <v>0.0628102070515844</v>
      </c>
      <c r="W2745" s="0" t="n">
        <f aca="false">NORMSDIST(-O2745)</f>
        <v>0.00786019458937041</v>
      </c>
      <c r="X2745" s="0" t="n">
        <f aca="false">NORMSDIST(-P2745)</f>
        <v>0.0415696732068222</v>
      </c>
    </row>
    <row r="2746" customFormat="false" ht="12.8" hidden="false" customHeight="false" outlineLevel="0" collapsed="false">
      <c r="A2746" s="0" t="n">
        <v>-0.0629391964934309</v>
      </c>
      <c r="B2746" s="0" t="n">
        <v>0.336030084884065</v>
      </c>
      <c r="C2746" s="0" t="n">
        <v>0.557745968981244</v>
      </c>
      <c r="D2746" s="0" t="n">
        <v>1.32313569154495</v>
      </c>
      <c r="E2746" s="0" t="n">
        <f aca="false" t="array" ref="E2746:H2746">MMULT(A2746:D2746,'Root matrix of resiudals'!$B$19:E$22)</f>
        <v>-0.00175714930172525</v>
      </c>
      <c r="F2746" s="0" t="n">
        <v>0.0115480147923033</v>
      </c>
      <c r="G2746" s="0" t="n">
        <v>0.0116324419713771</v>
      </c>
      <c r="H2746" s="0" t="n">
        <v>0.0221555225765792</v>
      </c>
      <c r="I2746" s="3" t="n">
        <f aca="false" t="array" ref="I2746:L2746">MMULT('t+1'!I2746:L2746,'input - gretl'!$B$3:$E$6)+MMULT('Point forecasts'!$P$3:$T$3,'input - gretl'!$B$9:$E$13)+MMULT('t+1'!Q2746:S2746,'input - gretl'!$B$14:$E$16)+E2746:H2746</f>
        <v>0.00532517027171272</v>
      </c>
      <c r="J2746" s="3" t="n">
        <v>-0.0721258889062875</v>
      </c>
      <c r="K2746" s="3" t="n">
        <v>0.00519869924077845</v>
      </c>
      <c r="L2746" s="3" t="n">
        <v>-0.00348299278188719</v>
      </c>
      <c r="M2746" s="0" t="n">
        <f aca="false">'t+1'!M2746+I2746</f>
        <v>0.103003142802543</v>
      </c>
      <c r="N2746" s="0" t="n">
        <f aca="false">'t+1'!N2746+J2746</f>
        <v>-0.0645148880804488</v>
      </c>
      <c r="O2746" s="0" t="n">
        <f aca="false">'t+1'!O2746+K2746</f>
        <v>2.38975512830398</v>
      </c>
      <c r="P2746" s="0" t="n">
        <f aca="false">'t+1'!P2746+L2746</f>
        <v>1.72643017452773</v>
      </c>
      <c r="Q2746" s="0" t="n">
        <f aca="false" t="array" ref="Q2746:S2746">MMULT(M2746:P2746,'input - gretl'!$B$19:$D$22)+MMULT('Point forecasts'!$J$4:$O$4,'input - gretl'!$B$23:$D$28)</f>
        <v>14.0809216173767</v>
      </c>
      <c r="R2746" s="0" t="n">
        <v>6.79877140630005</v>
      </c>
      <c r="S2746" s="0" t="n">
        <v>9.87056237966947</v>
      </c>
      <c r="U2746" s="10" t="n">
        <f aca="false">NORMSDIST(-M2746/'rhos computation'!$B$11)-EXP(M2746+'rhos computation'!$B$11^2/2)*NORMSDIST(-M2746/'rhos computation'!$B$11-'rhos computation'!$B$11)</f>
        <v>0.0164433189788981</v>
      </c>
      <c r="V2746" s="10" t="n">
        <f aca="false">NORMSDIST(-N2746/'rhos computation'!$B$23)-EXP(N2746+'rhos computation'!$B$23^2/2)*NORMSDIST(-N2746/'rhos computation'!$B$23-'rhos computation'!$B$23)</f>
        <v>0.0646256285533626</v>
      </c>
      <c r="W2746" s="0" t="n">
        <f aca="false">NORMSDIST(-O2746)</f>
        <v>0.0084298047518734</v>
      </c>
      <c r="X2746" s="0" t="n">
        <f aca="false">NORMSDIST(-P2746)</f>
        <v>0.0421350255750561</v>
      </c>
    </row>
    <row r="2747" customFormat="false" ht="12.8" hidden="false" customHeight="false" outlineLevel="0" collapsed="false">
      <c r="A2747" s="0" t="n">
        <v>-0.314211841297142</v>
      </c>
      <c r="B2747" s="0" t="n">
        <v>0.466938475758704</v>
      </c>
      <c r="C2747" s="0" t="n">
        <v>-0.376534998676117</v>
      </c>
      <c r="D2747" s="0" t="n">
        <v>0.060861574424247</v>
      </c>
      <c r="E2747" s="0" t="n">
        <f aca="false" t="array" ref="E2747:H2747">MMULT(A2747:D2747,'Root matrix of resiudals'!$B$19:E$22)</f>
        <v>-0.0129123148632349</v>
      </c>
      <c r="F2747" s="0" t="n">
        <v>0.01128206555503</v>
      </c>
      <c r="G2747" s="0" t="n">
        <v>-0.00471002318487364</v>
      </c>
      <c r="H2747" s="0" t="n">
        <v>0.00070735019035603</v>
      </c>
      <c r="I2747" s="3" t="n">
        <f aca="false" t="array" ref="I2747:L2747">MMULT('t+1'!I2747:L2747,'input - gretl'!$B$3:$E$6)+MMULT('Point forecasts'!$P$3:$T$3,'input - gretl'!$B$9:$E$13)+MMULT('t+1'!Q2747:S2747,'input - gretl'!$B$14:$E$16)+E2747:H2747</f>
        <v>0.00391444437231708</v>
      </c>
      <c r="J2747" s="3" t="n">
        <v>-0.0253554291462515</v>
      </c>
      <c r="K2747" s="3" t="n">
        <v>-0.00431538696234864</v>
      </c>
      <c r="L2747" s="3" t="n">
        <v>-0.0249704704743246</v>
      </c>
      <c r="M2747" s="0" t="n">
        <f aca="false">'t+1'!M2747+I2747</f>
        <v>0.124314025300256</v>
      </c>
      <c r="N2747" s="0" t="n">
        <f aca="false">'t+1'!N2747+J2747</f>
        <v>-0.0524918892488312</v>
      </c>
      <c r="O2747" s="0" t="n">
        <f aca="false">'t+1'!O2747+K2747</f>
        <v>2.40634240560553</v>
      </c>
      <c r="P2747" s="0" t="n">
        <f aca="false">'t+1'!P2747+L2747</f>
        <v>1.72210650974026</v>
      </c>
      <c r="Q2747" s="0" t="n">
        <f aca="false" t="array" ref="Q2747:S2747">MMULT(M2747:P2747,'input - gretl'!$B$19:$D$22)+MMULT('Point forecasts'!$J$4:$O$4,'input - gretl'!$B$23:$D$28)</f>
        <v>14.1022324998745</v>
      </c>
      <c r="R2747" s="0" t="n">
        <v>6.81079440513167</v>
      </c>
      <c r="S2747" s="0" t="n">
        <v>9.89126167836715</v>
      </c>
      <c r="U2747" s="10" t="n">
        <f aca="false">NORMSDIST(-M2747/'rhos computation'!$B$11)-EXP(M2747+'rhos computation'!$B$11^2/2)*NORMSDIST(-M2747/'rhos computation'!$B$11-'rhos computation'!$B$11)</f>
        <v>0.0124561124819372</v>
      </c>
      <c r="V2747" s="10" t="n">
        <f aca="false">NORMSDIST(-N2747/'rhos computation'!$B$23)-EXP(N2747+'rhos computation'!$B$23^2/2)*NORMSDIST(-N2747/'rhos computation'!$B$23-'rhos computation'!$B$23)</f>
        <v>0.0551303585490989</v>
      </c>
      <c r="W2747" s="0" t="n">
        <f aca="false">NORMSDIST(-O2747)</f>
        <v>0.00805657722116726</v>
      </c>
      <c r="X2747" s="0" t="n">
        <f aca="false">NORMSDIST(-P2747)</f>
        <v>0.0425251130457792</v>
      </c>
    </row>
    <row r="2748" customFormat="false" ht="12.8" hidden="false" customHeight="false" outlineLevel="0" collapsed="false">
      <c r="A2748" s="0" t="n">
        <v>-1.86417910047994</v>
      </c>
      <c r="B2748" s="0" t="n">
        <v>1.01949610617469</v>
      </c>
      <c r="C2748" s="0" t="n">
        <v>0.33756235966202</v>
      </c>
      <c r="D2748" s="0" t="n">
        <v>0.148317355831885</v>
      </c>
      <c r="E2748" s="0" t="n">
        <f aca="false" t="array" ref="E2748:H2748">MMULT(A2748:D2748,'Root matrix of resiudals'!$B$19:E$22)</f>
        <v>-0.0773131806120344</v>
      </c>
      <c r="F2748" s="0" t="n">
        <v>0.0261299950408381</v>
      </c>
      <c r="G2748" s="0" t="n">
        <v>0.00696738914224228</v>
      </c>
      <c r="H2748" s="0" t="n">
        <v>0.0035740802018759</v>
      </c>
      <c r="I2748" s="3" t="n">
        <f aca="false" t="array" ref="I2748:L2748">MMULT('t+1'!I2748:L2748,'input - gretl'!$B$3:$E$6)+MMULT('Point forecasts'!$P$3:$T$3,'input - gretl'!$B$9:$E$13)+MMULT('t+1'!Q2748:S2748,'input - gretl'!$B$14:$E$16)+E2748:H2748</f>
        <v>-0.0565798417545557</v>
      </c>
      <c r="J2748" s="3" t="n">
        <v>-0.018827649536218</v>
      </c>
      <c r="K2748" s="3" t="n">
        <v>0.0144751419195888</v>
      </c>
      <c r="L2748" s="3" t="n">
        <v>-0.0151992328689426</v>
      </c>
      <c r="M2748" s="0" t="n">
        <f aca="false">'t+1'!M2748+I2748</f>
        <v>0.0896133313317504</v>
      </c>
      <c r="N2748" s="0" t="n">
        <f aca="false">'t+1'!N2748+J2748</f>
        <v>-0.00784788110332111</v>
      </c>
      <c r="O2748" s="0" t="n">
        <f aca="false">'t+1'!O2748+K2748</f>
        <v>2.43687213008499</v>
      </c>
      <c r="P2748" s="0" t="n">
        <f aca="false">'t+1'!P2748+L2748</f>
        <v>1.71807341357525</v>
      </c>
      <c r="Q2748" s="0" t="n">
        <f aca="false" t="array" ref="Q2748:S2748">MMULT(M2748:P2748,'input - gretl'!$B$19:$D$22)+MMULT('Point forecasts'!$J$4:$O$4,'input - gretl'!$B$23:$D$28)</f>
        <v>14.0675318059059</v>
      </c>
      <c r="R2748" s="0" t="n">
        <v>6.85543841327718</v>
      </c>
      <c r="S2748" s="0" t="n">
        <v>9.92562707895434</v>
      </c>
      <c r="U2748" s="10" t="n">
        <f aca="false">NORMSDIST(-M2748/'rhos computation'!$B$11)-EXP(M2748+'rhos computation'!$B$11^2/2)*NORMSDIST(-M2748/'rhos computation'!$B$11-'rhos computation'!$B$11)</f>
        <v>0.019405529512283</v>
      </c>
      <c r="V2748" s="10" t="n">
        <f aca="false">NORMSDIST(-N2748/'rhos computation'!$B$23)-EXP(N2748+'rhos computation'!$B$23^2/2)*NORMSDIST(-N2748/'rhos computation'!$B$23-'rhos computation'!$B$23)</f>
        <v>0.0256965545742016</v>
      </c>
      <c r="W2748" s="0" t="n">
        <f aca="false">NORMSDIST(-O2748)</f>
        <v>0.00740745856021218</v>
      </c>
      <c r="X2748" s="0" t="n">
        <f aca="false">NORMSDIST(-P2748)</f>
        <v>0.0428916127430497</v>
      </c>
    </row>
    <row r="2749" customFormat="false" ht="12.8" hidden="false" customHeight="false" outlineLevel="0" collapsed="false">
      <c r="A2749" s="0" t="n">
        <v>-0.28415179378343</v>
      </c>
      <c r="B2749" s="0" t="n">
        <v>0.454691356472227</v>
      </c>
      <c r="C2749" s="0" t="n">
        <v>0.761274655548645</v>
      </c>
      <c r="D2749" s="0" t="n">
        <v>-0.323410000014167</v>
      </c>
      <c r="E2749" s="0" t="n">
        <f aca="false" t="array" ref="E2749:H2749">MMULT(A2749:D2749,'Root matrix of resiudals'!$B$19:E$22)</f>
        <v>-0.0100976119563553</v>
      </c>
      <c r="F2749" s="0" t="n">
        <v>0.0150601863266201</v>
      </c>
      <c r="G2749" s="0" t="n">
        <v>0.0131794911282575</v>
      </c>
      <c r="H2749" s="0" t="n">
        <v>-0.00423748979332109</v>
      </c>
      <c r="I2749" s="3" t="n">
        <f aca="false" t="array" ref="I2749:L2749">MMULT('t+1'!I2749:L2749,'input - gretl'!$B$3:$E$6)+MMULT('Point forecasts'!$P$3:$T$3,'input - gretl'!$B$9:$E$13)+MMULT('t+1'!Q2749:S2749,'input - gretl'!$B$14:$E$16)+E2749:H2749</f>
        <v>-0.0213296500299672</v>
      </c>
      <c r="J2749" s="3" t="n">
        <v>-0.0413494025496443</v>
      </c>
      <c r="K2749" s="3" t="n">
        <v>0.0146398970759128</v>
      </c>
      <c r="L2749" s="3" t="n">
        <v>-0.0303440413648388</v>
      </c>
      <c r="M2749" s="0" t="n">
        <f aca="false">'t+1'!M2749+I2749</f>
        <v>0.133238442469824</v>
      </c>
      <c r="N2749" s="0" t="n">
        <f aca="false">'t+1'!N2749+J2749</f>
        <v>-0.0527063743071278</v>
      </c>
      <c r="O2749" s="0" t="n">
        <f aca="false">'t+1'!O2749+K2749</f>
        <v>2.41398502026178</v>
      </c>
      <c r="P2749" s="0" t="n">
        <f aca="false">'t+1'!P2749+L2749</f>
        <v>1.71897018407321</v>
      </c>
      <c r="Q2749" s="0" t="n">
        <f aca="false" t="array" ref="Q2749:S2749">MMULT(M2749:P2749,'input - gretl'!$B$19:$D$22)+MMULT('Point forecasts'!$J$4:$O$4,'input - gretl'!$B$23:$D$28)</f>
        <v>14.111156917044</v>
      </c>
      <c r="R2749" s="0" t="n">
        <v>6.81057992007337</v>
      </c>
      <c r="S2749" s="0" t="n">
        <v>9.90188709554905</v>
      </c>
      <c r="U2749" s="10" t="n">
        <f aca="false">NORMSDIST(-M2749/'rhos computation'!$B$11)-EXP(M2749+'rhos computation'!$B$11^2/2)*NORMSDIST(-M2749/'rhos computation'!$B$11-'rhos computation'!$B$11)</f>
        <v>0.0110306250060678</v>
      </c>
      <c r="V2749" s="10" t="n">
        <f aca="false">NORMSDIST(-N2749/'rhos computation'!$B$23)-EXP(N2749+'rhos computation'!$B$23^2/2)*NORMSDIST(-N2749/'rhos computation'!$B$23-'rhos computation'!$B$23)</f>
        <v>0.0552953252326714</v>
      </c>
      <c r="W2749" s="0" t="n">
        <f aca="false">NORMSDIST(-O2749)</f>
        <v>0.00788955553440939</v>
      </c>
      <c r="X2749" s="0" t="n">
        <f aca="false">NORMSDIST(-P2749)</f>
        <v>0.0428099005755371</v>
      </c>
    </row>
    <row r="2750" customFormat="false" ht="12.8" hidden="false" customHeight="false" outlineLevel="0" collapsed="false">
      <c r="A2750" s="0" t="n">
        <v>1.86263194063302</v>
      </c>
      <c r="B2750" s="0" t="n">
        <v>0.634947543399124</v>
      </c>
      <c r="C2750" s="0" t="n">
        <v>-0.12642199742321</v>
      </c>
      <c r="D2750" s="0" t="n">
        <v>-0.125229544295368</v>
      </c>
      <c r="E2750" s="0" t="n">
        <f aca="false" t="array" ref="E2750:H2750">MMULT(A2750:D2750,'Root matrix of resiudals'!$B$19:E$22)</f>
        <v>0.0812448326079331</v>
      </c>
      <c r="F2750" s="0" t="n">
        <v>0.0218971147203007</v>
      </c>
      <c r="G2750" s="0" t="n">
        <v>0.00239993537842718</v>
      </c>
      <c r="H2750" s="0" t="n">
        <v>-0.00284840056615154</v>
      </c>
      <c r="I2750" s="3" t="n">
        <f aca="false" t="array" ref="I2750:L2750">MMULT('t+1'!I2750:L2750,'input - gretl'!$B$3:$E$6)+MMULT('Point forecasts'!$P$3:$T$3,'input - gretl'!$B$9:$E$13)+MMULT('t+1'!Q2750:S2750,'input - gretl'!$B$14:$E$16)+E2750:H2750</f>
        <v>0.126971204656439</v>
      </c>
      <c r="J2750" s="3" t="n">
        <v>-0.0185598925273702</v>
      </c>
      <c r="K2750" s="3" t="n">
        <v>0.00104952036953985</v>
      </c>
      <c r="L2750" s="3" t="n">
        <v>-0.0259049955465369</v>
      </c>
      <c r="M2750" s="0" t="n">
        <f aca="false">'t+1'!M2750+I2750</f>
        <v>0.205094139959323</v>
      </c>
      <c r="N2750" s="0" t="n">
        <f aca="false">'t+1'!N2750+J2750</f>
        <v>-0.0328148339466916</v>
      </c>
      <c r="O2750" s="0" t="n">
        <f aca="false">'t+1'!O2750+K2750</f>
        <v>2.41650865729396</v>
      </c>
      <c r="P2750" s="0" t="n">
        <f aca="false">'t+1'!P2750+L2750</f>
        <v>1.70800198610183</v>
      </c>
      <c r="Q2750" s="0" t="n">
        <f aca="false" t="array" ref="Q2750:S2750">MMULT(M2750:P2750,'input - gretl'!$B$19:$D$22)+MMULT('Point forecasts'!$J$4:$O$4,'input - gretl'!$B$23:$D$28)</f>
        <v>14.1830126145335</v>
      </c>
      <c r="R2750" s="0" t="n">
        <v>6.83047146043381</v>
      </c>
      <c r="S2750" s="0" t="n">
        <v>9.9148420372619</v>
      </c>
      <c r="U2750" s="10" t="n">
        <f aca="false">NORMSDIST(-M2750/'rhos computation'!$B$11)-EXP(M2750+'rhos computation'!$B$11^2/2)*NORMSDIST(-M2750/'rhos computation'!$B$11-'rhos computation'!$B$11)</f>
        <v>0.0036867933826706</v>
      </c>
      <c r="V2750" s="10" t="n">
        <f aca="false">NORMSDIST(-N2750/'rhos computation'!$B$23)-EXP(N2750+'rhos computation'!$B$23^2/2)*NORMSDIST(-N2750/'rhos computation'!$B$23-'rhos computation'!$B$23)</f>
        <v>0.0408421712563731</v>
      </c>
      <c r="W2750" s="0" t="n">
        <f aca="false">NORMSDIST(-O2750)</f>
        <v>0.00783507679570539</v>
      </c>
      <c r="X2750" s="0" t="n">
        <f aca="false">NORMSDIST(-P2750)</f>
        <v>0.0438179869765798</v>
      </c>
    </row>
    <row r="2751" customFormat="false" ht="12.8" hidden="false" customHeight="false" outlineLevel="0" collapsed="false">
      <c r="A2751" s="0" t="n">
        <v>0.72573749843194</v>
      </c>
      <c r="B2751" s="0" t="n">
        <v>-0.88107010716359</v>
      </c>
      <c r="C2751" s="0" t="n">
        <v>1.36779304463572</v>
      </c>
      <c r="D2751" s="0" t="n">
        <v>1.00184441410546</v>
      </c>
      <c r="E2751" s="0" t="n">
        <f aca="false" t="array" ref="E2751:H2751">MMULT(A2751:D2751,'Root matrix of resiudals'!$B$19:E$22)</f>
        <v>0.0304485819488658</v>
      </c>
      <c r="F2751" s="0" t="n">
        <v>-0.0185540958720845</v>
      </c>
      <c r="G2751" s="0" t="n">
        <v>0.0209232275079834</v>
      </c>
      <c r="H2751" s="0" t="n">
        <v>0.0174877134874363</v>
      </c>
      <c r="I2751" s="3" t="n">
        <f aca="false" t="array" ref="I2751:L2751">MMULT('t+1'!I2751:L2751,'input - gretl'!$B$3:$E$6)+MMULT('Point forecasts'!$P$3:$T$3,'input - gretl'!$B$9:$E$13)+MMULT('t+1'!Q2751:S2751,'input - gretl'!$B$14:$E$16)+E2751:H2751</f>
        <v>0.056767753557212</v>
      </c>
      <c r="J2751" s="3" t="n">
        <v>-0.0219915510450631</v>
      </c>
      <c r="K2751" s="3" t="n">
        <v>0.0198276792752773</v>
      </c>
      <c r="L2751" s="3" t="n">
        <v>-0.00371094625680031</v>
      </c>
      <c r="M2751" s="0" t="n">
        <f aca="false">'t+1'!M2751+I2751</f>
        <v>0.193611205438165</v>
      </c>
      <c r="N2751" s="0" t="n">
        <f aca="false">'t+1'!N2751+J2751</f>
        <v>-0.075924344092097</v>
      </c>
      <c r="O2751" s="0" t="n">
        <f aca="false">'t+1'!O2751+K2751</f>
        <v>2.438471067334</v>
      </c>
      <c r="P2751" s="0" t="n">
        <f aca="false">'t+1'!P2751+L2751</f>
        <v>1.7141768721517</v>
      </c>
      <c r="Q2751" s="0" t="n">
        <f aca="false" t="array" ref="Q2751:S2751">MMULT(M2751:P2751,'input - gretl'!$B$19:$D$22)+MMULT('Point forecasts'!$J$4:$O$4,'input - gretl'!$B$23:$D$28)</f>
        <v>14.1715296800124</v>
      </c>
      <c r="R2751" s="0" t="n">
        <v>6.7873619502884</v>
      </c>
      <c r="S2751" s="0" t="n">
        <v>9.93093182192421</v>
      </c>
      <c r="U2751" s="10" t="n">
        <f aca="false">NORMSDIST(-M2751/'rhos computation'!$B$11)-EXP(M2751+'rhos computation'!$B$11^2/2)*NORMSDIST(-M2751/'rhos computation'!$B$11-'rhos computation'!$B$11)</f>
        <v>0.00445602382373908</v>
      </c>
      <c r="V2751" s="10" t="n">
        <f aca="false">NORMSDIST(-N2751/'rhos computation'!$B$23)-EXP(N2751+'rhos computation'!$B$23^2/2)*NORMSDIST(-N2751/'rhos computation'!$B$23-'rhos computation'!$B$23)</f>
        <v>0.0740225992953809</v>
      </c>
      <c r="W2751" s="0" t="n">
        <f aca="false">NORMSDIST(-O2751)</f>
        <v>0.0073747696772392</v>
      </c>
      <c r="X2751" s="0" t="n">
        <f aca="false">NORMSDIST(-P2751)</f>
        <v>0.0432481235553803</v>
      </c>
    </row>
    <row r="2752" customFormat="false" ht="12.8" hidden="false" customHeight="false" outlineLevel="0" collapsed="false">
      <c r="A2752" s="0" t="n">
        <v>-0.231137265793567</v>
      </c>
      <c r="B2752" s="0" t="n">
        <v>2.09465511856034</v>
      </c>
      <c r="C2752" s="0" t="n">
        <v>0.124321132161695</v>
      </c>
      <c r="D2752" s="0" t="n">
        <v>0.430508922453767</v>
      </c>
      <c r="E2752" s="0" t="n">
        <f aca="false" t="array" ref="E2752:H2752">MMULT(A2752:D2752,'Root matrix of resiudals'!$B$19:E$22)</f>
        <v>-0.00518532085515934</v>
      </c>
      <c r="F2752" s="0" t="n">
        <v>0.0598000874460372</v>
      </c>
      <c r="G2752" s="0" t="n">
        <v>0.00973170417138147</v>
      </c>
      <c r="H2752" s="0" t="n">
        <v>0.00735431172037367</v>
      </c>
      <c r="I2752" s="3" t="n">
        <f aca="false" t="array" ref="I2752:L2752">MMULT('t+1'!I2752:L2752,'input - gretl'!$B$3:$E$6)+MMULT('Point forecasts'!$P$3:$T$3,'input - gretl'!$B$9:$E$13)+MMULT('t+1'!Q2752:S2752,'input - gretl'!$B$14:$E$16)+E2752:H2752</f>
        <v>0.00730829520395535</v>
      </c>
      <c r="J2752" s="3" t="n">
        <v>0.0220894555494946</v>
      </c>
      <c r="K2752" s="3" t="n">
        <v>0.0106028176212849</v>
      </c>
      <c r="L2752" s="3" t="n">
        <v>-0.0204545208234694</v>
      </c>
      <c r="M2752" s="0" t="n">
        <f aca="false">'t+1'!M2752+I2752</f>
        <v>0.127432116272248</v>
      </c>
      <c r="N2752" s="0" t="n">
        <f aca="false">'t+1'!N2752+J2752</f>
        <v>-0.00843725426697429</v>
      </c>
      <c r="O2752" s="0" t="n">
        <f aca="false">'t+1'!O2752+K2752</f>
        <v>2.42055935232918</v>
      </c>
      <c r="P2752" s="0" t="n">
        <f aca="false">'t+1'!P2752+L2752</f>
        <v>1.73843040027477</v>
      </c>
      <c r="Q2752" s="0" t="n">
        <f aca="false" t="array" ref="Q2752:S2752">MMULT(M2752:P2752,'input - gretl'!$B$19:$D$22)+MMULT('Point forecasts'!$J$4:$O$4,'input - gretl'!$B$23:$D$28)</f>
        <v>14.1053505908464</v>
      </c>
      <c r="R2752" s="0" t="n">
        <v>6.85484904011352</v>
      </c>
      <c r="S2752" s="0" t="n">
        <v>9.88995378899795</v>
      </c>
      <c r="U2752" s="10" t="n">
        <f aca="false">NORMSDIST(-M2752/'rhos computation'!$B$11)-EXP(M2752+'rhos computation'!$B$11^2/2)*NORMSDIST(-M2752/'rhos computation'!$B$11-'rhos computation'!$B$11)</f>
        <v>0.0119424993565047</v>
      </c>
      <c r="V2752" s="10" t="n">
        <f aca="false">NORMSDIST(-N2752/'rhos computation'!$B$23)-EXP(N2752+'rhos computation'!$B$23^2/2)*NORMSDIST(-N2752/'rhos computation'!$B$23-'rhos computation'!$B$23)</f>
        <v>0.0260098114281991</v>
      </c>
      <c r="W2752" s="0" t="n">
        <f aca="false">NORMSDIST(-O2752)</f>
        <v>0.00774832464808754</v>
      </c>
      <c r="X2752" s="0" t="n">
        <f aca="false">NORMSDIST(-P2752)</f>
        <v>0.0410675019612794</v>
      </c>
    </row>
    <row r="2753" customFormat="false" ht="12.8" hidden="false" customHeight="false" outlineLevel="0" collapsed="false">
      <c r="A2753" s="0" t="n">
        <v>-0.442365046319677</v>
      </c>
      <c r="B2753" s="0" t="n">
        <v>-1.68594619123487</v>
      </c>
      <c r="C2753" s="0" t="n">
        <v>1.55984967753581</v>
      </c>
      <c r="D2753" s="0" t="n">
        <v>0.521256947826673</v>
      </c>
      <c r="E2753" s="0" t="n">
        <f aca="false" t="array" ref="E2753:H2753">MMULT(A2753:D2753,'Root matrix of resiudals'!$B$19:E$22)</f>
        <v>-0.0210694875637316</v>
      </c>
      <c r="F2753" s="0" t="n">
        <v>-0.0435379822407613</v>
      </c>
      <c r="G2753" s="0" t="n">
        <v>0.0191350869927019</v>
      </c>
      <c r="H2753" s="0" t="n">
        <v>0.0103035603314961</v>
      </c>
      <c r="I2753" s="3" t="n">
        <f aca="false" t="array" ref="I2753:L2753">MMULT('t+1'!I2753:L2753,'input - gretl'!$B$3:$E$6)+MMULT('Point forecasts'!$P$3:$T$3,'input - gretl'!$B$9:$E$13)+MMULT('t+1'!Q2753:S2753,'input - gretl'!$B$14:$E$16)+E2753:H2753</f>
        <v>-0.00391372358203348</v>
      </c>
      <c r="J2753" s="3" t="n">
        <v>-0.103259011133658</v>
      </c>
      <c r="K2753" s="3" t="n">
        <v>0.0116233254463058</v>
      </c>
      <c r="L2753" s="3" t="n">
        <v>-0.0192213186413387</v>
      </c>
      <c r="M2753" s="0" t="n">
        <f aca="false">'t+1'!M2753+I2753</f>
        <v>0.0755981161208068</v>
      </c>
      <c r="N2753" s="0" t="n">
        <f aca="false">'t+1'!N2753+J2753</f>
        <v>-0.129128167727063</v>
      </c>
      <c r="O2753" s="0" t="n">
        <f aca="false">'t+1'!O2753+K2753</f>
        <v>2.40302046328645</v>
      </c>
      <c r="P2753" s="0" t="n">
        <f aca="false">'t+1'!P2753+L2753</f>
        <v>1.72726265009034</v>
      </c>
      <c r="Q2753" s="0" t="n">
        <f aca="false" t="array" ref="Q2753:S2753">MMULT(M2753:P2753,'input - gretl'!$B$19:$D$22)+MMULT('Point forecasts'!$J$4:$O$4,'input - gretl'!$B$23:$D$28)</f>
        <v>14.053516590695</v>
      </c>
      <c r="R2753" s="0" t="n">
        <v>6.73415812665344</v>
      </c>
      <c r="S2753" s="0" t="n">
        <v>9.88303598876812</v>
      </c>
      <c r="U2753" s="10" t="n">
        <f aca="false">NORMSDIST(-M2753/'rhos computation'!$B$11)-EXP(M2753+'rhos computation'!$B$11^2/2)*NORMSDIST(-M2753/'rhos computation'!$B$11-'rhos computation'!$B$11)</f>
        <v>0.0229149265355712</v>
      </c>
      <c r="V2753" s="10" t="n">
        <f aca="false">NORMSDIST(-N2753/'rhos computation'!$B$23)-EXP(N2753+'rhos computation'!$B$23^2/2)*NORMSDIST(-N2753/'rhos computation'!$B$23-'rhos computation'!$B$23)</f>
        <v>0.119955871325513</v>
      </c>
      <c r="W2753" s="0" t="n">
        <f aca="false">NORMSDIST(-O2753)</f>
        <v>0.00813013875065696</v>
      </c>
      <c r="X2753" s="0" t="n">
        <f aca="false">NORMSDIST(-P2753)</f>
        <v>0.0420602518820477</v>
      </c>
    </row>
    <row r="2754" customFormat="false" ht="12.8" hidden="false" customHeight="false" outlineLevel="0" collapsed="false">
      <c r="A2754" s="0" t="n">
        <v>1.48044735906772</v>
      </c>
      <c r="B2754" s="0" t="n">
        <v>-2.65417266508725</v>
      </c>
      <c r="C2754" s="0" t="n">
        <v>-0.0169979358894999</v>
      </c>
      <c r="D2754" s="0" t="n">
        <v>0.872558428512627</v>
      </c>
      <c r="E2754" s="0" t="n">
        <f aca="false" t="array" ref="E2754:H2754">MMULT(A2754:D2754,'Root matrix of resiudals'!$B$19:E$22)</f>
        <v>0.0571531713143684</v>
      </c>
      <c r="F2754" s="0" t="n">
        <v>-0.0724870850529425</v>
      </c>
      <c r="G2754" s="0" t="n">
        <v>-0.00697537757489946</v>
      </c>
      <c r="H2754" s="0" t="n">
        <v>0.0133984542017649</v>
      </c>
      <c r="I2754" s="3" t="n">
        <f aca="false" t="array" ref="I2754:L2754">MMULT('t+1'!I2754:L2754,'input - gretl'!$B$3:$E$6)+MMULT('Point forecasts'!$P$3:$T$3,'input - gretl'!$B$9:$E$13)+MMULT('t+1'!Q2754:S2754,'input - gretl'!$B$14:$E$16)+E2754:H2754</f>
        <v>0.0929307802228884</v>
      </c>
      <c r="J2754" s="3" t="n">
        <v>-0.122817402196079</v>
      </c>
      <c r="K2754" s="3" t="n">
        <v>-0.00707146395883268</v>
      </c>
      <c r="L2754" s="3" t="n">
        <v>-0.0133756908951039</v>
      </c>
      <c r="M2754" s="0" t="n">
        <f aca="false">'t+1'!M2754+I2754</f>
        <v>0.170657234426884</v>
      </c>
      <c r="N2754" s="0" t="n">
        <f aca="false">'t+1'!N2754+J2754</f>
        <v>-0.13416920347381</v>
      </c>
      <c r="O2754" s="0" t="n">
        <f aca="false">'t+1'!O2754+K2754</f>
        <v>2.40530683345924</v>
      </c>
      <c r="P2754" s="0" t="n">
        <f aca="false">'t+1'!P2754+L2754</f>
        <v>1.74271159663833</v>
      </c>
      <c r="Q2754" s="0" t="n">
        <f aca="false" t="array" ref="Q2754:S2754">MMULT(M2754:P2754,'input - gretl'!$B$19:$D$22)+MMULT('Point forecasts'!$J$4:$O$4,'input - gretl'!$B$23:$D$28)</f>
        <v>14.1485757090011</v>
      </c>
      <c r="R2754" s="0" t="n">
        <v>6.72911709090669</v>
      </c>
      <c r="S2754" s="0" t="n">
        <v>9.87062963832644</v>
      </c>
      <c r="U2754" s="10" t="n">
        <f aca="false">NORMSDIST(-M2754/'rhos computation'!$B$11)-EXP(M2754+'rhos computation'!$B$11^2/2)*NORMSDIST(-M2754/'rhos computation'!$B$11-'rhos computation'!$B$11)</f>
        <v>0.00640112233372364</v>
      </c>
      <c r="V2754" s="10" t="n">
        <f aca="false">NORMSDIST(-N2754/'rhos computation'!$B$23)-EXP(N2754+'rhos computation'!$B$23^2/2)*NORMSDIST(-N2754/'rhos computation'!$B$23-'rhos computation'!$B$23)</f>
        <v>0.124331515754541</v>
      </c>
      <c r="W2754" s="0" t="n">
        <f aca="false">NORMSDIST(-O2754)</f>
        <v>0.00807944605423343</v>
      </c>
      <c r="X2754" s="0" t="n">
        <f aca="false">NORMSDIST(-P2754)</f>
        <v>0.040692002479863</v>
      </c>
    </row>
    <row r="2755" customFormat="false" ht="12.8" hidden="false" customHeight="false" outlineLevel="0" collapsed="false">
      <c r="A2755" s="0" t="n">
        <v>-0.777676216611944</v>
      </c>
      <c r="B2755" s="0" t="n">
        <v>0.336318544916019</v>
      </c>
      <c r="C2755" s="0" t="n">
        <v>0.647193931253064</v>
      </c>
      <c r="D2755" s="0" t="n">
        <v>0.111102275898398</v>
      </c>
      <c r="E2755" s="0" t="n">
        <f aca="false" t="array" ref="E2755:H2755">MMULT(A2755:D2755,'Root matrix of resiudals'!$B$19:E$22)</f>
        <v>-0.0318473825331386</v>
      </c>
      <c r="F2755" s="0" t="n">
        <v>0.0101794998988008</v>
      </c>
      <c r="G2755" s="0" t="n">
        <v>0.0108039607982365</v>
      </c>
      <c r="H2755" s="0" t="n">
        <v>0.00286391421677289</v>
      </c>
      <c r="I2755" s="3" t="n">
        <f aca="false" t="array" ref="I2755:L2755">MMULT('t+1'!I2755:L2755,'input - gretl'!$B$3:$E$6)+MMULT('Point forecasts'!$P$3:$T$3,'input - gretl'!$B$9:$E$13)+MMULT('t+1'!Q2755:S2755,'input - gretl'!$B$14:$E$16)+E2755:H2755</f>
        <v>-0.00394313269291663</v>
      </c>
      <c r="J2755" s="3" t="n">
        <v>-0.0174446606904275</v>
      </c>
      <c r="K2755" s="3" t="n">
        <v>-0.000782290558781755</v>
      </c>
      <c r="L2755" s="3" t="n">
        <v>-0.0312272909076038</v>
      </c>
      <c r="M2755" s="0" t="n">
        <f aca="false">'t+1'!M2755+I2755</f>
        <v>0.0532125247352209</v>
      </c>
      <c r="N2755" s="0" t="n">
        <f aca="false">'t+1'!N2755+J2755</f>
        <v>-0.0926045117262375</v>
      </c>
      <c r="O2755" s="0" t="n">
        <f aca="false">'t+1'!O2755+K2755</f>
        <v>2.39427597446001</v>
      </c>
      <c r="P2755" s="0" t="n">
        <f aca="false">'t+1'!P2755+L2755</f>
        <v>1.72600072974005</v>
      </c>
      <c r="Q2755" s="0" t="n">
        <f aca="false" t="array" ref="Q2755:S2755">MMULT(M2755:P2755,'input - gretl'!$B$19:$D$22)+MMULT('Point forecasts'!$J$4:$O$4,'input - gretl'!$B$23:$D$28)</f>
        <v>14.0311309993094</v>
      </c>
      <c r="R2755" s="0" t="n">
        <v>6.77068178265426</v>
      </c>
      <c r="S2755" s="0" t="n">
        <v>9.87549164929082</v>
      </c>
      <c r="U2755" s="10" t="n">
        <f aca="false">NORMSDIST(-M2755/'rhos computation'!$B$11)-EXP(M2755+'rhos computation'!$B$11^2/2)*NORMSDIST(-M2755/'rhos computation'!$B$11-'rhos computation'!$B$11)</f>
        <v>0.0294450379101855</v>
      </c>
      <c r="V2755" s="10" t="n">
        <f aca="false">NORMSDIST(-N2755/'rhos computation'!$B$23)-EXP(N2755+'rhos computation'!$B$23^2/2)*NORMSDIST(-N2755/'rhos computation'!$B$23-'rhos computation'!$B$23)</f>
        <v>0.0882092023118384</v>
      </c>
      <c r="W2755" s="0" t="n">
        <f aca="false">NORMSDIST(-O2755)</f>
        <v>0.00832660662043254</v>
      </c>
      <c r="X2755" s="0" t="n">
        <f aca="false">NORMSDIST(-P2755)</f>
        <v>0.0421736407283326</v>
      </c>
    </row>
    <row r="2756" customFormat="false" ht="12.8" hidden="false" customHeight="false" outlineLevel="0" collapsed="false">
      <c r="A2756" s="0" t="n">
        <v>2.63209352389739</v>
      </c>
      <c r="B2756" s="0" t="n">
        <v>0.390495320116068</v>
      </c>
      <c r="C2756" s="0" t="n">
        <v>-1.47309587395472</v>
      </c>
      <c r="D2756" s="0" t="n">
        <v>0.848443202662319</v>
      </c>
      <c r="E2756" s="0" t="n">
        <f aca="false" t="array" ref="E2756:H2756">MMULT(A2756:D2756,'Root matrix of resiudals'!$B$19:E$22)</f>
        <v>0.111668320776481</v>
      </c>
      <c r="F2756" s="0" t="n">
        <v>0.0118836329971767</v>
      </c>
      <c r="G2756" s="0" t="n">
        <v>-0.018114509842874</v>
      </c>
      <c r="H2756" s="0" t="n">
        <v>0.0110984956511664</v>
      </c>
      <c r="I2756" s="3" t="n">
        <f aca="false" t="array" ref="I2756:L2756">MMULT('t+1'!I2756:L2756,'input - gretl'!$B$3:$E$6)+MMULT('Point forecasts'!$P$3:$T$3,'input - gretl'!$B$9:$E$13)+MMULT('t+1'!Q2756:S2756,'input - gretl'!$B$14:$E$16)+E2756:H2756</f>
        <v>0.117587993360597</v>
      </c>
      <c r="J2756" s="3" t="n">
        <v>-0.0185859797347704</v>
      </c>
      <c r="K2756" s="3" t="n">
        <v>-0.0111819844214234</v>
      </c>
      <c r="L2756" s="3" t="n">
        <v>-0.0102037496389444</v>
      </c>
      <c r="M2756" s="0" t="n">
        <f aca="false">'t+1'!M2756+I2756</f>
        <v>0.285734009012095</v>
      </c>
      <c r="N2756" s="0" t="n">
        <f aca="false">'t+1'!N2756+J2756</f>
        <v>-0.0329419191215345</v>
      </c>
      <c r="O2756" s="0" t="n">
        <f aca="false">'t+1'!O2756+K2756</f>
        <v>2.40910763718681</v>
      </c>
      <c r="P2756" s="0" t="n">
        <f aca="false">'t+1'!P2756+L2756</f>
        <v>1.73050437237407</v>
      </c>
      <c r="Q2756" s="0" t="n">
        <f aca="false" t="array" ref="Q2756:S2756">MMULT(M2756:P2756,'input - gretl'!$B$19:$D$22)+MMULT('Point forecasts'!$J$4:$O$4,'input - gretl'!$B$23:$D$28)</f>
        <v>14.2636524835863</v>
      </c>
      <c r="R2756" s="0" t="n">
        <v>6.83034437525896</v>
      </c>
      <c r="S2756" s="0" t="n">
        <v>9.88604012269053</v>
      </c>
      <c r="U2756" s="10" t="n">
        <f aca="false">NORMSDIST(-M2756/'rhos computation'!$B$11)-EXP(M2756+'rhos computation'!$B$11^2/2)*NORMSDIST(-M2756/'rhos computation'!$B$11-'rhos computation'!$B$11)</f>
        <v>0.000829349407986939</v>
      </c>
      <c r="V2756" s="10" t="n">
        <f aca="false">NORMSDIST(-N2756/'rhos computation'!$B$23)-EXP(N2756+'rhos computation'!$B$23^2/2)*NORMSDIST(-N2756/'rhos computation'!$B$23-'rhos computation'!$B$23)</f>
        <v>0.0409284660821054</v>
      </c>
      <c r="W2756" s="0" t="n">
        <f aca="false">NORMSDIST(-O2756)</f>
        <v>0.00799579041443832</v>
      </c>
      <c r="X2756" s="0" t="n">
        <f aca="false">NORMSDIST(-P2756)</f>
        <v>0.0417701003599196</v>
      </c>
    </row>
    <row r="2757" customFormat="false" ht="12.8" hidden="false" customHeight="false" outlineLevel="0" collapsed="false">
      <c r="A2757" s="0" t="n">
        <v>0.949724668138519</v>
      </c>
      <c r="B2757" s="0" t="n">
        <v>-1.31254855766071</v>
      </c>
      <c r="C2757" s="0" t="n">
        <v>0.071791306153781</v>
      </c>
      <c r="D2757" s="0" t="n">
        <v>-0.834065394548677</v>
      </c>
      <c r="E2757" s="0" t="n">
        <f aca="false" t="array" ref="E2757:H2757">MMULT(A2757:D2757,'Root matrix of resiudals'!$B$19:E$22)</f>
        <v>0.0381836482746507</v>
      </c>
      <c r="F2757" s="0" t="n">
        <v>-0.0351489444830285</v>
      </c>
      <c r="G2757" s="0" t="n">
        <v>-0.00333762159080497</v>
      </c>
      <c r="H2757" s="0" t="n">
        <v>-0.0139020425968335</v>
      </c>
      <c r="I2757" s="3" t="n">
        <f aca="false" t="array" ref="I2757:L2757">MMULT('t+1'!I2757:L2757,'input - gretl'!$B$3:$E$6)+MMULT('Point forecasts'!$P$3:$T$3,'input - gretl'!$B$9:$E$13)+MMULT('t+1'!Q2757:S2757,'input - gretl'!$B$14:$E$16)+E2757:H2757</f>
        <v>0.0189564564806983</v>
      </c>
      <c r="J2757" s="3" t="n">
        <v>-0.113257025045866</v>
      </c>
      <c r="K2757" s="3" t="n">
        <v>0.00349379151827123</v>
      </c>
      <c r="L2757" s="3" t="n">
        <v>-0.0326598334808219</v>
      </c>
      <c r="M2757" s="0" t="n">
        <f aca="false">'t+1'!M2757+I2757</f>
        <v>0.209320631276317</v>
      </c>
      <c r="N2757" s="0" t="n">
        <f aca="false">'t+1'!N2757+J2757</f>
        <v>-0.0774417409793657</v>
      </c>
      <c r="O2757" s="0" t="n">
        <f aca="false">'t+1'!O2757+K2757</f>
        <v>2.40471462644479</v>
      </c>
      <c r="P2757" s="0" t="n">
        <f aca="false">'t+1'!P2757+L2757</f>
        <v>1.69466106970988</v>
      </c>
      <c r="Q2757" s="0" t="n">
        <f aca="false" t="array" ref="Q2757:S2757">MMULT(M2757:P2757,'input - gretl'!$B$19:$D$22)+MMULT('Point forecasts'!$J$4:$O$4,'input - gretl'!$B$23:$D$28)</f>
        <v>14.1872391058505</v>
      </c>
      <c r="R2757" s="0" t="n">
        <v>6.78584455340113</v>
      </c>
      <c r="S2757" s="0" t="n">
        <v>9.91573588494729</v>
      </c>
      <c r="U2757" s="10" t="n">
        <f aca="false">NORMSDIST(-M2757/'rhos computation'!$B$11)-EXP(M2757+'rhos computation'!$B$11^2/2)*NORMSDIST(-M2757/'rhos computation'!$B$11-'rhos computation'!$B$11)</f>
        <v>0.00343356295295649</v>
      </c>
      <c r="V2757" s="10" t="n">
        <f aca="false">NORMSDIST(-N2757/'rhos computation'!$B$23)-EXP(N2757+'rhos computation'!$B$23^2/2)*NORMSDIST(-N2757/'rhos computation'!$B$23-'rhos computation'!$B$23)</f>
        <v>0.0752945271314662</v>
      </c>
      <c r="W2757" s="0" t="n">
        <f aca="false">NORMSDIST(-O2757)</f>
        <v>0.00809254955582353</v>
      </c>
      <c r="X2757" s="0" t="n">
        <f aca="false">NORMSDIST(-P2757)</f>
        <v>0.0450698674071359</v>
      </c>
    </row>
    <row r="2758" customFormat="false" ht="12.8" hidden="false" customHeight="false" outlineLevel="0" collapsed="false">
      <c r="A2758" s="0" t="n">
        <v>0.252084536346079</v>
      </c>
      <c r="B2758" s="0" t="n">
        <v>-0.337912182036634</v>
      </c>
      <c r="C2758" s="0" t="n">
        <v>-0.712688756792244</v>
      </c>
      <c r="D2758" s="0" t="n">
        <v>-0.534210067110212</v>
      </c>
      <c r="E2758" s="0" t="n">
        <f aca="false" t="array" ref="E2758:H2758">MMULT(A2758:D2758,'Root matrix of resiudals'!$B$19:E$22)</f>
        <v>0.00937459774834537</v>
      </c>
      <c r="F2758" s="0" t="n">
        <v>-0.0116780300094699</v>
      </c>
      <c r="G2758" s="0" t="n">
        <v>-0.012999015926974</v>
      </c>
      <c r="H2758" s="0" t="n">
        <v>-0.00960357364352329</v>
      </c>
      <c r="I2758" s="3" t="n">
        <f aca="false" t="array" ref="I2758:L2758">MMULT('t+1'!I2758:L2758,'input - gretl'!$B$3:$E$6)+MMULT('Point forecasts'!$P$3:$T$3,'input - gretl'!$B$9:$E$13)+MMULT('t+1'!Q2758:S2758,'input - gretl'!$B$14:$E$16)+E2758:H2758</f>
        <v>0.0400371730970815</v>
      </c>
      <c r="J2758" s="3" t="n">
        <v>-0.0605251110237753</v>
      </c>
      <c r="K2758" s="3" t="n">
        <v>-0.014524464157397</v>
      </c>
      <c r="L2758" s="3" t="n">
        <v>-0.0314300670893558</v>
      </c>
      <c r="M2758" s="0" t="n">
        <f aca="false">'t+1'!M2758+I2758</f>
        <v>0.141531312376113</v>
      </c>
      <c r="N2758" s="0" t="n">
        <f aca="false">'t+1'!N2758+J2758</f>
        <v>-0.0670878026513137</v>
      </c>
      <c r="O2758" s="0" t="n">
        <f aca="false">'t+1'!O2758+K2758</f>
        <v>2.39403971050148</v>
      </c>
      <c r="P2758" s="0" t="n">
        <f aca="false">'t+1'!P2758+L2758</f>
        <v>1.69368981067541</v>
      </c>
      <c r="Q2758" s="0" t="n">
        <f aca="false" t="array" ref="Q2758:S2758">MMULT(M2758:P2758,'input - gretl'!$B$19:$D$22)+MMULT('Point forecasts'!$J$4:$O$4,'input - gretl'!$B$23:$D$28)</f>
        <v>14.1194497869503</v>
      </c>
      <c r="R2758" s="0" t="n">
        <v>6.79619849172918</v>
      </c>
      <c r="S2758" s="0" t="n">
        <v>9.90598468490872</v>
      </c>
      <c r="U2758" s="10" t="n">
        <f aca="false">NORMSDIST(-M2758/'rhos computation'!$B$11)-EXP(M2758+'rhos computation'!$B$11^2/2)*NORMSDIST(-M2758/'rhos computation'!$B$11-'rhos computation'!$B$11)</f>
        <v>0.00982492207256103</v>
      </c>
      <c r="V2758" s="10" t="n">
        <f aca="false">NORMSDIST(-N2758/'rhos computation'!$B$23)-EXP(N2758+'rhos computation'!$B$23^2/2)*NORMSDIST(-N2758/'rhos computation'!$B$23-'rhos computation'!$B$23)</f>
        <v>0.0667161183199436</v>
      </c>
      <c r="W2758" s="0" t="n">
        <f aca="false">NORMSDIST(-O2758)</f>
        <v>0.00833197225816878</v>
      </c>
      <c r="X2758" s="0" t="n">
        <f aca="false">NORMSDIST(-P2758)</f>
        <v>0.0451621208434986</v>
      </c>
    </row>
    <row r="2759" customFormat="false" ht="12.8" hidden="false" customHeight="false" outlineLevel="0" collapsed="false">
      <c r="A2759" s="0" t="n">
        <v>-0.176009119173271</v>
      </c>
      <c r="B2759" s="0" t="n">
        <v>0.666846214419571</v>
      </c>
      <c r="C2759" s="0" t="n">
        <v>-0.990851663713091</v>
      </c>
      <c r="D2759" s="0" t="n">
        <v>0.692616288751514</v>
      </c>
      <c r="E2759" s="0" t="n">
        <f aca="false" t="array" ref="E2759:H2759">MMULT(A2759:D2759,'Root matrix of resiudals'!$B$19:E$22)</f>
        <v>-0.0075309407224477</v>
      </c>
      <c r="F2759" s="0" t="n">
        <v>0.0151426084496184</v>
      </c>
      <c r="G2759" s="0" t="n">
        <v>-0.0129980839931549</v>
      </c>
      <c r="H2759" s="0" t="n">
        <v>0.0102155366743937</v>
      </c>
      <c r="I2759" s="3" t="n">
        <f aca="false" t="array" ref="I2759:L2759">MMULT('t+1'!I2759:L2759,'input - gretl'!$B$3:$E$6)+MMULT('Point forecasts'!$P$3:$T$3,'input - gretl'!$B$9:$E$13)+MMULT('t+1'!Q2759:S2759,'input - gretl'!$B$14:$E$16)+E2759:H2759</f>
        <v>0.00848985924245831</v>
      </c>
      <c r="J2759" s="3" t="n">
        <v>-0.0624494630263064</v>
      </c>
      <c r="K2759" s="3" t="n">
        <v>-0.0122628318996792</v>
      </c>
      <c r="L2759" s="3" t="n">
        <v>-0.0136943562718674</v>
      </c>
      <c r="M2759" s="0" t="n">
        <f aca="false">'t+1'!M2759+I2759</f>
        <v>0.114003333475687</v>
      </c>
      <c r="N2759" s="0" t="n">
        <f aca="false">'t+1'!N2759+J2759</f>
        <v>-0.0416576281996954</v>
      </c>
      <c r="O2759" s="0" t="n">
        <f aca="false">'t+1'!O2759+K2759</f>
        <v>2.38911936768471</v>
      </c>
      <c r="P2759" s="0" t="n">
        <f aca="false">'t+1'!P2759+L2759</f>
        <v>1.72901997524937</v>
      </c>
      <c r="Q2759" s="0" t="n">
        <f aca="false" t="array" ref="Q2759:S2759">MMULT(M2759:P2759,'input - gretl'!$B$19:$D$22)+MMULT('Point forecasts'!$J$4:$O$4,'input - gretl'!$B$23:$D$28)</f>
        <v>14.0919218080499</v>
      </c>
      <c r="R2759" s="0" t="n">
        <v>6.8216286661808</v>
      </c>
      <c r="S2759" s="0" t="n">
        <v>9.86746358907388</v>
      </c>
      <c r="U2759" s="10" t="n">
        <f aca="false">NORMSDIST(-M2759/'rhos computation'!$B$11)-EXP(M2759+'rhos computation'!$B$11^2/2)*NORMSDIST(-M2759/'rhos computation'!$B$11-'rhos computation'!$B$11)</f>
        <v>0.0142785260992316</v>
      </c>
      <c r="V2759" s="10" t="n">
        <f aca="false">NORMSDIST(-N2759/'rhos computation'!$B$23)-EXP(N2759+'rhos computation'!$B$23^2/2)*NORMSDIST(-N2759/'rhos computation'!$B$23-'rhos computation'!$B$23)</f>
        <v>0.0470426240705538</v>
      </c>
      <c r="W2759" s="0" t="n">
        <f aca="false">NORMSDIST(-O2759)</f>
        <v>0.00844440704343628</v>
      </c>
      <c r="X2759" s="0" t="n">
        <f aca="false">NORMSDIST(-P2759)</f>
        <v>0.0419027600400488</v>
      </c>
    </row>
    <row r="2760" customFormat="false" ht="12.8" hidden="false" customHeight="false" outlineLevel="0" collapsed="false">
      <c r="A2760" s="0" t="n">
        <v>-0.0988277032773811</v>
      </c>
      <c r="B2760" s="0" t="n">
        <v>1.2805978735616</v>
      </c>
      <c r="C2760" s="0" t="n">
        <v>1.5923886521443</v>
      </c>
      <c r="D2760" s="0" t="n">
        <v>1.45523080377738</v>
      </c>
      <c r="E2760" s="0" t="n">
        <f aca="false" t="array" ref="E2760:H2760">MMULT(A2760:D2760,'Root matrix of resiudals'!$B$19:E$22)</f>
        <v>6.93473821095748E-005</v>
      </c>
      <c r="F2760" s="0" t="n">
        <v>0.0421785652149339</v>
      </c>
      <c r="G2760" s="0" t="n">
        <v>0.0318046296147782</v>
      </c>
      <c r="H2760" s="0" t="n">
        <v>0.0255597213561911</v>
      </c>
      <c r="I2760" s="3" t="n">
        <f aca="false" t="array" ref="I2760:L2760">MMULT('t+1'!I2760:L2760,'input - gretl'!$B$3:$E$6)+MMULT('Point forecasts'!$P$3:$T$3,'input - gretl'!$B$9:$E$13)+MMULT('t+1'!Q2760:S2760,'input - gretl'!$B$14:$E$16)+E2760:H2760</f>
        <v>0.0661967978883444</v>
      </c>
      <c r="J2760" s="3" t="n">
        <v>0.014537758410076</v>
      </c>
      <c r="K2760" s="3" t="n">
        <v>0.0292078909396097</v>
      </c>
      <c r="L2760" s="3" t="n">
        <v>0.0059695594227933</v>
      </c>
      <c r="M2760" s="0" t="n">
        <f aca="false">'t+1'!M2760+I2760</f>
        <v>0.128790242407826</v>
      </c>
      <c r="N2760" s="0" t="n">
        <f aca="false">'t+1'!N2760+J2760</f>
        <v>-0.00384328084127012</v>
      </c>
      <c r="O2760" s="0" t="n">
        <f aca="false">'t+1'!O2760+K2760</f>
        <v>2.45164741231008</v>
      </c>
      <c r="P2760" s="0" t="n">
        <f aca="false">'t+1'!P2760+L2760</f>
        <v>1.72060866035104</v>
      </c>
      <c r="Q2760" s="0" t="n">
        <f aca="false" t="array" ref="Q2760:S2760">MMULT(M2760:P2760,'input - gretl'!$B$19:$D$22)+MMULT('Point forecasts'!$J$4:$O$4,'input - gretl'!$B$23:$D$28)</f>
        <v>14.106708716982</v>
      </c>
      <c r="R2760" s="0" t="n">
        <v>6.85944301353923</v>
      </c>
      <c r="S2760" s="0" t="n">
        <v>9.93799121473332</v>
      </c>
      <c r="U2760" s="10" t="n">
        <f aca="false">NORMSDIST(-M2760/'rhos computation'!$B$11)-EXP(M2760+'rhos computation'!$B$11^2/2)*NORMSDIST(-M2760/'rhos computation'!$B$11-'rhos computation'!$B$11)</f>
        <v>0.0117240656530652</v>
      </c>
      <c r="V2760" s="10" t="n">
        <f aca="false">NORMSDIST(-N2760/'rhos computation'!$B$23)-EXP(N2760+'rhos computation'!$B$23^2/2)*NORMSDIST(-N2760/'rhos computation'!$B$23-'rhos computation'!$B$23)</f>
        <v>0.0236278290100949</v>
      </c>
      <c r="W2760" s="0" t="n">
        <f aca="false">NORMSDIST(-O2760)</f>
        <v>0.00711019631100983</v>
      </c>
      <c r="X2760" s="0" t="n">
        <f aca="false">NORMSDIST(-P2760)</f>
        <v>0.0426609304408589</v>
      </c>
    </row>
    <row r="2761" customFormat="false" ht="12.8" hidden="false" customHeight="false" outlineLevel="0" collapsed="false">
      <c r="A2761" s="0" t="n">
        <v>-1.18213099239543</v>
      </c>
      <c r="B2761" s="0" t="n">
        <v>-1.2782598421658</v>
      </c>
      <c r="C2761" s="0" t="n">
        <v>-1.64452119401662</v>
      </c>
      <c r="D2761" s="0" t="n">
        <v>0.32947114623745</v>
      </c>
      <c r="E2761" s="0" t="n">
        <f aca="false" t="array" ref="E2761:H2761">MMULT(A2761:D2761,'Root matrix of resiudals'!$B$19:E$22)</f>
        <v>-0.0557707747151871</v>
      </c>
      <c r="F2761" s="0" t="n">
        <v>-0.0450821413374011</v>
      </c>
      <c r="G2761" s="0" t="n">
        <v>-0.0321748780047489</v>
      </c>
      <c r="H2761" s="0" t="n">
        <v>0.00383167177393517</v>
      </c>
      <c r="I2761" s="3" t="n">
        <f aca="false" t="array" ref="I2761:L2761">MMULT('t+1'!I2761:L2761,'input - gretl'!$B$3:$E$6)+MMULT('Point forecasts'!$P$3:$T$3,'input - gretl'!$B$9:$E$13)+MMULT('t+1'!Q2761:S2761,'input - gretl'!$B$14:$E$16)+E2761:H2761</f>
        <v>-0.075446911610772</v>
      </c>
      <c r="J2761" s="3" t="n">
        <v>-0.1108696480916</v>
      </c>
      <c r="K2761" s="3" t="n">
        <v>-0.0305018171214707</v>
      </c>
      <c r="L2761" s="3" t="n">
        <v>-0.0211575007771011</v>
      </c>
      <c r="M2761" s="0" t="n">
        <f aca="false">'t+1'!M2761+I2761</f>
        <v>0.0916463414627029</v>
      </c>
      <c r="N2761" s="0" t="n">
        <f aca="false">'t+1'!N2761+J2761</f>
        <v>-0.111419237593917</v>
      </c>
      <c r="O2761" s="0" t="n">
        <f aca="false">'t+1'!O2761+K2761</f>
        <v>2.3644258732987</v>
      </c>
      <c r="P2761" s="0" t="n">
        <f aca="false">'t+1'!P2761+L2761</f>
        <v>1.72236136385874</v>
      </c>
      <c r="Q2761" s="0" t="n">
        <f aca="false" t="array" ref="Q2761:S2761">MMULT(M2761:P2761,'input - gretl'!$B$19:$D$22)+MMULT('Point forecasts'!$J$4:$O$4,'input - gretl'!$B$23:$D$28)</f>
        <v>14.0695648160369</v>
      </c>
      <c r="R2761" s="0" t="n">
        <v>6.75186705678658</v>
      </c>
      <c r="S2761" s="0" t="n">
        <v>9.84910276705093</v>
      </c>
      <c r="U2761" s="10" t="n">
        <f aca="false">NORMSDIST(-M2761/'rhos computation'!$B$11)-EXP(M2761+'rhos computation'!$B$11^2/2)*NORMSDIST(-M2761/'rhos computation'!$B$11-'rhos computation'!$B$11)</f>
        <v>0.018931772654803</v>
      </c>
      <c r="V2761" s="10" t="n">
        <f aca="false">NORMSDIST(-N2761/'rhos computation'!$B$23)-EXP(N2761+'rhos computation'!$B$23^2/2)*NORMSDIST(-N2761/'rhos computation'!$B$23-'rhos computation'!$B$23)</f>
        <v>0.104533961214763</v>
      </c>
      <c r="W2761" s="0" t="n">
        <f aca="false">NORMSDIST(-O2761)</f>
        <v>0.00902902036300687</v>
      </c>
      <c r="X2761" s="0" t="n">
        <f aca="false">NORMSDIST(-P2761)</f>
        <v>0.0425020390120877</v>
      </c>
    </row>
    <row r="2762" customFormat="false" ht="12.8" hidden="false" customHeight="false" outlineLevel="0" collapsed="false">
      <c r="A2762" s="0" t="n">
        <v>0.423410427270134</v>
      </c>
      <c r="B2762" s="0" t="n">
        <v>1.31954532799199</v>
      </c>
      <c r="C2762" s="0" t="n">
        <v>0.0928158383255029</v>
      </c>
      <c r="D2762" s="0" t="n">
        <v>-1.80310168662708</v>
      </c>
      <c r="E2762" s="0" t="n">
        <f aca="false" t="array" ref="E2762:H2762">MMULT(A2762:D2762,'Root matrix of resiudals'!$B$19:E$22)</f>
        <v>0.0219590549736758</v>
      </c>
      <c r="F2762" s="0" t="n">
        <v>0.0388758022089396</v>
      </c>
      <c r="G2762" s="0" t="n">
        <v>0.00469156371924683</v>
      </c>
      <c r="H2762" s="0" t="n">
        <v>-0.0292282238946507</v>
      </c>
      <c r="I2762" s="3" t="n">
        <f aca="false" t="array" ref="I2762:L2762">MMULT('t+1'!I2762:L2762,'input - gretl'!$B$3:$E$6)+MMULT('Point forecasts'!$P$3:$T$3,'input - gretl'!$B$9:$E$13)+MMULT('t+1'!Q2762:S2762,'input - gretl'!$B$14:$E$16)+E2762:H2762</f>
        <v>-0.0201467487777701</v>
      </c>
      <c r="J2762" s="3" t="n">
        <v>0.0146169166878452</v>
      </c>
      <c r="K2762" s="3" t="n">
        <v>-0.00158961910950074</v>
      </c>
      <c r="L2762" s="3" t="n">
        <v>-0.0551615640871598</v>
      </c>
      <c r="M2762" s="0" t="n">
        <f aca="false">'t+1'!M2762+I2762</f>
        <v>0.188718272336785</v>
      </c>
      <c r="N2762" s="0" t="n">
        <f aca="false">'t+1'!N2762+J2762</f>
        <v>-0.0530046204478059</v>
      </c>
      <c r="O2762" s="0" t="n">
        <f aca="false">'t+1'!O2762+K2762</f>
        <v>2.38216085300648</v>
      </c>
      <c r="P2762" s="0" t="n">
        <f aca="false">'t+1'!P2762+L2762</f>
        <v>1.66213281968306</v>
      </c>
      <c r="Q2762" s="0" t="n">
        <f aca="false" t="array" ref="Q2762:S2762">MMULT(M2762:P2762,'input - gretl'!$B$19:$D$22)+MMULT('Point forecasts'!$J$4:$O$4,'input - gretl'!$B$23:$D$28)</f>
        <v>14.166636746911</v>
      </c>
      <c r="R2762" s="0" t="n">
        <v>6.81028167393269</v>
      </c>
      <c r="S2762" s="0" t="n">
        <v>9.92411810369699</v>
      </c>
      <c r="U2762" s="10" t="n">
        <f aca="false">NORMSDIST(-M2762/'rhos computation'!$B$11)-EXP(M2762+'rhos computation'!$B$11^2/2)*NORMSDIST(-M2762/'rhos computation'!$B$11-'rhos computation'!$B$11)</f>
        <v>0.00482259744596378</v>
      </c>
      <c r="V2762" s="10" t="n">
        <f aca="false">NORMSDIST(-N2762/'rhos computation'!$B$23)-EXP(N2762+'rhos computation'!$B$23^2/2)*NORMSDIST(-N2762/'rhos computation'!$B$23-'rhos computation'!$B$23)</f>
        <v>0.0555250054454139</v>
      </c>
      <c r="W2762" s="0" t="n">
        <f aca="false">NORMSDIST(-O2762)</f>
        <v>0.00860568880154511</v>
      </c>
      <c r="X2762" s="0" t="n">
        <f aca="false">NORMSDIST(-P2762)</f>
        <v>0.0482430731689499</v>
      </c>
    </row>
    <row r="2763" customFormat="false" ht="12.8" hidden="false" customHeight="false" outlineLevel="0" collapsed="false">
      <c r="A2763" s="0" t="n">
        <v>-0.542516295007184</v>
      </c>
      <c r="B2763" s="0" t="n">
        <v>0.177726703261472</v>
      </c>
      <c r="C2763" s="0" t="n">
        <v>-0.0628949333639665</v>
      </c>
      <c r="D2763" s="0" t="n">
        <v>0.46732788073723</v>
      </c>
      <c r="E2763" s="0" t="n">
        <f aca="false" t="array" ref="E2763:H2763">MMULT(A2763:D2763,'Root matrix of resiudals'!$B$19:E$22)</f>
        <v>-0.0231306404395257</v>
      </c>
      <c r="F2763" s="0" t="n">
        <v>0.00365451802698339</v>
      </c>
      <c r="G2763" s="0" t="n">
        <v>-0.000510460452809038</v>
      </c>
      <c r="H2763" s="0" t="n">
        <v>0.00773072624045163</v>
      </c>
      <c r="I2763" s="3" t="n">
        <f aca="false" t="array" ref="I2763:L2763">MMULT('t+1'!I2763:L2763,'input - gretl'!$B$3:$E$6)+MMULT('Point forecasts'!$P$3:$T$3,'input - gretl'!$B$9:$E$13)+MMULT('t+1'!Q2763:S2763,'input - gretl'!$B$14:$E$16)+E2763:H2763</f>
        <v>-0.0284294120498214</v>
      </c>
      <c r="J2763" s="3" t="n">
        <v>-0.0503162292126111</v>
      </c>
      <c r="K2763" s="3" t="n">
        <v>-0.00043999641512519</v>
      </c>
      <c r="L2763" s="3" t="n">
        <v>-0.0132199724798651</v>
      </c>
      <c r="M2763" s="0" t="n">
        <f aca="false">'t+1'!M2763+I2763</f>
        <v>0.133573967589297</v>
      </c>
      <c r="N2763" s="0" t="n">
        <f aca="false">'t+1'!N2763+J2763</f>
        <v>-0.0548231615901281</v>
      </c>
      <c r="O2763" s="0" t="n">
        <f aca="false">'t+1'!O2763+K2763</f>
        <v>2.39875549933081</v>
      </c>
      <c r="P2763" s="0" t="n">
        <f aca="false">'t+1'!P2763+L2763</f>
        <v>1.70603942631237</v>
      </c>
      <c r="Q2763" s="0" t="n">
        <f aca="false" t="array" ref="Q2763:S2763">MMULT(M2763:P2763,'input - gretl'!$B$19:$D$22)+MMULT('Point forecasts'!$J$4:$O$4,'input - gretl'!$B$23:$D$28)</f>
        <v>14.1114924421635</v>
      </c>
      <c r="R2763" s="0" t="n">
        <v>6.80846313279037</v>
      </c>
      <c r="S2763" s="0" t="n">
        <v>9.89895537178652</v>
      </c>
      <c r="U2763" s="10" t="n">
        <f aca="false">NORMSDIST(-M2763/'rhos computation'!$B$11)-EXP(M2763+'rhos computation'!$B$11^2/2)*NORMSDIST(-M2763/'rhos computation'!$B$11-'rhos computation'!$B$11)</f>
        <v>0.0109796666135903</v>
      </c>
      <c r="V2763" s="10" t="n">
        <f aca="false">NORMSDIST(-N2763/'rhos computation'!$B$23)-EXP(N2763+'rhos computation'!$B$23^2/2)*NORMSDIST(-N2763/'rhos computation'!$B$23-'rhos computation'!$B$23)</f>
        <v>0.0569326618408073</v>
      </c>
      <c r="W2763" s="0" t="n">
        <f aca="false">NORMSDIST(-O2763)</f>
        <v>0.00822544758788515</v>
      </c>
      <c r="X2763" s="0" t="n">
        <f aca="false">NORMSDIST(-P2763)</f>
        <v>0.0440003696066817</v>
      </c>
    </row>
    <row r="2764" customFormat="false" ht="12.8" hidden="false" customHeight="false" outlineLevel="0" collapsed="false">
      <c r="A2764" s="0" t="n">
        <v>0.291879245117561</v>
      </c>
      <c r="B2764" s="0" t="n">
        <v>1.6844550254473</v>
      </c>
      <c r="C2764" s="0" t="n">
        <v>-0.679868724176621</v>
      </c>
      <c r="D2764" s="0" t="n">
        <v>1.5300099652822</v>
      </c>
      <c r="E2764" s="0" t="n">
        <f aca="false" t="array" ref="E2764:H2764">MMULT(A2764:D2764,'Root matrix of resiudals'!$B$19:E$22)</f>
        <v>0.014911233780223</v>
      </c>
      <c r="F2764" s="0" t="n">
        <v>0.0464488322171424</v>
      </c>
      <c r="G2764" s="0" t="n">
        <v>-0.00279575226696565</v>
      </c>
      <c r="H2764" s="0" t="n">
        <v>0.0240477894941594</v>
      </c>
      <c r="I2764" s="3" t="n">
        <f aca="false" t="array" ref="I2764:L2764">MMULT('t+1'!I2764:L2764,'input - gretl'!$B$3:$E$6)+MMULT('Point forecasts'!$P$3:$T$3,'input - gretl'!$B$9:$E$13)+MMULT('t+1'!Q2764:S2764,'input - gretl'!$B$14:$E$16)+E2764:H2764</f>
        <v>0.0312350069162551</v>
      </c>
      <c r="J2764" s="3" t="n">
        <v>0.0070355896069434</v>
      </c>
      <c r="K2764" s="3" t="n">
        <v>0.00730959991940256</v>
      </c>
      <c r="L2764" s="3" t="n">
        <v>-0.00176281604304219</v>
      </c>
      <c r="M2764" s="0" t="n">
        <f aca="false">'t+1'!M2764+I2764</f>
        <v>0.167593597476623</v>
      </c>
      <c r="N2764" s="0" t="n">
        <f aca="false">'t+1'!N2764+J2764</f>
        <v>0.00141028595921176</v>
      </c>
      <c r="O2764" s="0" t="n">
        <f aca="false">'t+1'!O2764+K2764</f>
        <v>2.4343590488601</v>
      </c>
      <c r="P2764" s="0" t="n">
        <f aca="false">'t+1'!P2764+L2764</f>
        <v>1.77435734674081</v>
      </c>
      <c r="Q2764" s="0" t="n">
        <f aca="false" t="array" ref="Q2764:S2764">MMULT(M2764:P2764,'input - gretl'!$B$19:$D$22)+MMULT('Point forecasts'!$J$4:$O$4,'input - gretl'!$B$23:$D$28)</f>
        <v>14.1455120720508</v>
      </c>
      <c r="R2764" s="0" t="n">
        <v>6.86469658033971</v>
      </c>
      <c r="S2764" s="0" t="n">
        <v>9.86958516309234</v>
      </c>
      <c r="U2764" s="10" t="n">
        <f aca="false">NORMSDIST(-M2764/'rhos computation'!$B$11)-EXP(M2764+'rhos computation'!$B$11^2/2)*NORMSDIST(-M2764/'rhos computation'!$B$11-'rhos computation'!$B$11)</f>
        <v>0.00670709260855339</v>
      </c>
      <c r="V2764" s="10" t="n">
        <f aca="false">NORMSDIST(-N2764/'rhos computation'!$B$23)-EXP(N2764+'rhos computation'!$B$23^2/2)*NORMSDIST(-N2764/'rhos computation'!$B$23-'rhos computation'!$B$23)</f>
        <v>0.0210732274483385</v>
      </c>
      <c r="W2764" s="0" t="n">
        <f aca="false">NORMSDIST(-O2764)</f>
        <v>0.00745909439859816</v>
      </c>
      <c r="X2764" s="0" t="n">
        <f aca="false">NORMSDIST(-P2764)</f>
        <v>0.0380020301983925</v>
      </c>
    </row>
    <row r="2765" customFormat="false" ht="12.8" hidden="false" customHeight="false" outlineLevel="0" collapsed="false">
      <c r="A2765" s="0" t="n">
        <v>-2.05147718655861</v>
      </c>
      <c r="B2765" s="0" t="n">
        <v>0.332189266502689</v>
      </c>
      <c r="C2765" s="0" t="n">
        <v>-0.636260962102768</v>
      </c>
      <c r="D2765" s="0" t="n">
        <v>-1.40769618986533</v>
      </c>
      <c r="E2765" s="0" t="n">
        <f aca="false" t="array" ref="E2765:H2765">MMULT(A2765:D2765,'Root matrix of resiudals'!$B$19:E$22)</f>
        <v>-0.087512550180477</v>
      </c>
      <c r="F2765" s="0" t="n">
        <v>0.00246946880434764</v>
      </c>
      <c r="G2765" s="0" t="n">
        <v>-0.0132074340903589</v>
      </c>
      <c r="H2765" s="0" t="n">
        <v>-0.0227641258851508</v>
      </c>
      <c r="I2765" s="3" t="n">
        <f aca="false" t="array" ref="I2765:L2765">MMULT('t+1'!I2765:L2765,'input - gretl'!$B$3:$E$6)+MMULT('Point forecasts'!$P$3:$T$3,'input - gretl'!$B$9:$E$13)+MMULT('t+1'!Q2765:S2765,'input - gretl'!$B$14:$E$16)+E2765:H2765</f>
        <v>-0.0856987927726902</v>
      </c>
      <c r="J2765" s="3" t="n">
        <v>-0.0619002300111095</v>
      </c>
      <c r="K2765" s="3" t="n">
        <v>-0.0119029339463411</v>
      </c>
      <c r="L2765" s="3" t="n">
        <v>-0.0439221601088096</v>
      </c>
      <c r="M2765" s="0" t="n">
        <f aca="false">'t+1'!M2765+I2765</f>
        <v>0.0605621951816186</v>
      </c>
      <c r="N2765" s="0" t="n">
        <f aca="false">'t+1'!N2765+J2765</f>
        <v>-0.0516704983770601</v>
      </c>
      <c r="O2765" s="0" t="n">
        <f aca="false">'t+1'!O2765+K2765</f>
        <v>2.38921268267529</v>
      </c>
      <c r="P2765" s="0" t="n">
        <f aca="false">'t+1'!P2765+L2765</f>
        <v>1.68228383450525</v>
      </c>
      <c r="Q2765" s="0" t="n">
        <f aca="false" t="array" ref="Q2765:S2765">MMULT(M2765:P2765,'input - gretl'!$B$19:$D$22)+MMULT('Point forecasts'!$J$4:$O$4,'input - gretl'!$B$23:$D$28)</f>
        <v>14.0384806697558</v>
      </c>
      <c r="R2765" s="0" t="n">
        <v>6.81161579600344</v>
      </c>
      <c r="S2765" s="0" t="n">
        <v>9.91200531071916</v>
      </c>
      <c r="U2765" s="10" t="n">
        <f aca="false">NORMSDIST(-M2765/'rhos computation'!$B$11)-EXP(M2765+'rhos computation'!$B$11^2/2)*NORMSDIST(-M2765/'rhos computation'!$B$11-'rhos computation'!$B$11)</f>
        <v>0.0271716728631765</v>
      </c>
      <c r="V2765" s="10" t="n">
        <f aca="false">NORMSDIST(-N2765/'rhos computation'!$B$23)-EXP(N2765+'rhos computation'!$B$23^2/2)*NORMSDIST(-N2765/'rhos computation'!$B$23-'rhos computation'!$B$23)</f>
        <v>0.0545002340970234</v>
      </c>
      <c r="W2765" s="0" t="n">
        <f aca="false">NORMSDIST(-O2765)</f>
        <v>0.00844226237474046</v>
      </c>
      <c r="X2765" s="0" t="n">
        <f aca="false">NORMSDIST(-P2765)</f>
        <v>0.0462569071365159</v>
      </c>
    </row>
    <row r="2766" customFormat="false" ht="12.8" hidden="false" customHeight="false" outlineLevel="0" collapsed="false">
      <c r="A2766" s="0" t="n">
        <v>0.821117391731761</v>
      </c>
      <c r="B2766" s="0" t="n">
        <v>-0.214751965967753</v>
      </c>
      <c r="C2766" s="0" t="n">
        <v>0.73036435332035</v>
      </c>
      <c r="D2766" s="0" t="n">
        <v>1.03695524218611</v>
      </c>
      <c r="E2766" s="0" t="n">
        <f aca="false" t="array" ref="E2766:H2766">MMULT(A2766:D2766,'Root matrix of resiudals'!$B$19:E$22)</f>
        <v>0.0352486257309202</v>
      </c>
      <c r="F2766" s="0" t="n">
        <v>-0.0015863232846852</v>
      </c>
      <c r="G2766" s="0" t="n">
        <v>0.0132011084056985</v>
      </c>
      <c r="H2766" s="0" t="n">
        <v>0.0173346763919536</v>
      </c>
      <c r="I2766" s="3" t="n">
        <f aca="false" t="array" ref="I2766:L2766">MMULT('t+1'!I2766:L2766,'input - gretl'!$B$3:$E$6)+MMULT('Point forecasts'!$P$3:$T$3,'input - gretl'!$B$9:$E$13)+MMULT('t+1'!Q2766:S2766,'input - gretl'!$B$14:$E$16)+E2766:H2766</f>
        <v>0.0896242484310277</v>
      </c>
      <c r="J2766" s="3" t="n">
        <v>-0.0444876092688123</v>
      </c>
      <c r="K2766" s="3" t="n">
        <v>0.0216443369663962</v>
      </c>
      <c r="L2766" s="3" t="n">
        <v>-0.00375500449409474</v>
      </c>
      <c r="M2766" s="0" t="n">
        <f aca="false">'t+1'!M2766+I2766</f>
        <v>0.176740993676907</v>
      </c>
      <c r="N2766" s="0" t="n">
        <f aca="false">'t+1'!N2766+J2766</f>
        <v>-0.0309024990883756</v>
      </c>
      <c r="O2766" s="0" t="n">
        <f aca="false">'t+1'!O2766+K2766</f>
        <v>2.45648479676365</v>
      </c>
      <c r="P2766" s="0" t="n">
        <f aca="false">'t+1'!P2766+L2766</f>
        <v>1.75010722051927</v>
      </c>
      <c r="Q2766" s="0" t="n">
        <f aca="false" t="array" ref="Q2766:S2766">MMULT(M2766:P2766,'input - gretl'!$B$19:$D$22)+MMULT('Point forecasts'!$J$4:$O$4,'input - gretl'!$B$23:$D$28)</f>
        <v>14.1546594682511</v>
      </c>
      <c r="R2766" s="0" t="n">
        <v>6.83238379529212</v>
      </c>
      <c r="S2766" s="0" t="n">
        <v>9.91477399353889</v>
      </c>
      <c r="U2766" s="10" t="n">
        <f aca="false">NORMSDIST(-M2766/'rhos computation'!$B$11)-EXP(M2766+'rhos computation'!$B$11^2/2)*NORMSDIST(-M2766/'rhos computation'!$B$11-'rhos computation'!$B$11)</f>
        <v>0.00582759836580432</v>
      </c>
      <c r="V2766" s="10" t="n">
        <f aca="false">NORMSDIST(-N2766/'rhos computation'!$B$23)-EXP(N2766+'rhos computation'!$B$23^2/2)*NORMSDIST(-N2766/'rhos computation'!$B$23-'rhos computation'!$B$23)</f>
        <v>0.0395540301275873</v>
      </c>
      <c r="W2766" s="0" t="n">
        <f aca="false">NORMSDIST(-O2766)</f>
        <v>0.00701518693396235</v>
      </c>
      <c r="X2766" s="0" t="n">
        <f aca="false">NORMSDIST(-P2766)</f>
        <v>0.0400499070327366</v>
      </c>
    </row>
    <row r="2767" customFormat="false" ht="12.8" hidden="false" customHeight="false" outlineLevel="0" collapsed="false">
      <c r="A2767" s="0" t="n">
        <v>-0.896589025582831</v>
      </c>
      <c r="B2767" s="0" t="n">
        <v>-2.0195894809261</v>
      </c>
      <c r="C2767" s="0" t="n">
        <v>-0.533303616261947</v>
      </c>
      <c r="D2767" s="0" t="n">
        <v>-0.631739712458936</v>
      </c>
      <c r="E2767" s="0" t="n">
        <f aca="false" t="array" ref="E2767:H2767">MMULT(A2767:D2767,'Root matrix of resiudals'!$B$19:E$22)</f>
        <v>-0.0434574863083286</v>
      </c>
      <c r="F2767" s="0" t="n">
        <v>-0.0616903656211066</v>
      </c>
      <c r="G2767" s="0" t="n">
        <v>-0.0176767534588631</v>
      </c>
      <c r="H2767" s="0" t="n">
        <v>-0.0106513472718317</v>
      </c>
      <c r="I2767" s="3" t="n">
        <f aca="false" t="array" ref="I2767:L2767">MMULT('t+1'!I2767:L2767,'input - gretl'!$B$3:$E$6)+MMULT('Point forecasts'!$P$3:$T$3,'input - gretl'!$B$9:$E$13)+MMULT('t+1'!Q2767:S2767,'input - gretl'!$B$14:$E$16)+E2767:H2767</f>
        <v>-0.0520899907729733</v>
      </c>
      <c r="J2767" s="3" t="n">
        <v>-0.124305391927358</v>
      </c>
      <c r="K2767" s="3" t="n">
        <v>-0.0210559513019849</v>
      </c>
      <c r="L2767" s="3" t="n">
        <v>-0.0358939100419546</v>
      </c>
      <c r="M2767" s="0" t="n">
        <f aca="false">'t+1'!M2767+I2767</f>
        <v>0.0893029566670232</v>
      </c>
      <c r="N2767" s="0" t="n">
        <f aca="false">'t+1'!N2767+J2767</f>
        <v>-0.136060392285889</v>
      </c>
      <c r="O2767" s="0" t="n">
        <f aca="false">'t+1'!O2767+K2767</f>
        <v>2.36904562555646</v>
      </c>
      <c r="P2767" s="0" t="n">
        <f aca="false">'t+1'!P2767+L2767</f>
        <v>1.69595273897744</v>
      </c>
      <c r="Q2767" s="0" t="n">
        <f aca="false" t="array" ref="Q2767:S2767">MMULT(M2767:P2767,'input - gretl'!$B$19:$D$22)+MMULT('Point forecasts'!$J$4:$O$4,'input - gretl'!$B$23:$D$28)</f>
        <v>14.0672214312412</v>
      </c>
      <c r="R2767" s="0" t="n">
        <v>6.72722590209461</v>
      </c>
      <c r="S2767" s="0" t="n">
        <v>9.87883844200206</v>
      </c>
      <c r="U2767" s="10" t="n">
        <f aca="false">NORMSDIST(-M2767/'rhos computation'!$B$11)-EXP(M2767+'rhos computation'!$B$11^2/2)*NORMSDIST(-M2767/'rhos computation'!$B$11-'rhos computation'!$B$11)</f>
        <v>0.0194786287819266</v>
      </c>
      <c r="V2767" s="10" t="n">
        <f aca="false">NORMSDIST(-N2767/'rhos computation'!$B$23)-EXP(N2767+'rhos computation'!$B$23^2/2)*NORMSDIST(-N2767/'rhos computation'!$B$23-'rhos computation'!$B$23)</f>
        <v>0.125970264686361</v>
      </c>
      <c r="W2767" s="0" t="n">
        <f aca="false">NORMSDIST(-O2767)</f>
        <v>0.0089170266356925</v>
      </c>
      <c r="X2767" s="0" t="n">
        <f aca="false">NORMSDIST(-P2767)</f>
        <v>0.0449474153584779</v>
      </c>
    </row>
    <row r="2768" customFormat="false" ht="12.8" hidden="false" customHeight="false" outlineLevel="0" collapsed="false">
      <c r="A2768" s="0" t="n">
        <v>0.521447227519255</v>
      </c>
      <c r="B2768" s="0" t="n">
        <v>0.331561148438244</v>
      </c>
      <c r="C2768" s="0" t="n">
        <v>0.635948660278238</v>
      </c>
      <c r="D2768" s="0" t="n">
        <v>0.196818846818196</v>
      </c>
      <c r="E2768" s="0" t="n">
        <f aca="false" t="array" ref="E2768:H2768">MMULT(A2768:D2768,'Root matrix of resiudals'!$B$19:E$22)</f>
        <v>0.023833442404539</v>
      </c>
      <c r="F2768" s="0" t="n">
        <v>0.0129503390092352</v>
      </c>
      <c r="G2768" s="0" t="n">
        <v>0.0123086831616054</v>
      </c>
      <c r="H2768" s="0" t="n">
        <v>0.00374421801142736</v>
      </c>
      <c r="I2768" s="3" t="n">
        <f aca="false" t="array" ref="I2768:L2768">MMULT('t+1'!I2768:L2768,'input - gretl'!$B$3:$E$6)+MMULT('Point forecasts'!$P$3:$T$3,'input - gretl'!$B$9:$E$13)+MMULT('t+1'!Q2768:S2768,'input - gretl'!$B$14:$E$16)+E2768:H2768</f>
        <v>0.0325432214199419</v>
      </c>
      <c r="J2768" s="3" t="n">
        <v>-0.0759980084623698</v>
      </c>
      <c r="K2768" s="3" t="n">
        <v>0.0222309940168323</v>
      </c>
      <c r="L2768" s="3" t="n">
        <v>-0.0147229499496135</v>
      </c>
      <c r="M2768" s="0" t="n">
        <f aca="false">'t+1'!M2768+I2768</f>
        <v>0.178645293860616</v>
      </c>
      <c r="N2768" s="0" t="n">
        <f aca="false">'t+1'!N2768+J2768</f>
        <v>-0.0154681770724596</v>
      </c>
      <c r="O2768" s="0" t="n">
        <f aca="false">'t+1'!O2768+K2768</f>
        <v>2.43490777134292</v>
      </c>
      <c r="P2768" s="0" t="n">
        <f aca="false">'t+1'!P2768+L2768</f>
        <v>1.72610530937975</v>
      </c>
      <c r="Q2768" s="0" t="n">
        <f aca="false" t="array" ref="Q2768:S2768">MMULT(M2768:P2768,'input - gretl'!$B$19:$D$22)+MMULT('Point forecasts'!$J$4:$O$4,'input - gretl'!$B$23:$D$28)</f>
        <v>14.1565637684348</v>
      </c>
      <c r="R2768" s="0" t="n">
        <v>6.84781811730804</v>
      </c>
      <c r="S2768" s="0" t="n">
        <v>9.9160239857074</v>
      </c>
      <c r="U2768" s="10" t="n">
        <f aca="false">NORMSDIST(-M2768/'rhos computation'!$B$11)-EXP(M2768+'rhos computation'!$B$11^2/2)*NORMSDIST(-M2768/'rhos computation'!$B$11-'rhos computation'!$B$11)</f>
        <v>0.0056570816321435</v>
      </c>
      <c r="V2768" s="10" t="n">
        <f aca="false">NORMSDIST(-N2768/'rhos computation'!$B$23)-EXP(N2768+'rhos computation'!$B$23^2/2)*NORMSDIST(-N2768/'rhos computation'!$B$23-'rhos computation'!$B$23)</f>
        <v>0.0299181368327656</v>
      </c>
      <c r="W2768" s="0" t="n">
        <f aca="false">NORMSDIST(-O2768)</f>
        <v>0.0074477929102898</v>
      </c>
      <c r="X2768" s="0" t="n">
        <f aca="false">NORMSDIST(-P2768)</f>
        <v>0.0421642344174164</v>
      </c>
    </row>
    <row r="2769" customFormat="false" ht="12.8" hidden="false" customHeight="false" outlineLevel="0" collapsed="false">
      <c r="A2769" s="0" t="n">
        <v>-0.107646643303635</v>
      </c>
      <c r="B2769" s="0" t="n">
        <v>-1.7181199107397</v>
      </c>
      <c r="C2769" s="0" t="n">
        <v>-0.214959919955222</v>
      </c>
      <c r="D2769" s="0" t="n">
        <v>0.8027003879154</v>
      </c>
      <c r="E2769" s="0" t="n">
        <f aca="false" t="array" ref="E2769:H2769">MMULT(A2769:D2769,'Root matrix of resiudals'!$B$19:E$22)</f>
        <v>-0.00908165295911043</v>
      </c>
      <c r="F2769" s="0" t="n">
        <v>-0.0500532093270321</v>
      </c>
      <c r="G2769" s="0" t="n">
        <v>-0.00884666424058807</v>
      </c>
      <c r="H2769" s="0" t="n">
        <v>0.0127076901612928</v>
      </c>
      <c r="I2769" s="3" t="n">
        <f aca="false" t="array" ref="I2769:L2769">MMULT('t+1'!I2769:L2769,'input - gretl'!$B$3:$E$6)+MMULT('Point forecasts'!$P$3:$T$3,'input - gretl'!$B$9:$E$13)+MMULT('t+1'!Q2769:S2769,'input - gretl'!$B$14:$E$16)+E2769:H2769</f>
        <v>0.0407807189139913</v>
      </c>
      <c r="J2769" s="3" t="n">
        <v>-0.0962040405811531</v>
      </c>
      <c r="K2769" s="3" t="n">
        <v>-0.0107873361751179</v>
      </c>
      <c r="L2769" s="3" t="n">
        <v>-0.00623037141544102</v>
      </c>
      <c r="M2769" s="0" t="n">
        <f aca="false">'t+1'!M2769+I2769</f>
        <v>0.122444635249967</v>
      </c>
      <c r="N2769" s="0" t="n">
        <f aca="false">'t+1'!N2769+J2769</f>
        <v>-0.0959490571486636</v>
      </c>
      <c r="O2769" s="0" t="n">
        <f aca="false">'t+1'!O2769+K2769</f>
        <v>2.40349602569764</v>
      </c>
      <c r="P2769" s="0" t="n">
        <f aca="false">'t+1'!P2769+L2769</f>
        <v>1.7058154222083</v>
      </c>
      <c r="Q2769" s="0" t="n">
        <f aca="false" t="array" ref="Q2769:S2769">MMULT(M2769:P2769,'input - gretl'!$B$19:$D$22)+MMULT('Point forecasts'!$J$4:$O$4,'input - gretl'!$B$23:$D$28)</f>
        <v>14.1003631098242</v>
      </c>
      <c r="R2769" s="0" t="n">
        <v>6.76733723723183</v>
      </c>
      <c r="S2769" s="0" t="n">
        <v>9.90390893725652</v>
      </c>
      <c r="U2769" s="10" t="n">
        <f aca="false">NORMSDIST(-M2769/'rhos computation'!$B$11)-EXP(M2769+'rhos computation'!$B$11^2/2)*NORMSDIST(-M2769/'rhos computation'!$B$11-'rhos computation'!$B$11)</f>
        <v>0.012772244281089</v>
      </c>
      <c r="V2769" s="10" t="n">
        <f aca="false">NORMSDIST(-N2769/'rhos computation'!$B$23)-EXP(N2769+'rhos computation'!$B$23^2/2)*NORMSDIST(-N2769/'rhos computation'!$B$23-'rhos computation'!$B$23)</f>
        <v>0.0910952759593331</v>
      </c>
      <c r="W2769" s="0" t="n">
        <f aca="false">NORMSDIST(-O2769)</f>
        <v>0.00811957176538034</v>
      </c>
      <c r="X2769" s="0" t="n">
        <f aca="false">NORMSDIST(-P2769)</f>
        <v>0.0440212253976886</v>
      </c>
    </row>
    <row r="2770" customFormat="false" ht="12.8" hidden="false" customHeight="false" outlineLevel="0" collapsed="false">
      <c r="A2770" s="0" t="n">
        <v>0.848544467244018</v>
      </c>
      <c r="B2770" s="0" t="n">
        <v>-0.554269053313437</v>
      </c>
      <c r="C2770" s="0" t="n">
        <v>-1.65583066637137</v>
      </c>
      <c r="D2770" s="0" t="n">
        <v>-0.925631242417872</v>
      </c>
      <c r="E2770" s="0" t="n">
        <f aca="false" t="array" ref="E2770:H2770">MMULT(A2770:D2770,'Root matrix of resiudals'!$B$19:E$22)</f>
        <v>0.033460334773529</v>
      </c>
      <c r="F2770" s="0" t="n">
        <v>-0.0199212662293649</v>
      </c>
      <c r="G2770" s="0" t="n">
        <v>-0.028686528750701</v>
      </c>
      <c r="H2770" s="0" t="n">
        <v>-0.01727790851601</v>
      </c>
      <c r="I2770" s="3" t="n">
        <f aca="false" t="array" ref="I2770:L2770">MMULT('t+1'!I2770:L2770,'input - gretl'!$B$3:$E$6)+MMULT('Point forecasts'!$P$3:$T$3,'input - gretl'!$B$9:$E$13)+MMULT('t+1'!Q2770:S2770,'input - gretl'!$B$14:$E$16)+E2770:H2770</f>
        <v>0.0559312388487425</v>
      </c>
      <c r="J2770" s="3" t="n">
        <v>-0.0784187492314808</v>
      </c>
      <c r="K2770" s="3" t="n">
        <v>-0.0298273116829931</v>
      </c>
      <c r="L2770" s="3" t="n">
        <v>-0.0418071016169668</v>
      </c>
      <c r="M2770" s="0" t="n">
        <f aca="false">'t+1'!M2770+I2770</f>
        <v>0.156351975444568</v>
      </c>
      <c r="N2770" s="0" t="n">
        <f aca="false">'t+1'!N2770+J2770</f>
        <v>-0.0814808712044708</v>
      </c>
      <c r="O2770" s="0" t="n">
        <f aca="false">'t+1'!O2770+K2770</f>
        <v>2.37469069961576</v>
      </c>
      <c r="P2770" s="0" t="n">
        <f aca="false">'t+1'!P2770+L2770</f>
        <v>1.69797850806939</v>
      </c>
      <c r="Q2770" s="0" t="n">
        <f aca="false" t="array" ref="Q2770:S2770">MMULT(M2770:P2770,'input - gretl'!$B$19:$D$22)+MMULT('Point forecasts'!$J$4:$O$4,'input - gretl'!$B$23:$D$28)</f>
        <v>14.1342704500188</v>
      </c>
      <c r="R2770" s="0" t="n">
        <v>6.78180542317603</v>
      </c>
      <c r="S2770" s="0" t="n">
        <v>9.88255690836646</v>
      </c>
      <c r="U2770" s="10" t="n">
        <f aca="false">NORMSDIST(-M2770/'rhos computation'!$B$11)-EXP(M2770+'rhos computation'!$B$11^2/2)*NORMSDIST(-M2770/'rhos computation'!$B$11-'rhos computation'!$B$11)</f>
        <v>0.007934380964189</v>
      </c>
      <c r="V2770" s="10" t="n">
        <f aca="false">NORMSDIST(-N2770/'rhos computation'!$B$23)-EXP(N2770+'rhos computation'!$B$23^2/2)*NORMSDIST(-N2770/'rhos computation'!$B$23-'rhos computation'!$B$23)</f>
        <v>0.0787011248467854</v>
      </c>
      <c r="W2770" s="0" t="n">
        <f aca="false">NORMSDIST(-O2770)</f>
        <v>0.00878183045493188</v>
      </c>
      <c r="X2770" s="0" t="n">
        <f aca="false">NORMSDIST(-P2770)</f>
        <v>0.0447559091304516</v>
      </c>
    </row>
    <row r="2771" customFormat="false" ht="12.8" hidden="false" customHeight="false" outlineLevel="0" collapsed="false">
      <c r="A2771" s="0" t="n">
        <v>0.839197523940172</v>
      </c>
      <c r="B2771" s="0" t="n">
        <v>-1.24028831698148</v>
      </c>
      <c r="C2771" s="0" t="n">
        <v>-0.908358010036576</v>
      </c>
      <c r="D2771" s="0" t="n">
        <v>-0.313644010858993</v>
      </c>
      <c r="E2771" s="0" t="n">
        <f aca="false" t="array" ref="E2771:H2771">MMULT(A2771:D2771,'Root matrix of resiudals'!$B$19:E$22)</f>
        <v>0.0321950568542476</v>
      </c>
      <c r="F2771" s="0" t="n">
        <v>-0.036819550594062</v>
      </c>
      <c r="G2771" s="0" t="n">
        <v>-0.0184143584162374</v>
      </c>
      <c r="H2771" s="0" t="n">
        <v>-0.00653258024496198</v>
      </c>
      <c r="I2771" s="3" t="n">
        <f aca="false" t="array" ref="I2771:L2771">MMULT('t+1'!I2771:L2771,'input - gretl'!$B$3:$E$6)+MMULT('Point forecasts'!$P$3:$T$3,'input - gretl'!$B$9:$E$13)+MMULT('t+1'!Q2771:S2771,'input - gretl'!$B$14:$E$16)+E2771:H2771</f>
        <v>0.0337479368853838</v>
      </c>
      <c r="J2771" s="3" t="n">
        <v>-0.0544534629866853</v>
      </c>
      <c r="K2771" s="3" t="n">
        <v>-0.0133488029701129</v>
      </c>
      <c r="L2771" s="3" t="n">
        <v>-0.0342271405228824</v>
      </c>
      <c r="M2771" s="0" t="n">
        <f aca="false">'t+1'!M2771+I2771</f>
        <v>0.190434882317708</v>
      </c>
      <c r="N2771" s="0" t="n">
        <f aca="false">'t+1'!N2771+J2771</f>
        <v>-0.100552639153707</v>
      </c>
      <c r="O2771" s="0" t="n">
        <f aca="false">'t+1'!O2771+K2771</f>
        <v>2.40540250261753</v>
      </c>
      <c r="P2771" s="0" t="n">
        <f aca="false">'t+1'!P2771+L2771</f>
        <v>1.73231431194544</v>
      </c>
      <c r="Q2771" s="0" t="n">
        <f aca="false" t="array" ref="Q2771:S2771">MMULT(M2771:P2771,'input - gretl'!$B$19:$D$22)+MMULT('Point forecasts'!$J$4:$O$4,'input - gretl'!$B$23:$D$28)</f>
        <v>14.1683533568919</v>
      </c>
      <c r="R2771" s="0" t="n">
        <v>6.76273365522679</v>
      </c>
      <c r="S2771" s="0" t="n">
        <v>9.88061364509191</v>
      </c>
      <c r="U2771" s="10" t="n">
        <f aca="false">NORMSDIST(-M2771/'rhos computation'!$B$11)-EXP(M2771+'rhos computation'!$B$11^2/2)*NORMSDIST(-M2771/'rhos computation'!$B$11-'rhos computation'!$B$11)</f>
        <v>0.00469121543393281</v>
      </c>
      <c r="V2771" s="10" t="n">
        <f aca="false">NORMSDIST(-N2771/'rhos computation'!$B$23)-EXP(N2771+'rhos computation'!$B$23^2/2)*NORMSDIST(-N2771/'rhos computation'!$B$23-'rhos computation'!$B$23)</f>
        <v>0.0950820981375754</v>
      </c>
      <c r="W2771" s="0" t="n">
        <f aca="false">NORMSDIST(-O2771)</f>
        <v>0.00807733097579038</v>
      </c>
      <c r="X2771" s="0" t="n">
        <f aca="false">NORMSDIST(-P2771)</f>
        <v>0.0416088075638987</v>
      </c>
    </row>
    <row r="2772" customFormat="false" ht="12.8" hidden="false" customHeight="false" outlineLevel="0" collapsed="false">
      <c r="A2772" s="0" t="n">
        <v>0.259955720397925</v>
      </c>
      <c r="B2772" s="0" t="n">
        <v>1.20471836683923</v>
      </c>
      <c r="C2772" s="0" t="n">
        <v>-0.628382289097914</v>
      </c>
      <c r="D2772" s="0" t="n">
        <v>-0.757960107443391</v>
      </c>
      <c r="E2772" s="0" t="n">
        <f aca="false" t="array" ref="E2772:H2772">MMULT(A2772:D2772,'Root matrix of resiudals'!$B$19:E$22)</f>
        <v>0.0133949997739376</v>
      </c>
      <c r="F2772" s="0" t="n">
        <v>0.0327040695296158</v>
      </c>
      <c r="G2772" s="0" t="n">
        <v>-0.00634820180605038</v>
      </c>
      <c r="H2772" s="0" t="n">
        <v>-0.013039550786873</v>
      </c>
      <c r="I2772" s="3" t="n">
        <f aca="false" t="array" ref="I2772:L2772">MMULT('t+1'!I2772:L2772,'input - gretl'!$B$3:$E$6)+MMULT('Point forecasts'!$P$3:$T$3,'input - gretl'!$B$9:$E$13)+MMULT('t+1'!Q2772:S2772,'input - gretl'!$B$14:$E$16)+E2772:H2772</f>
        <v>0.0367597771129474</v>
      </c>
      <c r="J2772" s="3" t="n">
        <v>-0.0296753030474347</v>
      </c>
      <c r="K2772" s="3" t="n">
        <v>-0.0174222144433065</v>
      </c>
      <c r="L2772" s="3" t="n">
        <v>-0.0423141372844164</v>
      </c>
      <c r="M2772" s="0" t="n">
        <f aca="false">'t+1'!M2772+I2772</f>
        <v>0.099428349500707</v>
      </c>
      <c r="N2772" s="0" t="n">
        <f aca="false">'t+1'!N2772+J2772</f>
        <v>-0.0576850011347928</v>
      </c>
      <c r="O2772" s="0" t="n">
        <f aca="false">'t+1'!O2772+K2772</f>
        <v>2.36893599977509</v>
      </c>
      <c r="P2772" s="0" t="n">
        <f aca="false">'t+1'!P2772+L2772</f>
        <v>1.69390234220511</v>
      </c>
      <c r="Q2772" s="0" t="n">
        <f aca="false" t="array" ref="Q2772:S2772">MMULT(M2772:P2772,'input - gretl'!$B$19:$D$22)+MMULT('Point forecasts'!$J$4:$O$4,'input - gretl'!$B$23:$D$28)</f>
        <v>14.0773468240749</v>
      </c>
      <c r="R2772" s="0" t="n">
        <v>6.8056012932457</v>
      </c>
      <c r="S2772" s="0" t="n">
        <v>9.88067884607101</v>
      </c>
      <c r="U2772" s="10" t="n">
        <f aca="false">NORMSDIST(-M2772/'rhos computation'!$B$11)-EXP(M2772+'rhos computation'!$B$11^2/2)*NORMSDIST(-M2772/'rhos computation'!$B$11-'rhos computation'!$B$11)</f>
        <v>0.0171981470179051</v>
      </c>
      <c r="V2772" s="10" t="n">
        <f aca="false">NORMSDIST(-N2772/'rhos computation'!$B$23)-EXP(N2772+'rhos computation'!$B$23^2/2)*NORMSDIST(-N2772/'rhos computation'!$B$23-'rhos computation'!$B$23)</f>
        <v>0.0591720351345306</v>
      </c>
      <c r="W2772" s="0" t="n">
        <f aca="false">NORMSDIST(-O2772)</f>
        <v>0.00891967006039484</v>
      </c>
      <c r="X2772" s="0" t="n">
        <f aca="false">NORMSDIST(-P2772)</f>
        <v>0.0451419209112887</v>
      </c>
    </row>
    <row r="2773" customFormat="false" ht="12.8" hidden="false" customHeight="false" outlineLevel="0" collapsed="false">
      <c r="A2773" s="0" t="n">
        <v>-0.359248873718694</v>
      </c>
      <c r="B2773" s="0" t="n">
        <v>0.112215588801441</v>
      </c>
      <c r="C2773" s="0" t="n">
        <v>0.685958747922098</v>
      </c>
      <c r="D2773" s="0" t="n">
        <v>1.06692046206795</v>
      </c>
      <c r="E2773" s="0" t="n">
        <f aca="false" t="array" ref="E2773:H2773">MMULT(A2773:D2773,'Root matrix of resiudals'!$B$19:E$22)</f>
        <v>-0.0147204597987996</v>
      </c>
      <c r="F2773" s="0" t="n">
        <v>0.00492575428302419</v>
      </c>
      <c r="G2773" s="0" t="n">
        <v>0.0122356010852386</v>
      </c>
      <c r="H2773" s="0" t="n">
        <v>0.0182434986305878</v>
      </c>
      <c r="I2773" s="3" t="n">
        <f aca="false" t="array" ref="I2773:L2773">MMULT('t+1'!I2773:L2773,'input - gretl'!$B$3:$E$6)+MMULT('Point forecasts'!$P$3:$T$3,'input - gretl'!$B$9:$E$13)+MMULT('t+1'!Q2773:S2773,'input - gretl'!$B$14:$E$16)+E2773:H2773</f>
        <v>-0.00468469827475978</v>
      </c>
      <c r="J2773" s="3" t="n">
        <v>-0.074614648308074</v>
      </c>
      <c r="K2773" s="3" t="n">
        <v>0.0149065932299863</v>
      </c>
      <c r="L2773" s="3" t="n">
        <v>-0.00563354593197218</v>
      </c>
      <c r="M2773" s="0" t="n">
        <f aca="false">'t+1'!M2773+I2773</f>
        <v>0.11284458772264</v>
      </c>
      <c r="N2773" s="0" t="n">
        <f aca="false">'t+1'!N2773+J2773</f>
        <v>-0.0492888857982383</v>
      </c>
      <c r="O2773" s="0" t="n">
        <f aca="false">'t+1'!O2773+K2773</f>
        <v>2.41743139163863</v>
      </c>
      <c r="P2773" s="0" t="n">
        <f aca="false">'t+1'!P2773+L2773</f>
        <v>1.74164533969207</v>
      </c>
      <c r="Q2773" s="0" t="n">
        <f aca="false" t="array" ref="Q2773:S2773">MMULT(M2773:P2773,'input - gretl'!$B$19:$D$22)+MMULT('Point forecasts'!$J$4:$O$4,'input - gretl'!$B$23:$D$28)</f>
        <v>14.0907630622968</v>
      </c>
      <c r="R2773" s="0" t="n">
        <v>6.81399740858226</v>
      </c>
      <c r="S2773" s="0" t="n">
        <v>9.88376826017458</v>
      </c>
      <c r="U2773" s="10" t="n">
        <f aca="false">NORMSDIST(-M2773/'rhos computation'!$B$11)-EXP(M2773+'rhos computation'!$B$11^2/2)*NORMSDIST(-M2773/'rhos computation'!$B$11-'rhos computation'!$B$11)</f>
        <v>0.0144955987437073</v>
      </c>
      <c r="V2773" s="10" t="n">
        <f aca="false">NORMSDIST(-N2773/'rhos computation'!$B$23)-EXP(N2773+'rhos computation'!$B$23^2/2)*NORMSDIST(-N2773/'rhos computation'!$B$23-'rhos computation'!$B$23)</f>
        <v>0.0526881641233149</v>
      </c>
      <c r="W2773" s="0" t="n">
        <f aca="false">NORMSDIST(-O2773)</f>
        <v>0.00781524015110083</v>
      </c>
      <c r="X2773" s="0" t="n">
        <f aca="false">NORMSDIST(-P2773)</f>
        <v>0.0407852612654209</v>
      </c>
    </row>
    <row r="2774" customFormat="false" ht="12.8" hidden="false" customHeight="false" outlineLevel="0" collapsed="false">
      <c r="A2774" s="0" t="n">
        <v>-0.448182693502812</v>
      </c>
      <c r="B2774" s="0" t="n">
        <v>-0.709533423314356</v>
      </c>
      <c r="C2774" s="0" t="n">
        <v>0.0780344172268331</v>
      </c>
      <c r="D2774" s="0" t="n">
        <v>0.966954354740283</v>
      </c>
      <c r="E2774" s="0" t="n">
        <f aca="false" t="array" ref="E2774:H2774">MMULT(A2774:D2774,'Root matrix of resiudals'!$B$19:E$22)</f>
        <v>-0.0211094718563241</v>
      </c>
      <c r="F2774" s="0" t="n">
        <v>-0.0209440177444058</v>
      </c>
      <c r="G2774" s="0" t="n">
        <v>-0.000736213470661256</v>
      </c>
      <c r="H2774" s="0" t="n">
        <v>0.0159052154661657</v>
      </c>
      <c r="I2774" s="3" t="n">
        <f aca="false" t="array" ref="I2774:L2774">MMULT('t+1'!I2774:L2774,'input - gretl'!$B$3:$E$6)+MMULT('Point forecasts'!$P$3:$T$3,'input - gretl'!$B$9:$E$13)+MMULT('t+1'!Q2774:S2774,'input - gretl'!$B$14:$E$16)+E2774:H2774</f>
        <v>0.0266347350147677</v>
      </c>
      <c r="J2774" s="3" t="n">
        <v>-0.0517296431352656</v>
      </c>
      <c r="K2774" s="3" t="n">
        <v>0.00557338420664929</v>
      </c>
      <c r="L2774" s="3" t="n">
        <v>-0.010106265728144</v>
      </c>
      <c r="M2774" s="0" t="n">
        <f aca="false">'t+1'!M2774+I2774</f>
        <v>0.110175765250592</v>
      </c>
      <c r="N2774" s="0" t="n">
        <f aca="false">'t+1'!N2774+J2774</f>
        <v>-0.067088790128924</v>
      </c>
      <c r="O2774" s="0" t="n">
        <f aca="false">'t+1'!O2774+K2774</f>
        <v>2.43752235798517</v>
      </c>
      <c r="P2774" s="0" t="n">
        <f aca="false">'t+1'!P2774+L2774</f>
        <v>1.76082440090879</v>
      </c>
      <c r="Q2774" s="0" t="n">
        <f aca="false" t="array" ref="Q2774:S2774">MMULT(M2774:P2774,'input - gretl'!$B$19:$D$22)+MMULT('Point forecasts'!$J$4:$O$4,'input - gretl'!$B$23:$D$28)</f>
        <v>14.0880942398248</v>
      </c>
      <c r="R2774" s="0" t="n">
        <v>6.79619750425157</v>
      </c>
      <c r="S2774" s="0" t="n">
        <v>9.88561898035096</v>
      </c>
      <c r="U2774" s="10" t="n">
        <f aca="false">NORMSDIST(-M2774/'rhos computation'!$B$11)-EXP(M2774+'rhos computation'!$B$11^2/2)*NORMSDIST(-M2774/'rhos computation'!$B$11-'rhos computation'!$B$11)</f>
        <v>0.0150052506153051</v>
      </c>
      <c r="V2774" s="10" t="n">
        <f aca="false">NORMSDIST(-N2774/'rhos computation'!$B$23)-EXP(N2774+'rhos computation'!$B$23^2/2)*NORMSDIST(-N2774/'rhos computation'!$B$23-'rhos computation'!$B$23)</f>
        <v>0.0667169241223635</v>
      </c>
      <c r="W2774" s="0" t="n">
        <f aca="false">NORMSDIST(-O2774)</f>
        <v>0.00739414984276392</v>
      </c>
      <c r="X2774" s="0" t="n">
        <f aca="false">NORMSDIST(-P2774)</f>
        <v>0.0391340642646541</v>
      </c>
    </row>
    <row r="2775" customFormat="false" ht="12.8" hidden="false" customHeight="false" outlineLevel="0" collapsed="false">
      <c r="A2775" s="0" t="n">
        <v>-0.0214378267645243</v>
      </c>
      <c r="B2775" s="0" t="n">
        <v>-1.4842546888145</v>
      </c>
      <c r="C2775" s="0" t="n">
        <v>0.585944677371036</v>
      </c>
      <c r="D2775" s="0" t="n">
        <v>-1.1307643831169</v>
      </c>
      <c r="E2775" s="0" t="n">
        <f aca="false" t="array" ref="E2775:H2775">MMULT(A2775:D2775,'Root matrix of resiudals'!$B$19:E$22)</f>
        <v>-0.00312366515643197</v>
      </c>
      <c r="F2775" s="0" t="n">
        <v>-0.040427348254191</v>
      </c>
      <c r="G2775" s="0" t="n">
        <v>0.00279223927373077</v>
      </c>
      <c r="H2775" s="0" t="n">
        <v>-0.0177671799345839</v>
      </c>
      <c r="I2775" s="3" t="n">
        <f aca="false" t="array" ref="I2775:L2775">MMULT('t+1'!I2775:L2775,'input - gretl'!$B$3:$E$6)+MMULT('Point forecasts'!$P$3:$T$3,'input - gretl'!$B$9:$E$13)+MMULT('t+1'!Q2775:S2775,'input - gretl'!$B$14:$E$16)+E2775:H2775</f>
        <v>0.0506310515332455</v>
      </c>
      <c r="J2775" s="3" t="n">
        <v>-0.0683323158107583</v>
      </c>
      <c r="K2775" s="3" t="n">
        <v>0.0107777249738175</v>
      </c>
      <c r="L2775" s="3" t="n">
        <v>-0.0359531774630032</v>
      </c>
      <c r="M2775" s="0" t="n">
        <f aca="false">'t+1'!M2775+I2775</f>
        <v>0.156480798420836</v>
      </c>
      <c r="N2775" s="0" t="n">
        <f aca="false">'t+1'!N2775+J2775</f>
        <v>-0.0657303983269536</v>
      </c>
      <c r="O2775" s="0" t="n">
        <f aca="false">'t+1'!O2775+K2775</f>
        <v>2.4480954868568</v>
      </c>
      <c r="P2775" s="0" t="n">
        <f aca="false">'t+1'!P2775+L2775</f>
        <v>1.69988708445389</v>
      </c>
      <c r="Q2775" s="0" t="n">
        <f aca="false" t="array" ref="Q2775:S2775">MMULT(M2775:P2775,'input - gretl'!$B$19:$D$22)+MMULT('Point forecasts'!$J$4:$O$4,'input - gretl'!$B$23:$D$28)</f>
        <v>14.134399272995</v>
      </c>
      <c r="R2775" s="0" t="n">
        <v>6.79755589605354</v>
      </c>
      <c r="S2775" s="0" t="n">
        <v>9.95414654403702</v>
      </c>
      <c r="U2775" s="10" t="n">
        <f aca="false">NORMSDIST(-M2775/'rhos computation'!$B$11)-EXP(M2775+'rhos computation'!$B$11^2/2)*NORMSDIST(-M2775/'rhos computation'!$B$11-'rhos computation'!$B$11)</f>
        <v>0.00791934771771878</v>
      </c>
      <c r="V2775" s="10" t="n">
        <f aca="false">NORMSDIST(-N2775/'rhos computation'!$B$23)-EXP(N2775+'rhos computation'!$B$23^2/2)*NORMSDIST(-N2775/'rhos computation'!$B$23-'rhos computation'!$B$23)</f>
        <v>0.0656109425842389</v>
      </c>
      <c r="W2775" s="0" t="n">
        <f aca="false">NORMSDIST(-O2775)</f>
        <v>0.00718067949476301</v>
      </c>
      <c r="X2775" s="0" t="n">
        <f aca="false">NORMSDIST(-P2775)</f>
        <v>0.0445760833807694</v>
      </c>
    </row>
    <row r="2776" customFormat="false" ht="12.8" hidden="false" customHeight="false" outlineLevel="0" collapsed="false">
      <c r="A2776" s="0" t="n">
        <v>-0.558264944139357</v>
      </c>
      <c r="B2776" s="0" t="n">
        <v>0.6908869710266</v>
      </c>
      <c r="C2776" s="0" t="n">
        <v>0.65713391084241</v>
      </c>
      <c r="D2776" s="0" t="n">
        <v>0.0542451528377961</v>
      </c>
      <c r="E2776" s="0" t="n">
        <f aca="false" t="array" ref="E2776:H2776">MMULT(A2776:D2776,'Root matrix of resiudals'!$B$19:E$22)</f>
        <v>-0.0215967656643626</v>
      </c>
      <c r="F2776" s="0" t="n">
        <v>0.0208390357380965</v>
      </c>
      <c r="G2776" s="0" t="n">
        <v>0.012443131527742</v>
      </c>
      <c r="H2776" s="0" t="n">
        <v>0.0018919428678491</v>
      </c>
      <c r="I2776" s="3" t="n">
        <f aca="false" t="array" ref="I2776:L2776">MMULT('t+1'!I2776:L2776,'input - gretl'!$B$3:$E$6)+MMULT('Point forecasts'!$P$3:$T$3,'input - gretl'!$B$9:$E$13)+MMULT('t+1'!Q2776:S2776,'input - gretl'!$B$14:$E$16)+E2776:H2776</f>
        <v>0.00844931328995824</v>
      </c>
      <c r="J2776" s="3" t="n">
        <v>0.0158007767202234</v>
      </c>
      <c r="K2776" s="3" t="n">
        <v>0.0192148696170973</v>
      </c>
      <c r="L2776" s="3" t="n">
        <v>-0.0209733486452298</v>
      </c>
      <c r="M2776" s="0" t="n">
        <f aca="false">'t+1'!M2776+I2776</f>
        <v>0.146527925428744</v>
      </c>
      <c r="N2776" s="0" t="n">
        <f aca="false">'t+1'!N2776+J2776</f>
        <v>-0.0236969735554699</v>
      </c>
      <c r="O2776" s="0" t="n">
        <f aca="false">'t+1'!O2776+K2776</f>
        <v>2.452574464153</v>
      </c>
      <c r="P2776" s="0" t="n">
        <f aca="false">'t+1'!P2776+L2776</f>
        <v>1.729237940759</v>
      </c>
      <c r="Q2776" s="0" t="n">
        <f aca="false" t="array" ref="Q2776:S2776">MMULT(M2776:P2776,'input - gretl'!$B$19:$D$22)+MMULT('Point forecasts'!$J$4:$O$4,'input - gretl'!$B$23:$D$28)</f>
        <v>14.1244464000029</v>
      </c>
      <c r="R2776" s="0" t="n">
        <v>6.83958932082503</v>
      </c>
      <c r="S2776" s="0" t="n">
        <v>9.93071138944424</v>
      </c>
      <c r="U2776" s="10" t="n">
        <f aca="false">NORMSDIST(-M2776/'rhos computation'!$B$11)-EXP(M2776+'rhos computation'!$B$11^2/2)*NORMSDIST(-M2776/'rhos computation'!$B$11-'rhos computation'!$B$11)</f>
        <v>0.00915093785194809</v>
      </c>
      <c r="V2776" s="10" t="n">
        <f aca="false">NORMSDIST(-N2776/'rhos computation'!$B$23)-EXP(N2776+'rhos computation'!$B$23^2/2)*NORMSDIST(-N2776/'rhos computation'!$B$23-'rhos computation'!$B$23)</f>
        <v>0.0348819272102664</v>
      </c>
      <c r="W2776" s="0" t="n">
        <f aca="false">NORMSDIST(-O2776)</f>
        <v>0.00709190095771879</v>
      </c>
      <c r="X2776" s="0" t="n">
        <f aca="false">NORMSDIST(-P2776)</f>
        <v>0.0418832592528957</v>
      </c>
    </row>
    <row r="2777" customFormat="false" ht="12.8" hidden="false" customHeight="false" outlineLevel="0" collapsed="false">
      <c r="A2777" s="0" t="n">
        <v>-0.645924352012813</v>
      </c>
      <c r="B2777" s="0" t="n">
        <v>-0.0567996392340462</v>
      </c>
      <c r="C2777" s="0" t="n">
        <v>-0.226416972943293</v>
      </c>
      <c r="D2777" s="0" t="n">
        <v>0.90919718243725</v>
      </c>
      <c r="E2777" s="0" t="n">
        <f aca="false" t="array" ref="E2777:H2777">MMULT(A2777:D2777,'Root matrix of resiudals'!$B$19:E$22)</f>
        <v>-0.0284695354064392</v>
      </c>
      <c r="F2777" s="0" t="n">
        <v>-0.00383864327429245</v>
      </c>
      <c r="G2777" s="0" t="n">
        <v>-0.00360945288362357</v>
      </c>
      <c r="H2777" s="0" t="n">
        <v>0.0147378887259586</v>
      </c>
      <c r="I2777" s="3" t="n">
        <f aca="false" t="array" ref="I2777:L2777">MMULT('t+1'!I2777:L2777,'input - gretl'!$B$3:$E$6)+MMULT('Point forecasts'!$P$3:$T$3,'input - gretl'!$B$9:$E$13)+MMULT('t+1'!Q2777:S2777,'input - gretl'!$B$14:$E$16)+E2777:H2777</f>
        <v>-0.0138349310772452</v>
      </c>
      <c r="J2777" s="3" t="n">
        <v>-0.0585281024230726</v>
      </c>
      <c r="K2777" s="3" t="n">
        <v>0.00820403318650443</v>
      </c>
      <c r="L2777" s="3" t="n">
        <v>-0.00542634365461916</v>
      </c>
      <c r="M2777" s="0" t="n">
        <f aca="false">'t+1'!M2777+I2777</f>
        <v>0.139410693652529</v>
      </c>
      <c r="N2777" s="0" t="n">
        <f aca="false">'t+1'!N2777+J2777</f>
        <v>-0.0330816837468197</v>
      </c>
      <c r="O2777" s="0" t="n">
        <f aca="false">'t+1'!O2777+K2777</f>
        <v>2.43409937062494</v>
      </c>
      <c r="P2777" s="0" t="n">
        <f aca="false">'t+1'!P2777+L2777</f>
        <v>1.74743905913544</v>
      </c>
      <c r="Q2777" s="0" t="n">
        <f aca="false" t="array" ref="Q2777:S2777">MMULT(M2777:P2777,'input - gretl'!$B$19:$D$22)+MMULT('Point forecasts'!$J$4:$O$4,'input - gretl'!$B$23:$D$28)</f>
        <v>14.1173291682267</v>
      </c>
      <c r="R2777" s="0" t="n">
        <v>6.83020461063368</v>
      </c>
      <c r="S2777" s="0" t="n">
        <v>9.89492612228427</v>
      </c>
      <c r="U2777" s="10" t="n">
        <f aca="false">NORMSDIST(-M2777/'rhos computation'!$B$11)-EXP(M2777+'rhos computation'!$B$11^2/2)*NORMSDIST(-M2777/'rhos computation'!$B$11-'rhos computation'!$B$11)</f>
        <v>0.0101227168333598</v>
      </c>
      <c r="V2777" s="10" t="n">
        <f aca="false">NORMSDIST(-N2777/'rhos computation'!$B$23)-EXP(N2777+'rhos computation'!$B$23^2/2)*NORMSDIST(-N2777/'rhos computation'!$B$23-'rhos computation'!$B$23)</f>
        <v>0.0410234691549211</v>
      </c>
      <c r="W2777" s="0" t="n">
        <f aca="false">NORMSDIST(-O2777)</f>
        <v>0.00746444799663639</v>
      </c>
      <c r="X2777" s="0" t="n">
        <f aca="false">NORMSDIST(-P2777)</f>
        <v>0.0402806035858148</v>
      </c>
    </row>
    <row r="2778" customFormat="false" ht="12.8" hidden="false" customHeight="false" outlineLevel="0" collapsed="false">
      <c r="A2778" s="0" t="n">
        <v>1.28420859293701</v>
      </c>
      <c r="B2778" s="0" t="n">
        <v>2.39442221319371</v>
      </c>
      <c r="C2778" s="0" t="n">
        <v>0.647592209252014</v>
      </c>
      <c r="D2778" s="0" t="n">
        <v>1.11321310519857</v>
      </c>
      <c r="E2778" s="0" t="n">
        <f aca="false" t="array" ref="E2778:H2778">MMULT(A2778:D2778,'Root matrix of resiudals'!$B$19:E$22)</f>
        <v>0.0608936676383693</v>
      </c>
      <c r="F2778" s="0" t="n">
        <v>0.0737197614067459</v>
      </c>
      <c r="G2778" s="0" t="n">
        <v>0.0218946333474162</v>
      </c>
      <c r="H2778" s="0" t="n">
        <v>0.0184713263186306</v>
      </c>
      <c r="I2778" s="3" t="n">
        <f aca="false" t="array" ref="I2778:L2778">MMULT('t+1'!I2778:L2778,'input - gretl'!$B$3:$E$6)+MMULT('Point forecasts'!$P$3:$T$3,'input - gretl'!$B$9:$E$13)+MMULT('t+1'!Q2778:S2778,'input - gretl'!$B$14:$E$16)+E2778:H2778</f>
        <v>0.0800321274335664</v>
      </c>
      <c r="J2778" s="3" t="n">
        <v>0.041135380282927</v>
      </c>
      <c r="K2778" s="3" t="n">
        <v>0.0192535706985481</v>
      </c>
      <c r="L2778" s="3" t="n">
        <v>-0.00853782765056327</v>
      </c>
      <c r="M2778" s="0" t="n">
        <f aca="false">'t+1'!M2778+I2778</f>
        <v>0.1889868683633</v>
      </c>
      <c r="N2778" s="0" t="n">
        <f aca="false">'t+1'!N2778+J2778</f>
        <v>0.00150010115356909</v>
      </c>
      <c r="O2778" s="0" t="n">
        <f aca="false">'t+1'!O2778+K2778</f>
        <v>2.42621146978528</v>
      </c>
      <c r="P2778" s="0" t="n">
        <f aca="false">'t+1'!P2778+L2778</f>
        <v>1.73668222171327</v>
      </c>
      <c r="Q2778" s="0" t="n">
        <f aca="false" t="array" ref="Q2778:S2778">MMULT(M2778:P2778,'input - gretl'!$B$19:$D$22)+MMULT('Point forecasts'!$J$4:$O$4,'input - gretl'!$B$23:$D$28)</f>
        <v>14.1669053429375</v>
      </c>
      <c r="R2778" s="0" t="n">
        <v>6.86478639553407</v>
      </c>
      <c r="S2778" s="0" t="n">
        <v>9.89726851167496</v>
      </c>
      <c r="U2778" s="10" t="n">
        <f aca="false">NORMSDIST(-M2778/'rhos computation'!$B$11)-EXP(M2778+'rhos computation'!$B$11^2/2)*NORMSDIST(-M2778/'rhos computation'!$B$11-'rhos computation'!$B$11)</f>
        <v>0.00480183918933383</v>
      </c>
      <c r="V2778" s="10" t="n">
        <f aca="false">NORMSDIST(-N2778/'rhos computation'!$B$23)-EXP(N2778+'rhos computation'!$B$23^2/2)*NORMSDIST(-N2778/'rhos computation'!$B$23-'rhos computation'!$B$23)</f>
        <v>0.0210311344785063</v>
      </c>
      <c r="W2778" s="0" t="n">
        <f aca="false">NORMSDIST(-O2778)</f>
        <v>0.00762868849817723</v>
      </c>
      <c r="X2778" s="0" t="n">
        <f aca="false">NORMSDIST(-P2778)</f>
        <v>0.0412216387520415</v>
      </c>
    </row>
    <row r="2779" customFormat="false" ht="12.8" hidden="false" customHeight="false" outlineLevel="0" collapsed="false">
      <c r="A2779" s="0" t="n">
        <v>-1.41989511596661</v>
      </c>
      <c r="B2779" s="0" t="n">
        <v>-0.0725203110774364</v>
      </c>
      <c r="C2779" s="0" t="n">
        <v>-0.776478350856247</v>
      </c>
      <c r="D2779" s="0" t="n">
        <v>1.08531245064208</v>
      </c>
      <c r="E2779" s="0" t="n">
        <f aca="false" t="array" ref="E2779:H2779">MMULT(A2779:D2779,'Root matrix of resiudals'!$B$19:E$22)</f>
        <v>-0.0624589473392151</v>
      </c>
      <c r="F2779" s="0" t="n">
        <v>-0.00800365327434247</v>
      </c>
      <c r="G2779" s="0" t="n">
        <v>-0.0132848655050427</v>
      </c>
      <c r="H2779" s="0" t="n">
        <v>0.0172610865919494</v>
      </c>
      <c r="I2779" s="3" t="n">
        <f aca="false" t="array" ref="I2779:L2779">MMULT('t+1'!I2779:L2779,'input - gretl'!$B$3:$E$6)+MMULT('Point forecasts'!$P$3:$T$3,'input - gretl'!$B$9:$E$13)+MMULT('t+1'!Q2779:S2779,'input - gretl'!$B$14:$E$16)+E2779:H2779</f>
        <v>-0.0774845161709735</v>
      </c>
      <c r="J2779" s="3" t="n">
        <v>-0.0438024796535484</v>
      </c>
      <c r="K2779" s="3" t="n">
        <v>-0.0017682248149047</v>
      </c>
      <c r="L2779" s="3" t="n">
        <v>-0.00997394354488247</v>
      </c>
      <c r="M2779" s="0" t="n">
        <f aca="false">'t+1'!M2779+I2779</f>
        <v>0.108543684531128</v>
      </c>
      <c r="N2779" s="0" t="n">
        <f aca="false">'t+1'!N2779+J2779</f>
        <v>-0.0608070209458424</v>
      </c>
      <c r="O2779" s="0" t="n">
        <f aca="false">'t+1'!O2779+K2779</f>
        <v>2.41907601571086</v>
      </c>
      <c r="P2779" s="0" t="n">
        <f aca="false">'t+1'!P2779+L2779</f>
        <v>1.77169846078902</v>
      </c>
      <c r="Q2779" s="0" t="n">
        <f aca="false" t="array" ref="Q2779:S2779">MMULT(M2779:P2779,'input - gretl'!$B$19:$D$22)+MMULT('Point forecasts'!$J$4:$O$4,'input - gretl'!$B$23:$D$28)</f>
        <v>14.0864621591053</v>
      </c>
      <c r="R2779" s="0" t="n">
        <v>6.80247927343466</v>
      </c>
      <c r="S2779" s="0" t="n">
        <v>9.85683086342755</v>
      </c>
      <c r="U2779" s="10" t="n">
        <f aca="false">NORMSDIST(-M2779/'rhos computation'!$B$11)-EXP(M2779+'rhos computation'!$B$11^2/2)*NORMSDIST(-M2779/'rhos computation'!$B$11-'rhos computation'!$B$11)</f>
        <v>0.0153236486536696</v>
      </c>
      <c r="V2779" s="10" t="n">
        <f aca="false">NORMSDIST(-N2779/'rhos computation'!$B$23)-EXP(N2779+'rhos computation'!$B$23^2/2)*NORMSDIST(-N2779/'rhos computation'!$B$23-'rhos computation'!$B$23)</f>
        <v>0.0616467419796283</v>
      </c>
      <c r="W2779" s="0" t="n">
        <f aca="false">NORMSDIST(-O2779)</f>
        <v>0.00777999409515093</v>
      </c>
      <c r="X2779" s="0" t="n">
        <f aca="false">NORMSDIST(-P2779)</f>
        <v>0.0382223126565142</v>
      </c>
    </row>
    <row r="2780" customFormat="false" ht="12.8" hidden="false" customHeight="false" outlineLevel="0" collapsed="false">
      <c r="A2780" s="0" t="n">
        <v>0.94807565340231</v>
      </c>
      <c r="B2780" s="0" t="n">
        <v>0.202371359261274</v>
      </c>
      <c r="C2780" s="0" t="n">
        <v>0.781599559398186</v>
      </c>
      <c r="D2780" s="0" t="n">
        <v>0.391063267122798</v>
      </c>
      <c r="E2780" s="0" t="n">
        <f aca="false" t="array" ref="E2780:H2780">MMULT(A2780:D2780,'Root matrix of resiudals'!$B$19:E$22)</f>
        <v>0.0419507809241676</v>
      </c>
      <c r="F2780" s="0" t="n">
        <v>0.0107607963588132</v>
      </c>
      <c r="G2780" s="0" t="n">
        <v>0.0149415722765659</v>
      </c>
      <c r="H2780" s="0" t="n">
        <v>0.00689120172755387</v>
      </c>
      <c r="I2780" s="3" t="n">
        <f aca="false" t="array" ref="I2780:L2780">MMULT('t+1'!I2780:L2780,'input - gretl'!$B$3:$E$6)+MMULT('Point forecasts'!$P$3:$T$3,'input - gretl'!$B$9:$E$13)+MMULT('t+1'!Q2780:S2780,'input - gretl'!$B$14:$E$16)+E2780:H2780</f>
        <v>0.0837479090857619</v>
      </c>
      <c r="J2780" s="3" t="n">
        <v>-0.0377348996218018</v>
      </c>
      <c r="K2780" s="3" t="n">
        <v>0.0116166340744072</v>
      </c>
      <c r="L2780" s="3" t="n">
        <v>-0.0207209454266762</v>
      </c>
      <c r="M2780" s="0" t="n">
        <f aca="false">'t+1'!M2780+I2780</f>
        <v>0.144239665788014</v>
      </c>
      <c r="N2780" s="0" t="n">
        <f aca="false">'t+1'!N2780+J2780</f>
        <v>-0.0576978079831427</v>
      </c>
      <c r="O2780" s="0" t="n">
        <f aca="false">'t+1'!O2780+K2780</f>
        <v>2.42055778457088</v>
      </c>
      <c r="P2780" s="0" t="n">
        <f aca="false">'t+1'!P2780+L2780</f>
        <v>1.73126001244005</v>
      </c>
      <c r="Q2780" s="0" t="n">
        <f aca="false" t="array" ref="Q2780:S2780">MMULT(M2780:P2780,'input - gretl'!$B$19:$D$22)+MMULT('Point forecasts'!$J$4:$O$4,'input - gretl'!$B$23:$D$28)</f>
        <v>14.1221581403622</v>
      </c>
      <c r="R2780" s="0" t="n">
        <v>6.80558848639735</v>
      </c>
      <c r="S2780" s="0" t="n">
        <v>9.89677161858987</v>
      </c>
      <c r="U2780" s="10" t="n">
        <f aca="false">NORMSDIST(-M2780/'rhos computation'!$B$11)-EXP(M2780+'rhos computation'!$B$11^2/2)*NORMSDIST(-M2780/'rhos computation'!$B$11-'rhos computation'!$B$11)</f>
        <v>0.00945483062966498</v>
      </c>
      <c r="V2780" s="10" t="n">
        <f aca="false">NORMSDIST(-N2780/'rhos computation'!$B$23)-EXP(N2780+'rhos computation'!$B$23^2/2)*NORMSDIST(-N2780/'rhos computation'!$B$23-'rhos computation'!$B$23)</f>
        <v>0.0591821204904722</v>
      </c>
      <c r="W2780" s="0" t="n">
        <f aca="false">NORMSDIST(-O2780)</f>
        <v>0.00774835805997061</v>
      </c>
      <c r="X2780" s="0" t="n">
        <f aca="false">NORMSDIST(-P2780)</f>
        <v>0.0417027000179334</v>
      </c>
    </row>
    <row r="2781" customFormat="false" ht="12.8" hidden="false" customHeight="false" outlineLevel="0" collapsed="false">
      <c r="A2781" s="0" t="n">
        <v>0.547303688801252</v>
      </c>
      <c r="B2781" s="0" t="n">
        <v>-1.13634261880094</v>
      </c>
      <c r="C2781" s="0" t="n">
        <v>-1.19205008396065</v>
      </c>
      <c r="D2781" s="0" t="n">
        <v>-0.0518752203890585</v>
      </c>
      <c r="E2781" s="0" t="n">
        <f aca="false" t="array" ref="E2781:H2781">MMULT(A2781:D2781,'Root matrix of resiudals'!$B$19:E$22)</f>
        <v>0.0194561521462336</v>
      </c>
      <c r="F2781" s="0" t="n">
        <v>-0.0355118994793057</v>
      </c>
      <c r="G2781" s="0" t="n">
        <v>-0.022673804470252</v>
      </c>
      <c r="H2781" s="0" t="n">
        <v>-0.00249114849500044</v>
      </c>
      <c r="I2781" s="3" t="n">
        <f aca="false" t="array" ref="I2781:L2781">MMULT('t+1'!I2781:L2781,'input - gretl'!$B$3:$E$6)+MMULT('Point forecasts'!$P$3:$T$3,'input - gretl'!$B$9:$E$13)+MMULT('t+1'!Q2781:S2781,'input - gretl'!$B$14:$E$16)+E2781:H2781</f>
        <v>-0.0349924100214806</v>
      </c>
      <c r="J2781" s="3" t="n">
        <v>-0.0987989188925675</v>
      </c>
      <c r="K2781" s="3" t="n">
        <v>-0.0191167612102334</v>
      </c>
      <c r="L2781" s="3" t="n">
        <v>-0.028748299395141</v>
      </c>
      <c r="M2781" s="0" t="n">
        <f aca="false">'t+1'!M2781+I2781</f>
        <v>0.18800188643604</v>
      </c>
      <c r="N2781" s="0" t="n">
        <f aca="false">'t+1'!N2781+J2781</f>
        <v>-0.109084485976204</v>
      </c>
      <c r="O2781" s="0" t="n">
        <f aca="false">'t+1'!O2781+K2781</f>
        <v>2.36913400537057</v>
      </c>
      <c r="P2781" s="0" t="n">
        <f aca="false">'t+1'!P2781+L2781</f>
        <v>1.72037617006178</v>
      </c>
      <c r="Q2781" s="0" t="n">
        <f aca="false" t="array" ref="Q2781:S2781">MMULT(M2781:P2781,'input - gretl'!$B$19:$D$22)+MMULT('Point forecasts'!$J$4:$O$4,'input - gretl'!$B$23:$D$28)</f>
        <v>14.1659203610102</v>
      </c>
      <c r="R2781" s="0" t="n">
        <v>6.75420180840429</v>
      </c>
      <c r="S2781" s="0" t="n">
        <v>9.85569891768341</v>
      </c>
      <c r="U2781" s="10" t="n">
        <f aca="false">NORMSDIST(-M2781/'rhos computation'!$B$11)-EXP(M2781+'rhos computation'!$B$11^2/2)*NORMSDIST(-M2781/'rhos computation'!$B$11-'rhos computation'!$B$11)</f>
        <v>0.00487833058573438</v>
      </c>
      <c r="V2781" s="10" t="n">
        <f aca="false">NORMSDIST(-N2781/'rhos computation'!$B$23)-EXP(N2781+'rhos computation'!$B$23^2/2)*NORMSDIST(-N2781/'rhos computation'!$B$23-'rhos computation'!$B$23)</f>
        <v>0.102500154088835</v>
      </c>
      <c r="W2781" s="0" t="n">
        <f aca="false">NORMSDIST(-O2781)</f>
        <v>0.00891489601831185</v>
      </c>
      <c r="X2781" s="0" t="n">
        <f aca="false">NORMSDIST(-P2781)</f>
        <v>0.0426820428895812</v>
      </c>
    </row>
    <row r="2782" customFormat="false" ht="12.8" hidden="false" customHeight="false" outlineLevel="0" collapsed="false">
      <c r="A2782" s="0" t="n">
        <v>0.650920128626927</v>
      </c>
      <c r="B2782" s="0" t="n">
        <v>-0.234539597532584</v>
      </c>
      <c r="C2782" s="0" t="n">
        <v>-0.222831321201045</v>
      </c>
      <c r="D2782" s="0" t="n">
        <v>1.10156392928237</v>
      </c>
      <c r="E2782" s="0" t="n">
        <f aca="false" t="array" ref="E2782:H2782">MMULT(A2782:D2782,'Root matrix of resiudals'!$B$19:E$22)</f>
        <v>0.0266993241879936</v>
      </c>
      <c r="F2782" s="0" t="n">
        <v>-0.00595519616440576</v>
      </c>
      <c r="G2782" s="0" t="n">
        <v>-0.00236747678881816</v>
      </c>
      <c r="H2782" s="0" t="n">
        <v>0.0173553108472533</v>
      </c>
      <c r="I2782" s="3" t="n">
        <f aca="false" t="array" ref="I2782:L2782">MMULT('t+1'!I2782:L2782,'input - gretl'!$B$3:$E$6)+MMULT('Point forecasts'!$P$3:$T$3,'input - gretl'!$B$9:$E$13)+MMULT('t+1'!Q2782:S2782,'input - gretl'!$B$14:$E$16)+E2782:H2782</f>
        <v>0.0533519586695727</v>
      </c>
      <c r="J2782" s="3" t="n">
        <v>-0.0403933910423233</v>
      </c>
      <c r="K2782" s="3" t="n">
        <v>-0.00705856131955047</v>
      </c>
      <c r="L2782" s="3" t="n">
        <v>-0.00836547496131226</v>
      </c>
      <c r="M2782" s="0" t="n">
        <f aca="false">'t+1'!M2782+I2782</f>
        <v>0.150128858405938</v>
      </c>
      <c r="N2782" s="0" t="n">
        <f aca="false">'t+1'!N2782+J2782</f>
        <v>-0.0776038193637126</v>
      </c>
      <c r="O2782" s="0" t="n">
        <f aca="false">'t+1'!O2782+K2782</f>
        <v>2.39811078825124</v>
      </c>
      <c r="P2782" s="0" t="n">
        <f aca="false">'t+1'!P2782+L2782</f>
        <v>1.72572384146546</v>
      </c>
      <c r="Q2782" s="0" t="n">
        <f aca="false" t="array" ref="Q2782:S2782">MMULT(M2782:P2782,'input - gretl'!$B$19:$D$22)+MMULT('Point forecasts'!$J$4:$O$4,'input - gretl'!$B$23:$D$28)</f>
        <v>14.1280473329801</v>
      </c>
      <c r="R2782" s="0" t="n">
        <v>6.78568247501678</v>
      </c>
      <c r="S2782" s="0" t="n">
        <v>9.8795897976756</v>
      </c>
      <c r="U2782" s="10" t="n">
        <f aca="false">NORMSDIST(-M2782/'rhos computation'!$B$11)-EXP(M2782+'rhos computation'!$B$11^2/2)*NORMSDIST(-M2782/'rhos computation'!$B$11-'rhos computation'!$B$11)</f>
        <v>0.00868867472705337</v>
      </c>
      <c r="V2782" s="10" t="n">
        <f aca="false">NORMSDIST(-N2782/'rhos computation'!$B$23)-EXP(N2782+'rhos computation'!$B$23^2/2)*NORMSDIST(-N2782/'rhos computation'!$B$23-'rhos computation'!$B$23)</f>
        <v>0.0754306513565495</v>
      </c>
      <c r="W2782" s="0" t="n">
        <f aca="false">NORMSDIST(-O2782)</f>
        <v>0.00823993996875808</v>
      </c>
      <c r="X2782" s="0" t="n">
        <f aca="false">NORMSDIST(-P2782)</f>
        <v>0.042198553366775</v>
      </c>
    </row>
    <row r="2783" customFormat="false" ht="12.8" hidden="false" customHeight="false" outlineLevel="0" collapsed="false">
      <c r="A2783" s="0" t="n">
        <v>-2.87922414480023</v>
      </c>
      <c r="B2783" s="0" t="n">
        <v>-1.40089997543648</v>
      </c>
      <c r="C2783" s="0" t="n">
        <v>-1.8840858856314</v>
      </c>
      <c r="D2783" s="0" t="n">
        <v>0.139972572980704</v>
      </c>
      <c r="E2783" s="0" t="n">
        <f aca="false" t="array" ref="E2783:H2783">MMULT(A2783:D2783,'Root matrix of resiudals'!$B$19:E$22)</f>
        <v>-0.129084866918507</v>
      </c>
      <c r="F2783" s="0" t="n">
        <v>-0.0533014250162471</v>
      </c>
      <c r="G2783" s="0" t="n">
        <v>-0.0387894380446343</v>
      </c>
      <c r="H2783" s="0" t="n">
        <v>0.00112406921756542</v>
      </c>
      <c r="I2783" s="3" t="n">
        <f aca="false" t="array" ref="I2783:L2783">MMULT('t+1'!I2783:L2783,'input - gretl'!$B$3:$E$6)+MMULT('Point forecasts'!$P$3:$T$3,'input - gretl'!$B$9:$E$13)+MMULT('t+1'!Q2783:S2783,'input - gretl'!$B$14:$E$16)+E2783:H2783</f>
        <v>-0.146475342285092</v>
      </c>
      <c r="J2783" s="3" t="n">
        <v>-0.110564243549881</v>
      </c>
      <c r="K2783" s="3" t="n">
        <v>-0.0479813839373937</v>
      </c>
      <c r="L2783" s="3" t="n">
        <v>-0.0251258430078178</v>
      </c>
      <c r="M2783" s="0" t="n">
        <f aca="false">'t+1'!M2783+I2783</f>
        <v>-0.00187942922693388</v>
      </c>
      <c r="N2783" s="0" t="n">
        <f aca="false">'t+1'!N2783+J2783</f>
        <v>-0.143518989468257</v>
      </c>
      <c r="O2783" s="0" t="n">
        <f aca="false">'t+1'!O2783+K2783</f>
        <v>2.33042330472277</v>
      </c>
      <c r="P2783" s="0" t="n">
        <f aca="false">'t+1'!P2783+L2783</f>
        <v>1.6930145113206</v>
      </c>
      <c r="Q2783" s="0" t="n">
        <f aca="false" t="array" ref="Q2783:S2783">MMULT(M2783:P2783,'input - gretl'!$B$19:$D$22)+MMULT('Point forecasts'!$J$4:$O$4,'input - gretl'!$B$23:$D$28)</f>
        <v>13.9760390453473</v>
      </c>
      <c r="R2783" s="0" t="n">
        <v>6.71976730491224</v>
      </c>
      <c r="S2783" s="0" t="n">
        <v>9.8430105225814</v>
      </c>
      <c r="U2783" s="10" t="n">
        <f aca="false">NORMSDIST(-M2783/'rhos computation'!$B$11)-EXP(M2783+'rhos computation'!$B$11^2/2)*NORMSDIST(-M2783/'rhos computation'!$B$11-'rhos computation'!$B$11)</f>
        <v>0.0507147708983593</v>
      </c>
      <c r="V2783" s="10" t="n">
        <f aca="false">NORMSDIST(-N2783/'rhos computation'!$B$23)-EXP(N2783+'rhos computation'!$B$23^2/2)*NORMSDIST(-N2783/'rhos computation'!$B$23-'rhos computation'!$B$23)</f>
        <v>0.132415589398084</v>
      </c>
      <c r="W2783" s="0" t="n">
        <f aca="false">NORMSDIST(-O2783)</f>
        <v>0.00989189461816863</v>
      </c>
      <c r="X2783" s="0" t="n">
        <f aca="false">NORMSDIST(-P2783)</f>
        <v>0.0452263525405808</v>
      </c>
    </row>
    <row r="2784" customFormat="false" ht="12.8" hidden="false" customHeight="false" outlineLevel="0" collapsed="false">
      <c r="A2784" s="0" t="n">
        <v>-0.486463596170588</v>
      </c>
      <c r="B2784" s="0" t="n">
        <v>-0.986228581356296</v>
      </c>
      <c r="C2784" s="0" t="n">
        <v>0.431910401797195</v>
      </c>
      <c r="D2784" s="0" t="n">
        <v>1.18852817144776</v>
      </c>
      <c r="E2784" s="0" t="n">
        <f aca="false" t="array" ref="E2784:H2784">MMULT(A2784:D2784,'Root matrix of resiudals'!$B$19:E$22)</f>
        <v>-0.0230260813534102</v>
      </c>
      <c r="F2784" s="0" t="n">
        <v>-0.0276513578131386</v>
      </c>
      <c r="G2784" s="0" t="n">
        <v>0.00417970997656693</v>
      </c>
      <c r="H2784" s="0" t="n">
        <v>0.0199024719649318</v>
      </c>
      <c r="I2784" s="3" t="n">
        <f aca="false" t="array" ref="I2784:L2784">MMULT('t+1'!I2784:L2784,'input - gretl'!$B$3:$E$6)+MMULT('Point forecasts'!$P$3:$T$3,'input - gretl'!$B$9:$E$13)+MMULT('t+1'!Q2784:S2784,'input - gretl'!$B$14:$E$16)+E2784:H2784</f>
        <v>0.0688229937391302</v>
      </c>
      <c r="J2784" s="3" t="n">
        <v>-0.0725733704613552</v>
      </c>
      <c r="K2784" s="3" t="n">
        <v>0.0134853319920515</v>
      </c>
      <c r="L2784" s="3" t="n">
        <v>-0.000257755234834889</v>
      </c>
      <c r="M2784" s="0" t="n">
        <f aca="false">'t+1'!M2784+I2784</f>
        <v>0.0996634514947029</v>
      </c>
      <c r="N2784" s="0" t="n">
        <f aca="false">'t+1'!N2784+J2784</f>
        <v>-0.0444881722491294</v>
      </c>
      <c r="O2784" s="0" t="n">
        <f aca="false">'t+1'!O2784+K2784</f>
        <v>2.46080767814797</v>
      </c>
      <c r="P2784" s="0" t="n">
        <f aca="false">'t+1'!P2784+L2784</f>
        <v>1.75816485198701</v>
      </c>
      <c r="Q2784" s="0" t="n">
        <f aca="false" t="array" ref="Q2784:S2784">MMULT(M2784:P2784,'input - gretl'!$B$19:$D$22)+MMULT('Point forecasts'!$J$4:$O$4,'input - gretl'!$B$23:$D$28)</f>
        <v>14.0775819260689</v>
      </c>
      <c r="R2784" s="0" t="n">
        <v>6.81879812213137</v>
      </c>
      <c r="S2784" s="0" t="n">
        <v>9.91143366451581</v>
      </c>
      <c r="U2784" s="10" t="n">
        <f aca="false">NORMSDIST(-M2784/'rhos computation'!$B$11)-EXP(M2784+'rhos computation'!$B$11^2/2)*NORMSDIST(-M2784/'rhos computation'!$B$11-'rhos computation'!$B$11)</f>
        <v>0.0171477116510627</v>
      </c>
      <c r="V2784" s="10" t="n">
        <f aca="false">NORMSDIST(-N2784/'rhos computation'!$B$23)-EXP(N2784+'rhos computation'!$B$23^2/2)*NORMSDIST(-N2784/'rhos computation'!$B$23-'rhos computation'!$B$23)</f>
        <v>0.0491067805884896</v>
      </c>
      <c r="W2784" s="0" t="n">
        <f aca="false">NORMSDIST(-O2784)</f>
        <v>0.00693123266944759</v>
      </c>
      <c r="X2784" s="0" t="n">
        <f aca="false">NORMSDIST(-P2784)</f>
        <v>0.0393597318879441</v>
      </c>
    </row>
    <row r="2785" customFormat="false" ht="12.8" hidden="false" customHeight="false" outlineLevel="0" collapsed="false">
      <c r="A2785" s="0" t="n">
        <v>-1.28127723277319</v>
      </c>
      <c r="B2785" s="0" t="n">
        <v>0.309230501770915</v>
      </c>
      <c r="C2785" s="0" t="n">
        <v>0.77245738155197</v>
      </c>
      <c r="D2785" s="0" t="n">
        <v>-0.431963219334441</v>
      </c>
      <c r="E2785" s="0" t="n">
        <f aca="false" t="array" ref="E2785:H2785">MMULT(A2785:D2785,'Root matrix of resiudals'!$B$19:E$22)</f>
        <v>-0.0531528096971063</v>
      </c>
      <c r="F2785" s="0" t="n">
        <v>0.00867935775462882</v>
      </c>
      <c r="G2785" s="0" t="n">
        <v>0.0114813309877684</v>
      </c>
      <c r="H2785" s="0" t="n">
        <v>-0.00561393511606535</v>
      </c>
      <c r="I2785" s="3" t="n">
        <f aca="false" t="array" ref="I2785:L2785">MMULT('t+1'!I2785:L2785,'input - gretl'!$B$3:$E$6)+MMULT('Point forecasts'!$P$3:$T$3,'input - gretl'!$B$9:$E$13)+MMULT('t+1'!Q2785:S2785,'input - gretl'!$B$14:$E$16)+E2785:H2785</f>
        <v>-0.024016396746721</v>
      </c>
      <c r="J2785" s="3" t="n">
        <v>-0.0474448896734959</v>
      </c>
      <c r="K2785" s="3" t="n">
        <v>0.0111616529401171</v>
      </c>
      <c r="L2785" s="3" t="n">
        <v>-0.0291429069253266</v>
      </c>
      <c r="M2785" s="0" t="n">
        <f aca="false">'t+1'!M2785+I2785</f>
        <v>0.0720237476668697</v>
      </c>
      <c r="N2785" s="0" t="n">
        <f aca="false">'t+1'!N2785+J2785</f>
        <v>-0.0477981378729833</v>
      </c>
      <c r="O2785" s="0" t="n">
        <f aca="false">'t+1'!O2785+K2785</f>
        <v>2.41971152517018</v>
      </c>
      <c r="P2785" s="0" t="n">
        <f aca="false">'t+1'!P2785+L2785</f>
        <v>1.70877695464224</v>
      </c>
      <c r="Q2785" s="0" t="n">
        <f aca="false" t="array" ref="Q2785:S2785">MMULT(M2785:P2785,'input - gretl'!$B$19:$D$22)+MMULT('Point forecasts'!$J$4:$O$4,'input - gretl'!$B$23:$D$28)</f>
        <v>14.0499422222411</v>
      </c>
      <c r="R2785" s="0" t="n">
        <v>6.81548815650751</v>
      </c>
      <c r="S2785" s="0" t="n">
        <v>9.91730787130776</v>
      </c>
      <c r="U2785" s="10" t="n">
        <f aca="false">NORMSDIST(-M2785/'rhos computation'!$B$11)-EXP(M2785+'rhos computation'!$B$11^2/2)*NORMSDIST(-M2785/'rhos computation'!$B$11-'rhos computation'!$B$11)</f>
        <v>0.0238797731725673</v>
      </c>
      <c r="V2785" s="10" t="n">
        <f aca="false">NORMSDIST(-N2785/'rhos computation'!$B$23)-EXP(N2785+'rhos computation'!$B$23^2/2)*NORMSDIST(-N2785/'rhos computation'!$B$23-'rhos computation'!$B$23)</f>
        <v>0.0515655999047465</v>
      </c>
      <c r="W2785" s="0" t="n">
        <f aca="false">NORMSDIST(-O2785)</f>
        <v>0.00776641195893766</v>
      </c>
      <c r="X2785" s="0" t="n">
        <f aca="false">NORMSDIST(-P2785)</f>
        <v>0.0437461365421341</v>
      </c>
    </row>
    <row r="2786" customFormat="false" ht="12.8" hidden="false" customHeight="false" outlineLevel="0" collapsed="false">
      <c r="A2786" s="0" t="n">
        <v>0.104495016717637</v>
      </c>
      <c r="B2786" s="0" t="n">
        <v>0.346023287215204</v>
      </c>
      <c r="C2786" s="0" t="n">
        <v>-0.696596324316602</v>
      </c>
      <c r="D2786" s="0" t="n">
        <v>-1.736930948505</v>
      </c>
      <c r="E2786" s="0" t="n">
        <f aca="false" t="array" ref="E2786:H2786">MMULT(A2786:D2786,'Root matrix of resiudals'!$B$19:E$22)</f>
        <v>0.00507132361277985</v>
      </c>
      <c r="F2786" s="0" t="n">
        <v>0.00750810779202259</v>
      </c>
      <c r="G2786" s="0" t="n">
        <v>-0.0118437958203118</v>
      </c>
      <c r="H2786" s="0" t="n">
        <v>-0.0290003484936388</v>
      </c>
      <c r="I2786" s="3" t="n">
        <f aca="false" t="array" ref="I2786:L2786">MMULT('t+1'!I2786:L2786,'input - gretl'!$B$3:$E$6)+MMULT('Point forecasts'!$P$3:$T$3,'input - gretl'!$B$9:$E$13)+MMULT('t+1'!Q2786:S2786,'input - gretl'!$B$14:$E$16)+E2786:H2786</f>
        <v>0.00946876457015378</v>
      </c>
      <c r="J2786" s="3" t="n">
        <v>-0.0191997152451883</v>
      </c>
      <c r="K2786" s="3" t="n">
        <v>-0.027055390378232</v>
      </c>
      <c r="L2786" s="3" t="n">
        <v>-0.0613141798315678</v>
      </c>
      <c r="M2786" s="0" t="n">
        <f aca="false">'t+1'!M2786+I2786</f>
        <v>0.104520930230494</v>
      </c>
      <c r="N2786" s="0" t="n">
        <f aca="false">'t+1'!N2786+J2786</f>
        <v>-0.104157810645665</v>
      </c>
      <c r="O2786" s="0" t="n">
        <f aca="false">'t+1'!O2786+K2786</f>
        <v>2.35459616760473</v>
      </c>
      <c r="P2786" s="0" t="n">
        <f aca="false">'t+1'!P2786+L2786</f>
        <v>1.67184952462259</v>
      </c>
      <c r="Q2786" s="0" t="n">
        <f aca="false" t="array" ref="Q2786:S2786">MMULT(M2786:P2786,'input - gretl'!$B$19:$D$22)+MMULT('Point forecasts'!$J$4:$O$4,'input - gretl'!$B$23:$D$28)</f>
        <v>14.0824394048047</v>
      </c>
      <c r="R2786" s="0" t="n">
        <v>6.75912848373483</v>
      </c>
      <c r="S2786" s="0" t="n">
        <v>9.88731234606251</v>
      </c>
      <c r="U2786" s="10" t="n">
        <f aca="false">NORMSDIST(-M2786/'rhos computation'!$B$11)-EXP(M2786+'rhos computation'!$B$11^2/2)*NORMSDIST(-M2786/'rhos computation'!$B$11-'rhos computation'!$B$11)</f>
        <v>0.0161305752028412</v>
      </c>
      <c r="V2786" s="10" t="n">
        <f aca="false">NORMSDIST(-N2786/'rhos computation'!$B$23)-EXP(N2786+'rhos computation'!$B$23^2/2)*NORMSDIST(-N2786/'rhos computation'!$B$23-'rhos computation'!$B$23)</f>
        <v>0.0982130719269238</v>
      </c>
      <c r="W2786" s="0" t="n">
        <f aca="false">NORMSDIST(-O2786)</f>
        <v>0.0092714224829217</v>
      </c>
      <c r="X2786" s="0" t="n">
        <f aca="false">NORMSDIST(-P2786)</f>
        <v>0.0472769990851004</v>
      </c>
    </row>
    <row r="2787" customFormat="false" ht="12.8" hidden="false" customHeight="false" outlineLevel="0" collapsed="false">
      <c r="A2787" s="0" t="n">
        <v>0.333936530102123</v>
      </c>
      <c r="B2787" s="0" t="n">
        <v>0.62519851343348</v>
      </c>
      <c r="C2787" s="0" t="n">
        <v>1.40630090271748</v>
      </c>
      <c r="D2787" s="0" t="n">
        <v>0.619732620710769</v>
      </c>
      <c r="E2787" s="0" t="n">
        <f aca="false" t="array" ref="E2787:H2787">MMULT(A2787:D2787,'Root matrix of resiudals'!$B$19:E$22)</f>
        <v>0.0172429572118903</v>
      </c>
      <c r="F2787" s="0" t="n">
        <v>0.0237092807181076</v>
      </c>
      <c r="G2787" s="0" t="n">
        <v>0.0260303221693264</v>
      </c>
      <c r="H2787" s="0" t="n">
        <v>0.0115801864856718</v>
      </c>
      <c r="I2787" s="3" t="n">
        <f aca="false" t="array" ref="I2787:L2787">MMULT('t+1'!I2787:L2787,'input - gretl'!$B$3:$E$6)+MMULT('Point forecasts'!$P$3:$T$3,'input - gretl'!$B$9:$E$13)+MMULT('t+1'!Q2787:S2787,'input - gretl'!$B$14:$E$16)+E2787:H2787</f>
        <v>0.0124064910007323</v>
      </c>
      <c r="J2787" s="3" t="n">
        <v>-0.0227756208991772</v>
      </c>
      <c r="K2787" s="3" t="n">
        <v>0.0261433195061682</v>
      </c>
      <c r="L2787" s="3" t="n">
        <v>-0.0155446509708817</v>
      </c>
      <c r="M2787" s="0" t="n">
        <f aca="false">'t+1'!M2787+I2787</f>
        <v>0.156370534464141</v>
      </c>
      <c r="N2787" s="0" t="n">
        <f aca="false">'t+1'!N2787+J2787</f>
        <v>-0.0480064940757079</v>
      </c>
      <c r="O2787" s="0" t="n">
        <f aca="false">'t+1'!O2787+K2787</f>
        <v>2.42739798652363</v>
      </c>
      <c r="P2787" s="0" t="n">
        <f aca="false">'t+1'!P2787+L2787</f>
        <v>1.73533737615983</v>
      </c>
      <c r="Q2787" s="0" t="n">
        <f aca="false" t="array" ref="Q2787:S2787">MMULT(M2787:P2787,'input - gretl'!$B$19:$D$22)+MMULT('Point forecasts'!$J$4:$O$4,'input - gretl'!$B$23:$D$28)</f>
        <v>14.1342890090383</v>
      </c>
      <c r="R2787" s="0" t="n">
        <v>6.81527980030479</v>
      </c>
      <c r="S2787" s="0" t="n">
        <v>9.89973404377691</v>
      </c>
      <c r="U2787" s="10" t="n">
        <f aca="false">NORMSDIST(-M2787/'rhos computation'!$B$11)-EXP(M2787+'rhos computation'!$B$11^2/2)*NORMSDIST(-M2787/'rhos computation'!$B$11-'rhos computation'!$B$11)</f>
        <v>0.00793221375446997</v>
      </c>
      <c r="V2787" s="10" t="n">
        <f aca="false">NORMSDIST(-N2787/'rhos computation'!$B$23)-EXP(N2787+'rhos computation'!$B$23^2/2)*NORMSDIST(-N2787/'rhos computation'!$B$23-'rhos computation'!$B$23)</f>
        <v>0.0517219428170445</v>
      </c>
      <c r="W2787" s="0" t="n">
        <f aca="false">NORMSDIST(-O2787)</f>
        <v>0.0076037815117775</v>
      </c>
      <c r="X2787" s="0" t="n">
        <f aca="false">NORMSDIST(-P2787)</f>
        <v>0.0413405326002116</v>
      </c>
    </row>
    <row r="2788" customFormat="false" ht="12.8" hidden="false" customHeight="false" outlineLevel="0" collapsed="false">
      <c r="A2788" s="0" t="n">
        <v>-0.136454310236017</v>
      </c>
      <c r="B2788" s="0" t="n">
        <v>0.889888492302426</v>
      </c>
      <c r="C2788" s="0" t="n">
        <v>0.706331847193337</v>
      </c>
      <c r="D2788" s="0" t="n">
        <v>0.51446689683028</v>
      </c>
      <c r="E2788" s="0" t="n">
        <f aca="false" t="array" ref="E2788:H2788">MMULT(A2788:D2788,'Root matrix of resiudals'!$B$19:E$22)</f>
        <v>-0.00316402630038322</v>
      </c>
      <c r="F2788" s="0" t="n">
        <v>0.027686873761816</v>
      </c>
      <c r="G2788" s="0" t="n">
        <v>0.0149986302801476</v>
      </c>
      <c r="H2788" s="0" t="n">
        <v>0.00926788834068641</v>
      </c>
      <c r="I2788" s="3" t="n">
        <f aca="false" t="array" ref="I2788:L2788">MMULT('t+1'!I2788:L2788,'input - gretl'!$B$3:$E$6)+MMULT('Point forecasts'!$P$3:$T$3,'input - gretl'!$B$9:$E$13)+MMULT('t+1'!Q2788:S2788,'input - gretl'!$B$14:$E$16)+E2788:H2788</f>
        <v>0.0522397944025958</v>
      </c>
      <c r="J2788" s="3" t="n">
        <v>-0.00463030861093976</v>
      </c>
      <c r="K2788" s="3" t="n">
        <v>0.00404241372186966</v>
      </c>
      <c r="L2788" s="3" t="n">
        <v>-0.02010409159694</v>
      </c>
      <c r="M2788" s="0" t="n">
        <f aca="false">'t+1'!M2788+I2788</f>
        <v>0.0803982628443834</v>
      </c>
      <c r="N2788" s="0" t="n">
        <f aca="false">'t+1'!N2788+J2788</f>
        <v>-0.0572791892895905</v>
      </c>
      <c r="O2788" s="0" t="n">
        <f aca="false">'t+1'!O2788+K2788</f>
        <v>2.40744572639626</v>
      </c>
      <c r="P2788" s="0" t="n">
        <f aca="false">'t+1'!P2788+L2788</f>
        <v>1.71975513514361</v>
      </c>
      <c r="Q2788" s="0" t="n">
        <f aca="false" t="array" ref="Q2788:S2788">MMULT(M2788:P2788,'input - gretl'!$B$19:$D$22)+MMULT('Point forecasts'!$J$4:$O$4,'input - gretl'!$B$23:$D$28)</f>
        <v>14.0583167374186</v>
      </c>
      <c r="R2788" s="0" t="n">
        <v>6.80600710509091</v>
      </c>
      <c r="S2788" s="0" t="n">
        <v>9.89460127396802</v>
      </c>
      <c r="U2788" s="10" t="n">
        <f aca="false">NORMSDIST(-M2788/'rhos computation'!$B$11)-EXP(M2788+'rhos computation'!$B$11^2/2)*NORMSDIST(-M2788/'rhos computation'!$B$11-'rhos computation'!$B$11)</f>
        <v>0.0216643677093186</v>
      </c>
      <c r="V2788" s="10" t="n">
        <f aca="false">NORMSDIST(-N2788/'rhos computation'!$B$23)-EXP(N2788+'rhos computation'!$B$23^2/2)*NORMSDIST(-N2788/'rhos computation'!$B$23-'rhos computation'!$B$23)</f>
        <v>0.0588527496020683</v>
      </c>
      <c r="W2788" s="0" t="n">
        <f aca="false">NORMSDIST(-O2788)</f>
        <v>0.00803227489679</v>
      </c>
      <c r="X2788" s="0" t="n">
        <f aca="false">NORMSDIST(-P2788)</f>
        <v>0.0427384805053765</v>
      </c>
    </row>
    <row r="2789" customFormat="false" ht="12.8" hidden="false" customHeight="false" outlineLevel="0" collapsed="false">
      <c r="A2789" s="0" t="n">
        <v>1.11932480804204</v>
      </c>
      <c r="B2789" s="0" t="n">
        <v>-0.512491825670266</v>
      </c>
      <c r="C2789" s="0" t="n">
        <v>0.0897329677280003</v>
      </c>
      <c r="D2789" s="0" t="n">
        <v>1.62223527897985</v>
      </c>
      <c r="E2789" s="0" t="n">
        <f aca="false" t="array" ref="E2789:H2789">MMULT(A2789:D2789,'Root matrix of resiudals'!$B$19:E$22)</f>
        <v>0.0463534280691511</v>
      </c>
      <c r="F2789" s="0" t="n">
        <v>-0.0116798877613649</v>
      </c>
      <c r="G2789" s="0" t="n">
        <v>0.00284664207505895</v>
      </c>
      <c r="H2789" s="0" t="n">
        <v>0.0259646370131644</v>
      </c>
      <c r="I2789" s="3" t="n">
        <f aca="false" t="array" ref="I2789:L2789">MMULT('t+1'!I2789:L2789,'input - gretl'!$B$3:$E$6)+MMULT('Point forecasts'!$P$3:$T$3,'input - gretl'!$B$9:$E$13)+MMULT('t+1'!Q2789:S2789,'input - gretl'!$B$14:$E$16)+E2789:H2789</f>
        <v>0.0621704172964286</v>
      </c>
      <c r="J2789" s="3" t="n">
        <v>-0.0633418818079601</v>
      </c>
      <c r="K2789" s="3" t="n">
        <v>0.0132194695050389</v>
      </c>
      <c r="L2789" s="3" t="n">
        <v>0.0078126464548623</v>
      </c>
      <c r="M2789" s="0" t="n">
        <f aca="false">'t+1'!M2789+I2789</f>
        <v>0.219704679198769</v>
      </c>
      <c r="N2789" s="0" t="n">
        <f aca="false">'t+1'!N2789+J2789</f>
        <v>-0.0394548886354909</v>
      </c>
      <c r="O2789" s="0" t="n">
        <f aca="false">'t+1'!O2789+K2789</f>
        <v>2.43760691849576</v>
      </c>
      <c r="P2789" s="0" t="n">
        <f aca="false">'t+1'!P2789+L2789</f>
        <v>1.74593722650785</v>
      </c>
      <c r="Q2789" s="0" t="n">
        <f aca="false" t="array" ref="Q2789:S2789">MMULT(M2789:P2789,'input - gretl'!$B$19:$D$22)+MMULT('Point forecasts'!$J$4:$O$4,'input - gretl'!$B$23:$D$28)</f>
        <v>14.197623153773</v>
      </c>
      <c r="R2789" s="0" t="n">
        <v>6.82383140574501</v>
      </c>
      <c r="S2789" s="0" t="n">
        <v>9.89986198807556</v>
      </c>
      <c r="U2789" s="10" t="n">
        <f aca="false">NORMSDIST(-M2789/'rhos computation'!$B$11)-EXP(M2789+'rhos computation'!$B$11^2/2)*NORMSDIST(-M2789/'rhos computation'!$B$11-'rhos computation'!$B$11)</f>
        <v>0.00287347695092933</v>
      </c>
      <c r="V2789" s="10" t="n">
        <f aca="false">NORMSDIST(-N2789/'rhos computation'!$B$23)-EXP(N2789+'rhos computation'!$B$23^2/2)*NORMSDIST(-N2789/'rhos computation'!$B$23-'rhos computation'!$B$23)</f>
        <v>0.045462036534874</v>
      </c>
      <c r="W2789" s="0" t="n">
        <f aca="false">NORMSDIST(-O2789)</f>
        <v>0.00739242062669719</v>
      </c>
      <c r="X2789" s="0" t="n">
        <f aca="false">NORMSDIST(-P2789)</f>
        <v>0.0404109301481385</v>
      </c>
    </row>
    <row r="2790" customFormat="false" ht="12.8" hidden="false" customHeight="false" outlineLevel="0" collapsed="false">
      <c r="A2790" s="0" t="n">
        <v>-0.507072394066103</v>
      </c>
      <c r="B2790" s="0" t="n">
        <v>0.327903584787513</v>
      </c>
      <c r="C2790" s="0" t="n">
        <v>-1.24225804984949</v>
      </c>
      <c r="D2790" s="0" t="n">
        <v>0.208203807431865</v>
      </c>
      <c r="E2790" s="0" t="n">
        <f aca="false" t="array" ref="E2790:H2790">MMULT(A2790:D2790,'Root matrix of resiudals'!$B$19:E$22)</f>
        <v>-0.022627598070245</v>
      </c>
      <c r="F2790" s="0" t="n">
        <v>0.00377422296519708</v>
      </c>
      <c r="G2790" s="0" t="n">
        <v>-0.0192303327402779</v>
      </c>
      <c r="H2790" s="0" t="n">
        <v>0.00217153245158711</v>
      </c>
      <c r="I2790" s="3" t="n">
        <f aca="false" t="array" ref="I2790:L2790">MMULT('t+1'!I2790:L2790,'input - gretl'!$B$3:$E$6)+MMULT('Point forecasts'!$P$3:$T$3,'input - gretl'!$B$9:$E$13)+MMULT('t+1'!Q2790:S2790,'input - gretl'!$B$14:$E$16)+E2790:H2790</f>
        <v>0.0157312413268807</v>
      </c>
      <c r="J2790" s="3" t="n">
        <v>-0.0288424193850008</v>
      </c>
      <c r="K2790" s="3" t="n">
        <v>-0.0057628777017974</v>
      </c>
      <c r="L2790" s="3" t="n">
        <v>-0.0130159847507641</v>
      </c>
      <c r="M2790" s="0" t="n">
        <f aca="false">'t+1'!M2790+I2790</f>
        <v>0.163728105012789</v>
      </c>
      <c r="N2790" s="0" t="n">
        <f aca="false">'t+1'!N2790+J2790</f>
        <v>-0.00782163968394059</v>
      </c>
      <c r="O2790" s="0" t="n">
        <f aca="false">'t+1'!O2790+K2790</f>
        <v>2.43541341781103</v>
      </c>
      <c r="P2790" s="0" t="n">
        <f aca="false">'t+1'!P2790+L2790</f>
        <v>1.72082200874156</v>
      </c>
      <c r="Q2790" s="0" t="n">
        <f aca="false" t="array" ref="Q2790:S2790">MMULT(M2790:P2790,'input - gretl'!$B$19:$D$22)+MMULT('Point forecasts'!$J$4:$O$4,'input - gretl'!$B$23:$D$28)</f>
        <v>14.141646579587</v>
      </c>
      <c r="R2790" s="0" t="n">
        <v>6.85546465469656</v>
      </c>
      <c r="S2790" s="0" t="n">
        <v>9.92155431524746</v>
      </c>
      <c r="U2790" s="10" t="n">
        <f aca="false">NORMSDIST(-M2790/'rhos computation'!$B$11)-EXP(M2790+'rhos computation'!$B$11^2/2)*NORMSDIST(-M2790/'rhos computation'!$B$11-'rhos computation'!$B$11)</f>
        <v>0.00711019075418895</v>
      </c>
      <c r="V2790" s="10" t="n">
        <f aca="false">NORMSDIST(-N2790/'rhos computation'!$B$23)-EXP(N2790+'rhos computation'!$B$23^2/2)*NORMSDIST(-N2790/'rhos computation'!$B$23-'rhos computation'!$B$23)</f>
        <v>0.0256826592722289</v>
      </c>
      <c r="W2790" s="0" t="n">
        <f aca="false">NORMSDIST(-O2790)</f>
        <v>0.00743739197530906</v>
      </c>
      <c r="X2790" s="0" t="n">
        <f aca="false">NORMSDIST(-P2790)</f>
        <v>0.0426415636980842</v>
      </c>
    </row>
    <row r="2791" customFormat="false" ht="12.8" hidden="false" customHeight="false" outlineLevel="0" collapsed="false">
      <c r="A2791" s="0" t="n">
        <v>0.453378612967522</v>
      </c>
      <c r="B2791" s="0" t="n">
        <v>-0.454433224157575</v>
      </c>
      <c r="C2791" s="0" t="n">
        <v>1.45107709208275</v>
      </c>
      <c r="D2791" s="0" t="n">
        <v>-0.148570552436107</v>
      </c>
      <c r="E2791" s="0" t="n">
        <f aca="false" t="array" ref="E2791:H2791">MMULT(A2791:D2791,'Root matrix of resiudals'!$B$19:E$22)</f>
        <v>0.0202725273920301</v>
      </c>
      <c r="F2791" s="0" t="n">
        <v>-0.00675735814397749</v>
      </c>
      <c r="G2791" s="0" t="n">
        <v>0.0221432380870869</v>
      </c>
      <c r="H2791" s="0" t="n">
        <v>-0.000952459556948078</v>
      </c>
      <c r="I2791" s="3" t="n">
        <f aca="false" t="array" ref="I2791:L2791">MMULT('t+1'!I2791:L2791,'input - gretl'!$B$3:$E$6)+MMULT('Point forecasts'!$P$3:$T$3,'input - gretl'!$B$9:$E$13)+MMULT('t+1'!Q2791:S2791,'input - gretl'!$B$14:$E$16)+E2791:H2791</f>
        <v>0.0392714567655559</v>
      </c>
      <c r="J2791" s="3" t="n">
        <v>-0.0613054879477863</v>
      </c>
      <c r="K2791" s="3" t="n">
        <v>0.0166514279740447</v>
      </c>
      <c r="L2791" s="3" t="n">
        <v>-0.0298684802467221</v>
      </c>
      <c r="M2791" s="0" t="n">
        <f aca="false">'t+1'!M2791+I2791</f>
        <v>0.12443523324886</v>
      </c>
      <c r="N2791" s="0" t="n">
        <f aca="false">'t+1'!N2791+J2791</f>
        <v>-0.0870586341941168</v>
      </c>
      <c r="O2791" s="0" t="n">
        <f aca="false">'t+1'!O2791+K2791</f>
        <v>2.41339304938299</v>
      </c>
      <c r="P2791" s="0" t="n">
        <f aca="false">'t+1'!P2791+L2791</f>
        <v>1.71912968891639</v>
      </c>
      <c r="Q2791" s="0" t="n">
        <f aca="false" t="array" ref="Q2791:S2791">MMULT(M2791:P2791,'input - gretl'!$B$19:$D$22)+MMULT('Point forecasts'!$J$4:$O$4,'input - gretl'!$B$23:$D$28)</f>
        <v>14.1023537078231</v>
      </c>
      <c r="R2791" s="0" t="n">
        <v>6.77622766018638</v>
      </c>
      <c r="S2791" s="0" t="n">
        <v>9.90114342758914</v>
      </c>
      <c r="U2791" s="10" t="n">
        <f aca="false">NORMSDIST(-M2791/'rhos computation'!$B$11)-EXP(M2791+'rhos computation'!$B$11^2/2)*NORMSDIST(-M2791/'rhos computation'!$B$11-'rhos computation'!$B$11)</f>
        <v>0.0124358287481835</v>
      </c>
      <c r="V2791" s="10" t="n">
        <f aca="false">NORMSDIST(-N2791/'rhos computation'!$B$23)-EXP(N2791+'rhos computation'!$B$23^2/2)*NORMSDIST(-N2791/'rhos computation'!$B$23-'rhos computation'!$B$23)</f>
        <v>0.0834487006606816</v>
      </c>
      <c r="W2791" s="0" t="n">
        <f aca="false">NORMSDIST(-O2791)</f>
        <v>0.0079023827816777</v>
      </c>
      <c r="X2791" s="0" t="n">
        <f aca="false">NORMSDIST(-P2791)</f>
        <v>0.0427953799598192</v>
      </c>
    </row>
    <row r="2792" customFormat="false" ht="12.8" hidden="false" customHeight="false" outlineLevel="0" collapsed="false">
      <c r="A2792" s="0" t="n">
        <v>0.5481813934735</v>
      </c>
      <c r="B2792" s="0" t="n">
        <v>1.49260968651427</v>
      </c>
      <c r="C2792" s="0" t="n">
        <v>1.54611452748946</v>
      </c>
      <c r="D2792" s="0" t="n">
        <v>-0.27995276678961</v>
      </c>
      <c r="E2792" s="0" t="n">
        <f aca="false" t="array" ref="E2792:H2792">MMULT(A2792:D2792,'Root matrix of resiudals'!$B$19:E$22)</f>
        <v>0.0289162623529948</v>
      </c>
      <c r="F2792" s="0" t="n">
        <v>0.0494210993708893</v>
      </c>
      <c r="G2792" s="0" t="n">
        <v>0.0306321725898051</v>
      </c>
      <c r="H2792" s="0" t="n">
        <v>-0.00288402077177474</v>
      </c>
      <c r="I2792" s="3" t="n">
        <f aca="false" t="array" ref="I2792:L2792">MMULT('t+1'!I2792:L2792,'input - gretl'!$B$3:$E$6)+MMULT('Point forecasts'!$P$3:$T$3,'input - gretl'!$B$9:$E$13)+MMULT('t+1'!Q2792:S2792,'input - gretl'!$B$14:$E$16)+E2792:H2792</f>
        <v>0.0465308144325351</v>
      </c>
      <c r="J2792" s="3" t="n">
        <v>0.0221034636540419</v>
      </c>
      <c r="K2792" s="3" t="n">
        <v>0.0318440105749419</v>
      </c>
      <c r="L2792" s="3" t="n">
        <v>-0.0187331897759421</v>
      </c>
      <c r="M2792" s="0" t="n">
        <f aca="false">'t+1'!M2792+I2792</f>
        <v>0.206678618848021</v>
      </c>
      <c r="N2792" s="0" t="n">
        <f aca="false">'t+1'!N2792+J2792</f>
        <v>0.0073504097625515</v>
      </c>
      <c r="O2792" s="0" t="n">
        <f aca="false">'t+1'!O2792+K2792</f>
        <v>2.44623800068945</v>
      </c>
      <c r="P2792" s="0" t="n">
        <f aca="false">'t+1'!P2792+L2792</f>
        <v>1.67876968529826</v>
      </c>
      <c r="Q2792" s="0" t="n">
        <f aca="false" t="array" ref="Q2792:S2792">MMULT(M2792:P2792,'input - gretl'!$B$19:$D$22)+MMULT('Point forecasts'!$J$4:$O$4,'input - gretl'!$B$23:$D$28)</f>
        <v>14.1845970934222</v>
      </c>
      <c r="R2792" s="0" t="n">
        <v>6.87063670414305</v>
      </c>
      <c r="S2792" s="0" t="n">
        <v>9.97237276033663</v>
      </c>
      <c r="U2792" s="10" t="n">
        <f aca="false">NORMSDIST(-M2792/'rhos computation'!$B$11)-EXP(M2792+'rhos computation'!$B$11^2/2)*NORMSDIST(-M2792/'rhos computation'!$B$11-'rhos computation'!$B$11)</f>
        <v>0.003590062146791</v>
      </c>
      <c r="V2792" s="10" t="n">
        <f aca="false">NORMSDIST(-N2792/'rhos computation'!$B$23)-EXP(N2792+'rhos computation'!$B$23^2/2)*NORMSDIST(-N2792/'rhos computation'!$B$23-'rhos computation'!$B$23)</f>
        <v>0.0184039682797699</v>
      </c>
      <c r="W2792" s="0" t="n">
        <f aca="false">NORMSDIST(-O2792)</f>
        <v>0.00721778365049555</v>
      </c>
      <c r="X2792" s="0" t="n">
        <f aca="false">NORMSDIST(-P2792)</f>
        <v>0.0465984694180021</v>
      </c>
    </row>
    <row r="2793" customFormat="false" ht="12.8" hidden="false" customHeight="false" outlineLevel="0" collapsed="false">
      <c r="A2793" s="0" t="n">
        <v>0.992854020418805</v>
      </c>
      <c r="B2793" s="0" t="n">
        <v>0.513524355334439</v>
      </c>
      <c r="C2793" s="0" t="n">
        <v>-0.735717930140063</v>
      </c>
      <c r="D2793" s="0" t="n">
        <v>0.364724365619715</v>
      </c>
      <c r="E2793" s="0" t="n">
        <f aca="false" t="array" ref="E2793:H2793">MMULT(A2793:D2793,'Root matrix of resiudals'!$B$19:E$22)</f>
        <v>0.042712179259836</v>
      </c>
      <c r="F2793" s="0" t="n">
        <v>0.0143029568542199</v>
      </c>
      <c r="G2793" s="0" t="n">
        <v>-0.00836852374455025</v>
      </c>
      <c r="H2793" s="0" t="n">
        <v>0.00472938168933921</v>
      </c>
      <c r="I2793" s="3" t="n">
        <f aca="false" t="array" ref="I2793:L2793">MMULT('t+1'!I2793:L2793,'input - gretl'!$B$3:$E$6)+MMULT('Point forecasts'!$P$3:$T$3,'input - gretl'!$B$9:$E$13)+MMULT('t+1'!Q2793:S2793,'input - gretl'!$B$14:$E$16)+E2793:H2793</f>
        <v>0.102871207569497</v>
      </c>
      <c r="J2793" s="3" t="n">
        <v>-0.0407000350400775</v>
      </c>
      <c r="K2793" s="3" t="n">
        <v>-0.00352821085236102</v>
      </c>
      <c r="L2793" s="3" t="n">
        <v>-0.01432134317952</v>
      </c>
      <c r="M2793" s="0" t="n">
        <f aca="false">'t+1'!M2793+I2793</f>
        <v>0.174709699174618</v>
      </c>
      <c r="N2793" s="0" t="n">
        <f aca="false">'t+1'!N2793+J2793</f>
        <v>-0.0156030958180868</v>
      </c>
      <c r="O2793" s="0" t="n">
        <f aca="false">'t+1'!O2793+K2793</f>
        <v>2.42383090756943</v>
      </c>
      <c r="P2793" s="0" t="n">
        <f aca="false">'t+1'!P2793+L2793</f>
        <v>1.72068811999885</v>
      </c>
      <c r="Q2793" s="0" t="n">
        <f aca="false" t="array" ref="Q2793:S2793">MMULT(M2793:P2793,'input - gretl'!$B$19:$D$22)+MMULT('Point forecasts'!$J$4:$O$4,'input - gretl'!$B$23:$D$28)</f>
        <v>14.1526281737488</v>
      </c>
      <c r="R2793" s="0" t="n">
        <v>6.84768319856241</v>
      </c>
      <c r="S2793" s="0" t="n">
        <v>9.91009913989462</v>
      </c>
      <c r="U2793" s="10" t="n">
        <f aca="false">NORMSDIST(-M2793/'rhos computation'!$B$11)-EXP(M2793+'rhos computation'!$B$11^2/2)*NORMSDIST(-M2793/'rhos computation'!$B$11-'rhos computation'!$B$11)</f>
        <v>0.00601415940751693</v>
      </c>
      <c r="V2793" s="10" t="n">
        <f aca="false">NORMSDIST(-N2793/'rhos computation'!$B$23)-EXP(N2793+'rhos computation'!$B$23^2/2)*NORMSDIST(-N2793/'rhos computation'!$B$23-'rhos computation'!$B$23)</f>
        <v>0.0299961866185449</v>
      </c>
      <c r="W2793" s="0" t="n">
        <f aca="false">NORMSDIST(-O2793)</f>
        <v>0.00767887723826105</v>
      </c>
      <c r="X2793" s="0" t="n">
        <f aca="false">NORMSDIST(-P2793)</f>
        <v>0.0426537166445674</v>
      </c>
    </row>
    <row r="2794" customFormat="false" ht="12.8" hidden="false" customHeight="false" outlineLevel="0" collapsed="false">
      <c r="A2794" s="0" t="n">
        <v>0.791470100285183</v>
      </c>
      <c r="B2794" s="0" t="n">
        <v>1.40453064100821</v>
      </c>
      <c r="C2794" s="0" t="n">
        <v>-0.518816191221626</v>
      </c>
      <c r="D2794" s="0" t="n">
        <v>0.690423420714044</v>
      </c>
      <c r="E2794" s="0" t="n">
        <f aca="false" t="array" ref="E2794:H2794">MMULT(A2794:D2794,'Root matrix of resiudals'!$B$19:E$22)</f>
        <v>0.0362325739575454</v>
      </c>
      <c r="F2794" s="0" t="n">
        <v>0.0401050978025843</v>
      </c>
      <c r="G2794" s="0" t="n">
        <v>-0.00154971541213364</v>
      </c>
      <c r="H2794" s="0" t="n">
        <v>0.0103985397842281</v>
      </c>
      <c r="I2794" s="3" t="n">
        <f aca="false" t="array" ref="I2794:L2794">MMULT('t+1'!I2794:L2794,'input - gretl'!$B$3:$E$6)+MMULT('Point forecasts'!$P$3:$T$3,'input - gretl'!$B$9:$E$13)+MMULT('t+1'!Q2794:S2794,'input - gretl'!$B$14:$E$16)+E2794:H2794</f>
        <v>0.0682494827666599</v>
      </c>
      <c r="J2794" s="3" t="n">
        <v>-0.0100834000356575</v>
      </c>
      <c r="K2794" s="3" t="n">
        <v>0.0016183600216533</v>
      </c>
      <c r="L2794" s="3" t="n">
        <v>-0.00857709297618504</v>
      </c>
      <c r="M2794" s="0" t="n">
        <f aca="false">'t+1'!M2794+I2794</f>
        <v>0.185087585706835</v>
      </c>
      <c r="N2794" s="0" t="n">
        <f aca="false">'t+1'!N2794+J2794</f>
        <v>0.000220932353116491</v>
      </c>
      <c r="O2794" s="0" t="n">
        <f aca="false">'t+1'!O2794+K2794</f>
        <v>2.41855213055095</v>
      </c>
      <c r="P2794" s="0" t="n">
        <f aca="false">'t+1'!P2794+L2794</f>
        <v>1.71568797680946</v>
      </c>
      <c r="Q2794" s="0" t="n">
        <f aca="false" t="array" ref="Q2794:S2794">MMULT(M2794:P2794,'input - gretl'!$B$19:$D$22)+MMULT('Point forecasts'!$J$4:$O$4,'input - gretl'!$B$23:$D$28)</f>
        <v>14.163006060281</v>
      </c>
      <c r="R2794" s="0" t="n">
        <v>6.86350722673361</v>
      </c>
      <c r="S2794" s="0" t="n">
        <v>9.9095757490564</v>
      </c>
      <c r="U2794" s="10" t="n">
        <f aca="false">NORMSDIST(-M2794/'rhos computation'!$B$11)-EXP(M2794+'rhos computation'!$B$11^2/2)*NORMSDIST(-M2794/'rhos computation'!$B$11-'rhos computation'!$B$11)</f>
        <v>0.00511064273616271</v>
      </c>
      <c r="V2794" s="10" t="n">
        <f aca="false">NORMSDIST(-N2794/'rhos computation'!$B$23)-EXP(N2794+'rhos computation'!$B$23^2/2)*NORMSDIST(-N2794/'rhos computation'!$B$23-'rhos computation'!$B$23)</f>
        <v>0.0216356501706649</v>
      </c>
      <c r="W2794" s="0" t="n">
        <f aca="false">NORMSDIST(-O2794)</f>
        <v>0.00779120630401688</v>
      </c>
      <c r="X2794" s="0" t="n">
        <f aca="false">NORMSDIST(-P2794)</f>
        <v>0.0431095832544179</v>
      </c>
    </row>
    <row r="2795" customFormat="false" ht="12.8" hidden="false" customHeight="false" outlineLevel="0" collapsed="false">
      <c r="A2795" s="0" t="n">
        <v>1.02289903392218</v>
      </c>
      <c r="B2795" s="0" t="n">
        <v>-0.0129934863934822</v>
      </c>
      <c r="C2795" s="0" t="n">
        <v>0.501430497357912</v>
      </c>
      <c r="D2795" s="0" t="n">
        <v>0.0596163142753966</v>
      </c>
      <c r="E2795" s="0" t="n">
        <f aca="false" t="array" ref="E2795:H2795">MMULT(A2795:D2795,'Root matrix of resiudals'!$B$19:E$22)</f>
        <v>0.0444542152104912</v>
      </c>
      <c r="F2795" s="0" t="n">
        <v>0.00374908875557334</v>
      </c>
      <c r="G2795" s="0" t="n">
        <v>0.00936608494169057</v>
      </c>
      <c r="H2795" s="0" t="n">
        <v>0.00114913861477827</v>
      </c>
      <c r="I2795" s="3" t="n">
        <f aca="false" t="array" ref="I2795:L2795">MMULT('t+1'!I2795:L2795,'input - gretl'!$B$3:$E$6)+MMULT('Point forecasts'!$P$3:$T$3,'input - gretl'!$B$9:$E$13)+MMULT('t+1'!Q2795:S2795,'input - gretl'!$B$14:$E$16)+E2795:H2795</f>
        <v>0.0993532042174361</v>
      </c>
      <c r="J2795" s="3" t="n">
        <v>-0.0445244258320501</v>
      </c>
      <c r="K2795" s="3" t="n">
        <v>0.0149556224808191</v>
      </c>
      <c r="L2795" s="3" t="n">
        <v>-0.0198087613132038</v>
      </c>
      <c r="M2795" s="0" t="n">
        <f aca="false">'t+1'!M2795+I2795</f>
        <v>0.178035511772174</v>
      </c>
      <c r="N2795" s="0" t="n">
        <f aca="false">'t+1'!N2795+J2795</f>
        <v>-0.030368700882348</v>
      </c>
      <c r="O2795" s="0" t="n">
        <f aca="false">'t+1'!O2795+K2795</f>
        <v>2.44364075499323</v>
      </c>
      <c r="P2795" s="0" t="n">
        <f aca="false">'t+1'!P2795+L2795</f>
        <v>1.72570686530405</v>
      </c>
      <c r="Q2795" s="0" t="n">
        <f aca="false" t="array" ref="Q2795:S2795">MMULT(M2795:P2795,'input - gretl'!$B$19:$D$22)+MMULT('Point forecasts'!$J$4:$O$4,'input - gretl'!$B$23:$D$28)</f>
        <v>14.1559539863464</v>
      </c>
      <c r="R2795" s="0" t="n">
        <v>6.83291759349815</v>
      </c>
      <c r="S2795" s="0" t="n">
        <v>9.9251359095959</v>
      </c>
      <c r="U2795" s="10" t="n">
        <f aca="false">NORMSDIST(-M2795/'rhos computation'!$B$11)-EXP(M2795+'rhos computation'!$B$11^2/2)*NORMSDIST(-M2795/'rhos computation'!$B$11-'rhos computation'!$B$11)</f>
        <v>0.00571122670698197</v>
      </c>
      <c r="V2795" s="10" t="n">
        <f aca="false">NORMSDIST(-N2795/'rhos computation'!$B$23)-EXP(N2795+'rhos computation'!$B$23^2/2)*NORMSDIST(-N2795/'rhos computation'!$B$23-'rhos computation'!$B$23)</f>
        <v>0.0391979825015832</v>
      </c>
      <c r="W2795" s="0" t="n">
        <f aca="false">NORMSDIST(-O2795)</f>
        <v>0.00726994831811191</v>
      </c>
      <c r="X2795" s="0" t="n">
        <f aca="false">NORMSDIST(-P2795)</f>
        <v>0.0422000811607011</v>
      </c>
    </row>
    <row r="2796" customFormat="false" ht="12.8" hidden="false" customHeight="false" outlineLevel="0" collapsed="false">
      <c r="A2796" s="0" t="n">
        <v>-1.49893398679083</v>
      </c>
      <c r="B2796" s="0" t="n">
        <v>0.417675739841082</v>
      </c>
      <c r="C2796" s="0" t="n">
        <v>-1.86410412496289</v>
      </c>
      <c r="D2796" s="0" t="n">
        <v>-0.223930702263827</v>
      </c>
      <c r="E2796" s="0" t="n">
        <f aca="false" t="array" ref="E2796:H2796">MMULT(A2796:D2796,'Root matrix of resiudals'!$B$19:E$22)</f>
        <v>-0.0655824385904334</v>
      </c>
      <c r="F2796" s="0" t="n">
        <v>0.00183233933551841</v>
      </c>
      <c r="G2796" s="0" t="n">
        <v>-0.0306495973879477</v>
      </c>
      <c r="H2796" s="0" t="n">
        <v>-0.00516722974265884</v>
      </c>
      <c r="I2796" s="3" t="n">
        <f aca="false" t="array" ref="I2796:L2796">MMULT('t+1'!I2796:L2796,'input - gretl'!$B$3:$E$6)+MMULT('Point forecasts'!$P$3:$T$3,'input - gretl'!$B$9:$E$13)+MMULT('t+1'!Q2796:S2796,'input - gretl'!$B$14:$E$16)+E2796:H2796</f>
        <v>-0.0383796079781318</v>
      </c>
      <c r="J2796" s="3" t="n">
        <v>-0.0207800043989623</v>
      </c>
      <c r="K2796" s="3" t="n">
        <v>-0.0382051142022373</v>
      </c>
      <c r="L2796" s="3" t="n">
        <v>-0.0339176911278037</v>
      </c>
      <c r="M2796" s="0" t="n">
        <f aca="false">'t+1'!M2796+I2796</f>
        <v>0.0484946153702748</v>
      </c>
      <c r="N2796" s="0" t="n">
        <f aca="false">'t+1'!N2796+J2796</f>
        <v>-0.0824217852020985</v>
      </c>
      <c r="O2796" s="0" t="n">
        <f aca="false">'t+1'!O2796+K2796</f>
        <v>2.36487702176851</v>
      </c>
      <c r="P2796" s="0" t="n">
        <f aca="false">'t+1'!P2796+L2796</f>
        <v>1.70658058374024</v>
      </c>
      <c r="Q2796" s="0" t="n">
        <f aca="false" t="array" ref="Q2796:S2796">MMULT(M2796:P2796,'input - gretl'!$B$19:$D$22)+MMULT('Point forecasts'!$J$4:$O$4,'input - gretl'!$B$23:$D$28)</f>
        <v>14.0264130899445</v>
      </c>
      <c r="R2796" s="0" t="n">
        <v>6.7808645091784</v>
      </c>
      <c r="S2796" s="0" t="n">
        <v>9.86456222645244</v>
      </c>
      <c r="U2796" s="10" t="n">
        <f aca="false">NORMSDIST(-M2796/'rhos computation'!$B$11)-EXP(M2796+'rhos computation'!$B$11^2/2)*NORMSDIST(-M2796/'rhos computation'!$B$11-'rhos computation'!$B$11)</f>
        <v>0.0309726234935017</v>
      </c>
      <c r="V2796" s="10" t="n">
        <f aca="false">NORMSDIST(-N2796/'rhos computation'!$B$23)-EXP(N2796+'rhos computation'!$B$23^2/2)*NORMSDIST(-N2796/'rhos computation'!$B$23-'rhos computation'!$B$23)</f>
        <v>0.0794987076077411</v>
      </c>
      <c r="W2796" s="0" t="n">
        <f aca="false">NORMSDIST(-O2796)</f>
        <v>0.00901802943991982</v>
      </c>
      <c r="X2796" s="0" t="n">
        <f aca="false">NORMSDIST(-P2796)</f>
        <v>0.0439500182882468</v>
      </c>
    </row>
    <row r="2797" customFormat="false" ht="12.8" hidden="false" customHeight="false" outlineLevel="0" collapsed="false">
      <c r="A2797" s="0" t="n">
        <v>-0.237429769666053</v>
      </c>
      <c r="B2797" s="0" t="n">
        <v>1.42106330980252</v>
      </c>
      <c r="C2797" s="0" t="n">
        <v>-0.581436424867622</v>
      </c>
      <c r="D2797" s="0" t="n">
        <v>0.492875849804567</v>
      </c>
      <c r="E2797" s="0" t="n">
        <f aca="false" t="array" ref="E2797:H2797">MMULT(A2797:D2797,'Root matrix of resiudals'!$B$19:E$22)</f>
        <v>-0.00787619677391928</v>
      </c>
      <c r="F2797" s="0" t="n">
        <v>0.0380100008635871</v>
      </c>
      <c r="G2797" s="0" t="n">
        <v>-0.00399679915287968</v>
      </c>
      <c r="H2797" s="0" t="n">
        <v>0.00751625822562424</v>
      </c>
      <c r="I2797" s="3" t="n">
        <f aca="false" t="array" ref="I2797:L2797">MMULT('t+1'!I2797:L2797,'input - gretl'!$B$3:$E$6)+MMULT('Point forecasts'!$P$3:$T$3,'input - gretl'!$B$9:$E$13)+MMULT('t+1'!Q2797:S2797,'input - gretl'!$B$14:$E$16)+E2797:H2797</f>
        <v>0.0155307205508829</v>
      </c>
      <c r="J2797" s="3" t="n">
        <v>0.016885828032869</v>
      </c>
      <c r="K2797" s="3" t="n">
        <v>-0.00192637746254513</v>
      </c>
      <c r="L2797" s="3" t="n">
        <v>-0.0179049469883728</v>
      </c>
      <c r="M2797" s="0" t="n">
        <f aca="false">'t+1'!M2797+I2797</f>
        <v>0.1379644364079</v>
      </c>
      <c r="N2797" s="0" t="n">
        <f aca="false">'t+1'!N2797+J2797</f>
        <v>-0.0214881196291139</v>
      </c>
      <c r="O2797" s="0" t="n">
        <f aca="false">'t+1'!O2797+K2797</f>
        <v>2.41734363604107</v>
      </c>
      <c r="P2797" s="0" t="n">
        <f aca="false">'t+1'!P2797+L2797</f>
        <v>1.73235932322252</v>
      </c>
      <c r="Q2797" s="0" t="n">
        <f aca="false" t="array" ref="Q2797:S2797">MMULT(M2797:P2797,'input - gretl'!$B$19:$D$22)+MMULT('Point forecasts'!$J$4:$O$4,'input - gretl'!$B$23:$D$28)</f>
        <v>14.1158829109821</v>
      </c>
      <c r="R2797" s="0" t="n">
        <v>6.84179817475138</v>
      </c>
      <c r="S2797" s="0" t="n">
        <v>9.89251197054038</v>
      </c>
      <c r="U2797" s="10" t="n">
        <f aca="false">NORMSDIST(-M2797/'rhos computation'!$B$11)-EXP(M2797+'rhos computation'!$B$11^2/2)*NORMSDIST(-M2797/'rhos computation'!$B$11-'rhos computation'!$B$11)</f>
        <v>0.0103299125819532</v>
      </c>
      <c r="V2797" s="10" t="n">
        <f aca="false">NORMSDIST(-N2797/'rhos computation'!$B$23)-EXP(N2797+'rhos computation'!$B$23^2/2)*NORMSDIST(-N2797/'rhos computation'!$B$23-'rhos computation'!$B$23)</f>
        <v>0.0335094745252261</v>
      </c>
      <c r="W2797" s="0" t="n">
        <f aca="false">NORMSDIST(-O2797)</f>
        <v>0.0078171247894071</v>
      </c>
      <c r="X2797" s="0" t="n">
        <f aca="false">NORMSDIST(-P2797)</f>
        <v>0.0416048028221258</v>
      </c>
    </row>
    <row r="2798" customFormat="false" ht="12.8" hidden="false" customHeight="false" outlineLevel="0" collapsed="false">
      <c r="A2798" s="0" t="n">
        <v>-0.0359248220642853</v>
      </c>
      <c r="B2798" s="0" t="n">
        <v>-0.088088448020873</v>
      </c>
      <c r="C2798" s="0" t="n">
        <v>0.111233047025575</v>
      </c>
      <c r="D2798" s="0" t="n">
        <v>-0.0987648144273283</v>
      </c>
      <c r="E2798" s="0" t="n">
        <f aca="false" t="array" ref="E2798:H2798">MMULT(A2798:D2798,'Root matrix of resiudals'!$B$19:E$22)</f>
        <v>-0.00156556324437491</v>
      </c>
      <c r="F2798" s="0" t="n">
        <v>-0.00220533001963737</v>
      </c>
      <c r="G2798" s="0" t="n">
        <v>0.00131881856920126</v>
      </c>
      <c r="H2798" s="0" t="n">
        <v>-0.00146730176498397</v>
      </c>
      <c r="I2798" s="3" t="n">
        <f aca="false" t="array" ref="I2798:L2798">MMULT('t+1'!I2798:L2798,'input - gretl'!$B$3:$E$6)+MMULT('Point forecasts'!$P$3:$T$3,'input - gretl'!$B$9:$E$13)+MMULT('t+1'!Q2798:S2798,'input - gretl'!$B$14:$E$16)+E2798:H2798</f>
        <v>-0.00380636636258975</v>
      </c>
      <c r="J2798" s="3" t="n">
        <v>-0.0737391663780515</v>
      </c>
      <c r="K2798" s="3" t="n">
        <v>0.00256822487546239</v>
      </c>
      <c r="L2798" s="3" t="n">
        <v>-0.0262285436114222</v>
      </c>
      <c r="M2798" s="0" t="n">
        <f aca="false">'t+1'!M2798+I2798</f>
        <v>0.1322359557628</v>
      </c>
      <c r="N2798" s="0" t="n">
        <f aca="false">'t+1'!N2798+J2798</f>
        <v>-0.0644446068780705</v>
      </c>
      <c r="O2798" s="0" t="n">
        <f aca="false">'t+1'!O2798+K2798</f>
        <v>2.40071810354229</v>
      </c>
      <c r="P2798" s="0" t="n">
        <f aca="false">'t+1'!P2798+L2798</f>
        <v>1.71855322755273</v>
      </c>
      <c r="Q2798" s="0" t="n">
        <f aca="false" t="array" ref="Q2798:S2798">MMULT(M2798:P2798,'input - gretl'!$B$19:$D$22)+MMULT('Point forecasts'!$J$4:$O$4,'input - gretl'!$B$23:$D$28)</f>
        <v>14.110154430337</v>
      </c>
      <c r="R2798" s="0" t="n">
        <v>6.79884168750243</v>
      </c>
      <c r="S2798" s="0" t="n">
        <v>9.88901672532835</v>
      </c>
      <c r="U2798" s="10" t="n">
        <f aca="false">NORMSDIST(-M2798/'rhos computation'!$B$11)-EXP(M2798+'rhos computation'!$B$11^2/2)*NORMSDIST(-M2798/'rhos computation'!$B$11-'rhos computation'!$B$11)</f>
        <v>0.0111839964385917</v>
      </c>
      <c r="V2798" s="10" t="n">
        <f aca="false">NORMSDIST(-N2798/'rhos computation'!$B$23)-EXP(N2798+'rhos computation'!$B$23^2/2)*NORMSDIST(-N2798/'rhos computation'!$B$23-'rhos computation'!$B$23)</f>
        <v>0.0645687856650824</v>
      </c>
      <c r="W2798" s="0" t="n">
        <f aca="false">NORMSDIST(-O2798)</f>
        <v>0.00818146818438364</v>
      </c>
      <c r="X2798" s="0" t="n">
        <f aca="false">NORMSDIST(-P2798)</f>
        <v>0.0428478772647298</v>
      </c>
    </row>
    <row r="2799" customFormat="false" ht="12.8" hidden="false" customHeight="false" outlineLevel="0" collapsed="false">
      <c r="A2799" s="0" t="n">
        <v>0.379297829031232</v>
      </c>
      <c r="B2799" s="0" t="n">
        <v>0.130087942417196</v>
      </c>
      <c r="C2799" s="0" t="n">
        <v>0.7179746706416</v>
      </c>
      <c r="D2799" s="0" t="n">
        <v>0.0198984245244035</v>
      </c>
      <c r="E2799" s="0" t="n">
        <f aca="false" t="array" ref="E2799:H2799">MMULT(A2799:D2799,'Root matrix of resiudals'!$B$19:E$22)</f>
        <v>0.0174474771067433</v>
      </c>
      <c r="F2799" s="0" t="n">
        <v>0.00715484826226556</v>
      </c>
      <c r="G2799" s="0" t="n">
        <v>0.0125289839733693</v>
      </c>
      <c r="H2799" s="0" t="n">
        <v>0.00100845958417959</v>
      </c>
      <c r="I2799" s="3" t="n">
        <f aca="false" t="array" ref="I2799:L2799">MMULT('t+1'!I2799:L2799,'input - gretl'!$B$3:$E$6)+MMULT('Point forecasts'!$P$3:$T$3,'input - gretl'!$B$9:$E$13)+MMULT('t+1'!Q2799:S2799,'input - gretl'!$B$14:$E$16)+E2799:H2799</f>
        <v>0.0309841687813089</v>
      </c>
      <c r="J2799" s="3" t="n">
        <v>-0.0322024460874527</v>
      </c>
      <c r="K2799" s="3" t="n">
        <v>0.0138689107874678</v>
      </c>
      <c r="L2799" s="3" t="n">
        <v>-0.0173045716453612</v>
      </c>
      <c r="M2799" s="0" t="n">
        <f aca="false">'t+1'!M2799+I2799</f>
        <v>0.182522551324106</v>
      </c>
      <c r="N2799" s="0" t="n">
        <f aca="false">'t+1'!N2799+J2799</f>
        <v>-0.0399465130256586</v>
      </c>
      <c r="O2799" s="0" t="n">
        <f aca="false">'t+1'!O2799+K2799</f>
        <v>2.42445465115364</v>
      </c>
      <c r="P2799" s="0" t="n">
        <f aca="false">'t+1'!P2799+L2799</f>
        <v>1.69384501067984</v>
      </c>
      <c r="Q2799" s="0" t="n">
        <f aca="false" t="array" ref="Q2799:S2799">MMULT(M2799:P2799,'input - gretl'!$B$19:$D$22)+MMULT('Point forecasts'!$J$4:$O$4,'input - gretl'!$B$23:$D$28)</f>
        <v>14.1604410258983</v>
      </c>
      <c r="R2799" s="0" t="n">
        <v>6.82333978135484</v>
      </c>
      <c r="S2799" s="0" t="n">
        <v>9.93625202259667</v>
      </c>
      <c r="U2799" s="10" t="n">
        <f aca="false">NORMSDIST(-M2799/'rhos computation'!$B$11)-EXP(M2799+'rhos computation'!$B$11^2/2)*NORMSDIST(-M2799/'rhos computation'!$B$11-'rhos computation'!$B$11)</f>
        <v>0.00532268652353579</v>
      </c>
      <c r="V2799" s="10" t="n">
        <f aca="false">NORMSDIST(-N2799/'rhos computation'!$B$23)-EXP(N2799+'rhos computation'!$B$23^2/2)*NORMSDIST(-N2799/'rhos computation'!$B$23-'rhos computation'!$B$23)</f>
        <v>0.0458128030592033</v>
      </c>
      <c r="W2799" s="0" t="n">
        <f aca="false">NORMSDIST(-O2799)</f>
        <v>0.00766569900069692</v>
      </c>
      <c r="X2799" s="0" t="n">
        <f aca="false">NORMSDIST(-P2799)</f>
        <v>0.0451473692356395</v>
      </c>
    </row>
    <row r="2800" customFormat="false" ht="12.8" hidden="false" customHeight="false" outlineLevel="0" collapsed="false">
      <c r="A2800" s="0" t="n">
        <v>-0.75326399879599</v>
      </c>
      <c r="B2800" s="0" t="n">
        <v>-0.907614643971244</v>
      </c>
      <c r="C2800" s="0" t="n">
        <v>0.897640674683943</v>
      </c>
      <c r="D2800" s="0" t="n">
        <v>0.672985411396307</v>
      </c>
      <c r="E2800" s="0" t="n">
        <f aca="false" t="array" ref="E2800:H2800">MMULT(A2800:D2800,'Root matrix of resiudals'!$B$19:E$22)</f>
        <v>-0.0335222963674336</v>
      </c>
      <c r="F2800" s="0" t="n">
        <v>-0.0243709692633628</v>
      </c>
      <c r="G2800" s="0" t="n">
        <v>0.0110474575791333</v>
      </c>
      <c r="H2800" s="0" t="n">
        <v>0.0121774237922216</v>
      </c>
      <c r="I2800" s="3" t="n">
        <f aca="false" t="array" ref="I2800:L2800">MMULT('t+1'!I2800:L2800,'input - gretl'!$B$3:$E$6)+MMULT('Point forecasts'!$P$3:$T$3,'input - gretl'!$B$9:$E$13)+MMULT('t+1'!Q2800:S2800,'input - gretl'!$B$14:$E$16)+E2800:H2800</f>
        <v>-0.0189689205954349</v>
      </c>
      <c r="J2800" s="3" t="n">
        <v>-0.0908709991083495</v>
      </c>
      <c r="K2800" s="3" t="n">
        <v>-0.000304193485510305</v>
      </c>
      <c r="L2800" s="3" t="n">
        <v>-0.0218499073565779</v>
      </c>
      <c r="M2800" s="0" t="n">
        <f aca="false">'t+1'!M2800+I2800</f>
        <v>0.0383826725967566</v>
      </c>
      <c r="N2800" s="0" t="n">
        <f aca="false">'t+1'!N2800+J2800</f>
        <v>-0.12701256945537</v>
      </c>
      <c r="O2800" s="0" t="n">
        <f aca="false">'t+1'!O2800+K2800</f>
        <v>2.38197190418599</v>
      </c>
      <c r="P2800" s="0" t="n">
        <f aca="false">'t+1'!P2800+L2800</f>
        <v>1.73713441091932</v>
      </c>
      <c r="Q2800" s="0" t="n">
        <f aca="false" t="array" ref="Q2800:S2800">MMULT(M2800:P2800,'input - gretl'!$B$19:$D$22)+MMULT('Point forecasts'!$J$4:$O$4,'input - gretl'!$B$23:$D$28)</f>
        <v>14.016301147171</v>
      </c>
      <c r="R2800" s="0" t="n">
        <v>6.73627372492513</v>
      </c>
      <c r="S2800" s="0" t="n">
        <v>9.85259889153126</v>
      </c>
      <c r="U2800" s="10" t="n">
        <f aca="false">NORMSDIST(-M2800/'rhos computation'!$B$11)-EXP(M2800+'rhos computation'!$B$11^2/2)*NORMSDIST(-M2800/'rhos computation'!$B$11-'rhos computation'!$B$11)</f>
        <v>0.0344293119934889</v>
      </c>
      <c r="V2800" s="10" t="n">
        <f aca="false">NORMSDIST(-N2800/'rhos computation'!$B$23)-EXP(N2800+'rhos computation'!$B$23^2/2)*NORMSDIST(-N2800/'rhos computation'!$B$23-'rhos computation'!$B$23)</f>
        <v>0.118116704518192</v>
      </c>
      <c r="W2800" s="0" t="n">
        <f aca="false">NORMSDIST(-O2800)</f>
        <v>0.00861010561078982</v>
      </c>
      <c r="X2800" s="0" t="n">
        <f aca="false">NORMSDIST(-P2800)</f>
        <v>0.0411817243615013</v>
      </c>
    </row>
    <row r="2801" customFormat="false" ht="12.8" hidden="false" customHeight="false" outlineLevel="0" collapsed="false">
      <c r="A2801" s="0" t="n">
        <v>-0.0604310119920628</v>
      </c>
      <c r="B2801" s="0" t="n">
        <v>0.446482335674239</v>
      </c>
      <c r="C2801" s="0" t="n">
        <v>-0.9677481235525</v>
      </c>
      <c r="D2801" s="0" t="n">
        <v>-2.31276863433917</v>
      </c>
      <c r="E2801" s="0" t="n">
        <f aca="false" t="array" ref="E2801:H2801">MMULT(A2801:D2801,'Root matrix of resiudals'!$B$19:E$22)</f>
        <v>-0.00189176854177443</v>
      </c>
      <c r="F2801" s="0" t="n">
        <v>0.00899364912330453</v>
      </c>
      <c r="G2801" s="0" t="n">
        <v>-0.0167160839578728</v>
      </c>
      <c r="H2801" s="0" t="n">
        <v>-0.0385852906902322</v>
      </c>
      <c r="I2801" s="3" t="n">
        <f aca="false" t="array" ref="I2801:L2801">MMULT('t+1'!I2801:L2801,'input - gretl'!$B$3:$E$6)+MMULT('Point forecasts'!$P$3:$T$3,'input - gretl'!$B$9:$E$13)+MMULT('t+1'!Q2801:S2801,'input - gretl'!$B$14:$E$16)+E2801:H2801</f>
        <v>0.0169349328578697</v>
      </c>
      <c r="J2801" s="3" t="n">
        <v>-0.000744263235911971</v>
      </c>
      <c r="K2801" s="3" t="n">
        <v>-0.0241366052447419</v>
      </c>
      <c r="L2801" s="3" t="n">
        <v>-0.0698385986111472</v>
      </c>
      <c r="M2801" s="0" t="n">
        <f aca="false">'t+1'!M2801+I2801</f>
        <v>0.115911893299933</v>
      </c>
      <c r="N2801" s="0" t="n">
        <f aca="false">'t+1'!N2801+J2801</f>
        <v>-0.083060971053191</v>
      </c>
      <c r="O2801" s="0" t="n">
        <f aca="false">'t+1'!O2801+K2801</f>
        <v>2.37968243246387</v>
      </c>
      <c r="P2801" s="0" t="n">
        <f aca="false">'t+1'!P2801+L2801</f>
        <v>1.68132834355498</v>
      </c>
      <c r="Q2801" s="0" t="n">
        <f aca="false" t="array" ref="Q2801:S2801">MMULT(M2801:P2801,'input - gretl'!$B$19:$D$22)+MMULT('Point forecasts'!$J$4:$O$4,'input - gretl'!$B$23:$D$28)</f>
        <v>14.0938303678741</v>
      </c>
      <c r="R2801" s="0" t="n">
        <v>6.78022532332731</v>
      </c>
      <c r="S2801" s="0" t="n">
        <v>9.903383780176</v>
      </c>
      <c r="U2801" s="10" t="n">
        <f aca="false">NORMSDIST(-M2801/'rhos computation'!$B$11)-EXP(M2801+'rhos computation'!$B$11^2/2)*NORMSDIST(-M2801/'rhos computation'!$B$11-'rhos computation'!$B$11)</f>
        <v>0.0139264802628949</v>
      </c>
      <c r="V2801" s="10" t="n">
        <f aca="false">NORMSDIST(-N2801/'rhos computation'!$B$23)-EXP(N2801+'rhos computation'!$B$23^2/2)*NORMSDIST(-N2801/'rhos computation'!$B$23-'rhos computation'!$B$23)</f>
        <v>0.0800413286727739</v>
      </c>
      <c r="W2801" s="0" t="n">
        <f aca="false">NORMSDIST(-O2801)</f>
        <v>0.00866378181960723</v>
      </c>
      <c r="X2801" s="0" t="n">
        <f aca="false">NORMSDIST(-P2801)</f>
        <v>0.0463495777085363</v>
      </c>
    </row>
    <row r="2802" customFormat="false" ht="12.8" hidden="false" customHeight="false" outlineLevel="0" collapsed="false">
      <c r="A2802" s="0" t="n">
        <v>1.38820338994835</v>
      </c>
      <c r="B2802" s="0" t="n">
        <v>0.13442555207961</v>
      </c>
      <c r="C2802" s="0" t="n">
        <v>0.605890160273748</v>
      </c>
      <c r="D2802" s="0" t="n">
        <v>-1.51520430951887</v>
      </c>
      <c r="E2802" s="0" t="n">
        <f aca="false" t="array" ref="E2802:H2802">MMULT(A2802:D2802,'Root matrix of resiudals'!$B$19:E$22)</f>
        <v>0.0611932663732831</v>
      </c>
      <c r="F2802" s="0" t="n">
        <v>0.00905995124603643</v>
      </c>
      <c r="G2802" s="0" t="n">
        <v>0.0102265253702439</v>
      </c>
      <c r="H2802" s="0" t="n">
        <v>-0.0244161337260947</v>
      </c>
      <c r="I2802" s="3" t="n">
        <f aca="false" t="array" ref="I2802:L2802">MMULT('t+1'!I2802:L2802,'input - gretl'!$B$3:$E$6)+MMULT('Point forecasts'!$P$3:$T$3,'input - gretl'!$B$9:$E$13)+MMULT('t+1'!Q2802:S2802,'input - gretl'!$B$14:$E$16)+E2802:H2802</f>
        <v>0.0611392392032109</v>
      </c>
      <c r="J2802" s="3" t="n">
        <v>0.016583133615005</v>
      </c>
      <c r="K2802" s="3" t="n">
        <v>0.00695838661980162</v>
      </c>
      <c r="L2802" s="3" t="n">
        <v>-0.0518755605602436</v>
      </c>
      <c r="M2802" s="0" t="n">
        <f aca="false">'t+1'!M2802+I2802</f>
        <v>0.220577789706177</v>
      </c>
      <c r="N2802" s="0" t="n">
        <f aca="false">'t+1'!N2802+J2802</f>
        <v>-0.0725283434565376</v>
      </c>
      <c r="O2802" s="0" t="n">
        <f aca="false">'t+1'!O2802+K2802</f>
        <v>2.41636125165284</v>
      </c>
      <c r="P2802" s="0" t="n">
        <f aca="false">'t+1'!P2802+L2802</f>
        <v>1.68652206864341</v>
      </c>
      <c r="Q2802" s="0" t="n">
        <f aca="false" t="array" ref="Q2802:S2802">MMULT(M2802:P2802,'input - gretl'!$B$19:$D$22)+MMULT('Point forecasts'!$J$4:$O$4,'input - gretl'!$B$23:$D$28)</f>
        <v>14.1984962642804</v>
      </c>
      <c r="R2802" s="0" t="n">
        <v>6.79075795092396</v>
      </c>
      <c r="S2802" s="0" t="n">
        <v>9.93512310711962</v>
      </c>
      <c r="U2802" s="10" t="n">
        <f aca="false">NORMSDIST(-M2802/'rhos computation'!$B$11)-EXP(M2802+'rhos computation'!$B$11^2/2)*NORMSDIST(-M2802/'rhos computation'!$B$11-'rhos computation'!$B$11)</f>
        <v>0.0028301751193851</v>
      </c>
      <c r="V2802" s="10" t="n">
        <f aca="false">NORMSDIST(-N2802/'rhos computation'!$B$23)-EXP(N2802+'rhos computation'!$B$23^2/2)*NORMSDIST(-N2802/'rhos computation'!$B$23-'rhos computation'!$B$23)</f>
        <v>0.0711932189352378</v>
      </c>
      <c r="W2802" s="0" t="n">
        <f aca="false">NORMSDIST(-O2802)</f>
        <v>0.00783824977433152</v>
      </c>
      <c r="X2802" s="0" t="n">
        <f aca="false">NORMSDIST(-P2802)</f>
        <v>0.0458476440572571</v>
      </c>
    </row>
    <row r="2803" customFormat="false" ht="12.8" hidden="false" customHeight="false" outlineLevel="0" collapsed="false">
      <c r="A2803" s="0" t="n">
        <v>2.14085019810256</v>
      </c>
      <c r="B2803" s="0" t="n">
        <v>1.13469374163892</v>
      </c>
      <c r="C2803" s="0" t="n">
        <v>-1.64495698462563</v>
      </c>
      <c r="D2803" s="0" t="n">
        <v>0.534498339727594</v>
      </c>
      <c r="E2803" s="0" t="n">
        <f aca="false" t="array" ref="E2803:H2803">MMULT(A2803:D2803,'Root matrix of resiudals'!$B$19:E$22)</f>
        <v>0.0921846849958172</v>
      </c>
      <c r="F2803" s="0" t="n">
        <v>0.0313970268848583</v>
      </c>
      <c r="G2803" s="0" t="n">
        <v>-0.0191785589646619</v>
      </c>
      <c r="H2803" s="0" t="n">
        <v>0.00604423147551669</v>
      </c>
      <c r="I2803" s="3" t="n">
        <f aca="false" t="array" ref="I2803:L2803">MMULT('t+1'!I2803:L2803,'input - gretl'!$B$3:$E$6)+MMULT('Point forecasts'!$P$3:$T$3,'input - gretl'!$B$9:$E$13)+MMULT('t+1'!Q2803:S2803,'input - gretl'!$B$14:$E$16)+E2803:H2803</f>
        <v>0.115458636794862</v>
      </c>
      <c r="J2803" s="3" t="n">
        <v>-0.0149807690878599</v>
      </c>
      <c r="K2803" s="3" t="n">
        <v>-0.022999927161586</v>
      </c>
      <c r="L2803" s="3" t="n">
        <v>-0.0205544943286284</v>
      </c>
      <c r="M2803" s="0" t="n">
        <f aca="false">'t+1'!M2803+I2803</f>
        <v>0.209416766001092</v>
      </c>
      <c r="N2803" s="0" t="n">
        <f aca="false">'t+1'!N2803+J2803</f>
        <v>-0.0403620143906172</v>
      </c>
      <c r="O2803" s="0" t="n">
        <f aca="false">'t+1'!O2803+K2803</f>
        <v>2.37988908445578</v>
      </c>
      <c r="P2803" s="0" t="n">
        <f aca="false">'t+1'!P2803+L2803</f>
        <v>1.72119067474386</v>
      </c>
      <c r="Q2803" s="0" t="n">
        <f aca="false" t="array" ref="Q2803:S2803">MMULT(M2803:P2803,'input - gretl'!$B$19:$D$22)+MMULT('Point forecasts'!$J$4:$O$4,'input - gretl'!$B$23:$D$28)</f>
        <v>14.1873352405753</v>
      </c>
      <c r="R2803" s="0" t="n">
        <v>6.82292427998988</v>
      </c>
      <c r="S2803" s="0" t="n">
        <v>9.86567936209072</v>
      </c>
      <c r="U2803" s="10" t="n">
        <f aca="false">NORMSDIST(-M2803/'rhos computation'!$B$11)-EXP(M2803+'rhos computation'!$B$11^2/2)*NORMSDIST(-M2803/'rhos computation'!$B$11-'rhos computation'!$B$11)</f>
        <v>0.00342797964279717</v>
      </c>
      <c r="V2803" s="10" t="n">
        <f aca="false">NORMSDIST(-N2803/'rhos computation'!$B$23)-EXP(N2803+'rhos computation'!$B$23^2/2)*NORMSDIST(-N2803/'rhos computation'!$B$23-'rhos computation'!$B$23)</f>
        <v>0.0461101596265954</v>
      </c>
      <c r="W2803" s="0" t="n">
        <f aca="false">NORMSDIST(-O2803)</f>
        <v>0.0086589248848674</v>
      </c>
      <c r="X2803" s="0" t="n">
        <f aca="false">NORMSDIST(-P2803)</f>
        <v>0.042608114722692</v>
      </c>
    </row>
    <row r="2804" customFormat="false" ht="12.8" hidden="false" customHeight="false" outlineLevel="0" collapsed="false">
      <c r="A2804" s="0" t="n">
        <v>0.141263275625632</v>
      </c>
      <c r="B2804" s="0" t="n">
        <v>-0.0619773770698253</v>
      </c>
      <c r="C2804" s="0" t="n">
        <v>0.278099520030996</v>
      </c>
      <c r="D2804" s="0" t="n">
        <v>-1.91266880926461</v>
      </c>
      <c r="E2804" s="0" t="n">
        <f aca="false" t="array" ref="E2804:H2804">MMULT(A2804:D2804,'Root matrix of resiudals'!$B$19:E$22)</f>
        <v>0.00699641341962463</v>
      </c>
      <c r="F2804" s="0" t="n">
        <v>-0.000578067407302424</v>
      </c>
      <c r="G2804" s="0" t="n">
        <v>0.00224323579159938</v>
      </c>
      <c r="H2804" s="0" t="n">
        <v>-0.0307766588801237</v>
      </c>
      <c r="I2804" s="3" t="n">
        <f aca="false" t="array" ref="I2804:L2804">MMULT('t+1'!I2804:L2804,'input - gretl'!$B$3:$E$6)+MMULT('Point forecasts'!$P$3:$T$3,'input - gretl'!$B$9:$E$13)+MMULT('t+1'!Q2804:S2804,'input - gretl'!$B$14:$E$16)+E2804:H2804</f>
        <v>0.0588740903148049</v>
      </c>
      <c r="J2804" s="3" t="n">
        <v>-0.0674465287447462</v>
      </c>
      <c r="K2804" s="3" t="n">
        <v>-0.00392704320726108</v>
      </c>
      <c r="L2804" s="3" t="n">
        <v>-0.0557420115722036</v>
      </c>
      <c r="M2804" s="0" t="n">
        <f aca="false">'t+1'!M2804+I2804</f>
        <v>0.0971656399987809</v>
      </c>
      <c r="N2804" s="0" t="n">
        <f aca="false">'t+1'!N2804+J2804</f>
        <v>-0.0654494653958739</v>
      </c>
      <c r="O2804" s="0" t="n">
        <f aca="false">'t+1'!O2804+K2804</f>
        <v>2.39870655965276</v>
      </c>
      <c r="P2804" s="0" t="n">
        <f aca="false">'t+1'!P2804+L2804</f>
        <v>1.67779967552722</v>
      </c>
      <c r="Q2804" s="0" t="n">
        <f aca="false" t="array" ref="Q2804:S2804">MMULT(M2804:P2804,'input - gretl'!$B$19:$D$22)+MMULT('Point forecasts'!$J$4:$O$4,'input - gretl'!$B$23:$D$28)</f>
        <v>14.075084114573</v>
      </c>
      <c r="R2804" s="0" t="n">
        <v>6.79783682898462</v>
      </c>
      <c r="S2804" s="0" t="n">
        <v>9.92576384709269</v>
      </c>
      <c r="U2804" s="10" t="n">
        <f aca="false">NORMSDIST(-M2804/'rhos computation'!$B$11)-EXP(M2804+'rhos computation'!$B$11^2/2)*NORMSDIST(-M2804/'rhos computation'!$B$11-'rhos computation'!$B$11)</f>
        <v>0.0176893189158839</v>
      </c>
      <c r="V2804" s="10" t="n">
        <f aca="false">NORMSDIST(-N2804/'rhos computation'!$B$23)-EXP(N2804+'rhos computation'!$B$23^2/2)*NORMSDIST(-N2804/'rhos computation'!$B$23-'rhos computation'!$B$23)</f>
        <v>0.0653828440454307</v>
      </c>
      <c r="W2804" s="0" t="n">
        <f aca="false">NORMSDIST(-O2804)</f>
        <v>0.00822654691103365</v>
      </c>
      <c r="X2804" s="0" t="n">
        <f aca="false">NORMSDIST(-P2804)</f>
        <v>0.0466931063639026</v>
      </c>
    </row>
    <row r="2805" customFormat="false" ht="12.8" hidden="false" customHeight="false" outlineLevel="0" collapsed="false">
      <c r="A2805" s="0" t="n">
        <v>0.668767250959729</v>
      </c>
      <c r="B2805" s="0" t="n">
        <v>0.116098879905342</v>
      </c>
      <c r="C2805" s="0" t="n">
        <v>-0.511781648140016</v>
      </c>
      <c r="D2805" s="0" t="n">
        <v>-2.04859348997362</v>
      </c>
      <c r="E2805" s="0" t="n">
        <f aca="false" t="array" ref="E2805:H2805">MMULT(A2805:D2805,'Root matrix of resiudals'!$B$19:E$22)</f>
        <v>0.0291082135918258</v>
      </c>
      <c r="F2805" s="0" t="n">
        <v>0.00285941390662432</v>
      </c>
      <c r="G2805" s="0" t="n">
        <v>-0.00935079125418334</v>
      </c>
      <c r="H2805" s="0" t="n">
        <v>-0.0340772134325479</v>
      </c>
      <c r="I2805" s="3" t="n">
        <f aca="false" t="array" ref="I2805:L2805">MMULT('t+1'!I2805:L2805,'input - gretl'!$B$3:$E$6)+MMULT('Point forecasts'!$P$3:$T$3,'input - gretl'!$B$9:$E$13)+MMULT('t+1'!Q2805:S2805,'input - gretl'!$B$14:$E$16)+E2805:H2805</f>
        <v>0.0758013905350033</v>
      </c>
      <c r="J2805" s="3" t="n">
        <v>-0.0259458021000191</v>
      </c>
      <c r="K2805" s="3" t="n">
        <v>-0.0113809630597065</v>
      </c>
      <c r="L2805" s="3" t="n">
        <v>-0.0636271293094416</v>
      </c>
      <c r="M2805" s="0" t="n">
        <f aca="false">'t+1'!M2805+I2805</f>
        <v>0.135020647661208</v>
      </c>
      <c r="N2805" s="0" t="n">
        <f aca="false">'t+1'!N2805+J2805</f>
        <v>-0.0673345089363731</v>
      </c>
      <c r="O2805" s="0" t="n">
        <f aca="false">'t+1'!O2805+K2805</f>
        <v>2.40599423744985</v>
      </c>
      <c r="P2805" s="0" t="n">
        <f aca="false">'t+1'!P2805+L2805</f>
        <v>1.70115250796841</v>
      </c>
      <c r="Q2805" s="0" t="n">
        <f aca="false" t="array" ref="Q2805:S2805">MMULT(M2805:P2805,'input - gretl'!$B$19:$D$22)+MMULT('Point forecasts'!$J$4:$O$4,'input - gretl'!$B$23:$D$28)</f>
        <v>14.1129391222354</v>
      </c>
      <c r="R2805" s="0" t="n">
        <v>6.79595178544412</v>
      </c>
      <c r="S2805" s="0" t="n">
        <v>9.91084181359658</v>
      </c>
      <c r="U2805" s="10" t="n">
        <f aca="false">NORMSDIST(-M2805/'rhos computation'!$B$11)-EXP(M2805+'rhos computation'!$B$11^2/2)*NORMSDIST(-M2805/'rhos computation'!$B$11-'rhos computation'!$B$11)</f>
        <v>0.0107620836337756</v>
      </c>
      <c r="V2805" s="10" t="n">
        <f aca="false">NORMSDIST(-N2805/'rhos computation'!$B$23)-EXP(N2805+'rhos computation'!$B$23^2/2)*NORMSDIST(-N2805/'rhos computation'!$B$23-'rhos computation'!$B$23)</f>
        <v>0.0669175165959983</v>
      </c>
      <c r="W2805" s="0" t="n">
        <f aca="false">NORMSDIST(-O2805)</f>
        <v>0.00806425956021488</v>
      </c>
      <c r="X2805" s="0" t="n">
        <f aca="false">NORMSDIST(-P2805)</f>
        <v>0.0444571765866434</v>
      </c>
    </row>
    <row r="2806" customFormat="false" ht="12.8" hidden="false" customHeight="false" outlineLevel="0" collapsed="false">
      <c r="A2806" s="0" t="n">
        <v>0.632328268692584</v>
      </c>
      <c r="B2806" s="0" t="n">
        <v>-0.989572474528537</v>
      </c>
      <c r="C2806" s="0" t="n">
        <v>0.171031250859017</v>
      </c>
      <c r="D2806" s="0" t="n">
        <v>-0.0673731318819093</v>
      </c>
      <c r="E2806" s="0" t="n">
        <f aca="false" t="array" ref="E2806:H2806">MMULT(A2806:D2806,'Root matrix of resiudals'!$B$19:E$22)</f>
        <v>0.0251262197364258</v>
      </c>
      <c r="F2806" s="0" t="n">
        <v>-0.0262328267845687</v>
      </c>
      <c r="G2806" s="0" t="n">
        <v>-9.2735707889115E-005</v>
      </c>
      <c r="H2806" s="0" t="n">
        <v>-0.00120448911165617</v>
      </c>
      <c r="I2806" s="3" t="n">
        <f aca="false" t="array" ref="I2806:L2806">MMULT('t+1'!I2806:L2806,'input - gretl'!$B$3:$E$6)+MMULT('Point forecasts'!$P$3:$T$3,'input - gretl'!$B$9:$E$13)+MMULT('t+1'!Q2806:S2806,'input - gretl'!$B$14:$E$16)+E2806:H2806</f>
        <v>0.0480861957814241</v>
      </c>
      <c r="J2806" s="3" t="n">
        <v>-0.0554080527839568</v>
      </c>
      <c r="K2806" s="3" t="n">
        <v>-0.000169304254866577</v>
      </c>
      <c r="L2806" s="3" t="n">
        <v>-0.0253867036232195</v>
      </c>
      <c r="M2806" s="0" t="n">
        <f aca="false">'t+1'!M2806+I2806</f>
        <v>0.167253697190542</v>
      </c>
      <c r="N2806" s="0" t="n">
        <f aca="false">'t+1'!N2806+J2806</f>
        <v>-0.0868803564541931</v>
      </c>
      <c r="O2806" s="0" t="n">
        <f aca="false">'t+1'!O2806+K2806</f>
        <v>2.41325648838133</v>
      </c>
      <c r="P2806" s="0" t="n">
        <f aca="false">'t+1'!P2806+L2806</f>
        <v>1.71290413476607</v>
      </c>
      <c r="Q2806" s="0" t="n">
        <f aca="false" t="array" ref="Q2806:S2806">MMULT(M2806:P2806,'input - gretl'!$B$19:$D$22)+MMULT('Point forecasts'!$J$4:$O$4,'input - gretl'!$B$23:$D$28)</f>
        <v>14.1451721717647</v>
      </c>
      <c r="R2806" s="0" t="n">
        <v>6.7764059379263</v>
      </c>
      <c r="S2806" s="0" t="n">
        <v>9.90692767986215</v>
      </c>
      <c r="U2806" s="10" t="n">
        <f aca="false">NORMSDIST(-M2806/'rhos computation'!$B$11)-EXP(M2806+'rhos computation'!$B$11^2/2)*NORMSDIST(-M2806/'rhos computation'!$B$11-'rhos computation'!$B$11)</f>
        <v>0.00674176758052285</v>
      </c>
      <c r="V2806" s="10" t="n">
        <f aca="false">NORMSDIST(-N2806/'rhos computation'!$B$23)-EXP(N2806+'rhos computation'!$B$23^2/2)*NORMSDIST(-N2806/'rhos computation'!$B$23-'rhos computation'!$B$23)</f>
        <v>0.0832962771609362</v>
      </c>
      <c r="W2806" s="0" t="n">
        <f aca="false">NORMSDIST(-O2806)</f>
        <v>0.00790534448533855</v>
      </c>
      <c r="X2806" s="0" t="n">
        <f aca="false">NORMSDIST(-P2806)</f>
        <v>0.0433650887432094</v>
      </c>
    </row>
    <row r="2807" customFormat="false" ht="12.8" hidden="false" customHeight="false" outlineLevel="0" collapsed="false">
      <c r="A2807" s="0" t="n">
        <v>-0.0191439004191974</v>
      </c>
      <c r="B2807" s="0" t="n">
        <v>0.821526814382621</v>
      </c>
      <c r="C2807" s="0" t="n">
        <v>1.55025060568797</v>
      </c>
      <c r="D2807" s="0" t="n">
        <v>-1.06998340412969</v>
      </c>
      <c r="E2807" s="0" t="n">
        <f aca="false" t="array" ref="E2807:H2807">MMULT(A2807:D2807,'Root matrix of resiudals'!$B$19:E$22)</f>
        <v>0.00336354983707626</v>
      </c>
      <c r="F2807" s="0" t="n">
        <v>0.0289252389040204</v>
      </c>
      <c r="G2807" s="0" t="n">
        <v>0.0266837376809326</v>
      </c>
      <c r="H2807" s="0" t="n">
        <v>-0.0155259943324404</v>
      </c>
      <c r="I2807" s="3" t="n">
        <f aca="false" t="array" ref="I2807:L2807">MMULT('t+1'!I2807:L2807,'input - gretl'!$B$3:$E$6)+MMULT('Point forecasts'!$P$3:$T$3,'input - gretl'!$B$9:$E$13)+MMULT('t+1'!Q2807:S2807,'input - gretl'!$B$14:$E$16)+E2807:H2807</f>
        <v>0.0119988057876341</v>
      </c>
      <c r="J2807" s="3" t="n">
        <v>-0.021348046062246</v>
      </c>
      <c r="K2807" s="3" t="n">
        <v>0.0287375923477055</v>
      </c>
      <c r="L2807" s="3" t="n">
        <v>-0.0390557119135842</v>
      </c>
      <c r="M2807" s="0" t="n">
        <f aca="false">'t+1'!M2807+I2807</f>
        <v>0.148292763204791</v>
      </c>
      <c r="N2807" s="0" t="n">
        <f aca="false">'t+1'!N2807+J2807</f>
        <v>-0.0280917036055395</v>
      </c>
      <c r="O2807" s="0" t="n">
        <f aca="false">'t+1'!O2807+K2807</f>
        <v>2.4366031438283</v>
      </c>
      <c r="P2807" s="0" t="n">
        <f aca="false">'t+1'!P2807+L2807</f>
        <v>1.70151649755049</v>
      </c>
      <c r="Q2807" s="0" t="n">
        <f aca="false" t="array" ref="Q2807:S2807">MMULT(M2807:P2807,'input - gretl'!$B$19:$D$22)+MMULT('Point forecasts'!$J$4:$O$4,'input - gretl'!$B$23:$D$28)</f>
        <v>14.126211237779</v>
      </c>
      <c r="R2807" s="0" t="n">
        <v>6.83519459077496</v>
      </c>
      <c r="S2807" s="0" t="n">
        <v>9.941104547683</v>
      </c>
      <c r="U2807" s="10" t="n">
        <f aca="false">NORMSDIST(-M2807/'rhos computation'!$B$11)-EXP(M2807+'rhos computation'!$B$11^2/2)*NORMSDIST(-M2807/'rhos computation'!$B$11-'rhos computation'!$B$11)</f>
        <v>0.00892196666589412</v>
      </c>
      <c r="V2807" s="10" t="n">
        <f aca="false">NORMSDIST(-N2807/'rhos computation'!$B$23)-EXP(N2807+'rhos computation'!$B$23^2/2)*NORMSDIST(-N2807/'rhos computation'!$B$23-'rhos computation'!$B$23)</f>
        <v>0.0376967670708241</v>
      </c>
      <c r="W2807" s="0" t="n">
        <f aca="false">NORMSDIST(-O2807)</f>
        <v>0.00741297027954945</v>
      </c>
      <c r="X2807" s="0" t="n">
        <f aca="false">NORMSDIST(-P2807)</f>
        <v>0.0444230213068958</v>
      </c>
    </row>
    <row r="2808" customFormat="false" ht="12.8" hidden="false" customHeight="false" outlineLevel="0" collapsed="false">
      <c r="A2808" s="0" t="n">
        <v>2.11852310470581</v>
      </c>
      <c r="B2808" s="0" t="n">
        <v>1.42214369854148</v>
      </c>
      <c r="C2808" s="0" t="n">
        <v>1.26015189500952</v>
      </c>
      <c r="D2808" s="0" t="n">
        <v>-1.35657874762191</v>
      </c>
      <c r="E2808" s="0" t="n">
        <f aca="false" t="array" ref="E2808:H2808">MMULT(A2808:D2808,'Root matrix of resiudals'!$B$19:E$22)</f>
        <v>0.0961904963685107</v>
      </c>
      <c r="F2808" s="0" t="n">
        <v>0.0498659318967156</v>
      </c>
      <c r="G2808" s="0" t="n">
        <v>0.0264776284888213</v>
      </c>
      <c r="H2808" s="0" t="n">
        <v>-0.0212879024553277</v>
      </c>
      <c r="I2808" s="3" t="n">
        <f aca="false" t="array" ref="I2808:L2808">MMULT('t+1'!I2808:L2808,'input - gretl'!$B$3:$E$6)+MMULT('Point forecasts'!$P$3:$T$3,'input - gretl'!$B$9:$E$13)+MMULT('t+1'!Q2808:S2808,'input - gretl'!$B$14:$E$16)+E2808:H2808</f>
        <v>0.122690146946215</v>
      </c>
      <c r="J2808" s="3" t="n">
        <v>0.02203752156048</v>
      </c>
      <c r="K2808" s="3" t="n">
        <v>0.0180786548180148</v>
      </c>
      <c r="L2808" s="3" t="n">
        <v>-0.054159468836778</v>
      </c>
      <c r="M2808" s="0" t="n">
        <f aca="false">'t+1'!M2808+I2808</f>
        <v>0.191875310371168</v>
      </c>
      <c r="N2808" s="0" t="n">
        <f aca="false">'t+1'!N2808+J2808</f>
        <v>-0.0444624078818523</v>
      </c>
      <c r="O2808" s="0" t="n">
        <f aca="false">'t+1'!O2808+K2808</f>
        <v>2.41828668022475</v>
      </c>
      <c r="P2808" s="0" t="n">
        <f aca="false">'t+1'!P2808+L2808</f>
        <v>1.70573320293641</v>
      </c>
      <c r="Q2808" s="0" t="n">
        <f aca="false" t="array" ref="Q2808:S2808">MMULT(M2808:P2808,'input - gretl'!$B$19:$D$22)+MMULT('Point forecasts'!$J$4:$O$4,'input - gretl'!$B$23:$D$28)</f>
        <v>14.1697937849454</v>
      </c>
      <c r="R2808" s="0" t="n">
        <v>6.81882388649865</v>
      </c>
      <c r="S2808" s="0" t="n">
        <v>9.91877778642216</v>
      </c>
      <c r="U2808" s="10" t="n">
        <f aca="false">NORMSDIST(-M2808/'rhos computation'!$B$11)-EXP(M2808+'rhos computation'!$B$11^2/2)*NORMSDIST(-M2808/'rhos computation'!$B$11-'rhos computation'!$B$11)</f>
        <v>0.00458329941889282</v>
      </c>
      <c r="V2808" s="10" t="n">
        <f aca="false">NORMSDIST(-N2808/'rhos computation'!$B$23)-EXP(N2808+'rhos computation'!$B$23^2/2)*NORMSDIST(-N2808/'rhos computation'!$B$23-'rhos computation'!$B$23)</f>
        <v>0.0490878288344396</v>
      </c>
      <c r="W2808" s="0" t="n">
        <f aca="false">NORMSDIST(-O2808)</f>
        <v>0.00779689290668249</v>
      </c>
      <c r="X2808" s="0" t="n">
        <f aca="false">NORMSDIST(-P2808)</f>
        <v>0.0440288823818253</v>
      </c>
    </row>
    <row r="2809" customFormat="false" ht="12.8" hidden="false" customHeight="false" outlineLevel="0" collapsed="false">
      <c r="A2809" s="0" t="n">
        <v>-1.6666946430091</v>
      </c>
      <c r="B2809" s="0" t="n">
        <v>0.320469203740753</v>
      </c>
      <c r="C2809" s="0" t="n">
        <v>-0.404393891914044</v>
      </c>
      <c r="D2809" s="0" t="n">
        <v>0.642413222666525</v>
      </c>
      <c r="E2809" s="0" t="n">
        <f aca="false" t="array" ref="E2809:H2809">MMULT(A2809:D2809,'Root matrix of resiudals'!$B$19:E$22)</f>
        <v>-0.0715287145823115</v>
      </c>
      <c r="F2809" s="0" t="n">
        <v>0.00397295030693051</v>
      </c>
      <c r="G2809" s="0" t="n">
        <v>-0.00668962906389356</v>
      </c>
      <c r="H2809" s="0" t="n">
        <v>0.0106205657467389</v>
      </c>
      <c r="I2809" s="3" t="n">
        <f aca="false" t="array" ref="I2809:L2809">MMULT('t+1'!I2809:L2809,'input - gretl'!$B$3:$E$6)+MMULT('Point forecasts'!$P$3:$T$3,'input - gretl'!$B$9:$E$13)+MMULT('t+1'!Q2809:S2809,'input - gretl'!$B$14:$E$16)+E2809:H2809</f>
        <v>-0.01364941192683</v>
      </c>
      <c r="J2809" s="3" t="n">
        <v>-0.000636121291996144</v>
      </c>
      <c r="K2809" s="3" t="n">
        <v>-0.00367489794309847</v>
      </c>
      <c r="L2809" s="3" t="n">
        <v>-0.01077524939429</v>
      </c>
      <c r="M2809" s="0" t="n">
        <f aca="false">'t+1'!M2809+I2809</f>
        <v>0.0786565812374077</v>
      </c>
      <c r="N2809" s="0" t="n">
        <f aca="false">'t+1'!N2809+J2809</f>
        <v>-0.038373213388327</v>
      </c>
      <c r="O2809" s="0" t="n">
        <f aca="false">'t+1'!O2809+K2809</f>
        <v>2.43161078626113</v>
      </c>
      <c r="P2809" s="0" t="n">
        <f aca="false">'t+1'!P2809+L2809</f>
        <v>1.72582078309021</v>
      </c>
      <c r="Q2809" s="0" t="n">
        <f aca="false" t="array" ref="Q2809:S2809">MMULT(M2809:P2809,'input - gretl'!$B$19:$D$22)+MMULT('Point forecasts'!$J$4:$O$4,'input - gretl'!$B$23:$D$28)</f>
        <v>14.0565750558116</v>
      </c>
      <c r="R2809" s="0" t="n">
        <v>6.82491308099217</v>
      </c>
      <c r="S2809" s="0" t="n">
        <v>9.91299759935328</v>
      </c>
      <c r="U2809" s="10" t="n">
        <f aca="false">NORMSDIST(-M2809/'rhos computation'!$B$11)-EXP(M2809+'rhos computation'!$B$11^2/2)*NORMSDIST(-M2809/'rhos computation'!$B$11-'rhos computation'!$B$11)</f>
        <v>0.0221121823399965</v>
      </c>
      <c r="V2809" s="10" t="n">
        <f aca="false">NORMSDIST(-N2809/'rhos computation'!$B$23)-EXP(N2809+'rhos computation'!$B$23^2/2)*NORMSDIST(-N2809/'rhos computation'!$B$23-'rhos computation'!$B$23)</f>
        <v>0.0446943947704613</v>
      </c>
      <c r="W2809" s="0" t="n">
        <f aca="false">NORMSDIST(-O2809)</f>
        <v>0.00751592525468748</v>
      </c>
      <c r="X2809" s="0" t="n">
        <f aca="false">NORMSDIST(-P2809)</f>
        <v>0.042189829824137</v>
      </c>
    </row>
    <row r="2810" customFormat="false" ht="12.8" hidden="false" customHeight="false" outlineLevel="0" collapsed="false">
      <c r="A2810" s="0" t="n">
        <v>-0.27044314118501</v>
      </c>
      <c r="B2810" s="0" t="n">
        <v>-0.354472447614209</v>
      </c>
      <c r="C2810" s="0" t="n">
        <v>-0.909969216132613</v>
      </c>
      <c r="D2810" s="0" t="n">
        <v>3.19333853593685</v>
      </c>
      <c r="E2810" s="0" t="n">
        <f aca="false" t="array" ref="E2810:H2810">MMULT(A2810:D2810,'Root matrix of resiudals'!$B$19:E$22)</f>
        <v>-0.0147526980867277</v>
      </c>
      <c r="F2810" s="0" t="n">
        <v>-0.0137978814886908</v>
      </c>
      <c r="G2810" s="0" t="n">
        <v>-0.0126142981013245</v>
      </c>
      <c r="H2810" s="0" t="n">
        <v>0.0508566358727204</v>
      </c>
      <c r="I2810" s="3" t="n">
        <f aca="false" t="array" ref="I2810:L2810">MMULT('t+1'!I2810:L2810,'input - gretl'!$B$3:$E$6)+MMULT('Point forecasts'!$P$3:$T$3,'input - gretl'!$B$9:$E$13)+MMULT('t+1'!Q2810:S2810,'input - gretl'!$B$14:$E$16)+E2810:H2810</f>
        <v>0.0306136608584205</v>
      </c>
      <c r="J2810" s="3" t="n">
        <v>-0.0365751848701167</v>
      </c>
      <c r="K2810" s="3" t="n">
        <v>-0.00246630089389638</v>
      </c>
      <c r="L2810" s="3" t="n">
        <v>0.0312648545460258</v>
      </c>
      <c r="M2810" s="0" t="n">
        <f aca="false">'t+1'!M2810+I2810</f>
        <v>0.151662607768762</v>
      </c>
      <c r="N2810" s="0" t="n">
        <f aca="false">'t+1'!N2810+J2810</f>
        <v>-0.0401251774654808</v>
      </c>
      <c r="O2810" s="0" t="n">
        <f aca="false">'t+1'!O2810+K2810</f>
        <v>2.43734195827833</v>
      </c>
      <c r="P2810" s="0" t="n">
        <f aca="false">'t+1'!P2810+L2810</f>
        <v>1.77869758381837</v>
      </c>
      <c r="Q2810" s="0" t="n">
        <f aca="false" t="array" ref="Q2810:S2810">MMULT(M2810:P2810,'input - gretl'!$B$19:$D$22)+MMULT('Point forecasts'!$J$4:$O$4,'input - gretl'!$B$23:$D$28)</f>
        <v>14.129581082343</v>
      </c>
      <c r="R2810" s="0" t="n">
        <v>6.82316111691502</v>
      </c>
      <c r="S2810" s="0" t="n">
        <v>9.86844029003795</v>
      </c>
      <c r="U2810" s="10" t="n">
        <f aca="false">NORMSDIST(-M2810/'rhos computation'!$B$11)-EXP(M2810+'rhos computation'!$B$11^2/2)*NORMSDIST(-M2810/'rhos computation'!$B$11-'rhos computation'!$B$11)</f>
        <v>0.00849759688551785</v>
      </c>
      <c r="V2810" s="10" t="n">
        <f aca="false">NORMSDIST(-N2810/'rhos computation'!$B$23)-EXP(N2810+'rhos computation'!$B$23^2/2)*NORMSDIST(-N2810/'rhos computation'!$B$23-'rhos computation'!$B$23)</f>
        <v>0.0459405645729423</v>
      </c>
      <c r="W2810" s="0" t="n">
        <f aca="false">NORMSDIST(-O2810)</f>
        <v>0.00739784010932177</v>
      </c>
      <c r="X2810" s="0" t="n">
        <f aca="false">NORMSDIST(-P2810)</f>
        <v>0.037644677768498</v>
      </c>
    </row>
    <row r="2811" customFormat="false" ht="12.8" hidden="false" customHeight="false" outlineLevel="0" collapsed="false">
      <c r="A2811" s="0" t="n">
        <v>2.45015959887466</v>
      </c>
      <c r="B2811" s="0" t="n">
        <v>1.22617758699324</v>
      </c>
      <c r="C2811" s="0" t="n">
        <v>0.0487788388435393</v>
      </c>
      <c r="D2811" s="0" t="n">
        <v>0.603677842530314</v>
      </c>
      <c r="E2811" s="0" t="n">
        <f aca="false" t="array" ref="E2811:H2811">MMULT(A2811:D2811,'Root matrix of resiudals'!$B$19:E$22)</f>
        <v>0.107728459598205</v>
      </c>
      <c r="F2811" s="0" t="n">
        <v>0.0407970325873252</v>
      </c>
      <c r="G2811" s="0" t="n">
        <v>0.00890673512527685</v>
      </c>
      <c r="H2811" s="0" t="n">
        <v>0.00899412856303287</v>
      </c>
      <c r="I2811" s="3" t="n">
        <f aca="false" t="array" ref="I2811:L2811">MMULT('t+1'!I2811:L2811,'input - gretl'!$B$3:$E$6)+MMULT('Point forecasts'!$P$3:$T$3,'input - gretl'!$B$9:$E$13)+MMULT('t+1'!Q2811:S2811,'input - gretl'!$B$14:$E$16)+E2811:H2811</f>
        <v>0.150189759664883</v>
      </c>
      <c r="J2811" s="3" t="n">
        <v>0.0180864549677376</v>
      </c>
      <c r="K2811" s="3" t="n">
        <v>0.00229847857390898</v>
      </c>
      <c r="L2811" s="3" t="n">
        <v>-0.0161402752137414</v>
      </c>
      <c r="M2811" s="0" t="n">
        <f aca="false">'t+1'!M2811+I2811</f>
        <v>0.226921163884767</v>
      </c>
      <c r="N2811" s="0" t="n">
        <f aca="false">'t+1'!N2811+J2811</f>
        <v>-0.0304890391939217</v>
      </c>
      <c r="O2811" s="0" t="n">
        <f aca="false">'t+1'!O2811+K2811</f>
        <v>2.41164312084647</v>
      </c>
      <c r="P2811" s="0" t="n">
        <f aca="false">'t+1'!P2811+L2811</f>
        <v>1.71101595353645</v>
      </c>
      <c r="Q2811" s="0" t="n">
        <f aca="false" t="array" ref="Q2811:S2811">MMULT(M2811:P2811,'input - gretl'!$B$19:$D$22)+MMULT('Point forecasts'!$J$4:$O$4,'input - gretl'!$B$23:$D$28)</f>
        <v>14.204839638459</v>
      </c>
      <c r="R2811" s="0" t="n">
        <v>6.83279725518658</v>
      </c>
      <c r="S2811" s="0" t="n">
        <v>9.90711006708572</v>
      </c>
      <c r="U2811" s="10" t="n">
        <f aca="false">NORMSDIST(-M2811/'rhos computation'!$B$11)-EXP(M2811+'rhos computation'!$B$11^2/2)*NORMSDIST(-M2811/'rhos computation'!$B$11-'rhos computation'!$B$11)</f>
        <v>0.00253205913617949</v>
      </c>
      <c r="V2811" s="10" t="n">
        <f aca="false">NORMSDIST(-N2811/'rhos computation'!$B$23)-EXP(N2811+'rhos computation'!$B$23^2/2)*NORMSDIST(-N2811/'rhos computation'!$B$23-'rhos computation'!$B$23)</f>
        <v>0.0392781138544808</v>
      </c>
      <c r="W2811" s="0" t="n">
        <f aca="false">NORMSDIST(-O2811)</f>
        <v>0.00794040879764274</v>
      </c>
      <c r="X2811" s="0" t="n">
        <f aca="false">NORMSDIST(-P2811)</f>
        <v>0.0435390839044033</v>
      </c>
    </row>
    <row r="2812" customFormat="false" ht="12.8" hidden="false" customHeight="false" outlineLevel="0" collapsed="false">
      <c r="A2812" s="0" t="n">
        <v>-0.111592342875972</v>
      </c>
      <c r="B2812" s="0" t="n">
        <v>1.2370561369559</v>
      </c>
      <c r="C2812" s="0" t="n">
        <v>0.873596296626548</v>
      </c>
      <c r="D2812" s="0" t="n">
        <v>-1.68968667522159</v>
      </c>
      <c r="E2812" s="0" t="n">
        <f aca="false" t="array" ref="E2812:H2812">MMULT(A2812:D2812,'Root matrix of resiudals'!$B$19:E$22)</f>
        <v>-0.000260670009544024</v>
      </c>
      <c r="F2812" s="0" t="n">
        <v>0.0381183166043674</v>
      </c>
      <c r="G2812" s="0" t="n">
        <v>0.0164470829014945</v>
      </c>
      <c r="H2812" s="0" t="n">
        <v>-0.0262942100456829</v>
      </c>
      <c r="I2812" s="3" t="n">
        <f aca="false" t="array" ref="I2812:L2812">MMULT('t+1'!I2812:L2812,'input - gretl'!$B$3:$E$6)+MMULT('Point forecasts'!$P$3:$T$3,'input - gretl'!$B$9:$E$13)+MMULT('t+1'!Q2812:S2812,'input - gretl'!$B$14:$E$16)+E2812:H2812</f>
        <v>0.00921631747104709</v>
      </c>
      <c r="J2812" s="3" t="n">
        <v>0.0011727191625847</v>
      </c>
      <c r="K2812" s="3" t="n">
        <v>0.019826324451799</v>
      </c>
      <c r="L2812" s="3" t="n">
        <v>-0.0463044264134898</v>
      </c>
      <c r="M2812" s="0" t="n">
        <f aca="false">'t+1'!M2812+I2812</f>
        <v>0.166274623690216</v>
      </c>
      <c r="N2812" s="0" t="n">
        <f aca="false">'t+1'!N2812+J2812</f>
        <v>-0.00966502254641081</v>
      </c>
      <c r="O2812" s="0" t="n">
        <f aca="false">'t+1'!O2812+K2812</f>
        <v>2.4333730337329</v>
      </c>
      <c r="P2812" s="0" t="n">
        <f aca="false">'t+1'!P2812+L2812</f>
        <v>1.67863668963572</v>
      </c>
      <c r="Q2812" s="0" t="n">
        <f aca="false" t="array" ref="Q2812:S2812">MMULT(M2812:P2812,'input - gretl'!$B$19:$D$22)+MMULT('Point forecasts'!$J$4:$O$4,'input - gretl'!$B$23:$D$28)</f>
        <v>14.1441930982644</v>
      </c>
      <c r="R2812" s="0" t="n">
        <v>6.85362127183409</v>
      </c>
      <c r="S2812" s="0" t="n">
        <v>9.95963427890495</v>
      </c>
      <c r="U2812" s="10" t="n">
        <f aca="false">NORMSDIST(-M2812/'rhos computation'!$B$11)-EXP(M2812+'rhos computation'!$B$11^2/2)*NORMSDIST(-M2812/'rhos computation'!$B$11-'rhos computation'!$B$11)</f>
        <v>0.0068424717543189</v>
      </c>
      <c r="V2812" s="10" t="n">
        <f aca="false">NORMSDIST(-N2812/'rhos computation'!$B$23)-EXP(N2812+'rhos computation'!$B$23^2/2)*NORMSDIST(-N2812/'rhos computation'!$B$23-'rhos computation'!$B$23)</f>
        <v>0.0266695776149067</v>
      </c>
      <c r="W2812" s="0" t="n">
        <f aca="false">NORMSDIST(-O2812)</f>
        <v>0.007479440339124</v>
      </c>
      <c r="X2812" s="0" t="n">
        <f aca="false">NORMSDIST(-P2812)</f>
        <v>0.0466114357452786</v>
      </c>
    </row>
    <row r="2813" customFormat="false" ht="12.8" hidden="false" customHeight="false" outlineLevel="0" collapsed="false">
      <c r="A2813" s="0" t="n">
        <v>0.471521246784162</v>
      </c>
      <c r="B2813" s="0" t="n">
        <v>0.536053451147863</v>
      </c>
      <c r="C2813" s="0" t="n">
        <v>0.335473893010037</v>
      </c>
      <c r="D2813" s="0" t="n">
        <v>0.574350084254978</v>
      </c>
      <c r="E2813" s="0" t="n">
        <f aca="false" t="array" ref="E2813:H2813">MMULT(A2813:D2813,'Root matrix of resiudals'!$B$19:E$22)</f>
        <v>0.0216386631020324</v>
      </c>
      <c r="F2813" s="0" t="n">
        <v>0.0176260380790379</v>
      </c>
      <c r="G2813" s="0" t="n">
        <v>0.0085712686596126</v>
      </c>
      <c r="H2813" s="0" t="n">
        <v>0.00955886636536181</v>
      </c>
      <c r="I2813" s="3" t="n">
        <f aca="false" t="array" ref="I2813:L2813">MMULT('t+1'!I2813:L2813,'input - gretl'!$B$3:$E$6)+MMULT('Point forecasts'!$P$3:$T$3,'input - gretl'!$B$9:$E$13)+MMULT('t+1'!Q2813:S2813,'input - gretl'!$B$14:$E$16)+E2813:H2813</f>
        <v>0.0297355019934017</v>
      </c>
      <c r="J2813" s="3" t="n">
        <v>-0.0307961094344004</v>
      </c>
      <c r="K2813" s="3" t="n">
        <v>0.00394663915640807</v>
      </c>
      <c r="L2813" s="3" t="n">
        <v>-0.0187721139532844</v>
      </c>
      <c r="M2813" s="0" t="n">
        <f aca="false">'t+1'!M2813+I2813</f>
        <v>0.139341752603646</v>
      </c>
      <c r="N2813" s="0" t="n">
        <f aca="false">'t+1'!N2813+J2813</f>
        <v>-0.0627137165359903</v>
      </c>
      <c r="O2813" s="0" t="n">
        <f aca="false">'t+1'!O2813+K2813</f>
        <v>2.40032391184509</v>
      </c>
      <c r="P2813" s="0" t="n">
        <f aca="false">'t+1'!P2813+L2813</f>
        <v>1.72714801040103</v>
      </c>
      <c r="Q2813" s="0" t="n">
        <f aca="false" t="array" ref="Q2813:S2813">MMULT(M2813:P2813,'input - gretl'!$B$19:$D$22)+MMULT('Point forecasts'!$J$4:$O$4,'input - gretl'!$B$23:$D$28)</f>
        <v>14.1172602271778</v>
      </c>
      <c r="R2813" s="0" t="n">
        <v>6.80057257784451</v>
      </c>
      <c r="S2813" s="0" t="n">
        <v>9.88044846540328</v>
      </c>
      <c r="U2813" s="10" t="n">
        <f aca="false">NORMSDIST(-M2813/'rhos computation'!$B$11)-EXP(M2813+'rhos computation'!$B$11^2/2)*NORMSDIST(-M2813/'rhos computation'!$B$11-'rhos computation'!$B$11)</f>
        <v>0.0101325176889201</v>
      </c>
      <c r="V2813" s="10" t="n">
        <f aca="false">NORMSDIST(-N2813/'rhos computation'!$B$23)-EXP(N2813+'rhos computation'!$B$23^2/2)*NORMSDIST(-N2813/'rhos computation'!$B$23-'rhos computation'!$B$23)</f>
        <v>0.0631734025064508</v>
      </c>
      <c r="W2813" s="0" t="n">
        <f aca="false">NORMSDIST(-O2813)</f>
        <v>0.00819028488989553</v>
      </c>
      <c r="X2813" s="0" t="n">
        <f aca="false">NORMSDIST(-P2813)</f>
        <v>0.0420705425392394</v>
      </c>
    </row>
    <row r="2814" customFormat="false" ht="12.8" hidden="false" customHeight="false" outlineLevel="0" collapsed="false">
      <c r="A2814" s="0" t="n">
        <v>1.53655092391272</v>
      </c>
      <c r="B2814" s="0" t="n">
        <v>-1.54818844836546</v>
      </c>
      <c r="C2814" s="0" t="n">
        <v>-0.844584053007916</v>
      </c>
      <c r="D2814" s="0" t="n">
        <v>-0.285611898233745</v>
      </c>
      <c r="E2814" s="0" t="n">
        <f aca="false" t="array" ref="E2814:H2814">MMULT(A2814:D2814,'Root matrix of resiudals'!$B$19:E$22)</f>
        <v>0.0614855842358064</v>
      </c>
      <c r="F2814" s="0" t="n">
        <v>-0.0438071347228341</v>
      </c>
      <c r="G2814" s="0" t="n">
        <v>-0.017598523663229</v>
      </c>
      <c r="H2814" s="0" t="n">
        <v>-0.00629189756188817</v>
      </c>
      <c r="I2814" s="3" t="n">
        <f aca="false" t="array" ref="I2814:L2814">MMULT('t+1'!I2814:L2814,'input - gretl'!$B$3:$E$6)+MMULT('Point forecasts'!$P$3:$T$3,'input - gretl'!$B$9:$E$13)+MMULT('t+1'!Q2814:S2814,'input - gretl'!$B$14:$E$16)+E2814:H2814</f>
        <v>0.0300068086363212</v>
      </c>
      <c r="J2814" s="3" t="n">
        <v>-0.0901824937238766</v>
      </c>
      <c r="K2814" s="3" t="n">
        <v>-0.00994633434377353</v>
      </c>
      <c r="L2814" s="3" t="n">
        <v>-0.0330603601904402</v>
      </c>
      <c r="M2814" s="0" t="n">
        <f aca="false">'t+1'!M2814+I2814</f>
        <v>0.231209553739872</v>
      </c>
      <c r="N2814" s="0" t="n">
        <f aca="false">'t+1'!N2814+J2814</f>
        <v>-0.106275609320412</v>
      </c>
      <c r="O2814" s="0" t="n">
        <f aca="false">'t+1'!O2814+K2814</f>
        <v>2.39654369824198</v>
      </c>
      <c r="P2814" s="0" t="n">
        <f aca="false">'t+1'!P2814+L2814</f>
        <v>1.73306254909452</v>
      </c>
      <c r="Q2814" s="0" t="n">
        <f aca="false" t="array" ref="Q2814:S2814">MMULT(M2814:P2814,'input - gretl'!$B$19:$D$22)+MMULT('Point forecasts'!$J$4:$O$4,'input - gretl'!$B$23:$D$28)</f>
        <v>14.2091280283141</v>
      </c>
      <c r="R2814" s="0" t="n">
        <v>6.75701068506009</v>
      </c>
      <c r="S2814" s="0" t="n">
        <v>9.87104322977573</v>
      </c>
      <c r="U2814" s="10" t="n">
        <f aca="false">NORMSDIST(-M2814/'rhos computation'!$B$11)-EXP(M2814+'rhos computation'!$B$11^2/2)*NORMSDIST(-M2814/'rhos computation'!$B$11-'rhos computation'!$B$11)</f>
        <v>0.00234620165155933</v>
      </c>
      <c r="V2814" s="10" t="n">
        <f aca="false">NORMSDIST(-N2814/'rhos computation'!$B$23)-EXP(N2814+'rhos computation'!$B$23^2/2)*NORMSDIST(-N2814/'rhos computation'!$B$23-'rhos computation'!$B$23)</f>
        <v>0.100054976715609</v>
      </c>
      <c r="W2814" s="0" t="n">
        <f aca="false">NORMSDIST(-O2814)</f>
        <v>0.00827525994411891</v>
      </c>
      <c r="X2814" s="0" t="n">
        <f aca="false">NORMSDIST(-P2814)</f>
        <v>0.0415422759729433</v>
      </c>
    </row>
    <row r="2815" customFormat="false" ht="12.8" hidden="false" customHeight="false" outlineLevel="0" collapsed="false">
      <c r="A2815" s="0" t="n">
        <v>-0.0555755527711879</v>
      </c>
      <c r="B2815" s="0" t="n">
        <v>-0.059405672789272</v>
      </c>
      <c r="C2815" s="0" t="n">
        <v>0.506419437142906</v>
      </c>
      <c r="D2815" s="0" t="n">
        <v>-0.260427384683169</v>
      </c>
      <c r="E2815" s="0" t="n">
        <f aca="false" t="array" ref="E2815:H2815">MMULT(A2815:D2815,'Root matrix of resiudals'!$B$19:E$22)</f>
        <v>-0.00179363415396843</v>
      </c>
      <c r="F2815" s="0" t="n">
        <v>-2.2024483093924E-005</v>
      </c>
      <c r="G2815" s="0" t="n">
        <v>0.00758103231208538</v>
      </c>
      <c r="H2815" s="0" t="n">
        <v>-0.00362861675981547</v>
      </c>
      <c r="I2815" s="3" t="n">
        <f aca="false" t="array" ref="I2815:L2815">MMULT('t+1'!I2815:L2815,'input - gretl'!$B$3:$E$6)+MMULT('Point forecasts'!$P$3:$T$3,'input - gretl'!$B$9:$E$13)+MMULT('t+1'!Q2815:S2815,'input - gretl'!$B$14:$E$16)+E2815:H2815</f>
        <v>0.0526223197486834</v>
      </c>
      <c r="J2815" s="3" t="n">
        <v>-0.0418374307987738</v>
      </c>
      <c r="K2815" s="3" t="n">
        <v>-0.00418839174882393</v>
      </c>
      <c r="L2815" s="3" t="n">
        <v>-0.0370203049590082</v>
      </c>
      <c r="M2815" s="0" t="n">
        <f aca="false">'t+1'!M2815+I2815</f>
        <v>0.0615546398871551</v>
      </c>
      <c r="N2815" s="0" t="n">
        <f aca="false">'t+1'!N2815+J2815</f>
        <v>-0.0945648124467715</v>
      </c>
      <c r="O2815" s="0" t="n">
        <f aca="false">'t+1'!O2815+K2815</f>
        <v>2.39530144225987</v>
      </c>
      <c r="P2815" s="0" t="n">
        <f aca="false">'t+1'!P2815+L2815</f>
        <v>1.72216030002306</v>
      </c>
      <c r="Q2815" s="0" t="n">
        <f aca="false" t="array" ref="Q2815:S2815">MMULT(M2815:P2815,'input - gretl'!$B$19:$D$22)+MMULT('Point forecasts'!$J$4:$O$4,'input - gretl'!$B$23:$D$28)</f>
        <v>14.0394731144614</v>
      </c>
      <c r="R2815" s="0" t="n">
        <v>6.76872148193373</v>
      </c>
      <c r="S2815" s="0" t="n">
        <v>9.88016955777303</v>
      </c>
      <c r="U2815" s="10" t="n">
        <f aca="false">NORMSDIST(-M2815/'rhos computation'!$B$11)-EXP(M2815+'rhos computation'!$B$11^2/2)*NORMSDIST(-M2815/'rhos computation'!$B$11-'rhos computation'!$B$11)</f>
        <v>0.0268745167322088</v>
      </c>
      <c r="V2815" s="10" t="n">
        <f aca="false">NORMSDIST(-N2815/'rhos computation'!$B$23)-EXP(N2815+'rhos computation'!$B$23^2/2)*NORMSDIST(-N2815/'rhos computation'!$B$23-'rhos computation'!$B$23)</f>
        <v>0.0898995853681596</v>
      </c>
      <c r="W2815" s="0" t="n">
        <f aca="false">NORMSDIST(-O2815)</f>
        <v>0.00830335303405367</v>
      </c>
      <c r="X2815" s="0" t="n">
        <f aca="false">NORMSDIST(-P2815)</f>
        <v>0.0425202421270563</v>
      </c>
    </row>
    <row r="2816" customFormat="false" ht="12.8" hidden="false" customHeight="false" outlineLevel="0" collapsed="false">
      <c r="A2816" s="0" t="n">
        <v>-0.561945996254048</v>
      </c>
      <c r="B2816" s="0" t="n">
        <v>1.90114489363372</v>
      </c>
      <c r="C2816" s="0" t="n">
        <v>0.410297216824106</v>
      </c>
      <c r="D2816" s="0" t="n">
        <v>-0.440153966430794</v>
      </c>
      <c r="E2816" s="0" t="n">
        <f aca="false" t="array" ref="E2816:H2816">MMULT(A2816:D2816,'Root matrix of resiudals'!$B$19:E$22)</f>
        <v>-0.0191300189523132</v>
      </c>
      <c r="F2816" s="0" t="n">
        <v>0.0544916629014386</v>
      </c>
      <c r="G2816" s="0" t="n">
        <v>0.0122398001893312</v>
      </c>
      <c r="H2816" s="0" t="n">
        <v>-0.00633251419946519</v>
      </c>
      <c r="I2816" s="3" t="n">
        <f aca="false" t="array" ref="I2816:L2816">MMULT('t+1'!I2816:L2816,'input - gretl'!$B$3:$E$6)+MMULT('Point forecasts'!$P$3:$T$3,'input - gretl'!$B$9:$E$13)+MMULT('t+1'!Q2816:S2816,'input - gretl'!$B$14:$E$16)+E2816:H2816</f>
        <v>-0.0214441308832721</v>
      </c>
      <c r="J2816" s="3" t="n">
        <v>-0.00879763592035866</v>
      </c>
      <c r="K2816" s="3" t="n">
        <v>0.0101450504295321</v>
      </c>
      <c r="L2816" s="3" t="n">
        <v>-0.0350664430133909</v>
      </c>
      <c r="M2816" s="0" t="n">
        <f aca="false">'t+1'!M2816+I2816</f>
        <v>0.0995421077076426</v>
      </c>
      <c r="N2816" s="0" t="n">
        <f aca="false">'t+1'!N2816+J2816</f>
        <v>-0.0231620354738091</v>
      </c>
      <c r="O2816" s="0" t="n">
        <f aca="false">'t+1'!O2816+K2816</f>
        <v>2.40434095088177</v>
      </c>
      <c r="P2816" s="0" t="n">
        <f aca="false">'t+1'!P2816+L2816</f>
        <v>1.71988084162835</v>
      </c>
      <c r="Q2816" s="0" t="n">
        <f aca="false" t="array" ref="Q2816:S2816">MMULT(M2816:P2816,'input - gretl'!$B$19:$D$22)+MMULT('Point forecasts'!$J$4:$O$4,'input - gretl'!$B$23:$D$28)</f>
        <v>14.0774605822818</v>
      </c>
      <c r="R2816" s="0" t="n">
        <v>6.84012425890669</v>
      </c>
      <c r="S2816" s="0" t="n">
        <v>9.89137694530122</v>
      </c>
      <c r="U2816" s="10" t="n">
        <f aca="false">NORMSDIST(-M2816/'rhos computation'!$B$11)-EXP(M2816+'rhos computation'!$B$11^2/2)*NORMSDIST(-M2816/'rhos computation'!$B$11-'rhos computation'!$B$11)</f>
        <v>0.0171737289640143</v>
      </c>
      <c r="V2816" s="10" t="n">
        <f aca="false">NORMSDIST(-N2816/'rhos computation'!$B$23)-EXP(N2816+'rhos computation'!$B$23^2/2)*NORMSDIST(-N2816/'rhos computation'!$B$23-'rhos computation'!$B$23)</f>
        <v>0.0345469094162125</v>
      </c>
      <c r="W2816" s="0" t="n">
        <f aca="false">NORMSDIST(-O2816)</f>
        <v>0.00810082731659644</v>
      </c>
      <c r="X2816" s="0" t="n">
        <f aca="false">NORMSDIST(-P2816)</f>
        <v>0.0427270518456148</v>
      </c>
    </row>
    <row r="2817" customFormat="false" ht="12.8" hidden="false" customHeight="false" outlineLevel="0" collapsed="false">
      <c r="A2817" s="0" t="n">
        <v>0.574746416638493</v>
      </c>
      <c r="B2817" s="0" t="n">
        <v>1.14480937827905</v>
      </c>
      <c r="C2817" s="0" t="n">
        <v>-0.824171633250814</v>
      </c>
      <c r="D2817" s="0" t="n">
        <v>1.40579406719061</v>
      </c>
      <c r="E2817" s="0" t="n">
        <f aca="false" t="array" ref="E2817:H2817">MMULT(A2817:D2817,'Root matrix of resiudals'!$B$19:E$22)</f>
        <v>0.0256949396273978</v>
      </c>
      <c r="F2817" s="0" t="n">
        <v>0.0311442073761642</v>
      </c>
      <c r="G2817" s="0" t="n">
        <v>-0.00685164976687036</v>
      </c>
      <c r="H2817" s="0" t="n">
        <v>0.0217231250682267</v>
      </c>
      <c r="I2817" s="3" t="n">
        <f aca="false" t="array" ref="I2817:L2817">MMULT('t+1'!I2817:L2817,'input - gretl'!$B$3:$E$6)+MMULT('Point forecasts'!$P$3:$T$3,'input - gretl'!$B$9:$E$13)+MMULT('t+1'!Q2817:S2817,'input - gretl'!$B$14:$E$16)+E2817:H2817</f>
        <v>0.0711476791073</v>
      </c>
      <c r="J2817" s="3" t="n">
        <v>0.00345114225823449</v>
      </c>
      <c r="K2817" s="3" t="n">
        <v>0.00598712298745418</v>
      </c>
      <c r="L2817" s="3" t="n">
        <v>0.00551921980026524</v>
      </c>
      <c r="M2817" s="0" t="n">
        <f aca="false">'t+1'!M2817+I2817</f>
        <v>0.205898730111515</v>
      </c>
      <c r="N2817" s="0" t="n">
        <f aca="false">'t+1'!N2817+J2817</f>
        <v>0.0175090408655482</v>
      </c>
      <c r="O2817" s="0" t="n">
        <f aca="false">'t+1'!O2817+K2817</f>
        <v>2.44938554448045</v>
      </c>
      <c r="P2817" s="0" t="n">
        <f aca="false">'t+1'!P2817+L2817</f>
        <v>1.74361330504709</v>
      </c>
      <c r="Q2817" s="0" t="n">
        <f aca="false" t="array" ref="Q2817:S2817">MMULT(M2817:P2817,'input - gretl'!$B$19:$D$22)+MMULT('Point forecasts'!$J$4:$O$4,'input - gretl'!$B$23:$D$28)</f>
        <v>14.1838172046857</v>
      </c>
      <c r="R2817" s="0" t="n">
        <v>6.88079533524605</v>
      </c>
      <c r="S2817" s="0" t="n">
        <v>9.9138507795655</v>
      </c>
      <c r="U2817" s="10" t="n">
        <f aca="false">NORMSDIST(-M2817/'rhos computation'!$B$11)-EXP(M2817+'rhos computation'!$B$11^2/2)*NORMSDIST(-M2817/'rhos computation'!$B$11-'rhos computation'!$B$11)</f>
        <v>0.00363740099527782</v>
      </c>
      <c r="V2817" s="10" t="n">
        <f aca="false">NORMSDIST(-N2817/'rhos computation'!$B$23)-EXP(N2817+'rhos computation'!$B$23^2/2)*NORMSDIST(-N2817/'rhos computation'!$B$23-'rhos computation'!$B$23)</f>
        <v>0.0143748513746788</v>
      </c>
      <c r="W2817" s="0" t="n">
        <f aca="false">NORMSDIST(-O2817)</f>
        <v>0.00715500908589596</v>
      </c>
      <c r="X2817" s="0" t="n">
        <f aca="false">NORMSDIST(-P2817)</f>
        <v>0.0406132708430835</v>
      </c>
    </row>
    <row r="2818" customFormat="false" ht="12.8" hidden="false" customHeight="false" outlineLevel="0" collapsed="false">
      <c r="A2818" s="0" t="n">
        <v>2.52907889648389</v>
      </c>
      <c r="B2818" s="0" t="n">
        <v>-0.00654754073101554</v>
      </c>
      <c r="C2818" s="0" t="n">
        <v>0.420432372976769</v>
      </c>
      <c r="D2818" s="0" t="n">
        <v>1.26470731137748</v>
      </c>
      <c r="E2818" s="0" t="n">
        <f aca="false" t="array" ref="E2818:H2818">MMULT(A2818:D2818,'Root matrix of resiudals'!$B$19:E$22)</f>
        <v>0.108529293933742</v>
      </c>
      <c r="F2818" s="0" t="n">
        <v>0.00713191192785091</v>
      </c>
      <c r="G2818" s="0" t="n">
        <v>0.0113246704652409</v>
      </c>
      <c r="H2818" s="0" t="n">
        <v>0.0200351685094782</v>
      </c>
      <c r="I2818" s="3" t="n">
        <f aca="false" t="array" ref="I2818:L2818">MMULT('t+1'!I2818:L2818,'input - gretl'!$B$3:$E$6)+MMULT('Point forecasts'!$P$3:$T$3,'input - gretl'!$B$9:$E$13)+MMULT('t+1'!Q2818:S2818,'input - gretl'!$B$14:$E$16)+E2818:H2818</f>
        <v>0.133836981254142</v>
      </c>
      <c r="J2818" s="3" t="n">
        <v>-0.0830479268097363</v>
      </c>
      <c r="K2818" s="3" t="n">
        <v>0.0126535494624033</v>
      </c>
      <c r="L2818" s="3" t="n">
        <v>-0.000941125615314866</v>
      </c>
      <c r="M2818" s="0" t="n">
        <f aca="false">'t+1'!M2818+I2818</f>
        <v>0.228745768989013</v>
      </c>
      <c r="N2818" s="0" t="n">
        <f aca="false">'t+1'!N2818+J2818</f>
        <v>-0.0393532574580842</v>
      </c>
      <c r="O2818" s="0" t="n">
        <f aca="false">'t+1'!O2818+K2818</f>
        <v>2.41492830288259</v>
      </c>
      <c r="P2818" s="0" t="n">
        <f aca="false">'t+1'!P2818+L2818</f>
        <v>1.73111029879533</v>
      </c>
      <c r="Q2818" s="0" t="n">
        <f aca="false" t="array" ref="Q2818:S2818">MMULT(M2818:P2818,'input - gretl'!$B$19:$D$22)+MMULT('Point forecasts'!$J$4:$O$4,'input - gretl'!$B$23:$D$28)</f>
        <v>14.2066642435632</v>
      </c>
      <c r="R2818" s="0" t="n">
        <v>6.82393303692241</v>
      </c>
      <c r="S2818" s="0" t="n">
        <v>9.89128452206338</v>
      </c>
      <c r="U2818" s="10" t="n">
        <f aca="false">NORMSDIST(-M2818/'rhos computation'!$B$11)-EXP(M2818+'rhos computation'!$B$11^2/2)*NORMSDIST(-M2818/'rhos computation'!$B$11-'rhos computation'!$B$11)</f>
        <v>0.00245148574739781</v>
      </c>
      <c r="V2818" s="10" t="n">
        <f aca="false">NORMSDIST(-N2818/'rhos computation'!$B$23)-EXP(N2818+'rhos computation'!$B$23^2/2)*NORMSDIST(-N2818/'rhos computation'!$B$23-'rhos computation'!$B$23)</f>
        <v>0.0453896693783702</v>
      </c>
      <c r="W2818" s="0" t="n">
        <f aca="false">NORMSDIST(-O2818)</f>
        <v>0.00786915365341501</v>
      </c>
      <c r="X2818" s="0" t="n">
        <f aca="false">NORMSDIST(-P2818)</f>
        <v>0.0417160469277215</v>
      </c>
    </row>
    <row r="2819" customFormat="false" ht="12.8" hidden="false" customHeight="false" outlineLevel="0" collapsed="false">
      <c r="A2819" s="0" t="n">
        <v>0.22196496513389</v>
      </c>
      <c r="B2819" s="0" t="n">
        <v>-0.945177866073741</v>
      </c>
      <c r="C2819" s="0" t="n">
        <v>0.307155894590828</v>
      </c>
      <c r="D2819" s="0" t="n">
        <v>0.183437879936353</v>
      </c>
      <c r="E2819" s="0" t="n">
        <f aca="false" t="array" ref="E2819:H2819">MMULT(A2819:D2819,'Root matrix of resiudals'!$B$19:E$22)</f>
        <v>0.00769241075271262</v>
      </c>
      <c r="F2819" s="0" t="n">
        <v>-0.0253883212199775</v>
      </c>
      <c r="G2819" s="0" t="n">
        <v>0.00204068594389133</v>
      </c>
      <c r="H2819" s="0" t="n">
        <v>0.00318137527562514</v>
      </c>
      <c r="I2819" s="3" t="n">
        <f aca="false" t="array" ref="I2819:L2819">MMULT('t+1'!I2819:L2819,'input - gretl'!$B$3:$E$6)+MMULT('Point forecasts'!$P$3:$T$3,'input - gretl'!$B$9:$E$13)+MMULT('t+1'!Q2819:S2819,'input - gretl'!$B$14:$E$16)+E2819:H2819</f>
        <v>0.01211016625488</v>
      </c>
      <c r="J2819" s="3" t="n">
        <v>-0.0587877590525848</v>
      </c>
      <c r="K2819" s="3" t="n">
        <v>0.000701917796354914</v>
      </c>
      <c r="L2819" s="3" t="n">
        <v>-0.024511274311265</v>
      </c>
      <c r="M2819" s="0" t="n">
        <f aca="false">'t+1'!M2819+I2819</f>
        <v>0.144060278950683</v>
      </c>
      <c r="N2819" s="0" t="n">
        <f aca="false">'t+1'!N2819+J2819</f>
        <v>-0.0998655538690619</v>
      </c>
      <c r="O2819" s="0" t="n">
        <f aca="false">'t+1'!O2819+K2819</f>
        <v>2.4052893881986</v>
      </c>
      <c r="P2819" s="0" t="n">
        <f aca="false">'t+1'!P2819+L2819</f>
        <v>1.72549285834163</v>
      </c>
      <c r="Q2819" s="0" t="n">
        <f aca="false" t="array" ref="Q2819:S2819">MMULT(M2819:P2819,'input - gretl'!$B$19:$D$22)+MMULT('Point forecasts'!$J$4:$O$4,'input - gretl'!$B$23:$D$28)</f>
        <v>14.1219787535249</v>
      </c>
      <c r="R2819" s="0" t="n">
        <v>6.76342074051144</v>
      </c>
      <c r="S2819" s="0" t="n">
        <v>9.88698807412289</v>
      </c>
      <c r="U2819" s="10" t="n">
        <f aca="false">NORMSDIST(-M2819/'rhos computation'!$B$11)-EXP(M2819+'rhos computation'!$B$11^2/2)*NORMSDIST(-M2819/'rhos computation'!$B$11-'rhos computation'!$B$11)</f>
        <v>0.00947899243678271</v>
      </c>
      <c r="V2819" s="10" t="n">
        <f aca="false">NORMSDIST(-N2819/'rhos computation'!$B$23)-EXP(N2819+'rhos computation'!$B$23^2/2)*NORMSDIST(-N2819/'rhos computation'!$B$23-'rhos computation'!$B$23)</f>
        <v>0.0944861742529813</v>
      </c>
      <c r="W2819" s="0" t="n">
        <f aca="false">NORMSDIST(-O2819)</f>
        <v>0.00807983179102885</v>
      </c>
      <c r="X2819" s="0" t="n">
        <f aca="false">NORMSDIST(-P2819)</f>
        <v>0.0422193448622854</v>
      </c>
    </row>
    <row r="2820" customFormat="false" ht="12.8" hidden="false" customHeight="false" outlineLevel="0" collapsed="false">
      <c r="A2820" s="0" t="n">
        <v>1.70790804524814</v>
      </c>
      <c r="B2820" s="0" t="n">
        <v>0.670847885188981</v>
      </c>
      <c r="C2820" s="0" t="n">
        <v>1.81586538216791</v>
      </c>
      <c r="D2820" s="0" t="n">
        <v>-0.687879039838929</v>
      </c>
      <c r="E2820" s="0" t="n">
        <f aca="false" t="array" ref="E2820:H2820">MMULT(A2820:D2820,'Root matrix of resiudals'!$B$19:E$22)</f>
        <v>0.0773025853863574</v>
      </c>
      <c r="F2820" s="0" t="n">
        <v>0.0295092200766649</v>
      </c>
      <c r="G2820" s="0" t="n">
        <v>0.0329943691710501</v>
      </c>
      <c r="H2820" s="0" t="n">
        <v>-0.0096925497823864</v>
      </c>
      <c r="I2820" s="3" t="n">
        <f aca="false" t="array" ref="I2820:L2820">MMULT('t+1'!I2820:L2820,'input - gretl'!$B$3:$E$6)+MMULT('Point forecasts'!$P$3:$T$3,'input - gretl'!$B$9:$E$13)+MMULT('t+1'!Q2820:S2820,'input - gretl'!$B$14:$E$16)+E2820:H2820</f>
        <v>0.0829051833007071</v>
      </c>
      <c r="J2820" s="3" t="n">
        <v>-0.0371998785721346</v>
      </c>
      <c r="K2820" s="3" t="n">
        <v>0.0262784475996268</v>
      </c>
      <c r="L2820" s="3" t="n">
        <v>-0.0360013497043522</v>
      </c>
      <c r="M2820" s="0" t="n">
        <f aca="false">'t+1'!M2820+I2820</f>
        <v>0.189616498902945</v>
      </c>
      <c r="N2820" s="0" t="n">
        <f aca="false">'t+1'!N2820+J2820</f>
        <v>-0.0500095565426761</v>
      </c>
      <c r="O2820" s="0" t="n">
        <f aca="false">'t+1'!O2820+K2820</f>
        <v>2.41387271616537</v>
      </c>
      <c r="P2820" s="0" t="n">
        <f aca="false">'t+1'!P2820+L2820</f>
        <v>1.6946623081109</v>
      </c>
      <c r="Q2820" s="0" t="n">
        <f aca="false" t="array" ref="Q2820:S2820">MMULT(M2820:P2820,'input - gretl'!$B$19:$D$22)+MMULT('Point forecasts'!$J$4:$O$4,'input - gretl'!$B$23:$D$28)</f>
        <v>14.1675349734771</v>
      </c>
      <c r="R2820" s="0" t="n">
        <v>6.81327673783782</v>
      </c>
      <c r="S2820" s="0" t="n">
        <v>9.92489279688658</v>
      </c>
      <c r="U2820" s="10" t="n">
        <f aca="false">NORMSDIST(-M2820/'rhos computation'!$B$11)-EXP(M2820+'rhos computation'!$B$11^2/2)*NORMSDIST(-M2820/'rhos computation'!$B$11-'rhos computation'!$B$11)</f>
        <v>0.00475347179939181</v>
      </c>
      <c r="V2820" s="10" t="n">
        <f aca="false">NORMSDIST(-N2820/'rhos computation'!$B$23)-EXP(N2820+'rhos computation'!$B$23^2/2)*NORMSDIST(-N2820/'rhos computation'!$B$23-'rhos computation'!$B$23)</f>
        <v>0.0532341046303826</v>
      </c>
      <c r="W2820" s="0" t="n">
        <f aca="false">NORMSDIST(-O2820)</f>
        <v>0.00789198761114838</v>
      </c>
      <c r="X2820" s="0" t="n">
        <f aca="false">NORMSDIST(-P2820)</f>
        <v>0.0450697498765419</v>
      </c>
    </row>
    <row r="2821" customFormat="false" ht="12.8" hidden="false" customHeight="false" outlineLevel="0" collapsed="false">
      <c r="A2821" s="0" t="n">
        <v>-1.72540092128078</v>
      </c>
      <c r="B2821" s="0" t="n">
        <v>-1.36904246884602</v>
      </c>
      <c r="C2821" s="0" t="n">
        <v>-1.87818856211661</v>
      </c>
      <c r="D2821" s="0" t="n">
        <v>0.831570902726193</v>
      </c>
      <c r="E2821" s="0" t="n">
        <f aca="false" t="array" ref="E2821:H2821">MMULT(A2821:D2821,'Root matrix of resiudals'!$B$19:E$22)</f>
        <v>-0.0797659928869401</v>
      </c>
      <c r="F2821" s="0" t="n">
        <v>-0.0497120807167797</v>
      </c>
      <c r="G2821" s="0" t="n">
        <v>-0.0363626018389186</v>
      </c>
      <c r="H2821" s="0" t="n">
        <v>0.0119137248681496</v>
      </c>
      <c r="I2821" s="3" t="n">
        <f aca="false" t="array" ref="I2821:L2821">MMULT('t+1'!I2821:L2821,'input - gretl'!$B$3:$E$6)+MMULT('Point forecasts'!$P$3:$T$3,'input - gretl'!$B$9:$E$13)+MMULT('t+1'!Q2821:S2821,'input - gretl'!$B$14:$E$16)+E2821:H2821</f>
        <v>-0.10474170916559</v>
      </c>
      <c r="J2821" s="3" t="n">
        <v>-0.133547449100316</v>
      </c>
      <c r="K2821" s="3" t="n">
        <v>-0.0402536520251379</v>
      </c>
      <c r="L2821" s="3" t="n">
        <v>-0.0165972378121661</v>
      </c>
      <c r="M2821" s="0" t="n">
        <f aca="false">'t+1'!M2821+I2821</f>
        <v>0.0385646854378946</v>
      </c>
      <c r="N2821" s="0" t="n">
        <f aca="false">'t+1'!N2821+J2821</f>
        <v>-0.134269324751744</v>
      </c>
      <c r="O2821" s="0" t="n">
        <f aca="false">'t+1'!O2821+K2821</f>
        <v>2.33901901601866</v>
      </c>
      <c r="P2821" s="0" t="n">
        <f aca="false">'t+1'!P2821+L2821</f>
        <v>1.72993185061156</v>
      </c>
      <c r="Q2821" s="0" t="n">
        <f aca="false" t="array" ref="Q2821:S2821">MMULT(M2821:P2821,'input - gretl'!$B$19:$D$22)+MMULT('Point forecasts'!$J$4:$O$4,'input - gretl'!$B$23:$D$28)</f>
        <v>14.0164831600121</v>
      </c>
      <c r="R2821" s="0" t="n">
        <v>6.72901696962875</v>
      </c>
      <c r="S2821" s="0" t="n">
        <v>9.81649599834462</v>
      </c>
      <c r="U2821" s="10" t="n">
        <f aca="false">NORMSDIST(-M2821/'rhos computation'!$B$11)-EXP(M2821+'rhos computation'!$B$11^2/2)*NORMSDIST(-M2821/'rhos computation'!$B$11-'rhos computation'!$B$11)</f>
        <v>0.0343648725941592</v>
      </c>
      <c r="V2821" s="10" t="n">
        <f aca="false">NORMSDIST(-N2821/'rhos computation'!$B$23)-EXP(N2821+'rhos computation'!$B$23^2/2)*NORMSDIST(-N2821/'rhos computation'!$B$23-'rhos computation'!$B$23)</f>
        <v>0.124418313820593</v>
      </c>
      <c r="W2821" s="0" t="n">
        <f aca="false">NORMSDIST(-O2821)</f>
        <v>0.00966722467807766</v>
      </c>
      <c r="X2821" s="0" t="n">
        <f aca="false">NORMSDIST(-P2821)</f>
        <v>0.0418212259361437</v>
      </c>
    </row>
    <row r="2822" customFormat="false" ht="12.8" hidden="false" customHeight="false" outlineLevel="0" collapsed="false">
      <c r="A2822" s="0" t="n">
        <v>-0.659771111956263</v>
      </c>
      <c r="B2822" s="0" t="n">
        <v>-0.0931378555576409</v>
      </c>
      <c r="C2822" s="0" t="n">
        <v>0.357088047857116</v>
      </c>
      <c r="D2822" s="0" t="n">
        <v>1.73167258746416</v>
      </c>
      <c r="E2822" s="0" t="n">
        <f aca="false" t="array" ref="E2822:H2822">MMULT(A2822:D2822,'Root matrix of resiudals'!$B$19:E$22)</f>
        <v>-0.0287399998655182</v>
      </c>
      <c r="F2822" s="0" t="n">
        <v>-0.00275922321898123</v>
      </c>
      <c r="G2822" s="0" t="n">
        <v>0.00658841812157042</v>
      </c>
      <c r="H2822" s="0" t="n">
        <v>0.0287554195875269</v>
      </c>
      <c r="I2822" s="3" t="n">
        <f aca="false" t="array" ref="I2822:L2822">MMULT('t+1'!I2822:L2822,'input - gretl'!$B$3:$E$6)+MMULT('Point forecasts'!$P$3:$T$3,'input - gretl'!$B$9:$E$13)+MMULT('t+1'!Q2822:S2822,'input - gretl'!$B$14:$E$16)+E2822:H2822</f>
        <v>-0.0327966315389172</v>
      </c>
      <c r="J2822" s="3" t="n">
        <v>-0.0284216325517759</v>
      </c>
      <c r="K2822" s="3" t="n">
        <v>0.0075449157502352</v>
      </c>
      <c r="L2822" s="3" t="n">
        <v>0.00660938272316664</v>
      </c>
      <c r="M2822" s="0" t="n">
        <f aca="false">'t+1'!M2822+I2822</f>
        <v>0.140477536817062</v>
      </c>
      <c r="N2822" s="0" t="n">
        <f aca="false">'t+1'!N2822+J2822</f>
        <v>-0.063654697536387</v>
      </c>
      <c r="O2822" s="0" t="n">
        <f aca="false">'t+1'!O2822+K2822</f>
        <v>2.41534638437332</v>
      </c>
      <c r="P2822" s="0" t="n">
        <f aca="false">'t+1'!P2822+L2822</f>
        <v>1.73212128135875</v>
      </c>
      <c r="Q2822" s="0" t="n">
        <f aca="false" t="array" ref="Q2822:S2822">MMULT(M2822:P2822,'input - gretl'!$B$19:$D$22)+MMULT('Point forecasts'!$J$4:$O$4,'input - gretl'!$B$23:$D$28)</f>
        <v>14.1183960113913</v>
      </c>
      <c r="R2822" s="0" t="n">
        <v>6.79963159684411</v>
      </c>
      <c r="S2822" s="0" t="n">
        <v>9.89074110858717</v>
      </c>
      <c r="U2822" s="10" t="n">
        <f aca="false">NORMSDIST(-M2822/'rhos computation'!$B$11)-EXP(M2822+'rhos computation'!$B$11^2/2)*NORMSDIST(-M2822/'rhos computation'!$B$11-'rhos computation'!$B$11)</f>
        <v>0.00997201375857421</v>
      </c>
      <c r="V2822" s="10" t="n">
        <f aca="false">NORMSDIST(-N2822/'rhos computation'!$B$23)-EXP(N2822+'rhos computation'!$B$23^2/2)*NORMSDIST(-N2822/'rhos computation'!$B$23-'rhos computation'!$B$23)</f>
        <v>0.0639308959707728</v>
      </c>
      <c r="W2822" s="0" t="n">
        <f aca="false">NORMSDIST(-O2822)</f>
        <v>0.00786012598910455</v>
      </c>
      <c r="X2822" s="0" t="n">
        <f aca="false">NORMSDIST(-P2822)</f>
        <v>0.0416259854158881</v>
      </c>
    </row>
    <row r="2823" customFormat="false" ht="12.8" hidden="false" customHeight="false" outlineLevel="0" collapsed="false">
      <c r="A2823" s="0" t="n">
        <v>-2.65843521379463</v>
      </c>
      <c r="B2823" s="0" t="n">
        <v>-0.99540254790291</v>
      </c>
      <c r="C2823" s="0" t="n">
        <v>0.998044208873788</v>
      </c>
      <c r="D2823" s="0" t="n">
        <v>-0.879832916416629</v>
      </c>
      <c r="E2823" s="0" t="n">
        <f aca="false" t="array" ref="E2823:H2823">MMULT(A2823:D2823,'Root matrix of resiudals'!$B$19:E$22)</f>
        <v>-0.114742980483537</v>
      </c>
      <c r="F2823" s="0" t="n">
        <v>-0.0309344741216053</v>
      </c>
      <c r="G2823" s="0" t="n">
        <v>0.00821842532486654</v>
      </c>
      <c r="H2823" s="0" t="n">
        <v>-0.0121815420714992</v>
      </c>
      <c r="I2823" s="3" t="n">
        <f aca="false" t="array" ref="I2823:L2823">MMULT('t+1'!I2823:L2823,'input - gretl'!$B$3:$E$6)+MMULT('Point forecasts'!$P$3:$T$3,'input - gretl'!$B$9:$E$13)+MMULT('t+1'!Q2823:S2823,'input - gretl'!$B$14:$E$16)+E2823:H2823</f>
        <v>-0.0911165991879666</v>
      </c>
      <c r="J2823" s="3" t="n">
        <v>-0.0916029763927013</v>
      </c>
      <c r="K2823" s="3" t="n">
        <v>0.00953685547121035</v>
      </c>
      <c r="L2823" s="3" t="n">
        <v>-0.0354156179831268</v>
      </c>
      <c r="M2823" s="0" t="n">
        <f aca="false">'t+1'!M2823+I2823</f>
        <v>0.0151140655155041</v>
      </c>
      <c r="N2823" s="0" t="n">
        <f aca="false">'t+1'!N2823+J2823</f>
        <v>-0.0845708382022178</v>
      </c>
      <c r="O2823" s="0" t="n">
        <f aca="false">'t+1'!O2823+K2823</f>
        <v>2.41823468171476</v>
      </c>
      <c r="P2823" s="0" t="n">
        <f aca="false">'t+1'!P2823+L2823</f>
        <v>1.70517933172705</v>
      </c>
      <c r="Q2823" s="0" t="n">
        <f aca="false" t="array" ref="Q2823:S2823">MMULT(M2823:P2823,'input - gretl'!$B$19:$D$22)+MMULT('Point forecasts'!$J$4:$O$4,'input - gretl'!$B$23:$D$28)</f>
        <v>13.9930325400897</v>
      </c>
      <c r="R2823" s="0" t="n">
        <v>6.77871545617828</v>
      </c>
      <c r="S2823" s="0" t="n">
        <v>9.91925254712583</v>
      </c>
      <c r="U2823" s="10" t="n">
        <f aca="false">NORMSDIST(-M2823/'rhos computation'!$B$11)-EXP(M2823+'rhos computation'!$B$11^2/2)*NORMSDIST(-M2823/'rhos computation'!$B$11-'rhos computation'!$B$11)</f>
        <v>0.0433463232615471</v>
      </c>
      <c r="V2823" s="10" t="n">
        <f aca="false">NORMSDIST(-N2823/'rhos computation'!$B$23)-EXP(N2823+'rhos computation'!$B$23^2/2)*NORMSDIST(-N2823/'rhos computation'!$B$23-'rhos computation'!$B$23)</f>
        <v>0.0813255678236524</v>
      </c>
      <c r="W2823" s="0" t="n">
        <f aca="false">NORMSDIST(-O2823)</f>
        <v>0.00779800727105274</v>
      </c>
      <c r="X2823" s="0" t="n">
        <f aca="false">NORMSDIST(-P2823)</f>
        <v>0.0440804917462403</v>
      </c>
    </row>
    <row r="2824" customFormat="false" ht="12.8" hidden="false" customHeight="false" outlineLevel="0" collapsed="false">
      <c r="A2824" s="0" t="n">
        <v>-2.0957575933635</v>
      </c>
      <c r="B2824" s="0" t="n">
        <v>-0.403337929042937</v>
      </c>
      <c r="C2824" s="0" t="n">
        <v>0.400494357167651</v>
      </c>
      <c r="D2824" s="0" t="n">
        <v>0.630446314787888</v>
      </c>
      <c r="E2824" s="0" t="n">
        <f aca="false" t="array" ref="E2824:H2824">MMULT(A2824:D2824,'Root matrix of resiudals'!$B$19:E$22)</f>
        <v>-0.090577440869263</v>
      </c>
      <c r="F2824" s="0" t="n">
        <v>-0.0147901718471458</v>
      </c>
      <c r="G2824" s="0" t="n">
        <v>0.00313907766831501</v>
      </c>
      <c r="H2824" s="0" t="n">
        <v>0.0114649352176943</v>
      </c>
      <c r="I2824" s="3" t="n">
        <f aca="false" t="array" ref="I2824:L2824">MMULT('t+1'!I2824:L2824,'input - gretl'!$B$3:$E$6)+MMULT('Point forecasts'!$P$3:$T$3,'input - gretl'!$B$9:$E$13)+MMULT('t+1'!Q2824:S2824,'input - gretl'!$B$14:$E$16)+E2824:H2824</f>
        <v>-0.0912354251242717</v>
      </c>
      <c r="J2824" s="3" t="n">
        <v>-0.0437612248475959</v>
      </c>
      <c r="K2824" s="3" t="n">
        <v>0.00613149329884589</v>
      </c>
      <c r="L2824" s="3" t="n">
        <v>-0.0139682342916541</v>
      </c>
      <c r="M2824" s="0" t="n">
        <f aca="false">'t+1'!M2824+I2824</f>
        <v>0.0668665177032137</v>
      </c>
      <c r="N2824" s="0" t="n">
        <f aca="false">'t+1'!N2824+J2824</f>
        <v>-0.0775753308810249</v>
      </c>
      <c r="O2824" s="0" t="n">
        <f aca="false">'t+1'!O2824+K2824</f>
        <v>2.41784551761956</v>
      </c>
      <c r="P2824" s="0" t="n">
        <f aca="false">'t+1'!P2824+L2824</f>
        <v>1.73549602435333</v>
      </c>
      <c r="Q2824" s="0" t="n">
        <f aca="false" t="array" ref="Q2824:S2824">MMULT(M2824:P2824,'input - gretl'!$B$19:$D$22)+MMULT('Point forecasts'!$J$4:$O$4,'input - gretl'!$B$23:$D$28)</f>
        <v>14.0447849922774</v>
      </c>
      <c r="R2824" s="0" t="n">
        <v>6.78571096349947</v>
      </c>
      <c r="S2824" s="0" t="n">
        <v>9.89003069250841</v>
      </c>
      <c r="U2824" s="10" t="n">
        <f aca="false">NORMSDIST(-M2824/'rhos computation'!$B$11)-EXP(M2824+'rhos computation'!$B$11^2/2)*NORMSDIST(-M2824/'rhos computation'!$B$11-'rhos computation'!$B$11)</f>
        <v>0.0253232863596601</v>
      </c>
      <c r="V2824" s="10" t="n">
        <f aca="false">NORMSDIST(-N2824/'rhos computation'!$B$23)-EXP(N2824+'rhos computation'!$B$23^2/2)*NORMSDIST(-N2824/'rhos computation'!$B$23-'rhos computation'!$B$23)</f>
        <v>0.0754067211950212</v>
      </c>
      <c r="W2824" s="0" t="n">
        <f aca="false">NORMSDIST(-O2824)</f>
        <v>0.00780635177931063</v>
      </c>
      <c r="X2824" s="0" t="n">
        <f aca="false">NORMSDIST(-P2824)</f>
        <v>0.0413264925350683</v>
      </c>
    </row>
    <row r="2825" customFormat="false" ht="12.8" hidden="false" customHeight="false" outlineLevel="0" collapsed="false">
      <c r="A2825" s="0" t="n">
        <v>-0.292673837194931</v>
      </c>
      <c r="B2825" s="0" t="n">
        <v>0.941978040668172</v>
      </c>
      <c r="C2825" s="0" t="n">
        <v>2.81772716869744</v>
      </c>
      <c r="D2825" s="0" t="n">
        <v>0.0874914124194542</v>
      </c>
      <c r="E2825" s="0" t="n">
        <f aca="false" t="array" ref="E2825:H2825">MMULT(A2825:D2825,'Root matrix of resiudals'!$B$19:E$22)</f>
        <v>-0.00697683028123823</v>
      </c>
      <c r="F2825" s="0" t="n">
        <v>0.0363742303557364</v>
      </c>
      <c r="G2825" s="0" t="n">
        <v>0.0485299915650695</v>
      </c>
      <c r="H2825" s="0" t="n">
        <v>0.00482063539297396</v>
      </c>
      <c r="I2825" s="3" t="n">
        <f aca="false" t="array" ref="I2825:L2825">MMULT('t+1'!I2825:L2825,'input - gretl'!$B$3:$E$6)+MMULT('Point forecasts'!$P$3:$T$3,'input - gretl'!$B$9:$E$13)+MMULT('t+1'!Q2825:S2825,'input - gretl'!$B$14:$E$16)+E2825:H2825</f>
        <v>0.0254928217121165</v>
      </c>
      <c r="J2825" s="3" t="n">
        <v>-0.00784732584660758</v>
      </c>
      <c r="K2825" s="3" t="n">
        <v>0.0604278739945514</v>
      </c>
      <c r="L2825" s="3" t="n">
        <v>-0.0104284128416928</v>
      </c>
      <c r="M2825" s="0" t="n">
        <f aca="false">'t+1'!M2825+I2825</f>
        <v>0.173410739326134</v>
      </c>
      <c r="N2825" s="0" t="n">
        <f aca="false">'t+1'!N2825+J2825</f>
        <v>0.0210115068116314</v>
      </c>
      <c r="O2825" s="0" t="n">
        <f aca="false">'t+1'!O2825+K2825</f>
        <v>2.49430516375055</v>
      </c>
      <c r="P2825" s="0" t="n">
        <f aca="false">'t+1'!P2825+L2825</f>
        <v>1.71925660994311</v>
      </c>
      <c r="Q2825" s="0" t="n">
        <f aca="false" t="array" ref="Q2825:S2825">MMULT(M2825:P2825,'input - gretl'!$B$19:$D$22)+MMULT('Point forecasts'!$J$4:$O$4,'input - gretl'!$B$23:$D$28)</f>
        <v>14.1513292139003</v>
      </c>
      <c r="R2825" s="0" t="n">
        <v>6.88429780119213</v>
      </c>
      <c r="S2825" s="0" t="n">
        <v>9.98193483371425</v>
      </c>
      <c r="U2825" s="10" t="n">
        <f aca="false">NORMSDIST(-M2825/'rhos computation'!$B$11)-EXP(M2825+'rhos computation'!$B$11^2/2)*NORMSDIST(-M2825/'rhos computation'!$B$11-'rhos computation'!$B$11)</f>
        <v>0.00613603016224458</v>
      </c>
      <c r="V2825" s="10" t="n">
        <f aca="false">NORMSDIST(-N2825/'rhos computation'!$B$23)-EXP(N2825+'rhos computation'!$B$23^2/2)*NORMSDIST(-N2825/'rhos computation'!$B$23-'rhos computation'!$B$23)</f>
        <v>0.0131394822580881</v>
      </c>
      <c r="W2825" s="0" t="n">
        <f aca="false">NORMSDIST(-O2825)</f>
        <v>0.0063101995446</v>
      </c>
      <c r="X2825" s="0" t="n">
        <f aca="false">NORMSDIST(-P2825)</f>
        <v>0.0427838284750313</v>
      </c>
    </row>
    <row r="2826" customFormat="false" ht="12.8" hidden="false" customHeight="false" outlineLevel="0" collapsed="false">
      <c r="A2826" s="0" t="n">
        <v>0.375846491027441</v>
      </c>
      <c r="B2826" s="0" t="n">
        <v>0.495438081972504</v>
      </c>
      <c r="C2826" s="0" t="n">
        <v>-1.35190947249037</v>
      </c>
      <c r="D2826" s="0" t="n">
        <v>0.763572828772694</v>
      </c>
      <c r="E2826" s="0" t="n">
        <f aca="false" t="array" ref="E2826:H2826">MMULT(A2826:D2826,'Root matrix of resiudals'!$B$19:E$22)</f>
        <v>0.0152848706602047</v>
      </c>
      <c r="F2826" s="0" t="n">
        <v>0.0102029472106358</v>
      </c>
      <c r="G2826" s="0" t="n">
        <v>-0.0186691669023082</v>
      </c>
      <c r="H2826" s="0" t="n">
        <v>0.0107308928273897</v>
      </c>
      <c r="I2826" s="3" t="n">
        <f aca="false" t="array" ref="I2826:L2826">MMULT('t+1'!I2826:L2826,'input - gretl'!$B$3:$E$6)+MMULT('Point forecasts'!$P$3:$T$3,'input - gretl'!$B$9:$E$13)+MMULT('t+1'!Q2826:S2826,'input - gretl'!$B$14:$E$16)+E2826:H2826</f>
        <v>0.0056273394180058</v>
      </c>
      <c r="J2826" s="3" t="n">
        <v>-0.0158441920058723</v>
      </c>
      <c r="K2826" s="3" t="n">
        <v>-0.0117916037292999</v>
      </c>
      <c r="L2826" s="3" t="n">
        <v>-0.0130150031575316</v>
      </c>
      <c r="M2826" s="0" t="n">
        <f aca="false">'t+1'!M2826+I2826</f>
        <v>0.192523651156345</v>
      </c>
      <c r="N2826" s="0" t="n">
        <f aca="false">'t+1'!N2826+J2826</f>
        <v>-0.0437669746404358</v>
      </c>
      <c r="O2826" s="0" t="n">
        <f aca="false">'t+1'!O2826+K2826</f>
        <v>2.40471618754447</v>
      </c>
      <c r="P2826" s="0" t="n">
        <f aca="false">'t+1'!P2826+L2826</f>
        <v>1.7370400506838</v>
      </c>
      <c r="Q2826" s="0" t="n">
        <f aca="false" t="array" ref="Q2826:S2826">MMULT(M2826:P2826,'input - gretl'!$B$19:$D$22)+MMULT('Point forecasts'!$J$4:$O$4,'input - gretl'!$B$23:$D$28)</f>
        <v>14.1704421257305</v>
      </c>
      <c r="R2826" s="0" t="n">
        <v>6.81951931974006</v>
      </c>
      <c r="S2826" s="0" t="n">
        <v>9.87543291619173</v>
      </c>
      <c r="U2826" s="10" t="n">
        <f aca="false">NORMSDIST(-M2826/'rhos computation'!$B$11)-EXP(M2826+'rhos computation'!$B$11^2/2)*NORMSDIST(-M2826/'rhos computation'!$B$11-'rhos computation'!$B$11)</f>
        <v>0.00453541059586764</v>
      </c>
      <c r="V2826" s="10" t="n">
        <f aca="false">NORMSDIST(-N2826/'rhos computation'!$B$23)-EXP(N2826+'rhos computation'!$B$23^2/2)*NORMSDIST(-N2826/'rhos computation'!$B$23-'rhos computation'!$B$23)</f>
        <v>0.0485774016179928</v>
      </c>
      <c r="W2826" s="0" t="n">
        <f aca="false">NORMSDIST(-O2826)</f>
        <v>0.00809251498952582</v>
      </c>
      <c r="X2826" s="0" t="n">
        <f aca="false">NORMSDIST(-P2826)</f>
        <v>0.0411900508781087</v>
      </c>
    </row>
    <row r="2827" customFormat="false" ht="12.8" hidden="false" customHeight="false" outlineLevel="0" collapsed="false">
      <c r="A2827" s="0" t="n">
        <v>0.456377061180571</v>
      </c>
      <c r="B2827" s="0" t="n">
        <v>-0.721411913063233</v>
      </c>
      <c r="C2827" s="0" t="n">
        <v>-0.051401304122538</v>
      </c>
      <c r="D2827" s="0" t="n">
        <v>-0.528674447527135</v>
      </c>
      <c r="E2827" s="0" t="n">
        <f aca="false" t="array" ref="E2827:H2827">MMULT(A2827:D2827,'Root matrix of resiudals'!$B$19:E$22)</f>
        <v>0.0180861411554157</v>
      </c>
      <c r="F2827" s="0" t="n">
        <v>-0.0197982128481397</v>
      </c>
      <c r="G2827" s="0" t="n">
        <v>-0.00346021445378868</v>
      </c>
      <c r="H2827" s="0" t="n">
        <v>-0.00885981422667265</v>
      </c>
      <c r="I2827" s="3" t="n">
        <f aca="false" t="array" ref="I2827:L2827">MMULT('t+1'!I2827:L2827,'input - gretl'!$B$3:$E$6)+MMULT('Point forecasts'!$P$3:$T$3,'input - gretl'!$B$9:$E$13)+MMULT('t+1'!Q2827:S2827,'input - gretl'!$B$14:$E$16)+E2827:H2827</f>
        <v>0.0245117196567116</v>
      </c>
      <c r="J2827" s="3" t="n">
        <v>-0.0502914441717434</v>
      </c>
      <c r="K2827" s="3" t="n">
        <v>-0.00518161746052075</v>
      </c>
      <c r="L2827" s="3" t="n">
        <v>-0.0366215392834392</v>
      </c>
      <c r="M2827" s="0" t="n">
        <f aca="false">'t+1'!M2827+I2827</f>
        <v>0.153962310236343</v>
      </c>
      <c r="N2827" s="0" t="n">
        <f aca="false">'t+1'!N2827+J2827</f>
        <v>-0.0948979040492814</v>
      </c>
      <c r="O2827" s="0" t="n">
        <f aca="false">'t+1'!O2827+K2827</f>
        <v>2.40002414517299</v>
      </c>
      <c r="P2827" s="0" t="n">
        <f aca="false">'t+1'!P2827+L2827</f>
        <v>1.71270751381952</v>
      </c>
      <c r="Q2827" s="0" t="n">
        <f aca="false" t="array" ref="Q2827:S2827">MMULT(M2827:P2827,'input - gretl'!$B$19:$D$22)+MMULT('Point forecasts'!$J$4:$O$4,'input - gretl'!$B$23:$D$28)</f>
        <v>14.1318807848105</v>
      </c>
      <c r="R2827" s="0" t="n">
        <v>6.76838839033122</v>
      </c>
      <c r="S2827" s="0" t="n">
        <v>9.89388233300502</v>
      </c>
      <c r="U2827" s="10" t="n">
        <f aca="false">NORMSDIST(-M2827/'rhos computation'!$B$11)-EXP(M2827+'rhos computation'!$B$11^2/2)*NORMSDIST(-M2827/'rhos computation'!$B$11-'rhos computation'!$B$11)</f>
        <v>0.00821747792592779</v>
      </c>
      <c r="V2827" s="10" t="n">
        <f aca="false">NORMSDIST(-N2827/'rhos computation'!$B$23)-EXP(N2827+'rhos computation'!$B$23^2/2)*NORMSDIST(-N2827/'rhos computation'!$B$23-'rhos computation'!$B$23)</f>
        <v>0.0901871574329661</v>
      </c>
      <c r="W2827" s="0" t="n">
        <f aca="false">NORMSDIST(-O2827)</f>
        <v>0.00819699522045481</v>
      </c>
      <c r="X2827" s="0" t="n">
        <f aca="false">NORMSDIST(-P2827)</f>
        <v>0.0433831810592514</v>
      </c>
    </row>
    <row r="2828" customFormat="false" ht="12.8" hidden="false" customHeight="false" outlineLevel="0" collapsed="false">
      <c r="A2828" s="0" t="n">
        <v>0.91923330908129</v>
      </c>
      <c r="B2828" s="0" t="n">
        <v>-2.07063250301776</v>
      </c>
      <c r="C2828" s="0" t="n">
        <v>0.794066005383476</v>
      </c>
      <c r="D2828" s="0" t="n">
        <v>-0.904014380088226</v>
      </c>
      <c r="E2828" s="0" t="n">
        <f aca="false" t="array" ref="E2828:H2828">MMULT(A2828:D2828,'Root matrix of resiudals'!$B$19:E$22)</f>
        <v>0.0360779922955577</v>
      </c>
      <c r="F2828" s="0" t="n">
        <v>-0.0542893954757861</v>
      </c>
      <c r="G2828" s="0" t="n">
        <v>0.00546262160570426</v>
      </c>
      <c r="H2828" s="0" t="n">
        <v>-0.0142480280026349</v>
      </c>
      <c r="I2828" s="3" t="n">
        <f aca="false" t="array" ref="I2828:L2828">MMULT('t+1'!I2828:L2828,'input - gretl'!$B$3:$E$6)+MMULT('Point forecasts'!$P$3:$T$3,'input - gretl'!$B$9:$E$13)+MMULT('t+1'!Q2828:S2828,'input - gretl'!$B$14:$E$16)+E2828:H2828</f>
        <v>0.02241402102515</v>
      </c>
      <c r="J2828" s="3" t="n">
        <v>-0.109863840956934</v>
      </c>
      <c r="K2828" s="3" t="n">
        <v>-0.00198985215085562</v>
      </c>
      <c r="L2828" s="3" t="n">
        <v>-0.0432696125379583</v>
      </c>
      <c r="M2828" s="0" t="n">
        <f aca="false">'t+1'!M2828+I2828</f>
        <v>0.155390787897582</v>
      </c>
      <c r="N2828" s="0" t="n">
        <f aca="false">'t+1'!N2828+J2828</f>
        <v>-0.146161597716992</v>
      </c>
      <c r="O2828" s="0" t="n">
        <f aca="false">'t+1'!O2828+K2828</f>
        <v>2.38106765132538</v>
      </c>
      <c r="P2828" s="0" t="n">
        <f aca="false">'t+1'!P2828+L2828</f>
        <v>1.69484996474724</v>
      </c>
      <c r="Q2828" s="0" t="n">
        <f aca="false" t="array" ref="Q2828:S2828">MMULT(M2828:P2828,'input - gretl'!$B$19:$D$22)+MMULT('Point forecasts'!$J$4:$O$4,'input - gretl'!$B$23:$D$28)</f>
        <v>14.1333092624718</v>
      </c>
      <c r="R2828" s="0" t="n">
        <v>6.71712469666351</v>
      </c>
      <c r="S2828" s="0" t="n">
        <v>9.8919092612026</v>
      </c>
      <c r="U2828" s="10" t="n">
        <f aca="false">NORMSDIST(-M2828/'rhos computation'!$B$11)-EXP(M2828+'rhos computation'!$B$11^2/2)*NORMSDIST(-M2828/'rhos computation'!$B$11-'rhos computation'!$B$11)</f>
        <v>0.00804728218901941</v>
      </c>
      <c r="V2828" s="10" t="n">
        <f aca="false">NORMSDIST(-N2828/'rhos computation'!$B$23)-EXP(N2828+'rhos computation'!$B$23^2/2)*NORMSDIST(-N2828/'rhos computation'!$B$23-'rhos computation'!$B$23)</f>
        <v>0.134691684682466</v>
      </c>
      <c r="W2828" s="0" t="n">
        <f aca="false">NORMSDIST(-O2828)</f>
        <v>0.00863127068614605</v>
      </c>
      <c r="X2828" s="0" t="n">
        <f aca="false">NORMSDIST(-P2828)</f>
        <v>0.0450519431518255</v>
      </c>
    </row>
    <row r="2829" customFormat="false" ht="12.8" hidden="false" customHeight="false" outlineLevel="0" collapsed="false">
      <c r="A2829" s="0" t="n">
        <v>-1.4584714380919</v>
      </c>
      <c r="B2829" s="0" t="n">
        <v>-0.289869208265703</v>
      </c>
      <c r="C2829" s="0" t="n">
        <v>0.814164053526349</v>
      </c>
      <c r="D2829" s="0" t="n">
        <v>0.807163510217796</v>
      </c>
      <c r="E2829" s="0" t="n">
        <f aca="false" t="array" ref="E2829:H2829">MMULT(A2829:D2829,'Root matrix of resiudals'!$B$19:E$22)</f>
        <v>-0.0625346861901316</v>
      </c>
      <c r="F2829" s="0" t="n">
        <v>-0.00860831161660863</v>
      </c>
      <c r="G2829" s="0" t="n">
        <v>0.0112026467900063</v>
      </c>
      <c r="H2829" s="0" t="n">
        <v>0.0145697236203318</v>
      </c>
      <c r="I2829" s="3" t="n">
        <f aca="false" t="array" ref="I2829:L2829">MMULT('t+1'!I2829:L2829,'input - gretl'!$B$3:$E$6)+MMULT('Point forecasts'!$P$3:$T$3,'input - gretl'!$B$9:$E$13)+MMULT('t+1'!Q2829:S2829,'input - gretl'!$B$14:$E$16)+E2829:H2829</f>
        <v>-0.0482639564477168</v>
      </c>
      <c r="J2829" s="3" t="n">
        <v>-0.0434502311393576</v>
      </c>
      <c r="K2829" s="3" t="n">
        <v>0.00571279379895824</v>
      </c>
      <c r="L2829" s="3" t="n">
        <v>-0.0147422968990384</v>
      </c>
      <c r="M2829" s="0" t="n">
        <f aca="false">'t+1'!M2829+I2829</f>
        <v>0.054124442085693</v>
      </c>
      <c r="N2829" s="0" t="n">
        <f aca="false">'t+1'!N2829+J2829</f>
        <v>-0.092180167709207</v>
      </c>
      <c r="O2829" s="0" t="n">
        <f aca="false">'t+1'!O2829+K2829</f>
        <v>2.40564277750396</v>
      </c>
      <c r="P2829" s="0" t="n">
        <f aca="false">'t+1'!P2829+L2829</f>
        <v>1.73355396911627</v>
      </c>
      <c r="Q2829" s="0" t="n">
        <f aca="false" t="array" ref="Q2829:S2829">MMULT(M2829:P2829,'input - gretl'!$B$19:$D$22)+MMULT('Point forecasts'!$J$4:$O$4,'input - gretl'!$B$23:$D$28)</f>
        <v>14.0320429166599</v>
      </c>
      <c r="R2829" s="0" t="n">
        <v>6.77110612667129</v>
      </c>
      <c r="S2829" s="0" t="n">
        <v>9.87967494402602</v>
      </c>
      <c r="U2829" s="10" t="n">
        <f aca="false">NORMSDIST(-M2829/'rhos computation'!$B$11)-EXP(M2829+'rhos computation'!$B$11^2/2)*NORMSDIST(-M2829/'rhos computation'!$B$11-'rhos computation'!$B$11)</f>
        <v>0.0291559595991398</v>
      </c>
      <c r="V2829" s="10" t="n">
        <f aca="false">NORMSDIST(-N2829/'rhos computation'!$B$23)-EXP(N2829+'rhos computation'!$B$23^2/2)*NORMSDIST(-N2829/'rhos computation'!$B$23-'rhos computation'!$B$23)</f>
        <v>0.0878437679071371</v>
      </c>
      <c r="W2829" s="0" t="n">
        <f aca="false">NORMSDIST(-O2829)</f>
        <v>0.00807202106242142</v>
      </c>
      <c r="X2829" s="0" t="n">
        <f aca="false">NORMSDIST(-P2829)</f>
        <v>0.0414986269049618</v>
      </c>
    </row>
    <row r="2830" customFormat="false" ht="12.8" hidden="false" customHeight="false" outlineLevel="0" collapsed="false">
      <c r="A2830" s="0" t="n">
        <v>0.296365749928217</v>
      </c>
      <c r="B2830" s="0" t="n">
        <v>-0.316742186323877</v>
      </c>
      <c r="C2830" s="0" t="n">
        <v>-0.817269524829207</v>
      </c>
      <c r="D2830" s="0" t="n">
        <v>1.38689259826976</v>
      </c>
      <c r="E2830" s="0" t="n">
        <f aca="false" t="array" ref="E2830:H2830">MMULT(A2830:D2830,'Root matrix of resiudals'!$B$19:E$22)</f>
        <v>0.0104576157234505</v>
      </c>
      <c r="F2830" s="0" t="n">
        <v>-0.0112222425398148</v>
      </c>
      <c r="G2830" s="0" t="n">
        <v>-0.0123535462668401</v>
      </c>
      <c r="H2830" s="0" t="n">
        <v>0.0214349393523663</v>
      </c>
      <c r="I2830" s="3" t="n">
        <f aca="false" t="array" ref="I2830:L2830">MMULT('t+1'!I2830:L2830,'input - gretl'!$B$3:$E$6)+MMULT('Point forecasts'!$P$3:$T$3,'input - gretl'!$B$9:$E$13)+MMULT('t+1'!Q2830:S2830,'input - gretl'!$B$14:$E$16)+E2830:H2830</f>
        <v>0.0338209852345458</v>
      </c>
      <c r="J2830" s="3" t="n">
        <v>-0.0742909070716622</v>
      </c>
      <c r="K2830" s="3" t="n">
        <v>-0.0137693978892254</v>
      </c>
      <c r="L2830" s="3" t="n">
        <v>-0.00464263668783224</v>
      </c>
      <c r="M2830" s="0" t="n">
        <f aca="false">'t+1'!M2830+I2830</f>
        <v>0.124356566936995</v>
      </c>
      <c r="N2830" s="0" t="n">
        <f aca="false">'t+1'!N2830+J2830</f>
        <v>-0.0760379345004254</v>
      </c>
      <c r="O2830" s="0" t="n">
        <f aca="false">'t+1'!O2830+K2830</f>
        <v>2.38948337017615</v>
      </c>
      <c r="P2830" s="0" t="n">
        <f aca="false">'t+1'!P2830+L2830</f>
        <v>1.7430129954713</v>
      </c>
      <c r="Q2830" s="0" t="n">
        <f aca="false" t="array" ref="Q2830:S2830">MMULT(M2830:P2830,'input - gretl'!$B$19:$D$22)+MMULT('Point forecasts'!$J$4:$O$4,'input - gretl'!$B$23:$D$28)</f>
        <v>14.1022750415112</v>
      </c>
      <c r="R2830" s="0" t="n">
        <v>6.78724835988007</v>
      </c>
      <c r="S2830" s="0" t="n">
        <v>9.85451952968325</v>
      </c>
      <c r="U2830" s="10" t="n">
        <f aca="false">NORMSDIST(-M2830/'rhos computation'!$B$11)-EXP(M2830+'rhos computation'!$B$11^2/2)*NORMSDIST(-M2830/'rhos computation'!$B$11-'rhos computation'!$B$11)</f>
        <v>0.0124489903331851</v>
      </c>
      <c r="V2830" s="10" t="n">
        <f aca="false">NORMSDIST(-N2830/'rhos computation'!$B$23)-EXP(N2830+'rhos computation'!$B$23^2/2)*NORMSDIST(-N2830/'rhos computation'!$B$23-'rhos computation'!$B$23)</f>
        <v>0.0741176559331356</v>
      </c>
      <c r="W2830" s="0" t="n">
        <f aca="false">NORMSDIST(-O2830)</f>
        <v>0.00843604383875071</v>
      </c>
      <c r="X2830" s="0" t="n">
        <f aca="false">NORMSDIST(-P2830)</f>
        <v>0.0406656724160482</v>
      </c>
    </row>
    <row r="2831" customFormat="false" ht="12.8" hidden="false" customHeight="false" outlineLevel="0" collapsed="false">
      <c r="A2831" s="0" t="n">
        <v>-0.420491277481259</v>
      </c>
      <c r="B2831" s="0" t="n">
        <v>-0.170264432195342</v>
      </c>
      <c r="C2831" s="0" t="n">
        <v>-0.810977085095839</v>
      </c>
      <c r="D2831" s="0" t="n">
        <v>0.436307252593783</v>
      </c>
      <c r="E2831" s="0" t="n">
        <f aca="false" t="array" ref="E2831:H2831">MMULT(A2831:D2831,'Root matrix of resiudals'!$B$19:E$22)</f>
        <v>-0.0195954028523571</v>
      </c>
      <c r="F2831" s="0" t="n">
        <v>-0.00870001145931768</v>
      </c>
      <c r="G2831" s="0" t="n">
        <v>-0.0137004404758029</v>
      </c>
      <c r="H2831" s="0" t="n">
        <v>0.00630104172707483</v>
      </c>
      <c r="I2831" s="3" t="n">
        <f aca="false" t="array" ref="I2831:L2831">MMULT('t+1'!I2831:L2831,'input - gretl'!$B$3:$E$6)+MMULT('Point forecasts'!$P$3:$T$3,'input - gretl'!$B$9:$E$13)+MMULT('t+1'!Q2831:S2831,'input - gretl'!$B$14:$E$16)+E2831:H2831</f>
        <v>0.0125111987570354</v>
      </c>
      <c r="J2831" s="3" t="n">
        <v>-0.0402173111608009</v>
      </c>
      <c r="K2831" s="3" t="n">
        <v>-0.00281047942525586</v>
      </c>
      <c r="L2831" s="3" t="n">
        <v>-0.0173042046981173</v>
      </c>
      <c r="M2831" s="0" t="n">
        <f aca="false">'t+1'!M2831+I2831</f>
        <v>0.137152770420733</v>
      </c>
      <c r="N2831" s="0" t="n">
        <f aca="false">'t+1'!N2831+J2831</f>
        <v>-0.0444633484953163</v>
      </c>
      <c r="O2831" s="0" t="n">
        <f aca="false">'t+1'!O2831+K2831</f>
        <v>2.43226876533069</v>
      </c>
      <c r="P2831" s="0" t="n">
        <f aca="false">'t+1'!P2831+L2831</f>
        <v>1.75166052947914</v>
      </c>
      <c r="Q2831" s="0" t="n">
        <f aca="false" t="array" ref="Q2831:S2831">MMULT(M2831:P2831,'input - gretl'!$B$19:$D$22)+MMULT('Point forecasts'!$J$4:$O$4,'input - gretl'!$B$23:$D$28)</f>
        <v>14.1150712449949</v>
      </c>
      <c r="R2831" s="0" t="n">
        <v>6.81882294588518</v>
      </c>
      <c r="S2831" s="0" t="n">
        <v>9.88908068761964</v>
      </c>
      <c r="U2831" s="10" t="n">
        <f aca="false">NORMSDIST(-M2831/'rhos computation'!$B$11)-EXP(M2831+'rhos computation'!$B$11^2/2)*NORMSDIST(-M2831/'rhos computation'!$B$11-'rhos computation'!$B$11)</f>
        <v>0.0104476667593727</v>
      </c>
      <c r="V2831" s="10" t="n">
        <f aca="false">NORMSDIST(-N2831/'rhos computation'!$B$23)-EXP(N2831+'rhos computation'!$B$23^2/2)*NORMSDIST(-N2831/'rhos computation'!$B$23-'rhos computation'!$B$23)</f>
        <v>0.0490885206790047</v>
      </c>
      <c r="W2831" s="0" t="n">
        <f aca="false">NORMSDIST(-O2831)</f>
        <v>0.00750228440232297</v>
      </c>
      <c r="X2831" s="0" t="n">
        <f aca="false">NORMSDIST(-P2831)</f>
        <v>0.0399160988570192</v>
      </c>
    </row>
    <row r="2832" customFormat="false" ht="12.8" hidden="false" customHeight="false" outlineLevel="0" collapsed="false">
      <c r="A2832" s="0" t="n">
        <v>2.34573401524582</v>
      </c>
      <c r="B2832" s="0" t="n">
        <v>0.586240767204781</v>
      </c>
      <c r="C2832" s="0" t="n">
        <v>-1.71035849708138</v>
      </c>
      <c r="D2832" s="0" t="n">
        <v>0.678034249273917</v>
      </c>
      <c r="E2832" s="0" t="n">
        <f aca="false" t="array" ref="E2832:H2832">MMULT(A2832:D2832,'Root matrix of resiudals'!$B$19:E$22)</f>
        <v>0.0995975563582071</v>
      </c>
      <c r="F2832" s="0" t="n">
        <v>0.0159650555274174</v>
      </c>
      <c r="G2832" s="0" t="n">
        <v>-0.0217842327355886</v>
      </c>
      <c r="H2832" s="0" t="n">
        <v>0.00818403477829157</v>
      </c>
      <c r="I2832" s="3" t="n">
        <f aca="false" t="array" ref="I2832:L2832">MMULT('t+1'!I2832:L2832,'input - gretl'!$B$3:$E$6)+MMULT('Point forecasts'!$P$3:$T$3,'input - gretl'!$B$9:$E$13)+MMULT('t+1'!Q2832:S2832,'input - gretl'!$B$14:$E$16)+E2832:H2832</f>
        <v>0.103473978842078</v>
      </c>
      <c r="J2832" s="3" t="n">
        <v>-0.0490529909515902</v>
      </c>
      <c r="K2832" s="3" t="n">
        <v>-0.0210576280307725</v>
      </c>
      <c r="L2832" s="3" t="n">
        <v>-0.0163555143250511</v>
      </c>
      <c r="M2832" s="0" t="n">
        <f aca="false">'t+1'!M2832+I2832</f>
        <v>0.233237306700397</v>
      </c>
      <c r="N2832" s="0" t="n">
        <f aca="false">'t+1'!N2832+J2832</f>
        <v>-0.0458526879849753</v>
      </c>
      <c r="O2832" s="0" t="n">
        <f aca="false">'t+1'!O2832+K2832</f>
        <v>2.37955982052668</v>
      </c>
      <c r="P2832" s="0" t="n">
        <f aca="false">'t+1'!P2832+L2832</f>
        <v>1.72621298285494</v>
      </c>
      <c r="Q2832" s="0" t="n">
        <f aca="false" t="array" ref="Q2832:S2832">MMULT(M2832:P2832,'input - gretl'!$B$19:$D$22)+MMULT('Point forecasts'!$J$4:$O$4,'input - gretl'!$B$23:$D$28)</f>
        <v>14.2111557812746</v>
      </c>
      <c r="R2832" s="0" t="n">
        <v>6.81743360639552</v>
      </c>
      <c r="S2832" s="0" t="n">
        <v>9.86057363203257</v>
      </c>
      <c r="U2832" s="10" t="n">
        <f aca="false">NORMSDIST(-M2832/'rhos computation'!$B$11)-EXP(M2832+'rhos computation'!$B$11^2/2)*NORMSDIST(-M2832/'rhos computation'!$B$11-'rhos computation'!$B$11)</f>
        <v>0.00226250298146954</v>
      </c>
      <c r="V2832" s="10" t="n">
        <f aca="false">NORMSDIST(-N2832/'rhos computation'!$B$23)-EXP(N2832+'rhos computation'!$B$23^2/2)*NORMSDIST(-N2832/'rhos computation'!$B$23-'rhos computation'!$B$23)</f>
        <v>0.0501146751689769</v>
      </c>
      <c r="W2832" s="0" t="n">
        <f aca="false">NORMSDIST(-O2832)</f>
        <v>0.0086666646930002</v>
      </c>
      <c r="X2832" s="0" t="n">
        <f aca="false">NORMSDIST(-P2832)</f>
        <v>0.0421545516084804</v>
      </c>
    </row>
    <row r="2833" customFormat="false" ht="12.8" hidden="false" customHeight="false" outlineLevel="0" collapsed="false">
      <c r="A2833" s="0" t="n">
        <v>0.509108853603934</v>
      </c>
      <c r="B2833" s="0" t="n">
        <v>0.914502665886518</v>
      </c>
      <c r="C2833" s="0" t="n">
        <v>-0.29455603356232</v>
      </c>
      <c r="D2833" s="0" t="n">
        <v>0.44997082665881</v>
      </c>
      <c r="E2833" s="0" t="n">
        <f aca="false" t="array" ref="E2833:H2833">MMULT(A2833:D2833,'Root matrix of resiudals'!$B$19:E$22)</f>
        <v>0.0233775616706905</v>
      </c>
      <c r="F2833" s="0" t="n">
        <v>0.0262540135353794</v>
      </c>
      <c r="G2833" s="0" t="n">
        <v>-0.000319234553010223</v>
      </c>
      <c r="H2833" s="0" t="n">
        <v>0.00682947431717477</v>
      </c>
      <c r="I2833" s="3" t="n">
        <f aca="false" t="array" ref="I2833:L2833">MMULT('t+1'!I2833:L2833,'input - gretl'!$B$3:$E$6)+MMULT('Point forecasts'!$P$3:$T$3,'input - gretl'!$B$9:$E$13)+MMULT('t+1'!Q2833:S2833,'input - gretl'!$B$14:$E$16)+E2833:H2833</f>
        <v>0.0746686786798051</v>
      </c>
      <c r="J2833" s="3" t="n">
        <v>-0.0171139807105421</v>
      </c>
      <c r="K2833" s="3" t="n">
        <v>-0.0133952698705311</v>
      </c>
      <c r="L2833" s="3" t="n">
        <v>-0.0230239403466762</v>
      </c>
      <c r="M2833" s="0" t="n">
        <f aca="false">'t+1'!M2833+I2833</f>
        <v>0.0977781286700964</v>
      </c>
      <c r="N2833" s="0" t="n">
        <f aca="false">'t+1'!N2833+J2833</f>
        <v>-0.0640553732392825</v>
      </c>
      <c r="O2833" s="0" t="n">
        <f aca="false">'t+1'!O2833+K2833</f>
        <v>2.38241302675045</v>
      </c>
      <c r="P2833" s="0" t="n">
        <f aca="false">'t+1'!P2833+L2833</f>
        <v>1.71353596543618</v>
      </c>
      <c r="Q2833" s="0" t="n">
        <f aca="false" t="array" ref="Q2833:S2833">MMULT(M2833:P2833,'input - gretl'!$B$19:$D$22)+MMULT('Point forecasts'!$J$4:$O$4,'input - gretl'!$B$23:$D$28)</f>
        <v>14.0756966032443</v>
      </c>
      <c r="R2833" s="0" t="n">
        <v>6.79923092114121</v>
      </c>
      <c r="S2833" s="0" t="n">
        <v>9.87548331567246</v>
      </c>
      <c r="U2833" s="10" t="n">
        <f aca="false">NORMSDIST(-M2833/'rhos computation'!$B$11)-EXP(M2833+'rhos computation'!$B$11^2/2)*NORMSDIST(-M2833/'rhos computation'!$B$11-'rhos computation'!$B$11)</f>
        <v>0.0175553306770432</v>
      </c>
      <c r="V2833" s="10" t="n">
        <f aca="false">NORMSDIST(-N2833/'rhos computation'!$B$23)-EXP(N2833+'rhos computation'!$B$23^2/2)*NORMSDIST(-N2833/'rhos computation'!$B$23-'rhos computation'!$B$23)</f>
        <v>0.0642542343174773</v>
      </c>
      <c r="W2833" s="0" t="n">
        <f aca="false">NORMSDIST(-O2833)</f>
        <v>0.00859979716236749</v>
      </c>
      <c r="X2833" s="0" t="n">
        <f aca="false">NORMSDIST(-P2833)</f>
        <v>0.0433069913113879</v>
      </c>
    </row>
    <row r="2834" customFormat="false" ht="12.8" hidden="false" customHeight="false" outlineLevel="0" collapsed="false">
      <c r="A2834" s="0" t="n">
        <v>0.386101632270336</v>
      </c>
      <c r="B2834" s="0" t="n">
        <v>0.340565838625093</v>
      </c>
      <c r="C2834" s="0" t="n">
        <v>-1.09260734311542</v>
      </c>
      <c r="D2834" s="0" t="n">
        <v>-0.402286052194008</v>
      </c>
      <c r="E2834" s="0" t="n">
        <f aca="false" t="array" ref="E2834:H2834">MMULT(A2834:D2834,'Root matrix of resiudals'!$B$19:E$22)</f>
        <v>0.0161409293209863</v>
      </c>
      <c r="F2834" s="0" t="n">
        <v>0.00665558664309147</v>
      </c>
      <c r="G2834" s="0" t="n">
        <v>-0.0163689517782915</v>
      </c>
      <c r="H2834" s="0" t="n">
        <v>-0.00790470056685509</v>
      </c>
      <c r="I2834" s="3" t="n">
        <f aca="false" t="array" ref="I2834:L2834">MMULT('t+1'!I2834:L2834,'input - gretl'!$B$3:$E$6)+MMULT('Point forecasts'!$P$3:$T$3,'input - gretl'!$B$9:$E$13)+MMULT('t+1'!Q2834:S2834,'input - gretl'!$B$14:$E$16)+E2834:H2834</f>
        <v>0.0319464634878045</v>
      </c>
      <c r="J2834" s="3" t="n">
        <v>0.00500673530430146</v>
      </c>
      <c r="K2834" s="3" t="n">
        <v>-0.0145337897359281</v>
      </c>
      <c r="L2834" s="3" t="n">
        <v>-0.0338650540285443</v>
      </c>
      <c r="M2834" s="0" t="n">
        <f aca="false">'t+1'!M2834+I2834</f>
        <v>0.175149654091163</v>
      </c>
      <c r="N2834" s="0" t="n">
        <f aca="false">'t+1'!N2834+J2834</f>
        <v>-0.0575276879360862</v>
      </c>
      <c r="O2834" s="0" t="n">
        <f aca="false">'t+1'!O2834+K2834</f>
        <v>2.40657510885003</v>
      </c>
      <c r="P2834" s="0" t="n">
        <f aca="false">'t+1'!P2834+L2834</f>
        <v>1.71526327082497</v>
      </c>
      <c r="Q2834" s="0" t="n">
        <f aca="false" t="array" ref="Q2834:S2834">MMULT(M2834:P2834,'input - gretl'!$B$19:$D$22)+MMULT('Point forecasts'!$J$4:$O$4,'input - gretl'!$B$23:$D$28)</f>
        <v>14.1530681286654</v>
      </c>
      <c r="R2834" s="0" t="n">
        <v>6.80575860644441</v>
      </c>
      <c r="S2834" s="0" t="n">
        <v>9.89800264398203</v>
      </c>
      <c r="U2834" s="10" t="n">
        <f aca="false">NORMSDIST(-M2834/'rhos computation'!$B$11)-EXP(M2834+'rhos computation'!$B$11^2/2)*NORMSDIST(-M2834/'rhos computation'!$B$11-'rhos computation'!$B$11)</f>
        <v>0.00597333875380988</v>
      </c>
      <c r="V2834" s="10" t="n">
        <f aca="false">NORMSDIST(-N2834/'rhos computation'!$B$23)-EXP(N2834+'rhos computation'!$B$23^2/2)*NORMSDIST(-N2834/'rhos computation'!$B$23-'rhos computation'!$B$23)</f>
        <v>0.0590481970626391</v>
      </c>
      <c r="W2834" s="0" t="n">
        <f aca="false">NORMSDIST(-O2834)</f>
        <v>0.00805144620555056</v>
      </c>
      <c r="X2834" s="0" t="n">
        <f aca="false">NORMSDIST(-P2834)</f>
        <v>0.0431484846568322</v>
      </c>
    </row>
    <row r="2835" customFormat="false" ht="12.8" hidden="false" customHeight="false" outlineLevel="0" collapsed="false">
      <c r="A2835" s="0" t="n">
        <v>1.05223536526024</v>
      </c>
      <c r="B2835" s="0" t="n">
        <v>0.562094775759057</v>
      </c>
      <c r="C2835" s="0" t="n">
        <v>-0.693382209582998</v>
      </c>
      <c r="D2835" s="0" t="n">
        <v>0.546856328539178</v>
      </c>
      <c r="E2835" s="0" t="n">
        <f aca="false" t="array" ref="E2835:H2835">MMULT(A2835:D2835,'Root matrix of resiudals'!$B$19:E$22)</f>
        <v>0.045352444786691</v>
      </c>
      <c r="F2835" s="0" t="n">
        <v>0.0159891333319855</v>
      </c>
      <c r="G2835" s="0" t="n">
        <v>-0.00722992954390512</v>
      </c>
      <c r="H2835" s="0" t="n">
        <v>0.00771378498171359</v>
      </c>
      <c r="I2835" s="3" t="n">
        <f aca="false" t="array" ref="I2835:L2835">MMULT('t+1'!I2835:L2835,'input - gretl'!$B$3:$E$6)+MMULT('Point forecasts'!$P$3:$T$3,'input - gretl'!$B$9:$E$13)+MMULT('t+1'!Q2835:S2835,'input - gretl'!$B$14:$E$16)+E2835:H2835</f>
        <v>0.0634610216740085</v>
      </c>
      <c r="J2835" s="3" t="n">
        <v>0.000302126013659809</v>
      </c>
      <c r="K2835" s="3" t="n">
        <v>-0.000698833864666969</v>
      </c>
      <c r="L2835" s="3" t="n">
        <v>-0.0154530528867741</v>
      </c>
      <c r="M2835" s="0" t="n">
        <f aca="false">'t+1'!M2835+I2835</f>
        <v>0.213179031430303</v>
      </c>
      <c r="N2835" s="0" t="n">
        <f aca="false">'t+1'!N2835+J2835</f>
        <v>-0.031695729856802</v>
      </c>
      <c r="O2835" s="0" t="n">
        <f aca="false">'t+1'!O2835+K2835</f>
        <v>2.42609578060802</v>
      </c>
      <c r="P2835" s="0" t="n">
        <f aca="false">'t+1'!P2835+L2835</f>
        <v>1.73453531895634</v>
      </c>
      <c r="Q2835" s="0" t="n">
        <f aca="false" t="array" ref="Q2835:S2835">MMULT(M2835:P2835,'input - gretl'!$B$19:$D$22)+MMULT('Point forecasts'!$J$4:$O$4,'input - gretl'!$B$23:$D$28)</f>
        <v>14.1910975060045</v>
      </c>
      <c r="R2835" s="0" t="n">
        <v>6.8315905645237</v>
      </c>
      <c r="S2835" s="0" t="n">
        <v>9.89919463436468</v>
      </c>
      <c r="U2835" s="10" t="n">
        <f aca="false">NORMSDIST(-M2835/'rhos computation'!$B$11)-EXP(M2835+'rhos computation'!$B$11^2/2)*NORMSDIST(-M2835/'rhos computation'!$B$11-'rhos computation'!$B$11)</f>
        <v>0.00321546160901377</v>
      </c>
      <c r="V2835" s="10" t="n">
        <f aca="false">NORMSDIST(-N2835/'rhos computation'!$B$23)-EXP(N2835+'rhos computation'!$B$23^2/2)*NORMSDIST(-N2835/'rhos computation'!$B$23-'rhos computation'!$B$23)</f>
        <v>0.0400859691589325</v>
      </c>
      <c r="W2835" s="0" t="n">
        <f aca="false">NORMSDIST(-O2835)</f>
        <v>0.00763112084813636</v>
      </c>
      <c r="X2835" s="0" t="n">
        <f aca="false">NORMSDIST(-P2835)</f>
        <v>0.041411572336534</v>
      </c>
    </row>
    <row r="2836" customFormat="false" ht="12.8" hidden="false" customHeight="false" outlineLevel="0" collapsed="false">
      <c r="A2836" s="0" t="n">
        <v>0.111139447778141</v>
      </c>
      <c r="B2836" s="0" t="n">
        <v>-1.34753546574683</v>
      </c>
      <c r="C2836" s="0" t="n">
        <v>-1.29730690506426</v>
      </c>
      <c r="D2836" s="0" t="n">
        <v>-1.05627284446101</v>
      </c>
      <c r="E2836" s="0" t="n">
        <f aca="false" t="array" ref="E2836:H2836">MMULT(A2836:D2836,'Root matrix of resiudals'!$B$19:E$22)</f>
        <v>0.000519086332499269</v>
      </c>
      <c r="F2836" s="0" t="n">
        <v>-0.0429775758621372</v>
      </c>
      <c r="G2836" s="0" t="n">
        <v>-0.0268174423974382</v>
      </c>
      <c r="H2836" s="0" t="n">
        <v>-0.0187569745572243</v>
      </c>
      <c r="I2836" s="3" t="n">
        <f aca="false" t="array" ref="I2836:L2836">MMULT('t+1'!I2836:L2836,'input - gretl'!$B$3:$E$6)+MMULT('Point forecasts'!$P$3:$T$3,'input - gretl'!$B$9:$E$13)+MMULT('t+1'!Q2836:S2836,'input - gretl'!$B$14:$E$16)+E2836:H2836</f>
        <v>0.0144694926720108</v>
      </c>
      <c r="J2836" s="3" t="n">
        <v>-0.103047331372928</v>
      </c>
      <c r="K2836" s="3" t="n">
        <v>-0.0283641650107882</v>
      </c>
      <c r="L2836" s="3" t="n">
        <v>-0.0463941200328109</v>
      </c>
      <c r="M2836" s="0" t="n">
        <f aca="false">'t+1'!M2836+I2836</f>
        <v>0.116056025383998</v>
      </c>
      <c r="N2836" s="0" t="n">
        <f aca="false">'t+1'!N2836+J2836</f>
        <v>-0.1137052879929</v>
      </c>
      <c r="O2836" s="0" t="n">
        <f aca="false">'t+1'!O2836+K2836</f>
        <v>2.37250816358416</v>
      </c>
      <c r="P2836" s="0" t="n">
        <f aca="false">'t+1'!P2836+L2836</f>
        <v>1.70702624570946</v>
      </c>
      <c r="Q2836" s="0" t="n">
        <f aca="false" t="array" ref="Q2836:S2836">MMULT(M2836:P2836,'input - gretl'!$B$19:$D$22)+MMULT('Point forecasts'!$J$4:$O$4,'input - gretl'!$B$23:$D$28)</f>
        <v>14.0939744999582</v>
      </c>
      <c r="R2836" s="0" t="n">
        <v>6.7495810063876</v>
      </c>
      <c r="S2836" s="0" t="n">
        <v>9.87176952145226</v>
      </c>
      <c r="U2836" s="10" t="n">
        <f aca="false">NORMSDIST(-M2836/'rhos computation'!$B$11)-EXP(M2836+'rhos computation'!$B$11^2/2)*NORMSDIST(-M2836/'rhos computation'!$B$11-'rhos computation'!$B$11)</f>
        <v>0.0139001700516978</v>
      </c>
      <c r="V2836" s="10" t="n">
        <f aca="false">NORMSDIST(-N2836/'rhos computation'!$B$23)-EXP(N2836+'rhos computation'!$B$23^2/2)*NORMSDIST(-N2836/'rhos computation'!$B$23-'rhos computation'!$B$23)</f>
        <v>0.106526065602148</v>
      </c>
      <c r="W2836" s="0" t="n">
        <f aca="false">NORMSDIST(-O2836)</f>
        <v>0.00883388635032037</v>
      </c>
      <c r="X2836" s="0" t="n">
        <f aca="false">NORMSDIST(-P2836)</f>
        <v>0.0439085871270972</v>
      </c>
    </row>
    <row r="2837" customFormat="false" ht="12.8" hidden="false" customHeight="false" outlineLevel="0" collapsed="false">
      <c r="A2837" s="0" t="n">
        <v>-1.13918512622753</v>
      </c>
      <c r="B2837" s="0" t="n">
        <v>0.684006069320017</v>
      </c>
      <c r="C2837" s="0" t="n">
        <v>1.4212103223742</v>
      </c>
      <c r="D2837" s="0" t="n">
        <v>-0.853842076868393</v>
      </c>
      <c r="E2837" s="0" t="n">
        <f aca="false" t="array" ref="E2837:H2837">MMULT(A2837:D2837,'Root matrix of resiudals'!$B$19:E$22)</f>
        <v>-0.0452448649319518</v>
      </c>
      <c r="F2837" s="0" t="n">
        <v>0.0220108266924612</v>
      </c>
      <c r="G2837" s="0" t="n">
        <v>0.0229743260649649</v>
      </c>
      <c r="H2837" s="0" t="n">
        <v>-0.0117466058162831</v>
      </c>
      <c r="I2837" s="3" t="n">
        <f aca="false" t="array" ref="I2837:L2837">MMULT('t+1'!I2837:L2837,'input - gretl'!$B$3:$E$6)+MMULT('Point forecasts'!$P$3:$T$3,'input - gretl'!$B$9:$E$13)+MMULT('t+1'!Q2837:S2837,'input - gretl'!$B$14:$E$16)+E2837:H2837</f>
        <v>-0.0173266216602849</v>
      </c>
      <c r="J2837" s="3" t="n">
        <v>-0.00762617757202374</v>
      </c>
      <c r="K2837" s="3" t="n">
        <v>0.0191557745396219</v>
      </c>
      <c r="L2837" s="3" t="n">
        <v>-0.037580162424412</v>
      </c>
      <c r="M2837" s="0" t="n">
        <f aca="false">'t+1'!M2837+I2837</f>
        <v>0.0812668034260083</v>
      </c>
      <c r="N2837" s="0" t="n">
        <f aca="false">'t+1'!N2837+J2837</f>
        <v>-0.0482055664284365</v>
      </c>
      <c r="O2837" s="0" t="n">
        <f aca="false">'t+1'!O2837+K2837</f>
        <v>2.42738446279271</v>
      </c>
      <c r="P2837" s="0" t="n">
        <f aca="false">'t+1'!P2837+L2837</f>
        <v>1.69938508826283</v>
      </c>
      <c r="Q2837" s="0" t="n">
        <f aca="false" t="array" ref="Q2837:S2837">MMULT(M2837:P2837,'input - gretl'!$B$19:$D$22)+MMULT('Point forecasts'!$J$4:$O$4,'input - gretl'!$B$23:$D$28)</f>
        <v>14.0591852780002</v>
      </c>
      <c r="R2837" s="0" t="n">
        <v>6.81508072795206</v>
      </c>
      <c r="S2837" s="0" t="n">
        <v>9.93391294345043</v>
      </c>
      <c r="U2837" s="10" t="n">
        <f aca="false">NORMSDIST(-M2837/'rhos computation'!$B$11)-EXP(M2837+'rhos computation'!$B$11^2/2)*NORMSDIST(-M2837/'rhos computation'!$B$11-'rhos computation'!$B$11)</f>
        <v>0.021443560637136</v>
      </c>
      <c r="V2837" s="10" t="n">
        <f aca="false">NORMSDIST(-N2837/'rhos computation'!$B$23)-EXP(N2837+'rhos computation'!$B$23^2/2)*NORMSDIST(-N2837/'rhos computation'!$B$23-'rhos computation'!$B$23)</f>
        <v>0.0518714886765346</v>
      </c>
      <c r="W2837" s="0" t="n">
        <f aca="false">NORMSDIST(-O2837)</f>
        <v>0.00760406499378495</v>
      </c>
      <c r="X2837" s="0" t="n">
        <f aca="false">NORMSDIST(-P2837)</f>
        <v>0.0446233248742573</v>
      </c>
    </row>
    <row r="2838" customFormat="false" ht="12.8" hidden="false" customHeight="false" outlineLevel="0" collapsed="false">
      <c r="A2838" s="0" t="n">
        <v>0.737906760325419</v>
      </c>
      <c r="B2838" s="0" t="n">
        <v>0.0119214214101539</v>
      </c>
      <c r="C2838" s="0" t="n">
        <v>-0.0155911824304977</v>
      </c>
      <c r="D2838" s="0" t="n">
        <v>1.04730663160055</v>
      </c>
      <c r="E2838" s="0" t="n">
        <f aca="false" t="array" ref="E2838:H2838">MMULT(A2838:D2838,'Root matrix of resiudals'!$B$19:E$22)</f>
        <v>0.0312662786003011</v>
      </c>
      <c r="F2838" s="0" t="n">
        <v>0.00202419996095373</v>
      </c>
      <c r="G2838" s="0" t="n">
        <v>0.00190253284214364</v>
      </c>
      <c r="H2838" s="0" t="n">
        <v>0.0166950911260452</v>
      </c>
      <c r="I2838" s="3" t="n">
        <f aca="false" t="array" ref="I2838:L2838">MMULT('t+1'!I2838:L2838,'input - gretl'!$B$3:$E$6)+MMULT('Point forecasts'!$P$3:$T$3,'input - gretl'!$B$9:$E$13)+MMULT('t+1'!Q2838:S2838,'input - gretl'!$B$14:$E$16)+E2838:H2838</f>
        <v>0.04882473405518</v>
      </c>
      <c r="J2838" s="3" t="n">
        <v>0.00282923207593502</v>
      </c>
      <c r="K2838" s="3" t="n">
        <v>-0.00888169057989691</v>
      </c>
      <c r="L2838" s="3" t="n">
        <v>-0.00899070412599338</v>
      </c>
      <c r="M2838" s="0" t="n">
        <f aca="false">'t+1'!M2838+I2838</f>
        <v>0.169241030638942</v>
      </c>
      <c r="N2838" s="0" t="n">
        <f aca="false">'t+1'!N2838+J2838</f>
        <v>-0.085958501890383</v>
      </c>
      <c r="O2838" s="0" t="n">
        <f aca="false">'t+1'!O2838+K2838</f>
        <v>2.39098938534484</v>
      </c>
      <c r="P2838" s="0" t="n">
        <f aca="false">'t+1'!P2838+L2838</f>
        <v>1.70217315073027</v>
      </c>
      <c r="Q2838" s="0" t="n">
        <f aca="false" t="array" ref="Q2838:S2838">MMULT(M2838:P2838,'input - gretl'!$B$19:$D$22)+MMULT('Point forecasts'!$J$4:$O$4,'input - gretl'!$B$23:$D$28)</f>
        <v>14.1471595052131</v>
      </c>
      <c r="R2838" s="0" t="n">
        <v>6.77732779249011</v>
      </c>
      <c r="S2838" s="0" t="n">
        <v>9.89486627919291</v>
      </c>
      <c r="U2838" s="10" t="n">
        <f aca="false">NORMSDIST(-M2838/'rhos computation'!$B$11)-EXP(M2838+'rhos computation'!$B$11^2/2)*NORMSDIST(-M2838/'rhos computation'!$B$11-'rhos computation'!$B$11)</f>
        <v>0.00654110009600685</v>
      </c>
      <c r="V2838" s="10" t="n">
        <f aca="false">NORMSDIST(-N2838/'rhos computation'!$B$23)-EXP(N2838+'rhos computation'!$B$23^2/2)*NORMSDIST(-N2838/'rhos computation'!$B$23-'rhos computation'!$B$23)</f>
        <v>0.0825087821114128</v>
      </c>
      <c r="W2838" s="0" t="n">
        <f aca="false">NORMSDIST(-O2838)</f>
        <v>0.00840151933167388</v>
      </c>
      <c r="X2838" s="0" t="n">
        <f aca="false">NORMSDIST(-P2838)</f>
        <v>0.0443614571647766</v>
      </c>
    </row>
    <row r="2839" customFormat="false" ht="12.8" hidden="false" customHeight="false" outlineLevel="0" collapsed="false">
      <c r="A2839" s="0" t="n">
        <v>0.628461834553778</v>
      </c>
      <c r="B2839" s="0" t="n">
        <v>-0.51094303711335</v>
      </c>
      <c r="C2839" s="0" t="n">
        <v>0.573676891533828</v>
      </c>
      <c r="D2839" s="0" t="n">
        <v>0.27408894022902</v>
      </c>
      <c r="E2839" s="0" t="n">
        <f aca="false" t="array" ref="E2839:H2839">MMULT(A2839:D2839,'Root matrix of resiudals'!$B$19:E$22)</f>
        <v>0.0264107187958157</v>
      </c>
      <c r="F2839" s="0" t="n">
        <v>-0.0110980204491371</v>
      </c>
      <c r="G2839" s="0" t="n">
        <v>0.008500886682781</v>
      </c>
      <c r="H2839" s="0" t="n">
        <v>0.00483047261449536</v>
      </c>
      <c r="I2839" s="3" t="n">
        <f aca="false" t="array" ref="I2839:L2839">MMULT('t+1'!I2839:L2839,'input - gretl'!$B$3:$E$6)+MMULT('Point forecasts'!$P$3:$T$3,'input - gretl'!$B$9:$E$13)+MMULT('t+1'!Q2839:S2839,'input - gretl'!$B$14:$E$16)+E2839:H2839</f>
        <v>0.111735747816392</v>
      </c>
      <c r="J2839" s="3" t="n">
        <v>-0.0414918843277752</v>
      </c>
      <c r="K2839" s="3" t="n">
        <v>0.0166861696700866</v>
      </c>
      <c r="L2839" s="3" t="n">
        <v>-0.0157223370515645</v>
      </c>
      <c r="M2839" s="0" t="n">
        <f aca="false">'t+1'!M2839+I2839</f>
        <v>0.157797085117657</v>
      </c>
      <c r="N2839" s="0" t="n">
        <f aca="false">'t+1'!N2839+J2839</f>
        <v>-0.0334511467752129</v>
      </c>
      <c r="O2839" s="0" t="n">
        <f aca="false">'t+1'!O2839+K2839</f>
        <v>2.46344650884469</v>
      </c>
      <c r="P2839" s="0" t="n">
        <f aca="false">'t+1'!P2839+L2839</f>
        <v>1.73890923360129</v>
      </c>
      <c r="Q2839" s="0" t="n">
        <f aca="false" t="array" ref="Q2839:S2839">MMULT(M2839:P2839,'input - gretl'!$B$19:$D$22)+MMULT('Point forecasts'!$J$4:$O$4,'input - gretl'!$B$23:$D$28)</f>
        <v>14.1357155596919</v>
      </c>
      <c r="R2839" s="0" t="n">
        <v>6.82983514760528</v>
      </c>
      <c r="S2839" s="0" t="n">
        <v>9.93238555107827</v>
      </c>
      <c r="U2839" s="10" t="n">
        <f aca="false">NORMSDIST(-M2839/'rhos computation'!$B$11)-EXP(M2839+'rhos computation'!$B$11^2/2)*NORMSDIST(-M2839/'rhos computation'!$B$11-'rhos computation'!$B$11)</f>
        <v>0.00776706423631955</v>
      </c>
      <c r="V2839" s="10" t="n">
        <f aca="false">NORMSDIST(-N2839/'rhos computation'!$B$23)-EXP(N2839+'rhos computation'!$B$23^2/2)*NORMSDIST(-N2839/'rhos computation'!$B$23-'rhos computation'!$B$23)</f>
        <v>0.0412751020984002</v>
      </c>
      <c r="W2839" s="0" t="n">
        <f aca="false">NORMSDIST(-O2839)</f>
        <v>0.00688042134746797</v>
      </c>
      <c r="X2839" s="0" t="n">
        <f aca="false">NORMSDIST(-P2839)</f>
        <v>0.0410253648988782</v>
      </c>
    </row>
    <row r="2840" customFormat="false" ht="12.8" hidden="false" customHeight="false" outlineLevel="0" collapsed="false">
      <c r="A2840" s="0" t="n">
        <v>1.08432869498413</v>
      </c>
      <c r="B2840" s="0" t="n">
        <v>-1.99918949614202</v>
      </c>
      <c r="C2840" s="0" t="n">
        <v>0.61968924039071</v>
      </c>
      <c r="D2840" s="0" t="n">
        <v>-0.587435068815068</v>
      </c>
      <c r="E2840" s="0" t="n">
        <f aca="false" t="array" ref="E2840:H2840">MMULT(A2840:D2840,'Root matrix of resiudals'!$B$19:E$22)</f>
        <v>0.0429864665815281</v>
      </c>
      <c r="F2840" s="0" t="n">
        <v>-0.0524796002197253</v>
      </c>
      <c r="G2840" s="0" t="n">
        <v>0.00347546356120051</v>
      </c>
      <c r="H2840" s="0" t="n">
        <v>-0.00936910459837202</v>
      </c>
      <c r="I2840" s="3" t="n">
        <f aca="false" t="array" ref="I2840:L2840">MMULT('t+1'!I2840:L2840,'input - gretl'!$B$3:$E$6)+MMULT('Point forecasts'!$P$3:$T$3,'input - gretl'!$B$9:$E$13)+MMULT('t+1'!Q2840:S2840,'input - gretl'!$B$14:$E$16)+E2840:H2840</f>
        <v>0.0847060461520104</v>
      </c>
      <c r="J2840" s="3" t="n">
        <v>-0.111731769229071</v>
      </c>
      <c r="K2840" s="3" t="n">
        <v>0.00614824932118149</v>
      </c>
      <c r="L2840" s="3" t="n">
        <v>-0.0310062583856488</v>
      </c>
      <c r="M2840" s="0" t="n">
        <f aca="false">'t+1'!M2840+I2840</f>
        <v>0.170775927094383</v>
      </c>
      <c r="N2840" s="0" t="n">
        <f aca="false">'t+1'!N2840+J2840</f>
        <v>-0.0960224266935588</v>
      </c>
      <c r="O2840" s="0" t="n">
        <f aca="false">'t+1'!O2840+K2840</f>
        <v>2.42307857312729</v>
      </c>
      <c r="P2840" s="0" t="n">
        <f aca="false">'t+1'!P2840+L2840</f>
        <v>1.70829985675922</v>
      </c>
      <c r="Q2840" s="0" t="n">
        <f aca="false" t="array" ref="Q2840:S2840">MMULT(M2840:P2840,'input - gretl'!$B$19:$D$22)+MMULT('Point forecasts'!$J$4:$O$4,'input - gretl'!$B$23:$D$28)</f>
        <v>14.1486944016686</v>
      </c>
      <c r="R2840" s="0" t="n">
        <v>6.76726386768694</v>
      </c>
      <c r="S2840" s="0" t="n">
        <v>9.92112866320652</v>
      </c>
      <c r="U2840" s="10" t="n">
        <f aca="false">NORMSDIST(-M2840/'rhos computation'!$B$11)-EXP(M2840+'rhos computation'!$B$11^2/2)*NORMSDIST(-M2840/'rhos computation'!$B$11-'rhos computation'!$B$11)</f>
        <v>0.00638950372182812</v>
      </c>
      <c r="V2840" s="10" t="n">
        <f aca="false">NORMSDIST(-N2840/'rhos computation'!$B$23)-EXP(N2840+'rhos computation'!$B$23^2/2)*NORMSDIST(-N2840/'rhos computation'!$B$23-'rhos computation'!$B$23)</f>
        <v>0.0911586955781611</v>
      </c>
      <c r="W2840" s="0" t="n">
        <f aca="false">NORMSDIST(-O2840)</f>
        <v>0.00769479882913095</v>
      </c>
      <c r="X2840" s="0" t="n">
        <f aca="false">NORMSDIST(-P2840)</f>
        <v>0.043790358940825</v>
      </c>
    </row>
    <row r="2841" customFormat="false" ht="12.8" hidden="false" customHeight="false" outlineLevel="0" collapsed="false">
      <c r="A2841" s="0" t="n">
        <v>-0.150176748727788</v>
      </c>
      <c r="B2841" s="0" t="n">
        <v>-0.277357169069708</v>
      </c>
      <c r="C2841" s="0" t="n">
        <v>-2.05703161903736</v>
      </c>
      <c r="D2841" s="0" t="n">
        <v>1.47200596275852</v>
      </c>
      <c r="E2841" s="0" t="n">
        <f aca="false" t="array" ref="E2841:H2841">MMULT(A2841:D2841,'Root matrix of resiudals'!$B$19:E$22)</f>
        <v>-0.0101760323276232</v>
      </c>
      <c r="F2841" s="0" t="n">
        <v>-0.0155536827487388</v>
      </c>
      <c r="G2841" s="0" t="n">
        <v>-0.0326457522945482</v>
      </c>
      <c r="H2841" s="0" t="n">
        <v>0.0215698130147609</v>
      </c>
      <c r="I2841" s="3" t="n">
        <f aca="false" t="array" ref="I2841:L2841">MMULT('t+1'!I2841:L2841,'input - gretl'!$B$3:$E$6)+MMULT('Point forecasts'!$P$3:$T$3,'input - gretl'!$B$9:$E$13)+MMULT('t+1'!Q2841:S2841,'input - gretl'!$B$14:$E$16)+E2841:H2841</f>
        <v>0.01720180661295</v>
      </c>
      <c r="J2841" s="3" t="n">
        <v>-0.0457282381050104</v>
      </c>
      <c r="K2841" s="3" t="n">
        <v>-0.0317227031837122</v>
      </c>
      <c r="L2841" s="3" t="n">
        <v>0.000479076393809973</v>
      </c>
      <c r="M2841" s="0" t="n">
        <f aca="false">'t+1'!M2841+I2841</f>
        <v>0.141314323238456</v>
      </c>
      <c r="N2841" s="0" t="n">
        <f aca="false">'t+1'!N2841+J2841</f>
        <v>-0.0666880154136228</v>
      </c>
      <c r="O2841" s="0" t="n">
        <f aca="false">'t+1'!O2841+K2841</f>
        <v>2.38454424704557</v>
      </c>
      <c r="P2841" s="0" t="n">
        <f aca="false">'t+1'!P2841+L2841</f>
        <v>1.72646066416468</v>
      </c>
      <c r="Q2841" s="0" t="n">
        <f aca="false" t="array" ref="Q2841:S2841">MMULT(M2841:P2841,'input - gretl'!$B$19:$D$22)+MMULT('Point forecasts'!$J$4:$O$4,'input - gretl'!$B$23:$D$28)</f>
        <v>14.1192327978127</v>
      </c>
      <c r="R2841" s="0" t="n">
        <v>6.79659827896688</v>
      </c>
      <c r="S2841" s="0" t="n">
        <v>9.86532250124184</v>
      </c>
      <c r="U2841" s="10" t="n">
        <f aca="false">NORMSDIST(-M2841/'rhos computation'!$B$11)-EXP(M2841+'rhos computation'!$B$11^2/2)*NORMSDIST(-M2841/'rhos computation'!$B$11-'rhos computation'!$B$11)</f>
        <v>0.00985506780440215</v>
      </c>
      <c r="V2841" s="10" t="n">
        <f aca="false">NORMSDIST(-N2841/'rhos computation'!$B$23)-EXP(N2841+'rhos computation'!$B$23^2/2)*NORMSDIST(-N2841/'rhos computation'!$B$23-'rhos computation'!$B$23)</f>
        <v>0.0663900983761493</v>
      </c>
      <c r="W2841" s="0" t="n">
        <f aca="false">NORMSDIST(-O2841)</f>
        <v>0.00855014573445843</v>
      </c>
      <c r="X2841" s="0" t="n">
        <f aca="false">NORMSDIST(-P2841)</f>
        <v>0.0421322850722002</v>
      </c>
    </row>
    <row r="2842" customFormat="false" ht="12.8" hidden="false" customHeight="false" outlineLevel="0" collapsed="false">
      <c r="A2842" s="0" t="n">
        <v>-1.37294813321487</v>
      </c>
      <c r="B2842" s="0" t="n">
        <v>0.475570698956757</v>
      </c>
      <c r="C2842" s="0" t="n">
        <v>1.05976986928212</v>
      </c>
      <c r="D2842" s="0" t="n">
        <v>-0.564803726604249</v>
      </c>
      <c r="E2842" s="0" t="n">
        <f aca="false" t="array" ref="E2842:H2842">MMULT(A2842:D2842,'Root matrix of resiudals'!$B$19:E$22)</f>
        <v>-0.0563034825737163</v>
      </c>
      <c r="F2842" s="0" t="n">
        <v>0.014247341404292</v>
      </c>
      <c r="G2842" s="0" t="n">
        <v>0.0164433835922004</v>
      </c>
      <c r="H2842" s="0" t="n">
        <v>-0.0073944797655049</v>
      </c>
      <c r="I2842" s="3" t="n">
        <f aca="false" t="array" ref="I2842:L2842">MMULT('t+1'!I2842:L2842,'input - gretl'!$B$3:$E$6)+MMULT('Point forecasts'!$P$3:$T$3,'input - gretl'!$B$9:$E$13)+MMULT('t+1'!Q2842:S2842,'input - gretl'!$B$14:$E$16)+E2842:H2842</f>
        <v>-0.0663519814112978</v>
      </c>
      <c r="J2842" s="3" t="n">
        <v>-0.0259704538255366</v>
      </c>
      <c r="K2842" s="3" t="n">
        <v>0.0182807597104381</v>
      </c>
      <c r="L2842" s="3" t="n">
        <v>-0.0342787865916862</v>
      </c>
      <c r="M2842" s="0" t="n">
        <f aca="false">'t+1'!M2842+I2842</f>
        <v>0.0933482163915758</v>
      </c>
      <c r="N2842" s="0" t="n">
        <f aca="false">'t+1'!N2842+J2842</f>
        <v>-0.0552421097549784</v>
      </c>
      <c r="O2842" s="0" t="n">
        <f aca="false">'t+1'!O2842+K2842</f>
        <v>2.42246420952151</v>
      </c>
      <c r="P2842" s="0" t="n">
        <f aca="false">'t+1'!P2842+L2842</f>
        <v>1.7188093939731</v>
      </c>
      <c r="Q2842" s="0" t="n">
        <f aca="false" t="array" ref="Q2842:S2842">MMULT(M2842:P2842,'input - gretl'!$B$19:$D$22)+MMULT('Point forecasts'!$J$4:$O$4,'input - gretl'!$B$23:$D$28)</f>
        <v>14.0712666909658</v>
      </c>
      <c r="R2842" s="0" t="n">
        <v>6.80804418462552</v>
      </c>
      <c r="S2842" s="0" t="n">
        <v>9.91051920423348</v>
      </c>
      <c r="U2842" s="10" t="n">
        <f aca="false">NORMSDIST(-M2842/'rhos computation'!$B$11)-EXP(M2842+'rhos computation'!$B$11^2/2)*NORMSDIST(-M2842/'rhos computation'!$B$11-'rhos computation'!$B$11)</f>
        <v>0.0185418868535674</v>
      </c>
      <c r="V2842" s="10" t="n">
        <f aca="false">NORMSDIST(-N2842/'rhos computation'!$B$23)-EXP(N2842+'rhos computation'!$B$23^2/2)*NORMSDIST(-N2842/'rhos computation'!$B$23-'rhos computation'!$B$23)</f>
        <v>0.0572586720244016</v>
      </c>
      <c r="W2842" s="0" t="n">
        <f aca="false">NORMSDIST(-O2842)</f>
        <v>0.00770782210073867</v>
      </c>
      <c r="X2842" s="0" t="n">
        <f aca="false">NORMSDIST(-P2842)</f>
        <v>0.04282454222549</v>
      </c>
    </row>
    <row r="2843" customFormat="false" ht="12.8" hidden="false" customHeight="false" outlineLevel="0" collapsed="false">
      <c r="A2843" s="0" t="n">
        <v>1.33355764227968</v>
      </c>
      <c r="B2843" s="0" t="n">
        <v>1.19832045703452</v>
      </c>
      <c r="C2843" s="0" t="n">
        <v>-1.07986175432936</v>
      </c>
      <c r="D2843" s="0" t="n">
        <v>0.615782358324828</v>
      </c>
      <c r="E2843" s="0" t="n">
        <f aca="false" t="array" ref="E2843:H2843">MMULT(A2843:D2843,'Root matrix of resiudals'!$B$19:E$22)</f>
        <v>0.0583591869625847</v>
      </c>
      <c r="F2843" s="0" t="n">
        <v>0.0334213495628024</v>
      </c>
      <c r="G2843" s="0" t="n">
        <v>-0.0107474786521733</v>
      </c>
      <c r="H2843" s="0" t="n">
        <v>0.00832369469120722</v>
      </c>
      <c r="I2843" s="3" t="n">
        <f aca="false" t="array" ref="I2843:L2843">MMULT('t+1'!I2843:L2843,'input - gretl'!$B$3:$E$6)+MMULT('Point forecasts'!$P$3:$T$3,'input - gretl'!$B$9:$E$13)+MMULT('t+1'!Q2843:S2843,'input - gretl'!$B$14:$E$16)+E2843:H2843</f>
        <v>0.0384667118786949</v>
      </c>
      <c r="J2843" s="3" t="n">
        <v>-0.00876501932152344</v>
      </c>
      <c r="K2843" s="3" t="n">
        <v>-0.0120461058166832</v>
      </c>
      <c r="L2843" s="3" t="n">
        <v>-0.0199233179841566</v>
      </c>
      <c r="M2843" s="0" t="n">
        <f aca="false">'t+1'!M2843+I2843</f>
        <v>0.202495771091287</v>
      </c>
      <c r="N2843" s="0" t="n">
        <f aca="false">'t+1'!N2843+J2843</f>
        <v>-0.0471905562254722</v>
      </c>
      <c r="O2843" s="0" t="n">
        <f aca="false">'t+1'!O2843+K2843</f>
        <v>2.38313605836336</v>
      </c>
      <c r="P2843" s="0" t="n">
        <f aca="false">'t+1'!P2843+L2843</f>
        <v>1.72959462277976</v>
      </c>
      <c r="Q2843" s="0" t="n">
        <f aca="false" t="array" ref="Q2843:S2843">MMULT(M2843:P2843,'input - gretl'!$B$19:$D$22)+MMULT('Point forecasts'!$J$4:$O$4,'input - gretl'!$B$23:$D$28)</f>
        <v>14.1804142456655</v>
      </c>
      <c r="R2843" s="0" t="n">
        <v>6.81609573815503</v>
      </c>
      <c r="S2843" s="0" t="n">
        <v>9.86093376121876</v>
      </c>
      <c r="U2843" s="10" t="n">
        <f aca="false">NORMSDIST(-M2843/'rhos computation'!$B$11)-EXP(M2843+'rhos computation'!$B$11^2/2)*NORMSDIST(-M2843/'rhos computation'!$B$11-'rhos computation'!$B$11)</f>
        <v>0.00385020537459399</v>
      </c>
      <c r="V2843" s="10" t="n">
        <f aca="false">NORMSDIST(-N2843/'rhos computation'!$B$23)-EXP(N2843+'rhos computation'!$B$23^2/2)*NORMSDIST(-N2843/'rhos computation'!$B$23-'rhos computation'!$B$23)</f>
        <v>0.051110733565745</v>
      </c>
      <c r="W2843" s="0" t="n">
        <f aca="false">NORMSDIST(-O2843)</f>
        <v>0.00858292428818928</v>
      </c>
      <c r="X2843" s="0" t="n">
        <f aca="false">NORMSDIST(-P2843)</f>
        <v>0.0418513637244372</v>
      </c>
    </row>
    <row r="2844" customFormat="false" ht="12.8" hidden="false" customHeight="false" outlineLevel="0" collapsed="false">
      <c r="A2844" s="0" t="n">
        <v>0.621432799432781</v>
      </c>
      <c r="B2844" s="0" t="n">
        <v>-0.171732512086251</v>
      </c>
      <c r="C2844" s="0" t="n">
        <v>0.273997119188522</v>
      </c>
      <c r="D2844" s="0" t="n">
        <v>-0.206086144355585</v>
      </c>
      <c r="E2844" s="0" t="n">
        <f aca="false" t="array" ref="E2844:H2844">MMULT(A2844:D2844,'Root matrix of resiudals'!$B$19:E$22)</f>
        <v>0.0266908439304299</v>
      </c>
      <c r="F2844" s="0" t="n">
        <v>-0.00252946676719306</v>
      </c>
      <c r="G2844" s="0" t="n">
        <v>0.00433068660948</v>
      </c>
      <c r="H2844" s="0" t="n">
        <v>-0.00327960031467131</v>
      </c>
      <c r="I2844" s="3" t="n">
        <f aca="false" t="array" ref="I2844:L2844">MMULT('t+1'!I2844:L2844,'input - gretl'!$B$3:$E$6)+MMULT('Point forecasts'!$P$3:$T$3,'input - gretl'!$B$9:$E$13)+MMULT('t+1'!Q2844:S2844,'input - gretl'!$B$14:$E$16)+E2844:H2844</f>
        <v>0.0436078858343241</v>
      </c>
      <c r="J2844" s="3" t="n">
        <v>-0.0296559872097266</v>
      </c>
      <c r="K2844" s="3" t="n">
        <v>0.0158062997148286</v>
      </c>
      <c r="L2844" s="3" t="n">
        <v>-0.0238798814469847</v>
      </c>
      <c r="M2844" s="0" t="n">
        <f aca="false">'t+1'!M2844+I2844</f>
        <v>0.206531362976883</v>
      </c>
      <c r="N2844" s="0" t="n">
        <f aca="false">'t+1'!N2844+J2844</f>
        <v>-0.0346961161125202</v>
      </c>
      <c r="O2844" s="0" t="n">
        <f aca="false">'t+1'!O2844+K2844</f>
        <v>2.44827259245711</v>
      </c>
      <c r="P2844" s="0" t="n">
        <f aca="false">'t+1'!P2844+L2844</f>
        <v>1.72799281011178</v>
      </c>
      <c r="Q2844" s="0" t="n">
        <f aca="false" t="array" ref="Q2844:S2844">MMULT(M2844:P2844,'input - gretl'!$B$19:$D$22)+MMULT('Point forecasts'!$J$4:$O$4,'input - gretl'!$B$23:$D$28)</f>
        <v>14.1844498375511</v>
      </c>
      <c r="R2844" s="0" t="n">
        <v>6.82859017826798</v>
      </c>
      <c r="S2844" s="0" t="n">
        <v>9.9275936992504</v>
      </c>
      <c r="U2844" s="10" t="n">
        <f aca="false">NORMSDIST(-M2844/'rhos computation'!$B$11)-EXP(M2844+'rhos computation'!$B$11^2/2)*NORMSDIST(-M2844/'rhos computation'!$B$11-'rhos computation'!$B$11)</f>
        <v>0.00359896021954734</v>
      </c>
      <c r="V2844" s="10" t="n">
        <f aca="false">NORMSDIST(-N2844/'rhos computation'!$B$23)-EXP(N2844+'rhos computation'!$B$23^2/2)*NORMSDIST(-N2844/'rhos computation'!$B$23-'rhos computation'!$B$23)</f>
        <v>0.0421282769584062</v>
      </c>
      <c r="W2844" s="0" t="n">
        <f aca="false">NORMSDIST(-O2844)</f>
        <v>0.00717715052811465</v>
      </c>
      <c r="X2844" s="0" t="n">
        <f aca="false">NORMSDIST(-P2844)</f>
        <v>0.0419947567092915</v>
      </c>
    </row>
    <row r="2845" customFormat="false" ht="12.8" hidden="false" customHeight="false" outlineLevel="0" collapsed="false">
      <c r="A2845" s="0" t="n">
        <v>1.17553256632536</v>
      </c>
      <c r="B2845" s="0" t="n">
        <v>1.21239489938449</v>
      </c>
      <c r="C2845" s="0" t="n">
        <v>-1.5407253934341</v>
      </c>
      <c r="D2845" s="0" t="n">
        <v>1.11112211749632</v>
      </c>
      <c r="E2845" s="0" t="n">
        <f aca="false" t="array" ref="E2845:H2845">MMULT(A2845:D2845,'Root matrix of resiudals'!$B$19:E$22)</f>
        <v>0.0508520706921443</v>
      </c>
      <c r="F2845" s="0" t="n">
        <v>0.0318435112351412</v>
      </c>
      <c r="G2845" s="0" t="n">
        <v>-0.0177519492096176</v>
      </c>
      <c r="H2845" s="0" t="n">
        <v>0.0158952323366127</v>
      </c>
      <c r="I2845" s="3" t="n">
        <f aca="false" t="array" ref="I2845:L2845">MMULT('t+1'!I2845:L2845,'input - gretl'!$B$3:$E$6)+MMULT('Point forecasts'!$P$3:$T$3,'input - gretl'!$B$9:$E$13)+MMULT('t+1'!Q2845:S2845,'input - gretl'!$B$14:$E$16)+E2845:H2845</f>
        <v>0.0432642313152146</v>
      </c>
      <c r="J2845" s="3" t="n">
        <v>-0.0107915662076538</v>
      </c>
      <c r="K2845" s="3" t="n">
        <v>-0.0209315019823036</v>
      </c>
      <c r="L2845" s="3" t="n">
        <v>-0.00997815244109235</v>
      </c>
      <c r="M2845" s="0" t="n">
        <f aca="false">'t+1'!M2845+I2845</f>
        <v>0.192334216509078</v>
      </c>
      <c r="N2845" s="0" t="n">
        <f aca="false">'t+1'!N2845+J2845</f>
        <v>-0.0445789757801107</v>
      </c>
      <c r="O2845" s="0" t="n">
        <f aca="false">'t+1'!O2845+K2845</f>
        <v>2.37453864540198</v>
      </c>
      <c r="P2845" s="0" t="n">
        <f aca="false">'t+1'!P2845+L2845</f>
        <v>1.72396829533052</v>
      </c>
      <c r="Q2845" s="0" t="n">
        <f aca="false" t="array" ref="Q2845:S2845">MMULT(M2845:P2845,'input - gretl'!$B$19:$D$22)+MMULT('Point forecasts'!$J$4:$O$4,'input - gretl'!$B$23:$D$28)</f>
        <v>14.1702526910833</v>
      </c>
      <c r="R2845" s="0" t="n">
        <v>6.81870731860039</v>
      </c>
      <c r="S2845" s="0" t="n">
        <v>9.85768726697797</v>
      </c>
      <c r="U2845" s="10" t="n">
        <f aca="false">NORMSDIST(-M2845/'rhos computation'!$B$11)-EXP(M2845+'rhos computation'!$B$11^2/2)*NORMSDIST(-M2845/'rhos computation'!$B$11-'rhos computation'!$B$11)</f>
        <v>0.00454935927535703</v>
      </c>
      <c r="V2845" s="10" t="n">
        <f aca="false">NORMSDIST(-N2845/'rhos computation'!$B$23)-EXP(N2845+'rhos computation'!$B$23^2/2)*NORMSDIST(-N2845/'rhos computation'!$B$23-'rhos computation'!$B$23)</f>
        <v>0.0491735973707812</v>
      </c>
      <c r="W2845" s="0" t="n">
        <f aca="false">NORMSDIST(-O2845)</f>
        <v>0.00878544838181197</v>
      </c>
      <c r="X2845" s="0" t="n">
        <f aca="false">NORMSDIST(-P2845)</f>
        <v>0.0423567834214196</v>
      </c>
    </row>
    <row r="2846" customFormat="false" ht="12.8" hidden="false" customHeight="false" outlineLevel="0" collapsed="false">
      <c r="A2846" s="0" t="n">
        <v>-0.998265263873026</v>
      </c>
      <c r="B2846" s="0" t="n">
        <v>1.2523378259721</v>
      </c>
      <c r="C2846" s="0" t="n">
        <v>0.0880657862122929</v>
      </c>
      <c r="D2846" s="0" t="n">
        <v>0.105842044283578</v>
      </c>
      <c r="E2846" s="0" t="n">
        <f aca="false" t="array" ref="E2846:H2846">MMULT(A2846:D2846,'Root matrix of resiudals'!$B$19:E$22)</f>
        <v>-0.0399262776632755</v>
      </c>
      <c r="F2846" s="0" t="n">
        <v>0.0338448257756957</v>
      </c>
      <c r="G2846" s="0" t="n">
        <v>0.00480366676744318</v>
      </c>
      <c r="H2846" s="0" t="n">
        <v>0.00228282671998745</v>
      </c>
      <c r="I2846" s="3" t="n">
        <f aca="false" t="array" ref="I2846:L2846">MMULT('t+1'!I2846:L2846,'input - gretl'!$B$3:$E$6)+MMULT('Point forecasts'!$P$3:$T$3,'input - gretl'!$B$9:$E$13)+MMULT('t+1'!Q2846:S2846,'input - gretl'!$B$14:$E$16)+E2846:H2846</f>
        <v>-0.0179077687646513</v>
      </c>
      <c r="J2846" s="3" t="n">
        <v>-0.00797430667622595</v>
      </c>
      <c r="K2846" s="3" t="n">
        <v>0.00479167154637553</v>
      </c>
      <c r="L2846" s="3" t="n">
        <v>-0.0170691611121721</v>
      </c>
      <c r="M2846" s="0" t="n">
        <f aca="false">'t+1'!M2846+I2846</f>
        <v>0.112668368266226</v>
      </c>
      <c r="N2846" s="0" t="n">
        <f aca="false">'t+1'!N2846+J2846</f>
        <v>-0.0159263746649969</v>
      </c>
      <c r="O2846" s="0" t="n">
        <f aca="false">'t+1'!O2846+K2846</f>
        <v>2.41501040741227</v>
      </c>
      <c r="P2846" s="0" t="n">
        <f aca="false">'t+1'!P2846+L2846</f>
        <v>1.69732515673203</v>
      </c>
      <c r="Q2846" s="0" t="n">
        <f aca="false" t="array" ref="Q2846:S2846">MMULT(M2846:P2846,'input - gretl'!$B$19:$D$22)+MMULT('Point forecasts'!$J$4:$O$4,'input - gretl'!$B$23:$D$28)</f>
        <v>14.0905868428404</v>
      </c>
      <c r="R2846" s="0" t="n">
        <v>6.8473599197155</v>
      </c>
      <c r="S2846" s="0" t="n">
        <v>9.92349798595236</v>
      </c>
      <c r="U2846" s="10" t="n">
        <f aca="false">NORMSDIST(-M2846/'rhos computation'!$B$11)-EXP(M2846+'rhos computation'!$B$11^2/2)*NORMSDIST(-M2846/'rhos computation'!$B$11-'rhos computation'!$B$11)</f>
        <v>0.0145288327678413</v>
      </c>
      <c r="V2846" s="10" t="n">
        <f aca="false">NORMSDIST(-N2846/'rhos computation'!$B$23)-EXP(N2846+'rhos computation'!$B$23^2/2)*NORMSDIST(-N2846/'rhos computation'!$B$23-'rhos computation'!$B$23)</f>
        <v>0.0301836625987592</v>
      </c>
      <c r="W2846" s="0" t="n">
        <f aca="false">NORMSDIST(-O2846)</f>
        <v>0.00786738004493127</v>
      </c>
      <c r="X2846" s="0" t="n">
        <f aca="false">NORMSDIST(-P2846)</f>
        <v>0.0448176018328643</v>
      </c>
    </row>
    <row r="2847" customFormat="false" ht="12.8" hidden="false" customHeight="false" outlineLevel="0" collapsed="false">
      <c r="A2847" s="0" t="n">
        <v>0.310429573419147</v>
      </c>
      <c r="B2847" s="0" t="n">
        <v>0.0582549072346639</v>
      </c>
      <c r="C2847" s="0" t="n">
        <v>0.984284765312559</v>
      </c>
      <c r="D2847" s="0" t="n">
        <v>-1.38700647072321</v>
      </c>
      <c r="E2847" s="0" t="n">
        <f aca="false" t="array" ref="E2847:H2847">MMULT(A2847:D2847,'Root matrix of resiudals'!$B$19:E$22)</f>
        <v>0.0151977553301463</v>
      </c>
      <c r="F2847" s="0" t="n">
        <v>0.00581027713388033</v>
      </c>
      <c r="G2847" s="0" t="n">
        <v>0.0148664806950991</v>
      </c>
      <c r="H2847" s="0" t="n">
        <v>-0.0214948274842424</v>
      </c>
      <c r="I2847" s="3" t="n">
        <f aca="false" t="array" ref="I2847:L2847">MMULT('t+1'!I2847:L2847,'input - gretl'!$B$3:$E$6)+MMULT('Point forecasts'!$P$3:$T$3,'input - gretl'!$B$9:$E$13)+MMULT('t+1'!Q2847:S2847,'input - gretl'!$B$14:$E$16)+E2847:H2847</f>
        <v>-0.00453912957611679</v>
      </c>
      <c r="J2847" s="3" t="n">
        <v>-0.0244153218768446</v>
      </c>
      <c r="K2847" s="3" t="n">
        <v>0.0185506063580958</v>
      </c>
      <c r="L2847" s="3" t="n">
        <v>-0.0487288518418752</v>
      </c>
      <c r="M2847" s="0" t="n">
        <f aca="false">'t+1'!M2847+I2847</f>
        <v>0.178296504194474</v>
      </c>
      <c r="N2847" s="0" t="n">
        <f aca="false">'t+1'!N2847+J2847</f>
        <v>-0.0637445514449742</v>
      </c>
      <c r="O2847" s="0" t="n">
        <f aca="false">'t+1'!O2847+K2847</f>
        <v>2.42539490209181</v>
      </c>
      <c r="P2847" s="0" t="n">
        <f aca="false">'t+1'!P2847+L2847</f>
        <v>1.70882964827121</v>
      </c>
      <c r="Q2847" s="0" t="n">
        <f aca="false" t="array" ref="Q2847:S2847">MMULT(M2847:P2847,'input - gretl'!$B$19:$D$22)+MMULT('Point forecasts'!$J$4:$O$4,'input - gretl'!$B$23:$D$28)</f>
        <v>14.1562149787687</v>
      </c>
      <c r="R2847" s="0" t="n">
        <v>6.79954174293552</v>
      </c>
      <c r="S2847" s="0" t="n">
        <v>9.92294113395356</v>
      </c>
      <c r="U2847" s="10" t="n">
        <f aca="false">NORMSDIST(-M2847/'rhos computation'!$B$11)-EXP(M2847+'rhos computation'!$B$11^2/2)*NORMSDIST(-M2847/'rhos computation'!$B$11-'rhos computation'!$B$11)</f>
        <v>0.00568799970633886</v>
      </c>
      <c r="V2847" s="10" t="n">
        <f aca="false">NORMSDIST(-N2847/'rhos computation'!$B$23)-EXP(N2847+'rhos computation'!$B$23^2/2)*NORMSDIST(-N2847/'rhos computation'!$B$23-'rhos computation'!$B$23)</f>
        <v>0.0640033657016494</v>
      </c>
      <c r="W2847" s="0" t="n">
        <f aca="false">NORMSDIST(-O2847)</f>
        <v>0.00764587133230947</v>
      </c>
      <c r="X2847" s="0" t="n">
        <f aca="false">NORMSDIST(-P2847)</f>
        <v>0.0437412545582965</v>
      </c>
    </row>
    <row r="2848" customFormat="false" ht="12.8" hidden="false" customHeight="false" outlineLevel="0" collapsed="false">
      <c r="A2848" s="0" t="n">
        <v>-1.15668367815467</v>
      </c>
      <c r="B2848" s="0" t="n">
        <v>-0.959316506302718</v>
      </c>
      <c r="C2848" s="0" t="n">
        <v>-0.748996845221915</v>
      </c>
      <c r="D2848" s="0" t="n">
        <v>0.913724581804158</v>
      </c>
      <c r="E2848" s="0" t="n">
        <f aca="false" t="array" ref="E2848:H2848">MMULT(A2848:D2848,'Root matrix of resiudals'!$B$19:E$22)</f>
        <v>-0.0530742398287434</v>
      </c>
      <c r="F2848" s="0" t="n">
        <v>-0.0326579532303028</v>
      </c>
      <c r="G2848" s="0" t="n">
        <v>-0.0158973120963488</v>
      </c>
      <c r="H2848" s="0" t="n">
        <v>0.0143491817367993</v>
      </c>
      <c r="I2848" s="3" t="n">
        <f aca="false" t="array" ref="I2848:L2848">MMULT('t+1'!I2848:L2848,'input - gretl'!$B$3:$E$6)+MMULT('Point forecasts'!$P$3:$T$3,'input - gretl'!$B$9:$E$13)+MMULT('t+1'!Q2848:S2848,'input - gretl'!$B$14:$E$16)+E2848:H2848</f>
        <v>-0.0219788345344088</v>
      </c>
      <c r="J2848" s="3" t="n">
        <v>-0.0927176097670703</v>
      </c>
      <c r="K2848" s="3" t="n">
        <v>-0.0163696852963998</v>
      </c>
      <c r="L2848" s="3" t="n">
        <v>-0.0114246456839669</v>
      </c>
      <c r="M2848" s="0" t="n">
        <f aca="false">'t+1'!M2848+I2848</f>
        <v>0.0606103381077223</v>
      </c>
      <c r="N2848" s="0" t="n">
        <f aca="false">'t+1'!N2848+J2848</f>
        <v>-0.0934053724847734</v>
      </c>
      <c r="O2848" s="0" t="n">
        <f aca="false">'t+1'!O2848+K2848</f>
        <v>2.3916161884291</v>
      </c>
      <c r="P2848" s="0" t="n">
        <f aca="false">'t+1'!P2848+L2848</f>
        <v>1.73847526705234</v>
      </c>
      <c r="Q2848" s="0" t="n">
        <f aca="false" t="array" ref="Q2848:S2848">MMULT(M2848:P2848,'input - gretl'!$B$19:$D$22)+MMULT('Point forecasts'!$J$4:$O$4,'input - gretl'!$B$23:$D$28)</f>
        <v>14.0385288126819</v>
      </c>
      <c r="R2848" s="0" t="n">
        <v>6.76988092189572</v>
      </c>
      <c r="S2848" s="0" t="n">
        <v>9.86096795454907</v>
      </c>
      <c r="U2848" s="10" t="n">
        <f aca="false">NORMSDIST(-M2848/'rhos computation'!$B$11)-EXP(M2848+'rhos computation'!$B$11^2/2)*NORMSDIST(-M2848/'rhos computation'!$B$11-'rhos computation'!$B$11)</f>
        <v>0.0271572044011841</v>
      </c>
      <c r="V2848" s="10" t="n">
        <f aca="false">NORMSDIST(-N2848/'rhos computation'!$B$23)-EXP(N2848+'rhos computation'!$B$23^2/2)*NORMSDIST(-N2848/'rhos computation'!$B$23-'rhos computation'!$B$23)</f>
        <v>0.0888993599504612</v>
      </c>
      <c r="W2848" s="0" t="n">
        <f aca="false">NORMSDIST(-O2848)</f>
        <v>0.00838718683482613</v>
      </c>
      <c r="X2848" s="0" t="n">
        <f aca="false">NORMSDIST(-P2848)</f>
        <v>0.0410635522205451</v>
      </c>
    </row>
    <row r="2849" customFormat="false" ht="12.8" hidden="false" customHeight="false" outlineLevel="0" collapsed="false">
      <c r="A2849" s="0" t="n">
        <v>1.32773680067348</v>
      </c>
      <c r="B2849" s="0" t="n">
        <v>-0.0102782654878584</v>
      </c>
      <c r="C2849" s="0" t="n">
        <v>-1.30746626932129</v>
      </c>
      <c r="D2849" s="0" t="n">
        <v>-0.0474551649732609</v>
      </c>
      <c r="E2849" s="0" t="n">
        <f aca="false" t="array" ref="E2849:H2849">MMULT(A2849:D2849,'Root matrix of resiudals'!$B$19:E$22)</f>
        <v>0.0553456838435866</v>
      </c>
      <c r="F2849" s="0" t="n">
        <v>-0.00198484043492923</v>
      </c>
      <c r="G2849" s="0" t="n">
        <v>-0.0195215920687271</v>
      </c>
      <c r="H2849" s="0" t="n">
        <v>-0.00277649269772228</v>
      </c>
      <c r="I2849" s="3" t="n">
        <f aca="false" t="array" ref="I2849:L2849">MMULT('t+1'!I2849:L2849,'input - gretl'!$B$3:$E$6)+MMULT('Point forecasts'!$P$3:$T$3,'input - gretl'!$B$9:$E$13)+MMULT('t+1'!Q2849:S2849,'input - gretl'!$B$14:$E$16)+E2849:H2849</f>
        <v>0.0968353216392057</v>
      </c>
      <c r="J2849" s="3" t="n">
        <v>-0.029467163934624</v>
      </c>
      <c r="K2849" s="3" t="n">
        <v>-0.0176069584117559</v>
      </c>
      <c r="L2849" s="3" t="n">
        <v>-0.0288083153919938</v>
      </c>
      <c r="M2849" s="0" t="n">
        <f aca="false">'t+1'!M2849+I2849</f>
        <v>0.184384152656403</v>
      </c>
      <c r="N2849" s="0" t="n">
        <f aca="false">'t+1'!N2849+J2849</f>
        <v>-0.0584246755529874</v>
      </c>
      <c r="O2849" s="0" t="n">
        <f aca="false">'t+1'!O2849+K2849</f>
        <v>2.40542544023178</v>
      </c>
      <c r="P2849" s="0" t="n">
        <f aca="false">'t+1'!P2849+L2849</f>
        <v>1.72803758188968</v>
      </c>
      <c r="Q2849" s="0" t="n">
        <f aca="false" t="array" ref="Q2849:S2849">MMULT(M2849:P2849,'input - gretl'!$B$19:$D$22)+MMULT('Point forecasts'!$J$4:$O$4,'input - gretl'!$B$23:$D$28)</f>
        <v>14.1623026272306</v>
      </c>
      <c r="R2849" s="0" t="n">
        <v>6.80486161882751</v>
      </c>
      <c r="S2849" s="0" t="n">
        <v>9.88470396682569</v>
      </c>
      <c r="U2849" s="10" t="n">
        <f aca="false">NORMSDIST(-M2849/'rhos computation'!$B$11)-EXP(M2849+'rhos computation'!$B$11^2/2)*NORMSDIST(-M2849/'rhos computation'!$B$11-'rhos computation'!$B$11)</f>
        <v>0.00516807949125694</v>
      </c>
      <c r="V2849" s="10" t="n">
        <f aca="false">NORMSDIST(-N2849/'rhos computation'!$B$23)-EXP(N2849+'rhos computation'!$B$23^2/2)*NORMSDIST(-N2849/'rhos computation'!$B$23-'rhos computation'!$B$23)</f>
        <v>0.0597554366330871</v>
      </c>
      <c r="W2849" s="0" t="n">
        <f aca="false">NORMSDIST(-O2849)</f>
        <v>0.00807682393742831</v>
      </c>
      <c r="X2849" s="0" t="n">
        <f aca="false">NORMSDIST(-P2849)</f>
        <v>0.0419907433798098</v>
      </c>
    </row>
    <row r="2850" customFormat="false" ht="12.8" hidden="false" customHeight="false" outlineLevel="0" collapsed="false">
      <c r="A2850" s="0" t="n">
        <v>-1.36894390533376</v>
      </c>
      <c r="B2850" s="0" t="n">
        <v>0.591156269456634</v>
      </c>
      <c r="C2850" s="0" t="n">
        <v>-1.2218965309391</v>
      </c>
      <c r="D2850" s="0" t="n">
        <v>2.39527714563249</v>
      </c>
      <c r="E2850" s="0" t="n">
        <f aca="false" t="array" ref="E2850:H2850">MMULT(A2850:D2850,'Root matrix of resiudals'!$B$19:E$22)</f>
        <v>-0.0598220192945326</v>
      </c>
      <c r="F2850" s="0" t="n">
        <v>0.00956115411222529</v>
      </c>
      <c r="G2850" s="0" t="n">
        <v>-0.0165169753870349</v>
      </c>
      <c r="H2850" s="0" t="n">
        <v>0.0380319177134779</v>
      </c>
      <c r="I2850" s="3" t="n">
        <f aca="false" t="array" ref="I2850:L2850">MMULT('t+1'!I2850:L2850,'input - gretl'!$B$3:$E$6)+MMULT('Point forecasts'!$P$3:$T$3,'input - gretl'!$B$9:$E$13)+MMULT('t+1'!Q2850:S2850,'input - gretl'!$B$14:$E$16)+E2850:H2850</f>
        <v>-0.00436853775787723</v>
      </c>
      <c r="J2850" s="3" t="n">
        <v>-0.020911038818857</v>
      </c>
      <c r="K2850" s="3" t="n">
        <v>-0.0101505703003372</v>
      </c>
      <c r="L2850" s="3" t="n">
        <v>0.0188125669277857</v>
      </c>
      <c r="M2850" s="0" t="n">
        <f aca="false">'t+1'!M2850+I2850</f>
        <v>0.0908523889608712</v>
      </c>
      <c r="N2850" s="0" t="n">
        <f aca="false">'t+1'!N2850+J2850</f>
        <v>-0.0204913396727058</v>
      </c>
      <c r="O2850" s="0" t="n">
        <f aca="false">'t+1'!O2850+K2850</f>
        <v>2.42423123084739</v>
      </c>
      <c r="P2850" s="0" t="n">
        <f aca="false">'t+1'!P2850+L2850</f>
        <v>1.75589075091921</v>
      </c>
      <c r="Q2850" s="0" t="n">
        <f aca="false" t="array" ref="Q2850:S2850">MMULT(M2850:P2850,'input - gretl'!$B$19:$D$22)+MMULT('Point forecasts'!$J$4:$O$4,'input - gretl'!$B$23:$D$28)</f>
        <v>14.0687708635351</v>
      </c>
      <c r="R2850" s="0" t="n">
        <v>6.84279495470779</v>
      </c>
      <c r="S2850" s="0" t="n">
        <v>9.87702000103576</v>
      </c>
      <c r="U2850" s="10" t="n">
        <f aca="false">NORMSDIST(-M2850/'rhos computation'!$B$11)-EXP(M2850+'rhos computation'!$B$11^2/2)*NORMSDIST(-M2850/'rhos computation'!$B$11-'rhos computation'!$B$11)</f>
        <v>0.0191157474206636</v>
      </c>
      <c r="V2850" s="10" t="n">
        <f aca="false">NORMSDIST(-N2850/'rhos computation'!$B$23)-EXP(N2850+'rhos computation'!$B$23^2/2)*NORMSDIST(-N2850/'rhos computation'!$B$23-'rhos computation'!$B$23)</f>
        <v>0.0328996224866868</v>
      </c>
      <c r="W2850" s="0" t="n">
        <f aca="false">NORMSDIST(-O2850)</f>
        <v>0.00767041705696904</v>
      </c>
      <c r="X2850" s="0" t="n">
        <f aca="false">NORMSDIST(-P2850)</f>
        <v>0.039553532273181</v>
      </c>
    </row>
    <row r="2851" customFormat="false" ht="12.8" hidden="false" customHeight="false" outlineLevel="0" collapsed="false">
      <c r="A2851" s="0" t="n">
        <v>0.474830716791497</v>
      </c>
      <c r="B2851" s="0" t="n">
        <v>-0.679291787930979</v>
      </c>
      <c r="C2851" s="0" t="n">
        <v>-0.906490217822915</v>
      </c>
      <c r="D2851" s="0" t="n">
        <v>-1.05133392104004</v>
      </c>
      <c r="E2851" s="0" t="n">
        <f aca="false" t="array" ref="E2851:H2851">MMULT(A2851:D2851,'Root matrix of resiudals'!$B$19:E$22)</f>
        <v>0.0181170559725874</v>
      </c>
      <c r="F2851" s="0" t="n">
        <v>-0.0216574146784375</v>
      </c>
      <c r="G2851" s="0" t="n">
        <v>-0.0176649978780064</v>
      </c>
      <c r="H2851" s="0" t="n">
        <v>-0.0183246286191557</v>
      </c>
      <c r="I2851" s="3" t="n">
        <f aca="false" t="array" ref="I2851:L2851">MMULT('t+1'!I2851:L2851,'input - gretl'!$B$3:$E$6)+MMULT('Point forecasts'!$P$3:$T$3,'input - gretl'!$B$9:$E$13)+MMULT('t+1'!Q2851:S2851,'input - gretl'!$B$14:$E$16)+E2851:H2851</f>
        <v>0.0955406222857778</v>
      </c>
      <c r="J2851" s="3" t="n">
        <v>-0.0555916128881631</v>
      </c>
      <c r="K2851" s="3" t="n">
        <v>-0.012424333119831</v>
      </c>
      <c r="L2851" s="3" t="n">
        <v>-0.0387026482173281</v>
      </c>
      <c r="M2851" s="0" t="n">
        <f aca="false">'t+1'!M2851+I2851</f>
        <v>0.147654144634933</v>
      </c>
      <c r="N2851" s="0" t="n">
        <f aca="false">'t+1'!N2851+J2851</f>
        <v>-0.0509839275027445</v>
      </c>
      <c r="O2851" s="0" t="n">
        <f aca="false">'t+1'!O2851+K2851</f>
        <v>2.42587643748353</v>
      </c>
      <c r="P2851" s="0" t="n">
        <f aca="false">'t+1'!P2851+L2851</f>
        <v>1.7054092756614</v>
      </c>
      <c r="Q2851" s="0" t="n">
        <f aca="false" t="array" ref="Q2851:S2851">MMULT(M2851:P2851,'input - gretl'!$B$19:$D$22)+MMULT('Point forecasts'!$J$4:$O$4,'input - gretl'!$B$23:$D$28)</f>
        <v>14.1255726192091</v>
      </c>
      <c r="R2851" s="0" t="n">
        <v>6.81230236687775</v>
      </c>
      <c r="S2851" s="0" t="n">
        <v>9.92667561471584</v>
      </c>
      <c r="U2851" s="10" t="n">
        <f aca="false">NORMSDIST(-M2851/'rhos computation'!$B$11)-EXP(M2851+'rhos computation'!$B$11^2/2)*NORMSDIST(-M2851/'rhos computation'!$B$11-'rhos computation'!$B$11)</f>
        <v>0.00900428236404469</v>
      </c>
      <c r="V2851" s="10" t="n">
        <f aca="false">NORMSDIST(-N2851/'rhos computation'!$B$23)-EXP(N2851+'rhos computation'!$B$23^2/2)*NORMSDIST(-N2851/'rhos computation'!$B$23-'rhos computation'!$B$23)</f>
        <v>0.0539755442030829</v>
      </c>
      <c r="W2851" s="0" t="n">
        <f aca="false">NORMSDIST(-O2851)</f>
        <v>0.00763573438352256</v>
      </c>
      <c r="X2851" s="0" t="n">
        <f aca="false">NORMSDIST(-P2851)</f>
        <v>0.0440590597993245</v>
      </c>
    </row>
    <row r="2852" customFormat="false" ht="12.8" hidden="false" customHeight="false" outlineLevel="0" collapsed="false">
      <c r="A2852" s="0" t="n">
        <v>1.30190338994511</v>
      </c>
      <c r="B2852" s="0" t="n">
        <v>1.0628048946652</v>
      </c>
      <c r="C2852" s="0" t="n">
        <v>1.0258248523336</v>
      </c>
      <c r="D2852" s="0" t="n">
        <v>-0.712746016740067</v>
      </c>
      <c r="E2852" s="0" t="n">
        <f aca="false" t="array" ref="E2852:H2852">MMULT(A2852:D2852,'Root matrix of resiudals'!$B$19:E$22)</f>
        <v>0.0598041706075341</v>
      </c>
      <c r="F2852" s="0" t="n">
        <v>0.0369507756462439</v>
      </c>
      <c r="G2852" s="0" t="n">
        <v>0.0211396827133215</v>
      </c>
      <c r="H2852" s="0" t="n">
        <v>-0.0108196635671138</v>
      </c>
      <c r="I2852" s="3" t="n">
        <f aca="false" t="array" ref="I2852:L2852">MMULT('t+1'!I2852:L2852,'input - gretl'!$B$3:$E$6)+MMULT('Point forecasts'!$P$3:$T$3,'input - gretl'!$B$9:$E$13)+MMULT('t+1'!Q2852:S2852,'input - gretl'!$B$14:$E$16)+E2852:H2852</f>
        <v>0.0709778594941037</v>
      </c>
      <c r="J2852" s="3" t="n">
        <v>-0.0284071199428033</v>
      </c>
      <c r="K2852" s="3" t="n">
        <v>0.0111833061464874</v>
      </c>
      <c r="L2852" s="3" t="n">
        <v>-0.0403191909930873</v>
      </c>
      <c r="M2852" s="0" t="n">
        <f aca="false">'t+1'!M2852+I2852</f>
        <v>0.152660136076995</v>
      </c>
      <c r="N2852" s="0" t="n">
        <f aca="false">'t+1'!N2852+J2852</f>
        <v>-0.0543605944926767</v>
      </c>
      <c r="O2852" s="0" t="n">
        <f aca="false">'t+1'!O2852+K2852</f>
        <v>2.39510252937845</v>
      </c>
      <c r="P2852" s="0" t="n">
        <f aca="false">'t+1'!P2852+L2852</f>
        <v>1.69842163866229</v>
      </c>
      <c r="Q2852" s="0" t="n">
        <f aca="false" t="array" ref="Q2852:S2852">MMULT(M2852:P2852,'input - gretl'!$B$19:$D$22)+MMULT('Point forecasts'!$J$4:$O$4,'input - gretl'!$B$23:$D$28)</f>
        <v>14.1305786106512</v>
      </c>
      <c r="R2852" s="0" t="n">
        <v>6.80892569988782</v>
      </c>
      <c r="S2852" s="0" t="n">
        <v>9.90254729877877</v>
      </c>
      <c r="U2852" s="10" t="n">
        <f aca="false">NORMSDIST(-M2852/'rhos computation'!$B$11)-EXP(M2852+'rhos computation'!$B$11^2/2)*NORMSDIST(-M2852/'rhos computation'!$B$11-'rhos computation'!$B$11)</f>
        <v>0.00837515715154866</v>
      </c>
      <c r="V2852" s="10" t="n">
        <f aca="false">NORMSDIST(-N2852/'rhos computation'!$B$23)-EXP(N2852+'rhos computation'!$B$23^2/2)*NORMSDIST(-N2852/'rhos computation'!$B$23-'rhos computation'!$B$23)</f>
        <v>0.0565734498493469</v>
      </c>
      <c r="W2852" s="0" t="n">
        <f aca="false">NORMSDIST(-O2852)</f>
        <v>0.00830785913455324</v>
      </c>
      <c r="X2852" s="0" t="n">
        <f aca="false">NORMSDIST(-P2852)</f>
        <v>0.0447141054553685</v>
      </c>
    </row>
    <row r="2853" customFormat="false" ht="12.8" hidden="false" customHeight="false" outlineLevel="0" collapsed="false">
      <c r="A2853" s="0" t="n">
        <v>0.246213708034893</v>
      </c>
      <c r="B2853" s="0" t="n">
        <v>0.316942090253562</v>
      </c>
      <c r="C2853" s="0" t="n">
        <v>-1.22701533087884</v>
      </c>
      <c r="D2853" s="0" t="n">
        <v>-0.816758321283166</v>
      </c>
      <c r="E2853" s="0" t="n">
        <f aca="false" t="array" ref="E2853:H2853">MMULT(A2853:D2853,'Root matrix of resiudals'!$B$19:E$22)</f>
        <v>0.0100782723280936</v>
      </c>
      <c r="F2853" s="0" t="n">
        <v>0.00515407088145662</v>
      </c>
      <c r="G2853" s="0" t="n">
        <v>-0.0192673128442874</v>
      </c>
      <c r="H2853" s="0" t="n">
        <v>-0.0147322855288508</v>
      </c>
      <c r="I2853" s="3" t="n">
        <f aca="false" t="array" ref="I2853:L2853">MMULT('t+1'!I2853:L2853,'input - gretl'!$B$3:$E$6)+MMULT('Point forecasts'!$P$3:$T$3,'input - gretl'!$B$9:$E$13)+MMULT('t+1'!Q2853:S2853,'input - gretl'!$B$14:$E$16)+E2853:H2853</f>
        <v>0.0336594012474198</v>
      </c>
      <c r="J2853" s="3" t="n">
        <v>-0.068760812263755</v>
      </c>
      <c r="K2853" s="3" t="n">
        <v>-0.0168834491261767</v>
      </c>
      <c r="L2853" s="3" t="n">
        <v>-0.040810583189649</v>
      </c>
      <c r="M2853" s="0" t="n">
        <f aca="false">'t+1'!M2853+I2853</f>
        <v>0.124485485563021</v>
      </c>
      <c r="N2853" s="0" t="n">
        <f aca="false">'t+1'!N2853+J2853</f>
        <v>-0.0514602055300252</v>
      </c>
      <c r="O2853" s="0" t="n">
        <f aca="false">'t+1'!O2853+K2853</f>
        <v>2.39061939648374</v>
      </c>
      <c r="P2853" s="0" t="n">
        <f aca="false">'t+1'!P2853+L2853</f>
        <v>1.7189696606197</v>
      </c>
      <c r="Q2853" s="0" t="n">
        <f aca="false" t="array" ref="Q2853:S2853">MMULT(M2853:P2853,'input - gretl'!$B$19:$D$22)+MMULT('Point forecasts'!$J$4:$O$4,'input - gretl'!$B$23:$D$28)</f>
        <v>14.1024039601372</v>
      </c>
      <c r="R2853" s="0" t="n">
        <v>6.81182608885047</v>
      </c>
      <c r="S2853" s="0" t="n">
        <v>9.87852196960146</v>
      </c>
      <c r="U2853" s="10" t="n">
        <f aca="false">NORMSDIST(-M2853/'rhos computation'!$B$11)-EXP(M2853+'rhos computation'!$B$11^2/2)*NORMSDIST(-M2853/'rhos computation'!$B$11-'rhos computation'!$B$11)</f>
        <v>0.0124274267943373</v>
      </c>
      <c r="V2853" s="10" t="n">
        <f aca="false">NORMSDIST(-N2853/'rhos computation'!$B$23)-EXP(N2853+'rhos computation'!$B$23^2/2)*NORMSDIST(-N2853/'rhos computation'!$B$23-'rhos computation'!$B$23)</f>
        <v>0.0543393288445969</v>
      </c>
      <c r="W2853" s="0" t="n">
        <f aca="false">NORMSDIST(-O2853)</f>
        <v>0.00840998959481795</v>
      </c>
      <c r="X2853" s="0" t="n">
        <f aca="false">NORMSDIST(-P2853)</f>
        <v>0.0428099482349852</v>
      </c>
    </row>
    <row r="2854" customFormat="false" ht="12.8" hidden="false" customHeight="false" outlineLevel="0" collapsed="false">
      <c r="A2854" s="0" t="n">
        <v>-0.99132239980979</v>
      </c>
      <c r="B2854" s="0" t="n">
        <v>0.271841212562946</v>
      </c>
      <c r="C2854" s="0" t="n">
        <v>-1.23021463497715</v>
      </c>
      <c r="D2854" s="0" t="n">
        <v>1.12264341970781</v>
      </c>
      <c r="E2854" s="0" t="n">
        <f aca="false" t="array" ref="E2854:H2854">MMULT(A2854:D2854,'Root matrix of resiudals'!$B$19:E$22)</f>
        <v>-0.0438663261315081</v>
      </c>
      <c r="F2854" s="0" t="n">
        <v>0.00117923049817355</v>
      </c>
      <c r="G2854" s="0" t="n">
        <v>-0.0187884894040469</v>
      </c>
      <c r="H2854" s="0" t="n">
        <v>0.017205729701884</v>
      </c>
      <c r="I2854" s="3" t="n">
        <f aca="false" t="array" ref="I2854:L2854">MMULT('t+1'!I2854:L2854,'input - gretl'!$B$3:$E$6)+MMULT('Point forecasts'!$P$3:$T$3,'input - gretl'!$B$9:$E$13)+MMULT('t+1'!Q2854:S2854,'input - gretl'!$B$14:$E$16)+E2854:H2854</f>
        <v>-0.00715235112456689</v>
      </c>
      <c r="J2854" s="3" t="n">
        <v>-0.0599074391460476</v>
      </c>
      <c r="K2854" s="3" t="n">
        <v>-0.0186216313881235</v>
      </c>
      <c r="L2854" s="3" t="n">
        <v>-0.00777255522363064</v>
      </c>
      <c r="M2854" s="0" t="n">
        <f aca="false">'t+1'!M2854+I2854</f>
        <v>0.0697876723914799</v>
      </c>
      <c r="N2854" s="0" t="n">
        <f aca="false">'t+1'!N2854+J2854</f>
        <v>-0.0552802007684174</v>
      </c>
      <c r="O2854" s="0" t="n">
        <f aca="false">'t+1'!O2854+K2854</f>
        <v>2.39195957498957</v>
      </c>
      <c r="P2854" s="0" t="n">
        <f aca="false">'t+1'!P2854+L2854</f>
        <v>1.74094448864745</v>
      </c>
      <c r="Q2854" s="0" t="n">
        <f aca="false" t="array" ref="Q2854:S2854">MMULT(M2854:P2854,'input - gretl'!$B$19:$D$22)+MMULT('Point forecasts'!$J$4:$O$4,'input - gretl'!$B$23:$D$28)</f>
        <v>14.0477061469657</v>
      </c>
      <c r="R2854" s="0" t="n">
        <v>6.80800609361208</v>
      </c>
      <c r="S2854" s="0" t="n">
        <v>9.8589629879115</v>
      </c>
      <c r="U2854" s="10" t="n">
        <f aca="false">NORMSDIST(-M2854/'rhos computation'!$B$11)-EXP(M2854+'rhos computation'!$B$11^2/2)*NORMSDIST(-M2854/'rhos computation'!$B$11-'rhos computation'!$B$11)</f>
        <v>0.0244981492044926</v>
      </c>
      <c r="V2854" s="10" t="n">
        <f aca="false">NORMSDIST(-N2854/'rhos computation'!$B$23)-EXP(N2854+'rhos computation'!$B$23^2/2)*NORMSDIST(-N2854/'rhos computation'!$B$23-'rhos computation'!$B$23)</f>
        <v>0.0572883444800879</v>
      </c>
      <c r="W2854" s="0" t="n">
        <f aca="false">NORMSDIST(-O2854)</f>
        <v>0.00837934405245662</v>
      </c>
      <c r="X2854" s="0" t="n">
        <f aca="false">NORMSDIST(-P2854)</f>
        <v>0.0408466546995814</v>
      </c>
    </row>
    <row r="2855" customFormat="false" ht="12.8" hidden="false" customHeight="false" outlineLevel="0" collapsed="false">
      <c r="A2855" s="0" t="n">
        <v>0.620030950918653</v>
      </c>
      <c r="B2855" s="0" t="n">
        <v>-0.551391228207102</v>
      </c>
      <c r="C2855" s="0" t="n">
        <v>0.260093865081857</v>
      </c>
      <c r="D2855" s="0" t="n">
        <v>0.112228937548001</v>
      </c>
      <c r="E2855" s="0" t="n">
        <f aca="false" t="array" ref="E2855:H2855">MMULT(A2855:D2855,'Root matrix of resiudals'!$B$19:E$22)</f>
        <v>0.0256320055035616</v>
      </c>
      <c r="F2855" s="0" t="n">
        <v>-0.013409324799267</v>
      </c>
      <c r="G2855" s="0" t="n">
        <v>0.00310631053295041</v>
      </c>
      <c r="H2855" s="0" t="n">
        <v>0.00184540312760092</v>
      </c>
      <c r="I2855" s="3" t="n">
        <f aca="false" t="array" ref="I2855:L2855">MMULT('t+1'!I2855:L2855,'input - gretl'!$B$3:$E$6)+MMULT('Point forecasts'!$P$3:$T$3,'input - gretl'!$B$9:$E$13)+MMULT('t+1'!Q2855:S2855,'input - gretl'!$B$14:$E$16)+E2855:H2855</f>
        <v>0.00672979122144803</v>
      </c>
      <c r="J2855" s="3" t="n">
        <v>-0.0665330109397612</v>
      </c>
      <c r="K2855" s="3" t="n">
        <v>-0.00220130789375095</v>
      </c>
      <c r="L2855" s="3" t="n">
        <v>-0.0305237871454312</v>
      </c>
      <c r="M2855" s="0" t="n">
        <f aca="false">'t+1'!M2855+I2855</f>
        <v>0.141553217844039</v>
      </c>
      <c r="N2855" s="0" t="n">
        <f aca="false">'t+1'!N2855+J2855</f>
        <v>-0.109487297634287</v>
      </c>
      <c r="O2855" s="0" t="n">
        <f aca="false">'t+1'!O2855+K2855</f>
        <v>2.38367649085571</v>
      </c>
      <c r="P2855" s="0" t="n">
        <f aca="false">'t+1'!P2855+L2855</f>
        <v>1.73007233867649</v>
      </c>
      <c r="Q2855" s="0" t="n">
        <f aca="false" t="array" ref="Q2855:S2855">MMULT(M2855:P2855,'input - gretl'!$B$19:$D$22)+MMULT('Point forecasts'!$J$4:$O$4,'input - gretl'!$B$23:$D$28)</f>
        <v>14.1194716924182</v>
      </c>
      <c r="R2855" s="0" t="n">
        <v>6.75379899674621</v>
      </c>
      <c r="S2855" s="0" t="n">
        <v>9.86101986200753</v>
      </c>
      <c r="U2855" s="10" t="n">
        <f aca="false">NORMSDIST(-M2855/'rhos computation'!$B$11)-EXP(M2855+'rhos computation'!$B$11^2/2)*NORMSDIST(-M2855/'rhos computation'!$B$11-'rhos computation'!$B$11)</f>
        <v>0.00982188290768749</v>
      </c>
      <c r="V2855" s="10" t="n">
        <f aca="false">NORMSDIST(-N2855/'rhos computation'!$B$23)-EXP(N2855+'rhos computation'!$B$23^2/2)*NORMSDIST(-N2855/'rhos computation'!$B$23-'rhos computation'!$B$23)</f>
        <v>0.102850971465416</v>
      </c>
      <c r="W2855" s="0" t="n">
        <f aca="false">NORMSDIST(-O2855)</f>
        <v>0.00857033157259178</v>
      </c>
      <c r="X2855" s="0" t="n">
        <f aca="false">NORMSDIST(-P2855)</f>
        <v>0.0418086758141924</v>
      </c>
    </row>
    <row r="2856" customFormat="false" ht="12.8" hidden="false" customHeight="false" outlineLevel="0" collapsed="false">
      <c r="A2856" s="0" t="n">
        <v>1.3293320492805</v>
      </c>
      <c r="B2856" s="0" t="n">
        <v>-0.0662924578662407</v>
      </c>
      <c r="C2856" s="0" t="n">
        <v>-1.15433696277634</v>
      </c>
      <c r="D2856" s="0" t="n">
        <v>-0.147725898769269</v>
      </c>
      <c r="E2856" s="0" t="n">
        <f aca="false" t="array" ref="E2856:H2856">MMULT(A2856:D2856,'Root matrix of resiudals'!$B$19:E$22)</f>
        <v>0.0555148587249289</v>
      </c>
      <c r="F2856" s="0" t="n">
        <v>-0.00303845953389629</v>
      </c>
      <c r="G2856" s="0" t="n">
        <v>-0.0173678063576915</v>
      </c>
      <c r="H2856" s="0" t="n">
        <v>-0.00423250995306271</v>
      </c>
      <c r="I2856" s="3" t="n">
        <f aca="false" t="array" ref="I2856:L2856">MMULT('t+1'!I2856:L2856,'input - gretl'!$B$3:$E$6)+MMULT('Point forecasts'!$P$3:$T$3,'input - gretl'!$B$9:$E$13)+MMULT('t+1'!Q2856:S2856,'input - gretl'!$B$14:$E$16)+E2856:H2856</f>
        <v>0.0516056557388292</v>
      </c>
      <c r="J2856" s="3" t="n">
        <v>-0.0674242486383011</v>
      </c>
      <c r="K2856" s="3" t="n">
        <v>-0.0258615263988298</v>
      </c>
      <c r="L2856" s="3" t="n">
        <v>-0.0326384585010627</v>
      </c>
      <c r="M2856" s="0" t="n">
        <f aca="false">'t+1'!M2856+I2856</f>
        <v>0.164356357694091</v>
      </c>
      <c r="N2856" s="0" t="n">
        <f aca="false">'t+1'!N2856+J2856</f>
        <v>-0.092783069213643</v>
      </c>
      <c r="O2856" s="0" t="n">
        <f aca="false">'t+1'!O2856+K2856</f>
        <v>2.35625498547849</v>
      </c>
      <c r="P2856" s="0" t="n">
        <f aca="false">'t+1'!P2856+L2856</f>
        <v>1.70185955615532</v>
      </c>
      <c r="Q2856" s="0" t="n">
        <f aca="false" t="array" ref="Q2856:S2856">MMULT(M2856:P2856,'input - gretl'!$B$19:$D$22)+MMULT('Point forecasts'!$J$4:$O$4,'input - gretl'!$B$23:$D$28)</f>
        <v>14.1422748322683</v>
      </c>
      <c r="R2856" s="0" t="n">
        <v>6.77050322516685</v>
      </c>
      <c r="S2856" s="0" t="n">
        <v>9.86043012344706</v>
      </c>
      <c r="U2856" s="10" t="n">
        <f aca="false">NORMSDIST(-M2856/'rhos computation'!$B$11)-EXP(M2856+'rhos computation'!$B$11^2/2)*NORMSDIST(-M2856/'rhos computation'!$B$11-'rhos computation'!$B$11)</f>
        <v>0.00704335754943218</v>
      </c>
      <c r="V2856" s="10" t="n">
        <f aca="false">NORMSDIST(-N2856/'rhos computation'!$B$23)-EXP(N2856+'rhos computation'!$B$23^2/2)*NORMSDIST(-N2856/'rhos computation'!$B$23-'rhos computation'!$B$23)</f>
        <v>0.0883630244155513</v>
      </c>
      <c r="W2856" s="0" t="n">
        <f aca="false">NORMSDIST(-O2856)</f>
        <v>0.00923012061742503</v>
      </c>
      <c r="X2856" s="0" t="n">
        <f aca="false">NORMSDIST(-P2856)</f>
        <v>0.0443908494616803</v>
      </c>
    </row>
    <row r="2857" customFormat="false" ht="12.8" hidden="false" customHeight="false" outlineLevel="0" collapsed="false">
      <c r="A2857" s="0" t="n">
        <v>1.90752503380182</v>
      </c>
      <c r="B2857" s="0" t="n">
        <v>-1.03538553360398</v>
      </c>
      <c r="C2857" s="0" t="n">
        <v>0.878014532073005</v>
      </c>
      <c r="D2857" s="0" t="n">
        <v>-0.329178400457585</v>
      </c>
      <c r="E2857" s="0" t="n">
        <f aca="false" t="array" ref="E2857:H2857">MMULT(A2857:D2857,'Root matrix of resiudals'!$B$19:E$22)</f>
        <v>0.0807078448318358</v>
      </c>
      <c r="F2857" s="0" t="n">
        <v>-0.0221332872759118</v>
      </c>
      <c r="G2857" s="0" t="n">
        <v>0.0124116779332562</v>
      </c>
      <c r="H2857" s="0" t="n">
        <v>-0.00513442891769741</v>
      </c>
      <c r="I2857" s="3" t="n">
        <f aca="false" t="array" ref="I2857:L2857">MMULT('t+1'!I2857:L2857,'input - gretl'!$B$3:$E$6)+MMULT('Point forecasts'!$P$3:$T$3,'input - gretl'!$B$9:$E$13)+MMULT('t+1'!Q2857:S2857,'input - gretl'!$B$14:$E$16)+E2857:H2857</f>
        <v>0.123505248865959</v>
      </c>
      <c r="J2857" s="3" t="n">
        <v>-0.0797516090271269</v>
      </c>
      <c r="K2857" s="3" t="n">
        <v>0.0182347575544098</v>
      </c>
      <c r="L2857" s="3" t="n">
        <v>-0.0293331660246988</v>
      </c>
      <c r="M2857" s="0" t="n">
        <f aca="false">'t+1'!M2857+I2857</f>
        <v>0.205389583583604</v>
      </c>
      <c r="N2857" s="0" t="n">
        <f aca="false">'t+1'!N2857+J2857</f>
        <v>-0.0647516809316552</v>
      </c>
      <c r="O2857" s="0" t="n">
        <f aca="false">'t+1'!O2857+K2857</f>
        <v>2.44149153778754</v>
      </c>
      <c r="P2857" s="0" t="n">
        <f aca="false">'t+1'!P2857+L2857</f>
        <v>1.73248277218831</v>
      </c>
      <c r="Q2857" s="0" t="n">
        <f aca="false" t="array" ref="Q2857:S2857">MMULT(M2857:P2857,'input - gretl'!$B$19:$D$22)+MMULT('Point forecasts'!$J$4:$O$4,'input - gretl'!$B$23:$D$28)</f>
        <v>14.1833080581578</v>
      </c>
      <c r="R2857" s="0" t="n">
        <v>6.79853461344884</v>
      </c>
      <c r="S2857" s="0" t="n">
        <v>9.91654246614793</v>
      </c>
      <c r="U2857" s="10" t="n">
        <f aca="false">NORMSDIST(-M2857/'rhos computation'!$B$11)-EXP(M2857+'rhos computation'!$B$11^2/2)*NORMSDIST(-M2857/'rhos computation'!$B$11-'rhos computation'!$B$11)</f>
        <v>0.00366859091652309</v>
      </c>
      <c r="V2857" s="10" t="n">
        <f aca="false">NORMSDIST(-N2857/'rhos computation'!$B$23)-EXP(N2857+'rhos computation'!$B$23^2/2)*NORMSDIST(-N2857/'rhos computation'!$B$23-'rhos computation'!$B$23)</f>
        <v>0.0648172489101598</v>
      </c>
      <c r="W2857" s="0" t="n">
        <f aca="false">NORMSDIST(-O2857)</f>
        <v>0.00731336556245559</v>
      </c>
      <c r="X2857" s="0" t="n">
        <f aca="false">NORMSDIST(-P2857)</f>
        <v>0.0415938209276166</v>
      </c>
    </row>
    <row r="2858" customFormat="false" ht="12.8" hidden="false" customHeight="false" outlineLevel="0" collapsed="false">
      <c r="A2858" s="0" t="n">
        <v>-1.07262315822806</v>
      </c>
      <c r="B2858" s="0" t="n">
        <v>-0.381451149531575</v>
      </c>
      <c r="C2858" s="0" t="n">
        <v>-0.0250238225891834</v>
      </c>
      <c r="D2858" s="0" t="n">
        <v>2.04909173797014</v>
      </c>
      <c r="E2858" s="0" t="n">
        <f aca="false" t="array" ref="E2858:H2858">MMULT(A2858:D2858,'Root matrix of resiudals'!$B$19:E$22)</f>
        <v>-0.0476996177838207</v>
      </c>
      <c r="F2858" s="0" t="n">
        <v>-0.0132828471077424</v>
      </c>
      <c r="G2858" s="0" t="n">
        <v>-0.000751184240328648</v>
      </c>
      <c r="H2858" s="0" t="n">
        <v>0.0336077369123905</v>
      </c>
      <c r="I2858" s="3" t="n">
        <f aca="false" t="array" ref="I2858:L2858">MMULT('t+1'!I2858:L2858,'input - gretl'!$B$3:$E$6)+MMULT('Point forecasts'!$P$3:$T$3,'input - gretl'!$B$9:$E$13)+MMULT('t+1'!Q2858:S2858,'input - gretl'!$B$14:$E$16)+E2858:H2858</f>
        <v>-0.0627311474211152</v>
      </c>
      <c r="J2858" s="3" t="n">
        <v>-0.07276902461922</v>
      </c>
      <c r="K2858" s="3" t="n">
        <v>0.00762069389625848</v>
      </c>
      <c r="L2858" s="3" t="n">
        <v>0.012966197109867</v>
      </c>
      <c r="M2858" s="0" t="n">
        <f aca="false">'t+1'!M2858+I2858</f>
        <v>0.127504744271454</v>
      </c>
      <c r="N2858" s="0" t="n">
        <f aca="false">'t+1'!N2858+J2858</f>
        <v>-0.0568085888461083</v>
      </c>
      <c r="O2858" s="0" t="n">
        <f aca="false">'t+1'!O2858+K2858</f>
        <v>2.41724533697179</v>
      </c>
      <c r="P2858" s="0" t="n">
        <f aca="false">'t+1'!P2858+L2858</f>
        <v>1.75349637138373</v>
      </c>
      <c r="Q2858" s="0" t="n">
        <f aca="false" t="array" ref="Q2858:S2858">MMULT(M2858:P2858,'input - gretl'!$B$19:$D$22)+MMULT('Point forecasts'!$J$4:$O$4,'input - gretl'!$B$23:$D$28)</f>
        <v>14.1054232188457</v>
      </c>
      <c r="R2858" s="0" t="n">
        <v>6.80647770553439</v>
      </c>
      <c r="S2858" s="0" t="n">
        <v>9.87231128181738</v>
      </c>
      <c r="U2858" s="10" t="n">
        <f aca="false">NORMSDIST(-M2858/'rhos computation'!$B$11)-EXP(M2858+'rhos computation'!$B$11^2/2)*NORMSDIST(-M2858/'rhos computation'!$B$11-'rhos computation'!$B$11)</f>
        <v>0.0119307377751124</v>
      </c>
      <c r="V2858" s="10" t="n">
        <f aca="false">NORMSDIST(-N2858/'rhos computation'!$B$23)-EXP(N2858+'rhos computation'!$B$23^2/2)*NORMSDIST(-N2858/'rhos computation'!$B$23-'rhos computation'!$B$23)</f>
        <v>0.058483198764928</v>
      </c>
      <c r="W2858" s="0" t="n">
        <f aca="false">NORMSDIST(-O2858)</f>
        <v>0.00781923633399198</v>
      </c>
      <c r="X2858" s="0" t="n">
        <f aca="false">NORMSDIST(-P2858)</f>
        <v>0.0397584209161075</v>
      </c>
    </row>
    <row r="2859" customFormat="false" ht="12.8" hidden="false" customHeight="false" outlineLevel="0" collapsed="false">
      <c r="A2859" s="0" t="n">
        <v>-2.01060720325822</v>
      </c>
      <c r="B2859" s="0" t="n">
        <v>0.916704985121003</v>
      </c>
      <c r="C2859" s="0" t="n">
        <v>2.2133274476658</v>
      </c>
      <c r="D2859" s="0" t="n">
        <v>-0.274414600926627</v>
      </c>
      <c r="E2859" s="0" t="n">
        <f aca="false" t="array" ref="E2859:H2859">MMULT(A2859:D2859,'Root matrix of resiudals'!$B$19:E$22)</f>
        <v>-0.0813492820624537</v>
      </c>
      <c r="F2859" s="0" t="n">
        <v>0.0295685145971359</v>
      </c>
      <c r="G2859" s="0" t="n">
        <v>0.0361623064463019</v>
      </c>
      <c r="H2859" s="0" t="n">
        <v>-0.0010880861221783</v>
      </c>
      <c r="I2859" s="3" t="n">
        <f aca="false" t="array" ref="I2859:L2859">MMULT('t+1'!I2859:L2859,'input - gretl'!$B$3:$E$6)+MMULT('Point forecasts'!$P$3:$T$3,'input - gretl'!$B$9:$E$13)+MMULT('t+1'!Q2859:S2859,'input - gretl'!$B$14:$E$16)+E2859:H2859</f>
        <v>-0.0320448270574902</v>
      </c>
      <c r="J2859" s="3" t="n">
        <v>-0.0561312547586402</v>
      </c>
      <c r="K2859" s="3" t="n">
        <v>0.0377008599362723</v>
      </c>
      <c r="L2859" s="3" t="n">
        <v>-0.0264078724784349</v>
      </c>
      <c r="M2859" s="0" t="n">
        <f aca="false">'t+1'!M2859+I2859</f>
        <v>0.0122022054218938</v>
      </c>
      <c r="N2859" s="0" t="n">
        <f aca="false">'t+1'!N2859+J2859</f>
        <v>-0.0203203451823783</v>
      </c>
      <c r="O2859" s="0" t="n">
        <f aca="false">'t+1'!O2859+K2859</f>
        <v>2.44878582182487</v>
      </c>
      <c r="P2859" s="0" t="n">
        <f aca="false">'t+1'!P2859+L2859</f>
        <v>1.73272101107542</v>
      </c>
      <c r="Q2859" s="0" t="n">
        <f aca="false" t="array" ref="Q2859:S2859">MMULT(M2859:P2859,'input - gretl'!$B$19:$D$22)+MMULT('Point forecasts'!$J$4:$O$4,'input - gretl'!$B$23:$D$28)</f>
        <v>13.9901206799961</v>
      </c>
      <c r="R2859" s="0" t="n">
        <v>6.84296594919812</v>
      </c>
      <c r="S2859" s="0" t="n">
        <v>9.92361017309168</v>
      </c>
      <c r="U2859" s="10" t="n">
        <f aca="false">NORMSDIST(-M2859/'rhos computation'!$B$11)-EXP(M2859+'rhos computation'!$B$11^2/2)*NORMSDIST(-M2859/'rhos computation'!$B$11-'rhos computation'!$B$11)</f>
        <v>0.044557603812133</v>
      </c>
      <c r="V2859" s="10" t="n">
        <f aca="false">NORMSDIST(-N2859/'rhos computation'!$B$23)-EXP(N2859+'rhos computation'!$B$23^2/2)*NORMSDIST(-N2859/'rhos computation'!$B$23-'rhos computation'!$B$23)</f>
        <v>0.0327956029045718</v>
      </c>
      <c r="W2859" s="0" t="n">
        <f aca="false">NORMSDIST(-O2859)</f>
        <v>0.00716693267251962</v>
      </c>
      <c r="X2859" s="0" t="n">
        <f aca="false">NORMSDIST(-P2859)</f>
        <v>0.0415726340775</v>
      </c>
    </row>
    <row r="2860" customFormat="false" ht="12.8" hidden="false" customHeight="false" outlineLevel="0" collapsed="false">
      <c r="A2860" s="0" t="n">
        <v>0.371291806957829</v>
      </c>
      <c r="B2860" s="0" t="n">
        <v>0.0738012357919165</v>
      </c>
      <c r="C2860" s="0" t="n">
        <v>-1.2846457283481</v>
      </c>
      <c r="D2860" s="0" t="n">
        <v>-0.615515308149389</v>
      </c>
      <c r="E2860" s="0" t="n">
        <f aca="false" t="array" ref="E2860:H2860">MMULT(A2860:D2860,'Root matrix of resiudals'!$B$19:E$22)</f>
        <v>0.0147459161636634</v>
      </c>
      <c r="F2860" s="0" t="n">
        <v>-0.00170348431095756</v>
      </c>
      <c r="G2860" s="0" t="n">
        <v>-0.0206840500618811</v>
      </c>
      <c r="H2860" s="0" t="n">
        <v>-0.0115965611333413</v>
      </c>
      <c r="I2860" s="3" t="n">
        <f aca="false" t="array" ref="I2860:L2860">MMULT('t+1'!I2860:L2860,'input - gretl'!$B$3:$E$6)+MMULT('Point forecasts'!$P$3:$T$3,'input - gretl'!$B$9:$E$13)+MMULT('t+1'!Q2860:S2860,'input - gretl'!$B$14:$E$16)+E2860:H2860</f>
        <v>0.0242285393374644</v>
      </c>
      <c r="J2860" s="3" t="n">
        <v>-0.0336319854513325</v>
      </c>
      <c r="K2860" s="3" t="n">
        <v>-0.0136145053384293</v>
      </c>
      <c r="L2860" s="3" t="n">
        <v>-0.0312976128358804</v>
      </c>
      <c r="M2860" s="0" t="n">
        <f aca="false">'t+1'!M2860+I2860</f>
        <v>0.191696618757989</v>
      </c>
      <c r="N2860" s="0" t="n">
        <f aca="false">'t+1'!N2860+J2860</f>
        <v>-0.0419836123341049</v>
      </c>
      <c r="O2860" s="0" t="n">
        <f aca="false">'t+1'!O2860+K2860</f>
        <v>2.40764093166376</v>
      </c>
      <c r="P2860" s="0" t="n">
        <f aca="false">'t+1'!P2860+L2860</f>
        <v>1.70225046296911</v>
      </c>
      <c r="Q2860" s="0" t="n">
        <f aca="false" t="array" ref="Q2860:S2860">MMULT(M2860:P2860,'input - gretl'!$B$19:$D$22)+MMULT('Point forecasts'!$J$4:$O$4,'input - gretl'!$B$23:$D$28)</f>
        <v>14.1696150933322</v>
      </c>
      <c r="R2860" s="0" t="n">
        <v>6.82130268204639</v>
      </c>
      <c r="S2860" s="0" t="n">
        <v>9.91144429770708</v>
      </c>
      <c r="U2860" s="10" t="n">
        <f aca="false">NORMSDIST(-M2860/'rhos computation'!$B$11)-EXP(M2860+'rhos computation'!$B$11^2/2)*NORMSDIST(-M2860/'rhos computation'!$B$11-'rhos computation'!$B$11)</f>
        <v>0.00459657261194983</v>
      </c>
      <c r="V2860" s="10" t="n">
        <f aca="false">NORMSDIST(-N2860/'rhos computation'!$B$23)-EXP(N2860+'rhos computation'!$B$23^2/2)*NORMSDIST(-N2860/'rhos computation'!$B$23-'rhos computation'!$B$23)</f>
        <v>0.0472784758716004</v>
      </c>
      <c r="W2860" s="0" t="n">
        <f aca="false">NORMSDIST(-O2860)</f>
        <v>0.00802798191866997</v>
      </c>
      <c r="X2860" s="0" t="n">
        <f aca="false">NORMSDIST(-P2860)</f>
        <v>0.0443542133264491</v>
      </c>
    </row>
    <row r="2861" customFormat="false" ht="12.8" hidden="false" customHeight="false" outlineLevel="0" collapsed="false">
      <c r="A2861" s="0" t="n">
        <v>1.31121094915601</v>
      </c>
      <c r="B2861" s="0" t="n">
        <v>-1.30811562533761</v>
      </c>
      <c r="C2861" s="0" t="n">
        <v>1.4091094715935</v>
      </c>
      <c r="D2861" s="0" t="n">
        <v>-0.790350160579455</v>
      </c>
      <c r="E2861" s="0" t="n">
        <f aca="false" t="array" ref="E2861:H2861">MMULT(A2861:D2861,'Root matrix of resiudals'!$B$19:E$22)</f>
        <v>0.055338398038636</v>
      </c>
      <c r="F2861" s="0" t="n">
        <v>-0.0293993916976589</v>
      </c>
      <c r="G2861" s="0" t="n">
        <v>0.0187265469021433</v>
      </c>
      <c r="H2861" s="0" t="n">
        <v>-0.0117992360220799</v>
      </c>
      <c r="I2861" s="3" t="n">
        <f aca="false" t="array" ref="I2861:L2861">MMULT('t+1'!I2861:L2861,'input - gretl'!$B$3:$E$6)+MMULT('Point forecasts'!$P$3:$T$3,'input - gretl'!$B$9:$E$13)+MMULT('t+1'!Q2861:S2861,'input - gretl'!$B$14:$E$16)+E2861:H2861</f>
        <v>0.0810365809301648</v>
      </c>
      <c r="J2861" s="3" t="n">
        <v>-0.098365159799328</v>
      </c>
      <c r="K2861" s="3" t="n">
        <v>0.0201431949095645</v>
      </c>
      <c r="L2861" s="3" t="n">
        <v>-0.03854701203818</v>
      </c>
      <c r="M2861" s="0" t="n">
        <f aca="false">'t+1'!M2861+I2861</f>
        <v>0.167201927045359</v>
      </c>
      <c r="N2861" s="0" t="n">
        <f aca="false">'t+1'!N2861+J2861</f>
        <v>-0.0891466332717284</v>
      </c>
      <c r="O2861" s="0" t="n">
        <f aca="false">'t+1'!O2861+K2861</f>
        <v>2.42775025685299</v>
      </c>
      <c r="P2861" s="0" t="n">
        <f aca="false">'t+1'!P2861+L2861</f>
        <v>1.72180853265183</v>
      </c>
      <c r="Q2861" s="0" t="n">
        <f aca="false" t="array" ref="Q2861:S2861">MMULT(M2861:P2861,'input - gretl'!$B$19:$D$22)+MMULT('Point forecasts'!$J$4:$O$4,'input - gretl'!$B$23:$D$28)</f>
        <v>14.1451204016196</v>
      </c>
      <c r="R2861" s="0" t="n">
        <v>6.77413966110877</v>
      </c>
      <c r="S2861" s="0" t="n">
        <v>9.91295292072455</v>
      </c>
      <c r="U2861" s="10" t="n">
        <f aca="false">NORMSDIST(-M2861/'rhos computation'!$B$11)-EXP(M2861+'rhos computation'!$B$11^2/2)*NORMSDIST(-M2861/'rhos computation'!$B$11-'rhos computation'!$B$11)</f>
        <v>0.00674706181959009</v>
      </c>
      <c r="V2861" s="10" t="n">
        <f aca="false">NORMSDIST(-N2861/'rhos computation'!$B$23)-EXP(N2861+'rhos computation'!$B$23^2/2)*NORMSDIST(-N2861/'rhos computation'!$B$23-'rhos computation'!$B$23)</f>
        <v>0.0852368693760243</v>
      </c>
      <c r="W2861" s="0" t="n">
        <f aca="false">NORMSDIST(-O2861)</f>
        <v>0.0075964005622254</v>
      </c>
      <c r="X2861" s="0" t="n">
        <f aca="false">NORMSDIST(-P2861)</f>
        <v>0.042552104200806</v>
      </c>
    </row>
    <row r="2862" customFormat="false" ht="12.8" hidden="false" customHeight="false" outlineLevel="0" collapsed="false">
      <c r="A2862" s="0" t="n">
        <v>-0.251227634022809</v>
      </c>
      <c r="B2862" s="0" t="n">
        <v>-1.73943614184637</v>
      </c>
      <c r="C2862" s="0" t="n">
        <v>-0.504071743225819</v>
      </c>
      <c r="D2862" s="0" t="n">
        <v>0.213023332349084</v>
      </c>
      <c r="E2862" s="0" t="n">
        <f aca="false" t="array" ref="E2862:H2862">MMULT(A2862:D2862,'Root matrix of resiudals'!$B$19:E$22)</f>
        <v>-0.0154215608242313</v>
      </c>
      <c r="F2862" s="0" t="n">
        <v>-0.0520641123605785</v>
      </c>
      <c r="G2862" s="0" t="n">
        <v>-0.0144350938334281</v>
      </c>
      <c r="H2862" s="0" t="n">
        <v>0.0028614381599277</v>
      </c>
      <c r="I2862" s="3" t="n">
        <f aca="false" t="array" ref="I2862:L2862">MMULT('t+1'!I2862:L2862,'input - gretl'!$B$3:$E$6)+MMULT('Point forecasts'!$P$3:$T$3,'input - gretl'!$B$9:$E$13)+MMULT('t+1'!Q2862:S2862,'input - gretl'!$B$14:$E$16)+E2862:H2862</f>
        <v>-0.0195402513484581</v>
      </c>
      <c r="J2862" s="3" t="n">
        <v>-0.0625667649612913</v>
      </c>
      <c r="K2862" s="3" t="n">
        <v>-0.0240337783265675</v>
      </c>
      <c r="L2862" s="3" t="n">
        <v>-0.0306343248577856</v>
      </c>
      <c r="M2862" s="0" t="n">
        <f aca="false">'t+1'!M2862+I2862</f>
        <v>0.104008526885801</v>
      </c>
      <c r="N2862" s="0" t="n">
        <f aca="false">'t+1'!N2862+J2862</f>
        <v>-0.158342555887277</v>
      </c>
      <c r="O2862" s="0" t="n">
        <f aca="false">'t+1'!O2862+K2862</f>
        <v>2.3687744297491</v>
      </c>
      <c r="P2862" s="0" t="n">
        <f aca="false">'t+1'!P2862+L2862</f>
        <v>1.72186148985752</v>
      </c>
      <c r="Q2862" s="0" t="n">
        <f aca="false" t="array" ref="Q2862:S2862">MMULT(M2862:P2862,'input - gretl'!$B$19:$D$22)+MMULT('Point forecasts'!$J$4:$O$4,'input - gretl'!$B$23:$D$28)</f>
        <v>14.08192700146</v>
      </c>
      <c r="R2862" s="0" t="n">
        <v>6.70494373849322</v>
      </c>
      <c r="S2862" s="0" t="n">
        <v>9.85392672867019</v>
      </c>
      <c r="U2862" s="10" t="n">
        <f aca="false">NORMSDIST(-M2862/'rhos computation'!$B$11)-EXP(M2862+'rhos computation'!$B$11^2/2)*NORMSDIST(-M2862/'rhos computation'!$B$11-'rhos computation'!$B$11)</f>
        <v>0.0162356452420741</v>
      </c>
      <c r="V2862" s="10" t="n">
        <f aca="false">NORMSDIST(-N2862/'rhos computation'!$B$23)-EXP(N2862+'rhos computation'!$B$23^2/2)*NORMSDIST(-N2862/'rhos computation'!$B$23-'rhos computation'!$B$23)</f>
        <v>0.145125149388187</v>
      </c>
      <c r="W2862" s="0" t="n">
        <f aca="false">NORMSDIST(-O2862)</f>
        <v>0.0089235672769858</v>
      </c>
      <c r="X2862" s="0" t="n">
        <f aca="false">NORMSDIST(-P2862)</f>
        <v>0.0425473062557564</v>
      </c>
    </row>
    <row r="2863" customFormat="false" ht="12.8" hidden="false" customHeight="false" outlineLevel="0" collapsed="false">
      <c r="A2863" s="0" t="n">
        <v>0.0421623527130445</v>
      </c>
      <c r="B2863" s="0" t="n">
        <v>2.46165468028059</v>
      </c>
      <c r="C2863" s="0" t="n">
        <v>0.501414323575799</v>
      </c>
      <c r="D2863" s="0" t="n">
        <v>0.0705433840499306</v>
      </c>
      <c r="E2863" s="0" t="n">
        <f aca="false" t="array" ref="E2863:H2863">MMULT(A2863:D2863,'Root matrix of resiudals'!$B$19:E$22)</f>
        <v>0.00797511773014352</v>
      </c>
      <c r="F2863" s="0" t="n">
        <v>0.0722351555742694</v>
      </c>
      <c r="G2863" s="0" t="n">
        <v>0.0170518236254117</v>
      </c>
      <c r="H2863" s="0" t="n">
        <v>0.00186444507612117</v>
      </c>
      <c r="I2863" s="3" t="n">
        <f aca="false" t="array" ref="I2863:L2863">MMULT('t+1'!I2863:L2863,'input - gretl'!$B$3:$E$6)+MMULT('Point forecasts'!$P$3:$T$3,'input - gretl'!$B$9:$E$13)+MMULT('t+1'!Q2863:S2863,'input - gretl'!$B$14:$E$16)+E2863:H2863</f>
        <v>-0.0219559887486287</v>
      </c>
      <c r="J2863" s="3" t="n">
        <v>0.023456288354438</v>
      </c>
      <c r="K2863" s="3" t="n">
        <v>0.0240436670346924</v>
      </c>
      <c r="L2863" s="3" t="n">
        <v>-0.0261102926037253</v>
      </c>
      <c r="M2863" s="0" t="n">
        <f aca="false">'t+1'!M2863+I2863</f>
        <v>0.170042758038041</v>
      </c>
      <c r="N2863" s="0" t="n">
        <f aca="false">'t+1'!N2863+J2863</f>
        <v>0.00647912964434468</v>
      </c>
      <c r="O2863" s="0" t="n">
        <f aca="false">'t+1'!O2863+K2863</f>
        <v>2.42929004664172</v>
      </c>
      <c r="P2863" s="0" t="n">
        <f aca="false">'t+1'!P2863+L2863</f>
        <v>1.74488918791232</v>
      </c>
      <c r="Q2863" s="0" t="n">
        <f aca="false" t="array" ref="Q2863:S2863">MMULT(M2863:P2863,'input - gretl'!$B$19:$D$22)+MMULT('Point forecasts'!$J$4:$O$4,'input - gretl'!$B$23:$D$28)</f>
        <v>14.1479612326122</v>
      </c>
      <c r="R2863" s="0" t="n">
        <v>6.86976542402484</v>
      </c>
      <c r="S2863" s="0" t="n">
        <v>9.8925418533278</v>
      </c>
      <c r="U2863" s="10" t="n">
        <f aca="false">NORMSDIST(-M2863/'rhos computation'!$B$11)-EXP(M2863+'rhos computation'!$B$11^2/2)*NORMSDIST(-M2863/'rhos computation'!$B$11-'rhos computation'!$B$11)</f>
        <v>0.00646155105722111</v>
      </c>
      <c r="V2863" s="10" t="n">
        <f aca="false">NORMSDIST(-N2863/'rhos computation'!$B$23)-EXP(N2863+'rhos computation'!$B$23^2/2)*NORMSDIST(-N2863/'rhos computation'!$B$23-'rhos computation'!$B$23)</f>
        <v>0.0187809268270044</v>
      </c>
      <c r="W2863" s="0" t="n">
        <f aca="false">NORMSDIST(-O2863)</f>
        <v>0.00756421210000561</v>
      </c>
      <c r="X2863" s="0" t="n">
        <f aca="false">NORMSDIST(-P2863)</f>
        <v>0.0405020798855698</v>
      </c>
    </row>
    <row r="2864" customFormat="false" ht="12.8" hidden="false" customHeight="false" outlineLevel="0" collapsed="false">
      <c r="A2864" s="0" t="n">
        <v>-0.620627295746097</v>
      </c>
      <c r="B2864" s="0" t="n">
        <v>0.62121883735419</v>
      </c>
      <c r="C2864" s="0" t="n">
        <v>-1.43939181216115</v>
      </c>
      <c r="D2864" s="0" t="n">
        <v>-0.521004051896066</v>
      </c>
      <c r="E2864" s="0" t="n">
        <f aca="false" t="array" ref="E2864:H2864">MMULT(A2864:D2864,'Root matrix of resiudals'!$B$19:E$22)</f>
        <v>-0.0267998012665062</v>
      </c>
      <c r="F2864" s="0" t="n">
        <v>0.0111420825160477</v>
      </c>
      <c r="G2864" s="0" t="n">
        <v>-0.0223295296035711</v>
      </c>
      <c r="H2864" s="0" t="n">
        <v>-0.00982439478423398</v>
      </c>
      <c r="I2864" s="3" t="n">
        <f aca="false" t="array" ref="I2864:L2864">MMULT('t+1'!I2864:L2864,'input - gretl'!$B$3:$E$6)+MMULT('Point forecasts'!$P$3:$T$3,'input - gretl'!$B$9:$E$13)+MMULT('t+1'!Q2864:S2864,'input - gretl'!$B$14:$E$16)+E2864:H2864</f>
        <v>0.0396582309378622</v>
      </c>
      <c r="J2864" s="3" t="n">
        <v>-0.00541053010597513</v>
      </c>
      <c r="K2864" s="3" t="n">
        <v>-0.0152770252413458</v>
      </c>
      <c r="L2864" s="3" t="n">
        <v>-0.0274786258455239</v>
      </c>
      <c r="M2864" s="0" t="n">
        <f aca="false">'t+1'!M2864+I2864</f>
        <v>0.131767130394018</v>
      </c>
      <c r="N2864" s="0" t="n">
        <f aca="false">'t+1'!N2864+J2864</f>
        <v>-0.0126895664481032</v>
      </c>
      <c r="O2864" s="0" t="n">
        <f aca="false">'t+1'!O2864+K2864</f>
        <v>2.42692327321002</v>
      </c>
      <c r="P2864" s="0" t="n">
        <f aca="false">'t+1'!P2864+L2864</f>
        <v>1.704049411522</v>
      </c>
      <c r="Q2864" s="0" t="n">
        <f aca="false" t="array" ref="Q2864:S2864">MMULT(M2864:P2864,'input - gretl'!$B$19:$D$22)+MMULT('Point forecasts'!$J$4:$O$4,'input - gretl'!$B$23:$D$28)</f>
        <v>14.1096856049682</v>
      </c>
      <c r="R2864" s="0" t="n">
        <v>6.85059672793239</v>
      </c>
      <c r="S2864" s="0" t="n">
        <v>9.92901574923211</v>
      </c>
      <c r="U2864" s="10" t="n">
        <f aca="false">NORMSDIST(-M2864/'rhos computation'!$B$11)-EXP(M2864+'rhos computation'!$B$11^2/2)*NORMSDIST(-M2864/'rhos computation'!$B$11-'rhos computation'!$B$11)</f>
        <v>0.0112562994114812</v>
      </c>
      <c r="V2864" s="10" t="n">
        <f aca="false">NORMSDIST(-N2864/'rhos computation'!$B$23)-EXP(N2864+'rhos computation'!$B$23^2/2)*NORMSDIST(-N2864/'rhos computation'!$B$23-'rhos computation'!$B$23)</f>
        <v>0.0283360799702943</v>
      </c>
      <c r="W2864" s="0" t="n">
        <f aca="false">NORMSDIST(-O2864)</f>
        <v>0.00761373793828338</v>
      </c>
      <c r="X2864" s="0" t="n">
        <f aca="false">NORMSDIST(-P2864)</f>
        <v>0.0441859282365867</v>
      </c>
    </row>
    <row r="2865" customFormat="false" ht="12.8" hidden="false" customHeight="false" outlineLevel="0" collapsed="false">
      <c r="A2865" s="0" t="n">
        <v>1.13373987846244</v>
      </c>
      <c r="B2865" s="0" t="n">
        <v>-1.44170393490156</v>
      </c>
      <c r="C2865" s="0" t="n">
        <v>-1.34847104558021</v>
      </c>
      <c r="D2865" s="0" t="n">
        <v>0.194313927262788</v>
      </c>
      <c r="E2865" s="0" t="n">
        <f aca="false" t="array" ref="E2865:H2865">MMULT(A2865:D2865,'Root matrix of resiudals'!$B$19:E$22)</f>
        <v>0.0436380267982136</v>
      </c>
      <c r="F2865" s="0" t="n">
        <v>-0.0434543544959651</v>
      </c>
      <c r="G2865" s="0" t="n">
        <v>-0.0252845954232437</v>
      </c>
      <c r="H2865" s="0" t="n">
        <v>0.00108004097338201</v>
      </c>
      <c r="I2865" s="3" t="n">
        <f aca="false" t="array" ref="I2865:L2865">MMULT('t+1'!I2865:L2865,'input - gretl'!$B$3:$E$6)+MMULT('Point forecasts'!$P$3:$T$3,'input - gretl'!$B$9:$E$13)+MMULT('t+1'!Q2865:S2865,'input - gretl'!$B$14:$E$16)+E2865:H2865</f>
        <v>0.0362709411978311</v>
      </c>
      <c r="J2865" s="3" t="n">
        <v>-0.0561787681570542</v>
      </c>
      <c r="K2865" s="3" t="n">
        <v>-0.0247923023691818</v>
      </c>
      <c r="L2865" s="3" t="n">
        <v>-0.0255203726588933</v>
      </c>
      <c r="M2865" s="0" t="n">
        <f aca="false">'t+1'!M2865+I2865</f>
        <v>0.20570603452048</v>
      </c>
      <c r="N2865" s="0" t="n">
        <f aca="false">'t+1'!N2865+J2865</f>
        <v>-0.116228204365704</v>
      </c>
      <c r="O2865" s="0" t="n">
        <f aca="false">'t+1'!O2865+K2865</f>
        <v>2.3842740695089</v>
      </c>
      <c r="P2865" s="0" t="n">
        <f aca="false">'t+1'!P2865+L2865</f>
        <v>1.71998273224508</v>
      </c>
      <c r="Q2865" s="0" t="n">
        <f aca="false" t="array" ref="Q2865:S2865">MMULT(M2865:P2865,'input - gretl'!$B$19:$D$22)+MMULT('Point forecasts'!$J$4:$O$4,'input - gretl'!$B$23:$D$28)</f>
        <v>14.1836245090947</v>
      </c>
      <c r="R2865" s="0" t="n">
        <v>6.74705809001479</v>
      </c>
      <c r="S2865" s="0" t="n">
        <v>9.87121316085731</v>
      </c>
      <c r="U2865" s="10" t="n">
        <f aca="false">NORMSDIST(-M2865/'rhos computation'!$B$11)-EXP(M2865+'rhos computation'!$B$11^2/2)*NORMSDIST(-M2865/'rhos computation'!$B$11-'rhos computation'!$B$11)</f>
        <v>0.00364917880492455</v>
      </c>
      <c r="V2865" s="10" t="n">
        <f aca="false">NORMSDIST(-N2865/'rhos computation'!$B$23)-EXP(N2865+'rhos computation'!$B$23^2/2)*NORMSDIST(-N2865/'rhos computation'!$B$23-'rhos computation'!$B$23)</f>
        <v>0.108724912627282</v>
      </c>
      <c r="W2865" s="0" t="n">
        <f aca="false">NORMSDIST(-O2865)</f>
        <v>0.00855642615692614</v>
      </c>
      <c r="X2865" s="0" t="n">
        <f aca="false">NORMSDIST(-P2865)</f>
        <v>0.0427177902287147</v>
      </c>
    </row>
    <row r="2866" customFormat="false" ht="12.8" hidden="false" customHeight="false" outlineLevel="0" collapsed="false">
      <c r="A2866" s="0" t="n">
        <v>0.884765127743924</v>
      </c>
      <c r="B2866" s="0" t="n">
        <v>-0.0825018566114622</v>
      </c>
      <c r="C2866" s="0" t="n">
        <v>-1.28146210982261</v>
      </c>
      <c r="D2866" s="0" t="n">
        <v>-0.263878519351317</v>
      </c>
      <c r="E2866" s="0" t="n">
        <f aca="false" t="array" ref="E2866:H2866">MMULT(A2866:D2866,'Root matrix of resiudals'!$B$19:E$22)</f>
        <v>0.0362916441241471</v>
      </c>
      <c r="F2866" s="0" t="n">
        <v>-0.00497225852268087</v>
      </c>
      <c r="G2866" s="0" t="n">
        <v>-0.0201569128059316</v>
      </c>
      <c r="H2866" s="0" t="n">
        <v>-0.00609375517855572</v>
      </c>
      <c r="I2866" s="3" t="n">
        <f aca="false" t="array" ref="I2866:L2866">MMULT('t+1'!I2866:L2866,'input - gretl'!$B$3:$E$6)+MMULT('Point forecasts'!$P$3:$T$3,'input - gretl'!$B$9:$E$13)+MMULT('t+1'!Q2866:S2866,'input - gretl'!$B$14:$E$16)+E2866:H2866</f>
        <v>0.101690506416163</v>
      </c>
      <c r="J2866" s="3" t="n">
        <v>-0.0333262811592912</v>
      </c>
      <c r="K2866" s="3" t="n">
        <v>-0.030818714568012</v>
      </c>
      <c r="L2866" s="3" t="n">
        <v>-0.0306850804105047</v>
      </c>
      <c r="M2866" s="0" t="n">
        <f aca="false">'t+1'!M2866+I2866</f>
        <v>0.133312342577928</v>
      </c>
      <c r="N2866" s="0" t="n">
        <f aca="false">'t+1'!N2866+J2866</f>
        <v>-0.0773086554108204</v>
      </c>
      <c r="O2866" s="0" t="n">
        <f aca="false">'t+1'!O2866+K2866</f>
        <v>2.37702048698033</v>
      </c>
      <c r="P2866" s="0" t="n">
        <f aca="false">'t+1'!P2866+L2866</f>
        <v>1.68653668195953</v>
      </c>
      <c r="Q2866" s="0" t="n">
        <f aca="false" t="array" ref="Q2866:S2866">MMULT(M2866:P2866,'input - gretl'!$B$19:$D$22)+MMULT('Point forecasts'!$J$4:$O$4,'input - gretl'!$B$23:$D$28)</f>
        <v>14.1112308171521</v>
      </c>
      <c r="R2866" s="0" t="n">
        <v>6.78597763896968</v>
      </c>
      <c r="S2866" s="0" t="n">
        <v>9.89576844445281</v>
      </c>
      <c r="U2866" s="10" t="n">
        <f aca="false">NORMSDIST(-M2866/'rhos computation'!$B$11)-EXP(M2866+'rhos computation'!$B$11^2/2)*NORMSDIST(-M2866/'rhos computation'!$B$11-'rhos computation'!$B$11)</f>
        <v>0.0110193852497433</v>
      </c>
      <c r="V2866" s="10" t="n">
        <f aca="false">NORMSDIST(-N2866/'rhos computation'!$B$23)-EXP(N2866+'rhos computation'!$B$23^2/2)*NORMSDIST(-N2866/'rhos computation'!$B$23-'rhos computation'!$B$23)</f>
        <v>0.0751827906528414</v>
      </c>
      <c r="W2866" s="0" t="n">
        <f aca="false">NORMSDIST(-O2866)</f>
        <v>0.00872655936975801</v>
      </c>
      <c r="X2866" s="0" t="n">
        <f aca="false">NORMSDIST(-P2866)</f>
        <v>0.0458462379796689</v>
      </c>
    </row>
    <row r="2867" customFormat="false" ht="12.8" hidden="false" customHeight="false" outlineLevel="0" collapsed="false">
      <c r="A2867" s="0" t="n">
        <v>-1.1849632820504</v>
      </c>
      <c r="B2867" s="0" t="n">
        <v>-1.25624334357492</v>
      </c>
      <c r="C2867" s="0" t="n">
        <v>0.329330296030208</v>
      </c>
      <c r="D2867" s="0" t="n">
        <v>0.450231658702364</v>
      </c>
      <c r="E2867" s="0" t="n">
        <f aca="false" t="array" ref="E2867:H2867">MMULT(A2867:D2867,'Root matrix of resiudals'!$B$19:E$22)</f>
        <v>-0.0534503015010006</v>
      </c>
      <c r="F2867" s="0" t="n">
        <v>-0.0373646078534153</v>
      </c>
      <c r="G2867" s="0" t="n">
        <v>-0.000151309136242516</v>
      </c>
      <c r="H2867" s="0" t="n">
        <v>0.0080543359045451</v>
      </c>
      <c r="I2867" s="3" t="n">
        <f aca="false" t="array" ref="I2867:L2867">MMULT('t+1'!I2867:L2867,'input - gretl'!$B$3:$E$6)+MMULT('Point forecasts'!$P$3:$T$3,'input - gretl'!$B$9:$E$13)+MMULT('t+1'!Q2867:S2867,'input - gretl'!$B$14:$E$16)+E2867:H2867</f>
        <v>-0.0331991421157036</v>
      </c>
      <c r="J2867" s="3" t="n">
        <v>-0.0511599171911159</v>
      </c>
      <c r="K2867" s="3" t="n">
        <v>0.00212202177210029</v>
      </c>
      <c r="L2867" s="3" t="n">
        <v>-0.0175363359574785</v>
      </c>
      <c r="M2867" s="0" t="n">
        <f aca="false">'t+1'!M2867+I2867</f>
        <v>0.0981547235457174</v>
      </c>
      <c r="N2867" s="0" t="n">
        <f aca="false">'t+1'!N2867+J2867</f>
        <v>-0.0980561087081127</v>
      </c>
      <c r="O2867" s="0" t="n">
        <f aca="false">'t+1'!O2867+K2867</f>
        <v>2.42250946889466</v>
      </c>
      <c r="P2867" s="0" t="n">
        <f aca="false">'t+1'!P2867+L2867</f>
        <v>1.73291910904499</v>
      </c>
      <c r="Q2867" s="0" t="n">
        <f aca="false" t="array" ref="Q2867:S2867">MMULT(M2867:P2867,'input - gretl'!$B$19:$D$22)+MMULT('Point forecasts'!$J$4:$O$4,'input - gretl'!$B$23:$D$28)</f>
        <v>14.0760731981199</v>
      </c>
      <c r="R2867" s="0" t="n">
        <v>6.76523018567239</v>
      </c>
      <c r="S2867" s="0" t="n">
        <v>9.89714541908752</v>
      </c>
      <c r="U2867" s="10" t="n">
        <f aca="false">NORMSDIST(-M2867/'rhos computation'!$B$11)-EXP(M2867+'rhos computation'!$B$11^2/2)*NORMSDIST(-M2867/'rhos computation'!$B$11-'rhos computation'!$B$11)</f>
        <v>0.01747332842892</v>
      </c>
      <c r="V2867" s="10" t="n">
        <f aca="false">NORMSDIST(-N2867/'rhos computation'!$B$23)-EXP(N2867+'rhos computation'!$B$23^2/2)*NORMSDIST(-N2867/'rhos computation'!$B$23-'rhos computation'!$B$23)</f>
        <v>0.0929182211349273</v>
      </c>
      <c r="W2867" s="0" t="n">
        <f aca="false">NORMSDIST(-O2867)</f>
        <v>0.00770686203160762</v>
      </c>
      <c r="X2867" s="0" t="n">
        <f aca="false">NORMSDIST(-P2867)</f>
        <v>0.0415550236624027</v>
      </c>
    </row>
    <row r="2868" customFormat="false" ht="12.8" hidden="false" customHeight="false" outlineLevel="0" collapsed="false">
      <c r="A2868" s="0" t="n">
        <v>-0.449027453072589</v>
      </c>
      <c r="B2868" s="0" t="n">
        <v>1.22991261559876</v>
      </c>
      <c r="C2868" s="0" t="n">
        <v>-0.160221296641662</v>
      </c>
      <c r="D2868" s="0" t="n">
        <v>0.801518902352726</v>
      </c>
      <c r="E2868" s="0" t="n">
        <f aca="false" t="array" ref="E2868:H2868">MMULT(A2868:D2868,'Root matrix of resiudals'!$B$19:E$22)</f>
        <v>-0.0169853446116495</v>
      </c>
      <c r="F2868" s="0" t="n">
        <v>0.0336019139099053</v>
      </c>
      <c r="G2868" s="0" t="n">
        <v>0.00219708321164454</v>
      </c>
      <c r="H2868" s="0" t="n">
        <v>0.0130754921320419</v>
      </c>
      <c r="I2868" s="3" t="n">
        <f aca="false" t="array" ref="I2868:L2868">MMULT('t+1'!I2868:L2868,'input - gretl'!$B$3:$E$6)+MMULT('Point forecasts'!$P$3:$T$3,'input - gretl'!$B$9:$E$13)+MMULT('t+1'!Q2868:S2868,'input - gretl'!$B$14:$E$16)+E2868:H2868</f>
        <v>0.00603472245933424</v>
      </c>
      <c r="J2868" s="3" t="n">
        <v>-0.0477164573620028</v>
      </c>
      <c r="K2868" s="3" t="n">
        <v>-0.00398284665730535</v>
      </c>
      <c r="L2868" s="3" t="n">
        <v>-0.0162548287788078</v>
      </c>
      <c r="M2868" s="0" t="n">
        <f aca="false">'t+1'!M2868+I2868</f>
        <v>0.0671006564213321</v>
      </c>
      <c r="N2868" s="0" t="n">
        <f aca="false">'t+1'!N2868+J2868</f>
        <v>-0.0461441971178801</v>
      </c>
      <c r="O2868" s="0" t="n">
        <f aca="false">'t+1'!O2868+K2868</f>
        <v>2.38649370065368</v>
      </c>
      <c r="P2868" s="0" t="n">
        <f aca="false">'t+1'!P2868+L2868</f>
        <v>1.73623701213217</v>
      </c>
      <c r="Q2868" s="0" t="n">
        <f aca="false" t="array" ref="Q2868:S2868">MMULT(M2868:P2868,'input - gretl'!$B$19:$D$22)+MMULT('Point forecasts'!$J$4:$O$4,'input - gretl'!$B$23:$D$28)</f>
        <v>14.0450191309955</v>
      </c>
      <c r="R2868" s="0" t="n">
        <v>6.81714209726262</v>
      </c>
      <c r="S2868" s="0" t="n">
        <v>9.85797415911547</v>
      </c>
      <c r="U2868" s="10" t="n">
        <f aca="false">NORMSDIST(-M2868/'rhos computation'!$B$11)-EXP(M2868+'rhos computation'!$B$11^2/2)*NORMSDIST(-M2868/'rhos computation'!$B$11-'rhos computation'!$B$11)</f>
        <v>0.0252564228053398</v>
      </c>
      <c r="V2868" s="10" t="n">
        <f aca="false">NORMSDIST(-N2868/'rhos computation'!$B$23)-EXP(N2868+'rhos computation'!$B$23^2/2)*NORMSDIST(-N2868/'rhos computation'!$B$23-'rhos computation'!$B$23)</f>
        <v>0.0503310516023309</v>
      </c>
      <c r="W2868" s="0" t="n">
        <f aca="false">NORMSDIST(-O2868)</f>
        <v>0.00850494938887764</v>
      </c>
      <c r="X2868" s="0" t="n">
        <f aca="false">NORMSDIST(-P2868)</f>
        <v>0.0412609676915797</v>
      </c>
    </row>
    <row r="2869" customFormat="false" ht="12.8" hidden="false" customHeight="false" outlineLevel="0" collapsed="false">
      <c r="A2869" s="0" t="n">
        <v>0.81499597196731</v>
      </c>
      <c r="B2869" s="0" t="n">
        <v>0.670576851966168</v>
      </c>
      <c r="C2869" s="0" t="n">
        <v>0.869951808687794</v>
      </c>
      <c r="D2869" s="0" t="n">
        <v>-1.29470418431272</v>
      </c>
      <c r="E2869" s="0" t="n">
        <f aca="false" t="array" ref="E2869:H2869">MMULT(A2869:D2869,'Root matrix of resiudals'!$B$19:E$22)</f>
        <v>0.0380558060805609</v>
      </c>
      <c r="F2869" s="0" t="n">
        <v>0.0240436442040466</v>
      </c>
      <c r="G2869" s="0" t="n">
        <v>0.0159514555195784</v>
      </c>
      <c r="H2869" s="0" t="n">
        <v>-0.0202809645173502</v>
      </c>
      <c r="I2869" s="3" t="n">
        <f aca="false" t="array" ref="I2869:L2869">MMULT('t+1'!I2869:L2869,'input - gretl'!$B$3:$E$6)+MMULT('Point forecasts'!$P$3:$T$3,'input - gretl'!$B$9:$E$13)+MMULT('t+1'!Q2869:S2869,'input - gretl'!$B$14:$E$16)+E2869:H2869</f>
        <v>0.0382200087903424</v>
      </c>
      <c r="J2869" s="3" t="n">
        <v>-0.0169453142132896</v>
      </c>
      <c r="K2869" s="3" t="n">
        <v>0.0193658155965391</v>
      </c>
      <c r="L2869" s="3" t="n">
        <v>-0.0490264549130749</v>
      </c>
      <c r="M2869" s="0" t="n">
        <f aca="false">'t+1'!M2869+I2869</f>
        <v>0.177445442481527</v>
      </c>
      <c r="N2869" s="0" t="n">
        <f aca="false">'t+1'!N2869+J2869</f>
        <v>-0.0438360672500181</v>
      </c>
      <c r="O2869" s="0" t="n">
        <f aca="false">'t+1'!O2869+K2869</f>
        <v>2.42930506468329</v>
      </c>
      <c r="P2869" s="0" t="n">
        <f aca="false">'t+1'!P2869+L2869</f>
        <v>1.72022880234328</v>
      </c>
      <c r="Q2869" s="0" t="n">
        <f aca="false" t="array" ref="Q2869:S2869">MMULT(M2869:P2869,'input - gretl'!$B$19:$D$22)+MMULT('Point forecasts'!$J$4:$O$4,'input - gretl'!$B$23:$D$28)</f>
        <v>14.1553639170557</v>
      </c>
      <c r="R2869" s="0" t="n">
        <v>6.81945022713048</v>
      </c>
      <c r="S2869" s="0" t="n">
        <v>9.9160101310648</v>
      </c>
      <c r="U2869" s="10" t="n">
        <f aca="false">NORMSDIST(-M2869/'rhos computation'!$B$11)-EXP(M2869+'rhos computation'!$B$11^2/2)*NORMSDIST(-M2869/'rhos computation'!$B$11-'rhos computation'!$B$11)</f>
        <v>0.00576403005850097</v>
      </c>
      <c r="V2869" s="10" t="n">
        <f aca="false">NORMSDIST(-N2869/'rhos computation'!$B$23)-EXP(N2869+'rhos computation'!$B$23^2/2)*NORMSDIST(-N2869/'rhos computation'!$B$23-'rhos computation'!$B$23)</f>
        <v>0.0486280165652011</v>
      </c>
      <c r="W2869" s="0" t="n">
        <f aca="false">NORMSDIST(-O2869)</f>
        <v>0.00756389874846661</v>
      </c>
      <c r="X2869" s="0" t="n">
        <f aca="false">NORMSDIST(-P2869)</f>
        <v>0.0426954297290641</v>
      </c>
    </row>
    <row r="2870" customFormat="false" ht="12.8" hidden="false" customHeight="false" outlineLevel="0" collapsed="false">
      <c r="A2870" s="0" t="n">
        <v>0.154409593997938</v>
      </c>
      <c r="B2870" s="0" t="n">
        <v>0.406937553243073</v>
      </c>
      <c r="C2870" s="0" t="n">
        <v>-0.424317774257182</v>
      </c>
      <c r="D2870" s="0" t="n">
        <v>-0.494574892425194</v>
      </c>
      <c r="E2870" s="0" t="n">
        <f aca="false" t="array" ref="E2870:H2870">MMULT(A2870:D2870,'Root matrix of resiudals'!$B$19:E$22)</f>
        <v>0.00721147002424152</v>
      </c>
      <c r="F2870" s="0" t="n">
        <v>0.0104207464288924</v>
      </c>
      <c r="G2870" s="0" t="n">
        <v>-0.00575270203023988</v>
      </c>
      <c r="H2870" s="0" t="n">
        <v>-0.00854384836687618</v>
      </c>
      <c r="I2870" s="3" t="n">
        <f aca="false" t="array" ref="I2870:L2870">MMULT('t+1'!I2870:L2870,'input - gretl'!$B$3:$E$6)+MMULT('Point forecasts'!$P$3:$T$3,'input - gretl'!$B$9:$E$13)+MMULT('t+1'!Q2870:S2870,'input - gretl'!$B$14:$E$16)+E2870:H2870</f>
        <v>0.00202079063966046</v>
      </c>
      <c r="J2870" s="3" t="n">
        <v>-0.0174624477974096</v>
      </c>
      <c r="K2870" s="3" t="n">
        <v>-0.00901526797424164</v>
      </c>
      <c r="L2870" s="3" t="n">
        <v>-0.034563386150101</v>
      </c>
      <c r="M2870" s="0" t="n">
        <f aca="false">'t+1'!M2870+I2870</f>
        <v>0.154868535247314</v>
      </c>
      <c r="N2870" s="0" t="n">
        <f aca="false">'t+1'!N2870+J2870</f>
        <v>-0.0669198112795573</v>
      </c>
      <c r="O2870" s="0" t="n">
        <f aca="false">'t+1'!O2870+K2870</f>
        <v>2.39050263165009</v>
      </c>
      <c r="P2870" s="0" t="n">
        <f aca="false">'t+1'!P2870+L2870</f>
        <v>1.69889158349283</v>
      </c>
      <c r="Q2870" s="0" t="n">
        <f aca="false" t="array" ref="Q2870:S2870">MMULT(M2870:P2870,'input - gretl'!$B$19:$D$22)+MMULT('Point forecasts'!$J$4:$O$4,'input - gretl'!$B$23:$D$28)</f>
        <v>14.1327870098215</v>
      </c>
      <c r="R2870" s="0" t="n">
        <v>6.79636648310094</v>
      </c>
      <c r="S2870" s="0" t="n">
        <v>9.89750046001933</v>
      </c>
      <c r="U2870" s="10" t="n">
        <f aca="false">NORMSDIST(-M2870/'rhos computation'!$B$11)-EXP(M2870+'rhos computation'!$B$11^2/2)*NORMSDIST(-M2870/'rhos computation'!$B$11-'rhos computation'!$B$11)</f>
        <v>0.00810917089643995</v>
      </c>
      <c r="V2870" s="10" t="n">
        <f aca="false">NORMSDIST(-N2870/'rhos computation'!$B$23)-EXP(N2870+'rhos computation'!$B$23^2/2)*NORMSDIST(-N2870/'rhos computation'!$B$23-'rhos computation'!$B$23)</f>
        <v>0.0665790718166247</v>
      </c>
      <c r="W2870" s="0" t="n">
        <f aca="false">NORMSDIST(-O2870)</f>
        <v>0.00841266428199863</v>
      </c>
      <c r="X2870" s="0" t="n">
        <f aca="false">NORMSDIST(-P2870)</f>
        <v>0.0446698065640996</v>
      </c>
    </row>
    <row r="2871" customFormat="false" ht="12.8" hidden="false" customHeight="false" outlineLevel="0" collapsed="false">
      <c r="A2871" s="0" t="n">
        <v>1.72941532049029</v>
      </c>
      <c r="B2871" s="0" t="n">
        <v>-0.717623943092492</v>
      </c>
      <c r="C2871" s="0" t="n">
        <v>-1.6568506978901</v>
      </c>
      <c r="D2871" s="0" t="n">
        <v>0.0803060376373498</v>
      </c>
      <c r="E2871" s="0" t="n">
        <f aca="false" t="array" ref="E2871:H2871">MMULT(A2871:D2871,'Root matrix of resiudals'!$B$19:E$22)</f>
        <v>0.0704973983520494</v>
      </c>
      <c r="F2871" s="0" t="n">
        <v>-0.022531783616394</v>
      </c>
      <c r="G2871" s="0" t="n">
        <v>-0.0270492581455117</v>
      </c>
      <c r="H2871" s="0" t="n">
        <v>-0.00130368241861867</v>
      </c>
      <c r="I2871" s="3" t="n">
        <f aca="false" t="array" ref="I2871:L2871">MMULT('t+1'!I2871:L2871,'input - gretl'!$B$3:$E$6)+MMULT('Point forecasts'!$P$3:$T$3,'input - gretl'!$B$9:$E$13)+MMULT('t+1'!Q2871:S2871,'input - gretl'!$B$14:$E$16)+E2871:H2871</f>
        <v>0.0604585755808853</v>
      </c>
      <c r="J2871" s="3" t="n">
        <v>-0.069322690617467</v>
      </c>
      <c r="K2871" s="3" t="n">
        <v>-0.028221787555463</v>
      </c>
      <c r="L2871" s="3" t="n">
        <v>-0.0266346274697332</v>
      </c>
      <c r="M2871" s="0" t="n">
        <f aca="false">'t+1'!M2871+I2871</f>
        <v>0.216562999907903</v>
      </c>
      <c r="N2871" s="0" t="n">
        <f aca="false">'t+1'!N2871+J2871</f>
        <v>-0.0941908198707012</v>
      </c>
      <c r="O2871" s="0" t="n">
        <f aca="false">'t+1'!O2871+K2871</f>
        <v>2.36907123203368</v>
      </c>
      <c r="P2871" s="0" t="n">
        <f aca="false">'t+1'!P2871+L2871</f>
        <v>1.7102772960698</v>
      </c>
      <c r="Q2871" s="0" t="n">
        <f aca="false" t="array" ref="Q2871:S2871">MMULT(M2871:P2871,'input - gretl'!$B$19:$D$22)+MMULT('Point forecasts'!$J$4:$O$4,'input - gretl'!$B$23:$D$28)</f>
        <v>14.1944814744821</v>
      </c>
      <c r="R2871" s="0" t="n">
        <v>6.7690954745098</v>
      </c>
      <c r="S2871" s="0" t="n">
        <v>9.86524067845658</v>
      </c>
      <c r="U2871" s="10" t="n">
        <f aca="false">NORMSDIST(-M2871/'rhos computation'!$B$11)-EXP(M2871+'rhos computation'!$B$11^2/2)*NORMSDIST(-M2871/'rhos computation'!$B$11-'rhos computation'!$B$11)</f>
        <v>0.00303401798299266</v>
      </c>
      <c r="V2871" s="10" t="n">
        <f aca="false">NORMSDIST(-N2871/'rhos computation'!$B$23)-EXP(N2871+'rhos computation'!$B$23^2/2)*NORMSDIST(-N2871/'rhos computation'!$B$23-'rhos computation'!$B$23)</f>
        <v>0.0895768173179323</v>
      </c>
      <c r="W2871" s="0" t="n">
        <f aca="false">NORMSDIST(-O2871)</f>
        <v>0.00891640928134759</v>
      </c>
      <c r="X2871" s="0" t="n">
        <f aca="false">NORMSDIST(-P2871)</f>
        <v>0.0436073040476892</v>
      </c>
    </row>
    <row r="2872" customFormat="false" ht="12.8" hidden="false" customHeight="false" outlineLevel="0" collapsed="false">
      <c r="A2872" s="0" t="n">
        <v>1.11848095259338</v>
      </c>
      <c r="B2872" s="0" t="n">
        <v>0.121829543346329</v>
      </c>
      <c r="C2872" s="0" t="n">
        <v>-2.62874876434122</v>
      </c>
      <c r="D2872" s="0" t="n">
        <v>-0.657820152767303</v>
      </c>
      <c r="E2872" s="0" t="n">
        <f aca="false" t="array" ref="E2872:H2872">MMULT(A2872:D2872,'Root matrix of resiudals'!$B$19:E$22)</f>
        <v>0.0452682515446263</v>
      </c>
      <c r="F2872" s="0" t="n">
        <v>-0.0034680776087922</v>
      </c>
      <c r="G2872" s="0" t="n">
        <v>-0.0412979949451333</v>
      </c>
      <c r="H2872" s="0" t="n">
        <v>-0.0141053177539459</v>
      </c>
      <c r="I2872" s="3" t="n">
        <f aca="false" t="array" ref="I2872:L2872">MMULT('t+1'!I2872:L2872,'input - gretl'!$B$3:$E$6)+MMULT('Point forecasts'!$P$3:$T$3,'input - gretl'!$B$9:$E$13)+MMULT('t+1'!Q2872:S2872,'input - gretl'!$B$14:$E$16)+E2872:H2872</f>
        <v>0.0332508223647886</v>
      </c>
      <c r="J2872" s="3" t="n">
        <v>-0.103384265605308</v>
      </c>
      <c r="K2872" s="3" t="n">
        <v>-0.043153350685094</v>
      </c>
      <c r="L2872" s="3" t="n">
        <v>-0.041173535931266</v>
      </c>
      <c r="M2872" s="0" t="n">
        <f aca="false">'t+1'!M2872+I2872</f>
        <v>0.155466331855418</v>
      </c>
      <c r="N2872" s="0" t="n">
        <f aca="false">'t+1'!N2872+J2872</f>
        <v>-0.0769241463908889</v>
      </c>
      <c r="O2872" s="0" t="n">
        <f aca="false">'t+1'!O2872+K2872</f>
        <v>2.33988775020277</v>
      </c>
      <c r="P2872" s="0" t="n">
        <f aca="false">'t+1'!P2872+L2872</f>
        <v>1.70763617961694</v>
      </c>
      <c r="Q2872" s="0" t="n">
        <f aca="false" t="array" ref="Q2872:S2872">MMULT(M2872:P2872,'input - gretl'!$B$19:$D$22)+MMULT('Point forecasts'!$J$4:$O$4,'input - gretl'!$B$23:$D$28)</f>
        <v>14.1333848064296</v>
      </c>
      <c r="R2872" s="0" t="n">
        <v>6.78636214798961</v>
      </c>
      <c r="S2872" s="0" t="n">
        <v>9.83856903042817</v>
      </c>
      <c r="U2872" s="10" t="n">
        <f aca="false">NORMSDIST(-M2872/'rhos computation'!$B$11)-EXP(M2872+'rhos computation'!$B$11^2/2)*NORMSDIST(-M2872/'rhos computation'!$B$11-'rhos computation'!$B$11)</f>
        <v>0.00803836180979932</v>
      </c>
      <c r="V2872" s="10" t="n">
        <f aca="false">NORMSDIST(-N2872/'rhos computation'!$B$23)-EXP(N2872+'rhos computation'!$B$23^2/2)*NORMSDIST(-N2872/'rhos computation'!$B$23-'rhos computation'!$B$23)</f>
        <v>0.0748601554329403</v>
      </c>
      <c r="W2872" s="0" t="n">
        <f aca="false">NORMSDIST(-O2872)</f>
        <v>0.00964476823133597</v>
      </c>
      <c r="X2872" s="0" t="n">
        <f aca="false">NORMSDIST(-P2872)</f>
        <v>0.0438519354175425</v>
      </c>
    </row>
    <row r="2873" customFormat="false" ht="12.8" hidden="false" customHeight="false" outlineLevel="0" collapsed="false">
      <c r="A2873" s="0" t="n">
        <v>0.769588430929719</v>
      </c>
      <c r="B2873" s="0" t="n">
        <v>0.773170050659745</v>
      </c>
      <c r="C2873" s="0" t="n">
        <v>0.795261108799277</v>
      </c>
      <c r="D2873" s="0" t="n">
        <v>-1.13322737461631</v>
      </c>
      <c r="E2873" s="0" t="n">
        <f aca="false" t="array" ref="E2873:H2873">MMULT(A2873:D2873,'Root matrix of resiudals'!$B$19:E$22)</f>
        <v>0.0361858127262634</v>
      </c>
      <c r="F2873" s="0" t="n">
        <v>0.026614571065391</v>
      </c>
      <c r="G2873" s="0" t="n">
        <v>0.0152449628986254</v>
      </c>
      <c r="H2873" s="0" t="n">
        <v>-0.0177220869523584</v>
      </c>
      <c r="I2873" s="3" t="n">
        <f aca="false" t="array" ref="I2873:L2873">MMULT('t+1'!I2873:L2873,'input - gretl'!$B$3:$E$6)+MMULT('Point forecasts'!$P$3:$T$3,'input - gretl'!$B$9:$E$13)+MMULT('t+1'!Q2873:S2873,'input - gretl'!$B$14:$E$16)+E2873:H2873</f>
        <v>0.0418250014133204</v>
      </c>
      <c r="J2873" s="3" t="n">
        <v>0.00228868353668763</v>
      </c>
      <c r="K2873" s="3" t="n">
        <v>0.0068024041512488</v>
      </c>
      <c r="L2873" s="3" t="n">
        <v>-0.0399474375863063</v>
      </c>
      <c r="M2873" s="0" t="n">
        <f aca="false">'t+1'!M2873+I2873</f>
        <v>0.183445283968883</v>
      </c>
      <c r="N2873" s="0" t="n">
        <f aca="false">'t+1'!N2873+J2873</f>
        <v>-0.0506159864070815</v>
      </c>
      <c r="O2873" s="0" t="n">
        <f aca="false">'t+1'!O2873+K2873</f>
        <v>2.40123629160509</v>
      </c>
      <c r="P2873" s="0" t="n">
        <f aca="false">'t+1'!P2873+L2873</f>
        <v>1.6603140759314</v>
      </c>
      <c r="Q2873" s="0" t="n">
        <f aca="false" t="array" ref="Q2873:S2873">MMULT(M2873:P2873,'input - gretl'!$B$19:$D$22)+MMULT('Point forecasts'!$J$4:$O$4,'input - gretl'!$B$23:$D$28)</f>
        <v>14.1613637585431</v>
      </c>
      <c r="R2873" s="0" t="n">
        <v>6.81267030797342</v>
      </c>
      <c r="S2873" s="0" t="n">
        <v>9.94492325854062</v>
      </c>
      <c r="U2873" s="10" t="n">
        <f aca="false">NORMSDIST(-M2873/'rhos computation'!$B$11)-EXP(M2873+'rhos computation'!$B$11^2/2)*NORMSDIST(-M2873/'rhos computation'!$B$11-'rhos computation'!$B$11)</f>
        <v>0.00524557820564962</v>
      </c>
      <c r="V2873" s="10" t="n">
        <f aca="false">NORMSDIST(-N2873/'rhos computation'!$B$23)-EXP(N2873+'rhos computation'!$B$23^2/2)*NORMSDIST(-N2873/'rhos computation'!$B$23-'rhos computation'!$B$23)</f>
        <v>0.0536951192060532</v>
      </c>
      <c r="W2873" s="0" t="n">
        <f aca="false">NORMSDIST(-O2873)</f>
        <v>0.00816989079505163</v>
      </c>
      <c r="X2873" s="0" t="n">
        <f aca="false">NORMSDIST(-P2873)</f>
        <v>0.0484256427438955</v>
      </c>
    </row>
    <row r="2874" customFormat="false" ht="12.8" hidden="false" customHeight="false" outlineLevel="0" collapsed="false">
      <c r="A2874" s="0" t="n">
        <v>0.961614409040329</v>
      </c>
      <c r="B2874" s="0" t="n">
        <v>0.99126783246034</v>
      </c>
      <c r="C2874" s="0" t="n">
        <v>1.34698934253726</v>
      </c>
      <c r="D2874" s="0" t="n">
        <v>-1.45082114376485</v>
      </c>
      <c r="E2874" s="0" t="n">
        <f aca="false" t="array" ref="E2874:H2874">MMULT(A2874:D2874,'Root matrix of resiudals'!$B$19:E$22)</f>
        <v>0.0457216039443265</v>
      </c>
      <c r="F2874" s="0" t="n">
        <v>0.0352409683021984</v>
      </c>
      <c r="G2874" s="0" t="n">
        <v>0.0247929288606374</v>
      </c>
      <c r="H2874" s="0" t="n">
        <v>-0.0223030416398639</v>
      </c>
      <c r="I2874" s="3" t="n">
        <f aca="false" t="array" ref="I2874:L2874">MMULT('t+1'!I2874:L2874,'input - gretl'!$B$3:$E$6)+MMULT('Point forecasts'!$P$3:$T$3,'input - gretl'!$B$9:$E$13)+MMULT('t+1'!Q2874:S2874,'input - gretl'!$B$14:$E$16)+E2874:H2874</f>
        <v>0.0374544857442088</v>
      </c>
      <c r="J2874" s="3" t="n">
        <v>0.0113512303888805</v>
      </c>
      <c r="K2874" s="3" t="n">
        <v>0.0273906017193519</v>
      </c>
      <c r="L2874" s="3" t="n">
        <v>-0.0483841949959029</v>
      </c>
      <c r="M2874" s="0" t="n">
        <f aca="false">'t+1'!M2874+I2874</f>
        <v>0.207608549912735</v>
      </c>
      <c r="N2874" s="0" t="n">
        <f aca="false">'t+1'!N2874+J2874</f>
        <v>-0.0317865070374715</v>
      </c>
      <c r="O2874" s="0" t="n">
        <f aca="false">'t+1'!O2874+K2874</f>
        <v>2.43728347673993</v>
      </c>
      <c r="P2874" s="0" t="n">
        <f aca="false">'t+1'!P2874+L2874</f>
        <v>1.70145210610817</v>
      </c>
      <c r="Q2874" s="0" t="n">
        <f aca="false" t="array" ref="Q2874:S2874">MMULT(M2874:P2874,'input - gretl'!$B$19:$D$22)+MMULT('Point forecasts'!$J$4:$O$4,'input - gretl'!$B$23:$D$28)</f>
        <v>14.1855270244869</v>
      </c>
      <c r="R2874" s="0" t="n">
        <v>6.83149978734303</v>
      </c>
      <c r="S2874" s="0" t="n">
        <v>9.94184612007584</v>
      </c>
      <c r="U2874" s="10" t="n">
        <f aca="false">NORMSDIST(-M2874/'rhos computation'!$B$11)-EXP(M2874+'rhos computation'!$B$11^2/2)*NORMSDIST(-M2874/'rhos computation'!$B$11-'rhos computation'!$B$11)</f>
        <v>0.00353430064877435</v>
      </c>
      <c r="V2874" s="10" t="n">
        <f aca="false">NORMSDIST(-N2874/'rhos computation'!$B$23)-EXP(N2874+'rhos computation'!$B$23^2/2)*NORMSDIST(-N2874/'rhos computation'!$B$23-'rhos computation'!$B$23)</f>
        <v>0.040147060036862</v>
      </c>
      <c r="W2874" s="0" t="n">
        <f aca="false">NORMSDIST(-O2874)</f>
        <v>0.0073990367592756</v>
      </c>
      <c r="X2874" s="0" t="n">
        <f aca="false">NORMSDIST(-P2874)</f>
        <v>0.0444290619941749</v>
      </c>
    </row>
    <row r="2875" customFormat="false" ht="12.8" hidden="false" customHeight="false" outlineLevel="0" collapsed="false">
      <c r="A2875" s="0" t="n">
        <v>-0.919129241075913</v>
      </c>
      <c r="B2875" s="0" t="n">
        <v>-1.82092998719579</v>
      </c>
      <c r="C2875" s="0" t="n">
        <v>0.0304301747377028</v>
      </c>
      <c r="D2875" s="0" t="n">
        <v>-1.23041727575821</v>
      </c>
      <c r="E2875" s="0" t="n">
        <f aca="false" t="array" ref="E2875:H2875">MMULT(A2875:D2875,'Root matrix of resiudals'!$B$19:E$22)</f>
        <v>-0.0430491165728157</v>
      </c>
      <c r="F2875" s="0" t="n">
        <v>-0.0540805406542162</v>
      </c>
      <c r="G2875" s="0" t="n">
        <v>-0.00859207547877349</v>
      </c>
      <c r="H2875" s="0" t="n">
        <v>-0.0196988354685853</v>
      </c>
      <c r="I2875" s="3" t="n">
        <f aca="false" t="array" ref="I2875:L2875">MMULT('t+1'!I2875:L2875,'input - gretl'!$B$3:$E$6)+MMULT('Point forecasts'!$P$3:$T$3,'input - gretl'!$B$9:$E$13)+MMULT('t+1'!Q2875:S2875,'input - gretl'!$B$14:$E$16)+E2875:H2875</f>
        <v>-0.0232927730617231</v>
      </c>
      <c r="J2875" s="3" t="n">
        <v>-0.0415226071538813</v>
      </c>
      <c r="K2875" s="3" t="n">
        <v>-0.0111400641258318</v>
      </c>
      <c r="L2875" s="3" t="n">
        <v>-0.0450064045398214</v>
      </c>
      <c r="M2875" s="0" t="n">
        <f aca="false">'t+1'!M2875+I2875</f>
        <v>0.116084585471809</v>
      </c>
      <c r="N2875" s="0" t="n">
        <f aca="false">'t+1'!N2875+J2875</f>
        <v>-0.125499175501388</v>
      </c>
      <c r="O2875" s="0" t="n">
        <f aca="false">'t+1'!O2875+K2875</f>
        <v>2.40673773090229</v>
      </c>
      <c r="P2875" s="0" t="n">
        <f aca="false">'t+1'!P2875+L2875</f>
        <v>1.68732690168632</v>
      </c>
      <c r="Q2875" s="0" t="n">
        <f aca="false" t="array" ref="Q2875:S2875">MMULT(M2875:P2875,'input - gretl'!$B$19:$D$22)+MMULT('Point forecasts'!$J$4:$O$4,'input - gretl'!$B$23:$D$28)</f>
        <v>14.094003060046</v>
      </c>
      <c r="R2875" s="0" t="n">
        <v>6.73778711887911</v>
      </c>
      <c r="S2875" s="0" t="n">
        <v>9.9247341499036</v>
      </c>
      <c r="U2875" s="10" t="n">
        <f aca="false">NORMSDIST(-M2875/'rhos computation'!$B$11)-EXP(M2875+'rhos computation'!$B$11^2/2)*NORMSDIST(-M2875/'rhos computation'!$B$11-'rhos computation'!$B$11)</f>
        <v>0.0138949612056813</v>
      </c>
      <c r="V2875" s="10" t="n">
        <f aca="false">NORMSDIST(-N2875/'rhos computation'!$B$23)-EXP(N2875+'rhos computation'!$B$23^2/2)*NORMSDIST(-N2875/'rhos computation'!$B$23-'rhos computation'!$B$23)</f>
        <v>0.116800198414818</v>
      </c>
      <c r="W2875" s="0" t="n">
        <f aca="false">NORMSDIST(-O2875)</f>
        <v>0.00804786215814842</v>
      </c>
      <c r="X2875" s="0" t="n">
        <f aca="false">NORMSDIST(-P2875)</f>
        <v>0.0457702554742705</v>
      </c>
    </row>
    <row r="2876" customFormat="false" ht="12.8" hidden="false" customHeight="false" outlineLevel="0" collapsed="false">
      <c r="A2876" s="0" t="n">
        <v>0.336169154972463</v>
      </c>
      <c r="B2876" s="0" t="n">
        <v>-1.78338878366924</v>
      </c>
      <c r="C2876" s="0" t="n">
        <v>-0.910665469250542</v>
      </c>
      <c r="D2876" s="0" t="n">
        <v>-0.606163291742986</v>
      </c>
      <c r="E2876" s="0" t="n">
        <f aca="false" t="array" ref="E2876:H2876">MMULT(A2876:D2876,'Root matrix of resiudals'!$B$19:E$22)</f>
        <v>0.00949230017040699</v>
      </c>
      <c r="F2876" s="0" t="n">
        <v>-0.0535035633348091</v>
      </c>
      <c r="G2876" s="0" t="n">
        <v>-0.0213579221464414</v>
      </c>
      <c r="H2876" s="0" t="n">
        <v>-0.0111250022264039</v>
      </c>
      <c r="I2876" s="3" t="n">
        <f aca="false" t="array" ref="I2876:L2876">MMULT('t+1'!I2876:L2876,'input - gretl'!$B$3:$E$6)+MMULT('Point forecasts'!$P$3:$T$3,'input - gretl'!$B$9:$E$13)+MMULT('t+1'!Q2876:S2876,'input - gretl'!$B$14:$E$16)+E2876:H2876</f>
        <v>0.0452930621947067</v>
      </c>
      <c r="J2876" s="3" t="n">
        <v>-0.0803928300409958</v>
      </c>
      <c r="K2876" s="3" t="n">
        <v>-0.0207727407819817</v>
      </c>
      <c r="L2876" s="3" t="n">
        <v>-0.0410362274781893</v>
      </c>
      <c r="M2876" s="0" t="n">
        <f aca="false">'t+1'!M2876+I2876</f>
        <v>0.126365223398202</v>
      </c>
      <c r="N2876" s="0" t="n">
        <f aca="false">'t+1'!N2876+J2876</f>
        <v>-0.122016200461157</v>
      </c>
      <c r="O2876" s="0" t="n">
        <f aca="false">'t+1'!O2876+K2876</f>
        <v>2.39836211784263</v>
      </c>
      <c r="P2876" s="0" t="n">
        <f aca="false">'t+1'!P2876+L2876</f>
        <v>1.73107702267845</v>
      </c>
      <c r="Q2876" s="0" t="n">
        <f aca="false" t="array" ref="Q2876:S2876">MMULT(M2876:P2876,'input - gretl'!$B$19:$D$22)+MMULT('Point forecasts'!$J$4:$O$4,'input - gretl'!$B$23:$D$28)</f>
        <v>14.1042836979724</v>
      </c>
      <c r="R2876" s="0" t="n">
        <v>6.74127009391934</v>
      </c>
      <c r="S2876" s="0" t="n">
        <v>9.87474998427438</v>
      </c>
      <c r="U2876" s="10" t="n">
        <f aca="false">NORMSDIST(-M2876/'rhos computation'!$B$11)-EXP(M2876+'rhos computation'!$B$11^2/2)*NORMSDIST(-M2876/'rhos computation'!$B$11-'rhos computation'!$B$11)</f>
        <v>0.0121163285972929</v>
      </c>
      <c r="V2876" s="10" t="n">
        <f aca="false">NORMSDIST(-N2876/'rhos computation'!$B$23)-EXP(N2876+'rhos computation'!$B$23^2/2)*NORMSDIST(-N2876/'rhos computation'!$B$23-'rhos computation'!$B$23)</f>
        <v>0.11376810335733</v>
      </c>
      <c r="W2876" s="0" t="n">
        <f aca="false">NORMSDIST(-O2876)</f>
        <v>0.00823428769653434</v>
      </c>
      <c r="X2876" s="0" t="n">
        <f aca="false">NORMSDIST(-P2876)</f>
        <v>0.0417190139497468</v>
      </c>
    </row>
    <row r="2877" customFormat="false" ht="12.8" hidden="false" customHeight="false" outlineLevel="0" collapsed="false">
      <c r="A2877" s="0" t="n">
        <v>-1.94202247523727</v>
      </c>
      <c r="B2877" s="0" t="n">
        <v>-0.158946349770907</v>
      </c>
      <c r="C2877" s="0" t="n">
        <v>-0.0625151305087135</v>
      </c>
      <c r="D2877" s="0" t="n">
        <v>-0.91710702262774</v>
      </c>
      <c r="E2877" s="0" t="n">
        <f aca="false" t="array" ref="E2877:H2877">MMULT(A2877:D2877,'Root matrix of resiudals'!$B$19:E$22)</f>
        <v>-0.083407563483463</v>
      </c>
      <c r="F2877" s="0" t="n">
        <v>-0.00922329977005605</v>
      </c>
      <c r="G2877" s="0" t="n">
        <v>-0.00502752421591111</v>
      </c>
      <c r="H2877" s="0" t="n">
        <v>-0.0142203841316639</v>
      </c>
      <c r="I2877" s="3" t="n">
        <f aca="false" t="array" ref="I2877:L2877">MMULT('t+1'!I2877:L2877,'input - gretl'!$B$3:$E$6)+MMULT('Point forecasts'!$P$3:$T$3,'input - gretl'!$B$9:$E$13)+MMULT('t+1'!Q2877:S2877,'input - gretl'!$B$14:$E$16)+E2877:H2877</f>
        <v>-0.0368473981203838</v>
      </c>
      <c r="J2877" s="3" t="n">
        <v>-0.0117672835445314</v>
      </c>
      <c r="K2877" s="3" t="n">
        <v>-0.00250443707067536</v>
      </c>
      <c r="L2877" s="3" t="n">
        <v>-0.0414342078837101</v>
      </c>
      <c r="M2877" s="0" t="n">
        <f aca="false">'t+1'!M2877+I2877</f>
        <v>0.0535178948095499</v>
      </c>
      <c r="N2877" s="0" t="n">
        <f aca="false">'t+1'!N2877+J2877</f>
        <v>-0.0674738852239369</v>
      </c>
      <c r="O2877" s="0" t="n">
        <f aca="false">'t+1'!O2877+K2877</f>
        <v>2.42902058876343</v>
      </c>
      <c r="P2877" s="0" t="n">
        <f aca="false">'t+1'!P2877+L2877</f>
        <v>1.72180308274798</v>
      </c>
      <c r="Q2877" s="0" t="n">
        <f aca="false" t="array" ref="Q2877:S2877">MMULT(M2877:P2877,'input - gretl'!$B$19:$D$22)+MMULT('Point forecasts'!$J$4:$O$4,'input - gretl'!$B$23:$D$28)</f>
        <v>14.0314363693838</v>
      </c>
      <c r="R2877" s="0" t="n">
        <v>6.79581240915656</v>
      </c>
      <c r="S2877" s="0" t="n">
        <v>9.91422843576605</v>
      </c>
      <c r="U2877" s="10" t="n">
        <f aca="false">NORMSDIST(-M2877/'rhos computation'!$B$11)-EXP(M2877+'rhos computation'!$B$11^2/2)*NORMSDIST(-M2877/'rhos computation'!$B$11-'rhos computation'!$B$11)</f>
        <v>0.0293480130640969</v>
      </c>
      <c r="V2877" s="10" t="n">
        <f aca="false">NORMSDIST(-N2877/'rhos computation'!$B$23)-EXP(N2877+'rhos computation'!$B$23^2/2)*NORMSDIST(-N2877/'rhos computation'!$B$23-'rhos computation'!$B$23)</f>
        <v>0.0670313676442494</v>
      </c>
      <c r="W2877" s="0" t="n">
        <f aca="false">NORMSDIST(-O2877)</f>
        <v>0.0075698362835239</v>
      </c>
      <c r="X2877" s="0" t="n">
        <f aca="false">NORMSDIST(-P2877)</f>
        <v>0.0425525979892096</v>
      </c>
    </row>
    <row r="2878" customFormat="false" ht="12.8" hidden="false" customHeight="false" outlineLevel="0" collapsed="false">
      <c r="A2878" s="0" t="n">
        <v>-0.403752890367976</v>
      </c>
      <c r="B2878" s="0" t="n">
        <v>0.353505023884764</v>
      </c>
      <c r="C2878" s="0" t="n">
        <v>-0.519666461551948</v>
      </c>
      <c r="D2878" s="0" t="n">
        <v>-0.478748281871128</v>
      </c>
      <c r="E2878" s="0" t="n">
        <f aca="false" t="array" ref="E2878:H2878">MMULT(A2878:D2878,'Root matrix of resiudals'!$B$19:E$22)</f>
        <v>-0.0169810730211013</v>
      </c>
      <c r="F2878" s="0" t="n">
        <v>0.00728895271406459</v>
      </c>
      <c r="G2878" s="0" t="n">
        <v>-0.00815254037447066</v>
      </c>
      <c r="H2878" s="0" t="n">
        <v>-0.00818601523696815</v>
      </c>
      <c r="I2878" s="3" t="n">
        <f aca="false" t="array" ref="I2878:L2878">MMULT('t+1'!I2878:L2878,'input - gretl'!$B$3:$E$6)+MMULT('Point forecasts'!$P$3:$T$3,'input - gretl'!$B$9:$E$13)+MMULT('t+1'!Q2878:S2878,'input - gretl'!$B$14:$E$16)+E2878:H2878</f>
        <v>0.016988851740493</v>
      </c>
      <c r="J2878" s="3" t="n">
        <v>-0.0343220115611175</v>
      </c>
      <c r="K2878" s="3" t="n">
        <v>-0.00236717313792089</v>
      </c>
      <c r="L2878" s="3" t="n">
        <v>-0.0298028234679839</v>
      </c>
      <c r="M2878" s="0" t="n">
        <f aca="false">'t+1'!M2878+I2878</f>
        <v>0.130913060484192</v>
      </c>
      <c r="N2878" s="0" t="n">
        <f aca="false">'t+1'!N2878+J2878</f>
        <v>-0.0331477723348538</v>
      </c>
      <c r="O2878" s="0" t="n">
        <f aca="false">'t+1'!O2878+K2878</f>
        <v>2.42184659283589</v>
      </c>
      <c r="P2878" s="0" t="n">
        <f aca="false">'t+1'!P2878+L2878</f>
        <v>1.7153188070578</v>
      </c>
      <c r="Q2878" s="0" t="n">
        <f aca="false" t="array" ref="Q2878:S2878">MMULT(M2878:P2878,'input - gretl'!$B$19:$D$22)+MMULT('Point forecasts'!$J$4:$O$4,'input - gretl'!$B$23:$D$28)</f>
        <v>14.1088315350584</v>
      </c>
      <c r="R2878" s="0" t="n">
        <v>6.83013852204564</v>
      </c>
      <c r="S2878" s="0" t="n">
        <v>9.91322131023366</v>
      </c>
      <c r="U2878" s="10" t="n">
        <f aca="false">NORMSDIST(-M2878/'rhos computation'!$B$11)-EXP(M2878+'rhos computation'!$B$11^2/2)*NORMSDIST(-M2878/'rhos computation'!$B$11-'rhos computation'!$B$11)</f>
        <v>0.0113889653681327</v>
      </c>
      <c r="V2878" s="10" t="n">
        <f aca="false">NORMSDIST(-N2878/'rhos computation'!$B$23)-EXP(N2878+'rhos computation'!$B$23^2/2)*NORMSDIST(-N2878/'rhos computation'!$B$23-'rhos computation'!$B$23)</f>
        <v>0.0410684278394855</v>
      </c>
      <c r="W2878" s="0" t="n">
        <f aca="false">NORMSDIST(-O2878)</f>
        <v>0.00772093388208733</v>
      </c>
      <c r="X2878" s="0" t="n">
        <f aca="false">NORMSDIST(-P2878)</f>
        <v>0.04314339614486</v>
      </c>
    </row>
    <row r="2879" customFormat="false" ht="12.8" hidden="false" customHeight="false" outlineLevel="0" collapsed="false">
      <c r="A2879" s="0" t="n">
        <v>1.76882459522229</v>
      </c>
      <c r="B2879" s="0" t="n">
        <v>-0.00632800906370355</v>
      </c>
      <c r="C2879" s="0" t="n">
        <v>0.365688859643499</v>
      </c>
      <c r="D2879" s="0" t="n">
        <v>1.33889967769113</v>
      </c>
      <c r="E2879" s="0" t="n">
        <f aca="false" t="array" ref="E2879:H2879">MMULT(A2879:D2879,'Root matrix of resiudals'!$B$19:E$22)</f>
        <v>0.0758153857191848</v>
      </c>
      <c r="F2879" s="0" t="n">
        <v>0.00522511254262447</v>
      </c>
      <c r="G2879" s="0" t="n">
        <v>0.00958903149125294</v>
      </c>
      <c r="H2879" s="0" t="n">
        <v>0.02146751281838</v>
      </c>
      <c r="I2879" s="3" t="n">
        <f aca="false" t="array" ref="I2879:L2879">MMULT('t+1'!I2879:L2879,'input - gretl'!$B$3:$E$6)+MMULT('Point forecasts'!$P$3:$T$3,'input - gretl'!$B$9:$E$13)+MMULT('t+1'!Q2879:S2879,'input - gretl'!$B$14:$E$16)+E2879:H2879</f>
        <v>0.0651313797827624</v>
      </c>
      <c r="J2879" s="3" t="n">
        <v>-0.0338461223929779</v>
      </c>
      <c r="K2879" s="3" t="n">
        <v>-0.000167959790519938</v>
      </c>
      <c r="L2879" s="3" t="n">
        <v>-0.0142494658707234</v>
      </c>
      <c r="M2879" s="0" t="n">
        <f aca="false">'t+1'!M2879+I2879</f>
        <v>0.175125154937195</v>
      </c>
      <c r="N2879" s="0" t="n">
        <f aca="false">'t+1'!N2879+J2879</f>
        <v>-0.105584168577416</v>
      </c>
      <c r="O2879" s="0" t="n">
        <f aca="false">'t+1'!O2879+K2879</f>
        <v>2.38368432981035</v>
      </c>
      <c r="P2879" s="0" t="n">
        <f aca="false">'t+1'!P2879+L2879</f>
        <v>1.75096781389146</v>
      </c>
      <c r="Q2879" s="0" t="n">
        <f aca="false" t="array" ref="Q2879:S2879">MMULT(M2879:P2879,'input - gretl'!$B$19:$D$22)+MMULT('Point forecasts'!$J$4:$O$4,'input - gretl'!$B$23:$D$28)</f>
        <v>14.1530436295114</v>
      </c>
      <c r="R2879" s="0" t="n">
        <v>6.75770212580308</v>
      </c>
      <c r="S2879" s="0" t="n">
        <v>9.84115505925897</v>
      </c>
      <c r="U2879" s="10" t="n">
        <f aca="false">NORMSDIST(-M2879/'rhos computation'!$B$11)-EXP(M2879+'rhos computation'!$B$11^2/2)*NORMSDIST(-M2879/'rhos computation'!$B$11-'rhos computation'!$B$11)</f>
        <v>0.00597560583222417</v>
      </c>
      <c r="V2879" s="10" t="n">
        <f aca="false">NORMSDIST(-N2879/'rhos computation'!$B$23)-EXP(N2879+'rhos computation'!$B$23^2/2)*NORMSDIST(-N2879/'rhos computation'!$B$23-'rhos computation'!$B$23)</f>
        <v>0.0994534309135286</v>
      </c>
      <c r="W2879" s="0" t="n">
        <f aca="false">NORMSDIST(-O2879)</f>
        <v>0.00857014903500897</v>
      </c>
      <c r="X2879" s="0" t="n">
        <f aca="false">NORMSDIST(-P2879)</f>
        <v>0.0399757271604845</v>
      </c>
    </row>
    <row r="2880" customFormat="false" ht="12.8" hidden="false" customHeight="false" outlineLevel="0" collapsed="false">
      <c r="A2880" s="0" t="n">
        <v>-2.19480816037883</v>
      </c>
      <c r="B2880" s="0" t="n">
        <v>-0.138597265960252</v>
      </c>
      <c r="C2880" s="0" t="n">
        <v>-0.468378235924727</v>
      </c>
      <c r="D2880" s="0" t="n">
        <v>-0.0435424115725354</v>
      </c>
      <c r="E2880" s="0" t="n">
        <f aca="false" t="array" ref="E2880:H2880">MMULT(A2880:D2880,'Root matrix of resiudals'!$B$19:E$22)</f>
        <v>-0.0950430115318134</v>
      </c>
      <c r="F2880" s="0" t="n">
        <v>-0.0106141083100663</v>
      </c>
      <c r="G2880" s="0" t="n">
        <v>-0.0108070029716408</v>
      </c>
      <c r="H2880" s="0" t="n">
        <v>-0.000411684081038281</v>
      </c>
      <c r="I2880" s="3" t="n">
        <f aca="false" t="array" ref="I2880:L2880">MMULT('t+1'!I2880:L2880,'input - gretl'!$B$3:$E$6)+MMULT('Point forecasts'!$P$3:$T$3,'input - gretl'!$B$9:$E$13)+MMULT('t+1'!Q2880:S2880,'input - gretl'!$B$14:$E$16)+E2880:H2880</f>
        <v>-0.091012155684953</v>
      </c>
      <c r="J2880" s="3" t="n">
        <v>-0.0471611484079143</v>
      </c>
      <c r="K2880" s="3" t="n">
        <v>-0.0124929741666854</v>
      </c>
      <c r="L2880" s="3" t="n">
        <v>-0.022014544193147</v>
      </c>
      <c r="M2880" s="0" t="n">
        <f aca="false">'t+1'!M2880+I2880</f>
        <v>0.0604546535683894</v>
      </c>
      <c r="N2880" s="0" t="n">
        <f aca="false">'t+1'!N2880+J2880</f>
        <v>-0.0729028230387594</v>
      </c>
      <c r="O2880" s="0" t="n">
        <f aca="false">'t+1'!O2880+K2880</f>
        <v>2.39053780062846</v>
      </c>
      <c r="P2880" s="0" t="n">
        <f aca="false">'t+1'!P2880+L2880</f>
        <v>1.69551222593959</v>
      </c>
      <c r="Q2880" s="0" t="n">
        <f aca="false" t="array" ref="Q2880:S2880">MMULT(M2880:P2880,'input - gretl'!$B$19:$D$22)+MMULT('Point forecasts'!$J$4:$O$4,'input - gretl'!$B$23:$D$28)</f>
        <v>14.0383731281426</v>
      </c>
      <c r="R2880" s="0" t="n">
        <v>6.79038347134174</v>
      </c>
      <c r="S2880" s="0" t="n">
        <v>9.90074956699871</v>
      </c>
      <c r="U2880" s="10" t="n">
        <f aca="false">NORMSDIST(-M2880/'rhos computation'!$B$11)-EXP(M2880+'rhos computation'!$B$11^2/2)*NORMSDIST(-M2880/'rhos computation'!$B$11-'rhos computation'!$B$11)</f>
        <v>0.0272040122520047</v>
      </c>
      <c r="V2880" s="10" t="n">
        <f aca="false">NORMSDIST(-N2880/'rhos computation'!$B$23)-EXP(N2880+'rhos computation'!$B$23^2/2)*NORMSDIST(-N2880/'rhos computation'!$B$23-'rhos computation'!$B$23)</f>
        <v>0.0715039862329154</v>
      </c>
      <c r="W2880" s="0" t="n">
        <f aca="false">NORMSDIST(-O2880)</f>
        <v>0.0084118586011523</v>
      </c>
      <c r="X2880" s="0" t="n">
        <f aca="false">NORMSDIST(-P2880)</f>
        <v>0.0449891464812012</v>
      </c>
    </row>
    <row r="2881" customFormat="false" ht="12.8" hidden="false" customHeight="false" outlineLevel="0" collapsed="false">
      <c r="A2881" s="0" t="n">
        <v>0.256247751030866</v>
      </c>
      <c r="B2881" s="0" t="n">
        <v>-0.957347754826597</v>
      </c>
      <c r="C2881" s="0" t="n">
        <v>0.399420516582981</v>
      </c>
      <c r="D2881" s="0" t="n">
        <v>1.10227061282081</v>
      </c>
      <c r="E2881" s="0" t="n">
        <f aca="false" t="array" ref="E2881:H2881">MMULT(A2881:D2881,'Root matrix of resiudals'!$B$19:E$22)</f>
        <v>0.00889790094503341</v>
      </c>
      <c r="F2881" s="0" t="n">
        <v>-0.0252668167547612</v>
      </c>
      <c r="G2881" s="0" t="n">
        <v>0.0045785274315418</v>
      </c>
      <c r="H2881" s="0" t="n">
        <v>0.0181830692709819</v>
      </c>
      <c r="I2881" s="3" t="n">
        <f aca="false" t="array" ref="I2881:L2881">MMULT('t+1'!I2881:L2881,'input - gretl'!$B$3:$E$6)+MMULT('Point forecasts'!$P$3:$T$3,'input - gretl'!$B$9:$E$13)+MMULT('t+1'!Q2881:S2881,'input - gretl'!$B$14:$E$16)+E2881:H2881</f>
        <v>0.0203335558070952</v>
      </c>
      <c r="J2881" s="3" t="n">
        <v>-0.0797850161590155</v>
      </c>
      <c r="K2881" s="3" t="n">
        <v>0.002866235134591</v>
      </c>
      <c r="L2881" s="3" t="n">
        <v>-0.00394101414408787</v>
      </c>
      <c r="M2881" s="0" t="n">
        <f aca="false">'t+1'!M2881+I2881</f>
        <v>0.14802092711894</v>
      </c>
      <c r="N2881" s="0" t="n">
        <f aca="false">'t+1'!N2881+J2881</f>
        <v>-0.0857475073096316</v>
      </c>
      <c r="O2881" s="0" t="n">
        <f aca="false">'t+1'!O2881+K2881</f>
        <v>2.40390266081511</v>
      </c>
      <c r="P2881" s="0" t="n">
        <f aca="false">'t+1'!P2881+L2881</f>
        <v>1.71930198008166</v>
      </c>
      <c r="Q2881" s="0" t="n">
        <f aca="false" t="array" ref="Q2881:S2881">MMULT(M2881:P2881,'input - gretl'!$B$19:$D$22)+MMULT('Point forecasts'!$J$4:$O$4,'input - gretl'!$B$23:$D$28)</f>
        <v>14.1259394016931</v>
      </c>
      <c r="R2881" s="0" t="n">
        <v>6.77753878707087</v>
      </c>
      <c r="S2881" s="0" t="n">
        <v>9.89148918150853</v>
      </c>
      <c r="U2881" s="10" t="n">
        <f aca="false">NORMSDIST(-M2881/'rhos computation'!$B$11)-EXP(M2881+'rhos computation'!$B$11^2/2)*NORMSDIST(-M2881/'rhos computation'!$B$11-'rhos computation'!$B$11)</f>
        <v>0.0089569309396236</v>
      </c>
      <c r="V2881" s="10" t="n">
        <f aca="false">NORMSDIST(-N2881/'rhos computation'!$B$23)-EXP(N2881+'rhos computation'!$B$23^2/2)*NORMSDIST(-N2881/'rhos computation'!$B$23-'rhos computation'!$B$23)</f>
        <v>0.0823287009128208</v>
      </c>
      <c r="W2881" s="0" t="n">
        <f aca="false">NORMSDIST(-O2881)</f>
        <v>0.00811054591703411</v>
      </c>
      <c r="X2881" s="0" t="n">
        <f aca="false">NORMSDIST(-P2881)</f>
        <v>0.0427796998064926</v>
      </c>
    </row>
    <row r="2882" customFormat="false" ht="12.8" hidden="false" customHeight="false" outlineLevel="0" collapsed="false">
      <c r="A2882" s="0" t="n">
        <v>0.749043806172763</v>
      </c>
      <c r="B2882" s="0" t="n">
        <v>-1.43016817144316</v>
      </c>
      <c r="C2882" s="0" t="n">
        <v>0.26617270104307</v>
      </c>
      <c r="D2882" s="0" t="n">
        <v>-0.167039258921439</v>
      </c>
      <c r="E2882" s="0" t="n">
        <f aca="false" t="array" ref="E2882:H2882">MMULT(A2882:D2882,'Root matrix of resiudals'!$B$19:E$22)</f>
        <v>0.0292919314926413</v>
      </c>
      <c r="F2882" s="0" t="n">
        <v>-0.0382222690131993</v>
      </c>
      <c r="G2882" s="0" t="n">
        <v>-0.000111361053075243</v>
      </c>
      <c r="H2882" s="0" t="n">
        <v>-0.00278643716248958</v>
      </c>
      <c r="I2882" s="3" t="n">
        <f aca="false" t="array" ref="I2882:L2882">MMULT('t+1'!I2882:L2882,'input - gretl'!$B$3:$E$6)+MMULT('Point forecasts'!$P$3:$T$3,'input - gretl'!$B$9:$E$13)+MMULT('t+1'!Q2882:S2882,'input - gretl'!$B$14:$E$16)+E2882:H2882</f>
        <v>0.0209882740398334</v>
      </c>
      <c r="J2882" s="3" t="n">
        <v>-0.0409013766025369</v>
      </c>
      <c r="K2882" s="3" t="n">
        <v>0.00387955051946526</v>
      </c>
      <c r="L2882" s="3" t="n">
        <v>-0.03046266730805</v>
      </c>
      <c r="M2882" s="0" t="n">
        <f aca="false">'t+1'!M2882+I2882</f>
        <v>0.199979992593676</v>
      </c>
      <c r="N2882" s="0" t="n">
        <f aca="false">'t+1'!N2882+J2882</f>
        <v>-0.107326998310333</v>
      </c>
      <c r="O2882" s="0" t="n">
        <f aca="false">'t+1'!O2882+K2882</f>
        <v>2.42122656790544</v>
      </c>
      <c r="P2882" s="0" t="n">
        <f aca="false">'t+1'!P2882+L2882</f>
        <v>1.72964322304959</v>
      </c>
      <c r="Q2882" s="0" t="n">
        <f aca="false" t="array" ref="Q2882:S2882">MMULT(M2882:P2882,'input - gretl'!$B$19:$D$22)+MMULT('Point forecasts'!$J$4:$O$4,'input - gretl'!$B$23:$D$28)</f>
        <v>14.1778984671679</v>
      </c>
      <c r="R2882" s="0" t="n">
        <v>6.75595929607016</v>
      </c>
      <c r="S2882" s="0" t="n">
        <v>9.89897804947422</v>
      </c>
      <c r="U2882" s="10" t="n">
        <f aca="false">NORMSDIST(-M2882/'rhos computation'!$B$11)-EXP(M2882+'rhos computation'!$B$11^2/2)*NORMSDIST(-M2882/'rhos computation'!$B$11-'rhos computation'!$B$11)</f>
        <v>0.00401422459524842</v>
      </c>
      <c r="V2882" s="10" t="n">
        <f aca="false">NORMSDIST(-N2882/'rhos computation'!$B$23)-EXP(N2882+'rhos computation'!$B$23^2/2)*NORMSDIST(-N2882/'rhos computation'!$B$23-'rhos computation'!$B$23)</f>
        <v>0.100969971663257</v>
      </c>
      <c r="W2882" s="0" t="n">
        <f aca="false">NORMSDIST(-O2882)</f>
        <v>0.0077341165315102</v>
      </c>
      <c r="X2882" s="0" t="n">
        <f aca="false">NORMSDIST(-P2882)</f>
        <v>0.0418470192719512</v>
      </c>
    </row>
    <row r="2883" customFormat="false" ht="12.8" hidden="false" customHeight="false" outlineLevel="0" collapsed="false">
      <c r="A2883" s="0" t="n">
        <v>1.26412440935031</v>
      </c>
      <c r="B2883" s="0" t="n">
        <v>-1.14812095556521</v>
      </c>
      <c r="C2883" s="0" t="n">
        <v>1.80391987210101</v>
      </c>
      <c r="D2883" s="0" t="n">
        <v>-0.481854061858994</v>
      </c>
      <c r="E2883" s="0" t="n">
        <f aca="false" t="array" ref="E2883:H2883">MMULT(A2883:D2883,'Root matrix of resiudals'!$B$19:E$22)</f>
        <v>0.0540500386492231</v>
      </c>
      <c r="F2883" s="0" t="n">
        <v>-0.0234968227910723</v>
      </c>
      <c r="G2883" s="0" t="n">
        <v>0.0259587212291117</v>
      </c>
      <c r="H2883" s="0" t="n">
        <v>-0.00631256131409323</v>
      </c>
      <c r="I2883" s="3" t="n">
        <f aca="false" t="array" ref="I2883:L2883">MMULT('t+1'!I2883:L2883,'input - gretl'!$B$3:$E$6)+MMULT('Point forecasts'!$P$3:$T$3,'input - gretl'!$B$9:$E$13)+MMULT('t+1'!Q2883:S2883,'input - gretl'!$B$14:$E$16)+E2883:H2883</f>
        <v>0.128721213434562</v>
      </c>
      <c r="J2883" s="3" t="n">
        <v>-0.00709483301802995</v>
      </c>
      <c r="K2883" s="3" t="n">
        <v>0.0417882498163198</v>
      </c>
      <c r="L2883" s="3" t="n">
        <v>-0.0260685606426655</v>
      </c>
      <c r="M2883" s="0" t="n">
        <f aca="false">'t+1'!M2883+I2883</f>
        <v>0.234348278200651</v>
      </c>
      <c r="N2883" s="0" t="n">
        <f aca="false">'t+1'!N2883+J2883</f>
        <v>-0.0349477178117611</v>
      </c>
      <c r="O2883" s="0" t="n">
        <f aca="false">'t+1'!O2883+K2883</f>
        <v>2.50979812782518</v>
      </c>
      <c r="P2883" s="0" t="n">
        <f aca="false">'t+1'!P2883+L2883</f>
        <v>1.74011616268578</v>
      </c>
      <c r="Q2883" s="0" t="n">
        <f aca="false" t="array" ref="Q2883:S2883">MMULT(M2883:P2883,'input - gretl'!$B$19:$D$22)+MMULT('Point forecasts'!$J$4:$O$4,'input - gretl'!$B$23:$D$28)</f>
        <v>14.2122667527748</v>
      </c>
      <c r="R2883" s="0" t="n">
        <v>6.82833857656874</v>
      </c>
      <c r="S2883" s="0" t="n">
        <v>9.97758932015297</v>
      </c>
      <c r="U2883" s="10" t="n">
        <f aca="false">NORMSDIST(-M2883/'rhos computation'!$B$11)-EXP(M2883+'rhos computation'!$B$11^2/2)*NORMSDIST(-M2883/'rhos computation'!$B$11-'rhos computation'!$B$11)</f>
        <v>0.00221775045254995</v>
      </c>
      <c r="V2883" s="10" t="n">
        <f aca="false">NORMSDIST(-N2883/'rhos computation'!$B$23)-EXP(N2883+'rhos computation'!$B$23^2/2)*NORMSDIST(-N2883/'rhos computation'!$B$23-'rhos computation'!$B$23)</f>
        <v>0.0423016754299225</v>
      </c>
      <c r="W2883" s="0" t="n">
        <f aca="false">NORMSDIST(-O2883)</f>
        <v>0.00604000989313369</v>
      </c>
      <c r="X2883" s="0" t="n">
        <f aca="false">NORMSDIST(-P2883)</f>
        <v>0.0409193113820871</v>
      </c>
    </row>
    <row r="2884" customFormat="false" ht="12.8" hidden="false" customHeight="false" outlineLevel="0" collapsed="false">
      <c r="A2884" s="0" t="n">
        <v>-1.86090615104143</v>
      </c>
      <c r="B2884" s="0" t="n">
        <v>0.437038377839822</v>
      </c>
      <c r="C2884" s="0" t="n">
        <v>-1.38951083954292</v>
      </c>
      <c r="D2884" s="0" t="n">
        <v>0.00078697620168249</v>
      </c>
      <c r="E2884" s="0" t="n">
        <f aca="false" t="array" ref="E2884:H2884">MMULT(A2884:D2884,'Root matrix of resiudals'!$B$19:E$22)</f>
        <v>-0.0805686102202264</v>
      </c>
      <c r="F2884" s="0" t="n">
        <v>0.00328472807609214</v>
      </c>
      <c r="G2884" s="0" t="n">
        <v>-0.0231215436658109</v>
      </c>
      <c r="H2884" s="0" t="n">
        <v>-0.000837326072854986</v>
      </c>
      <c r="I2884" s="3" t="n">
        <f aca="false" t="array" ref="I2884:L2884">MMULT('t+1'!I2884:L2884,'input - gretl'!$B$3:$E$6)+MMULT('Point forecasts'!$P$3:$T$3,'input - gretl'!$B$9:$E$13)+MMULT('t+1'!Q2884:S2884,'input - gretl'!$B$14:$E$16)+E2884:H2884</f>
        <v>-0.014316173608249</v>
      </c>
      <c r="J2884" s="3" t="n">
        <v>0.00579244409022216</v>
      </c>
      <c r="K2884" s="3" t="n">
        <v>-0.0201839545898114</v>
      </c>
      <c r="L2884" s="3" t="n">
        <v>-0.0192895180199531</v>
      </c>
      <c r="M2884" s="0" t="n">
        <f aca="false">'t+1'!M2884+I2884</f>
        <v>0.078738679660854</v>
      </c>
      <c r="N2884" s="0" t="n">
        <f aca="false">'t+1'!N2884+J2884</f>
        <v>-0.031592442889859</v>
      </c>
      <c r="O2884" s="0" t="n">
        <f aca="false">'t+1'!O2884+K2884</f>
        <v>2.4191500679232</v>
      </c>
      <c r="P2884" s="0" t="n">
        <f aca="false">'t+1'!P2884+L2884</f>
        <v>1.70255828304266</v>
      </c>
      <c r="Q2884" s="0" t="n">
        <f aca="false" t="array" ref="Q2884:S2884">MMULT(M2884:P2884,'input - gretl'!$B$19:$D$22)+MMULT('Point forecasts'!$J$4:$O$4,'input - gretl'!$B$23:$D$28)</f>
        <v>14.0566571542351</v>
      </c>
      <c r="R2884" s="0" t="n">
        <v>6.83169385149064</v>
      </c>
      <c r="S2884" s="0" t="n">
        <v>9.92266068168556</v>
      </c>
      <c r="U2884" s="10" t="n">
        <f aca="false">NORMSDIST(-M2884/'rhos computation'!$B$11)-EXP(M2884+'rhos computation'!$B$11^2/2)*NORMSDIST(-M2884/'rhos computation'!$B$11-'rhos computation'!$B$11)</f>
        <v>0.0220909222375172</v>
      </c>
      <c r="V2884" s="10" t="n">
        <f aca="false">NORMSDIST(-N2884/'rhos computation'!$B$23)-EXP(N2884+'rhos computation'!$B$23^2/2)*NORMSDIST(-N2884/'rhos computation'!$B$23-'rhos computation'!$B$23)</f>
        <v>0.0400165132640951</v>
      </c>
      <c r="W2884" s="0" t="n">
        <f aca="false">NORMSDIST(-O2884)</f>
        <v>0.00777841037290248</v>
      </c>
      <c r="X2884" s="0" t="n">
        <f aca="false">NORMSDIST(-P2884)</f>
        <v>0.0443253813061581</v>
      </c>
    </row>
    <row r="2885" customFormat="false" ht="12.8" hidden="false" customHeight="false" outlineLevel="0" collapsed="false">
      <c r="A2885" s="0" t="n">
        <v>0.0993463045221785</v>
      </c>
      <c r="B2885" s="0" t="n">
        <v>-0.850689784755369</v>
      </c>
      <c r="C2885" s="0" t="n">
        <v>1.08651238683399</v>
      </c>
      <c r="D2885" s="0" t="n">
        <v>-0.609371917223113</v>
      </c>
      <c r="E2885" s="0" t="n">
        <f aca="false" t="array" ref="E2885:H2885">MMULT(A2885:D2885,'Root matrix of resiudals'!$B$19:E$22)</f>
        <v>0.00391179218328914</v>
      </c>
      <c r="F2885" s="0" t="n">
        <v>-0.0202200688343552</v>
      </c>
      <c r="G2885" s="0" t="n">
        <v>0.013880264644392</v>
      </c>
      <c r="H2885" s="0" t="n">
        <v>-0.00873788736123133</v>
      </c>
      <c r="I2885" s="3" t="n">
        <f aca="false" t="array" ref="I2885:L2885">MMULT('t+1'!I2885:L2885,'input - gretl'!$B$3:$E$6)+MMULT('Point forecasts'!$P$3:$T$3,'input - gretl'!$B$9:$E$13)+MMULT('t+1'!Q2885:S2885,'input - gretl'!$B$14:$E$16)+E2885:H2885</f>
        <v>-0.0283169877582146</v>
      </c>
      <c r="J2885" s="3" t="n">
        <v>-0.0802347849705123</v>
      </c>
      <c r="K2885" s="3" t="n">
        <v>0.0208655667400489</v>
      </c>
      <c r="L2885" s="3" t="n">
        <v>-0.0302651272415481</v>
      </c>
      <c r="M2885" s="0" t="n">
        <f aca="false">'t+1'!M2885+I2885</f>
        <v>0.183572598919978</v>
      </c>
      <c r="N2885" s="0" t="n">
        <f aca="false">'t+1'!N2885+J2885</f>
        <v>-0.072266517590052</v>
      </c>
      <c r="O2885" s="0" t="n">
        <f aca="false">'t+1'!O2885+K2885</f>
        <v>2.42267253013428</v>
      </c>
      <c r="P2885" s="0" t="n">
        <f aca="false">'t+1'!P2885+L2885</f>
        <v>1.70783075436784</v>
      </c>
      <c r="Q2885" s="0" t="n">
        <f aca="false" t="array" ref="Q2885:S2885">MMULT(M2885:P2885,'input - gretl'!$B$19:$D$22)+MMULT('Point forecasts'!$J$4:$O$4,'input - gretl'!$B$23:$D$28)</f>
        <v>14.1614910734942</v>
      </c>
      <c r="R2885" s="0" t="n">
        <v>6.79101977679045</v>
      </c>
      <c r="S2885" s="0" t="n">
        <v>9.92116876004283</v>
      </c>
      <c r="U2885" s="10" t="n">
        <f aca="false">NORMSDIST(-M2885/'rhos computation'!$B$11)-EXP(M2885+'rhos computation'!$B$11^2/2)*NORMSDIST(-M2885/'rhos computation'!$B$11-'rhos computation'!$B$11)</f>
        <v>0.00523501257872448</v>
      </c>
      <c r="V2885" s="10" t="n">
        <f aca="false">NORMSDIST(-N2885/'rhos computation'!$B$23)-EXP(N2885+'rhos computation'!$B$23^2/2)*NORMSDIST(-N2885/'rhos computation'!$B$23-'rhos computation'!$B$23)</f>
        <v>0.0709761274758639</v>
      </c>
      <c r="W2885" s="0" t="n">
        <f aca="false">NORMSDIST(-O2885)</f>
        <v>0.007703403950887</v>
      </c>
      <c r="X2885" s="0" t="n">
        <f aca="false">NORMSDIST(-P2885)</f>
        <v>0.043833875389778</v>
      </c>
    </row>
    <row r="2886" customFormat="false" ht="12.8" hidden="false" customHeight="false" outlineLevel="0" collapsed="false">
      <c r="A2886" s="0" t="n">
        <v>0.194030035567098</v>
      </c>
      <c r="B2886" s="0" t="n">
        <v>-2.5478919334307</v>
      </c>
      <c r="C2886" s="0" t="n">
        <v>-1.10204745826359</v>
      </c>
      <c r="D2886" s="0" t="n">
        <v>-0.270922469368056</v>
      </c>
      <c r="E2886" s="0" t="n">
        <f aca="false" t="array" ref="E2886:H2886">MMULT(A2886:D2886,'Root matrix of resiudals'!$B$19:E$22)</f>
        <v>0.001298087968211</v>
      </c>
      <c r="F2886" s="0" t="n">
        <v>-0.0763340284286471</v>
      </c>
      <c r="G2886" s="0" t="n">
        <v>-0.0269786951793161</v>
      </c>
      <c r="H2886" s="0" t="n">
        <v>-0.00589998166599932</v>
      </c>
      <c r="I2886" s="3" t="n">
        <f aca="false" t="array" ref="I2886:L2886">MMULT('t+1'!I2886:L2886,'input - gretl'!$B$3:$E$6)+MMULT('Point forecasts'!$P$3:$T$3,'input - gretl'!$B$9:$E$13)+MMULT('t+1'!Q2886:S2886,'input - gretl'!$B$14:$E$16)+E2886:H2886</f>
        <v>0.027591538012111</v>
      </c>
      <c r="J2886" s="3" t="n">
        <v>-0.160738507622173</v>
      </c>
      <c r="K2886" s="3" t="n">
        <v>-0.0253963595029265</v>
      </c>
      <c r="L2886" s="3" t="n">
        <v>-0.0314904222916502</v>
      </c>
      <c r="M2886" s="0" t="n">
        <f aca="false">'t+1'!M2886+I2886</f>
        <v>0.10848864107877</v>
      </c>
      <c r="N2886" s="0" t="n">
        <f aca="false">'t+1'!N2886+J2886</f>
        <v>-0.132143582886542</v>
      </c>
      <c r="O2886" s="0" t="n">
        <f aca="false">'t+1'!O2886+K2886</f>
        <v>2.37904773110624</v>
      </c>
      <c r="P2886" s="0" t="n">
        <f aca="false">'t+1'!P2886+L2886</f>
        <v>1.72493356827337</v>
      </c>
      <c r="Q2886" s="0" t="n">
        <f aca="false" t="array" ref="Q2886:S2886">MMULT(M2886:P2886,'input - gretl'!$B$19:$D$22)+MMULT('Point forecasts'!$J$4:$O$4,'input - gretl'!$B$23:$D$28)</f>
        <v>14.086407115653</v>
      </c>
      <c r="R2886" s="0" t="n">
        <v>6.73114271149396</v>
      </c>
      <c r="S2886" s="0" t="n">
        <v>9.86127832984994</v>
      </c>
      <c r="U2886" s="10" t="n">
        <f aca="false">NORMSDIST(-M2886/'rhos computation'!$B$11)-EXP(M2886+'rhos computation'!$B$11^2/2)*NORMSDIST(-M2886/'rhos computation'!$B$11-'rhos computation'!$B$11)</f>
        <v>0.0153344766528112</v>
      </c>
      <c r="V2886" s="10" t="n">
        <f aca="false">NORMSDIST(-N2886/'rhos computation'!$B$23)-EXP(N2886+'rhos computation'!$B$23^2/2)*NORMSDIST(-N2886/'rhos computation'!$B$23-'rhos computation'!$B$23)</f>
        <v>0.122574505332038</v>
      </c>
      <c r="W2886" s="0" t="n">
        <f aca="false">NORMSDIST(-O2886)</f>
        <v>0.0086787141253147</v>
      </c>
      <c r="X2886" s="0" t="n">
        <f aca="false">NORMSDIST(-P2886)</f>
        <v>0.0422697226028012</v>
      </c>
    </row>
    <row r="2887" customFormat="false" ht="12.8" hidden="false" customHeight="false" outlineLevel="0" collapsed="false">
      <c r="A2887" s="0" t="n">
        <v>0.77344468280868</v>
      </c>
      <c r="B2887" s="0" t="n">
        <v>-0.770473431728034</v>
      </c>
      <c r="C2887" s="0" t="n">
        <v>0.368191310133761</v>
      </c>
      <c r="D2887" s="0" t="n">
        <v>1.07525141193248</v>
      </c>
      <c r="E2887" s="0" t="n">
        <f aca="false" t="array" ref="E2887:H2887">MMULT(A2887:D2887,'Root matrix of resiudals'!$B$19:E$22)</f>
        <v>0.0314828970681246</v>
      </c>
      <c r="F2887" s="0" t="n">
        <v>-0.0188702622822465</v>
      </c>
      <c r="G2887" s="0" t="n">
        <v>0.00535417991094527</v>
      </c>
      <c r="H2887" s="0" t="n">
        <v>0.0175230980298863</v>
      </c>
      <c r="I2887" s="3" t="n">
        <f aca="false" t="array" ref="I2887:L2887">MMULT('t+1'!I2887:L2887,'input - gretl'!$B$3:$E$6)+MMULT('Point forecasts'!$P$3:$T$3,'input - gretl'!$B$9:$E$13)+MMULT('t+1'!Q2887:S2887,'input - gretl'!$B$14:$E$16)+E2887:H2887</f>
        <v>0.0678001209213074</v>
      </c>
      <c r="J2887" s="3" t="n">
        <v>-0.0473397706630012</v>
      </c>
      <c r="K2887" s="3" t="n">
        <v>0.00686221756592991</v>
      </c>
      <c r="L2887" s="3" t="n">
        <v>-0.00684456510499607</v>
      </c>
      <c r="M2887" s="0" t="n">
        <f aca="false">'t+1'!M2887+I2887</f>
        <v>0.168160902018156</v>
      </c>
      <c r="N2887" s="0" t="n">
        <f aca="false">'t+1'!N2887+J2887</f>
        <v>-0.07375693985852</v>
      </c>
      <c r="O2887" s="0" t="n">
        <f aca="false">'t+1'!O2887+K2887</f>
        <v>2.4273404305657</v>
      </c>
      <c r="P2887" s="0" t="n">
        <f aca="false">'t+1'!P2887+L2887</f>
        <v>1.7393283541313</v>
      </c>
      <c r="Q2887" s="0" t="n">
        <f aca="false" t="array" ref="Q2887:S2887">MMULT(M2887:P2887,'input - gretl'!$B$19:$D$22)+MMULT('Point forecasts'!$J$4:$O$4,'input - gretl'!$B$23:$D$28)</f>
        <v>14.1460793765924</v>
      </c>
      <c r="R2887" s="0" t="n">
        <v>6.78952935452198</v>
      </c>
      <c r="S2887" s="0" t="n">
        <v>9.89588086821922</v>
      </c>
      <c r="U2887" s="10" t="n">
        <f aca="false">NORMSDIST(-M2887/'rhos computation'!$B$11)-EXP(M2887+'rhos computation'!$B$11^2/2)*NORMSDIST(-M2887/'rhos computation'!$B$11-'rhos computation'!$B$11)</f>
        <v>0.00664954548913718</v>
      </c>
      <c r="V2887" s="10" t="n">
        <f aca="false">NORMSDIST(-N2887/'rhos computation'!$B$23)-EXP(N2887+'rhos computation'!$B$23^2/2)*NORMSDIST(-N2887/'rhos computation'!$B$23-'rhos computation'!$B$23)</f>
        <v>0.0722139559690541</v>
      </c>
      <c r="W2887" s="0" t="n">
        <f aca="false">NORMSDIST(-O2887)</f>
        <v>0.00760498805386114</v>
      </c>
      <c r="X2887" s="0" t="n">
        <f aca="false">NORMSDIST(-P2887)</f>
        <v>0.0409885113127178</v>
      </c>
    </row>
    <row r="2888" customFormat="false" ht="12.8" hidden="false" customHeight="false" outlineLevel="0" collapsed="false">
      <c r="A2888" s="0" t="n">
        <v>0.0834267656194354</v>
      </c>
      <c r="B2888" s="0" t="n">
        <v>-2.20353549318845</v>
      </c>
      <c r="C2888" s="0" t="n">
        <v>-0.363486635445059</v>
      </c>
      <c r="D2888" s="0" t="n">
        <v>-0.369915299027811</v>
      </c>
      <c r="E2888" s="0" t="n">
        <f aca="false" t="array" ref="E2888:H2888">MMULT(A2888:D2888,'Root matrix of resiudals'!$B$19:E$22)</f>
        <v>-0.00171731449847143</v>
      </c>
      <c r="F2888" s="0" t="n">
        <v>-0.0641002109119738</v>
      </c>
      <c r="G2888" s="0" t="n">
        <v>-0.0140899944368153</v>
      </c>
      <c r="H2888" s="0" t="n">
        <v>-0.00659554968047829</v>
      </c>
      <c r="I2888" s="3" t="n">
        <f aca="false" t="array" ref="I2888:L2888">MMULT('t+1'!I2888:L2888,'input - gretl'!$B$3:$E$6)+MMULT('Point forecasts'!$P$3:$T$3,'input - gretl'!$B$9:$E$13)+MMULT('t+1'!Q2888:S2888,'input - gretl'!$B$14:$E$16)+E2888:H2888</f>
        <v>0.0424374781901269</v>
      </c>
      <c r="J2888" s="3" t="n">
        <v>-0.0936176823984359</v>
      </c>
      <c r="K2888" s="3" t="n">
        <v>-0.0192745673365552</v>
      </c>
      <c r="L2888" s="3" t="n">
        <v>-0.0298597350918523</v>
      </c>
      <c r="M2888" s="0" t="n">
        <f aca="false">'t+1'!M2888+I2888</f>
        <v>0.121698124861444</v>
      </c>
      <c r="N2888" s="0" t="n">
        <f aca="false">'t+1'!N2888+J2888</f>
        <v>-0.127837786095099</v>
      </c>
      <c r="O2888" s="0" t="n">
        <f aca="false">'t+1'!O2888+K2888</f>
        <v>2.39148494873534</v>
      </c>
      <c r="P2888" s="0" t="n">
        <f aca="false">'t+1'!P2888+L2888</f>
        <v>1.69265616217638</v>
      </c>
      <c r="Q2888" s="0" t="n">
        <f aca="false" t="array" ref="Q2888:S2888">MMULT(M2888:P2888,'input - gretl'!$B$19:$D$22)+MMULT('Point forecasts'!$J$4:$O$4,'input - gretl'!$B$23:$D$28)</f>
        <v>14.0996165994356</v>
      </c>
      <c r="R2888" s="0" t="n">
        <v>6.7354485082854</v>
      </c>
      <c r="S2888" s="0" t="n">
        <v>9.90441297454758</v>
      </c>
      <c r="U2888" s="10" t="n">
        <f aca="false">NORMSDIST(-M2888/'rhos computation'!$B$11)-EXP(M2888+'rhos computation'!$B$11^2/2)*NORMSDIST(-M2888/'rhos computation'!$B$11-'rhos computation'!$B$11)</f>
        <v>0.0129002259162911</v>
      </c>
      <c r="V2888" s="10" t="n">
        <f aca="false">NORMSDIST(-N2888/'rhos computation'!$B$23)-EXP(N2888+'rhos computation'!$B$23^2/2)*NORMSDIST(-N2888/'rhos computation'!$B$23-'rhos computation'!$B$23)</f>
        <v>0.118834270784384</v>
      </c>
      <c r="W2888" s="0" t="n">
        <f aca="false">NORMSDIST(-O2888)</f>
        <v>0.00839018598743141</v>
      </c>
      <c r="X2888" s="0" t="n">
        <f aca="false">NORMSDIST(-P2888)</f>
        <v>0.0452604670746461</v>
      </c>
    </row>
    <row r="2889" customFormat="false" ht="12.8" hidden="false" customHeight="false" outlineLevel="0" collapsed="false">
      <c r="A2889" s="0" t="n">
        <v>0.227434357877262</v>
      </c>
      <c r="B2889" s="0" t="n">
        <v>-0.516450844243005</v>
      </c>
      <c r="C2889" s="0" t="n">
        <v>-0.913803707958436</v>
      </c>
      <c r="D2889" s="0" t="n">
        <v>0.513607544610508</v>
      </c>
      <c r="E2889" s="0" t="n">
        <f aca="false" t="array" ref="E2889:H2889">MMULT(A2889:D2889,'Root matrix of resiudals'!$B$19:E$22)</f>
        <v>0.00726308616571904</v>
      </c>
      <c r="F2889" s="0" t="n">
        <v>-0.0174883641317924</v>
      </c>
      <c r="G2889" s="0" t="n">
        <v>-0.0157115669103433</v>
      </c>
      <c r="H2889" s="0" t="n">
        <v>0.00716681538738401</v>
      </c>
      <c r="I2889" s="3" t="n">
        <f aca="false" t="array" ref="I2889:L2889">MMULT('t+1'!I2889:L2889,'input - gretl'!$B$3:$E$6)+MMULT('Point forecasts'!$P$3:$T$3,'input - gretl'!$B$9:$E$13)+MMULT('t+1'!Q2889:S2889,'input - gretl'!$B$14:$E$16)+E2889:H2889</f>
        <v>0.027074720551324</v>
      </c>
      <c r="J2889" s="3" t="n">
        <v>-0.0594509303040968</v>
      </c>
      <c r="K2889" s="3" t="n">
        <v>-0.0256775001427683</v>
      </c>
      <c r="L2889" s="3" t="n">
        <v>-0.0224544145976804</v>
      </c>
      <c r="M2889" s="0" t="n">
        <f aca="false">'t+1'!M2889+I2889</f>
        <v>0.107616121959197</v>
      </c>
      <c r="N2889" s="0" t="n">
        <f aca="false">'t+1'!N2889+J2889</f>
        <v>-0.108662568548233</v>
      </c>
      <c r="O2889" s="0" t="n">
        <f aca="false">'t+1'!O2889+K2889</f>
        <v>2.36635246167533</v>
      </c>
      <c r="P2889" s="0" t="n">
        <f aca="false">'t+1'!P2889+L2889</f>
        <v>1.71615276558664</v>
      </c>
      <c r="Q2889" s="0" t="n">
        <f aca="false" t="array" ref="Q2889:S2889">MMULT(M2889:P2889,'input - gretl'!$B$19:$D$22)+MMULT('Point forecasts'!$J$4:$O$4,'input - gretl'!$B$23:$D$28)</f>
        <v>14.0855345965334</v>
      </c>
      <c r="R2889" s="0" t="n">
        <v>6.75462372583226</v>
      </c>
      <c r="S2889" s="0" t="n">
        <v>9.85693404281425</v>
      </c>
      <c r="U2889" s="10" t="n">
        <f aca="false">NORMSDIST(-M2889/'rhos computation'!$B$11)-EXP(M2889+'rhos computation'!$B$11^2/2)*NORMSDIST(-M2889/'rhos computation'!$B$11-'rhos computation'!$B$11)</f>
        <v>0.0155069018952107</v>
      </c>
      <c r="V2889" s="10" t="n">
        <f aca="false">NORMSDIST(-N2889/'rhos computation'!$B$23)-EXP(N2889+'rhos computation'!$B$23^2/2)*NORMSDIST(-N2889/'rhos computation'!$B$23-'rhos computation'!$B$23)</f>
        <v>0.102132735523004</v>
      </c>
      <c r="W2889" s="0" t="n">
        <f aca="false">NORMSDIST(-O2889)</f>
        <v>0.00898216641576843</v>
      </c>
      <c r="X2889" s="0" t="n">
        <f aca="false">NORMSDIST(-P2889)</f>
        <v>0.0430670428981804</v>
      </c>
    </row>
    <row r="2890" customFormat="false" ht="12.8" hidden="false" customHeight="false" outlineLevel="0" collapsed="false">
      <c r="A2890" s="0" t="n">
        <v>-1.53928267210822</v>
      </c>
      <c r="B2890" s="0" t="n">
        <v>-0.866867572532356</v>
      </c>
      <c r="C2890" s="0" t="n">
        <v>0.356427379510532</v>
      </c>
      <c r="D2890" s="0" t="n">
        <v>-1.42083536018165</v>
      </c>
      <c r="E2890" s="0" t="n">
        <f aca="false" t="array" ref="E2890:H2890">MMULT(A2890:D2890,'Root matrix of resiudals'!$B$19:E$22)</f>
        <v>-0.06702067558783</v>
      </c>
      <c r="F2890" s="0" t="n">
        <v>-0.0270671312604268</v>
      </c>
      <c r="G2890" s="0" t="n">
        <v>-0.000897139142570919</v>
      </c>
      <c r="H2890" s="0" t="n">
        <v>-0.0221153133957437</v>
      </c>
      <c r="I2890" s="3" t="n">
        <f aca="false" t="array" ref="I2890:L2890">MMULT('t+1'!I2890:L2890,'input - gretl'!$B$3:$E$6)+MMULT('Point forecasts'!$P$3:$T$3,'input - gretl'!$B$9:$E$13)+MMULT('t+1'!Q2890:S2890,'input - gretl'!$B$14:$E$16)+E2890:H2890</f>
        <v>-0.0259155858886804</v>
      </c>
      <c r="J2890" s="3" t="n">
        <v>-0.0880605058854478</v>
      </c>
      <c r="K2890" s="3" t="n">
        <v>-0.0179903265138512</v>
      </c>
      <c r="L2890" s="3" t="n">
        <v>-0.0512359721454432</v>
      </c>
      <c r="M2890" s="0" t="n">
        <f aca="false">'t+1'!M2890+I2890</f>
        <v>-0.000942925910367418</v>
      </c>
      <c r="N2890" s="0" t="n">
        <f aca="false">'t+1'!N2890+J2890</f>
        <v>-0.124843509623409</v>
      </c>
      <c r="O2890" s="0" t="n">
        <f aca="false">'t+1'!O2890+K2890</f>
        <v>2.36344959240802</v>
      </c>
      <c r="P2890" s="0" t="n">
        <f aca="false">'t+1'!P2890+L2890</f>
        <v>1.66975433379422</v>
      </c>
      <c r="Q2890" s="0" t="n">
        <f aca="false" t="array" ref="Q2890:S2890">MMULT(M2890:P2890,'input - gretl'!$B$19:$D$22)+MMULT('Point forecasts'!$J$4:$O$4,'input - gretl'!$B$23:$D$28)</f>
        <v>13.9769755486638</v>
      </c>
      <c r="R2890" s="0" t="n">
        <v>6.73844278475709</v>
      </c>
      <c r="S2890" s="0" t="n">
        <v>9.89815840210312</v>
      </c>
      <c r="U2890" s="10" t="n">
        <f aca="false">NORMSDIST(-M2890/'rhos computation'!$B$11)-EXP(M2890+'rhos computation'!$B$11^2/2)*NORMSDIST(-M2890/'rhos computation'!$B$11-'rhos computation'!$B$11)</f>
        <v>0.0502899311291571</v>
      </c>
      <c r="V2890" s="10" t="n">
        <f aca="false">NORMSDIST(-N2890/'rhos computation'!$B$23)-EXP(N2890+'rhos computation'!$B$23^2/2)*NORMSDIST(-N2890/'rhos computation'!$B$23-'rhos computation'!$B$23)</f>
        <v>0.116229633315955</v>
      </c>
      <c r="W2890" s="0" t="n">
        <f aca="false">NORMSDIST(-O2890)</f>
        <v>0.00905284478501692</v>
      </c>
      <c r="X2890" s="0" t="n">
        <f aca="false">NORMSDIST(-P2890)</f>
        <v>0.0474839894336686</v>
      </c>
    </row>
    <row r="2891" customFormat="false" ht="12.8" hidden="false" customHeight="false" outlineLevel="0" collapsed="false">
      <c r="A2891" s="0" t="n">
        <v>2.14386966990495</v>
      </c>
      <c r="B2891" s="0" t="n">
        <v>-1.66432036348893</v>
      </c>
      <c r="C2891" s="0" t="n">
        <v>-0.0524866354956402</v>
      </c>
      <c r="D2891" s="0" t="n">
        <v>0.656890647882151</v>
      </c>
      <c r="E2891" s="0" t="n">
        <f aca="false" t="array" ref="E2891:H2891">MMULT(A2891:D2891,'Root matrix of resiudals'!$B$19:E$22)</f>
        <v>0.08789700065455</v>
      </c>
      <c r="F2891" s="0" t="n">
        <v>-0.0428443146023782</v>
      </c>
      <c r="G2891" s="0" t="n">
        <v>-0.00342075078938934</v>
      </c>
      <c r="H2891" s="0" t="n">
        <v>0.00966912757406265</v>
      </c>
      <c r="I2891" s="3" t="n">
        <f aca="false" t="array" ref="I2891:L2891">MMULT('t+1'!I2891:L2891,'input - gretl'!$B$3:$E$6)+MMULT('Point forecasts'!$P$3:$T$3,'input - gretl'!$B$9:$E$13)+MMULT('t+1'!Q2891:S2891,'input - gretl'!$B$14:$E$16)+E2891:H2891</f>
        <v>0.108600114866955</v>
      </c>
      <c r="J2891" s="3" t="n">
        <v>-0.111708691424571</v>
      </c>
      <c r="K2891" s="3" t="n">
        <v>-0.0146791693063833</v>
      </c>
      <c r="L2891" s="3" t="n">
        <v>-0.0137982300760501</v>
      </c>
      <c r="M2891" s="0" t="n">
        <f aca="false">'t+1'!M2891+I2891</f>
        <v>0.191852703594089</v>
      </c>
      <c r="N2891" s="0" t="n">
        <f aca="false">'t+1'!N2891+J2891</f>
        <v>-0.121619486699174</v>
      </c>
      <c r="O2891" s="0" t="n">
        <f aca="false">'t+1'!O2891+K2891</f>
        <v>2.36893706013897</v>
      </c>
      <c r="P2891" s="0" t="n">
        <f aca="false">'t+1'!P2891+L2891</f>
        <v>1.69180348102911</v>
      </c>
      <c r="Q2891" s="0" t="n">
        <f aca="false" t="array" ref="Q2891:S2891">MMULT(M2891:P2891,'input - gretl'!$B$19:$D$22)+MMULT('Point forecasts'!$J$4:$O$4,'input - gretl'!$B$23:$D$28)</f>
        <v>14.1697711781683</v>
      </c>
      <c r="R2891" s="0" t="n">
        <v>6.74166680768132</v>
      </c>
      <c r="S2891" s="0" t="n">
        <v>9.88267602835632</v>
      </c>
      <c r="U2891" s="10" t="n">
        <f aca="false">NORMSDIST(-M2891/'rhos computation'!$B$11)-EXP(M2891+'rhos computation'!$B$11^2/2)*NORMSDIST(-M2891/'rhos computation'!$B$11-'rhos computation'!$B$11)</f>
        <v>0.00458497686786087</v>
      </c>
      <c r="V2891" s="10" t="n">
        <f aca="false">NORMSDIST(-N2891/'rhos computation'!$B$23)-EXP(N2891+'rhos computation'!$B$23^2/2)*NORMSDIST(-N2891/'rhos computation'!$B$23-'rhos computation'!$B$23)</f>
        <v>0.113422580416777</v>
      </c>
      <c r="W2891" s="0" t="n">
        <f aca="false">NORMSDIST(-O2891)</f>
        <v>0.00891964448837604</v>
      </c>
      <c r="X2891" s="0" t="n">
        <f aca="false">NORMSDIST(-P2891)</f>
        <v>0.0453417248338661</v>
      </c>
    </row>
    <row r="2892" customFormat="false" ht="12.8" hidden="false" customHeight="false" outlineLevel="0" collapsed="false">
      <c r="A2892" s="0" t="n">
        <v>1.88365181171803</v>
      </c>
      <c r="B2892" s="0" t="n">
        <v>1.26183688098956</v>
      </c>
      <c r="C2892" s="0" t="n">
        <v>0.770099678377922</v>
      </c>
      <c r="D2892" s="0" t="n">
        <v>-0.451319880869726</v>
      </c>
      <c r="E2892" s="0" t="n">
        <f aca="false" t="array" ref="E2892:H2892">MMULT(A2892:D2892,'Root matrix of resiudals'!$B$19:E$22)</f>
        <v>0.0847984726732852</v>
      </c>
      <c r="F2892" s="0" t="n">
        <v>0.0430537646421973</v>
      </c>
      <c r="G2892" s="0" t="n">
        <v>0.018751192517881</v>
      </c>
      <c r="H2892" s="0" t="n">
        <v>-0.00708003649296469</v>
      </c>
      <c r="I2892" s="3" t="n">
        <f aca="false" t="array" ref="I2892:L2892">MMULT('t+1'!I2892:L2892,'input - gretl'!$B$3:$E$6)+MMULT('Point forecasts'!$P$3:$T$3,'input - gretl'!$B$9:$E$13)+MMULT('t+1'!Q2892:S2892,'input - gretl'!$B$14:$E$16)+E2892:H2892</f>
        <v>0.06647087710482</v>
      </c>
      <c r="J2892" s="3" t="n">
        <v>-0.040824661704785</v>
      </c>
      <c r="K2892" s="3" t="n">
        <v>0.0122678016673614</v>
      </c>
      <c r="L2892" s="3" t="n">
        <v>-0.0408400758428472</v>
      </c>
      <c r="M2892" s="0" t="n">
        <f aca="false">'t+1'!M2892+I2892</f>
        <v>0.176199598445202</v>
      </c>
      <c r="N2892" s="0" t="n">
        <f aca="false">'t+1'!N2892+J2892</f>
        <v>-0.0559925567786139</v>
      </c>
      <c r="O2892" s="0" t="n">
        <f aca="false">'t+1'!O2892+K2892</f>
        <v>2.38904364150448</v>
      </c>
      <c r="P2892" s="0" t="n">
        <f aca="false">'t+1'!P2892+L2892</f>
        <v>1.72669246913254</v>
      </c>
      <c r="Q2892" s="0" t="n">
        <f aca="false" t="array" ref="Q2892:S2892">MMULT(M2892:P2892,'input - gretl'!$B$19:$D$22)+MMULT('Point forecasts'!$J$4:$O$4,'input - gretl'!$B$23:$D$28)</f>
        <v>14.1541180730194</v>
      </c>
      <c r="R2892" s="0" t="n">
        <v>6.80729373760188</v>
      </c>
      <c r="S2892" s="0" t="n">
        <v>9.86960143758607</v>
      </c>
      <c r="U2892" s="10" t="n">
        <f aca="false">NORMSDIST(-M2892/'rhos computation'!$B$11)-EXP(M2892+'rhos computation'!$B$11^2/2)*NORMSDIST(-M2892/'rhos computation'!$B$11-'rhos computation'!$B$11)</f>
        <v>0.00587684688143074</v>
      </c>
      <c r="V2892" s="10" t="n">
        <f aca="false">NORMSDIST(-N2892/'rhos computation'!$B$23)-EXP(N2892+'rhos computation'!$B$23^2/2)*NORMSDIST(-N2892/'rhos computation'!$B$23-'rhos computation'!$B$23)</f>
        <v>0.057844217990824</v>
      </c>
      <c r="W2892" s="0" t="n">
        <f aca="false">NORMSDIST(-O2892)</f>
        <v>0.00844614781804672</v>
      </c>
      <c r="X2892" s="0" t="n">
        <f aca="false">NORMSDIST(-P2892)</f>
        <v>0.0421114544419157</v>
      </c>
    </row>
    <row r="2893" customFormat="false" ht="12.8" hidden="false" customHeight="false" outlineLevel="0" collapsed="false">
      <c r="A2893" s="0" t="n">
        <v>1.02124902722895</v>
      </c>
      <c r="B2893" s="0" t="n">
        <v>0.596985638540853</v>
      </c>
      <c r="C2893" s="0" t="n">
        <v>-0.609823761681543</v>
      </c>
      <c r="D2893" s="0" t="n">
        <v>-0.52691848149974</v>
      </c>
      <c r="E2893" s="0" t="n">
        <f aca="false" t="array" ref="E2893:H2893">MMULT(A2893:D2893,'Root matrix of resiudals'!$B$19:E$22)</f>
        <v>0.0446163613975185</v>
      </c>
      <c r="F2893" s="0" t="n">
        <v>0.0171453851560472</v>
      </c>
      <c r="G2893" s="0" t="n">
        <v>-0.00702608082120558</v>
      </c>
      <c r="H2893" s="0" t="n">
        <v>-0.00960057307937346</v>
      </c>
      <c r="I2893" s="3" t="n">
        <f aca="false" t="array" ref="I2893:L2893">MMULT('t+1'!I2893:L2893,'input - gretl'!$B$3:$E$6)+MMULT('Point forecasts'!$P$3:$T$3,'input - gretl'!$B$9:$E$13)+MMULT('t+1'!Q2893:S2893,'input - gretl'!$B$14:$E$16)+E2893:H2893</f>
        <v>0.0601422689908293</v>
      </c>
      <c r="J2893" s="3" t="n">
        <v>-0.0291390799721612</v>
      </c>
      <c r="K2893" s="3" t="n">
        <v>-0.00502642460539414</v>
      </c>
      <c r="L2893" s="3" t="n">
        <v>-0.0298523682320314</v>
      </c>
      <c r="M2893" s="0" t="n">
        <f aca="false">'t+1'!M2893+I2893</f>
        <v>0.199010828298041</v>
      </c>
      <c r="N2893" s="0" t="n">
        <f aca="false">'t+1'!N2893+J2893</f>
        <v>-0.031789470290861</v>
      </c>
      <c r="O2893" s="0" t="n">
        <f aca="false">'t+1'!O2893+K2893</f>
        <v>2.40573693794498</v>
      </c>
      <c r="P2893" s="0" t="n">
        <f aca="false">'t+1'!P2893+L2893</f>
        <v>1.69433785195304</v>
      </c>
      <c r="Q2893" s="0" t="n">
        <f aca="false" t="array" ref="Q2893:S2893">MMULT(M2893:P2893,'input - gretl'!$B$19:$D$22)+MMULT('Point forecasts'!$J$4:$O$4,'input - gretl'!$B$23:$D$28)</f>
        <v>14.1769293028722</v>
      </c>
      <c r="R2893" s="0" t="n">
        <v>6.83149682408964</v>
      </c>
      <c r="S2893" s="0" t="n">
        <v>9.91706559269513</v>
      </c>
      <c r="U2893" s="10" t="n">
        <f aca="false">NORMSDIST(-M2893/'rhos computation'!$B$11)-EXP(M2893+'rhos computation'!$B$11^2/2)*NORMSDIST(-M2893/'rhos computation'!$B$11-'rhos computation'!$B$11)</f>
        <v>0.00407896676976754</v>
      </c>
      <c r="V2893" s="10" t="n">
        <f aca="false">NORMSDIST(-N2893/'rhos computation'!$B$23)-EXP(N2893+'rhos computation'!$B$23^2/2)*NORMSDIST(-N2893/'rhos computation'!$B$23-'rhos computation'!$B$23)</f>
        <v>0.0401490549803</v>
      </c>
      <c r="W2893" s="0" t="n">
        <f aca="false">NORMSDIST(-O2893)</f>
        <v>0.00806994101691932</v>
      </c>
      <c r="X2893" s="0" t="n">
        <f aca="false">NORMSDIST(-P2893)</f>
        <v>0.0451005508604541</v>
      </c>
    </row>
    <row r="2894" customFormat="false" ht="12.8" hidden="false" customHeight="false" outlineLevel="0" collapsed="false">
      <c r="A2894" s="0" t="n">
        <v>-0.85676339970838</v>
      </c>
      <c r="B2894" s="0" t="n">
        <v>-1.29446075862293</v>
      </c>
      <c r="C2894" s="0" t="n">
        <v>0.783392237076231</v>
      </c>
      <c r="D2894" s="0" t="n">
        <v>-1.14412483421082</v>
      </c>
      <c r="E2894" s="0" t="n">
        <f aca="false" t="array" ref="E2894:H2894">MMULT(A2894:D2894,'Root matrix of resiudals'!$B$19:E$22)</f>
        <v>-0.038284166565525</v>
      </c>
      <c r="F2894" s="0" t="n">
        <v>-0.0361878545341706</v>
      </c>
      <c r="G2894" s="0" t="n">
        <v>0.00560844403030474</v>
      </c>
      <c r="H2894" s="0" t="n">
        <v>-0.0174255472692009</v>
      </c>
      <c r="I2894" s="3" t="n">
        <f aca="false" t="array" ref="I2894:L2894">MMULT('t+1'!I2894:L2894,'input - gretl'!$B$3:$E$6)+MMULT('Point forecasts'!$P$3:$T$3,'input - gretl'!$B$9:$E$13)+MMULT('t+1'!Q2894:S2894,'input - gretl'!$B$14:$E$16)+E2894:H2894</f>
        <v>0.0143090393055426</v>
      </c>
      <c r="J2894" s="3" t="n">
        <v>-0.0547247526708697</v>
      </c>
      <c r="K2894" s="3" t="n">
        <v>0.00219054060200601</v>
      </c>
      <c r="L2894" s="3" t="n">
        <v>-0.0427978309831487</v>
      </c>
      <c r="M2894" s="0" t="n">
        <f aca="false">'t+1'!M2894+I2894</f>
        <v>0.0819911652824165</v>
      </c>
      <c r="N2894" s="0" t="n">
        <f aca="false">'t+1'!N2894+J2894</f>
        <v>-0.0996777989362271</v>
      </c>
      <c r="O2894" s="0" t="n">
        <f aca="false">'t+1'!O2894+K2894</f>
        <v>2.42126036650491</v>
      </c>
      <c r="P2894" s="0" t="n">
        <f aca="false">'t+1'!P2894+L2894</f>
        <v>1.6962564131127</v>
      </c>
      <c r="Q2894" s="0" t="n">
        <f aca="false" t="array" ref="Q2894:S2894">MMULT(M2894:P2894,'input - gretl'!$B$19:$D$22)+MMULT('Point forecasts'!$J$4:$O$4,'input - gretl'!$B$23:$D$28)</f>
        <v>14.0599096398566</v>
      </c>
      <c r="R2894" s="0" t="n">
        <v>6.76360849544427</v>
      </c>
      <c r="S2894" s="0" t="n">
        <v>9.93076437366416</v>
      </c>
      <c r="U2894" s="10" t="n">
        <f aca="false">NORMSDIST(-M2894/'rhos computation'!$B$11)-EXP(M2894+'rhos computation'!$B$11^2/2)*NORMSDIST(-M2894/'rhos computation'!$B$11-'rhos computation'!$B$11)</f>
        <v>0.0212606791680677</v>
      </c>
      <c r="V2894" s="10" t="n">
        <f aca="false">NORMSDIST(-N2894/'rhos computation'!$B$23)-EXP(N2894+'rhos computation'!$B$23^2/2)*NORMSDIST(-N2894/'rhos computation'!$B$23-'rhos computation'!$B$23)</f>
        <v>0.0943233798013799</v>
      </c>
      <c r="W2894" s="0" t="n">
        <f aca="false">NORMSDIST(-O2894)</f>
        <v>0.00773339741301616</v>
      </c>
      <c r="X2894" s="0" t="n">
        <f aca="false">NORMSDIST(-P2894)</f>
        <v>0.0449186655441066</v>
      </c>
    </row>
    <row r="2895" customFormat="false" ht="12.8" hidden="false" customHeight="false" outlineLevel="0" collapsed="false">
      <c r="A2895" s="0" t="n">
        <v>-0.916473185007146</v>
      </c>
      <c r="B2895" s="0" t="n">
        <v>0.780103625195165</v>
      </c>
      <c r="C2895" s="0" t="n">
        <v>1.43954896722778</v>
      </c>
      <c r="D2895" s="0" t="n">
        <v>0.263204116399179</v>
      </c>
      <c r="E2895" s="0" t="n">
        <f aca="false" t="array" ref="E2895:H2895">MMULT(A2895:D2895,'Root matrix of resiudals'!$B$19:E$22)</f>
        <v>-0.0358769833373898</v>
      </c>
      <c r="F2895" s="0" t="n">
        <v>0.0254000014980797</v>
      </c>
      <c r="G2895" s="0" t="n">
        <v>0.025169312404625</v>
      </c>
      <c r="H2895" s="0" t="n">
        <v>0.00632180610360317</v>
      </c>
      <c r="I2895" s="3" t="n">
        <f aca="false" t="array" ref="I2895:L2895">MMULT('t+1'!I2895:L2895,'input - gretl'!$B$3:$E$6)+MMULT('Point forecasts'!$P$3:$T$3,'input - gretl'!$B$9:$E$13)+MMULT('t+1'!Q2895:S2895,'input - gretl'!$B$14:$E$16)+E2895:H2895</f>
        <v>-0.0154685049606077</v>
      </c>
      <c r="J2895" s="3" t="n">
        <v>-0.0139119201420312</v>
      </c>
      <c r="K2895" s="3" t="n">
        <v>0.031291557402238</v>
      </c>
      <c r="L2895" s="3" t="n">
        <v>-0.0190686330732386</v>
      </c>
      <c r="M2895" s="0" t="n">
        <f aca="false">'t+1'!M2895+I2895</f>
        <v>0.108839257081907</v>
      </c>
      <c r="N2895" s="0" t="n">
        <f aca="false">'t+1'!N2895+J2895</f>
        <v>-0.0255854646324012</v>
      </c>
      <c r="O2895" s="0" t="n">
        <f aca="false">'t+1'!O2895+K2895</f>
        <v>2.45255328633848</v>
      </c>
      <c r="P2895" s="0" t="n">
        <f aca="false">'t+1'!P2895+L2895</f>
        <v>1.74402934837785</v>
      </c>
      <c r="Q2895" s="0" t="n">
        <f aca="false" t="array" ref="Q2895:S2895">MMULT(M2895:P2895,'input - gretl'!$B$19:$D$22)+MMULT('Point forecasts'!$J$4:$O$4,'input - gretl'!$B$23:$D$28)</f>
        <v>14.0867577316561</v>
      </c>
      <c r="R2895" s="0" t="n">
        <v>6.8377008297481</v>
      </c>
      <c r="S2895" s="0" t="n">
        <v>9.91662284341381</v>
      </c>
      <c r="U2895" s="10" t="n">
        <f aca="false">NORMSDIST(-M2895/'rhos computation'!$B$11)-EXP(M2895+'rhos computation'!$B$11^2/2)*NORMSDIST(-M2895/'rhos computation'!$B$11-'rhos computation'!$B$11)</f>
        <v>0.01526560479683</v>
      </c>
      <c r="V2895" s="10" t="n">
        <f aca="false">NORMSDIST(-N2895/'rhos computation'!$B$23)-EXP(N2895+'rhos computation'!$B$23^2/2)*NORMSDIST(-N2895/'rhos computation'!$B$23-'rhos computation'!$B$23)</f>
        <v>0.0360779580201876</v>
      </c>
      <c r="W2895" s="0" t="n">
        <f aca="false">NORMSDIST(-O2895)</f>
        <v>0.00709231843749942</v>
      </c>
      <c r="X2895" s="0" t="n">
        <f aca="false">NORMSDIST(-P2895)</f>
        <v>0.0405769862039595</v>
      </c>
    </row>
    <row r="2896" customFormat="false" ht="12.8" hidden="false" customHeight="false" outlineLevel="0" collapsed="false">
      <c r="A2896" s="0" t="n">
        <v>-0.408096352833647</v>
      </c>
      <c r="B2896" s="0" t="n">
        <v>0.168347481002834</v>
      </c>
      <c r="C2896" s="0" t="n">
        <v>-1.38685465821797</v>
      </c>
      <c r="D2896" s="0" t="n">
        <v>0.722007888321734</v>
      </c>
      <c r="E2896" s="0" t="n">
        <f aca="false" t="array" ref="E2896:H2896">MMULT(A2896:D2896,'Root matrix of resiudals'!$B$19:E$22)</f>
        <v>-0.0191177084575654</v>
      </c>
      <c r="F2896" s="0" t="n">
        <v>-0.00104595947936897</v>
      </c>
      <c r="G2896" s="0" t="n">
        <v>-0.0214227600994124</v>
      </c>
      <c r="H2896" s="0" t="n">
        <v>0.010295089142013</v>
      </c>
      <c r="I2896" s="3" t="n">
        <f aca="false" t="array" ref="I2896:L2896">MMULT('t+1'!I2896:L2896,'input - gretl'!$B$3:$E$6)+MMULT('Point forecasts'!$P$3:$T$3,'input - gretl'!$B$9:$E$13)+MMULT('t+1'!Q2896:S2896,'input - gretl'!$B$14:$E$16)+E2896:H2896</f>
        <v>0.0259729800206602</v>
      </c>
      <c r="J2896" s="3" t="n">
        <v>-0.0597753644345213</v>
      </c>
      <c r="K2896" s="3" t="n">
        <v>-0.0247804437540295</v>
      </c>
      <c r="L2896" s="3" t="n">
        <v>-0.0125552335384987</v>
      </c>
      <c r="M2896" s="0" t="n">
        <f aca="false">'t+1'!M2896+I2896</f>
        <v>0.0920417408273496</v>
      </c>
      <c r="N2896" s="0" t="n">
        <f aca="false">'t+1'!N2896+J2896</f>
        <v>-0.0581409439272824</v>
      </c>
      <c r="O2896" s="0" t="n">
        <f aca="false">'t+1'!O2896+K2896</f>
        <v>2.38264081641206</v>
      </c>
      <c r="P2896" s="0" t="n">
        <f aca="false">'t+1'!P2896+L2896</f>
        <v>1.71612500093958</v>
      </c>
      <c r="Q2896" s="0" t="n">
        <f aca="false" t="array" ref="Q2896:S2896">MMULT(M2896:P2896,'input - gretl'!$B$19:$D$22)+MMULT('Point forecasts'!$J$4:$O$4,'input - gretl'!$B$23:$D$28)</f>
        <v>14.0699602154016</v>
      </c>
      <c r="R2896" s="0" t="n">
        <v>6.80514535045322</v>
      </c>
      <c r="S2896" s="0" t="n">
        <v>9.87324880311856</v>
      </c>
      <c r="U2896" s="10" t="n">
        <f aca="false">NORMSDIST(-M2896/'rhos computation'!$B$11)-EXP(M2896+'rhos computation'!$B$11^2/2)*NORMSDIST(-M2896/'rhos computation'!$B$11-'rhos computation'!$B$11)</f>
        <v>0.0188406468556911</v>
      </c>
      <c r="V2896" s="10" t="n">
        <f aca="false">NORMSDIST(-N2896/'rhos computation'!$B$23)-EXP(N2896+'rhos computation'!$B$23^2/2)*NORMSDIST(-N2896/'rhos computation'!$B$23-'rhos computation'!$B$23)</f>
        <v>0.0595314315076863</v>
      </c>
      <c r="W2896" s="0" t="n">
        <f aca="false">NORMSDIST(-O2896)</f>
        <v>0.0085944782604411</v>
      </c>
      <c r="X2896" s="0" t="n">
        <f aca="false">NORMSDIST(-P2896)</f>
        <v>0.0430695831384132</v>
      </c>
    </row>
    <row r="2897" customFormat="false" ht="12.8" hidden="false" customHeight="false" outlineLevel="0" collapsed="false">
      <c r="A2897" s="0" t="n">
        <v>0.810736842189637</v>
      </c>
      <c r="B2897" s="0" t="n">
        <v>-0.288007128529291</v>
      </c>
      <c r="C2897" s="0" t="n">
        <v>-0.383959840465663</v>
      </c>
      <c r="D2897" s="0" t="n">
        <v>-0.434908255404177</v>
      </c>
      <c r="E2897" s="0" t="n">
        <f aca="false" t="array" ref="E2897:H2897">MMULT(A2897:D2897,'Root matrix of resiudals'!$B$19:E$22)</f>
        <v>0.0338243909795183</v>
      </c>
      <c r="F2897" s="0" t="n">
        <v>-0.00780042201565145</v>
      </c>
      <c r="G2897" s="0" t="n">
        <v>-0.0067183345451975</v>
      </c>
      <c r="H2897" s="0" t="n">
        <v>-0.00782635226660793</v>
      </c>
      <c r="I2897" s="3" t="n">
        <f aca="false" t="array" ref="I2897:L2897">MMULT('t+1'!I2897:L2897,'input - gretl'!$B$3:$E$6)+MMULT('Point forecasts'!$P$3:$T$3,'input - gretl'!$B$9:$E$13)+MMULT('t+1'!Q2897:S2897,'input - gretl'!$B$14:$E$16)+E2897:H2897</f>
        <v>0.0403994839506429</v>
      </c>
      <c r="J2897" s="3" t="n">
        <v>-0.0359273820657008</v>
      </c>
      <c r="K2897" s="3" t="n">
        <v>0.00650572081575423</v>
      </c>
      <c r="L2897" s="3" t="n">
        <v>-0.0296271108228473</v>
      </c>
      <c r="M2897" s="0" t="n">
        <f aca="false">'t+1'!M2897+I2897</f>
        <v>0.218196091695439</v>
      </c>
      <c r="N2897" s="0" t="n">
        <f aca="false">'t+1'!N2897+J2897</f>
        <v>-0.041405065705425</v>
      </c>
      <c r="O2897" s="0" t="n">
        <f aca="false">'t+1'!O2897+K2897</f>
        <v>2.43869231149904</v>
      </c>
      <c r="P2897" s="0" t="n">
        <f aca="false">'t+1'!P2897+L2897</f>
        <v>1.7318168328906</v>
      </c>
      <c r="Q2897" s="0" t="n">
        <f aca="false" t="array" ref="Q2897:S2897">MMULT(M2897:P2897,'input - gretl'!$B$19:$D$22)+MMULT('Point forecasts'!$J$4:$O$4,'input - gretl'!$B$23:$D$28)</f>
        <v>14.1961145662696</v>
      </c>
      <c r="R2897" s="0" t="n">
        <v>6.82188122867507</v>
      </c>
      <c r="S2897" s="0" t="n">
        <v>9.91437658142853</v>
      </c>
      <c r="U2897" s="10" t="n">
        <f aca="false">NORMSDIST(-M2897/'rhos computation'!$B$11)-EXP(M2897+'rhos computation'!$B$11^2/2)*NORMSDIST(-M2897/'rhos computation'!$B$11-'rhos computation'!$B$11)</f>
        <v>0.0029496339456888</v>
      </c>
      <c r="V2897" s="10" t="n">
        <f aca="false">NORMSDIST(-N2897/'rhos computation'!$B$23)-EXP(N2897+'rhos computation'!$B$23^2/2)*NORMSDIST(-N2897/'rhos computation'!$B$23-'rhos computation'!$B$23)</f>
        <v>0.0468602337013265</v>
      </c>
      <c r="W2897" s="0" t="n">
        <f aca="false">NORMSDIST(-O2897)</f>
        <v>0.00737025656017539</v>
      </c>
      <c r="X2897" s="0" t="n">
        <f aca="false">NORMSDIST(-P2897)</f>
        <v>0.0416530900552017</v>
      </c>
    </row>
    <row r="2898" customFormat="false" ht="12.8" hidden="false" customHeight="false" outlineLevel="0" collapsed="false">
      <c r="A2898" s="0" t="n">
        <v>0.605550700084562</v>
      </c>
      <c r="B2898" s="0" t="n">
        <v>0.791902185142647</v>
      </c>
      <c r="C2898" s="0" t="n">
        <v>-0.45172332423523</v>
      </c>
      <c r="D2898" s="0" t="n">
        <v>-2.09722834616179</v>
      </c>
      <c r="E2898" s="0" t="n">
        <f aca="false" t="array" ref="E2898:H2898">MMULT(A2898:D2898,'Root matrix of resiudals'!$B$19:E$22)</f>
        <v>0.028018925158722</v>
      </c>
      <c r="F2898" s="0" t="n">
        <v>0.0222378725309185</v>
      </c>
      <c r="G2898" s="0" t="n">
        <v>-0.00609029213157109</v>
      </c>
      <c r="H2898" s="0" t="n">
        <v>-0.0347290532143313</v>
      </c>
      <c r="I2898" s="3" t="n">
        <f aca="false" t="array" ref="I2898:L2898">MMULT('t+1'!I2898:L2898,'input - gretl'!$B$3:$E$6)+MMULT('Point forecasts'!$P$3:$T$3,'input - gretl'!$B$9:$E$13)+MMULT('t+1'!Q2898:S2898,'input - gretl'!$B$14:$E$16)+E2898:H2898</f>
        <v>0.0231513198747236</v>
      </c>
      <c r="J2898" s="3" t="n">
        <v>-0.0720285669539844</v>
      </c>
      <c r="K2898" s="3" t="n">
        <v>-0.00588987880399295</v>
      </c>
      <c r="L2898" s="3" t="n">
        <v>-0.0597189472068572</v>
      </c>
      <c r="M2898" s="0" t="n">
        <f aca="false">'t+1'!M2898+I2898</f>
        <v>0.14799853298424</v>
      </c>
      <c r="N2898" s="0" t="n">
        <f aca="false">'t+1'!N2898+J2898</f>
        <v>-0.0415835872828698</v>
      </c>
      <c r="O2898" s="0" t="n">
        <f aca="false">'t+1'!O2898+K2898</f>
        <v>2.38427070600967</v>
      </c>
      <c r="P2898" s="0" t="n">
        <f aca="false">'t+1'!P2898+L2898</f>
        <v>1.68496001978456</v>
      </c>
      <c r="Q2898" s="0" t="n">
        <f aca="false" t="array" ref="Q2898:S2898">MMULT(M2898:P2898,'input - gretl'!$B$19:$D$22)+MMULT('Point forecasts'!$J$4:$O$4,'input - gretl'!$B$23:$D$28)</f>
        <v>14.1259170075584</v>
      </c>
      <c r="R2898" s="0" t="n">
        <v>6.82170270709763</v>
      </c>
      <c r="S2898" s="0" t="n">
        <v>9.90451814804365</v>
      </c>
      <c r="U2898" s="10" t="n">
        <f aca="false">NORMSDIST(-M2898/'rhos computation'!$B$11)-EXP(M2898+'rhos computation'!$B$11^2/2)*NORMSDIST(-M2898/'rhos computation'!$B$11-'rhos computation'!$B$11)</f>
        <v>0.00895981624769079</v>
      </c>
      <c r="V2898" s="10" t="n">
        <f aca="false">NORMSDIST(-N2898/'rhos computation'!$B$23)-EXP(N2898+'rhos computation'!$B$23^2/2)*NORMSDIST(-N2898/'rhos computation'!$B$23-'rhos computation'!$B$23)</f>
        <v>0.0469891238742588</v>
      </c>
      <c r="W2898" s="0" t="n">
        <f aca="false">NORMSDIST(-O2898)</f>
        <v>0.00855650436877893</v>
      </c>
      <c r="X2898" s="0" t="n">
        <f aca="false">NORMSDIST(-P2898)</f>
        <v>0.04599814266444</v>
      </c>
    </row>
    <row r="2899" customFormat="false" ht="12.8" hidden="false" customHeight="false" outlineLevel="0" collapsed="false">
      <c r="A2899" s="0" t="n">
        <v>-0.719459930697761</v>
      </c>
      <c r="B2899" s="0" t="n">
        <v>-0.929229921844164</v>
      </c>
      <c r="C2899" s="0" t="n">
        <v>-0.639650602565408</v>
      </c>
      <c r="D2899" s="0" t="n">
        <v>0.652711913238748</v>
      </c>
      <c r="E2899" s="0" t="n">
        <f aca="false" t="array" ref="E2899:H2899">MMULT(A2899:D2899,'Root matrix of resiudals'!$B$19:E$22)</f>
        <v>-0.0340122064345293</v>
      </c>
      <c r="F2899" s="0" t="n">
        <v>-0.0304328785950738</v>
      </c>
      <c r="G2899" s="0" t="n">
        <v>-0.0137859161103071</v>
      </c>
      <c r="H2899" s="0" t="n">
        <v>0.0100735047081134</v>
      </c>
      <c r="I2899" s="3" t="n">
        <f aca="false" t="array" ref="I2899:L2899">MMULT('t+1'!I2899:L2899,'input - gretl'!$B$3:$E$6)+MMULT('Point forecasts'!$P$3:$T$3,'input - gretl'!$B$9:$E$13)+MMULT('t+1'!Q2899:S2899,'input - gretl'!$B$14:$E$16)+E2899:H2899</f>
        <v>-0.0598773655010248</v>
      </c>
      <c r="J2899" s="3" t="n">
        <v>-0.113970703498903</v>
      </c>
      <c r="K2899" s="3" t="n">
        <v>-0.0233423645637977</v>
      </c>
      <c r="L2899" s="3" t="n">
        <v>-0.0238097749828666</v>
      </c>
      <c r="M2899" s="0" t="n">
        <f aca="false">'t+1'!M2899+I2899</f>
        <v>0.0562284518631635</v>
      </c>
      <c r="N2899" s="0" t="n">
        <f aca="false">'t+1'!N2899+J2899</f>
        <v>-0.137507145463568</v>
      </c>
      <c r="O2899" s="0" t="n">
        <f aca="false">'t+1'!O2899+K2899</f>
        <v>2.34577222859311</v>
      </c>
      <c r="P2899" s="0" t="n">
        <f aca="false">'t+1'!P2899+L2899</f>
        <v>1.73406846084994</v>
      </c>
      <c r="Q2899" s="0" t="n">
        <f aca="false" t="array" ref="Q2899:S2899">MMULT(M2899:P2899,'input - gretl'!$B$19:$D$22)+MMULT('Point forecasts'!$J$4:$O$4,'input - gretl'!$B$23:$D$28)</f>
        <v>14.0341469264374</v>
      </c>
      <c r="R2899" s="0" t="n">
        <v>6.72577914891693</v>
      </c>
      <c r="S2899" s="0" t="n">
        <v>9.81931508775186</v>
      </c>
      <c r="U2899" s="10" t="n">
        <f aca="false">NORMSDIST(-M2899/'rhos computation'!$B$11)-EXP(M2899+'rhos computation'!$B$11^2/2)*NORMSDIST(-M2899/'rhos computation'!$B$11-'rhos computation'!$B$11)</f>
        <v>0.0284965892213693</v>
      </c>
      <c r="V2899" s="10" t="n">
        <f aca="false">NORMSDIST(-N2899/'rhos computation'!$B$23)-EXP(N2899+'rhos computation'!$B$23^2/2)*NORMSDIST(-N2899/'rhos computation'!$B$23-'rhos computation'!$B$23)</f>
        <v>0.127222750335474</v>
      </c>
      <c r="W2899" s="0" t="n">
        <f aca="false">NORMSDIST(-O2899)</f>
        <v>0.00949385347562864</v>
      </c>
      <c r="X2899" s="0" t="n">
        <f aca="false">NORMSDIST(-P2899)</f>
        <v>0.0414529683810507</v>
      </c>
    </row>
    <row r="2900" customFormat="false" ht="12.8" hidden="false" customHeight="false" outlineLevel="0" collapsed="false">
      <c r="A2900" s="0" t="n">
        <v>1.59031094839271</v>
      </c>
      <c r="B2900" s="0" t="n">
        <v>-0.356210183014211</v>
      </c>
      <c r="C2900" s="0" t="n">
        <v>0.205675062820314</v>
      </c>
      <c r="D2900" s="0" t="n">
        <v>0.565012736976569</v>
      </c>
      <c r="E2900" s="0" t="n">
        <f aca="false" t="array" ref="E2900:H2900">MMULT(A2900:D2900,'Root matrix of resiudals'!$B$19:E$22)</f>
        <v>0.06746277270188</v>
      </c>
      <c r="F2900" s="0" t="n">
        <v>-0.00580130094919846</v>
      </c>
      <c r="G2900" s="0" t="n">
        <v>0.00464727908139583</v>
      </c>
      <c r="H2900" s="0" t="n">
        <v>0.00877172666832498</v>
      </c>
      <c r="I2900" s="3" t="n">
        <f aca="false" t="array" ref="I2900:L2900">MMULT('t+1'!I2900:L2900,'input - gretl'!$B$3:$E$6)+MMULT('Point forecasts'!$P$3:$T$3,'input - gretl'!$B$9:$E$13)+MMULT('t+1'!Q2900:S2900,'input - gretl'!$B$14:$E$16)+E2900:H2900</f>
        <v>0.101379962675829</v>
      </c>
      <c r="J2900" s="3" t="n">
        <v>-0.0246602497960329</v>
      </c>
      <c r="K2900" s="3" t="n">
        <v>0.00728150846351882</v>
      </c>
      <c r="L2900" s="3" t="n">
        <v>-0.0144199217443179</v>
      </c>
      <c r="M2900" s="0" t="n">
        <f aca="false">'t+1'!M2900+I2900</f>
        <v>0.217065112709937</v>
      </c>
      <c r="N2900" s="0" t="n">
        <f aca="false">'t+1'!N2900+J2900</f>
        <v>-0.0572457264360881</v>
      </c>
      <c r="O2900" s="0" t="n">
        <f aca="false">'t+1'!O2900+K2900</f>
        <v>2.43125916243643</v>
      </c>
      <c r="P2900" s="0" t="n">
        <f aca="false">'t+1'!P2900+L2900</f>
        <v>1.72752933149627</v>
      </c>
      <c r="Q2900" s="0" t="n">
        <f aca="false" t="array" ref="Q2900:S2900">MMULT(M2900:P2900,'input - gretl'!$B$19:$D$22)+MMULT('Point forecasts'!$J$4:$O$4,'input - gretl'!$B$23:$D$28)</f>
        <v>14.1949835872841</v>
      </c>
      <c r="R2900" s="0" t="n">
        <v>6.80604056794441</v>
      </c>
      <c r="S2900" s="0" t="n">
        <v>9.91102106056699</v>
      </c>
      <c r="U2900" s="10" t="n">
        <f aca="false">NORMSDIST(-M2900/'rhos computation'!$B$11)-EXP(M2900+'rhos computation'!$B$11^2/2)*NORMSDIST(-M2900/'rhos computation'!$B$11-'rhos computation'!$B$11)</f>
        <v>0.00300785601541746</v>
      </c>
      <c r="V2900" s="10" t="n">
        <f aca="false">NORMSDIST(-N2900/'rhos computation'!$B$23)-EXP(N2900+'rhos computation'!$B$23^2/2)*NORMSDIST(-N2900/'rhos computation'!$B$23-'rhos computation'!$B$23)</f>
        <v>0.0588264468161659</v>
      </c>
      <c r="W2900" s="0" t="n">
        <f aca="false">NORMSDIST(-O2900)</f>
        <v>0.00752322387549037</v>
      </c>
      <c r="X2900" s="0" t="n">
        <f aca="false">NORMSDIST(-P2900)</f>
        <v>0.0420363210486482</v>
      </c>
    </row>
    <row r="2901" customFormat="false" ht="12.8" hidden="false" customHeight="false" outlineLevel="0" collapsed="false">
      <c r="A2901" s="0" t="n">
        <v>0.873598307008232</v>
      </c>
      <c r="B2901" s="0" t="n">
        <v>-1.1202335122808</v>
      </c>
      <c r="C2901" s="0" t="n">
        <v>-0.190105901434516</v>
      </c>
      <c r="D2901" s="0" t="n">
        <v>-0.13584366437344</v>
      </c>
      <c r="E2901" s="0" t="n">
        <f aca="false" t="array" ref="E2901:H2901">MMULT(A2901:D2901,'Root matrix of resiudals'!$B$19:E$22)</f>
        <v>0.0347620456162105</v>
      </c>
      <c r="F2901" s="0" t="n">
        <v>-0.0307209330443572</v>
      </c>
      <c r="G2901" s="0" t="n">
        <v>-0.00616215550941512</v>
      </c>
      <c r="H2901" s="0" t="n">
        <v>-0.00283011692278906</v>
      </c>
      <c r="I2901" s="3" t="n">
        <f aca="false" t="array" ref="I2901:L2901">MMULT('t+1'!I2901:L2901,'input - gretl'!$B$3:$E$6)+MMULT('Point forecasts'!$P$3:$T$3,'input - gretl'!$B$9:$E$13)+MMULT('t+1'!Q2901:S2901,'input - gretl'!$B$14:$E$16)+E2901:H2901</f>
        <v>0.0845546328705886</v>
      </c>
      <c r="J2901" s="3" t="n">
        <v>-0.0287804266173932</v>
      </c>
      <c r="K2901" s="3" t="n">
        <v>0.00156304242230588</v>
      </c>
      <c r="L2901" s="3" t="n">
        <v>-0.0197613159638709</v>
      </c>
      <c r="M2901" s="0" t="n">
        <f aca="false">'t+1'!M2901+I2901</f>
        <v>0.217390599330856</v>
      </c>
      <c r="N2901" s="0" t="n">
        <f aca="false">'t+1'!N2901+J2901</f>
        <v>-0.0568669402360883</v>
      </c>
      <c r="O2901" s="0" t="n">
        <f aca="false">'t+1'!O2901+K2901</f>
        <v>2.44419423221569</v>
      </c>
      <c r="P2901" s="0" t="n">
        <f aca="false">'t+1'!P2901+L2901</f>
        <v>1.70516795394859</v>
      </c>
      <c r="Q2901" s="0" t="n">
        <f aca="false" t="array" ref="Q2901:S2901">MMULT(M2901:P2901,'input - gretl'!$B$19:$D$22)+MMULT('Point forecasts'!$J$4:$O$4,'input - gretl'!$B$23:$D$28)</f>
        <v>14.1953090739051</v>
      </c>
      <c r="R2901" s="0" t="n">
        <v>6.80641935414441</v>
      </c>
      <c r="S2901" s="0" t="n">
        <v>9.94522291846297</v>
      </c>
      <c r="U2901" s="10" t="n">
        <f aca="false">NORMSDIST(-M2901/'rhos computation'!$B$11)-EXP(M2901+'rhos computation'!$B$11^2/2)*NORMSDIST(-M2901/'rhos computation'!$B$11-'rhos computation'!$B$11)</f>
        <v>0.00299100025132927</v>
      </c>
      <c r="V2901" s="10" t="n">
        <f aca="false">NORMSDIST(-N2901/'rhos computation'!$B$23)-EXP(N2901+'rhos computation'!$B$23^2/2)*NORMSDIST(-N2901/'rhos computation'!$B$23-'rhos computation'!$B$23)</f>
        <v>0.0585289790371468</v>
      </c>
      <c r="W2901" s="0" t="n">
        <f aca="false">NORMSDIST(-O2901)</f>
        <v>0.00725880415612716</v>
      </c>
      <c r="X2901" s="0" t="n">
        <f aca="false">NORMSDIST(-P2901)</f>
        <v>0.0440815524314104</v>
      </c>
    </row>
    <row r="2902" customFormat="false" ht="12.8" hidden="false" customHeight="false" outlineLevel="0" collapsed="false">
      <c r="A2902" s="0" t="n">
        <v>-1.03776802675493</v>
      </c>
      <c r="B2902" s="0" t="n">
        <v>0.841972322627099</v>
      </c>
      <c r="C2902" s="0" t="n">
        <v>0.465329546457524</v>
      </c>
      <c r="D2902" s="0" t="n">
        <v>-0.100840988734044</v>
      </c>
      <c r="E2902" s="0" t="n">
        <f aca="false" t="array" ref="E2902:H2902">MMULT(A2902:D2902,'Root matrix of resiudals'!$B$19:E$22)</f>
        <v>-0.0420050999819238</v>
      </c>
      <c r="F2902" s="0" t="n">
        <v>0.0233713220678475</v>
      </c>
      <c r="G2902" s="0" t="n">
        <v>0.0091245954781613</v>
      </c>
      <c r="H2902" s="0" t="n">
        <v>-0.000650790835487224</v>
      </c>
      <c r="I2902" s="3" t="n">
        <f aca="false" t="array" ref="I2902:L2902">MMULT('t+1'!I2902:L2902,'input - gretl'!$B$3:$E$6)+MMULT('Point forecasts'!$P$3:$T$3,'input - gretl'!$B$9:$E$13)+MMULT('t+1'!Q2902:S2902,'input - gretl'!$B$14:$E$16)+E2902:H2902</f>
        <v>-0.0633224553004371</v>
      </c>
      <c r="J2902" s="3" t="n">
        <v>-0.0315538652101839</v>
      </c>
      <c r="K2902" s="3" t="n">
        <v>0.0117857864042474</v>
      </c>
      <c r="L2902" s="3" t="n">
        <v>-0.0316446911907594</v>
      </c>
      <c r="M2902" s="0" t="n">
        <f aca="false">'t+1'!M2902+I2902</f>
        <v>0.0932514724017165</v>
      </c>
      <c r="N2902" s="0" t="n">
        <f aca="false">'t+1'!N2902+J2902</f>
        <v>-0.0547249428095055</v>
      </c>
      <c r="O2902" s="0" t="n">
        <f aca="false">'t+1'!O2902+K2902</f>
        <v>2.41059445534489</v>
      </c>
      <c r="P2902" s="0" t="n">
        <f aca="false">'t+1'!P2902+L2902</f>
        <v>1.74465208690088</v>
      </c>
      <c r="Q2902" s="0" t="n">
        <f aca="false" t="array" ref="Q2902:S2902">MMULT(M2902:P2902,'input - gretl'!$B$19:$D$22)+MMULT('Point forecasts'!$J$4:$O$4,'input - gretl'!$B$23:$D$28)</f>
        <v>14.0711699469759</v>
      </c>
      <c r="R2902" s="0" t="n">
        <v>6.80856135157099</v>
      </c>
      <c r="S2902" s="0" t="n">
        <v>9.8740717569479</v>
      </c>
      <c r="U2902" s="10" t="n">
        <f aca="false">NORMSDIST(-M2902/'rhos computation'!$B$11)-EXP(M2902+'rhos computation'!$B$11^2/2)*NORMSDIST(-M2902/'rhos computation'!$B$11-'rhos computation'!$B$11)</f>
        <v>0.018563887192513</v>
      </c>
      <c r="V2902" s="10" t="n">
        <f aca="false">NORMSDIST(-N2902/'rhos computation'!$B$23)-EXP(N2902+'rhos computation'!$B$23^2/2)*NORMSDIST(-N2902/'rhos computation'!$B$23-'rhos computation'!$B$23)</f>
        <v>0.0568563236120518</v>
      </c>
      <c r="W2902" s="0" t="n">
        <f aca="false">NORMSDIST(-O2902)</f>
        <v>0.00796327336570453</v>
      </c>
      <c r="X2902" s="0" t="n">
        <f aca="false">NORMSDIST(-P2902)</f>
        <v>0.0405227241069092</v>
      </c>
    </row>
    <row r="2903" customFormat="false" ht="12.8" hidden="false" customHeight="false" outlineLevel="0" collapsed="false">
      <c r="A2903" s="0" t="n">
        <v>0.821912231977233</v>
      </c>
      <c r="B2903" s="0" t="n">
        <v>-0.372215924745398</v>
      </c>
      <c r="C2903" s="0" t="n">
        <v>-0.221539295801007</v>
      </c>
      <c r="D2903" s="0" t="n">
        <v>-0.773495978631301</v>
      </c>
      <c r="E2903" s="0" t="n">
        <f aca="false" t="array" ref="E2903:H2903">MMULT(A2903:D2903,'Root matrix of resiudals'!$B$19:E$22)</f>
        <v>0.0344434876478093</v>
      </c>
      <c r="F2903" s="0" t="n">
        <v>-0.00962021859118443</v>
      </c>
      <c r="G2903" s="0" t="n">
        <v>-0.00477714273341881</v>
      </c>
      <c r="H2903" s="0" t="n">
        <v>-0.0131444324502573</v>
      </c>
      <c r="I2903" s="3" t="n">
        <f aca="false" t="array" ref="I2903:L2903">MMULT('t+1'!I2903:L2903,'input - gretl'!$B$3:$E$6)+MMULT('Point forecasts'!$P$3:$T$3,'input - gretl'!$B$9:$E$13)+MMULT('t+1'!Q2903:S2903,'input - gretl'!$B$14:$E$16)+E2903:H2903</f>
        <v>0.0886247012754573</v>
      </c>
      <c r="J2903" s="3" t="n">
        <v>-0.0469481337289668</v>
      </c>
      <c r="K2903" s="3" t="n">
        <v>-0.00959240761942584</v>
      </c>
      <c r="L2903" s="3" t="n">
        <v>-0.0431119908501952</v>
      </c>
      <c r="M2903" s="0" t="n">
        <f aca="false">'t+1'!M2903+I2903</f>
        <v>0.124709734308087</v>
      </c>
      <c r="N2903" s="0" t="n">
        <f aca="false">'t+1'!N2903+J2903</f>
        <v>-0.0837965053569548</v>
      </c>
      <c r="O2903" s="0" t="n">
        <f aca="false">'t+1'!O2903+K2903</f>
        <v>2.40314409486135</v>
      </c>
      <c r="P2903" s="0" t="n">
        <f aca="false">'t+1'!P2903+L2903</f>
        <v>1.71793375512094</v>
      </c>
      <c r="Q2903" s="0" t="n">
        <f aca="false" t="array" ref="Q2903:S2903">MMULT(M2903:P2903,'input - gretl'!$B$19:$D$22)+MMULT('Point forecasts'!$J$4:$O$4,'input - gretl'!$B$23:$D$28)</f>
        <v>14.1026282088823</v>
      </c>
      <c r="R2903" s="0" t="n">
        <v>6.77948978902354</v>
      </c>
      <c r="S2903" s="0" t="n">
        <v>9.89203186590367</v>
      </c>
      <c r="U2903" s="10" t="n">
        <f aca="false">NORMSDIST(-M2903/'rhos computation'!$B$11)-EXP(M2903+'rhos computation'!$B$11^2/2)*NORMSDIST(-M2903/'rhos computation'!$B$11-'rhos computation'!$B$11)</f>
        <v>0.0123899876822001</v>
      </c>
      <c r="V2903" s="10" t="n">
        <f aca="false">NORMSDIST(-N2903/'rhos computation'!$B$23)-EXP(N2903+'rhos computation'!$B$23^2/2)*NORMSDIST(-N2903/'rhos computation'!$B$23-'rhos computation'!$B$23)</f>
        <v>0.0806665218446968</v>
      </c>
      <c r="W2903" s="0" t="n">
        <f aca="false">NORMSDIST(-O2903)</f>
        <v>0.00812739049824648</v>
      </c>
      <c r="X2903" s="0" t="n">
        <f aca="false">NORMSDIST(-P2903)</f>
        <v>0.0429043495137435</v>
      </c>
    </row>
    <row r="2904" customFormat="false" ht="12.8" hidden="false" customHeight="false" outlineLevel="0" collapsed="false">
      <c r="A2904" s="0" t="n">
        <v>-1.45372912299474</v>
      </c>
      <c r="B2904" s="0" t="n">
        <v>0.382843214424064</v>
      </c>
      <c r="C2904" s="0" t="n">
        <v>0.252317586239158</v>
      </c>
      <c r="D2904" s="0" t="n">
        <v>-0.0696471413916649</v>
      </c>
      <c r="E2904" s="0" t="n">
        <f aca="false" t="array" ref="E2904:H2904">MMULT(A2904:D2904,'Root matrix of resiudals'!$B$19:E$22)</f>
        <v>-0.0611663852179073</v>
      </c>
      <c r="F2904" s="0" t="n">
        <v>0.0085484294240342</v>
      </c>
      <c r="G2904" s="0" t="n">
        <v>0.00356519265468322</v>
      </c>
      <c r="H2904" s="0" t="n">
        <v>-0.000259433218779787</v>
      </c>
      <c r="I2904" s="3" t="n">
        <f aca="false" t="array" ref="I2904:L2904">MMULT('t+1'!I2904:L2904,'input - gretl'!$B$3:$E$6)+MMULT('Point forecasts'!$P$3:$T$3,'input - gretl'!$B$9:$E$13)+MMULT('t+1'!Q2904:S2904,'input - gretl'!$B$14:$E$16)+E2904:H2904</f>
        <v>-0.0451844344926544</v>
      </c>
      <c r="J2904" s="3" t="n">
        <v>-0.0296883559491722</v>
      </c>
      <c r="K2904" s="3" t="n">
        <v>0.00382867145326146</v>
      </c>
      <c r="L2904" s="3" t="n">
        <v>-0.023748097149682</v>
      </c>
      <c r="M2904" s="0" t="n">
        <f aca="false">'t+1'!M2904+I2904</f>
        <v>0.0830859847448964</v>
      </c>
      <c r="N2904" s="0" t="n">
        <f aca="false">'t+1'!N2904+J2904</f>
        <v>-0.0509885352765734</v>
      </c>
      <c r="O2904" s="0" t="n">
        <f aca="false">'t+1'!O2904+K2904</f>
        <v>2.41359040312576</v>
      </c>
      <c r="P2904" s="0" t="n">
        <f aca="false">'t+1'!P2904+L2904</f>
        <v>1.71155499750475</v>
      </c>
      <c r="Q2904" s="0" t="n">
        <f aca="false" t="array" ref="Q2904:S2904">MMULT(M2904:P2904,'input - gretl'!$B$19:$D$22)+MMULT('Point forecasts'!$J$4:$O$4,'input - gretl'!$B$23:$D$28)</f>
        <v>14.0610044593191</v>
      </c>
      <c r="R2904" s="0" t="n">
        <v>6.81229775910392</v>
      </c>
      <c r="S2904" s="0" t="n">
        <v>9.90854469159896</v>
      </c>
      <c r="U2904" s="10" t="n">
        <f aca="false">NORMSDIST(-M2904/'rhos computation'!$B$11)-EXP(M2904+'rhos computation'!$B$11^2/2)*NORMSDIST(-M2904/'rhos computation'!$B$11-'rhos computation'!$B$11)</f>
        <v>0.0209864541617033</v>
      </c>
      <c r="V2904" s="10" t="n">
        <f aca="false">NORMSDIST(-N2904/'rhos computation'!$B$23)-EXP(N2904+'rhos computation'!$B$23^2/2)*NORMSDIST(-N2904/'rhos computation'!$B$23-'rhos computation'!$B$23)</f>
        <v>0.0539790593893915</v>
      </c>
      <c r="W2904" s="0" t="n">
        <f aca="false">NORMSDIST(-O2904)</f>
        <v>0.00789810434326847</v>
      </c>
      <c r="X2904" s="0" t="n">
        <f aca="false">NORMSDIST(-P2904)</f>
        <v>0.043489353841272</v>
      </c>
    </row>
    <row r="2905" customFormat="false" ht="12.8" hidden="false" customHeight="false" outlineLevel="0" collapsed="false">
      <c r="A2905" s="0" t="n">
        <v>0.916989140628249</v>
      </c>
      <c r="B2905" s="0" t="n">
        <v>0.274285301402003</v>
      </c>
      <c r="C2905" s="0" t="n">
        <v>1.6369588811804</v>
      </c>
      <c r="D2905" s="0" t="n">
        <v>0.781421312219743</v>
      </c>
      <c r="E2905" s="0" t="n">
        <f aca="false" t="array" ref="E2905:H2905">MMULT(A2905:D2905,'Root matrix of resiudals'!$B$19:E$22)</f>
        <v>0.0416870506113953</v>
      </c>
      <c r="F2905" s="0" t="n">
        <v>0.0158418769460465</v>
      </c>
      <c r="G2905" s="0" t="n">
        <v>0.0293930202289627</v>
      </c>
      <c r="H2905" s="0" t="n">
        <v>0.0142217872251805</v>
      </c>
      <c r="I2905" s="3" t="n">
        <f aca="false" t="array" ref="I2905:L2905">MMULT('t+1'!I2905:L2905,'input - gretl'!$B$3:$E$6)+MMULT('Point forecasts'!$P$3:$T$3,'input - gretl'!$B$9:$E$13)+MMULT('t+1'!Q2905:S2905,'input - gretl'!$B$14:$E$16)+E2905:H2905</f>
        <v>0.0474157650374056</v>
      </c>
      <c r="J2905" s="3" t="n">
        <v>-0.00110287356465561</v>
      </c>
      <c r="K2905" s="3" t="n">
        <v>0.0284471690034008</v>
      </c>
      <c r="L2905" s="3" t="n">
        <v>-0.0102946599972863</v>
      </c>
      <c r="M2905" s="0" t="n">
        <f aca="false">'t+1'!M2905+I2905</f>
        <v>0.198283997548821</v>
      </c>
      <c r="N2905" s="0" t="n">
        <f aca="false">'t+1'!N2905+J2905</f>
        <v>-0.0520432593655426</v>
      </c>
      <c r="O2905" s="0" t="n">
        <f aca="false">'t+1'!O2905+K2905</f>
        <v>2.43794636249197</v>
      </c>
      <c r="P2905" s="0" t="n">
        <f aca="false">'t+1'!P2905+L2905</f>
        <v>1.72293937613511</v>
      </c>
      <c r="Q2905" s="0" t="n">
        <f aca="false" t="array" ref="Q2905:S2905">MMULT(M2905:P2905,'input - gretl'!$B$19:$D$22)+MMULT('Point forecasts'!$J$4:$O$4,'input - gretl'!$B$23:$D$28)</f>
        <v>14.176202472123</v>
      </c>
      <c r="R2905" s="0" t="n">
        <v>6.81124303501495</v>
      </c>
      <c r="S2905" s="0" t="n">
        <v>9.92207353766876</v>
      </c>
      <c r="U2905" s="10" t="n">
        <f aca="false">NORMSDIST(-M2905/'rhos computation'!$B$11)-EXP(M2905+'rhos computation'!$B$11^2/2)*NORMSDIST(-M2905/'rhos computation'!$B$11-'rhos computation'!$B$11)</f>
        <v>0.00412809711293104</v>
      </c>
      <c r="V2905" s="10" t="n">
        <f aca="false">NORMSDIST(-N2905/'rhos computation'!$B$23)-EXP(N2905+'rhos computation'!$B$23^2/2)*NORMSDIST(-N2905/'rhos computation'!$B$23-'rhos computation'!$B$23)</f>
        <v>0.0547858731158125</v>
      </c>
      <c r="W2905" s="0" t="n">
        <f aca="false">NORMSDIST(-O2905)</f>
        <v>0.00738548276933212</v>
      </c>
      <c r="X2905" s="0" t="n">
        <f aca="false">NORMSDIST(-P2905)</f>
        <v>0.0424497443421103</v>
      </c>
    </row>
    <row r="2906" customFormat="false" ht="12.8" hidden="false" customHeight="false" outlineLevel="0" collapsed="false">
      <c r="A2906" s="0" t="n">
        <v>-0.981990323516032</v>
      </c>
      <c r="B2906" s="0" t="n">
        <v>-0.0710033694037906</v>
      </c>
      <c r="C2906" s="0" t="n">
        <v>0.0578094399741734</v>
      </c>
      <c r="D2906" s="0" t="n">
        <v>-1.30331554703226</v>
      </c>
      <c r="E2906" s="0" t="n">
        <f aca="false" t="array" ref="E2906:H2906">MMULT(A2906:D2906,'Root matrix of resiudals'!$B$19:E$22)</f>
        <v>-0.0417221701487816</v>
      </c>
      <c r="F2906" s="0" t="n">
        <v>-0.00413018824814582</v>
      </c>
      <c r="G2906" s="0" t="n">
        <v>-0.00202901084649772</v>
      </c>
      <c r="H2906" s="0" t="n">
        <v>-0.0207114329480124</v>
      </c>
      <c r="I2906" s="3" t="n">
        <f aca="false" t="array" ref="I2906:L2906">MMULT('t+1'!I2906:L2906,'input - gretl'!$B$3:$E$6)+MMULT('Point forecasts'!$P$3:$T$3,'input - gretl'!$B$9:$E$13)+MMULT('t+1'!Q2906:S2906,'input - gretl'!$B$14:$E$16)+E2906:H2906</f>
        <v>-0.0141166835905455</v>
      </c>
      <c r="J2906" s="3" t="n">
        <v>-0.0665627878529277</v>
      </c>
      <c r="K2906" s="3" t="n">
        <v>-0.0110011868819063</v>
      </c>
      <c r="L2906" s="3" t="n">
        <v>-0.0441913796172595</v>
      </c>
      <c r="M2906" s="0" t="n">
        <f aca="false">'t+1'!M2906+I2906</f>
        <v>0.065704021857445</v>
      </c>
      <c r="N2906" s="0" t="n">
        <f aca="false">'t+1'!N2906+J2906</f>
        <v>-0.0773066650148016</v>
      </c>
      <c r="O2906" s="0" t="n">
        <f aca="false">'t+1'!O2906+K2906</f>
        <v>2.38027983432634</v>
      </c>
      <c r="P2906" s="0" t="n">
        <f aca="false">'t+1'!P2906+L2906</f>
        <v>1.6687145320048</v>
      </c>
      <c r="Q2906" s="0" t="n">
        <f aca="false" t="array" ref="Q2906:S2906">MMULT(M2906:P2906,'input - gretl'!$B$19:$D$22)+MMULT('Point forecasts'!$J$4:$O$4,'input - gretl'!$B$23:$D$28)</f>
        <v>14.0436224964316</v>
      </c>
      <c r="R2906" s="0" t="n">
        <v>6.7859796293657</v>
      </c>
      <c r="S2906" s="0" t="n">
        <v>9.91597754751327</v>
      </c>
      <c r="U2906" s="10" t="n">
        <f aca="false">NORMSDIST(-M2906/'rhos computation'!$B$11)-EXP(M2906+'rhos computation'!$B$11^2/2)*NORMSDIST(-M2906/'rhos computation'!$B$11-'rhos computation'!$B$11)</f>
        <v>0.0256571458776615</v>
      </c>
      <c r="V2906" s="10" t="n">
        <f aca="false">NORMSDIST(-N2906/'rhos computation'!$B$23)-EXP(N2906+'rhos computation'!$B$23^2/2)*NORMSDIST(-N2906/'rhos computation'!$B$23-'rhos computation'!$B$23)</f>
        <v>0.0751811198073098</v>
      </c>
      <c r="W2906" s="0" t="n">
        <f aca="false">NORMSDIST(-O2906)</f>
        <v>0.0086497476300758</v>
      </c>
      <c r="X2906" s="0" t="n">
        <f aca="false">NORMSDIST(-P2906)</f>
        <v>0.0475869838872603</v>
      </c>
    </row>
    <row r="2907" customFormat="false" ht="12.8" hidden="false" customHeight="false" outlineLevel="0" collapsed="false">
      <c r="A2907" s="0" t="n">
        <v>-0.187536401306959</v>
      </c>
      <c r="B2907" s="0" t="n">
        <v>0.44517558060509</v>
      </c>
      <c r="C2907" s="0" t="n">
        <v>3.40881191848023</v>
      </c>
      <c r="D2907" s="0" t="n">
        <v>-0.518172803735641</v>
      </c>
      <c r="E2907" s="0" t="n">
        <f aca="false" t="array" ref="E2907:H2907">MMULT(A2907:D2907,'Root matrix of resiudals'!$B$19:E$22)</f>
        <v>-0.00262873148111123</v>
      </c>
      <c r="F2907" s="0" t="n">
        <v>0.0245000456183141</v>
      </c>
      <c r="G2907" s="0" t="n">
        <v>0.0557081681088568</v>
      </c>
      <c r="H2907" s="0" t="n">
        <v>-0.00440345436023656</v>
      </c>
      <c r="I2907" s="3" t="n">
        <f aca="false" t="array" ref="I2907:L2907">MMULT('t+1'!I2907:L2907,'input - gretl'!$B$3:$E$6)+MMULT('Point forecasts'!$P$3:$T$3,'input - gretl'!$B$9:$E$13)+MMULT('t+1'!Q2907:S2907,'input - gretl'!$B$14:$E$16)+E2907:H2907</f>
        <v>0.000102056349100405</v>
      </c>
      <c r="J2907" s="3" t="n">
        <v>-0.025007042303412</v>
      </c>
      <c r="K2907" s="3" t="n">
        <v>0.0619936376432356</v>
      </c>
      <c r="L2907" s="3" t="n">
        <v>-0.026346193930543</v>
      </c>
      <c r="M2907" s="0" t="n">
        <f aca="false">'t+1'!M2907+I2907</f>
        <v>0.15929468074588</v>
      </c>
      <c r="N2907" s="0" t="n">
        <f aca="false">'t+1'!N2907+J2907</f>
        <v>-0.0223685181495075</v>
      </c>
      <c r="O2907" s="0" t="n">
        <f aca="false">'t+1'!O2907+K2907</f>
        <v>2.47570668427837</v>
      </c>
      <c r="P2907" s="0" t="n">
        <f aca="false">'t+1'!P2907+L2907</f>
        <v>1.71710823760266</v>
      </c>
      <c r="Q2907" s="0" t="n">
        <f aca="false" t="array" ref="Q2907:S2907">MMULT(M2907:P2907,'input - gretl'!$B$19:$D$22)+MMULT('Point forecasts'!$J$4:$O$4,'input - gretl'!$B$23:$D$28)</f>
        <v>14.1372131553201</v>
      </c>
      <c r="R2907" s="0" t="n">
        <v>6.84091777623099</v>
      </c>
      <c r="S2907" s="0" t="n">
        <v>9.96537956375644</v>
      </c>
      <c r="U2907" s="10" t="n">
        <f aca="false">NORMSDIST(-M2907/'rhos computation'!$B$11)-EXP(M2907+'rhos computation'!$B$11^2/2)*NORMSDIST(-M2907/'rhos computation'!$B$11-'rhos computation'!$B$11)</f>
        <v>0.00759671245906555</v>
      </c>
      <c r="V2907" s="10" t="n">
        <f aca="false">NORMSDIST(-N2907/'rhos computation'!$B$23)-EXP(N2907+'rhos computation'!$B$23^2/2)*NORMSDIST(-N2907/'rhos computation'!$B$23-'rhos computation'!$B$23)</f>
        <v>0.0340530482911651</v>
      </c>
      <c r="W2907" s="0" t="n">
        <f aca="false">NORMSDIST(-O2907)</f>
        <v>0.00664863856842773</v>
      </c>
      <c r="X2907" s="0" t="n">
        <f aca="false">NORMSDIST(-P2907)</f>
        <v>0.0429796986769987</v>
      </c>
    </row>
    <row r="2908" customFormat="false" ht="12.8" hidden="false" customHeight="false" outlineLevel="0" collapsed="false">
      <c r="A2908" s="0" t="n">
        <v>1.35402872271293</v>
      </c>
      <c r="B2908" s="0" t="n">
        <v>-0.360398045988839</v>
      </c>
      <c r="C2908" s="0" t="n">
        <v>0.766271328889094</v>
      </c>
      <c r="D2908" s="0" t="n">
        <v>0.695619868552711</v>
      </c>
      <c r="E2908" s="0" t="n">
        <f aca="false" t="array" ref="E2908:H2908">MMULT(A2908:D2908,'Root matrix of resiudals'!$B$19:E$22)</f>
        <v>0.0579582256718403</v>
      </c>
      <c r="F2908" s="0" t="n">
        <v>-0.00443460210966138</v>
      </c>
      <c r="G2908" s="0" t="n">
        <v>0.0135242528374248</v>
      </c>
      <c r="H2908" s="0" t="n">
        <v>0.0116233144879</v>
      </c>
      <c r="I2908" s="3" t="n">
        <f aca="false" t="array" ref="I2908:L2908">MMULT('t+1'!I2908:L2908,'input - gretl'!$B$3:$E$6)+MMULT('Point forecasts'!$P$3:$T$3,'input - gretl'!$B$9:$E$13)+MMULT('t+1'!Q2908:S2908,'input - gretl'!$B$14:$E$16)+E2908:H2908</f>
        <v>0.0800223927959914</v>
      </c>
      <c r="J2908" s="3" t="n">
        <v>-0.0683306205606128</v>
      </c>
      <c r="K2908" s="3" t="n">
        <v>0.0207663884544802</v>
      </c>
      <c r="L2908" s="3" t="n">
        <v>-0.0119618253890862</v>
      </c>
      <c r="M2908" s="0" t="n">
        <f aca="false">'t+1'!M2908+I2908</f>
        <v>0.196192115475006</v>
      </c>
      <c r="N2908" s="0" t="n">
        <f aca="false">'t+1'!N2908+J2908</f>
        <v>-0.047394174899522</v>
      </c>
      <c r="O2908" s="0" t="n">
        <f aca="false">'t+1'!O2908+K2908</f>
        <v>2.43872394860259</v>
      </c>
      <c r="P2908" s="0" t="n">
        <f aca="false">'t+1'!P2908+L2908</f>
        <v>1.74768144820574</v>
      </c>
      <c r="Q2908" s="0" t="n">
        <f aca="false" t="array" ref="Q2908:S2908">MMULT(M2908:P2908,'input - gretl'!$B$19:$D$22)+MMULT('Point forecasts'!$J$4:$O$4,'input - gretl'!$B$23:$D$28)</f>
        <v>14.1741105900492</v>
      </c>
      <c r="R2908" s="0" t="n">
        <v>6.81589211948098</v>
      </c>
      <c r="S2908" s="0" t="n">
        <v>9.89932017613662</v>
      </c>
      <c r="U2908" s="10" t="n">
        <f aca="false">NORMSDIST(-M2908/'rhos computation'!$B$11)-EXP(M2908+'rhos computation'!$B$11^2/2)*NORMSDIST(-M2908/'rhos computation'!$B$11-'rhos computation'!$B$11)</f>
        <v>0.00427229331273211</v>
      </c>
      <c r="V2908" s="10" t="n">
        <f aca="false">NORMSDIST(-N2908/'rhos computation'!$B$23)-EXP(N2908+'rhos computation'!$B$23^2/2)*NORMSDIST(-N2908/'rhos computation'!$B$23-'rhos computation'!$B$23)</f>
        <v>0.0512629994506769</v>
      </c>
      <c r="W2908" s="0" t="n">
        <f aca="false">NORMSDIST(-O2908)</f>
        <v>0.00736961139996826</v>
      </c>
      <c r="X2908" s="0" t="n">
        <f aca="false">NORMSDIST(-P2908)</f>
        <v>0.0402596014903799</v>
      </c>
    </row>
    <row r="2909" customFormat="false" ht="12.8" hidden="false" customHeight="false" outlineLevel="0" collapsed="false">
      <c r="A2909" s="0" t="n">
        <v>-1.08659073388681</v>
      </c>
      <c r="B2909" s="0" t="n">
        <v>1.76561809537509</v>
      </c>
      <c r="C2909" s="0" t="n">
        <v>0.0292850192412606</v>
      </c>
      <c r="D2909" s="0" t="n">
        <v>-0.163694876271349</v>
      </c>
      <c r="E2909" s="0" t="n">
        <f aca="false" t="array" ref="E2909:H2909">MMULT(A2909:D2909,'Root matrix of resiudals'!$B$19:E$22)</f>
        <v>-0.0425230662901062</v>
      </c>
      <c r="F2909" s="0" t="n">
        <v>0.0480816122360709</v>
      </c>
      <c r="G2909" s="0" t="n">
        <v>0.00528147609497893</v>
      </c>
      <c r="H2909" s="0" t="n">
        <v>-0.00209076143391335</v>
      </c>
      <c r="I2909" s="3" t="n">
        <f aca="false" t="array" ref="I2909:L2909">MMULT('t+1'!I2909:L2909,'input - gretl'!$B$3:$E$6)+MMULT('Point forecasts'!$P$3:$T$3,'input - gretl'!$B$9:$E$13)+MMULT('t+1'!Q2909:S2909,'input - gretl'!$B$14:$E$16)+E2909:H2909</f>
        <v>-0.0392825537649033</v>
      </c>
      <c r="J2909" s="3" t="n">
        <v>-0.0120507239571638</v>
      </c>
      <c r="K2909" s="3" t="n">
        <v>0.00129920454486228</v>
      </c>
      <c r="L2909" s="3" t="n">
        <v>-0.0252162648295384</v>
      </c>
      <c r="M2909" s="0" t="n">
        <f aca="false">'t+1'!M2909+I2909</f>
        <v>0.0908480280025692</v>
      </c>
      <c r="N2909" s="0" t="n">
        <f aca="false">'t+1'!N2909+J2909</f>
        <v>-0.0204439992824701</v>
      </c>
      <c r="O2909" s="0" t="n">
        <f aca="false">'t+1'!O2909+K2909</f>
        <v>2.3945109369306</v>
      </c>
      <c r="P2909" s="0" t="n">
        <f aca="false">'t+1'!P2909+L2909</f>
        <v>1.69573844649471</v>
      </c>
      <c r="Q2909" s="0" t="n">
        <f aca="false" t="array" ref="Q2909:S2909">MMULT(M2909:P2909,'input - gretl'!$B$19:$D$22)+MMULT('Point forecasts'!$J$4:$O$4,'input - gretl'!$B$23:$D$28)</f>
        <v>14.0687665025768</v>
      </c>
      <c r="R2909" s="0" t="n">
        <v>6.84284229509803</v>
      </c>
      <c r="S2909" s="0" t="n">
        <v>9.90450755624189</v>
      </c>
      <c r="U2909" s="10" t="n">
        <f aca="false">NORMSDIST(-M2909/'rhos computation'!$B$11)-EXP(M2909+'rhos computation'!$B$11^2/2)*NORMSDIST(-M2909/'rhos computation'!$B$11-'rhos computation'!$B$11)</f>
        <v>0.0191167616222969</v>
      </c>
      <c r="V2909" s="10" t="n">
        <f aca="false">NORMSDIST(-N2909/'rhos computation'!$B$23)-EXP(N2909+'rhos computation'!$B$23^2/2)*NORMSDIST(-N2909/'rhos computation'!$B$23-'rhos computation'!$B$23)</f>
        <v>0.0328708067222099</v>
      </c>
      <c r="W2909" s="0" t="n">
        <f aca="false">NORMSDIST(-O2909)</f>
        <v>0.00832127354930312</v>
      </c>
      <c r="X2909" s="0" t="n">
        <f aca="false">NORMSDIST(-P2909)</f>
        <v>0.0449677120350459</v>
      </c>
    </row>
    <row r="2910" customFormat="false" ht="12.8" hidden="false" customHeight="false" outlineLevel="0" collapsed="false">
      <c r="A2910" s="0" t="n">
        <v>-0.827780505910328</v>
      </c>
      <c r="B2910" s="0" t="n">
        <v>2.18238696486659</v>
      </c>
      <c r="C2910" s="0" t="n">
        <v>-0.37414791126277</v>
      </c>
      <c r="D2910" s="0" t="n">
        <v>0.72078685072943</v>
      </c>
      <c r="E2910" s="0" t="n">
        <f aca="false" t="array" ref="E2910:H2910">MMULT(A2910:D2910,'Root matrix of resiudals'!$B$19:E$22)</f>
        <v>-0.0313123131025064</v>
      </c>
      <c r="F2910" s="0" t="n">
        <v>0.0591851830971056</v>
      </c>
      <c r="G2910" s="0" t="n">
        <v>0.00160897329006069</v>
      </c>
      <c r="H2910" s="0" t="n">
        <v>0.0117280141212438</v>
      </c>
      <c r="I2910" s="3" t="n">
        <f aca="false" t="array" ref="I2910:L2910">MMULT('t+1'!I2910:L2910,'input - gretl'!$B$3:$E$6)+MMULT('Point forecasts'!$P$3:$T$3,'input - gretl'!$B$9:$E$13)+MMULT('t+1'!Q2910:S2910,'input - gretl'!$B$14:$E$16)+E2910:H2910</f>
        <v>-0.0117628062527384</v>
      </c>
      <c r="J2910" s="3" t="n">
        <v>-0.00174293115011841</v>
      </c>
      <c r="K2910" s="3" t="n">
        <v>0.00589978679813472</v>
      </c>
      <c r="L2910" s="3" t="n">
        <v>-0.0168727441760526</v>
      </c>
      <c r="M2910" s="0" t="n">
        <f aca="false">'t+1'!M2910+I2910</f>
        <v>0.0873479129175265</v>
      </c>
      <c r="N2910" s="0" t="n">
        <f aca="false">'t+1'!N2910+J2910</f>
        <v>-0.000811798472561315</v>
      </c>
      <c r="O2910" s="0" t="n">
        <f aca="false">'t+1'!O2910+K2910</f>
        <v>2.41863025422549</v>
      </c>
      <c r="P2910" s="0" t="n">
        <f aca="false">'t+1'!P2910+L2910</f>
        <v>1.75958461160772</v>
      </c>
      <c r="Q2910" s="0" t="n">
        <f aca="false" t="array" ref="Q2910:S2910">MMULT(M2910:P2910,'input - gretl'!$B$19:$D$22)+MMULT('Point forecasts'!$J$4:$O$4,'input - gretl'!$B$23:$D$28)</f>
        <v>14.0652663874917</v>
      </c>
      <c r="R2910" s="0" t="n">
        <v>6.86247449590794</v>
      </c>
      <c r="S2910" s="0" t="n">
        <v>9.86790597820606</v>
      </c>
      <c r="U2910" s="10" t="n">
        <f aca="false">NORMSDIST(-M2910/'rhos computation'!$B$11)-EXP(M2910+'rhos computation'!$B$11^2/2)*NORMSDIST(-M2910/'rhos computation'!$B$11-'rhos computation'!$B$11)</f>
        <v>0.0199438101405112</v>
      </c>
      <c r="V2910" s="10" t="n">
        <f aca="false">NORMSDIST(-N2910/'rhos computation'!$B$23)-EXP(N2910+'rhos computation'!$B$23^2/2)*NORMSDIST(-N2910/'rhos computation'!$B$23-'rhos computation'!$B$23)</f>
        <v>0.0221315730792471</v>
      </c>
      <c r="W2910" s="0" t="n">
        <f aca="false">NORMSDIST(-O2910)</f>
        <v>0.00778953339684877</v>
      </c>
      <c r="X2910" s="0" t="n">
        <f aca="false">NORMSDIST(-P2910)</f>
        <v>0.0392391312786309</v>
      </c>
    </row>
    <row r="2911" customFormat="false" ht="12.8" hidden="false" customHeight="false" outlineLevel="0" collapsed="false">
      <c r="A2911" s="0" t="n">
        <v>0.798410341117378</v>
      </c>
      <c r="B2911" s="0" t="n">
        <v>-0.655871485091549</v>
      </c>
      <c r="C2911" s="0" t="n">
        <v>-1.48504900221813</v>
      </c>
      <c r="D2911" s="0" t="n">
        <v>1.77330811317587</v>
      </c>
      <c r="E2911" s="0" t="n">
        <f aca="false" t="array" ref="E2911:H2911">MMULT(A2911:D2911,'Root matrix of resiudals'!$B$19:E$22)</f>
        <v>0.0302568533770022</v>
      </c>
      <c r="F2911" s="0" t="n">
        <v>-0.0221473886421162</v>
      </c>
      <c r="G2911" s="0" t="n">
        <v>-0.0232700651609589</v>
      </c>
      <c r="H2911" s="0" t="n">
        <v>0.0267260553860334</v>
      </c>
      <c r="I2911" s="3" t="n">
        <f aca="false" t="array" ref="I2911:L2911">MMULT('t+1'!I2911:L2911,'input - gretl'!$B$3:$E$6)+MMULT('Point forecasts'!$P$3:$T$3,'input - gretl'!$B$9:$E$13)+MMULT('t+1'!Q2911:S2911,'input - gretl'!$B$14:$E$16)+E2911:H2911</f>
        <v>0.065630626404975</v>
      </c>
      <c r="J2911" s="3" t="n">
        <v>-0.0191230683340664</v>
      </c>
      <c r="K2911" s="3" t="n">
        <v>-0.0207967238621911</v>
      </c>
      <c r="L2911" s="3" t="n">
        <v>0.00260690546058691</v>
      </c>
      <c r="M2911" s="0" t="n">
        <f aca="false">'t+1'!M2911+I2911</f>
        <v>0.187726787181966</v>
      </c>
      <c r="N2911" s="0" t="n">
        <f aca="false">'t+1'!N2911+J2911</f>
        <v>-0.0770024221450351</v>
      </c>
      <c r="O2911" s="0" t="n">
        <f aca="false">'t+1'!O2911+K2911</f>
        <v>2.40848755794973</v>
      </c>
      <c r="P2911" s="0" t="n">
        <f aca="false">'t+1'!P2911+L2911</f>
        <v>1.74704262804535</v>
      </c>
      <c r="Q2911" s="0" t="n">
        <f aca="false" t="array" ref="Q2911:S2911">MMULT(M2911:P2911,'input - gretl'!$B$19:$D$22)+MMULT('Point forecasts'!$J$4:$O$4,'input - gretl'!$B$23:$D$28)</f>
        <v>14.1656452617562</v>
      </c>
      <c r="R2911" s="0" t="n">
        <v>6.78628387223546</v>
      </c>
      <c r="S2911" s="0" t="n">
        <v>9.8696913353973</v>
      </c>
      <c r="U2911" s="10" t="n">
        <f aca="false">NORMSDIST(-M2911/'rhos computation'!$B$11)-EXP(M2911+'rhos computation'!$B$11^2/2)*NORMSDIST(-M2911/'rhos computation'!$B$11-'rhos computation'!$B$11)</f>
        <v>0.00489987541244594</v>
      </c>
      <c r="V2911" s="10" t="n">
        <f aca="false">NORMSDIST(-N2911/'rhos computation'!$B$23)-EXP(N2911+'rhos computation'!$B$23^2/2)*NORMSDIST(-N2911/'rhos computation'!$B$23-'rhos computation'!$B$23)</f>
        <v>0.0749258120534045</v>
      </c>
      <c r="W2911" s="0" t="n">
        <f aca="false">NORMSDIST(-O2911)</f>
        <v>0.00800938614592645</v>
      </c>
      <c r="X2911" s="0" t="n">
        <f aca="false">NORMSDIST(-P2911)</f>
        <v>0.040314972016417</v>
      </c>
    </row>
    <row r="2912" customFormat="false" ht="12.8" hidden="false" customHeight="false" outlineLevel="0" collapsed="false">
      <c r="A2912" s="0" t="n">
        <v>-0.0243947482965932</v>
      </c>
      <c r="B2912" s="0" t="n">
        <v>-1.06262663095016</v>
      </c>
      <c r="C2912" s="0" t="n">
        <v>0.415725368307507</v>
      </c>
      <c r="D2912" s="0" t="n">
        <v>-0.0278112234520198</v>
      </c>
      <c r="E2912" s="0" t="n">
        <f aca="false" t="array" ref="E2912:H2912">MMULT(A2912:D2912,'Root matrix of resiudals'!$B$19:E$22)</f>
        <v>-0.00292846604449981</v>
      </c>
      <c r="F2912" s="0" t="n">
        <v>-0.0289259609621771</v>
      </c>
      <c r="G2912" s="0" t="n">
        <v>0.00282238254799592</v>
      </c>
      <c r="H2912" s="0" t="n">
        <v>-3.5618777328948E-005</v>
      </c>
      <c r="I2912" s="3" t="n">
        <f aca="false" t="array" ref="I2912:L2912">MMULT('t+1'!I2912:L2912,'input - gretl'!$B$3:$E$6)+MMULT('Point forecasts'!$P$3:$T$3,'input - gretl'!$B$9:$E$13)+MMULT('t+1'!Q2912:S2912,'input - gretl'!$B$14:$E$16)+E2912:H2912</f>
        <v>0.0421737694162084</v>
      </c>
      <c r="J2912" s="3" t="n">
        <v>-0.0905482873514324</v>
      </c>
      <c r="K2912" s="3" t="n">
        <v>0.0130341475904095</v>
      </c>
      <c r="L2912" s="3" t="n">
        <v>-0.0229549540394714</v>
      </c>
      <c r="M2912" s="0" t="n">
        <f aca="false">'t+1'!M2912+I2912</f>
        <v>0.130360565676513</v>
      </c>
      <c r="N2912" s="0" t="n">
        <f aca="false">'t+1'!N2912+J2912</f>
        <v>-0.0594980776646802</v>
      </c>
      <c r="O2912" s="0" t="n">
        <f aca="false">'t+1'!O2912+K2912</f>
        <v>2.44380836251493</v>
      </c>
      <c r="P2912" s="0" t="n">
        <f aca="false">'t+1'!P2912+L2912</f>
        <v>1.7457340214838</v>
      </c>
      <c r="Q2912" s="0" t="n">
        <f aca="false" t="array" ref="Q2912:S2912">MMULT(M2912:P2912,'input - gretl'!$B$19:$D$22)+MMULT('Point forecasts'!$J$4:$O$4,'input - gretl'!$B$23:$D$28)</f>
        <v>14.1082790402507</v>
      </c>
      <c r="R2912" s="0" t="n">
        <v>6.80378821671582</v>
      </c>
      <c r="S2912" s="0" t="n">
        <v>9.90625669023285</v>
      </c>
      <c r="U2912" s="10" t="n">
        <f aca="false">NORMSDIST(-M2912/'rhos computation'!$B$11)-EXP(M2912+'rhos computation'!$B$11^2/2)*NORMSDIST(-M2912/'rhos computation'!$B$11-'rhos computation'!$B$11)</f>
        <v>0.0114754426864525</v>
      </c>
      <c r="V2912" s="10" t="n">
        <f aca="false">NORMSDIST(-N2912/'rhos computation'!$B$23)-EXP(N2912+'rhos computation'!$B$23^2/2)*NORMSDIST(-N2912/'rhos computation'!$B$23-'rhos computation'!$B$23)</f>
        <v>0.0606053061875198</v>
      </c>
      <c r="W2912" s="0" t="n">
        <f aca="false">NORMSDIST(-O2912)</f>
        <v>0.00726657198014962</v>
      </c>
      <c r="X2912" s="0" t="n">
        <f aca="false">NORMSDIST(-P2912)</f>
        <v>0.040428590213519</v>
      </c>
    </row>
    <row r="2913" customFormat="false" ht="12.8" hidden="false" customHeight="false" outlineLevel="0" collapsed="false">
      <c r="A2913" s="0" t="n">
        <v>0.377583377505183</v>
      </c>
      <c r="B2913" s="0" t="n">
        <v>1.12126256524958</v>
      </c>
      <c r="C2913" s="0" t="n">
        <v>-1.31913140195136</v>
      </c>
      <c r="D2913" s="0" t="n">
        <v>0.371493903557366</v>
      </c>
      <c r="E2913" s="0" t="n">
        <f aca="false" t="array" ref="E2913:H2913">MMULT(A2913:D2913,'Root matrix of resiudals'!$B$19:E$22)</f>
        <v>0.0169670207771874</v>
      </c>
      <c r="F2913" s="0" t="n">
        <v>0.0281799745035344</v>
      </c>
      <c r="G2913" s="0" t="n">
        <v>-0.016340837677455</v>
      </c>
      <c r="H2913" s="0" t="n">
        <v>0.00444657053321248</v>
      </c>
      <c r="I2913" s="3" t="n">
        <f aca="false" t="array" ref="I2913:L2913">MMULT('t+1'!I2913:L2913,'input - gretl'!$B$3:$E$6)+MMULT('Point forecasts'!$P$3:$T$3,'input - gretl'!$B$9:$E$13)+MMULT('t+1'!Q2913:S2913,'input - gretl'!$B$14:$E$16)+E2913:H2913</f>
        <v>0.0125329912453544</v>
      </c>
      <c r="J2913" s="3" t="n">
        <v>-0.00908885393988313</v>
      </c>
      <c r="K2913" s="3" t="n">
        <v>-0.0139301637248661</v>
      </c>
      <c r="L2913" s="3" t="n">
        <v>-0.0193289900076893</v>
      </c>
      <c r="M2913" s="0" t="n">
        <f aca="false">'t+1'!M2913+I2913</f>
        <v>0.176784200972244</v>
      </c>
      <c r="N2913" s="0" t="n">
        <f aca="false">'t+1'!N2913+J2913</f>
        <v>-0.0325831514133781</v>
      </c>
      <c r="O2913" s="0" t="n">
        <f aca="false">'t+1'!O2913+K2913</f>
        <v>2.39363095274325</v>
      </c>
      <c r="P2913" s="0" t="n">
        <f aca="false">'t+1'!P2913+L2913</f>
        <v>1.71995175584868</v>
      </c>
      <c r="Q2913" s="0" t="n">
        <f aca="false" t="array" ref="Q2913:S2913">MMULT(M2913:P2913,'input - gretl'!$B$19:$D$22)+MMULT('Point forecasts'!$J$4:$O$4,'input - gretl'!$B$23:$D$28)</f>
        <v>14.1547026755464</v>
      </c>
      <c r="R2913" s="0" t="n">
        <v>6.83070314296712</v>
      </c>
      <c r="S2913" s="0" t="n">
        <v>9.88059950419345</v>
      </c>
      <c r="U2913" s="10" t="n">
        <f aca="false">NORMSDIST(-M2913/'rhos computation'!$B$11)-EXP(M2913+'rhos computation'!$B$11^2/2)*NORMSDIST(-M2913/'rhos computation'!$B$11-'rhos computation'!$B$11)</f>
        <v>0.00582368275575608</v>
      </c>
      <c r="V2913" s="10" t="n">
        <f aca="false">NORMSDIST(-N2913/'rhos computation'!$B$23)-EXP(N2913+'rhos computation'!$B$23^2/2)*NORMSDIST(-N2913/'rhos computation'!$B$23-'rhos computation'!$B$23)</f>
        <v>0.0406850715269518</v>
      </c>
      <c r="W2913" s="0" t="n">
        <f aca="false">NORMSDIST(-O2913)</f>
        <v>0.00834126246117468</v>
      </c>
      <c r="X2913" s="0" t="n">
        <f aca="false">NORMSDIST(-P2913)</f>
        <v>0.0427206057384243</v>
      </c>
    </row>
    <row r="2914" customFormat="false" ht="12.8" hidden="false" customHeight="false" outlineLevel="0" collapsed="false">
      <c r="A2914" s="0" t="n">
        <v>-1.11407362643446</v>
      </c>
      <c r="B2914" s="0" t="n">
        <v>0.526996197644719</v>
      </c>
      <c r="C2914" s="0" t="n">
        <v>0.724089375488586</v>
      </c>
      <c r="D2914" s="0" t="n">
        <v>-1.08265472844559</v>
      </c>
      <c r="E2914" s="0" t="n">
        <f aca="false" t="array" ref="E2914:H2914">MMULT(A2914:D2914,'Root matrix of resiudals'!$B$19:E$22)</f>
        <v>-0.0452965438989599</v>
      </c>
      <c r="F2914" s="0" t="n">
        <v>0.0150635931817789</v>
      </c>
      <c r="G2914" s="0" t="n">
        <v>0.0109450756900727</v>
      </c>
      <c r="H2914" s="0" t="n">
        <v>-0.0162778622117377</v>
      </c>
      <c r="I2914" s="3" t="n">
        <f aca="false" t="array" ref="I2914:L2914">MMULT('t+1'!I2914:L2914,'input - gretl'!$B$3:$E$6)+MMULT('Point forecasts'!$P$3:$T$3,'input - gretl'!$B$9:$E$13)+MMULT('t+1'!Q2914:S2914,'input - gretl'!$B$14:$E$16)+E2914:H2914</f>
        <v>-0.0432639313618879</v>
      </c>
      <c r="J2914" s="3" t="n">
        <v>-0.0602887686431965</v>
      </c>
      <c r="K2914" s="3" t="n">
        <v>0.0147122639740617</v>
      </c>
      <c r="L2914" s="3" t="n">
        <v>-0.0389392785416574</v>
      </c>
      <c r="M2914" s="0" t="n">
        <f aca="false">'t+1'!M2914+I2914</f>
        <v>0.0955947170243055</v>
      </c>
      <c r="N2914" s="0" t="n">
        <f aca="false">'t+1'!N2914+J2914</f>
        <v>-0.0366169927925736</v>
      </c>
      <c r="O2914" s="0" t="n">
        <f aca="false">'t+1'!O2914+K2914</f>
        <v>2.41769989933365</v>
      </c>
      <c r="P2914" s="0" t="n">
        <f aca="false">'t+1'!P2914+L2914</f>
        <v>1.70335017571455</v>
      </c>
      <c r="Q2914" s="0" t="n">
        <f aca="false" t="array" ref="Q2914:S2914">MMULT(M2914:P2914,'input - gretl'!$B$19:$D$22)+MMULT('Point forecasts'!$J$4:$O$4,'input - gretl'!$B$23:$D$28)</f>
        <v>14.0735131915985</v>
      </c>
      <c r="R2914" s="0" t="n">
        <v>6.82666930158792</v>
      </c>
      <c r="S2914" s="0" t="n">
        <v>9.92045738357041</v>
      </c>
      <c r="U2914" s="10" t="n">
        <f aca="false">NORMSDIST(-M2914/'rhos computation'!$B$11)-EXP(M2914+'rhos computation'!$B$11^2/2)*NORMSDIST(-M2914/'rhos computation'!$B$11-'rhos computation'!$B$11)</f>
        <v>0.0180365047032159</v>
      </c>
      <c r="V2914" s="10" t="n">
        <f aca="false">NORMSDIST(-N2914/'rhos computation'!$B$23)-EXP(N2914+'rhos computation'!$B$23^2/2)*NORMSDIST(-N2914/'rhos computation'!$B$23-'rhos computation'!$B$23)</f>
        <v>0.0434603010870114</v>
      </c>
      <c r="W2914" s="0" t="n">
        <f aca="false">NORMSDIST(-O2914)</f>
        <v>0.00780947616521748</v>
      </c>
      <c r="X2914" s="0" t="n">
        <f aca="false">NORMSDIST(-P2914)</f>
        <v>0.0442512779495156</v>
      </c>
    </row>
    <row r="2915" customFormat="false" ht="12.8" hidden="false" customHeight="false" outlineLevel="0" collapsed="false">
      <c r="A2915" s="0" t="n">
        <v>-0.876955392983255</v>
      </c>
      <c r="B2915" s="0" t="n">
        <v>-1.24829778569948</v>
      </c>
      <c r="C2915" s="0" t="n">
        <v>-2.79786764180231</v>
      </c>
      <c r="D2915" s="0" t="n">
        <v>0.22553179560249</v>
      </c>
      <c r="E2915" s="0" t="n">
        <f aca="false" t="array" ref="E2915:H2915">MMULT(A2915:D2915,'Root matrix of resiudals'!$B$19:E$22)</f>
        <v>-0.0439944893982474</v>
      </c>
      <c r="F2915" s="0" t="n">
        <v>-0.047682897392073</v>
      </c>
      <c r="G2915" s="0" t="n">
        <v>-0.0503961636406914</v>
      </c>
      <c r="H2915" s="0" t="n">
        <v>0.000709291902818455</v>
      </c>
      <c r="I2915" s="3" t="n">
        <f aca="false" t="array" ref="I2915:L2915">MMULT('t+1'!I2915:L2915,'input - gretl'!$B$3:$E$6)+MMULT('Point forecasts'!$P$3:$T$3,'input - gretl'!$B$9:$E$13)+MMULT('t+1'!Q2915:S2915,'input - gretl'!$B$14:$E$16)+E2915:H2915</f>
        <v>-0.0472558758487918</v>
      </c>
      <c r="J2915" s="3" t="n">
        <v>-0.0841022405045012</v>
      </c>
      <c r="K2915" s="3" t="n">
        <v>-0.0461540682176994</v>
      </c>
      <c r="L2915" s="3" t="n">
        <v>-0.0230695597041452</v>
      </c>
      <c r="M2915" s="0" t="n">
        <f aca="false">'t+1'!M2915+I2915</f>
        <v>0.11882407454034</v>
      </c>
      <c r="N2915" s="0" t="n">
        <f aca="false">'t+1'!N2915+J2915</f>
        <v>-0.104666092206959</v>
      </c>
      <c r="O2915" s="0" t="n">
        <f aca="false">'t+1'!O2915+K2915</f>
        <v>2.36520728945297</v>
      </c>
      <c r="P2915" s="0" t="n">
        <f aca="false">'t+1'!P2915+L2915</f>
        <v>1.72166801092658</v>
      </c>
      <c r="Q2915" s="0" t="n">
        <f aca="false" t="array" ref="Q2915:S2915">MMULT(M2915:P2915,'input - gretl'!$B$19:$D$22)+MMULT('Point forecasts'!$J$4:$O$4,'input - gretl'!$B$23:$D$28)</f>
        <v>14.0967425491145</v>
      </c>
      <c r="R2915" s="0" t="n">
        <v>6.75862020217354</v>
      </c>
      <c r="S2915" s="0" t="n">
        <v>9.85054359651133</v>
      </c>
      <c r="U2915" s="10" t="n">
        <f aca="false">NORMSDIST(-M2915/'rhos computation'!$B$11)-EXP(M2915+'rhos computation'!$B$11^2/2)*NORMSDIST(-M2915/'rhos computation'!$B$11-'rhos computation'!$B$11)</f>
        <v>0.0134023287063984</v>
      </c>
      <c r="V2915" s="10" t="n">
        <f aca="false">NORMSDIST(-N2915/'rhos computation'!$B$23)-EXP(N2915+'rhos computation'!$B$23^2/2)*NORMSDIST(-N2915/'rhos computation'!$B$23-'rhos computation'!$B$23)</f>
        <v>0.0986549817219086</v>
      </c>
      <c r="W2915" s="0" t="n">
        <f aca="false">NORMSDIST(-O2915)</f>
        <v>0.00900999085727691</v>
      </c>
      <c r="X2915" s="0" t="n">
        <f aca="false">NORMSDIST(-P2915)</f>
        <v>0.0425648376488432</v>
      </c>
    </row>
    <row r="2916" customFormat="false" ht="12.8" hidden="false" customHeight="false" outlineLevel="0" collapsed="false">
      <c r="A2916" s="0" t="n">
        <v>0.163915924792883</v>
      </c>
      <c r="B2916" s="0" t="n">
        <v>-1.55025372338419</v>
      </c>
      <c r="C2916" s="0" t="n">
        <v>1.21523899996619</v>
      </c>
      <c r="D2916" s="0" t="n">
        <v>-0.520681167992426</v>
      </c>
      <c r="E2916" s="0" t="n">
        <f aca="false" t="array" ref="E2916:H2916">MMULT(A2916:D2916,'Root matrix of resiudals'!$B$19:E$22)</f>
        <v>0.00522321033478807</v>
      </c>
      <c r="F2916" s="0" t="n">
        <v>-0.0395939086385364</v>
      </c>
      <c r="G2916" s="0" t="n">
        <v>0.0136243748502459</v>
      </c>
      <c r="H2916" s="0" t="n">
        <v>-0.0072219311880399</v>
      </c>
      <c r="I2916" s="3" t="n">
        <f aca="false" t="array" ref="I2916:L2916">MMULT('t+1'!I2916:L2916,'input - gretl'!$B$3:$E$6)+MMULT('Point forecasts'!$P$3:$T$3,'input - gretl'!$B$9:$E$13)+MMULT('t+1'!Q2916:S2916,'input - gretl'!$B$14:$E$16)+E2916:H2916</f>
        <v>0.0128133306768803</v>
      </c>
      <c r="J2916" s="3" t="n">
        <v>-0.090577819977373</v>
      </c>
      <c r="K2916" s="3" t="n">
        <v>0.0122449169987274</v>
      </c>
      <c r="L2916" s="3" t="n">
        <v>-0.0302990379471794</v>
      </c>
      <c r="M2916" s="0" t="n">
        <f aca="false">'t+1'!M2916+I2916</f>
        <v>0.145889205297639</v>
      </c>
      <c r="N2916" s="0" t="n">
        <f aca="false">'t+1'!N2916+J2916</f>
        <v>-0.102555033360055</v>
      </c>
      <c r="O2916" s="0" t="n">
        <f aca="false">'t+1'!O2916+K2916</f>
        <v>2.41353900349415</v>
      </c>
      <c r="P2916" s="0" t="n">
        <f aca="false">'t+1'!P2916+L2916</f>
        <v>1.69783899860347</v>
      </c>
      <c r="Q2916" s="0" t="n">
        <f aca="false" t="array" ref="Q2916:S2916">MMULT(M2916:P2916,'input - gretl'!$B$19:$D$22)+MMULT('Point forecasts'!$J$4:$O$4,'input - gretl'!$B$23:$D$28)</f>
        <v>14.1238076798718</v>
      </c>
      <c r="R2916" s="0" t="n">
        <v>6.76073126102044</v>
      </c>
      <c r="S2916" s="0" t="n">
        <v>9.92153789272241</v>
      </c>
      <c r="U2916" s="10" t="n">
        <f aca="false">NORMSDIST(-M2916/'rhos computation'!$B$11)-EXP(M2916+'rhos computation'!$B$11^2/2)*NORMSDIST(-M2916/'rhos computation'!$B$11-'rhos computation'!$B$11)</f>
        <v>0.00923496171079633</v>
      </c>
      <c r="V2916" s="10" t="n">
        <f aca="false">NORMSDIST(-N2916/'rhos computation'!$B$23)-EXP(N2916+'rhos computation'!$B$23^2/2)*NORMSDIST(-N2916/'rhos computation'!$B$23-'rhos computation'!$B$23)</f>
        <v>0.0968203200852071</v>
      </c>
      <c r="W2916" s="0" t="n">
        <f aca="false">NORMSDIST(-O2916)</f>
        <v>0.00789921844135218</v>
      </c>
      <c r="X2916" s="0" t="n">
        <f aca="false">NORMSDIST(-P2916)</f>
        <v>0.0447690765670321</v>
      </c>
    </row>
    <row r="2917" customFormat="false" ht="12.8" hidden="false" customHeight="false" outlineLevel="0" collapsed="false">
      <c r="A2917" s="0" t="n">
        <v>-0.995252798709651</v>
      </c>
      <c r="B2917" s="0" t="n">
        <v>-0.119424394694797</v>
      </c>
      <c r="C2917" s="0" t="n">
        <v>0.155463939250459</v>
      </c>
      <c r="D2917" s="0" t="n">
        <v>0.723263659139722</v>
      </c>
      <c r="E2917" s="0" t="n">
        <f aca="false" t="array" ref="E2917:H2917">MMULT(A2917:D2917,'Root matrix of resiudals'!$B$19:E$22)</f>
        <v>-0.0430561658086895</v>
      </c>
      <c r="F2917" s="0" t="n">
        <v>-0.0050600226403403</v>
      </c>
      <c r="G2917" s="0" t="n">
        <v>0.00167544248052893</v>
      </c>
      <c r="H2917" s="0" t="n">
        <v>0.0122877274311606</v>
      </c>
      <c r="I2917" s="3" t="n">
        <f aca="false" t="array" ref="I2917:L2917">MMULT('t+1'!I2917:L2917,'input - gretl'!$B$3:$E$6)+MMULT('Point forecasts'!$P$3:$T$3,'input - gretl'!$B$9:$E$13)+MMULT('t+1'!Q2917:S2917,'input - gretl'!$B$14:$E$16)+E2917:H2917</f>
        <v>-0.0148092409263906</v>
      </c>
      <c r="J2917" s="3" t="n">
        <v>-0.0540214628913407</v>
      </c>
      <c r="K2917" s="3" t="n">
        <v>0.00458684934903126</v>
      </c>
      <c r="L2917" s="3" t="n">
        <v>-0.0113728620409954</v>
      </c>
      <c r="M2917" s="0" t="n">
        <f aca="false">'t+1'!M2917+I2917</f>
        <v>0.0919223336534204</v>
      </c>
      <c r="N2917" s="0" t="n">
        <f aca="false">'t+1'!N2917+J2917</f>
        <v>-0.0562069413713667</v>
      </c>
      <c r="O2917" s="0" t="n">
        <f aca="false">'t+1'!O2917+K2917</f>
        <v>2.42026856570123</v>
      </c>
      <c r="P2917" s="0" t="n">
        <f aca="false">'t+1'!P2917+L2917</f>
        <v>1.73574727574044</v>
      </c>
      <c r="Q2917" s="0" t="n">
        <f aca="false" t="array" ref="Q2917:S2917">MMULT(M2917:P2917,'input - gretl'!$B$19:$D$22)+MMULT('Point forecasts'!$J$4:$O$4,'input - gretl'!$B$23:$D$28)</f>
        <v>14.0698408082276</v>
      </c>
      <c r="R2917" s="0" t="n">
        <v>6.80707935300913</v>
      </c>
      <c r="S2917" s="0" t="n">
        <v>9.89221478795837</v>
      </c>
      <c r="U2917" s="10" t="n">
        <f aca="false">NORMSDIST(-M2917/'rhos computation'!$B$11)-EXP(M2917+'rhos computation'!$B$11^2/2)*NORMSDIST(-M2917/'rhos computation'!$B$11-'rhos computation'!$B$11)</f>
        <v>0.0188681313397641</v>
      </c>
      <c r="V2917" s="10" t="n">
        <f aca="false">NORMSDIST(-N2917/'rhos computation'!$B$23)-EXP(N2917+'rhos computation'!$B$23^2/2)*NORMSDIST(-N2917/'rhos computation'!$B$23-'rhos computation'!$B$23)</f>
        <v>0.0580118618791636</v>
      </c>
      <c r="W2917" s="0" t="n">
        <f aca="false">NORMSDIST(-O2917)</f>
        <v>0.00775452402865366</v>
      </c>
      <c r="X2917" s="0" t="n">
        <f aca="false">NORMSDIST(-P2917)</f>
        <v>0.0413042651698731</v>
      </c>
    </row>
    <row r="2918" customFormat="false" ht="12.8" hidden="false" customHeight="false" outlineLevel="0" collapsed="false">
      <c r="A2918" s="0" t="n">
        <v>0.661648748989976</v>
      </c>
      <c r="B2918" s="0" t="n">
        <v>-0.630979840995584</v>
      </c>
      <c r="C2918" s="0" t="n">
        <v>1.75479428447903</v>
      </c>
      <c r="D2918" s="0" t="n">
        <v>0.425431044697802</v>
      </c>
      <c r="E2918" s="0" t="n">
        <f aca="false" t="array" ref="E2918:H2918">MMULT(A2918:D2918,'Root matrix of resiudals'!$B$19:E$22)</f>
        <v>0.028963931649812</v>
      </c>
      <c r="F2918" s="0" t="n">
        <v>-0.0102019409998475</v>
      </c>
      <c r="G2918" s="0" t="n">
        <v>0.027318591273993</v>
      </c>
      <c r="H2918" s="0" t="n">
        <v>0.00861839131375029</v>
      </c>
      <c r="I2918" s="3" t="n">
        <f aca="false" t="array" ref="I2918:L2918">MMULT('t+1'!I2918:L2918,'input - gretl'!$B$3:$E$6)+MMULT('Point forecasts'!$P$3:$T$3,'input - gretl'!$B$9:$E$13)+MMULT('t+1'!Q2918:S2918,'input - gretl'!$B$14:$E$16)+E2918:H2918</f>
        <v>0.0393076754049977</v>
      </c>
      <c r="J2918" s="3" t="n">
        <v>-0.0324959640082379</v>
      </c>
      <c r="K2918" s="3" t="n">
        <v>0.0336910320974016</v>
      </c>
      <c r="L2918" s="3" t="n">
        <v>-0.0104353267728608</v>
      </c>
      <c r="M2918" s="0" t="n">
        <f aca="false">'t+1'!M2918+I2918</f>
        <v>0.211827494273195</v>
      </c>
      <c r="N2918" s="0" t="n">
        <f aca="false">'t+1'!N2918+J2918</f>
        <v>-0.0509454208051041</v>
      </c>
      <c r="O2918" s="0" t="n">
        <f aca="false">'t+1'!O2918+K2918</f>
        <v>2.4562262047042</v>
      </c>
      <c r="P2918" s="0" t="n">
        <f aca="false">'t+1'!P2918+L2918</f>
        <v>1.7169332480906</v>
      </c>
      <c r="Q2918" s="0" t="n">
        <f aca="false" t="array" ref="Q2918:S2918">MMULT(M2918:P2918,'input - gretl'!$B$19:$D$22)+MMULT('Point forecasts'!$J$4:$O$4,'input - gretl'!$B$23:$D$28)</f>
        <v>14.1897459688474</v>
      </c>
      <c r="R2918" s="0" t="n">
        <v>6.81234087357539</v>
      </c>
      <c r="S2918" s="0" t="n">
        <v>9.94606550795772</v>
      </c>
      <c r="U2918" s="10" t="n">
        <f aca="false">NORMSDIST(-M2918/'rhos computation'!$B$11)-EXP(M2918+'rhos computation'!$B$11^2/2)*NORMSDIST(-M2918/'rhos computation'!$B$11-'rhos computation'!$B$11)</f>
        <v>0.00329047436329318</v>
      </c>
      <c r="V2918" s="10" t="n">
        <f aca="false">NORMSDIST(-N2918/'rhos computation'!$B$23)-EXP(N2918+'rhos computation'!$B$23^2/2)*NORMSDIST(-N2918/'rhos computation'!$B$23-'rhos computation'!$B$23)</f>
        <v>0.0539461714176226</v>
      </c>
      <c r="W2918" s="0" t="n">
        <f aca="false">NORMSDIST(-O2918)</f>
        <v>0.00702023735729382</v>
      </c>
      <c r="X2918" s="0" t="n">
        <f aca="false">NORMSDIST(-P2918)</f>
        <v>0.042995684581969</v>
      </c>
    </row>
    <row r="2919" customFormat="false" ht="12.8" hidden="false" customHeight="false" outlineLevel="0" collapsed="false">
      <c r="A2919" s="0" t="n">
        <v>-0.412905292406516</v>
      </c>
      <c r="B2919" s="0" t="n">
        <v>-1.95258005050859</v>
      </c>
      <c r="C2919" s="0" t="n">
        <v>-1.14405250470396</v>
      </c>
      <c r="D2919" s="0" t="n">
        <v>-0.715525085624003</v>
      </c>
      <c r="E2919" s="0" t="n">
        <f aca="false" t="array" ref="E2919:H2919">MMULT(A2919:D2919,'Root matrix of resiudals'!$B$19:E$22)</f>
        <v>-0.0232759295280416</v>
      </c>
      <c r="F2919" s="0" t="n">
        <v>-0.0608789377348464</v>
      </c>
      <c r="G2919" s="0" t="n">
        <v>-0.0267771611215168</v>
      </c>
      <c r="H2919" s="0" t="n">
        <v>-0.0128911975862917</v>
      </c>
      <c r="I2919" s="3" t="n">
        <f aca="false" t="array" ref="I2919:L2919">MMULT('t+1'!I2919:L2919,'input - gretl'!$B$3:$E$6)+MMULT('Point forecasts'!$P$3:$T$3,'input - gretl'!$B$9:$E$13)+MMULT('t+1'!Q2919:S2919,'input - gretl'!$B$14:$E$16)+E2919:H2919</f>
        <v>-0.00163059538897239</v>
      </c>
      <c r="J2919" s="3" t="n">
        <v>-0.124164412883758</v>
      </c>
      <c r="K2919" s="3" t="n">
        <v>-0.0203618528854097</v>
      </c>
      <c r="L2919" s="3" t="n">
        <v>-0.03553392373673</v>
      </c>
      <c r="M2919" s="0" t="n">
        <f aca="false">'t+1'!M2919+I2919</f>
        <v>0.117381230889577</v>
      </c>
      <c r="N2919" s="0" t="n">
        <f aca="false">'t+1'!N2919+J2919</f>
        <v>-0.103618678105278</v>
      </c>
      <c r="O2919" s="0" t="n">
        <f aca="false">'t+1'!O2919+K2919</f>
        <v>2.39613380013006</v>
      </c>
      <c r="P2919" s="0" t="n">
        <f aca="false">'t+1'!P2919+L2919</f>
        <v>1.71666927421256</v>
      </c>
      <c r="Q2919" s="0" t="n">
        <f aca="false" t="array" ref="Q2919:S2919">MMULT(M2919:P2919,'input - gretl'!$B$19:$D$22)+MMULT('Point forecasts'!$J$4:$O$4,'input - gretl'!$B$23:$D$28)</f>
        <v>14.0952997054638</v>
      </c>
      <c r="R2919" s="0" t="n">
        <v>6.75966761627522</v>
      </c>
      <c r="S2919" s="0" t="n">
        <v>9.8862241557403</v>
      </c>
      <c r="U2919" s="10" t="n">
        <f aca="false">NORMSDIST(-M2919/'rhos computation'!$B$11)-EXP(M2919+'rhos computation'!$B$11^2/2)*NORMSDIST(-M2919/'rhos computation'!$B$11-'rhos computation'!$B$11)</f>
        <v>0.0136600674049109</v>
      </c>
      <c r="V2919" s="10" t="n">
        <f aca="false">NORMSDIST(-N2919/'rhos computation'!$B$23)-EXP(N2919+'rhos computation'!$B$23^2/2)*NORMSDIST(-N2919/'rhos computation'!$B$23-'rhos computation'!$B$23)</f>
        <v>0.097744457839492</v>
      </c>
      <c r="W2919" s="0" t="n">
        <f aca="false">NORMSDIST(-O2919)</f>
        <v>0.00828452037353556</v>
      </c>
      <c r="X2919" s="0" t="n">
        <f aca="false">NORMSDIST(-P2919)</f>
        <v>0.0430198086095466</v>
      </c>
    </row>
    <row r="2920" customFormat="false" ht="12.8" hidden="false" customHeight="false" outlineLevel="0" collapsed="false">
      <c r="A2920" s="0" t="n">
        <v>-1.32989678317623</v>
      </c>
      <c r="B2920" s="0" t="n">
        <v>-0.998049889380975</v>
      </c>
      <c r="C2920" s="0" t="n">
        <v>-0.0605381466181369</v>
      </c>
      <c r="D2920" s="0" t="n">
        <v>-2.24315135836903</v>
      </c>
      <c r="E2920" s="0" t="n">
        <f aca="false" t="array" ref="E2920:H2920">MMULT(A2920:D2920,'Root matrix of resiudals'!$B$19:E$22)</f>
        <v>-0.0585343254863789</v>
      </c>
      <c r="F2920" s="0" t="n">
        <v>-0.0318922701943028</v>
      </c>
      <c r="G2920" s="0" t="n">
        <v>-0.00877086241754148</v>
      </c>
      <c r="H2920" s="0" t="n">
        <v>-0.03602540013266</v>
      </c>
      <c r="I2920" s="3" t="n">
        <f aca="false" t="array" ref="I2920:L2920">MMULT('t+1'!I2920:L2920,'input - gretl'!$B$3:$E$6)+MMULT('Point forecasts'!$P$3:$T$3,'input - gretl'!$B$9:$E$13)+MMULT('t+1'!Q2920:S2920,'input - gretl'!$B$14:$E$16)+E2920:H2920</f>
        <v>-0.0473986512643246</v>
      </c>
      <c r="J2920" s="3" t="n">
        <v>-0.064168747520131</v>
      </c>
      <c r="K2920" s="3" t="n">
        <v>0.0019916322825428</v>
      </c>
      <c r="L2920" s="3" t="n">
        <v>-0.0598290503942064</v>
      </c>
      <c r="M2920" s="0" t="n">
        <f aca="false">'t+1'!M2920+I2920</f>
        <v>0.109429196766071</v>
      </c>
      <c r="N2920" s="0" t="n">
        <f aca="false">'t+1'!N2920+J2920</f>
        <v>-0.0731443657902238</v>
      </c>
      <c r="O2920" s="0" t="n">
        <f aca="false">'t+1'!O2920+K2920</f>
        <v>2.43026670035905</v>
      </c>
      <c r="P2920" s="0" t="n">
        <f aca="false">'t+1'!P2920+L2920</f>
        <v>1.7061231870418</v>
      </c>
      <c r="Q2920" s="0" t="n">
        <f aca="false" t="array" ref="Q2920:S2920">MMULT(M2920:P2920,'input - gretl'!$B$19:$D$22)+MMULT('Point forecasts'!$J$4:$O$4,'input - gretl'!$B$23:$D$28)</f>
        <v>14.0873476713403</v>
      </c>
      <c r="R2920" s="0" t="n">
        <v>6.79014192859027</v>
      </c>
      <c r="S2920" s="0" t="n">
        <v>9.93038691217303</v>
      </c>
      <c r="U2920" s="10" t="n">
        <f aca="false">NORMSDIST(-M2920/'rhos computation'!$B$11)-EXP(M2920+'rhos computation'!$B$11^2/2)*NORMSDIST(-M2920/'rhos computation'!$B$11-'rhos computation'!$B$11)</f>
        <v>0.0151502589130081</v>
      </c>
      <c r="V2920" s="10" t="n">
        <f aca="false">NORMSDIST(-N2920/'rhos computation'!$B$23)-EXP(N2920+'rhos computation'!$B$23^2/2)*NORMSDIST(-N2920/'rhos computation'!$B$23-'rhos computation'!$B$23)</f>
        <v>0.0717046007722844</v>
      </c>
      <c r="W2920" s="0" t="n">
        <f aca="false">NORMSDIST(-O2920)</f>
        <v>0.0075438580004478</v>
      </c>
      <c r="X2920" s="0" t="n">
        <f aca="false">NORMSDIST(-P2920)</f>
        <v>0.043992573152565</v>
      </c>
    </row>
    <row r="2921" customFormat="false" ht="12.8" hidden="false" customHeight="false" outlineLevel="0" collapsed="false">
      <c r="A2921" s="0" t="n">
        <v>-0.590196528231527</v>
      </c>
      <c r="B2921" s="0" t="n">
        <v>-0.420298485339974</v>
      </c>
      <c r="C2921" s="0" t="n">
        <v>-0.0600406030088291</v>
      </c>
      <c r="D2921" s="0" t="n">
        <v>-1.74721807049435</v>
      </c>
      <c r="E2921" s="0" t="n">
        <f aca="false" t="array" ref="E2921:H2921">MMULT(A2921:D2921,'Root matrix of resiudals'!$B$19:E$22)</f>
        <v>-0.0256789327576443</v>
      </c>
      <c r="F2921" s="0" t="n">
        <v>-0.0136754678982818</v>
      </c>
      <c r="G2921" s="0" t="n">
        <v>-0.00520672538417687</v>
      </c>
      <c r="H2921" s="0" t="n">
        <v>-0.0282225858207815</v>
      </c>
      <c r="I2921" s="3" t="n">
        <f aca="false" t="array" ref="I2921:L2921">MMULT('t+1'!I2921:L2921,'input - gretl'!$B$3:$E$6)+MMULT('Point forecasts'!$P$3:$T$3,'input - gretl'!$B$9:$E$13)+MMULT('t+1'!Q2921:S2921,'input - gretl'!$B$14:$E$16)+E2921:H2921</f>
        <v>-0.0152518479407771</v>
      </c>
      <c r="J2921" s="3" t="n">
        <v>-0.0403081540013966</v>
      </c>
      <c r="K2921" s="3" t="n">
        <v>-0.0144621672652024</v>
      </c>
      <c r="L2921" s="3" t="n">
        <v>-0.0570046314356539</v>
      </c>
      <c r="M2921" s="0" t="n">
        <f aca="false">'t+1'!M2921+I2921</f>
        <v>0.0930749579636868</v>
      </c>
      <c r="N2921" s="0" t="n">
        <f aca="false">'t+1'!N2921+J2921</f>
        <v>-0.104937968981929</v>
      </c>
      <c r="O2921" s="0" t="n">
        <f aca="false">'t+1'!O2921+K2921</f>
        <v>2.3795450080826</v>
      </c>
      <c r="P2921" s="0" t="n">
        <f aca="false">'t+1'!P2921+L2921</f>
        <v>1.67611941517185</v>
      </c>
      <c r="Q2921" s="0" t="n">
        <f aca="false" t="array" ref="Q2921:S2921">MMULT(M2921:P2921,'input - gretl'!$B$19:$D$22)+MMULT('Point forecasts'!$J$4:$O$4,'input - gretl'!$B$23:$D$28)</f>
        <v>14.0709934325379</v>
      </c>
      <c r="R2921" s="0" t="n">
        <v>6.75834832539857</v>
      </c>
      <c r="S2921" s="0" t="n">
        <v>9.9082003071335</v>
      </c>
      <c r="U2921" s="10" t="n">
        <f aca="false">NORMSDIST(-M2921/'rhos computation'!$B$11)-EXP(M2921+'rhos computation'!$B$11^2/2)*NORMSDIST(-M2921/'rhos computation'!$B$11-'rhos computation'!$B$11)</f>
        <v>0.01860407845144</v>
      </c>
      <c r="V2921" s="10" t="n">
        <f aca="false">NORMSDIST(-N2921/'rhos computation'!$B$23)-EXP(N2921+'rhos computation'!$B$23^2/2)*NORMSDIST(-N2921/'rhos computation'!$B$23-'rhos computation'!$B$23)</f>
        <v>0.0988913990373483</v>
      </c>
      <c r="W2921" s="0" t="n">
        <f aca="false">NORMSDIST(-O2921)</f>
        <v>0.00866701302273432</v>
      </c>
      <c r="X2921" s="0" t="n">
        <f aca="false">NORMSDIST(-P2921)</f>
        <v>0.0468574022614462</v>
      </c>
    </row>
    <row r="2922" customFormat="false" ht="12.8" hidden="false" customHeight="false" outlineLevel="0" collapsed="false">
      <c r="A2922" s="0" t="n">
        <v>1.52984779735798</v>
      </c>
      <c r="B2922" s="0" t="n">
        <v>-0.217597447745079</v>
      </c>
      <c r="C2922" s="0" t="n">
        <v>-0.423542871785703</v>
      </c>
      <c r="D2922" s="0" t="n">
        <v>0.422909402941589</v>
      </c>
      <c r="E2922" s="0" t="n">
        <f aca="false" t="array" ref="E2922:H2922">MMULT(A2922:D2922,'Root matrix of resiudals'!$B$19:E$22)</f>
        <v>0.0644595919324487</v>
      </c>
      <c r="F2922" s="0" t="n">
        <v>-0.00424622756333111</v>
      </c>
      <c r="G2922" s="0" t="n">
        <v>-0.00523267700489308</v>
      </c>
      <c r="H2922" s="0" t="n">
        <v>0.00577745056569473</v>
      </c>
      <c r="I2922" s="3" t="n">
        <f aca="false" t="array" ref="I2922:L2922">MMULT('t+1'!I2922:L2922,'input - gretl'!$B$3:$E$6)+MMULT('Point forecasts'!$P$3:$T$3,'input - gretl'!$B$9:$E$13)+MMULT('t+1'!Q2922:S2922,'input - gretl'!$B$14:$E$16)+E2922:H2922</f>
        <v>0.056879258967115</v>
      </c>
      <c r="J2922" s="3" t="n">
        <v>-0.0520155281226962</v>
      </c>
      <c r="K2922" s="3" t="n">
        <v>-0.00276828447909519</v>
      </c>
      <c r="L2922" s="3" t="n">
        <v>-0.0200490331200571</v>
      </c>
      <c r="M2922" s="0" t="n">
        <f aca="false">'t+1'!M2922+I2922</f>
        <v>0.213205432802568</v>
      </c>
      <c r="N2922" s="0" t="n">
        <f aca="false">'t+1'!N2922+J2922</f>
        <v>-0.0692096774553686</v>
      </c>
      <c r="O2922" s="0" t="n">
        <f aca="false">'t+1'!O2922+K2922</f>
        <v>2.4014926348164</v>
      </c>
      <c r="P2922" s="0" t="n">
        <f aca="false">'t+1'!P2922+L2922</f>
        <v>1.73052888249762</v>
      </c>
      <c r="Q2922" s="0" t="n">
        <f aca="false" t="array" ref="Q2922:S2922">MMULT(M2922:P2922,'input - gretl'!$B$19:$D$22)+MMULT('Point forecasts'!$J$4:$O$4,'input - gretl'!$B$23:$D$28)</f>
        <v>14.1911239073768</v>
      </c>
      <c r="R2922" s="0" t="n">
        <v>6.79407661692513</v>
      </c>
      <c r="S2922" s="0" t="n">
        <v>9.87840180996713</v>
      </c>
      <c r="U2922" s="10" t="n">
        <f aca="false">NORMSDIST(-M2922/'rhos computation'!$B$11)-EXP(M2922+'rhos computation'!$B$11^2/2)*NORMSDIST(-M2922/'rhos computation'!$B$11-'rhos computation'!$B$11)</f>
        <v>0.00321401093726133</v>
      </c>
      <c r="V2922" s="10" t="n">
        <f aca="false">NORMSDIST(-N2922/'rhos computation'!$B$23)-EXP(N2922+'rhos computation'!$B$23^2/2)*NORMSDIST(-N2922/'rhos computation'!$B$23-'rhos computation'!$B$23)</f>
        <v>0.0684535027182205</v>
      </c>
      <c r="W2922" s="0" t="n">
        <f aca="false">NORMSDIST(-O2922)</f>
        <v>0.00816416888283552</v>
      </c>
      <c r="X2922" s="0" t="n">
        <f aca="false">NORMSDIST(-P2922)</f>
        <v>0.0417679127626459</v>
      </c>
    </row>
    <row r="2923" customFormat="false" ht="12.8" hidden="false" customHeight="false" outlineLevel="0" collapsed="false">
      <c r="A2923" s="0" t="n">
        <v>0.497850899223936</v>
      </c>
      <c r="B2923" s="0" t="n">
        <v>1.3118293122035</v>
      </c>
      <c r="C2923" s="0" t="n">
        <v>1.22247994132789</v>
      </c>
      <c r="D2923" s="0" t="n">
        <v>-0.335323026926776</v>
      </c>
      <c r="E2923" s="0" t="n">
        <f aca="false" t="array" ref="E2923:H2923">MMULT(A2923:D2923,'Root matrix of resiudals'!$B$19:E$22)</f>
        <v>0.0259689286688596</v>
      </c>
      <c r="F2923" s="0" t="n">
        <v>0.0429762351580049</v>
      </c>
      <c r="G2923" s="0" t="n">
        <v>0.0246419549396635</v>
      </c>
      <c r="H2923" s="0" t="n">
        <v>-0.00414575729978534</v>
      </c>
      <c r="I2923" s="3" t="n">
        <f aca="false" t="array" ref="I2923:L2923">MMULT('t+1'!I2923:L2923,'input - gretl'!$B$3:$E$6)+MMULT('Point forecasts'!$P$3:$T$3,'input - gretl'!$B$9:$E$13)+MMULT('t+1'!Q2923:S2923,'input - gretl'!$B$14:$E$16)+E2923:H2923</f>
        <v>0.0814218356597918</v>
      </c>
      <c r="J2923" s="3" t="n">
        <v>0.011529010533342</v>
      </c>
      <c r="K2923" s="3" t="n">
        <v>0.036693928368865</v>
      </c>
      <c r="L2923" s="3" t="n">
        <v>-0.0253057608440454</v>
      </c>
      <c r="M2923" s="0" t="n">
        <f aca="false">'t+1'!M2923+I2923</f>
        <v>0.179372551174615</v>
      </c>
      <c r="N2923" s="0" t="n">
        <f aca="false">'t+1'!N2923+J2923</f>
        <v>0.0200196951882555</v>
      </c>
      <c r="O2923" s="0" t="n">
        <f aca="false">'t+1'!O2923+K2923</f>
        <v>2.48094132978217</v>
      </c>
      <c r="P2923" s="0" t="n">
        <f aca="false">'t+1'!P2923+L2923</f>
        <v>1.73846589137251</v>
      </c>
      <c r="Q2923" s="0" t="n">
        <f aca="false" t="array" ref="Q2923:S2923">MMULT(M2923:P2923,'input - gretl'!$B$19:$D$22)+MMULT('Point forecasts'!$J$4:$O$4,'input - gretl'!$B$23:$D$28)</f>
        <v>14.1572910257488</v>
      </c>
      <c r="R2923" s="0" t="n">
        <v>6.88330598956875</v>
      </c>
      <c r="S2923" s="0" t="n">
        <v>9.95030201264243</v>
      </c>
      <c r="U2923" s="10" t="n">
        <f aca="false">NORMSDIST(-M2923/'rhos computation'!$B$11)-EXP(M2923+'rhos computation'!$B$11^2/2)*NORMSDIST(-M2923/'rhos computation'!$B$11-'rhos computation'!$B$11)</f>
        <v>0.0055930633150469</v>
      </c>
      <c r="V2923" s="10" t="n">
        <f aca="false">NORMSDIST(-N2923/'rhos computation'!$B$23)-EXP(N2923+'rhos computation'!$B$23^2/2)*NORMSDIST(-N2923/'rhos computation'!$B$23-'rhos computation'!$B$23)</f>
        <v>0.0134814552862968</v>
      </c>
      <c r="W2923" s="0" t="n">
        <f aca="false">NORMSDIST(-O2923)</f>
        <v>0.00655179695427295</v>
      </c>
      <c r="X2923" s="0" t="n">
        <f aca="false">NORMSDIST(-P2923)</f>
        <v>0.0410643775609</v>
      </c>
    </row>
    <row r="2924" customFormat="false" ht="12.8" hidden="false" customHeight="false" outlineLevel="0" collapsed="false">
      <c r="A2924" s="0" t="n">
        <v>0.177506901322764</v>
      </c>
      <c r="B2924" s="0" t="n">
        <v>0.0674762221952169</v>
      </c>
      <c r="C2924" s="0" t="n">
        <v>0.465882693484462</v>
      </c>
      <c r="D2924" s="0" t="n">
        <v>0.200823009274658</v>
      </c>
      <c r="E2924" s="0" t="n">
        <f aca="false" t="array" ref="E2924:H2924">MMULT(A2924:D2924,'Root matrix of resiudals'!$B$19:E$22)</f>
        <v>0.00826726492553103</v>
      </c>
      <c r="F2924" s="0" t="n">
        <v>0.00401575876898748</v>
      </c>
      <c r="G2924" s="0" t="n">
        <v>0.00819950112535819</v>
      </c>
      <c r="H2924" s="0" t="n">
        <v>0.00372878078978013</v>
      </c>
      <c r="I2924" s="3" t="n">
        <f aca="false" t="array" ref="I2924:L2924">MMULT('t+1'!I2924:L2924,'input - gretl'!$B$3:$E$6)+MMULT('Point forecasts'!$P$3:$T$3,'input - gretl'!$B$9:$E$13)+MMULT('t+1'!Q2924:S2924,'input - gretl'!$B$14:$E$16)+E2924:H2924</f>
        <v>0.0409836524267188</v>
      </c>
      <c r="J2924" s="3" t="n">
        <v>-0.0297378321547946</v>
      </c>
      <c r="K2924" s="3" t="n">
        <v>0.0062451864798251</v>
      </c>
      <c r="L2924" s="3" t="n">
        <v>-0.0184515812876422</v>
      </c>
      <c r="M2924" s="0" t="n">
        <f aca="false">'t+1'!M2924+I2924</f>
        <v>0.145658602845407</v>
      </c>
      <c r="N2924" s="0" t="n">
        <f aca="false">'t+1'!N2924+J2924</f>
        <v>-0.0535244194421319</v>
      </c>
      <c r="O2924" s="0" t="n">
        <f aca="false">'t+1'!O2924+K2924</f>
        <v>2.41822293392111</v>
      </c>
      <c r="P2924" s="0" t="n">
        <f aca="false">'t+1'!P2924+L2924</f>
        <v>1.70616028403506</v>
      </c>
      <c r="Q2924" s="0" t="n">
        <f aca="false" t="array" ref="Q2924:S2924">MMULT(M2924:P2924,'input - gretl'!$B$19:$D$22)+MMULT('Point forecasts'!$J$4:$O$4,'input - gretl'!$B$23:$D$28)</f>
        <v>14.1235770774196</v>
      </c>
      <c r="R2924" s="0" t="n">
        <v>6.80976187493837</v>
      </c>
      <c r="S2924" s="0" t="n">
        <v>9.91830786463965</v>
      </c>
      <c r="U2924" s="10" t="n">
        <f aca="false">NORMSDIST(-M2924/'rhos computation'!$B$11)-EXP(M2924+'rhos computation'!$B$11^2/2)*NORMSDIST(-M2924/'rhos computation'!$B$11-'rhos computation'!$B$11)</f>
        <v>0.00926544949867708</v>
      </c>
      <c r="V2924" s="10" t="n">
        <f aca="false">NORMSDIST(-N2924/'rhos computation'!$B$23)-EXP(N2924+'rhos computation'!$B$23^2/2)*NORMSDIST(-N2924/'rhos computation'!$B$23-'rhos computation'!$B$23)</f>
        <v>0.0559261059770667</v>
      </c>
      <c r="W2924" s="0" t="n">
        <f aca="false">NORMSDIST(-O2924)</f>
        <v>0.00779825905387776</v>
      </c>
      <c r="X2924" s="0" t="n">
        <f aca="false">NORMSDIST(-P2924)</f>
        <v>0.0439891205180114</v>
      </c>
    </row>
    <row r="2925" customFormat="false" ht="12.8" hidden="false" customHeight="false" outlineLevel="0" collapsed="false">
      <c r="A2925" s="0" t="n">
        <v>-0.192146183415657</v>
      </c>
      <c r="B2925" s="0" t="n">
        <v>-0.592124691010886</v>
      </c>
      <c r="C2925" s="0" t="n">
        <v>-0.919656678812268</v>
      </c>
      <c r="D2925" s="0" t="n">
        <v>-1.57504829097563</v>
      </c>
      <c r="E2925" s="0" t="n">
        <f aca="false" t="array" ref="E2925:H2925">MMULT(A2925:D2925,'Root matrix of resiudals'!$B$19:E$22)</f>
        <v>-0.010117657998187</v>
      </c>
      <c r="F2925" s="0" t="n">
        <v>-0.0207587134751467</v>
      </c>
      <c r="G2925" s="0" t="n">
        <v>-0.0189879420500301</v>
      </c>
      <c r="H2925" s="0" t="n">
        <v>-0.0265769438306057</v>
      </c>
      <c r="I2925" s="3" t="n">
        <f aca="false" t="array" ref="I2925:L2925">MMULT('t+1'!I2925:L2925,'input - gretl'!$B$3:$E$6)+MMULT('Point forecasts'!$P$3:$T$3,'input - gretl'!$B$9:$E$13)+MMULT('t+1'!Q2925:S2925,'input - gretl'!$B$14:$E$16)+E2925:H2925</f>
        <v>-0.00478315383441231</v>
      </c>
      <c r="J2925" s="3" t="n">
        <v>-0.0657369705380428</v>
      </c>
      <c r="K2925" s="3" t="n">
        <v>-0.00879087814047003</v>
      </c>
      <c r="L2925" s="3" t="n">
        <v>-0.0483845726421422</v>
      </c>
      <c r="M2925" s="0" t="n">
        <f aca="false">'t+1'!M2925+I2925</f>
        <v>0.160174790564483</v>
      </c>
      <c r="N2925" s="0" t="n">
        <f aca="false">'t+1'!N2925+J2925</f>
        <v>-0.0594190283431827</v>
      </c>
      <c r="O2925" s="0" t="n">
        <f aca="false">'t+1'!O2925+K2925</f>
        <v>2.41370391000646</v>
      </c>
      <c r="P2925" s="0" t="n">
        <f aca="false">'t+1'!P2925+L2925</f>
        <v>1.70573728901845</v>
      </c>
      <c r="Q2925" s="0" t="n">
        <f aca="false" t="array" ref="Q2925:S2925">MMULT(M2925:P2925,'input - gretl'!$B$19:$D$22)+MMULT('Point forecasts'!$J$4:$O$4,'input - gretl'!$B$23:$D$28)</f>
        <v>14.1380932651387</v>
      </c>
      <c r="R2925" s="0" t="n">
        <v>6.80386726603731</v>
      </c>
      <c r="S2925" s="0" t="n">
        <v>9.91419113013555</v>
      </c>
      <c r="U2925" s="10" t="n">
        <f aca="false">NORMSDIST(-M2925/'rhos computation'!$B$11)-EXP(M2925+'rhos computation'!$B$11^2/2)*NORMSDIST(-M2925/'rhos computation'!$B$11-'rhos computation'!$B$11)</f>
        <v>0.00749802900004901</v>
      </c>
      <c r="V2925" s="10" t="n">
        <f aca="false">NORMSDIST(-N2925/'rhos computation'!$B$23)-EXP(N2925+'rhos computation'!$B$23^2/2)*NORMSDIST(-N2925/'rhos computation'!$B$23-'rhos computation'!$B$23)</f>
        <v>0.0605425892554584</v>
      </c>
      <c r="W2925" s="0" t="n">
        <f aca="false">NORMSDIST(-O2925)</f>
        <v>0.00789564454675308</v>
      </c>
      <c r="X2925" s="0" t="n">
        <f aca="false">NORMSDIST(-P2925)</f>
        <v>0.0440285018244499</v>
      </c>
    </row>
    <row r="2926" customFormat="false" ht="12.8" hidden="false" customHeight="false" outlineLevel="0" collapsed="false">
      <c r="A2926" s="0" t="n">
        <v>1.301098781196</v>
      </c>
      <c r="B2926" s="0" t="n">
        <v>-0.377085883393309</v>
      </c>
      <c r="C2926" s="0" t="n">
        <v>-0.897078419026444</v>
      </c>
      <c r="D2926" s="0" t="n">
        <v>-0.512116206290987</v>
      </c>
      <c r="E2926" s="0" t="n">
        <f aca="false" t="array" ref="E2926:H2926">MMULT(A2926:D2926,'Root matrix of resiudals'!$B$19:E$22)</f>
        <v>0.0540571417777913</v>
      </c>
      <c r="F2926" s="0" t="n">
        <v>-0.0110826825314668</v>
      </c>
      <c r="G2926" s="0" t="n">
        <v>-0.0147900149787589</v>
      </c>
      <c r="H2926" s="0" t="n">
        <v>-0.00986046557842767</v>
      </c>
      <c r="I2926" s="3" t="n">
        <f aca="false" t="array" ref="I2926:L2926">MMULT('t+1'!I2926:L2926,'input - gretl'!$B$3:$E$6)+MMULT('Point forecasts'!$P$3:$T$3,'input - gretl'!$B$9:$E$13)+MMULT('t+1'!Q2926:S2926,'input - gretl'!$B$14:$E$16)+E2926:H2926</f>
        <v>0.0706255462493455</v>
      </c>
      <c r="J2926" s="3" t="n">
        <v>-0.062999689861764</v>
      </c>
      <c r="K2926" s="3" t="n">
        <v>-0.00886060028495652</v>
      </c>
      <c r="L2926" s="3" t="n">
        <v>-0.0315158625003989</v>
      </c>
      <c r="M2926" s="0" t="n">
        <f aca="false">'t+1'!M2926+I2926</f>
        <v>0.206716718012642</v>
      </c>
      <c r="N2926" s="0" t="n">
        <f aca="false">'t+1'!N2926+J2926</f>
        <v>-0.0546618941221475</v>
      </c>
      <c r="O2926" s="0" t="n">
        <f aca="false">'t+1'!O2926+K2926</f>
        <v>2.40787770491011</v>
      </c>
      <c r="P2926" s="0" t="n">
        <f aca="false">'t+1'!P2926+L2926</f>
        <v>1.71211916758259</v>
      </c>
      <c r="Q2926" s="0" t="n">
        <f aca="false" t="array" ref="Q2926:S2926">MMULT(M2926:P2926,'input - gretl'!$B$19:$D$22)+MMULT('Point forecasts'!$J$4:$O$4,'input - gretl'!$B$23:$D$28)</f>
        <v>14.1846351925868</v>
      </c>
      <c r="R2926" s="0" t="n">
        <v>6.80862440025835</v>
      </c>
      <c r="S2926" s="0" t="n">
        <v>9.90229543943078</v>
      </c>
      <c r="U2926" s="10" t="n">
        <f aca="false">NORMSDIST(-M2926/'rhos computation'!$B$11)-EXP(M2926+'rhos computation'!$B$11^2/2)*NORMSDIST(-M2926/'rhos computation'!$B$11-'rhos computation'!$B$11)</f>
        <v>0.00358776301392454</v>
      </c>
      <c r="V2926" s="10" t="n">
        <f aca="false">NORMSDIST(-N2926/'rhos computation'!$B$23)-EXP(N2926+'rhos computation'!$B$23^2/2)*NORMSDIST(-N2926/'rhos computation'!$B$23-'rhos computation'!$B$23)</f>
        <v>0.056807339010776</v>
      </c>
      <c r="W2926" s="0" t="n">
        <f aca="false">NORMSDIST(-O2926)</f>
        <v>0.00802277747960739</v>
      </c>
      <c r="X2926" s="0" t="n">
        <f aca="false">NORMSDIST(-P2926)</f>
        <v>0.0434373548585009</v>
      </c>
    </row>
    <row r="2927" customFormat="false" ht="12.8" hidden="false" customHeight="false" outlineLevel="0" collapsed="false">
      <c r="A2927" s="0" t="n">
        <v>-0.504947547257108</v>
      </c>
      <c r="B2927" s="0" t="n">
        <v>0.982342447903802</v>
      </c>
      <c r="C2927" s="0" t="n">
        <v>-1.17858633804472</v>
      </c>
      <c r="D2927" s="0" t="n">
        <v>0.0585532175405983</v>
      </c>
      <c r="E2927" s="0" t="n">
        <f aca="false" t="array" ref="E2927:H2927">MMULT(A2927:D2927,'Root matrix of resiudals'!$B$19:E$22)</f>
        <v>-0.0209186745362059</v>
      </c>
      <c r="F2927" s="0" t="n">
        <v>0.0226965423218886</v>
      </c>
      <c r="G2927" s="0" t="n">
        <v>-0.0160232781691256</v>
      </c>
      <c r="H2927" s="0" t="n">
        <v>-0.000141779490462567</v>
      </c>
      <c r="I2927" s="3" t="n">
        <f aca="false" t="array" ref="I2927:L2927">MMULT('t+1'!I2927:L2927,'input - gretl'!$B$3:$E$6)+MMULT('Point forecasts'!$P$3:$T$3,'input - gretl'!$B$9:$E$13)+MMULT('t+1'!Q2927:S2927,'input - gretl'!$B$14:$E$16)+E2927:H2927</f>
        <v>-0.00954076673327885</v>
      </c>
      <c r="J2927" s="3" t="n">
        <v>-0.0403301358304318</v>
      </c>
      <c r="K2927" s="3" t="n">
        <v>-0.0105567905776132</v>
      </c>
      <c r="L2927" s="3" t="n">
        <v>-0.0286735437339996</v>
      </c>
      <c r="M2927" s="0" t="n">
        <f aca="false">'t+1'!M2927+I2927</f>
        <v>0.103779678789259</v>
      </c>
      <c r="N2927" s="0" t="n">
        <f aca="false">'t+1'!N2927+J2927</f>
        <v>-0.03661994762133</v>
      </c>
      <c r="O2927" s="0" t="n">
        <f aca="false">'t+1'!O2927+K2927</f>
        <v>2.40126705904847</v>
      </c>
      <c r="P2927" s="0" t="n">
        <f aca="false">'t+1'!P2927+L2927</f>
        <v>1.74957889729078</v>
      </c>
      <c r="Q2927" s="0" t="n">
        <f aca="false" t="array" ref="Q2927:S2927">MMULT(M2927:P2927,'input - gretl'!$B$19:$D$22)+MMULT('Point forecasts'!$J$4:$O$4,'input - gretl'!$B$23:$D$28)</f>
        <v>14.0816981533635</v>
      </c>
      <c r="R2927" s="0" t="n">
        <v>6.82666634675917</v>
      </c>
      <c r="S2927" s="0" t="n">
        <v>9.86005871763016</v>
      </c>
      <c r="U2927" s="10" t="n">
        <f aca="false">NORMSDIST(-M2927/'rhos computation'!$B$11)-EXP(M2927+'rhos computation'!$B$11^2/2)*NORMSDIST(-M2927/'rhos computation'!$B$11-'rhos computation'!$B$11)</f>
        <v>0.0162827396542497</v>
      </c>
      <c r="V2927" s="10" t="n">
        <f aca="false">NORMSDIST(-N2927/'rhos computation'!$B$23)-EXP(N2927+'rhos computation'!$B$23^2/2)*NORMSDIST(-N2927/'rhos computation'!$B$23-'rhos computation'!$B$23)</f>
        <v>0.043462364522712</v>
      </c>
      <c r="W2927" s="0" t="n">
        <f aca="false">NORMSDIST(-O2927)</f>
        <v>0.00816920383987873</v>
      </c>
      <c r="X2927" s="0" t="n">
        <f aca="false">NORMSDIST(-P2927)</f>
        <v>0.0400955018656572</v>
      </c>
    </row>
    <row r="2928" customFormat="false" ht="12.8" hidden="false" customHeight="false" outlineLevel="0" collapsed="false">
      <c r="A2928" s="0" t="n">
        <v>0.309540797450935</v>
      </c>
      <c r="B2928" s="0" t="n">
        <v>-0.264241813848964</v>
      </c>
      <c r="C2928" s="0" t="n">
        <v>0.44829144113414</v>
      </c>
      <c r="D2928" s="0" t="n">
        <v>-0.48843473840609</v>
      </c>
      <c r="E2928" s="0" t="n">
        <f aca="false" t="array" ref="E2928:H2928">MMULT(A2928:D2928,'Root matrix of resiudals'!$B$19:E$22)</f>
        <v>0.0134232188928907</v>
      </c>
      <c r="F2928" s="0" t="n">
        <v>-0.00527160117788601</v>
      </c>
      <c r="G2928" s="0" t="n">
        <v>0.00609873786027048</v>
      </c>
      <c r="H2928" s="0" t="n">
        <v>-0.00754832916106774</v>
      </c>
      <c r="I2928" s="3" t="n">
        <f aca="false" t="array" ref="I2928:L2928">MMULT('t+1'!I2928:L2928,'input - gretl'!$B$3:$E$6)+MMULT('Point forecasts'!$P$3:$T$3,'input - gretl'!$B$9:$E$13)+MMULT('t+1'!Q2928:S2928,'input - gretl'!$B$14:$E$16)+E2928:H2928</f>
        <v>-0.00795047987427487</v>
      </c>
      <c r="J2928" s="3" t="n">
        <v>-0.0748933960890977</v>
      </c>
      <c r="K2928" s="3" t="n">
        <v>0.017759347280773</v>
      </c>
      <c r="L2928" s="3" t="n">
        <v>-0.0269935166418432</v>
      </c>
      <c r="M2928" s="0" t="n">
        <f aca="false">'t+1'!M2928+I2928</f>
        <v>0.196741412689338</v>
      </c>
      <c r="N2928" s="0" t="n">
        <f aca="false">'t+1'!N2928+J2928</f>
        <v>-0.0406622513659787</v>
      </c>
      <c r="O2928" s="0" t="n">
        <f aca="false">'t+1'!O2928+K2928</f>
        <v>2.42887623146666</v>
      </c>
      <c r="P2928" s="0" t="n">
        <f aca="false">'t+1'!P2928+L2928</f>
        <v>1.7167036104908</v>
      </c>
      <c r="Q2928" s="0" t="n">
        <f aca="false" t="array" ref="Q2928:S2928">MMULT(M2928:P2928,'input - gretl'!$B$19:$D$22)+MMULT('Point forecasts'!$J$4:$O$4,'input - gretl'!$B$23:$D$28)</f>
        <v>14.1746598872635</v>
      </c>
      <c r="R2928" s="0" t="n">
        <v>6.82262404301452</v>
      </c>
      <c r="S2928" s="0" t="n">
        <v>9.91893393155948</v>
      </c>
      <c r="U2928" s="10" t="n">
        <f aca="false">NORMSDIST(-M2928/'rhos computation'!$B$11)-EXP(M2928+'rhos computation'!$B$11^2/2)*NORMSDIST(-M2928/'rhos computation'!$B$11-'rhos computation'!$B$11)</f>
        <v>0.00423402470795475</v>
      </c>
      <c r="V2928" s="10" t="n">
        <f aca="false">NORMSDIST(-N2928/'rhos computation'!$B$23)-EXP(N2928+'rhos computation'!$B$23^2/2)*NORMSDIST(-N2928/'rhos computation'!$B$23-'rhos computation'!$B$23)</f>
        <v>0.0463255378412665</v>
      </c>
      <c r="W2928" s="0" t="n">
        <f aca="false">NORMSDIST(-O2928)</f>
        <v>0.00757285085513884</v>
      </c>
      <c r="X2928" s="0" t="n">
        <f aca="false">NORMSDIST(-P2928)</f>
        <v>0.0430166700694137</v>
      </c>
    </row>
    <row r="2929" customFormat="false" ht="12.8" hidden="false" customHeight="false" outlineLevel="0" collapsed="false">
      <c r="A2929" s="0" t="n">
        <v>-1.59645860876</v>
      </c>
      <c r="B2929" s="0" t="n">
        <v>0.953012684054023</v>
      </c>
      <c r="C2929" s="0" t="n">
        <v>-1.14443051079244</v>
      </c>
      <c r="D2929" s="0" t="n">
        <v>-0.682393188982533</v>
      </c>
      <c r="E2929" s="0" t="n">
        <f aca="false" t="array" ref="E2929:H2929">MMULT(A2929:D2929,'Root matrix of resiudals'!$B$19:E$22)</f>
        <v>-0.067489975141436</v>
      </c>
      <c r="F2929" s="0" t="n">
        <v>0.0194610776293621</v>
      </c>
      <c r="G2929" s="0" t="n">
        <v>-0.0177750987470101</v>
      </c>
      <c r="H2929" s="0" t="n">
        <v>-0.0117100319403841</v>
      </c>
      <c r="I2929" s="3" t="n">
        <f aca="false" t="array" ref="I2929:L2929">MMULT('t+1'!I2929:L2929,'input - gretl'!$B$3:$E$6)+MMULT('Point forecasts'!$P$3:$T$3,'input - gretl'!$B$9:$E$13)+MMULT('t+1'!Q2929:S2929,'input - gretl'!$B$14:$E$16)+E2929:H2929</f>
        <v>-0.0150652156039198</v>
      </c>
      <c r="J2929" s="3" t="n">
        <v>-0.0216912952938709</v>
      </c>
      <c r="K2929" s="3" t="n">
        <v>-0.00913326002995627</v>
      </c>
      <c r="L2929" s="3" t="n">
        <v>-0.0334836242278539</v>
      </c>
      <c r="M2929" s="0" t="n">
        <f aca="false">'t+1'!M2929+I2929</f>
        <v>0.0741128166192639</v>
      </c>
      <c r="N2929" s="0" t="n">
        <f aca="false">'t+1'!N2929+J2929</f>
        <v>-0.0114717201200465</v>
      </c>
      <c r="O2929" s="0" t="n">
        <f aca="false">'t+1'!O2929+K2929</f>
        <v>2.42588308490274</v>
      </c>
      <c r="P2929" s="0" t="n">
        <f aca="false">'t+1'!P2929+L2929</f>
        <v>1.72399615650081</v>
      </c>
      <c r="Q2929" s="0" t="n">
        <f aca="false" t="array" ref="Q2929:S2929">MMULT(M2929:P2929,'input - gretl'!$B$19:$D$22)+MMULT('Point forecasts'!$J$4:$O$4,'input - gretl'!$B$23:$D$28)</f>
        <v>14.0520312911935</v>
      </c>
      <c r="R2929" s="0" t="n">
        <v>6.85181457426045</v>
      </c>
      <c r="S2929" s="0" t="n">
        <v>9.90900520911274</v>
      </c>
      <c r="U2929" s="10" t="n">
        <f aca="false">NORMSDIST(-M2929/'rhos computation'!$B$11)-EXP(M2929+'rhos computation'!$B$11^2/2)*NORMSDIST(-M2929/'rhos computation'!$B$11-'rhos computation'!$B$11)</f>
        <v>0.0233123479738725</v>
      </c>
      <c r="V2929" s="10" t="n">
        <f aca="false">NORMSDIST(-N2929/'rhos computation'!$B$23)-EXP(N2929+'rhos computation'!$B$23^2/2)*NORMSDIST(-N2929/'rhos computation'!$B$23-'rhos computation'!$B$23)</f>
        <v>0.0276580391969198</v>
      </c>
      <c r="W2929" s="0" t="n">
        <f aca="false">NORMSDIST(-O2929)</f>
        <v>0.00763559452950739</v>
      </c>
      <c r="X2929" s="0" t="n">
        <f aca="false">NORMSDIST(-P2929)</f>
        <v>0.0423542685087417</v>
      </c>
    </row>
    <row r="2930" customFormat="false" ht="12.8" hidden="false" customHeight="false" outlineLevel="0" collapsed="false">
      <c r="A2930" s="0" t="n">
        <v>0.274473725400296</v>
      </c>
      <c r="B2930" s="0" t="n">
        <v>-0.189430813581311</v>
      </c>
      <c r="C2930" s="0" t="n">
        <v>-0.445065018977566</v>
      </c>
      <c r="D2930" s="0" t="n">
        <v>-0.368613321919969</v>
      </c>
      <c r="E2930" s="0" t="n">
        <f aca="false" t="array" ref="E2930:H2930">MMULT(A2930:D2930,'Root matrix of resiudals'!$B$19:E$22)</f>
        <v>0.0109385917223144</v>
      </c>
      <c r="F2930" s="0" t="n">
        <v>-0.0064131484122457</v>
      </c>
      <c r="G2930" s="0" t="n">
        <v>-0.00793569198818173</v>
      </c>
      <c r="H2930" s="0" t="n">
        <v>-0.00660875357995043</v>
      </c>
      <c r="I2930" s="3" t="n">
        <f aca="false" t="array" ref="I2930:L2930">MMULT('t+1'!I2930:L2930,'input - gretl'!$B$3:$E$6)+MMULT('Point forecasts'!$P$3:$T$3,'input - gretl'!$B$9:$E$13)+MMULT('t+1'!Q2930:S2930,'input - gretl'!$B$14:$E$16)+E2930:H2930</f>
        <v>0.0189726496211551</v>
      </c>
      <c r="J2930" s="3" t="n">
        <v>-0.0614990702123356</v>
      </c>
      <c r="K2930" s="3" t="n">
        <v>-0.00854849725814783</v>
      </c>
      <c r="L2930" s="3" t="n">
        <v>-0.0291527653411992</v>
      </c>
      <c r="M2930" s="0" t="n">
        <f aca="false">'t+1'!M2930+I2930</f>
        <v>0.152258066247447</v>
      </c>
      <c r="N2930" s="0" t="n">
        <f aca="false">'t+1'!N2930+J2930</f>
        <v>-0.0663801348072279</v>
      </c>
      <c r="O2930" s="0" t="n">
        <f aca="false">'t+1'!O2930+K2930</f>
        <v>2.3932688402525</v>
      </c>
      <c r="P2930" s="0" t="n">
        <f aca="false">'t+1'!P2930+L2930</f>
        <v>1.69891349101157</v>
      </c>
      <c r="Q2930" s="0" t="n">
        <f aca="false" t="array" ref="Q2930:S2930">MMULT(M2930:P2930,'input - gretl'!$B$19:$D$22)+MMULT('Point forecasts'!$J$4:$O$4,'input - gretl'!$B$23:$D$28)</f>
        <v>14.1301765408216</v>
      </c>
      <c r="R2930" s="0" t="n">
        <v>6.79690615957327</v>
      </c>
      <c r="S2930" s="0" t="n">
        <v>9.90024583347604</v>
      </c>
      <c r="U2930" s="10" t="n">
        <f aca="false">NORMSDIST(-M2930/'rhos computation'!$B$11)-EXP(M2930+'rhos computation'!$B$11^2/2)*NORMSDIST(-M2930/'rhos computation'!$B$11-'rhos computation'!$B$11)</f>
        <v>0.00842433548896425</v>
      </c>
      <c r="V2930" s="10" t="n">
        <f aca="false">NORMSDIST(-N2930/'rhos computation'!$B$23)-EXP(N2930+'rhos computation'!$B$23^2/2)*NORMSDIST(-N2930/'rhos computation'!$B$23-'rhos computation'!$B$23)</f>
        <v>0.0661393208629654</v>
      </c>
      <c r="W2930" s="0" t="n">
        <f aca="false">NORMSDIST(-O2930)</f>
        <v>0.0083495001119286</v>
      </c>
      <c r="X2930" s="0" t="n">
        <f aca="false">NORMSDIST(-P2930)</f>
        <v>0.0446677423358019</v>
      </c>
    </row>
    <row r="2931" customFormat="false" ht="12.8" hidden="false" customHeight="false" outlineLevel="0" collapsed="false">
      <c r="A2931" s="0" t="n">
        <v>0.118159396721965</v>
      </c>
      <c r="B2931" s="0" t="n">
        <v>-1.40189585625189</v>
      </c>
      <c r="C2931" s="0" t="n">
        <v>1.95332517365003</v>
      </c>
      <c r="D2931" s="0" t="n">
        <v>-1.1917446871879</v>
      </c>
      <c r="E2931" s="0" t="n">
        <f aca="false" t="array" ref="E2931:H2931">MMULT(A2931:D2931,'Root matrix of resiudals'!$B$19:E$22)</f>
        <v>0.00476470128535528</v>
      </c>
      <c r="F2931" s="0" t="n">
        <v>-0.0328526308522652</v>
      </c>
      <c r="G2931" s="0" t="n">
        <v>0.0252266549722556</v>
      </c>
      <c r="H2931" s="0" t="n">
        <v>-0.0172387676022433</v>
      </c>
      <c r="I2931" s="3" t="n">
        <f aca="false" t="array" ref="I2931:L2931">MMULT('t+1'!I2931:L2931,'input - gretl'!$B$3:$E$6)+MMULT('Point forecasts'!$P$3:$T$3,'input - gretl'!$B$9:$E$13)+MMULT('t+1'!Q2931:S2931,'input - gretl'!$B$14:$E$16)+E2931:H2931</f>
        <v>0.0276158259889265</v>
      </c>
      <c r="J2931" s="3" t="n">
        <v>-0.0563632519323345</v>
      </c>
      <c r="K2931" s="3" t="n">
        <v>0.0247143783747119</v>
      </c>
      <c r="L2931" s="3" t="n">
        <v>-0.0426217969871606</v>
      </c>
      <c r="M2931" s="0" t="n">
        <f aca="false">'t+1'!M2931+I2931</f>
        <v>0.14516626135004</v>
      </c>
      <c r="N2931" s="0" t="n">
        <f aca="false">'t+1'!N2931+J2931</f>
        <v>-0.097274589584562</v>
      </c>
      <c r="O2931" s="0" t="n">
        <f aca="false">'t+1'!O2931+K2931</f>
        <v>2.43868116988667</v>
      </c>
      <c r="P2931" s="0" t="n">
        <f aca="false">'t+1'!P2931+L2931</f>
        <v>1.70008492258727</v>
      </c>
      <c r="Q2931" s="0" t="n">
        <f aca="false" t="array" ref="Q2931:S2931">MMULT(M2931:P2931,'input - gretl'!$B$19:$D$22)+MMULT('Point forecasts'!$J$4:$O$4,'input - gretl'!$B$23:$D$28)</f>
        <v>14.1230847359242</v>
      </c>
      <c r="R2931" s="0" t="n">
        <v>6.76601170479594</v>
      </c>
      <c r="S2931" s="0" t="n">
        <v>9.94454407311014</v>
      </c>
      <c r="U2931" s="10" t="n">
        <f aca="false">NORMSDIST(-M2931/'rhos computation'!$B$11)-EXP(M2931+'rhos computation'!$B$11^2/2)*NORMSDIST(-M2931/'rhos computation'!$B$11-'rhos computation'!$B$11)</f>
        <v>0.00933081235088248</v>
      </c>
      <c r="V2931" s="10" t="n">
        <f aca="false">NORMSDIST(-N2931/'rhos computation'!$B$23)-EXP(N2931+'rhos computation'!$B$23^2/2)*NORMSDIST(-N2931/'rhos computation'!$B$23-'rhos computation'!$B$23)</f>
        <v>0.0922416935154929</v>
      </c>
      <c r="W2931" s="0" t="n">
        <f aca="false">NORMSDIST(-O2931)</f>
        <v>0.00737048377755913</v>
      </c>
      <c r="X2931" s="0" t="n">
        <f aca="false">NORMSDIST(-P2931)</f>
        <v>0.0445574764440715</v>
      </c>
    </row>
    <row r="2932" customFormat="false" ht="12.8" hidden="false" customHeight="false" outlineLevel="0" collapsed="false">
      <c r="A2932" s="0" t="n">
        <v>-0.358351901163856</v>
      </c>
      <c r="B2932" s="0" t="n">
        <v>-1.21305750863373</v>
      </c>
      <c r="C2932" s="0" t="n">
        <v>1.80275061990021</v>
      </c>
      <c r="D2932" s="0" t="n">
        <v>0.0832399773225671</v>
      </c>
      <c r="E2932" s="0" t="n">
        <f aca="false" t="array" ref="E2932:H2932">MMULT(A2932:D2932,'Root matrix of resiudals'!$B$19:E$22)</f>
        <v>-0.0159264302980611</v>
      </c>
      <c r="F2932" s="0" t="n">
        <v>-0.0289929540264907</v>
      </c>
      <c r="G2932" s="0" t="n">
        <v>0.0243495885188536</v>
      </c>
      <c r="H2932" s="0" t="n">
        <v>0.0034728956177331</v>
      </c>
      <c r="I2932" s="3" t="n">
        <f aca="false" t="array" ref="I2932:L2932">MMULT('t+1'!I2932:L2932,'input - gretl'!$B$3:$E$6)+MMULT('Point forecasts'!$P$3:$T$3,'input - gretl'!$B$9:$E$13)+MMULT('t+1'!Q2932:S2932,'input - gretl'!$B$14:$E$16)+E2932:H2932</f>
        <v>-0.00806123222635921</v>
      </c>
      <c r="J2932" s="3" t="n">
        <v>-0.0830349506772578</v>
      </c>
      <c r="K2932" s="3" t="n">
        <v>0.030654138896948</v>
      </c>
      <c r="L2932" s="3" t="n">
        <v>-0.0213761617046916</v>
      </c>
      <c r="M2932" s="0" t="n">
        <f aca="false">'t+1'!M2932+I2932</f>
        <v>0.130260057178932</v>
      </c>
      <c r="N2932" s="0" t="n">
        <f aca="false">'t+1'!N2932+J2932</f>
        <v>-0.0804008427578263</v>
      </c>
      <c r="O2932" s="0" t="n">
        <f aca="false">'t+1'!O2932+K2932</f>
        <v>2.44494554286779</v>
      </c>
      <c r="P2932" s="0" t="n">
        <f aca="false">'t+1'!P2932+L2932</f>
        <v>1.7386270767456</v>
      </c>
      <c r="Q2932" s="0" t="n">
        <f aca="false" t="array" ref="Q2932:S2932">MMULT(M2932:P2932,'input - gretl'!$B$19:$D$22)+MMULT('Point forecasts'!$J$4:$O$4,'input - gretl'!$B$23:$D$28)</f>
        <v>14.1081785317531</v>
      </c>
      <c r="R2932" s="0" t="n">
        <v>6.78288545162267</v>
      </c>
      <c r="S2932" s="0" t="n">
        <v>9.91415293037897</v>
      </c>
      <c r="U2932" s="10" t="n">
        <f aca="false">NORMSDIST(-M2932/'rhos computation'!$B$11)-EXP(M2932+'rhos computation'!$B$11^2/2)*NORMSDIST(-M2932/'rhos computation'!$B$11-'rhos computation'!$B$11)</f>
        <v>0.0114912300342173</v>
      </c>
      <c r="V2932" s="10" t="n">
        <f aca="false">NORMSDIST(-N2932/'rhos computation'!$B$23)-EXP(N2932+'rhos computation'!$B$23^2/2)*NORMSDIST(-N2932/'rhos computation'!$B$23-'rhos computation'!$B$23)</f>
        <v>0.0777874189157161</v>
      </c>
      <c r="W2932" s="0" t="n">
        <f aca="false">NORMSDIST(-O2932)</f>
        <v>0.00724370075688625</v>
      </c>
      <c r="X2932" s="0" t="n">
        <f aca="false">NORMSDIST(-P2932)</f>
        <v>0.0410501902974967</v>
      </c>
    </row>
    <row r="2933" customFormat="false" ht="12.8" hidden="false" customHeight="false" outlineLevel="0" collapsed="false">
      <c r="A2933" s="0" t="n">
        <v>1.50155944676724</v>
      </c>
      <c r="B2933" s="0" t="n">
        <v>0.620428978890643</v>
      </c>
      <c r="C2933" s="0" t="n">
        <v>-1.0733137383989</v>
      </c>
      <c r="D2933" s="0" t="n">
        <v>-0.369150891794863</v>
      </c>
      <c r="E2933" s="0" t="n">
        <f aca="false" t="array" ref="E2933:H2933">MMULT(A2933:D2933,'Root matrix of resiudals'!$B$19:E$22)</f>
        <v>0.064643968571491</v>
      </c>
      <c r="F2933" s="0" t="n">
        <v>0.017248980286443</v>
      </c>
      <c r="G2933" s="0" t="n">
        <v>-0.0136372791133558</v>
      </c>
      <c r="H2933" s="0" t="n">
        <v>-0.00775365012515921</v>
      </c>
      <c r="I2933" s="3" t="n">
        <f aca="false" t="array" ref="I2933:L2933">MMULT('t+1'!I2933:L2933,'input - gretl'!$B$3:$E$6)+MMULT('Point forecasts'!$P$3:$T$3,'input - gretl'!$B$9:$E$13)+MMULT('t+1'!Q2933:S2933,'input - gretl'!$B$14:$E$16)+E2933:H2933</f>
        <v>0.118145795809029</v>
      </c>
      <c r="J2933" s="3" t="n">
        <v>-0.0385498203617469</v>
      </c>
      <c r="K2933" s="3" t="n">
        <v>-0.0165607574036965</v>
      </c>
      <c r="L2933" s="3" t="n">
        <v>-0.031123277016949</v>
      </c>
      <c r="M2933" s="0" t="n">
        <f aca="false">'t+1'!M2933+I2933</f>
        <v>0.171362131127449</v>
      </c>
      <c r="N2933" s="0" t="n">
        <f aca="false">'t+1'!N2933+J2933</f>
        <v>-0.0383297088941487</v>
      </c>
      <c r="O2933" s="0" t="n">
        <f aca="false">'t+1'!O2933+K2933</f>
        <v>2.39489234610034</v>
      </c>
      <c r="P2933" s="0" t="n">
        <f aca="false">'t+1'!P2933+L2933</f>
        <v>1.70273839138645</v>
      </c>
      <c r="Q2933" s="0" t="n">
        <f aca="false" t="array" ref="Q2933:S2933">MMULT(M2933:P2933,'input - gretl'!$B$19:$D$22)+MMULT('Point forecasts'!$J$4:$O$4,'input - gretl'!$B$23:$D$28)</f>
        <v>14.1492806057016</v>
      </c>
      <c r="R2933" s="0" t="n">
        <v>6.82495658548635</v>
      </c>
      <c r="S2933" s="0" t="n">
        <v>9.89823166782236</v>
      </c>
      <c r="U2933" s="10" t="n">
        <f aca="false">NORMSDIST(-M2933/'rhos computation'!$B$11)-EXP(M2933+'rhos computation'!$B$11^2/2)*NORMSDIST(-M2933/'rhos computation'!$B$11-'rhos computation'!$B$11)</f>
        <v>0.00633237590856493</v>
      </c>
      <c r="V2933" s="10" t="n">
        <f aca="false">NORMSDIST(-N2933/'rhos computation'!$B$23)-EXP(N2933+'rhos computation'!$B$23^2/2)*NORMSDIST(-N2933/'rhos computation'!$B$23-'rhos computation'!$B$23)</f>
        <v>0.0446636399489873</v>
      </c>
      <c r="W2933" s="0" t="n">
        <f aca="false">NORMSDIST(-O2933)</f>
        <v>0.00831262288379993</v>
      </c>
      <c r="X2933" s="0" t="n">
        <f aca="false">NORMSDIST(-P2933)</f>
        <v>0.0443085184326929</v>
      </c>
    </row>
    <row r="2934" customFormat="false" ht="12.8" hidden="false" customHeight="false" outlineLevel="0" collapsed="false">
      <c r="A2934" s="0" t="n">
        <v>0.0582547463417783</v>
      </c>
      <c r="B2934" s="0" t="n">
        <v>-1.31380810703918</v>
      </c>
      <c r="C2934" s="0" t="n">
        <v>0.453200472231371</v>
      </c>
      <c r="D2934" s="0" t="n">
        <v>0.320274012405724</v>
      </c>
      <c r="E2934" s="0" t="n">
        <f aca="false" t="array" ref="E2934:H2934">MMULT(A2934:D2934,'Root matrix of resiudals'!$B$19:E$22)</f>
        <v>-3.81463032556956E-005</v>
      </c>
      <c r="F2934" s="0" t="n">
        <v>-0.0357582115508492</v>
      </c>
      <c r="G2934" s="0" t="n">
        <v>0.0030252110548898</v>
      </c>
      <c r="H2934" s="0" t="n">
        <v>0.00560756036381884</v>
      </c>
      <c r="I2934" s="3" t="n">
        <f aca="false" t="array" ref="I2934:L2934">MMULT('t+1'!I2934:L2934,'input - gretl'!$B$3:$E$6)+MMULT('Point forecasts'!$P$3:$T$3,'input - gretl'!$B$9:$E$13)+MMULT('t+1'!Q2934:S2934,'input - gretl'!$B$14:$E$16)+E2934:H2934</f>
        <v>-0.00759004703595199</v>
      </c>
      <c r="J2934" s="3" t="n">
        <v>-0.0970357077309287</v>
      </c>
      <c r="K2934" s="3" t="n">
        <v>0.011499321123622</v>
      </c>
      <c r="L2934" s="3" t="n">
        <v>-0.0147348839181855</v>
      </c>
      <c r="M2934" s="0" t="n">
        <f aca="false">'t+1'!M2934+I2934</f>
        <v>0.170908469315617</v>
      </c>
      <c r="N2934" s="0" t="n">
        <f aca="false">'t+1'!N2934+J2934</f>
        <v>-0.0765969862845337</v>
      </c>
      <c r="O2934" s="0" t="n">
        <f aca="false">'t+1'!O2934+K2934</f>
        <v>2.42316434390148</v>
      </c>
      <c r="P2934" s="0" t="n">
        <f aca="false">'t+1'!P2934+L2934</f>
        <v>1.72604689025741</v>
      </c>
      <c r="Q2934" s="0" t="n">
        <f aca="false" t="array" ref="Q2934:S2934">MMULT(M2934:P2934,'input - gretl'!$B$19:$D$22)+MMULT('Point forecasts'!$J$4:$O$4,'input - gretl'!$B$23:$D$28)</f>
        <v>14.1488269438898</v>
      </c>
      <c r="R2934" s="0" t="n">
        <v>6.78668930809596</v>
      </c>
      <c r="S2934" s="0" t="n">
        <v>9.90433611777226</v>
      </c>
      <c r="U2934" s="10" t="n">
        <f aca="false">NORMSDIST(-M2934/'rhos computation'!$B$11)-EXP(M2934+'rhos computation'!$B$11^2/2)*NORMSDIST(-M2934/'rhos computation'!$B$11-'rhos computation'!$B$11)</f>
        <v>0.00637654995088052</v>
      </c>
      <c r="V2934" s="10" t="n">
        <f aca="false">NORMSDIST(-N2934/'rhos computation'!$B$23)-EXP(N2934+'rhos computation'!$B$23^2/2)*NORMSDIST(-N2934/'rhos computation'!$B$23-'rhos computation'!$B$23)</f>
        <v>0.0745858679848429</v>
      </c>
      <c r="W2934" s="0" t="n">
        <f aca="false">NORMSDIST(-O2934)</f>
        <v>0.00769298220303322</v>
      </c>
      <c r="X2934" s="0" t="n">
        <f aca="false">NORMSDIST(-P2934)</f>
        <v>0.0421694886575202</v>
      </c>
    </row>
    <row r="2935" customFormat="false" ht="12.8" hidden="false" customHeight="false" outlineLevel="0" collapsed="false">
      <c r="A2935" s="0" t="n">
        <v>2.85409083326049</v>
      </c>
      <c r="B2935" s="0" t="n">
        <v>0.46600024571926</v>
      </c>
      <c r="C2935" s="0" t="n">
        <v>-0.462671063203346</v>
      </c>
      <c r="D2935" s="0" t="n">
        <v>1.3364133863316</v>
      </c>
      <c r="E2935" s="0" t="n">
        <f aca="false" t="array" ref="E2935:H2935">MMULT(A2935:D2935,'Root matrix of resiudals'!$B$19:E$22)</f>
        <v>0.122425352459764</v>
      </c>
      <c r="F2935" s="0" t="n">
        <v>0.0182035156052486</v>
      </c>
      <c r="G2935" s="0" t="n">
        <v>-0.00072676703217999</v>
      </c>
      <c r="H2935" s="0" t="n">
        <v>0.0200939575938642</v>
      </c>
      <c r="I2935" s="3" t="n">
        <f aca="false" t="array" ref="I2935:L2935">MMULT('t+1'!I2935:L2935,'input - gretl'!$B$3:$E$6)+MMULT('Point forecasts'!$P$3:$T$3,'input - gretl'!$B$9:$E$13)+MMULT('t+1'!Q2935:S2935,'input - gretl'!$B$14:$E$16)+E2935:H2935</f>
        <v>0.151850506546121</v>
      </c>
      <c r="J2935" s="3" t="n">
        <v>0.0100996331932243</v>
      </c>
      <c r="K2935" s="3" t="n">
        <v>0.00728214042610265</v>
      </c>
      <c r="L2935" s="3" t="n">
        <v>-0.000587388998626648</v>
      </c>
      <c r="M2935" s="0" t="n">
        <f aca="false">'t+1'!M2935+I2935</f>
        <v>0.299021973923014</v>
      </c>
      <c r="N2935" s="0" t="n">
        <f aca="false">'t+1'!N2935+J2935</f>
        <v>-0.0192852689393096</v>
      </c>
      <c r="O2935" s="0" t="n">
        <f aca="false">'t+1'!O2935+K2935</f>
        <v>2.44189297555496</v>
      </c>
      <c r="P2935" s="0" t="n">
        <f aca="false">'t+1'!P2935+L2935</f>
        <v>1.74202985778981</v>
      </c>
      <c r="Q2935" s="0" t="n">
        <f aca="false" t="array" ref="Q2935:S2935">MMULT(M2935:P2935,'input - gretl'!$B$19:$D$22)+MMULT('Point forecasts'!$J$4:$O$4,'input - gretl'!$B$23:$D$28)</f>
        <v>14.2769404484972</v>
      </c>
      <c r="R2935" s="0" t="n">
        <v>6.84400102544119</v>
      </c>
      <c r="S2935" s="0" t="n">
        <v>9.90786414815404</v>
      </c>
      <c r="U2935" s="10" t="n">
        <f aca="false">NORMSDIST(-M2935/'rhos computation'!$B$11)-EXP(M2935+'rhos computation'!$B$11^2/2)*NORMSDIST(-M2935/'rhos computation'!$B$11-'rhos computation'!$B$11)</f>
        <v>0.000630825863359686</v>
      </c>
      <c r="V2935" s="10" t="n">
        <f aca="false">NORMSDIST(-N2935/'rhos computation'!$B$23)-EXP(N2935+'rhos computation'!$B$23^2/2)*NORMSDIST(-N2935/'rhos computation'!$B$23-'rhos computation'!$B$23)</f>
        <v>0.0321697087393842</v>
      </c>
      <c r="W2935" s="0" t="n">
        <f aca="false">NORMSDIST(-O2935)</f>
        <v>0.00730523863046718</v>
      </c>
      <c r="X2935" s="0" t="n">
        <f aca="false">NORMSDIST(-P2935)</f>
        <v>0.0407516099137025</v>
      </c>
    </row>
    <row r="2936" customFormat="false" ht="12.8" hidden="false" customHeight="false" outlineLevel="0" collapsed="false">
      <c r="A2936" s="0" t="n">
        <v>-0.400626252917529</v>
      </c>
      <c r="B2936" s="0" t="n">
        <v>0.174266516082066</v>
      </c>
      <c r="C2936" s="0" t="n">
        <v>-0.206607067646252</v>
      </c>
      <c r="D2936" s="0" t="n">
        <v>0.731320479122951</v>
      </c>
      <c r="E2936" s="0" t="n">
        <f aca="false" t="array" ref="E2936:H2936">MMULT(A2936:D2936,'Root matrix of resiudals'!$B$19:E$22)</f>
        <v>-0.0173293624598283</v>
      </c>
      <c r="F2936" s="0" t="n">
        <v>0.00337827170120486</v>
      </c>
      <c r="G2936" s="0" t="n">
        <v>-0.00236126612845532</v>
      </c>
      <c r="H2936" s="0" t="n">
        <v>0.0117954075276057</v>
      </c>
      <c r="I2936" s="3" t="n">
        <f aca="false" t="array" ref="I2936:L2936">MMULT('t+1'!I2936:L2936,'input - gretl'!$B$3:$E$6)+MMULT('Point forecasts'!$P$3:$T$3,'input - gretl'!$B$9:$E$13)+MMULT('t+1'!Q2936:S2936,'input - gretl'!$B$14:$E$16)+E2936:H2936</f>
        <v>-0.0365949119031814</v>
      </c>
      <c r="J2936" s="3" t="n">
        <v>-0.0453801890351232</v>
      </c>
      <c r="K2936" s="3" t="n">
        <v>-0.0159507643409981</v>
      </c>
      <c r="L2936" s="3" t="n">
        <v>-0.0217974873746018</v>
      </c>
      <c r="M2936" s="0" t="n">
        <f aca="false">'t+1'!M2936+I2936</f>
        <v>0.08233331618342</v>
      </c>
      <c r="N2936" s="0" t="n">
        <f aca="false">'t+1'!N2936+J2936</f>
        <v>-0.111796216396688</v>
      </c>
      <c r="O2936" s="0" t="n">
        <f aca="false">'t+1'!O2936+K2936</f>
        <v>2.35619277051336</v>
      </c>
      <c r="P2936" s="0" t="n">
        <f aca="false">'t+1'!P2936+L2936</f>
        <v>1.72065336095618</v>
      </c>
      <c r="Q2936" s="0" t="n">
        <f aca="false" t="array" ref="Q2936:S2936">MMULT(M2936:P2936,'input - gretl'!$B$19:$D$22)+MMULT('Point forecasts'!$J$4:$O$4,'input - gretl'!$B$23:$D$28)</f>
        <v>14.0602517907576</v>
      </c>
      <c r="R2936" s="0" t="n">
        <v>6.75149007798381</v>
      </c>
      <c r="S2936" s="0" t="n">
        <v>9.84249406042607</v>
      </c>
      <c r="U2936" s="10" t="n">
        <f aca="false">NORMSDIST(-M2936/'rhos computation'!$B$11)-EXP(M2936+'rhos computation'!$B$11^2/2)*NORMSDIST(-M2936/'rhos computation'!$B$11-'rhos computation'!$B$11)</f>
        <v>0.0211746965281351</v>
      </c>
      <c r="V2936" s="10" t="n">
        <f aca="false">NORMSDIST(-N2936/'rhos computation'!$B$23)-EXP(N2936+'rhos computation'!$B$23^2/2)*NORMSDIST(-N2936/'rhos computation'!$B$23-'rhos computation'!$B$23)</f>
        <v>0.104862429506014</v>
      </c>
      <c r="W2936" s="0" t="n">
        <f aca="false">NORMSDIST(-O2936)</f>
        <v>0.00923166675750435</v>
      </c>
      <c r="X2936" s="0" t="n">
        <f aca="false">NORMSDIST(-P2936)</f>
        <v>0.0426568721457192</v>
      </c>
    </row>
    <row r="2937" customFormat="false" ht="12.8" hidden="false" customHeight="false" outlineLevel="0" collapsed="false">
      <c r="A2937" s="0" t="n">
        <v>0.94062668087624</v>
      </c>
      <c r="B2937" s="0" t="n">
        <v>0.83893952660547</v>
      </c>
      <c r="C2937" s="0" t="n">
        <v>-0.751757373478801</v>
      </c>
      <c r="D2937" s="0" t="n">
        <v>0.0114301615874848</v>
      </c>
      <c r="E2937" s="0" t="n">
        <f aca="false" t="array" ref="E2937:H2937">MMULT(A2937:D2937,'Root matrix of resiudals'!$B$19:E$22)</f>
        <v>0.0413236655283068</v>
      </c>
      <c r="F2937" s="0" t="n">
        <v>0.0234017276089762</v>
      </c>
      <c r="G2937" s="0" t="n">
        <v>-0.00792775818304034</v>
      </c>
      <c r="H2937" s="0" t="n">
        <v>-0.000980548950379281</v>
      </c>
      <c r="I2937" s="3" t="n">
        <f aca="false" t="array" ref="I2937:L2937">MMULT('t+1'!I2937:L2937,'input - gretl'!$B$3:$E$6)+MMULT('Point forecasts'!$P$3:$T$3,'input - gretl'!$B$9:$E$13)+MMULT('t+1'!Q2937:S2937,'input - gretl'!$B$14:$E$16)+E2937:H2937</f>
        <v>0.0539755512717471</v>
      </c>
      <c r="J2937" s="3" t="n">
        <v>-0.000179710454728955</v>
      </c>
      <c r="K2937" s="3" t="n">
        <v>-0.00829488497281503</v>
      </c>
      <c r="L2937" s="3" t="n">
        <v>-0.0263312591938162</v>
      </c>
      <c r="M2937" s="0" t="n">
        <f aca="false">'t+1'!M2937+I2937</f>
        <v>0.18816347383037</v>
      </c>
      <c r="N2937" s="0" t="n">
        <f aca="false">'t+1'!N2937+J2937</f>
        <v>-0.043036560996196</v>
      </c>
      <c r="O2937" s="0" t="n">
        <f aca="false">'t+1'!O2937+K2937</f>
        <v>2.40279767093127</v>
      </c>
      <c r="P2937" s="0" t="n">
        <f aca="false">'t+1'!P2937+L2937</f>
        <v>1.71481141185976</v>
      </c>
      <c r="Q2937" s="0" t="n">
        <f aca="false" t="array" ref="Q2937:S2937">MMULT(M2937:P2937,'input - gretl'!$B$19:$D$22)+MMULT('Point forecasts'!$J$4:$O$4,'input - gretl'!$B$23:$D$28)</f>
        <v>14.1660819484046</v>
      </c>
      <c r="R2937" s="0" t="n">
        <v>6.8202497333843</v>
      </c>
      <c r="S2937" s="0" t="n">
        <v>9.89465494653213</v>
      </c>
      <c r="U2937" s="10" t="n">
        <f aca="false">NORMSDIST(-M2937/'rhos computation'!$B$11)-EXP(M2937+'rhos computation'!$B$11^2/2)*NORMSDIST(-M2937/'rhos computation'!$B$11-'rhos computation'!$B$11)</f>
        <v>0.00486571261544481</v>
      </c>
      <c r="V2937" s="10" t="n">
        <f aca="false">NORMSDIST(-N2937/'rhos computation'!$B$23)-EXP(N2937+'rhos computation'!$B$23^2/2)*NORMSDIST(-N2937/'rhos computation'!$B$23-'rhos computation'!$B$23)</f>
        <v>0.048043643934756</v>
      </c>
      <c r="W2937" s="0" t="n">
        <f aca="false">NORMSDIST(-O2937)</f>
        <v>0.00813509334689785</v>
      </c>
      <c r="X2937" s="0" t="n">
        <f aca="false">NORMSDIST(-P2937)</f>
        <v>0.0431899042920687</v>
      </c>
    </row>
    <row r="2938" customFormat="false" ht="12.8" hidden="false" customHeight="false" outlineLevel="0" collapsed="false">
      <c r="A2938" s="0" t="n">
        <v>1.69451510600658</v>
      </c>
      <c r="B2938" s="0" t="n">
        <v>0.235525451435549</v>
      </c>
      <c r="C2938" s="0" t="n">
        <v>-1.32188773813938</v>
      </c>
      <c r="D2938" s="0" t="n">
        <v>-0.417238639483325</v>
      </c>
      <c r="E2938" s="0" t="n">
        <f aca="false" t="array" ref="E2938:H2938">MMULT(A2938:D2938,'Root matrix of resiudals'!$B$19:E$22)</f>
        <v>0.0717624733561754</v>
      </c>
      <c r="F2938" s="0" t="n">
        <v>0.00579271176973013</v>
      </c>
      <c r="G2938" s="0" t="n">
        <v>-0.01884185996186</v>
      </c>
      <c r="H2938" s="0" t="n">
        <v>-0.00891780698793958</v>
      </c>
      <c r="I2938" s="3" t="n">
        <f aca="false" t="array" ref="I2938:L2938">MMULT('t+1'!I2938:L2938,'input - gretl'!$B$3:$E$6)+MMULT('Point forecasts'!$P$3:$T$3,'input - gretl'!$B$9:$E$13)+MMULT('t+1'!Q2938:S2938,'input - gretl'!$B$14:$E$16)+E2938:H2938</f>
        <v>0.0881279486650479</v>
      </c>
      <c r="J2938" s="3" t="n">
        <v>-0.0507166631310678</v>
      </c>
      <c r="K2938" s="3" t="n">
        <v>-0.015626137096149</v>
      </c>
      <c r="L2938" s="3" t="n">
        <v>-0.0358234634489373</v>
      </c>
      <c r="M2938" s="0" t="n">
        <f aca="false">'t+1'!M2938+I2938</f>
        <v>0.198827066139586</v>
      </c>
      <c r="N2938" s="0" t="n">
        <f aca="false">'t+1'!N2938+J2938</f>
        <v>-0.0537971869034798</v>
      </c>
      <c r="O2938" s="0" t="n">
        <f aca="false">'t+1'!O2938+K2938</f>
        <v>2.39524136117934</v>
      </c>
      <c r="P2938" s="0" t="n">
        <f aca="false">'t+1'!P2938+L2938</f>
        <v>1.72768825114035</v>
      </c>
      <c r="Q2938" s="0" t="n">
        <f aca="false" t="array" ref="Q2938:S2938">MMULT(M2938:P2938,'input - gretl'!$B$19:$D$22)+MMULT('Point forecasts'!$J$4:$O$4,'input - gretl'!$B$23:$D$28)</f>
        <v>14.1767455407138</v>
      </c>
      <c r="R2938" s="0" t="n">
        <v>6.80948910747702</v>
      </c>
      <c r="S2938" s="0" t="n">
        <v>9.8748521187824</v>
      </c>
      <c r="U2938" s="10" t="n">
        <f aca="false">NORMSDIST(-M2938/'rhos computation'!$B$11)-EXP(M2938+'rhos computation'!$B$11^2/2)*NORMSDIST(-M2938/'rhos computation'!$B$11-'rhos computation'!$B$11)</f>
        <v>0.00409134136277679</v>
      </c>
      <c r="V2938" s="10" t="n">
        <f aca="false">NORMSDIST(-N2938/'rhos computation'!$B$23)-EXP(N2938+'rhos computation'!$B$23^2/2)*NORMSDIST(-N2938/'rhos computation'!$B$23-'rhos computation'!$B$23)</f>
        <v>0.0561369902834424</v>
      </c>
      <c r="W2938" s="0" t="n">
        <f aca="false">NORMSDIST(-O2938)</f>
        <v>0.00830471386283978</v>
      </c>
      <c r="X2938" s="0" t="n">
        <f aca="false">NORMSDIST(-P2938)</f>
        <v>0.0420220655301849</v>
      </c>
    </row>
    <row r="2939" customFormat="false" ht="12.8" hidden="false" customHeight="false" outlineLevel="0" collapsed="false">
      <c r="A2939" s="0" t="n">
        <v>2.01436315332784</v>
      </c>
      <c r="B2939" s="0" t="n">
        <v>-1.1585634029018</v>
      </c>
      <c r="C2939" s="0" t="n">
        <v>-1.26080736479665</v>
      </c>
      <c r="D2939" s="0" t="n">
        <v>-1.22838032963317</v>
      </c>
      <c r="E2939" s="0" t="n">
        <f aca="false" t="array" ref="E2939:H2939">MMULT(A2939:D2939,'Root matrix of resiudals'!$B$19:E$22)</f>
        <v>0.0827149122522383</v>
      </c>
      <c r="F2939" s="0" t="n">
        <v>-0.0331491519554767</v>
      </c>
      <c r="G2939" s="0" t="n">
        <v>-0.0233967174652748</v>
      </c>
      <c r="H2939" s="0" t="n">
        <v>-0.0222243067210424</v>
      </c>
      <c r="I2939" s="3" t="n">
        <f aca="false" t="array" ref="I2939:L2939">MMULT('t+1'!I2939:L2939,'input - gretl'!$B$3:$E$6)+MMULT('Point forecasts'!$P$3:$T$3,'input - gretl'!$B$9:$E$13)+MMULT('t+1'!Q2939:S2939,'input - gretl'!$B$14:$E$16)+E2939:H2939</f>
        <v>0.112973823634385</v>
      </c>
      <c r="J2939" s="3" t="n">
        <v>-0.087068834602217</v>
      </c>
      <c r="K2939" s="3" t="n">
        <v>-0.0239963296650358</v>
      </c>
      <c r="L2939" s="3" t="n">
        <v>-0.0455883100426684</v>
      </c>
      <c r="M2939" s="0" t="n">
        <f aca="false">'t+1'!M2939+I2939</f>
        <v>0.208536071334062</v>
      </c>
      <c r="N2939" s="0" t="n">
        <f aca="false">'t+1'!N2939+J2939</f>
        <v>-0.0897170901915243</v>
      </c>
      <c r="O2939" s="0" t="n">
        <f aca="false">'t+1'!O2939+K2939</f>
        <v>2.38491548040573</v>
      </c>
      <c r="P2939" s="0" t="n">
        <f aca="false">'t+1'!P2939+L2939</f>
        <v>1.69064598449294</v>
      </c>
      <c r="Q2939" s="0" t="n">
        <f aca="false" t="array" ref="Q2939:S2939">MMULT(M2939:P2939,'input - gretl'!$B$19:$D$22)+MMULT('Point forecasts'!$J$4:$O$4,'input - gretl'!$B$23:$D$28)</f>
        <v>14.1864545459083</v>
      </c>
      <c r="R2939" s="0" t="n">
        <v>6.77356920418897</v>
      </c>
      <c r="S2939" s="0" t="n">
        <v>9.8997552857038</v>
      </c>
      <c r="U2939" s="10" t="n">
        <f aca="false">NORMSDIST(-M2939/'rhos computation'!$B$11)-EXP(M2939+'rhos computation'!$B$11^2/2)*NORMSDIST(-M2939/'rhos computation'!$B$11-'rhos computation'!$B$11)</f>
        <v>0.00347941852993792</v>
      </c>
      <c r="V2939" s="10" t="n">
        <f aca="false">NORMSDIST(-N2939/'rhos computation'!$B$23)-EXP(N2939+'rhos computation'!$B$23^2/2)*NORMSDIST(-N2939/'rhos computation'!$B$23-'rhos computation'!$B$23)</f>
        <v>0.0857263218974438</v>
      </c>
      <c r="W2939" s="0" t="n">
        <f aca="false">NORMSDIST(-O2939)</f>
        <v>0.00854152281164902</v>
      </c>
      <c r="X2939" s="0" t="n">
        <f aca="false">NORMSDIST(-P2939)</f>
        <v>0.0454522182366368</v>
      </c>
    </row>
    <row r="2940" customFormat="false" ht="12.8" hidden="false" customHeight="false" outlineLevel="0" collapsed="false">
      <c r="A2940" s="0" t="n">
        <v>-2.34650613273905</v>
      </c>
      <c r="B2940" s="0" t="n">
        <v>-0.0794193416672375</v>
      </c>
      <c r="C2940" s="0" t="n">
        <v>-0.117436103756049</v>
      </c>
      <c r="D2940" s="0" t="n">
        <v>-0.111704597125794</v>
      </c>
      <c r="E2940" s="0" t="n">
        <f aca="false" t="array" ref="E2940:H2940">MMULT(A2940:D2940,'Root matrix of resiudals'!$B$19:E$22)</f>
        <v>-0.100957920096639</v>
      </c>
      <c r="F2940" s="0" t="n">
        <v>-0.00801119239380837</v>
      </c>
      <c r="G2940" s="0" t="n">
        <v>-0.00520436214553604</v>
      </c>
      <c r="H2940" s="0" t="n">
        <v>-0.00105387014883094</v>
      </c>
      <c r="I2940" s="3" t="n">
        <f aca="false" t="array" ref="I2940:L2940">MMULT('t+1'!I2940:L2940,'input - gretl'!$B$3:$E$6)+MMULT('Point forecasts'!$P$3:$T$3,'input - gretl'!$B$9:$E$13)+MMULT('t+1'!Q2940:S2940,'input - gretl'!$B$14:$E$16)+E2940:H2940</f>
        <v>-0.109183133053802</v>
      </c>
      <c r="J2940" s="3" t="n">
        <v>-0.0340260609048679</v>
      </c>
      <c r="K2940" s="3" t="n">
        <v>-0.00361246169065904</v>
      </c>
      <c r="L2940" s="3" t="n">
        <v>-0.0216497946812555</v>
      </c>
      <c r="M2940" s="0" t="n">
        <f aca="false">'t+1'!M2940+I2940</f>
        <v>0.0770981361916387</v>
      </c>
      <c r="N2940" s="0" t="n">
        <f aca="false">'t+1'!N2940+J2940</f>
        <v>-0.0653696322679592</v>
      </c>
      <c r="O2940" s="0" t="n">
        <f aca="false">'t+1'!O2940+K2940</f>
        <v>2.40393687519804</v>
      </c>
      <c r="P2940" s="0" t="n">
        <f aca="false">'t+1'!P2940+L2940</f>
        <v>1.69692330654713</v>
      </c>
      <c r="Q2940" s="0" t="n">
        <f aca="false" t="array" ref="Q2940:S2940">MMULT(M2940:P2940,'input - gretl'!$B$19:$D$22)+MMULT('Point forecasts'!$J$4:$O$4,'input - gretl'!$B$23:$D$28)</f>
        <v>14.0550166107658</v>
      </c>
      <c r="R2940" s="0" t="n">
        <v>6.79791666211254</v>
      </c>
      <c r="S2940" s="0" t="n">
        <v>9.91280663335647</v>
      </c>
      <c r="U2940" s="10" t="n">
        <f aca="false">NORMSDIST(-M2940/'rhos computation'!$B$11)-EXP(M2940+'rhos computation'!$B$11^2/2)*NORMSDIST(-M2940/'rhos computation'!$B$11-'rhos computation'!$B$11)</f>
        <v>0.0225186055158547</v>
      </c>
      <c r="V2940" s="10" t="n">
        <f aca="false">NORMSDIST(-N2940/'rhos computation'!$B$23)-EXP(N2940+'rhos computation'!$B$23^2/2)*NORMSDIST(-N2940/'rhos computation'!$B$23-'rhos computation'!$B$23)</f>
        <v>0.0653180651456767</v>
      </c>
      <c r="W2940" s="0" t="n">
        <f aca="false">NORMSDIST(-O2940)</f>
        <v>0.00810978688215551</v>
      </c>
      <c r="X2940" s="0" t="n">
        <f aca="false">NORMSDIST(-P2940)</f>
        <v>0.0448555805335921</v>
      </c>
    </row>
    <row r="2941" customFormat="false" ht="12.8" hidden="false" customHeight="false" outlineLevel="0" collapsed="false">
      <c r="A2941" s="0" t="n">
        <v>0.820729473602516</v>
      </c>
      <c r="B2941" s="0" t="n">
        <v>0.0935999694878953</v>
      </c>
      <c r="C2941" s="0" t="n">
        <v>1.86164516541507</v>
      </c>
      <c r="D2941" s="0" t="n">
        <v>1.30662156269922</v>
      </c>
      <c r="E2941" s="0" t="n">
        <f aca="false" t="array" ref="E2941:H2941">MMULT(A2941:D2941,'Root matrix of resiudals'!$B$19:E$22)</f>
        <v>0.0372244249597851</v>
      </c>
      <c r="F2941" s="0" t="n">
        <v>0.0113025577685235</v>
      </c>
      <c r="G2941" s="0" t="n">
        <v>0.0328477987230184</v>
      </c>
      <c r="H2941" s="0" t="n">
        <v>0.0230265582870505</v>
      </c>
      <c r="I2941" s="3" t="n">
        <f aca="false" t="array" ref="I2941:L2941">MMULT('t+1'!I2941:L2941,'input - gretl'!$B$3:$E$6)+MMULT('Point forecasts'!$P$3:$T$3,'input - gretl'!$B$9:$E$13)+MMULT('t+1'!Q2941:S2941,'input - gretl'!$B$14:$E$16)+E2941:H2941</f>
        <v>0.0496864486200213</v>
      </c>
      <c r="J2941" s="3" t="n">
        <v>-0.0165827544859012</v>
      </c>
      <c r="K2941" s="3" t="n">
        <v>0.0308269382058128</v>
      </c>
      <c r="L2941" s="3" t="n">
        <v>-0.00855338645659882</v>
      </c>
      <c r="M2941" s="0" t="n">
        <f aca="false">'t+1'!M2941+I2941</f>
        <v>0.157077456852649</v>
      </c>
      <c r="N2941" s="0" t="n">
        <f aca="false">'t+1'!N2941+J2941</f>
        <v>-0.0711438109755715</v>
      </c>
      <c r="O2941" s="0" t="n">
        <f aca="false">'t+1'!O2941+K2941</f>
        <v>2.43801092380805</v>
      </c>
      <c r="P2941" s="0" t="n">
        <f aca="false">'t+1'!P2941+L2941</f>
        <v>1.76061238904265</v>
      </c>
      <c r="Q2941" s="0" t="n">
        <f aca="false" t="array" ref="Q2941:S2941">MMULT(M2941:P2941,'input - gretl'!$B$19:$D$22)+MMULT('Point forecasts'!$J$4:$O$4,'input - gretl'!$B$23:$D$28)</f>
        <v>14.1349959314268</v>
      </c>
      <c r="R2941" s="0" t="n">
        <v>6.79214248340493</v>
      </c>
      <c r="S2941" s="0" t="n">
        <v>9.88630918005912</v>
      </c>
      <c r="U2941" s="10" t="n">
        <f aca="false">NORMSDIST(-M2941/'rhos computation'!$B$11)-EXP(M2941+'rhos computation'!$B$11^2/2)*NORMSDIST(-M2941/'rhos computation'!$B$11-'rhos computation'!$B$11)</f>
        <v>0.00785002119881731</v>
      </c>
      <c r="V2941" s="10" t="n">
        <f aca="false">NORMSDIST(-N2941/'rhos computation'!$B$23)-EXP(N2941+'rhos computation'!$B$23^2/2)*NORMSDIST(-N2941/'rhos computation'!$B$23-'rhos computation'!$B$23)</f>
        <v>0.0700470337516362</v>
      </c>
      <c r="W2941" s="0" t="n">
        <f aca="false">NORMSDIST(-O2941)</f>
        <v>0.00738416385760882</v>
      </c>
      <c r="X2941" s="0" t="n">
        <f aca="false">NORMSDIST(-P2941)</f>
        <v>0.0391520151436517</v>
      </c>
    </row>
    <row r="2942" customFormat="false" ht="12.8" hidden="false" customHeight="false" outlineLevel="0" collapsed="false">
      <c r="A2942" s="0" t="n">
        <v>0.346823023214002</v>
      </c>
      <c r="B2942" s="0" t="n">
        <v>-0.5747259990685</v>
      </c>
      <c r="C2942" s="0" t="n">
        <v>0.974798726870182</v>
      </c>
      <c r="D2942" s="0" t="n">
        <v>1.09151820784284</v>
      </c>
      <c r="E2942" s="0" t="n">
        <f aca="false" t="array" ref="E2942:H2942">MMULT(A2942:D2942,'Root matrix of resiudals'!$B$19:E$22)</f>
        <v>0.014365241819769</v>
      </c>
      <c r="F2942" s="0" t="n">
        <v>-0.0120642626128164</v>
      </c>
      <c r="G2942" s="0" t="n">
        <v>0.0153244190232062</v>
      </c>
      <c r="H2942" s="0" t="n">
        <v>0.0186579811404618</v>
      </c>
      <c r="I2942" s="3" t="n">
        <f aca="false" t="array" ref="I2942:L2942">MMULT('t+1'!I2942:L2942,'input - gretl'!$B$3:$E$6)+MMULT('Point forecasts'!$P$3:$T$3,'input - gretl'!$B$9:$E$13)+MMULT('t+1'!Q2942:S2942,'input - gretl'!$B$14:$E$16)+E2942:H2942</f>
        <v>0.0551688562742791</v>
      </c>
      <c r="J2942" s="3" t="n">
        <v>-0.0673763887421407</v>
      </c>
      <c r="K2942" s="3" t="n">
        <v>0.000215244257471872</v>
      </c>
      <c r="L2942" s="3" t="n">
        <v>-0.0110801418739591</v>
      </c>
      <c r="M2942" s="0" t="n">
        <f aca="false">'t+1'!M2942+I2942</f>
        <v>0.085159387643672</v>
      </c>
      <c r="N2942" s="0" t="n">
        <f aca="false">'t+1'!N2942+J2942</f>
        <v>-0.107720941509799</v>
      </c>
      <c r="O2942" s="0" t="n">
        <f aca="false">'t+1'!O2942+K2942</f>
        <v>2.38641762329082</v>
      </c>
      <c r="P2942" s="0" t="n">
        <f aca="false">'t+1'!P2942+L2942</f>
        <v>1.71827218784516</v>
      </c>
      <c r="Q2942" s="0" t="n">
        <f aca="false" t="array" ref="Q2942:S2942">MMULT(M2942:P2942,'input - gretl'!$B$19:$D$22)+MMULT('Point forecasts'!$J$4:$O$4,'input - gretl'!$B$23:$D$28)</f>
        <v>14.0630778622179</v>
      </c>
      <c r="R2942" s="0" t="n">
        <v>6.7555653528707</v>
      </c>
      <c r="S2942" s="0" t="n">
        <v>9.87498352789078</v>
      </c>
      <c r="U2942" s="10" t="n">
        <f aca="false">NORMSDIST(-M2942/'rhos computation'!$B$11)-EXP(M2942+'rhos computation'!$B$11^2/2)*NORMSDIST(-M2942/'rhos computation'!$B$11-'rhos computation'!$B$11)</f>
        <v>0.0204742936379947</v>
      </c>
      <c r="V2942" s="10" t="n">
        <f aca="false">NORMSDIST(-N2942/'rhos computation'!$B$23)-EXP(N2942+'rhos computation'!$B$23^2/2)*NORMSDIST(-N2942/'rhos computation'!$B$23-'rhos computation'!$B$23)</f>
        <v>0.101312894151685</v>
      </c>
      <c r="W2942" s="0" t="n">
        <f aca="false">NORMSDIST(-O2942)</f>
        <v>0.00850670923594106</v>
      </c>
      <c r="X2942" s="0" t="n">
        <f aca="false">NORMSDIST(-P2942)</f>
        <v>0.0428734899135414</v>
      </c>
    </row>
    <row r="2943" customFormat="false" ht="12.8" hidden="false" customHeight="false" outlineLevel="0" collapsed="false">
      <c r="A2943" s="0" t="n">
        <v>0.466107891681607</v>
      </c>
      <c r="B2943" s="0" t="n">
        <v>-1.77197986098919</v>
      </c>
      <c r="C2943" s="0" t="n">
        <v>1.74565311977955</v>
      </c>
      <c r="D2943" s="0" t="n">
        <v>1.29180036165254</v>
      </c>
      <c r="E2943" s="0" t="n">
        <f aca="false" t="array" ref="E2943:H2943">MMULT(A2943:D2943,'Root matrix of resiudals'!$B$19:E$22)</f>
        <v>0.0176478270020515</v>
      </c>
      <c r="F2943" s="0" t="n">
        <v>-0.0432214497368662</v>
      </c>
      <c r="G2943" s="0" t="n">
        <v>0.0238252519937197</v>
      </c>
      <c r="H2943" s="0" t="n">
        <v>0.0226665029895981</v>
      </c>
      <c r="I2943" s="3" t="n">
        <f aca="false" t="array" ref="I2943:L2943">MMULT('t+1'!I2943:L2943,'input - gretl'!$B$3:$E$6)+MMULT('Point forecasts'!$P$3:$T$3,'input - gretl'!$B$9:$E$13)+MMULT('t+1'!Q2943:S2943,'input - gretl'!$B$14:$E$16)+E2943:H2943</f>
        <v>0.0021984831921041</v>
      </c>
      <c r="J2943" s="3" t="n">
        <v>-0.0915082589957457</v>
      </c>
      <c r="K2943" s="3" t="n">
        <v>0.0174958812606711</v>
      </c>
      <c r="L2943" s="3" t="n">
        <v>-0.00609270534023085</v>
      </c>
      <c r="M2943" s="0" t="n">
        <f aca="false">'t+1'!M2943+I2943</f>
        <v>0.145017403647598</v>
      </c>
      <c r="N2943" s="0" t="n">
        <f aca="false">'t+1'!N2943+J2943</f>
        <v>-0.133267232339679</v>
      </c>
      <c r="O2943" s="0" t="n">
        <f aca="false">'t+1'!O2943+K2943</f>
        <v>2.40370288766491</v>
      </c>
      <c r="P2943" s="0" t="n">
        <f aca="false">'t+1'!P2943+L2943</f>
        <v>1.73288807708963</v>
      </c>
      <c r="Q2943" s="0" t="n">
        <f aca="false" t="array" ref="Q2943:S2943">MMULT(M2943:P2943,'input - gretl'!$B$19:$D$22)+MMULT('Point forecasts'!$J$4:$O$4,'input - gretl'!$B$23:$D$28)</f>
        <v>14.1229358782218</v>
      </c>
      <c r="R2943" s="0" t="n">
        <v>6.73001906204082</v>
      </c>
      <c r="S2943" s="0" t="n">
        <v>9.87836835079891</v>
      </c>
      <c r="U2943" s="10" t="n">
        <f aca="false">NORMSDIST(-M2943/'rhos computation'!$B$11)-EXP(M2943+'rhos computation'!$B$11^2/2)*NORMSDIST(-M2943/'rhos computation'!$B$11-'rhos computation'!$B$11)</f>
        <v>0.00935064733589436</v>
      </c>
      <c r="V2943" s="10" t="n">
        <f aca="false">NORMSDIST(-N2943/'rhos computation'!$B$23)-EXP(N2943+'rhos computation'!$B$23^2/2)*NORMSDIST(-N2943/'rhos computation'!$B$23-'rhos computation'!$B$23)</f>
        <v>0.123549370142338</v>
      </c>
      <c r="W2943" s="0" t="n">
        <f aca="false">NORMSDIST(-O2943)</f>
        <v>0.0081149790655599</v>
      </c>
      <c r="X2943" s="0" t="n">
        <f aca="false">NORMSDIST(-P2943)</f>
        <v>0.0415577819264874</v>
      </c>
    </row>
    <row r="2944" customFormat="false" ht="12.8" hidden="false" customHeight="false" outlineLevel="0" collapsed="false">
      <c r="A2944" s="0" t="n">
        <v>-0.534401677220207</v>
      </c>
      <c r="B2944" s="0" t="n">
        <v>0.920661327984197</v>
      </c>
      <c r="C2944" s="0" t="n">
        <v>0.16974566723875</v>
      </c>
      <c r="D2944" s="0" t="n">
        <v>0.301104818934757</v>
      </c>
      <c r="E2944" s="0" t="n">
        <f aca="false" t="array" ref="E2944:H2944">MMULT(A2944:D2944,'Root matrix of resiudals'!$B$19:E$22)</f>
        <v>-0.0207492738363036</v>
      </c>
      <c r="F2944" s="0" t="n">
        <v>0.0257244952237337</v>
      </c>
      <c r="G2944" s="0" t="n">
        <v>0.00572577900990148</v>
      </c>
      <c r="H2944" s="0" t="n">
        <v>0.00534552000413955</v>
      </c>
      <c r="I2944" s="3" t="n">
        <f aca="false" t="array" ref="I2944:L2944">MMULT('t+1'!I2944:L2944,'input - gretl'!$B$3:$E$6)+MMULT('Point forecasts'!$P$3:$T$3,'input - gretl'!$B$9:$E$13)+MMULT('t+1'!Q2944:S2944,'input - gretl'!$B$14:$E$16)+E2944:H2944</f>
        <v>-0.00530012715948514</v>
      </c>
      <c r="J2944" s="3" t="n">
        <v>-0.00842170982711456</v>
      </c>
      <c r="K2944" s="3" t="n">
        <v>0.0176431558192528</v>
      </c>
      <c r="L2944" s="3" t="n">
        <v>-0.0161650220475228</v>
      </c>
      <c r="M2944" s="0" t="n">
        <f aca="false">'t+1'!M2944+I2944</f>
        <v>0.153637097800805</v>
      </c>
      <c r="N2944" s="0" t="n">
        <f aca="false">'t+1'!N2944+J2944</f>
        <v>-0.00734667075774773</v>
      </c>
      <c r="O2944" s="0" t="n">
        <f aca="false">'t+1'!O2944+K2944</f>
        <v>2.44880942773547</v>
      </c>
      <c r="P2944" s="0" t="n">
        <f aca="false">'t+1'!P2944+L2944</f>
        <v>1.74215164427726</v>
      </c>
      <c r="Q2944" s="0" t="n">
        <f aca="false" t="array" ref="Q2944:S2944">MMULT(M2944:P2944,'input - gretl'!$B$19:$D$22)+MMULT('Point forecasts'!$J$4:$O$4,'input - gretl'!$B$23:$D$28)</f>
        <v>14.131555572375</v>
      </c>
      <c r="R2944" s="0" t="n">
        <v>6.85593962362275</v>
      </c>
      <c r="S2944" s="0" t="n">
        <v>9.91466477529567</v>
      </c>
      <c r="U2944" s="10" t="n">
        <f aca="false">NORMSDIST(-M2944/'rhos computation'!$B$11)-EXP(M2944+'rhos computation'!$B$11^2/2)*NORMSDIST(-M2944/'rhos computation'!$B$11-'rhos computation'!$B$11)</f>
        <v>0.00825663034022237</v>
      </c>
      <c r="V2944" s="10" t="n">
        <f aca="false">NORMSDIST(-N2944/'rhos computation'!$B$23)-EXP(N2944+'rhos computation'!$B$23^2/2)*NORMSDIST(-N2944/'rhos computation'!$B$23-'rhos computation'!$B$23)</f>
        <v>0.0254319255031462</v>
      </c>
      <c r="W2944" s="0" t="n">
        <f aca="false">NORMSDIST(-O2944)</f>
        <v>0.00716646301254618</v>
      </c>
      <c r="X2944" s="0" t="n">
        <f aca="false">NORMSDIST(-P2944)</f>
        <v>0.0407409563891183</v>
      </c>
    </row>
    <row r="2945" customFormat="false" ht="12.8" hidden="false" customHeight="false" outlineLevel="0" collapsed="false">
      <c r="A2945" s="0" t="n">
        <v>-1.90288524842027</v>
      </c>
      <c r="B2945" s="0" t="n">
        <v>-0.462594772354737</v>
      </c>
      <c r="C2945" s="0" t="n">
        <v>-0.10251787272529</v>
      </c>
      <c r="D2945" s="0" t="n">
        <v>2.60936043243134</v>
      </c>
      <c r="E2945" s="0" t="n">
        <f aca="false" t="array" ref="E2945:H2945">MMULT(A2945:D2945,'Root matrix of resiudals'!$B$19:E$22)</f>
        <v>-0.0838156266329464</v>
      </c>
      <c r="F2945" s="0" t="n">
        <v>-0.0177226484425832</v>
      </c>
      <c r="G2945" s="0" t="n">
        <v>-0.00267539526002521</v>
      </c>
      <c r="H2945" s="0" t="n">
        <v>0.0429230797177322</v>
      </c>
      <c r="I2945" s="3" t="n">
        <f aca="false" t="array" ref="I2945:L2945">MMULT('t+1'!I2945:L2945,'input - gretl'!$B$3:$E$6)+MMULT('Point forecasts'!$P$3:$T$3,'input - gretl'!$B$9:$E$13)+MMULT('t+1'!Q2945:S2945,'input - gretl'!$B$14:$E$16)+E2945:H2945</f>
        <v>-0.119778364361843</v>
      </c>
      <c r="J2945" s="3" t="n">
        <v>-0.0863598903826755</v>
      </c>
      <c r="K2945" s="3" t="n">
        <v>-0.00932260536632852</v>
      </c>
      <c r="L2945" s="3" t="n">
        <v>0.013735499366849</v>
      </c>
      <c r="M2945" s="0" t="n">
        <f aca="false">'t+1'!M2945+I2945</f>
        <v>0.0423747835951781</v>
      </c>
      <c r="N2945" s="0" t="n">
        <f aca="false">'t+1'!N2945+J2945</f>
        <v>-0.112664743635952</v>
      </c>
      <c r="O2945" s="0" t="n">
        <f aca="false">'t+1'!O2945+K2945</f>
        <v>2.36528999695311</v>
      </c>
      <c r="P2945" s="0" t="n">
        <f aca="false">'t+1'!P2945+L2945</f>
        <v>1.75234350252648</v>
      </c>
      <c r="Q2945" s="0" t="n">
        <f aca="false" t="array" ref="Q2945:S2945">MMULT(M2945:P2945,'input - gretl'!$B$19:$D$22)+MMULT('Point forecasts'!$J$4:$O$4,'input - gretl'!$B$23:$D$28)</f>
        <v>14.0202932581694</v>
      </c>
      <c r="R2945" s="0" t="n">
        <v>6.75062155074455</v>
      </c>
      <c r="S2945" s="0" t="n">
        <v>9.82145237772539</v>
      </c>
      <c r="U2945" s="10" t="n">
        <f aca="false">NORMSDIST(-M2945/'rhos computation'!$B$11)-EXP(M2945+'rhos computation'!$B$11^2/2)*NORMSDIST(-M2945/'rhos computation'!$B$11-'rhos computation'!$B$11)</f>
        <v>0.0330346958248009</v>
      </c>
      <c r="V2945" s="10" t="n">
        <f aca="false">NORMSDIST(-N2945/'rhos computation'!$B$23)-EXP(N2945+'rhos computation'!$B$23^2/2)*NORMSDIST(-N2945/'rhos computation'!$B$23-'rhos computation'!$B$23)</f>
        <v>0.105619255679219</v>
      </c>
      <c r="W2945" s="0" t="n">
        <f aca="false">NORMSDIST(-O2945)</f>
        <v>0.00900797877290678</v>
      </c>
      <c r="X2945" s="0" t="n">
        <f aca="false">NORMSDIST(-P2945)</f>
        <v>0.0398573799734342</v>
      </c>
    </row>
    <row r="2946" customFormat="false" ht="12.8" hidden="false" customHeight="false" outlineLevel="0" collapsed="false">
      <c r="A2946" s="0" t="n">
        <v>0.6535208209538</v>
      </c>
      <c r="B2946" s="0" t="n">
        <v>-0.450643622464773</v>
      </c>
      <c r="C2946" s="0" t="n">
        <v>1.17977449031293</v>
      </c>
      <c r="D2946" s="0" t="n">
        <v>0.805197571563799</v>
      </c>
      <c r="E2946" s="0" t="n">
        <f aca="false" t="array" ref="E2946:H2946">MMULT(A2946:D2946,'Root matrix of resiudals'!$B$19:E$22)</f>
        <v>0.0281677714612811</v>
      </c>
      <c r="F2946" s="0" t="n">
        <v>-0.00710737833147794</v>
      </c>
      <c r="G2946" s="0" t="n">
        <v>0.0191241946873288</v>
      </c>
      <c r="H2946" s="0" t="n">
        <v>0.0141372996513185</v>
      </c>
      <c r="I2946" s="3" t="n">
        <f aca="false" t="array" ref="I2946:L2946">MMULT('t+1'!I2946:L2946,'input - gretl'!$B$3:$E$6)+MMULT('Point forecasts'!$P$3:$T$3,'input - gretl'!$B$9:$E$13)+MMULT('t+1'!Q2946:S2946,'input - gretl'!$B$14:$E$16)+E2946:H2946</f>
        <v>0.0888130845202945</v>
      </c>
      <c r="J2946" s="3" t="n">
        <v>-0.0468094771685777</v>
      </c>
      <c r="K2946" s="3" t="n">
        <v>0.0314652677889468</v>
      </c>
      <c r="L2946" s="3" t="n">
        <v>-0.00107581555499853</v>
      </c>
      <c r="M2946" s="0" t="n">
        <f aca="false">'t+1'!M2946+I2946</f>
        <v>0.195123375244551</v>
      </c>
      <c r="N2946" s="0" t="n">
        <f aca="false">'t+1'!N2946+J2946</f>
        <v>-0.0152868401089365</v>
      </c>
      <c r="O2946" s="0" t="n">
        <f aca="false">'t+1'!O2946+K2946</f>
        <v>2.47579006661934</v>
      </c>
      <c r="P2946" s="0" t="n">
        <f aca="false">'t+1'!P2946+L2946</f>
        <v>1.73430474177434</v>
      </c>
      <c r="Q2946" s="0" t="n">
        <f aca="false" t="array" ref="Q2946:S2946">MMULT(M2946:P2946,'input - gretl'!$B$19:$D$22)+MMULT('Point forecasts'!$J$4:$O$4,'input - gretl'!$B$23:$D$28)</f>
        <v>14.1730418498188</v>
      </c>
      <c r="R2946" s="0" t="n">
        <v>6.84799945427156</v>
      </c>
      <c r="S2946" s="0" t="n">
        <v>9.94910821080494</v>
      </c>
      <c r="U2946" s="10" t="n">
        <f aca="false">NORMSDIST(-M2946/'rhos computation'!$B$11)-EXP(M2946+'rhos computation'!$B$11^2/2)*NORMSDIST(-M2946/'rhos computation'!$B$11-'rhos computation'!$B$11)</f>
        <v>0.00434758592906867</v>
      </c>
      <c r="V2946" s="10" t="n">
        <f aca="false">NORMSDIST(-N2946/'rhos computation'!$B$23)-EXP(N2946+'rhos computation'!$B$23^2/2)*NORMSDIST(-N2946/'rhos computation'!$B$23-'rhos computation'!$B$23)</f>
        <v>0.0298134130233723</v>
      </c>
      <c r="W2946" s="0" t="n">
        <f aca="false">NORMSDIST(-O2946)</f>
        <v>0.00664708612047881</v>
      </c>
      <c r="X2946" s="0" t="n">
        <f aca="false">NORMSDIST(-P2946)</f>
        <v>0.0414320132959574</v>
      </c>
    </row>
    <row r="2947" customFormat="false" ht="12.8" hidden="false" customHeight="false" outlineLevel="0" collapsed="false">
      <c r="A2947" s="0" t="n">
        <v>-0.412547068353341</v>
      </c>
      <c r="B2947" s="0" t="n">
        <v>-0.640788082192794</v>
      </c>
      <c r="C2947" s="0" t="n">
        <v>-1.25015195934613</v>
      </c>
      <c r="D2947" s="0" t="n">
        <v>2.25479595157388</v>
      </c>
      <c r="E2947" s="0" t="n">
        <f aca="false" t="array" ref="E2947:H2947">MMULT(A2947:D2947,'Root matrix of resiudals'!$B$19:E$22)</f>
        <v>-0.0215587627018223</v>
      </c>
      <c r="F2947" s="0" t="n">
        <v>-0.0235833160631987</v>
      </c>
      <c r="G2947" s="0" t="n">
        <v>-0.0203749358290049</v>
      </c>
      <c r="H2947" s="0" t="n">
        <v>0.035272867439977</v>
      </c>
      <c r="I2947" s="3" t="n">
        <f aca="false" t="array" ref="I2947:L2947">MMULT('t+1'!I2947:L2947,'input - gretl'!$B$3:$E$6)+MMULT('Point forecasts'!$P$3:$T$3,'input - gretl'!$B$9:$E$13)+MMULT('t+1'!Q2947:S2947,'input - gretl'!$B$14:$E$16)+E2947:H2947</f>
        <v>-0.0437718409668939</v>
      </c>
      <c r="J2947" s="3" t="n">
        <v>-0.0831143878107209</v>
      </c>
      <c r="K2947" s="3" t="n">
        <v>-0.0230034414308373</v>
      </c>
      <c r="L2947" s="3" t="n">
        <v>0.00658772815290946</v>
      </c>
      <c r="M2947" s="0" t="n">
        <f aca="false">'t+1'!M2947+I2947</f>
        <v>0.110363664910076</v>
      </c>
      <c r="N2947" s="0" t="n">
        <f aca="false">'t+1'!N2947+J2947</f>
        <v>-0.107060410916881</v>
      </c>
      <c r="O2947" s="0" t="n">
        <f aca="false">'t+1'!O2947+K2947</f>
        <v>2.36505248893709</v>
      </c>
      <c r="P2947" s="0" t="n">
        <f aca="false">'t+1'!P2947+L2947</f>
        <v>1.75580741582374</v>
      </c>
      <c r="Q2947" s="0" t="n">
        <f aca="false" t="array" ref="Q2947:S2947">MMULT(M2947:P2947,'input - gretl'!$B$19:$D$22)+MMULT('Point forecasts'!$J$4:$O$4,'input - gretl'!$B$23:$D$28)</f>
        <v>14.0882821394843</v>
      </c>
      <c r="R2947" s="0" t="n">
        <v>6.75622588346362</v>
      </c>
      <c r="S2947" s="0" t="n">
        <v>9.81792051496801</v>
      </c>
      <c r="U2947" s="10" t="n">
        <f aca="false">NORMSDIST(-M2947/'rhos computation'!$B$11)-EXP(M2947+'rhos computation'!$B$11^2/2)*NORMSDIST(-M2947/'rhos computation'!$B$11-'rhos computation'!$B$11)</f>
        <v>0.0149689230747628</v>
      </c>
      <c r="V2947" s="10" t="n">
        <f aca="false">NORMSDIST(-N2947/'rhos computation'!$B$23)-EXP(N2947+'rhos computation'!$B$23^2/2)*NORMSDIST(-N2947/'rhos computation'!$B$23-'rhos computation'!$B$23)</f>
        <v>0.100737936002067</v>
      </c>
      <c r="W2947" s="0" t="n">
        <f aca="false">NORMSDIST(-O2947)</f>
        <v>0.00901375785780438</v>
      </c>
      <c r="X2947" s="0" t="n">
        <f aca="false">NORMSDIST(-P2947)</f>
        <v>0.0395606488600653</v>
      </c>
    </row>
    <row r="2948" customFormat="false" ht="12.8" hidden="false" customHeight="false" outlineLevel="0" collapsed="false">
      <c r="A2948" s="0" t="n">
        <v>0.200225797695898</v>
      </c>
      <c r="B2948" s="0" t="n">
        <v>1.47653294513835</v>
      </c>
      <c r="C2948" s="0" t="n">
        <v>-0.769803908528506</v>
      </c>
      <c r="D2948" s="0" t="n">
        <v>1.24030521624</v>
      </c>
      <c r="E2948" s="0" t="n">
        <f aca="false" t="array" ref="E2948:H2948">MMULT(A2948:D2948,'Root matrix of resiudals'!$B$19:E$22)</f>
        <v>0.0105079271752429</v>
      </c>
      <c r="F2948" s="0" t="n">
        <v>0.0399585990844574</v>
      </c>
      <c r="G2948" s="0" t="n">
        <v>-0.00543664237710039</v>
      </c>
      <c r="H2948" s="0" t="n">
        <v>0.0192651767922673</v>
      </c>
      <c r="I2948" s="3" t="n">
        <f aca="false" t="array" ref="I2948:L2948">MMULT('t+1'!I2948:L2948,'input - gretl'!$B$3:$E$6)+MMULT('Point forecasts'!$P$3:$T$3,'input - gretl'!$B$9:$E$13)+MMULT('t+1'!Q2948:S2948,'input - gretl'!$B$14:$E$16)+E2948:H2948</f>
        <v>0.055844140718842</v>
      </c>
      <c r="J2948" s="3" t="n">
        <v>0.00471967944811974</v>
      </c>
      <c r="K2948" s="3" t="n">
        <v>-0.0129822544254021</v>
      </c>
      <c r="L2948" s="3" t="n">
        <v>-0.00918175025525741</v>
      </c>
      <c r="M2948" s="0" t="n">
        <f aca="false">'t+1'!M2948+I2948</f>
        <v>0.107726075078619</v>
      </c>
      <c r="N2948" s="0" t="n">
        <f aca="false">'t+1'!N2948+J2948</f>
        <v>-0.0385614865226032</v>
      </c>
      <c r="O2948" s="0" t="n">
        <f aca="false">'t+1'!O2948+K2948</f>
        <v>2.3926877536016</v>
      </c>
      <c r="P2948" s="0" t="n">
        <f aca="false">'t+1'!P2948+L2948</f>
        <v>1.73424010096515</v>
      </c>
      <c r="Q2948" s="0" t="n">
        <f aca="false" t="array" ref="Q2948:S2948">MMULT(M2948:P2948,'input - gretl'!$B$19:$D$22)+MMULT('Point forecasts'!$J$4:$O$4,'input - gretl'!$B$23:$D$28)</f>
        <v>14.0856445496528</v>
      </c>
      <c r="R2948" s="0" t="n">
        <v>6.82472480785789</v>
      </c>
      <c r="S2948" s="0" t="n">
        <v>9.86606737442879</v>
      </c>
      <c r="U2948" s="10" t="n">
        <f aca="false">NORMSDIST(-M2948/'rhos computation'!$B$11)-EXP(M2948+'rhos computation'!$B$11^2/2)*NORMSDIST(-M2948/'rhos computation'!$B$11-'rhos computation'!$B$11)</f>
        <v>0.0154850916951648</v>
      </c>
      <c r="V2948" s="10" t="n">
        <f aca="false">NORMSDIST(-N2948/'rhos computation'!$B$23)-EXP(N2948+'rhos computation'!$B$23^2/2)*NORMSDIST(-N2948/'rhos computation'!$B$23-'rhos computation'!$B$23)</f>
        <v>0.0448275984186155</v>
      </c>
      <c r="W2948" s="0" t="n">
        <f aca="false">NORMSDIST(-O2948)</f>
        <v>0.00836273410636515</v>
      </c>
      <c r="X2948" s="0" t="n">
        <f aca="false">NORMSDIST(-P2948)</f>
        <v>0.0414377452528186</v>
      </c>
    </row>
    <row r="2949" customFormat="false" ht="12.8" hidden="false" customHeight="false" outlineLevel="0" collapsed="false">
      <c r="A2949" s="0" t="n">
        <v>-0.307575709748538</v>
      </c>
      <c r="B2949" s="0" t="n">
        <v>0.694747440469224</v>
      </c>
      <c r="C2949" s="0" t="n">
        <v>0.324916852484458</v>
      </c>
      <c r="D2949" s="0" t="n">
        <v>0.103238544729765</v>
      </c>
      <c r="E2949" s="0" t="n">
        <f aca="false" t="array" ref="E2949:H2949">MMULT(A2949:D2949,'Root matrix of resiudals'!$B$19:E$22)</f>
        <v>-0.0112614763179013</v>
      </c>
      <c r="F2949" s="0" t="n">
        <v>0.0203273736572405</v>
      </c>
      <c r="G2949" s="0" t="n">
        <v>0.00746892510517414</v>
      </c>
      <c r="H2949" s="0" t="n">
        <v>0.00221075607438781</v>
      </c>
      <c r="I2949" s="3" t="n">
        <f aca="false" t="array" ref="I2949:L2949">MMULT('t+1'!I2949:L2949,'input - gretl'!$B$3:$E$6)+MMULT('Point forecasts'!$P$3:$T$3,'input - gretl'!$B$9:$E$13)+MMULT('t+1'!Q2949:S2949,'input - gretl'!$B$14:$E$16)+E2949:H2949</f>
        <v>0.00379708962757033</v>
      </c>
      <c r="J2949" s="3" t="n">
        <v>-0.0281387934605356</v>
      </c>
      <c r="K2949" s="3" t="n">
        <v>0.00714954461295056</v>
      </c>
      <c r="L2949" s="3" t="n">
        <v>-0.0215005991146779</v>
      </c>
      <c r="M2949" s="0" t="n">
        <f aca="false">'t+1'!M2949+I2949</f>
        <v>0.126001746224314</v>
      </c>
      <c r="N2949" s="0" t="n">
        <f aca="false">'t+1'!N2949+J2949</f>
        <v>-0.040328206858429</v>
      </c>
      <c r="O2949" s="0" t="n">
        <f aca="false">'t+1'!O2949+K2949</f>
        <v>2.41320061073185</v>
      </c>
      <c r="P2949" s="0" t="n">
        <f aca="false">'t+1'!P2949+L2949</f>
        <v>1.71410475594639</v>
      </c>
      <c r="Q2949" s="0" t="n">
        <f aca="false" t="array" ref="Q2949:S2949">MMULT(M2949:P2949,'input - gretl'!$B$19:$D$22)+MMULT('Point forecasts'!$J$4:$O$4,'input - gretl'!$B$23:$D$28)</f>
        <v>14.1039202207985</v>
      </c>
      <c r="R2949" s="0" t="n">
        <v>6.82295808752207</v>
      </c>
      <c r="S2949" s="0" t="n">
        <v>9.90572995143912</v>
      </c>
      <c r="U2949" s="10" t="n">
        <f aca="false">NORMSDIST(-M2949/'rhos computation'!$B$11)-EXP(M2949+'rhos computation'!$B$11^2/2)*NORMSDIST(-M2949/'rhos computation'!$B$11-'rhos computation'!$B$11)</f>
        <v>0.0121760021164898</v>
      </c>
      <c r="V2949" s="10" t="n">
        <f aca="false">NORMSDIST(-N2949/'rhos computation'!$B$23)-EXP(N2949+'rhos computation'!$B$23^2/2)*NORMSDIST(-N2949/'rhos computation'!$B$23-'rhos computation'!$B$23)</f>
        <v>0.0460859342555627</v>
      </c>
      <c r="W2949" s="0" t="n">
        <f aca="false">NORMSDIST(-O2949)</f>
        <v>0.00790655662840353</v>
      </c>
      <c r="X2949" s="0" t="n">
        <f aca="false">NORMSDIST(-P2949)</f>
        <v>0.0432547442539107</v>
      </c>
    </row>
    <row r="2950" customFormat="false" ht="12.8" hidden="false" customHeight="false" outlineLevel="0" collapsed="false">
      <c r="A2950" s="0" t="n">
        <v>0.15593132242604</v>
      </c>
      <c r="B2950" s="0" t="n">
        <v>-0.775188173646921</v>
      </c>
      <c r="C2950" s="0" t="n">
        <v>-2.697244690255</v>
      </c>
      <c r="D2950" s="0" t="n">
        <v>0.451147567577092</v>
      </c>
      <c r="E2950" s="0" t="n">
        <f aca="false" t="array" ref="E2950:H2950">MMULT(A2950:D2950,'Root matrix of resiudals'!$B$19:E$22)</f>
        <v>0.00143019727290329</v>
      </c>
      <c r="F2950" s="0" t="n">
        <v>-0.0314503512945155</v>
      </c>
      <c r="G2950" s="0" t="n">
        <v>-0.045541552686101</v>
      </c>
      <c r="H2950" s="0" t="n">
        <v>0.00412118410484546</v>
      </c>
      <c r="I2950" s="3" t="n">
        <f aca="false" t="array" ref="I2950:L2950">MMULT('t+1'!I2950:L2950,'input - gretl'!$B$3:$E$6)+MMULT('Point forecasts'!$P$3:$T$3,'input - gretl'!$B$9:$E$13)+MMULT('t+1'!Q2950:S2950,'input - gretl'!$B$14:$E$16)+E2950:H2950</f>
        <v>-0.00272399853399518</v>
      </c>
      <c r="J2950" s="3" t="n">
        <v>-0.0773019770713999</v>
      </c>
      <c r="K2950" s="3" t="n">
        <v>-0.0510923948250065</v>
      </c>
      <c r="L2950" s="3" t="n">
        <v>-0.0246035307846435</v>
      </c>
      <c r="M2950" s="0" t="n">
        <f aca="false">'t+1'!M2950+I2950</f>
        <v>0.124897399291294</v>
      </c>
      <c r="N2950" s="0" t="n">
        <f aca="false">'t+1'!N2950+J2950</f>
        <v>-0.117445082707649</v>
      </c>
      <c r="O2950" s="0" t="n">
        <f aca="false">'t+1'!O2950+K2950</f>
        <v>2.34051274241149</v>
      </c>
      <c r="P2950" s="0" t="n">
        <f aca="false">'t+1'!P2950+L2950</f>
        <v>1.71823812691733</v>
      </c>
      <c r="Q2950" s="0" t="n">
        <f aca="false" t="array" ref="Q2950:S2950">MMULT(M2950:P2950,'input - gretl'!$B$19:$D$22)+MMULT('Point forecasts'!$J$4:$O$4,'input - gretl'!$B$23:$D$28)</f>
        <v>14.1028158738655</v>
      </c>
      <c r="R2950" s="0" t="n">
        <v>6.74584121167285</v>
      </c>
      <c r="S2950" s="0" t="n">
        <v>9.82911104065685</v>
      </c>
      <c r="U2950" s="10" t="n">
        <f aca="false">NORMSDIST(-M2950/'rhos computation'!$B$11)-EXP(M2950+'rhos computation'!$B$11^2/2)*NORMSDIST(-M2950/'rhos computation'!$B$11-'rhos computation'!$B$11)</f>
        <v>0.0123587244010749</v>
      </c>
      <c r="V2950" s="10" t="n">
        <f aca="false">NORMSDIST(-N2950/'rhos computation'!$B$23)-EXP(N2950+'rhos computation'!$B$23^2/2)*NORMSDIST(-N2950/'rhos computation'!$B$23-'rhos computation'!$B$23)</f>
        <v>0.109785460026143</v>
      </c>
      <c r="W2950" s="0" t="n">
        <f aca="false">NORMSDIST(-O2950)</f>
        <v>0.00962864063074145</v>
      </c>
      <c r="X2950" s="0" t="n">
        <f aca="false">NORMSDIST(-P2950)</f>
        <v>0.0428765949081834</v>
      </c>
    </row>
    <row r="2951" customFormat="false" ht="12.8" hidden="false" customHeight="false" outlineLevel="0" collapsed="false">
      <c r="A2951" s="0" t="n">
        <v>-0.0749058773850002</v>
      </c>
      <c r="B2951" s="0" t="n">
        <v>1.17451860537401</v>
      </c>
      <c r="C2951" s="0" t="n">
        <v>0.22762812699011</v>
      </c>
      <c r="D2951" s="0" t="n">
        <v>-1.25157900624429</v>
      </c>
      <c r="E2951" s="0" t="n">
        <f aca="false" t="array" ref="E2951:H2951">MMULT(A2951:D2951,'Root matrix of resiudals'!$B$19:E$22)</f>
        <v>0.000206004855235569</v>
      </c>
      <c r="F2951" s="0" t="n">
        <v>0.0341240200651092</v>
      </c>
      <c r="G2951" s="0" t="n">
        <v>0.00635947058139456</v>
      </c>
      <c r="H2951" s="0" t="n">
        <v>-0.0199429565246889</v>
      </c>
      <c r="I2951" s="3" t="n">
        <f aca="false" t="array" ref="I2951:L2951">MMULT('t+1'!I2951:L2951,'input - gretl'!$B$3:$E$6)+MMULT('Point forecasts'!$P$3:$T$3,'input - gretl'!$B$9:$E$13)+MMULT('t+1'!Q2951:S2951,'input - gretl'!$B$14:$E$16)+E2951:H2951</f>
        <v>-0.0337493437004669</v>
      </c>
      <c r="J2951" s="3" t="n">
        <v>-0.0518440034766664</v>
      </c>
      <c r="K2951" s="3" t="n">
        <v>0.0089877883057338</v>
      </c>
      <c r="L2951" s="3" t="n">
        <v>-0.0468408816087653</v>
      </c>
      <c r="M2951" s="0" t="n">
        <f aca="false">'t+1'!M2951+I2951</f>
        <v>0.139885048982174</v>
      </c>
      <c r="N2951" s="0" t="n">
        <f aca="false">'t+1'!N2951+J2951</f>
        <v>-0.0362852085733392</v>
      </c>
      <c r="O2951" s="0" t="n">
        <f aca="false">'t+1'!O2951+K2951</f>
        <v>2.39653944334176</v>
      </c>
      <c r="P2951" s="0" t="n">
        <f aca="false">'t+1'!P2951+L2951</f>
        <v>1.70880464706888</v>
      </c>
      <c r="Q2951" s="0" t="n">
        <f aca="false" t="array" ref="Q2951:S2951">MMULT(M2951:P2951,'input - gretl'!$B$19:$D$22)+MMULT('Point forecasts'!$J$4:$O$4,'input - gretl'!$B$23:$D$28)</f>
        <v>14.1178035235564</v>
      </c>
      <c r="R2951" s="0" t="n">
        <v>6.82700108580716</v>
      </c>
      <c r="S2951" s="0" t="n">
        <v>9.89410945259699</v>
      </c>
      <c r="U2951" s="10" t="n">
        <f aca="false">NORMSDIST(-M2951/'rhos computation'!$B$11)-EXP(M2951+'rhos computation'!$B$11^2/2)*NORMSDIST(-M2951/'rhos computation'!$B$11-'rhos computation'!$B$11)</f>
        <v>0.0100554861121163</v>
      </c>
      <c r="V2951" s="10" t="n">
        <f aca="false">NORMSDIST(-N2951/'rhos computation'!$B$23)-EXP(N2951+'rhos computation'!$B$23^2/2)*NORMSDIST(-N2951/'rhos computation'!$B$23-'rhos computation'!$B$23)</f>
        <v>0.0432288870124951</v>
      </c>
      <c r="W2951" s="0" t="n">
        <f aca="false">NORMSDIST(-O2951)</f>
        <v>0.0082753560242275</v>
      </c>
      <c r="X2951" s="0" t="n">
        <f aca="false">NORMSDIST(-P2951)</f>
        <v>0.0437435708265095</v>
      </c>
    </row>
    <row r="2952" customFormat="false" ht="12.8" hidden="false" customHeight="false" outlineLevel="0" collapsed="false">
      <c r="A2952" s="0" t="n">
        <v>0.251108208330706</v>
      </c>
      <c r="B2952" s="0" t="n">
        <v>-0.317615592532113</v>
      </c>
      <c r="C2952" s="0" t="n">
        <v>-1.43652931973366</v>
      </c>
      <c r="D2952" s="0" t="n">
        <v>0.427157398000528</v>
      </c>
      <c r="E2952" s="0" t="n">
        <f aca="false" t="array" ref="E2952:H2952">MMULT(A2952:D2952,'Root matrix of resiudals'!$B$19:E$22)</f>
        <v>0.00811636821478792</v>
      </c>
      <c r="F2952" s="0" t="n">
        <v>-0.0136360917760233</v>
      </c>
      <c r="G2952" s="0" t="n">
        <v>-0.0234914410544356</v>
      </c>
      <c r="H2952" s="0" t="n">
        <v>0.00516932512490113</v>
      </c>
      <c r="I2952" s="3" t="n">
        <f aca="false" t="array" ref="I2952:L2952">MMULT('t+1'!I2952:L2952,'input - gretl'!$B$3:$E$6)+MMULT('Point forecasts'!$P$3:$T$3,'input - gretl'!$B$9:$E$13)+MMULT('t+1'!Q2952:S2952,'input - gretl'!$B$14:$E$16)+E2952:H2952</f>
        <v>0.00175578392541933</v>
      </c>
      <c r="J2952" s="3" t="n">
        <v>-0.100485849321511</v>
      </c>
      <c r="K2952" s="3" t="n">
        <v>-0.0297193037583581</v>
      </c>
      <c r="L2952" s="3" t="n">
        <v>-0.0273908918045445</v>
      </c>
      <c r="M2952" s="0" t="n">
        <f aca="false">'t+1'!M2952+I2952</f>
        <v>0.0953289446950239</v>
      </c>
      <c r="N2952" s="0" t="n">
        <f aca="false">'t+1'!N2952+J2952</f>
        <v>-0.106687815659268</v>
      </c>
      <c r="O2952" s="0" t="n">
        <f aca="false">'t+1'!O2952+K2952</f>
        <v>2.35044905517223</v>
      </c>
      <c r="P2952" s="0" t="n">
        <f aca="false">'t+1'!P2952+L2952</f>
        <v>1.73706568267222</v>
      </c>
      <c r="Q2952" s="0" t="n">
        <f aca="false" t="array" ref="Q2952:S2952">MMULT(M2952:P2952,'input - gretl'!$B$19:$D$22)+MMULT('Point forecasts'!$J$4:$O$4,'input - gretl'!$B$23:$D$28)</f>
        <v>14.0732474192692</v>
      </c>
      <c r="R2952" s="0" t="n">
        <v>6.75659847872123</v>
      </c>
      <c r="S2952" s="0" t="n">
        <v>9.8211414065169</v>
      </c>
      <c r="U2952" s="10" t="n">
        <f aca="false">NORMSDIST(-M2952/'rhos computation'!$B$11)-EXP(M2952+'rhos computation'!$B$11^2/2)*NORMSDIST(-M2952/'rhos computation'!$B$11-'rhos computation'!$B$11)</f>
        <v>0.0180957467518622</v>
      </c>
      <c r="V2952" s="10" t="n">
        <f aca="false">NORMSDIST(-N2952/'rhos computation'!$B$23)-EXP(N2952+'rhos computation'!$B$23^2/2)*NORMSDIST(-N2952/'rhos computation'!$B$23-'rhos computation'!$B$23)</f>
        <v>0.100413667643139</v>
      </c>
      <c r="W2952" s="0" t="n">
        <f aca="false">NORMSDIST(-O2952)</f>
        <v>0.0093753871362199</v>
      </c>
      <c r="X2952" s="0" t="n">
        <f aca="false">NORMSDIST(-P2952)</f>
        <v>0.0411877889304112</v>
      </c>
    </row>
    <row r="2953" customFormat="false" ht="12.8" hidden="false" customHeight="false" outlineLevel="0" collapsed="false">
      <c r="A2953" s="0" t="n">
        <v>0.521498992395373</v>
      </c>
      <c r="B2953" s="0" t="n">
        <v>-1.42507767917886</v>
      </c>
      <c r="C2953" s="0" t="n">
        <v>0.123678505979876</v>
      </c>
      <c r="D2953" s="0" t="n">
        <v>-0.386233137000597</v>
      </c>
      <c r="E2953" s="0" t="n">
        <f aca="false" t="array" ref="E2953:H2953">MMULT(A2953:D2953,'Root matrix of resiudals'!$B$19:E$22)</f>
        <v>0.0194486494474042</v>
      </c>
      <c r="F2953" s="0" t="n">
        <v>-0.0391180433122331</v>
      </c>
      <c r="G2953" s="0" t="n">
        <v>-0.0029215839723137</v>
      </c>
      <c r="H2953" s="0" t="n">
        <v>-0.0064190394373485</v>
      </c>
      <c r="I2953" s="3" t="n">
        <f aca="false" t="array" ref="I2953:L2953">MMULT('t+1'!I2953:L2953,'input - gretl'!$B$3:$E$6)+MMULT('Point forecasts'!$P$3:$T$3,'input - gretl'!$B$9:$E$13)+MMULT('t+1'!Q2953:S2953,'input - gretl'!$B$14:$E$16)+E2953:H2953</f>
        <v>0.0288959321395963</v>
      </c>
      <c r="J2953" s="3" t="n">
        <v>-0.0858389119383407</v>
      </c>
      <c r="K2953" s="3" t="n">
        <v>0.00804467379508088</v>
      </c>
      <c r="L2953" s="3" t="n">
        <v>-0.033419223259527</v>
      </c>
      <c r="M2953" s="0" t="n">
        <f aca="false">'t+1'!M2953+I2953</f>
        <v>0.169520111044921</v>
      </c>
      <c r="N2953" s="0" t="n">
        <f aca="false">'t+1'!N2953+J2953</f>
        <v>-0.0860660782142529</v>
      </c>
      <c r="O2953" s="0" t="n">
        <f aca="false">'t+1'!O2953+K2953</f>
        <v>2.4328211997052</v>
      </c>
      <c r="P2953" s="0" t="n">
        <f aca="false">'t+1'!P2953+L2953</f>
        <v>1.75087617226193</v>
      </c>
      <c r="Q2953" s="0" t="n">
        <f aca="false" t="array" ref="Q2953:S2953">MMULT(M2953:P2953,'input - gretl'!$B$19:$D$22)+MMULT('Point forecasts'!$J$4:$O$4,'input - gretl'!$B$23:$D$28)</f>
        <v>14.1474385856191</v>
      </c>
      <c r="R2953" s="0" t="n">
        <v>6.77722021616625</v>
      </c>
      <c r="S2953" s="0" t="n">
        <v>9.89037908492558</v>
      </c>
      <c r="U2953" s="10" t="n">
        <f aca="false">NORMSDIST(-M2953/'rhos computation'!$B$11)-EXP(M2953+'rhos computation'!$B$11^2/2)*NORMSDIST(-M2953/'rhos computation'!$B$11-'rhos computation'!$B$11)</f>
        <v>0.0065133181979377</v>
      </c>
      <c r="V2953" s="10" t="n">
        <f aca="false">NORMSDIST(-N2953/'rhos computation'!$B$23)-EXP(N2953+'rhos computation'!$B$23^2/2)*NORMSDIST(-N2953/'rhos computation'!$B$23-'rhos computation'!$B$23)</f>
        <v>0.0826006205213948</v>
      </c>
      <c r="W2953" s="0" t="n">
        <f aca="false">NORMSDIST(-O2953)</f>
        <v>0.00749084848973881</v>
      </c>
      <c r="X2953" s="0" t="n">
        <f aca="false">NORMSDIST(-P2953)</f>
        <v>0.0399836210043169</v>
      </c>
    </row>
    <row r="2954" customFormat="false" ht="12.8" hidden="false" customHeight="false" outlineLevel="0" collapsed="false">
      <c r="A2954" s="0" t="n">
        <v>1.86121462156147</v>
      </c>
      <c r="B2954" s="0" t="n">
        <v>2.00638468304945</v>
      </c>
      <c r="C2954" s="0" t="n">
        <v>0.443683622398693</v>
      </c>
      <c r="D2954" s="0" t="n">
        <v>1.11554416419517</v>
      </c>
      <c r="E2954" s="0" t="n">
        <f aca="false" t="array" ref="E2954:H2954">MMULT(A2954:D2954,'Root matrix of resiudals'!$B$19:E$22)</f>
        <v>0.084518457057835</v>
      </c>
      <c r="F2954" s="0" t="n">
        <v>0.0632072045254757</v>
      </c>
      <c r="G2954" s="0" t="n">
        <v>0.0179307833482348</v>
      </c>
      <c r="H2954" s="0" t="n">
        <v>0.018029213047352</v>
      </c>
      <c r="I2954" s="3" t="n">
        <f aca="false" t="array" ref="I2954:L2954">MMULT('t+1'!I2954:L2954,'input - gretl'!$B$3:$E$6)+MMULT('Point forecasts'!$P$3:$T$3,'input - gretl'!$B$9:$E$13)+MMULT('t+1'!Q2954:S2954,'input - gretl'!$B$14:$E$16)+E2954:H2954</f>
        <v>0.14826629093335</v>
      </c>
      <c r="J2954" s="3" t="n">
        <v>0.0337834404276787</v>
      </c>
      <c r="K2954" s="3" t="n">
        <v>0.0174677971542282</v>
      </c>
      <c r="L2954" s="3" t="n">
        <v>-0.00603889482092921</v>
      </c>
      <c r="M2954" s="0" t="n">
        <f aca="false">'t+1'!M2954+I2954</f>
        <v>0.201794082417867</v>
      </c>
      <c r="N2954" s="0" t="n">
        <f aca="false">'t+1'!N2954+J2954</f>
        <v>0.0115471493535061</v>
      </c>
      <c r="O2954" s="0" t="n">
        <f aca="false">'t+1'!O2954+K2954</f>
        <v>2.44260341570402</v>
      </c>
      <c r="P2954" s="0" t="n">
        <f aca="false">'t+1'!P2954+L2954</f>
        <v>1.73785450756051</v>
      </c>
      <c r="Q2954" s="0" t="n">
        <f aca="false" t="array" ref="Q2954:S2954">MMULT(M2954:P2954,'input - gretl'!$B$19:$D$22)+MMULT('Point forecasts'!$J$4:$O$4,'input - gretl'!$B$23:$D$28)</f>
        <v>14.1797125569921</v>
      </c>
      <c r="R2954" s="0" t="n">
        <v>6.874833443734</v>
      </c>
      <c r="S2954" s="0" t="n">
        <v>9.9125455551387</v>
      </c>
      <c r="U2954" s="10" t="n">
        <f aca="false">NORMSDIST(-M2954/'rhos computation'!$B$11)-EXP(M2954+'rhos computation'!$B$11^2/2)*NORMSDIST(-M2954/'rhos computation'!$B$11-'rhos computation'!$B$11)</f>
        <v>0.00389537204287586</v>
      </c>
      <c r="V2954" s="10" t="n">
        <f aca="false">NORMSDIST(-N2954/'rhos computation'!$B$23)-EXP(N2954+'rhos computation'!$B$23^2/2)*NORMSDIST(-N2954/'rhos computation'!$B$23-'rhos computation'!$B$23)</f>
        <v>0.0166580831073049</v>
      </c>
      <c r="W2954" s="0" t="n">
        <f aca="false">NORMSDIST(-O2954)</f>
        <v>0.00729087559172365</v>
      </c>
      <c r="X2954" s="0" t="n">
        <f aca="false">NORMSDIST(-P2954)</f>
        <v>0.0411182266770855</v>
      </c>
    </row>
    <row r="2955" customFormat="false" ht="12.8" hidden="false" customHeight="false" outlineLevel="0" collapsed="false">
      <c r="A2955" s="0" t="n">
        <v>0.666883113268097</v>
      </c>
      <c r="B2955" s="0" t="n">
        <v>0.74087669388028</v>
      </c>
      <c r="C2955" s="0" t="n">
        <v>1.54611981856316</v>
      </c>
      <c r="D2955" s="0" t="n">
        <v>-0.370976715648983</v>
      </c>
      <c r="E2955" s="0" t="n">
        <f aca="false" t="array" ref="E2955:H2955">MMULT(A2955:D2955,'Root matrix of resiudals'!$B$19:E$22)</f>
        <v>0.0323418690562821</v>
      </c>
      <c r="F2955" s="0" t="n">
        <v>0.0282052810271855</v>
      </c>
      <c r="G2955" s="0" t="n">
        <v>0.0279756119837728</v>
      </c>
      <c r="H2955" s="0" t="n">
        <v>-0.00445587605487226</v>
      </c>
      <c r="I2955" s="3" t="n">
        <f aca="false" t="array" ref="I2955:L2955">MMULT('t+1'!I2955:L2955,'input - gretl'!$B$3:$E$6)+MMULT('Point forecasts'!$P$3:$T$3,'input - gretl'!$B$9:$E$13)+MMULT('t+1'!Q2955:S2955,'input - gretl'!$B$14:$E$16)+E2955:H2955</f>
        <v>0.0360759403582927</v>
      </c>
      <c r="J2955" s="3" t="n">
        <v>-0.0139137407627117</v>
      </c>
      <c r="K2955" s="3" t="n">
        <v>0.0231276887743543</v>
      </c>
      <c r="L2955" s="3" t="n">
        <v>-0.0319014712568068</v>
      </c>
      <c r="M2955" s="0" t="n">
        <f aca="false">'t+1'!M2955+I2955</f>
        <v>0.1588889483191</v>
      </c>
      <c r="N2955" s="0" t="n">
        <f aca="false">'t+1'!N2955+J2955</f>
        <v>-0.0521628801576681</v>
      </c>
      <c r="O2955" s="0" t="n">
        <f aca="false">'t+1'!O2955+K2955</f>
        <v>2.41924376373304</v>
      </c>
      <c r="P2955" s="0" t="n">
        <f aca="false">'t+1'!P2955+L2955</f>
        <v>1.70736534070107</v>
      </c>
      <c r="Q2955" s="0" t="n">
        <f aca="false" t="array" ref="Q2955:S2955">MMULT(M2955:P2955,'input - gretl'!$B$19:$D$22)+MMULT('Point forecasts'!$J$4:$O$4,'input - gretl'!$B$23:$D$28)</f>
        <v>14.1368074228933</v>
      </c>
      <c r="R2955" s="0" t="n">
        <v>6.81112341422283</v>
      </c>
      <c r="S2955" s="0" t="n">
        <v>9.91818262530938</v>
      </c>
      <c r="U2955" s="10" t="n">
        <f aca="false">NORMSDIST(-M2955/'rhos computation'!$B$11)-EXP(M2955+'rhos computation'!$B$11^2/2)*NORMSDIST(-M2955/'rhos computation'!$B$11-'rhos computation'!$B$11)</f>
        <v>0.00764256095962432</v>
      </c>
      <c r="V2955" s="10" t="n">
        <f aca="false">NORMSDIST(-N2955/'rhos computation'!$B$23)-EXP(N2955+'rhos computation'!$B$23^2/2)*NORMSDIST(-N2955/'rhos computation'!$B$23-'rhos computation'!$B$23)</f>
        <v>0.0548776497326643</v>
      </c>
      <c r="W2955" s="0" t="n">
        <f aca="false">NORMSDIST(-O2955)</f>
        <v>0.00777640694817631</v>
      </c>
      <c r="X2955" s="0" t="n">
        <f aca="false">NORMSDIST(-P2955)</f>
        <v>0.0438770841196067</v>
      </c>
    </row>
    <row r="2956" customFormat="false" ht="12.8" hidden="false" customHeight="false" outlineLevel="0" collapsed="false">
      <c r="A2956" s="0" t="n">
        <v>0.889434107434543</v>
      </c>
      <c r="B2956" s="0" t="n">
        <v>0.0397855027945408</v>
      </c>
      <c r="C2956" s="0" t="n">
        <v>-1.54973907634459</v>
      </c>
      <c r="D2956" s="0" t="n">
        <v>0.0154902896098851</v>
      </c>
      <c r="E2956" s="0" t="n">
        <f aca="false" t="array" ref="E2956:H2956">MMULT(A2956:D2956,'Root matrix of resiudals'!$B$19:E$22)</f>
        <v>0.0363304677555543</v>
      </c>
      <c r="F2956" s="0" t="n">
        <v>-0.00241255769514846</v>
      </c>
      <c r="G2956" s="0" t="n">
        <v>-0.0237155689007099</v>
      </c>
      <c r="H2956" s="0" t="n">
        <v>-0.00186142207834011</v>
      </c>
      <c r="I2956" s="3" t="n">
        <f aca="false" t="array" ref="I2956:L2956">MMULT('t+1'!I2956:L2956,'input - gretl'!$B$3:$E$6)+MMULT('Point forecasts'!$P$3:$T$3,'input - gretl'!$B$9:$E$13)+MMULT('t+1'!Q2956:S2956,'input - gretl'!$B$14:$E$16)+E2956:H2956</f>
        <v>0.0594043697143356</v>
      </c>
      <c r="J2956" s="3" t="n">
        <v>-0.0526372473930782</v>
      </c>
      <c r="K2956" s="3" t="n">
        <v>-0.0282749962409401</v>
      </c>
      <c r="L2956" s="3" t="n">
        <v>-0.0276006294814523</v>
      </c>
      <c r="M2956" s="0" t="n">
        <f aca="false">'t+1'!M2956+I2956</f>
        <v>0.153223901179581</v>
      </c>
      <c r="N2956" s="0" t="n">
        <f aca="false">'t+1'!N2956+J2956</f>
        <v>-0.0735966399617421</v>
      </c>
      <c r="O2956" s="0" t="n">
        <f aca="false">'t+1'!O2956+K2956</f>
        <v>2.37233154807986</v>
      </c>
      <c r="P2956" s="0" t="n">
        <f aca="false">'t+1'!P2956+L2956</f>
        <v>1.70786791900216</v>
      </c>
      <c r="Q2956" s="0" t="n">
        <f aca="false" t="array" ref="Q2956:S2956">MMULT(M2956:P2956,'input - gretl'!$B$19:$D$22)+MMULT('Point forecasts'!$J$4:$O$4,'input - gretl'!$B$23:$D$28)</f>
        <v>14.1311423757538</v>
      </c>
      <c r="R2956" s="0" t="n">
        <v>6.78968965441876</v>
      </c>
      <c r="S2956" s="0" t="n">
        <v>9.87079243256294</v>
      </c>
      <c r="U2956" s="10" t="n">
        <f aca="false">NORMSDIST(-M2956/'rhos computation'!$B$11)-EXP(M2956+'rhos computation'!$B$11^2/2)*NORMSDIST(-M2956/'rhos computation'!$B$11-'rhos computation'!$B$11)</f>
        <v>0.00830659314171196</v>
      </c>
      <c r="V2956" s="10" t="n">
        <f aca="false">NORMSDIST(-N2956/'rhos computation'!$B$23)-EXP(N2956+'rhos computation'!$B$23^2/2)*NORMSDIST(-N2956/'rhos computation'!$B$23-'rhos computation'!$B$23)</f>
        <v>0.07208058705224</v>
      </c>
      <c r="W2956" s="0" t="n">
        <f aca="false">NORMSDIST(-O2956)</f>
        <v>0.00883811062918898</v>
      </c>
      <c r="X2956" s="0" t="n">
        <f aca="false">NORMSDIST(-P2956)</f>
        <v>0.0438304265274823</v>
      </c>
    </row>
    <row r="2957" customFormat="false" ht="12.8" hidden="false" customHeight="false" outlineLevel="0" collapsed="false">
      <c r="A2957" s="0" t="n">
        <v>-0.627808193280631</v>
      </c>
      <c r="B2957" s="0" t="n">
        <v>0.634939701966315</v>
      </c>
      <c r="C2957" s="0" t="n">
        <v>0.031218123438099</v>
      </c>
      <c r="D2957" s="0" t="n">
        <v>0.744469156434832</v>
      </c>
      <c r="E2957" s="0" t="n">
        <f aca="false" t="array" ref="E2957:H2957">MMULT(A2957:D2957,'Root matrix of resiudals'!$B$19:E$22)</f>
        <v>-0.0257446708214805</v>
      </c>
      <c r="F2957" s="0" t="n">
        <v>0.0168810592743395</v>
      </c>
      <c r="G2957" s="0" t="n">
        <v>0.00285984169383454</v>
      </c>
      <c r="H2957" s="0" t="n">
        <v>0.0123983762686344</v>
      </c>
      <c r="I2957" s="3" t="n">
        <f aca="false" t="array" ref="I2957:L2957">MMULT('t+1'!I2957:L2957,'input - gretl'!$B$3:$E$6)+MMULT('Point forecasts'!$P$3:$T$3,'input - gretl'!$B$9:$E$13)+MMULT('t+1'!Q2957:S2957,'input - gretl'!$B$14:$E$16)+E2957:H2957</f>
        <v>0.010272691144047</v>
      </c>
      <c r="J2957" s="3" t="n">
        <v>-0.0133092151131978</v>
      </c>
      <c r="K2957" s="3" t="n">
        <v>-0.00447828831449086</v>
      </c>
      <c r="L2957" s="3" t="n">
        <v>-0.0151164146821492</v>
      </c>
      <c r="M2957" s="0" t="n">
        <f aca="false">'t+1'!M2957+I2957</f>
        <v>0.0835077675230479</v>
      </c>
      <c r="N2957" s="0" t="n">
        <f aca="false">'t+1'!N2957+J2957</f>
        <v>-0.0617962655843368</v>
      </c>
      <c r="O2957" s="0" t="n">
        <f aca="false">'t+1'!O2957+K2957</f>
        <v>2.39988506899057</v>
      </c>
      <c r="P2957" s="0" t="n">
        <f aca="false">'t+1'!P2957+L2957</f>
        <v>1.7218946448023</v>
      </c>
      <c r="Q2957" s="0" t="n">
        <f aca="false" t="array" ref="Q2957:S2957">MMULT(M2957:P2957,'input - gretl'!$B$19:$D$22)+MMULT('Point forecasts'!$J$4:$O$4,'input - gretl'!$B$23:$D$28)</f>
        <v>14.0614262420972</v>
      </c>
      <c r="R2957" s="0" t="n">
        <v>6.80149002879616</v>
      </c>
      <c r="S2957" s="0" t="n">
        <v>9.88500583590143</v>
      </c>
      <c r="U2957" s="10" t="n">
        <f aca="false">NORMSDIST(-M2957/'rhos computation'!$B$11)-EXP(M2957+'rhos computation'!$B$11^2/2)*NORMSDIST(-M2957/'rhos computation'!$B$11-'rhos computation'!$B$11)</f>
        <v>0.0208815083489565</v>
      </c>
      <c r="V2957" s="10" t="n">
        <f aca="false">NORMSDIST(-N2957/'rhos computation'!$B$23)-EXP(N2957+'rhos computation'!$B$23^2/2)*NORMSDIST(-N2957/'rhos computation'!$B$23-'rhos computation'!$B$23)</f>
        <v>0.0624374154270299</v>
      </c>
      <c r="W2957" s="0" t="n">
        <f aca="false">NORMSDIST(-O2957)</f>
        <v>0.00820011010557053</v>
      </c>
      <c r="X2957" s="0" t="n">
        <f aca="false">NORMSDIST(-P2957)</f>
        <v>0.0425443026265389</v>
      </c>
    </row>
    <row r="2958" customFormat="false" ht="12.8" hidden="false" customHeight="false" outlineLevel="0" collapsed="false">
      <c r="A2958" s="0" t="n">
        <v>1.40596308869149</v>
      </c>
      <c r="B2958" s="0" t="n">
        <v>-0.706926128950984</v>
      </c>
      <c r="C2958" s="0" t="n">
        <v>-0.0986338929706776</v>
      </c>
      <c r="D2958" s="0" t="n">
        <v>0.290052332340196</v>
      </c>
      <c r="E2958" s="0" t="n">
        <f aca="false" t="array" ref="E2958:H2958">MMULT(A2958:D2958,'Root matrix of resiudals'!$B$19:E$22)</f>
        <v>0.0584886652722563</v>
      </c>
      <c r="F2958" s="0" t="n">
        <v>-0.0173500675650969</v>
      </c>
      <c r="G2958" s="0" t="n">
        <v>-0.00205867749061207</v>
      </c>
      <c r="H2958" s="0" t="n">
        <v>0.00400897722432635</v>
      </c>
      <c r="I2958" s="3" t="n">
        <f aca="false" t="array" ref="I2958:L2958">MMULT('t+1'!I2958:L2958,'input - gretl'!$B$3:$E$6)+MMULT('Point forecasts'!$P$3:$T$3,'input - gretl'!$B$9:$E$13)+MMULT('t+1'!Q2958:S2958,'input - gretl'!$B$14:$E$16)+E2958:H2958</f>
        <v>0.0850062126582651</v>
      </c>
      <c r="J2958" s="3" t="n">
        <v>-0.070254919258817</v>
      </c>
      <c r="K2958" s="3" t="n">
        <v>0.0105595666536395</v>
      </c>
      <c r="L2958" s="3" t="n">
        <v>-0.0148290968667675</v>
      </c>
      <c r="M2958" s="0" t="n">
        <f aca="false">'t+1'!M2958+I2958</f>
        <v>0.226309023083002</v>
      </c>
      <c r="N2958" s="0" t="n">
        <f aca="false">'t+1'!N2958+J2958</f>
        <v>-0.0396074168597175</v>
      </c>
      <c r="O2958" s="0" t="n">
        <f aca="false">'t+1'!O2958+K2958</f>
        <v>2.44190822519091</v>
      </c>
      <c r="P2958" s="0" t="n">
        <f aca="false">'t+1'!P2958+L2958</f>
        <v>1.73541646845916</v>
      </c>
      <c r="Q2958" s="0" t="n">
        <f aca="false" t="array" ref="Q2958:S2958">MMULT(M2958:P2958,'input - gretl'!$B$19:$D$22)+MMULT('Point forecasts'!$J$4:$O$4,'input - gretl'!$B$23:$D$28)</f>
        <v>14.2042274976572</v>
      </c>
      <c r="R2958" s="0" t="n">
        <v>6.82367887752078</v>
      </c>
      <c r="S2958" s="0" t="n">
        <v>9.91416906171291</v>
      </c>
      <c r="U2958" s="10" t="n">
        <f aca="false">NORMSDIST(-M2958/'rhos computation'!$B$11)-EXP(M2958+'rhos computation'!$B$11^2/2)*NORMSDIST(-M2958/'rhos computation'!$B$11-'rhos computation'!$B$11)</f>
        <v>0.00255959709328669</v>
      </c>
      <c r="V2958" s="10" t="n">
        <f aca="false">NORMSDIST(-N2958/'rhos computation'!$B$23)-EXP(N2958+'rhos computation'!$B$23^2/2)*NORMSDIST(-N2958/'rhos computation'!$B$23-'rhos computation'!$B$23)</f>
        <v>0.0455707387552221</v>
      </c>
      <c r="W2958" s="0" t="n">
        <f aca="false">NORMSDIST(-O2958)</f>
        <v>0.00730493006528595</v>
      </c>
      <c r="X2958" s="0" t="n">
        <f aca="false">NORMSDIST(-P2958)</f>
        <v>0.0413335325980876</v>
      </c>
    </row>
    <row r="2959" customFormat="false" ht="12.8" hidden="false" customHeight="false" outlineLevel="0" collapsed="false">
      <c r="A2959" s="0" t="n">
        <v>0.437648872759218</v>
      </c>
      <c r="B2959" s="0" t="n">
        <v>0.852986095441375</v>
      </c>
      <c r="C2959" s="0" t="n">
        <v>-1.04198355050123</v>
      </c>
      <c r="D2959" s="0" t="n">
        <v>-0.444672781031465</v>
      </c>
      <c r="E2959" s="0" t="n">
        <f aca="false" t="array" ref="E2959:H2959">MMULT(A2959:D2959,'Root matrix of resiudals'!$B$19:E$22)</f>
        <v>0.0195915457560263</v>
      </c>
      <c r="F2959" s="0" t="n">
        <v>0.0215922281246375</v>
      </c>
      <c r="G2959" s="0" t="n">
        <v>-0.0136981812955113</v>
      </c>
      <c r="H2959" s="0" t="n">
        <v>-0.00852062729677513</v>
      </c>
      <c r="I2959" s="3" t="n">
        <f aca="false" t="array" ref="I2959:L2959">MMULT('t+1'!I2959:L2959,'input - gretl'!$B$3:$E$6)+MMULT('Point forecasts'!$P$3:$T$3,'input - gretl'!$B$9:$E$13)+MMULT('t+1'!Q2959:S2959,'input - gretl'!$B$14:$E$16)+E2959:H2959</f>
        <v>0.00931423956995149</v>
      </c>
      <c r="J2959" s="3" t="n">
        <v>-0.0144756165240042</v>
      </c>
      <c r="K2959" s="3" t="n">
        <v>-0.0059527906087782</v>
      </c>
      <c r="L2959" s="3" t="n">
        <v>-0.0387553436906692</v>
      </c>
      <c r="M2959" s="0" t="n">
        <f aca="false">'t+1'!M2959+I2959</f>
        <v>0.170449617475296</v>
      </c>
      <c r="N2959" s="0" t="n">
        <f aca="false">'t+1'!N2959+J2959</f>
        <v>-0.0437200126344434</v>
      </c>
      <c r="O2959" s="0" t="n">
        <f aca="false">'t+1'!O2959+K2959</f>
        <v>2.40964252121404</v>
      </c>
      <c r="P2959" s="0" t="n">
        <f aca="false">'t+1'!P2959+L2959</f>
        <v>1.74847074372157</v>
      </c>
      <c r="Q2959" s="0" t="n">
        <f aca="false" t="array" ref="Q2959:S2959">MMULT(M2959:P2959,'input - gretl'!$B$19:$D$22)+MMULT('Point forecasts'!$J$4:$O$4,'input - gretl'!$B$23:$D$28)</f>
        <v>14.1483680920495</v>
      </c>
      <c r="R2959" s="0" t="n">
        <v>6.81956628174605</v>
      </c>
      <c r="S2959" s="0" t="n">
        <v>9.86948808924773</v>
      </c>
      <c r="U2959" s="10" t="n">
        <f aca="false">NORMSDIST(-M2959/'rhos computation'!$B$11)-EXP(M2959+'rhos computation'!$B$11^2/2)*NORMSDIST(-M2959/'rhos computation'!$B$11-'rhos computation'!$B$11)</f>
        <v>0.00642148744828877</v>
      </c>
      <c r="V2959" s="10" t="n">
        <f aca="false">NORMSDIST(-N2959/'rhos computation'!$B$23)-EXP(N2959+'rhos computation'!$B$23^2/2)*NORMSDIST(-N2959/'rhos computation'!$B$23-'rhos computation'!$B$23)</f>
        <v>0.0485430110779973</v>
      </c>
      <c r="W2959" s="0" t="n">
        <f aca="false">NORMSDIST(-O2959)</f>
        <v>0.00798407896040876</v>
      </c>
      <c r="X2959" s="0" t="n">
        <f aca="false">NORMSDIST(-P2959)</f>
        <v>0.0401912736503782</v>
      </c>
    </row>
    <row r="2960" customFormat="false" ht="12.8" hidden="false" customHeight="false" outlineLevel="0" collapsed="false">
      <c r="A2960" s="0" t="n">
        <v>2.55606294791857</v>
      </c>
      <c r="B2960" s="0" t="n">
        <v>0.183915411339255</v>
      </c>
      <c r="C2960" s="0" t="n">
        <v>-0.171744987401204</v>
      </c>
      <c r="D2960" s="0" t="n">
        <v>-0.622313849266501</v>
      </c>
      <c r="E2960" s="0" t="n">
        <f aca="false" t="array" ref="E2960:H2960">MMULT(A2960:D2960,'Root matrix of resiudals'!$B$19:E$22)</f>
        <v>0.110109282271607</v>
      </c>
      <c r="F2960" s="0" t="n">
        <v>0.010384876618945</v>
      </c>
      <c r="G2960" s="0" t="n">
        <v>0.000337474668340264</v>
      </c>
      <c r="H2960" s="0" t="n">
        <v>-0.0112616528453076</v>
      </c>
      <c r="I2960" s="3" t="n">
        <f aca="false" t="array" ref="I2960:L2960">MMULT('t+1'!I2960:L2960,'input - gretl'!$B$3:$E$6)+MMULT('Point forecasts'!$P$3:$T$3,'input - gretl'!$B$9:$E$13)+MMULT('t+1'!Q2960:S2960,'input - gretl'!$B$14:$E$16)+E2960:H2960</f>
        <v>0.0974060508521482</v>
      </c>
      <c r="J2960" s="3" t="n">
        <v>-0.0269523167072149</v>
      </c>
      <c r="K2960" s="3" t="n">
        <v>0.0184816386499272</v>
      </c>
      <c r="L2960" s="3" t="n">
        <v>-0.0304469123356899</v>
      </c>
      <c r="M2960" s="0" t="n">
        <f aca="false">'t+1'!M2960+I2960</f>
        <v>0.318704342135148</v>
      </c>
      <c r="N2960" s="0" t="n">
        <f aca="false">'t+1'!N2960+J2960</f>
        <v>-0.0120052679980535</v>
      </c>
      <c r="O2960" s="0" t="n">
        <f aca="false">'t+1'!O2960+K2960</f>
        <v>2.4512964586534</v>
      </c>
      <c r="P2960" s="0" t="n">
        <f aca="false">'t+1'!P2960+L2960</f>
        <v>1.72910389096595</v>
      </c>
      <c r="Q2960" s="0" t="n">
        <f aca="false" t="array" ref="Q2960:S2960">MMULT(M2960:P2960,'input - gretl'!$B$19:$D$22)+MMULT('Point forecasts'!$J$4:$O$4,'input - gretl'!$B$23:$D$28)</f>
        <v>14.2966228167093</v>
      </c>
      <c r="R2960" s="0" t="n">
        <v>6.85128102638244</v>
      </c>
      <c r="S2960" s="0" t="n">
        <v>9.92956087200032</v>
      </c>
      <c r="U2960" s="10" t="n">
        <f aca="false">NORMSDIST(-M2960/'rhos computation'!$B$11)-EXP(M2960+'rhos computation'!$B$11^2/2)*NORMSDIST(-M2960/'rhos computation'!$B$11-'rhos computation'!$B$11)</f>
        <v>0.000414449901442335</v>
      </c>
      <c r="V2960" s="10" t="n">
        <f aca="false">NORMSDIST(-N2960/'rhos computation'!$B$23)-EXP(N2960+'rhos computation'!$B$23^2/2)*NORMSDIST(-N2960/'rhos computation'!$B$23-'rhos computation'!$B$23)</f>
        <v>0.0279539343348039</v>
      </c>
      <c r="W2960" s="0" t="n">
        <f aca="false">NORMSDIST(-O2960)</f>
        <v>0.00711713323432437</v>
      </c>
      <c r="X2960" s="0" t="n">
        <f aca="false">NORMSDIST(-P2960)</f>
        <v>0.0418952514567636</v>
      </c>
    </row>
    <row r="2961" customFormat="false" ht="12.8" hidden="false" customHeight="false" outlineLevel="0" collapsed="false">
      <c r="A2961" s="0" t="n">
        <v>-1.32211656526805</v>
      </c>
      <c r="B2961" s="0" t="n">
        <v>-1.82091239610461</v>
      </c>
      <c r="C2961" s="0" t="n">
        <v>-0.485434098254454</v>
      </c>
      <c r="D2961" s="0" t="n">
        <v>-1.11630880414253</v>
      </c>
      <c r="E2961" s="0" t="n">
        <f aca="false" t="array" ref="E2961:H2961">MMULT(A2961:D2961,'Root matrix of resiudals'!$B$19:E$22)</f>
        <v>-0.0610200277379857</v>
      </c>
      <c r="F2961" s="0" t="n">
        <v>-0.0568371719356826</v>
      </c>
      <c r="G2961" s="0" t="n">
        <v>-0.017272597602928</v>
      </c>
      <c r="H2961" s="0" t="n">
        <v>-0.0182836773667057</v>
      </c>
      <c r="I2961" s="3" t="n">
        <f aca="false" t="array" ref="I2961:L2961">MMULT('t+1'!I2961:L2961,'input - gretl'!$B$3:$E$6)+MMULT('Point forecasts'!$P$3:$T$3,'input - gretl'!$B$9:$E$13)+MMULT('t+1'!Q2961:S2961,'input - gretl'!$B$14:$E$16)+E2961:H2961</f>
        <v>-0.116824284700178</v>
      </c>
      <c r="J2961" s="3" t="n">
        <v>-0.149851769443591</v>
      </c>
      <c r="K2961" s="3" t="n">
        <v>-0.0261794672808486</v>
      </c>
      <c r="L2961" s="3" t="n">
        <v>-0.043926721360688</v>
      </c>
      <c r="M2961" s="0" t="n">
        <f aca="false">'t+1'!M2961+I2961</f>
        <v>0.0717779453483821</v>
      </c>
      <c r="N2961" s="0" t="n">
        <f aca="false">'t+1'!N2961+J2961</f>
        <v>-0.151719828654643</v>
      </c>
      <c r="O2961" s="0" t="n">
        <f aca="false">'t+1'!O2961+K2961</f>
        <v>2.33260514572071</v>
      </c>
      <c r="P2961" s="0" t="n">
        <f aca="false">'t+1'!P2961+L2961</f>
        <v>1.66850249674577</v>
      </c>
      <c r="Q2961" s="0" t="n">
        <f aca="false" t="array" ref="Q2961:S2961">MMULT(M2961:P2961,'input - gretl'!$B$19:$D$22)+MMULT('Point forecasts'!$J$4:$O$4,'input - gretl'!$B$23:$D$28)</f>
        <v>14.0496964199226</v>
      </c>
      <c r="R2961" s="0" t="n">
        <v>6.71156646572586</v>
      </c>
      <c r="S2961" s="0" t="n">
        <v>9.86850451504074</v>
      </c>
      <c r="U2961" s="10" t="n">
        <f aca="false">NORMSDIST(-M2961/'rhos computation'!$B$11)-EXP(M2961+'rhos computation'!$B$11^2/2)*NORMSDIST(-M2961/'rhos computation'!$B$11-'rhos computation'!$B$11)</f>
        <v>0.0239471896662801</v>
      </c>
      <c r="V2961" s="10" t="n">
        <f aca="false">NORMSDIST(-N2961/'rhos computation'!$B$23)-EXP(N2961+'rhos computation'!$B$23^2/2)*NORMSDIST(-N2961/'rhos computation'!$B$23-'rhos computation'!$B$23)</f>
        <v>0.139464824890157</v>
      </c>
      <c r="W2961" s="0" t="n">
        <f aca="false">NORMSDIST(-O2961)</f>
        <v>0.00983443931270103</v>
      </c>
      <c r="X2961" s="0" t="n">
        <f aca="false">NORMSDIST(-P2961)</f>
        <v>0.0476080083543711</v>
      </c>
    </row>
    <row r="2962" customFormat="false" ht="12.8" hidden="false" customHeight="false" outlineLevel="0" collapsed="false">
      <c r="A2962" s="0" t="n">
        <v>1.80942186625908</v>
      </c>
      <c r="B2962" s="0" t="n">
        <v>-1.09277733394916</v>
      </c>
      <c r="C2962" s="0" t="n">
        <v>0.478599862162865</v>
      </c>
      <c r="D2962" s="0" t="n">
        <v>-0.390232269794257</v>
      </c>
      <c r="E2962" s="0" t="n">
        <f aca="false" t="array" ref="E2962:H2962">MMULT(A2962:D2962,'Root matrix of resiudals'!$B$19:E$22)</f>
        <v>0.0758987881941289</v>
      </c>
      <c r="F2962" s="0" t="n">
        <v>-0.02543329847344</v>
      </c>
      <c r="G2962" s="0" t="n">
        <v>0.00557771421352514</v>
      </c>
      <c r="H2962" s="0" t="n">
        <v>-0.00654878665188911</v>
      </c>
      <c r="I2962" s="3" t="n">
        <f aca="false" t="array" ref="I2962:L2962">MMULT('t+1'!I2962:L2962,'input - gretl'!$B$3:$E$6)+MMULT('Point forecasts'!$P$3:$T$3,'input - gretl'!$B$9:$E$13)+MMULT('t+1'!Q2962:S2962,'input - gretl'!$B$14:$E$16)+E2962:H2962</f>
        <v>0.0928354340007527</v>
      </c>
      <c r="J2962" s="3" t="n">
        <v>-0.0690153334624819</v>
      </c>
      <c r="K2962" s="3" t="n">
        <v>0.0125319932512641</v>
      </c>
      <c r="L2962" s="3" t="n">
        <v>-0.0267280837395069</v>
      </c>
      <c r="M2962" s="0" t="n">
        <f aca="false">'t+1'!M2962+I2962</f>
        <v>0.239979070737548</v>
      </c>
      <c r="N2962" s="0" t="n">
        <f aca="false">'t+1'!N2962+J2962</f>
        <v>-0.0644091480700823</v>
      </c>
      <c r="O2962" s="0" t="n">
        <f aca="false">'t+1'!O2962+K2962</f>
        <v>2.43313211615412</v>
      </c>
      <c r="P2962" s="0" t="n">
        <f aca="false">'t+1'!P2962+L2962</f>
        <v>1.71144639610511</v>
      </c>
      <c r="Q2962" s="0" t="n">
        <f aca="false" t="array" ref="Q2962:S2962">MMULT(M2962:P2962,'input - gretl'!$B$19:$D$22)+MMULT('Point forecasts'!$J$4:$O$4,'input - gretl'!$B$23:$D$28)</f>
        <v>14.2178975453117</v>
      </c>
      <c r="R2962" s="0" t="n">
        <v>6.79887714631042</v>
      </c>
      <c r="S2962" s="0" t="n">
        <v>9.92818968998844</v>
      </c>
      <c r="U2962" s="10" t="n">
        <f aca="false">NORMSDIST(-M2962/'rhos computation'!$B$11)-EXP(M2962+'rhos computation'!$B$11^2/2)*NORMSDIST(-M2962/'rhos computation'!$B$11-'rhos computation'!$B$11)</f>
        <v>0.00200252213393191</v>
      </c>
      <c r="V2962" s="10" t="n">
        <f aca="false">NORMSDIST(-N2962/'rhos computation'!$B$23)-EXP(N2962+'rhos computation'!$B$23^2/2)*NORMSDIST(-N2962/'rhos computation'!$B$23-'rhos computation'!$B$23)</f>
        <v>0.0645401122445607</v>
      </c>
      <c r="W2962" s="0" t="n">
        <f aca="false">NORMSDIST(-O2962)</f>
        <v>0.00748441898185649</v>
      </c>
      <c r="X2962" s="0" t="n">
        <f aca="false">NORMSDIST(-P2962)</f>
        <v>0.0434993692867139</v>
      </c>
    </row>
    <row r="2963" customFormat="false" ht="12.8" hidden="false" customHeight="false" outlineLevel="0" collapsed="false">
      <c r="A2963" s="0" t="n">
        <v>0.18620789359809</v>
      </c>
      <c r="B2963" s="0" t="n">
        <v>0.222407672309264</v>
      </c>
      <c r="C2963" s="0" t="n">
        <v>-1.95569579586701</v>
      </c>
      <c r="D2963" s="0" t="n">
        <v>-0.397788978139314</v>
      </c>
      <c r="E2963" s="0" t="n">
        <f aca="false" t="array" ref="E2963:H2963">MMULT(A2963:D2963,'Root matrix of resiudals'!$B$19:E$22)</f>
        <v>0.00622911005559729</v>
      </c>
      <c r="F2963" s="0" t="n">
        <v>-0.000271607789575588</v>
      </c>
      <c r="G2963" s="0" t="n">
        <v>-0.0309441283303124</v>
      </c>
      <c r="H2963" s="0" t="n">
        <v>-0.0087513942743743</v>
      </c>
      <c r="I2963" s="3" t="n">
        <f aca="false" t="array" ref="I2963:L2963">MMULT('t+1'!I2963:L2963,'input - gretl'!$B$3:$E$6)+MMULT('Point forecasts'!$P$3:$T$3,'input - gretl'!$B$9:$E$13)+MMULT('t+1'!Q2963:S2963,'input - gretl'!$B$14:$E$16)+E2963:H2963</f>
        <v>0.0307785395821087</v>
      </c>
      <c r="J2963" s="3" t="n">
        <v>-0.0526589825972158</v>
      </c>
      <c r="K2963" s="3" t="n">
        <v>-0.0277022738543413</v>
      </c>
      <c r="L2963" s="3" t="n">
        <v>-0.031853971641513</v>
      </c>
      <c r="M2963" s="0" t="n">
        <f aca="false">'t+1'!M2963+I2963</f>
        <v>0.144035889042599</v>
      </c>
      <c r="N2963" s="0" t="n">
        <f aca="false">'t+1'!N2963+J2963</f>
        <v>-0.0502323723468258</v>
      </c>
      <c r="O2963" s="0" t="n">
        <f aca="false">'t+1'!O2963+K2963</f>
        <v>2.38662404753013</v>
      </c>
      <c r="P2963" s="0" t="n">
        <f aca="false">'t+1'!P2963+L2963</f>
        <v>1.71299266694785</v>
      </c>
      <c r="Q2963" s="0" t="n">
        <f aca="false" t="array" ref="Q2963:S2963">MMULT(M2963:P2963,'input - gretl'!$B$19:$D$22)+MMULT('Point forecasts'!$J$4:$O$4,'input - gretl'!$B$23:$D$28)</f>
        <v>14.1219543636168</v>
      </c>
      <c r="R2963" s="0" t="n">
        <v>6.81305392203367</v>
      </c>
      <c r="S2963" s="0" t="n">
        <v>9.88021104047946</v>
      </c>
      <c r="U2963" s="10" t="n">
        <f aca="false">NORMSDIST(-M2963/'rhos computation'!$B$11)-EXP(M2963+'rhos computation'!$B$11^2/2)*NORMSDIST(-M2963/'rhos computation'!$B$11-'rhos computation'!$B$11)</f>
        <v>0.00948228136206736</v>
      </c>
      <c r="V2963" s="10" t="n">
        <f aca="false">NORMSDIST(-N2963/'rhos computation'!$B$23)-EXP(N2963+'rhos computation'!$B$23^2/2)*NORMSDIST(-N2963/'rhos computation'!$B$23-'rhos computation'!$B$23)</f>
        <v>0.0534033209852584</v>
      </c>
      <c r="W2963" s="0" t="n">
        <f aca="false">NORMSDIST(-O2963)</f>
        <v>0.00850193490383326</v>
      </c>
      <c r="X2963" s="0" t="n">
        <f aca="false">NORMSDIST(-P2963)</f>
        <v>0.0433569443358562</v>
      </c>
    </row>
    <row r="2964" customFormat="false" ht="12.8" hidden="false" customHeight="false" outlineLevel="0" collapsed="false">
      <c r="A2964" s="0" t="n">
        <v>0.707132469845261</v>
      </c>
      <c r="B2964" s="0" t="n">
        <v>0.20902505103152</v>
      </c>
      <c r="C2964" s="0" t="n">
        <v>1.07048642522205</v>
      </c>
      <c r="D2964" s="0" t="n">
        <v>-1.5355130287724</v>
      </c>
      <c r="E2964" s="0" t="n">
        <f aca="false" t="array" ref="E2964:H2964">MMULT(A2964:D2964,'Root matrix of resiudals'!$B$19:E$22)</f>
        <v>0.0327228452423861</v>
      </c>
      <c r="F2964" s="0" t="n">
        <v>0.011316080562048</v>
      </c>
      <c r="G2964" s="0" t="n">
        <v>0.0171169837533345</v>
      </c>
      <c r="H2964" s="0" t="n">
        <v>-0.0239479277255567</v>
      </c>
      <c r="I2964" s="3" t="n">
        <f aca="false" t="array" ref="I2964:L2964">MMULT('t+1'!I2964:L2964,'input - gretl'!$B$3:$E$6)+MMULT('Point forecasts'!$P$3:$T$3,'input - gretl'!$B$9:$E$13)+MMULT('t+1'!Q2964:S2964,'input - gretl'!$B$14:$E$16)+E2964:H2964</f>
        <v>0.0240919551722357</v>
      </c>
      <c r="J2964" s="3" t="n">
        <v>-0.0203446105897303</v>
      </c>
      <c r="K2964" s="3" t="n">
        <v>0.00492398028517964</v>
      </c>
      <c r="L2964" s="3" t="n">
        <v>-0.0537811922365232</v>
      </c>
      <c r="M2964" s="0" t="n">
        <f aca="false">'t+1'!M2964+I2964</f>
        <v>0.151204374611441</v>
      </c>
      <c r="N2964" s="0" t="n">
        <f aca="false">'t+1'!N2964+J2964</f>
        <v>-0.0919638959903515</v>
      </c>
      <c r="O2964" s="0" t="n">
        <f aca="false">'t+1'!O2964+K2964</f>
        <v>2.38674579059117</v>
      </c>
      <c r="P2964" s="0" t="n">
        <f aca="false">'t+1'!P2964+L2964</f>
        <v>1.67337756285546</v>
      </c>
      <c r="Q2964" s="0" t="n">
        <f aca="false" t="array" ref="Q2964:S2964">MMULT(M2964:P2964,'input - gretl'!$B$19:$D$22)+MMULT('Point forecasts'!$J$4:$O$4,'input - gretl'!$B$23:$D$28)</f>
        <v>14.1291228491856</v>
      </c>
      <c r="R2964" s="0" t="n">
        <v>6.77132239839015</v>
      </c>
      <c r="S2964" s="0" t="n">
        <v>9.91800872828758</v>
      </c>
      <c r="U2964" s="10" t="n">
        <f aca="false">NORMSDIST(-M2964/'rhos computation'!$B$11)-EXP(M2964+'rhos computation'!$B$11^2/2)*NORMSDIST(-M2964/'rhos computation'!$B$11-'rhos computation'!$B$11)</f>
        <v>0.00855432513187981</v>
      </c>
      <c r="V2964" s="10" t="n">
        <f aca="false">NORMSDIST(-N2964/'rhos computation'!$B$23)-EXP(N2964+'rhos computation'!$B$23^2/2)*NORMSDIST(-N2964/'rhos computation'!$B$23-'rhos computation'!$B$23)</f>
        <v>0.0876575892303623</v>
      </c>
      <c r="W2964" s="0" t="n">
        <f aca="false">NORMSDIST(-O2964)</f>
        <v>0.00849912024295413</v>
      </c>
      <c r="X2964" s="0" t="n">
        <f aca="false">NORMSDIST(-P2964)</f>
        <v>0.0471264959975501</v>
      </c>
    </row>
    <row r="2965" customFormat="false" ht="12.8" hidden="false" customHeight="false" outlineLevel="0" collapsed="false">
      <c r="A2965" s="0" t="n">
        <v>-0.875876322043821</v>
      </c>
      <c r="B2965" s="0" t="n">
        <v>0.527923606107752</v>
      </c>
      <c r="C2965" s="0" t="n">
        <v>-2.22106271428624</v>
      </c>
      <c r="D2965" s="0" t="n">
        <v>-1.41242495413897</v>
      </c>
      <c r="E2965" s="0" t="n">
        <f aca="false" t="array" ref="E2965:H2965">MMULT(A2965:D2965,'Root matrix of resiudals'!$B$19:E$22)</f>
        <v>-0.0385866942873423</v>
      </c>
      <c r="F2965" s="0" t="n">
        <v>0.00503343502948162</v>
      </c>
      <c r="G2965" s="0" t="n">
        <v>-0.036597777778162</v>
      </c>
      <c r="H2965" s="0" t="n">
        <v>-0.025093132423514</v>
      </c>
      <c r="I2965" s="3" t="n">
        <f aca="false" t="array" ref="I2965:L2965">MMULT('t+1'!I2965:L2965,'input - gretl'!$B$3:$E$6)+MMULT('Point forecasts'!$P$3:$T$3,'input - gretl'!$B$9:$E$13)+MMULT('t+1'!Q2965:S2965,'input - gretl'!$B$14:$E$16)+E2965:H2965</f>
        <v>-0.0336616089925808</v>
      </c>
      <c r="J2965" s="3" t="n">
        <v>-0.0160112878201082</v>
      </c>
      <c r="K2965" s="3" t="n">
        <v>-0.0388968193061502</v>
      </c>
      <c r="L2965" s="3" t="n">
        <v>-0.0527189055996296</v>
      </c>
      <c r="M2965" s="0" t="n">
        <f aca="false">'t+1'!M2965+I2965</f>
        <v>0.102937111201134</v>
      </c>
      <c r="N2965" s="0" t="n">
        <f aca="false">'t+1'!N2965+J2965</f>
        <v>-0.0719029749960242</v>
      </c>
      <c r="O2965" s="0" t="n">
        <f aca="false">'t+1'!O2965+K2965</f>
        <v>2.36704267047496</v>
      </c>
      <c r="P2965" s="0" t="n">
        <f aca="false">'t+1'!P2965+L2965</f>
        <v>1.69303574104646</v>
      </c>
      <c r="Q2965" s="0" t="n">
        <f aca="false" t="array" ref="Q2965:S2965">MMULT(M2965:P2965,'input - gretl'!$B$19:$D$22)+MMULT('Point forecasts'!$J$4:$O$4,'input - gretl'!$B$23:$D$28)</f>
        <v>14.0808555857753</v>
      </c>
      <c r="R2965" s="0" t="n">
        <v>6.79138331938447</v>
      </c>
      <c r="S2965" s="0" t="n">
        <v>9.87960969780282</v>
      </c>
      <c r="U2965" s="10" t="n">
        <f aca="false">NORMSDIST(-M2965/'rhos computation'!$B$11)-EXP(M2965+'rhos computation'!$B$11^2/2)*NORMSDIST(-M2965/'rhos computation'!$B$11-'rhos computation'!$B$11)</f>
        <v>0.0164570290658554</v>
      </c>
      <c r="V2965" s="10" t="n">
        <f aca="false">NORMSDIST(-N2965/'rhos computation'!$B$23)-EXP(N2965+'rhos computation'!$B$23^2/2)*NORMSDIST(-N2965/'rhos computation'!$B$23-'rhos computation'!$B$23)</f>
        <v>0.0706749581809274</v>
      </c>
      <c r="W2965" s="0" t="n">
        <f aca="false">NORMSDIST(-O2965)</f>
        <v>0.00896543267588645</v>
      </c>
      <c r="X2965" s="0" t="n">
        <f aca="false">NORMSDIST(-P2965)</f>
        <v>0.0452243321379964</v>
      </c>
    </row>
    <row r="2966" customFormat="false" ht="12.8" hidden="false" customHeight="false" outlineLevel="0" collapsed="false">
      <c r="A2966" s="0" t="n">
        <v>-1.49949908164115</v>
      </c>
      <c r="B2966" s="0" t="n">
        <v>0.254148401949119</v>
      </c>
      <c r="C2966" s="0" t="n">
        <v>0.0178232243109915</v>
      </c>
      <c r="D2966" s="0" t="n">
        <v>0.631825910308559</v>
      </c>
      <c r="E2966" s="0" t="n">
        <f aca="false" t="array" ref="E2966:H2966">MMULT(A2966:D2966,'Root matrix of resiudals'!$B$19:E$22)</f>
        <v>-0.0639797934713322</v>
      </c>
      <c r="F2966" s="0" t="n">
        <v>0.0039718338205323</v>
      </c>
      <c r="G2966" s="0" t="n">
        <v>7.09343311465547E-005</v>
      </c>
      <c r="H2966" s="0" t="n">
        <v>0.0108639336222861</v>
      </c>
      <c r="I2966" s="3" t="n">
        <f aca="false" t="array" ref="I2966:L2966">MMULT('t+1'!I2966:L2966,'input - gretl'!$B$3:$E$6)+MMULT('Point forecasts'!$P$3:$T$3,'input - gretl'!$B$9:$E$13)+MMULT('t+1'!Q2966:S2966,'input - gretl'!$B$14:$E$16)+E2966:H2966</f>
        <v>-0.0421608612294499</v>
      </c>
      <c r="J2966" s="3" t="n">
        <v>-0.0887434815888531</v>
      </c>
      <c r="K2966" s="3" t="n">
        <v>0.00536924221204946</v>
      </c>
      <c r="L2966" s="3" t="n">
        <v>-0.0126010253664447</v>
      </c>
      <c r="M2966" s="0" t="n">
        <f aca="false">'t+1'!M2966+I2966</f>
        <v>0.0552305763976789</v>
      </c>
      <c r="N2966" s="0" t="n">
        <f aca="false">'t+1'!N2966+J2966</f>
        <v>-0.0406157775076131</v>
      </c>
      <c r="O2966" s="0" t="n">
        <f aca="false">'t+1'!O2966+K2966</f>
        <v>2.41304740569008</v>
      </c>
      <c r="P2966" s="0" t="n">
        <f aca="false">'t+1'!P2966+L2966</f>
        <v>1.74354735974222</v>
      </c>
      <c r="Q2966" s="0" t="n">
        <f aca="false" t="array" ref="Q2966:S2966">MMULT(M2966:P2966,'input - gretl'!$B$19:$D$22)+MMULT('Point forecasts'!$J$4:$O$4,'input - gretl'!$B$23:$D$28)</f>
        <v>14.0331490509719</v>
      </c>
      <c r="R2966" s="0" t="n">
        <v>6.82267051687288</v>
      </c>
      <c r="S2966" s="0" t="n">
        <v>9.87757535805734</v>
      </c>
      <c r="U2966" s="10" t="n">
        <f aca="false">NORMSDIST(-M2966/'rhos computation'!$B$11)-EXP(M2966+'rhos computation'!$B$11^2/2)*NORMSDIST(-M2966/'rhos computation'!$B$11-'rhos computation'!$B$11)</f>
        <v>0.0288079906978214</v>
      </c>
      <c r="V2966" s="10" t="n">
        <f aca="false">NORMSDIST(-N2966/'rhos computation'!$B$23)-EXP(N2966+'rhos computation'!$B$23^2/2)*NORMSDIST(-N2966/'rhos computation'!$B$23-'rhos computation'!$B$23)</f>
        <v>0.0462921713496672</v>
      </c>
      <c r="W2966" s="0" t="n">
        <f aca="false">NORMSDIST(-O2966)</f>
        <v>0.00790988091435121</v>
      </c>
      <c r="X2966" s="0" t="n">
        <f aca="false">NORMSDIST(-P2966)</f>
        <v>0.0406190245881799</v>
      </c>
    </row>
    <row r="2967" customFormat="false" ht="12.8" hidden="false" customHeight="false" outlineLevel="0" collapsed="false">
      <c r="A2967" s="0" t="n">
        <v>0.724192753463267</v>
      </c>
      <c r="B2967" s="0" t="n">
        <v>-0.845800887661329</v>
      </c>
      <c r="C2967" s="0" t="n">
        <v>-1.01413838411223</v>
      </c>
      <c r="D2967" s="0" t="n">
        <v>-1.17988456353974</v>
      </c>
      <c r="E2967" s="0" t="n">
        <f aca="false" t="array" ref="E2967:H2967">MMULT(A2967:D2967,'Root matrix of resiudals'!$B$19:E$22)</f>
        <v>0.0283550471320132</v>
      </c>
      <c r="F2967" s="0" t="n">
        <v>-0.0262452676860031</v>
      </c>
      <c r="G2967" s="0" t="n">
        <v>-0.0198368209412049</v>
      </c>
      <c r="H2967" s="0" t="n">
        <v>-0.0206403249404522</v>
      </c>
      <c r="I2967" s="3" t="n">
        <f aca="false" t="array" ref="I2967:L2967">MMULT('t+1'!I2967:L2967,'input - gretl'!$B$3:$E$6)+MMULT('Point forecasts'!$P$3:$T$3,'input - gretl'!$B$9:$E$13)+MMULT('t+1'!Q2967:S2967,'input - gretl'!$B$14:$E$16)+E2967:H2967</f>
        <v>0.0659388223838887</v>
      </c>
      <c r="J2967" s="3" t="n">
        <v>-0.0723903216280498</v>
      </c>
      <c r="K2967" s="3" t="n">
        <v>-0.0220184456702423</v>
      </c>
      <c r="L2967" s="3" t="n">
        <v>-0.0481657812810306</v>
      </c>
      <c r="M2967" s="0" t="n">
        <f aca="false">'t+1'!M2967+I2967</f>
        <v>0.136809721290484</v>
      </c>
      <c r="N2967" s="0" t="n">
        <f aca="false">'t+1'!N2967+J2967</f>
        <v>-0.0934329331048757</v>
      </c>
      <c r="O2967" s="0" t="n">
        <f aca="false">'t+1'!O2967+K2967</f>
        <v>2.38821090231216</v>
      </c>
      <c r="P2967" s="0" t="n">
        <f aca="false">'t+1'!P2967+L2967</f>
        <v>1.70569763347077</v>
      </c>
      <c r="Q2967" s="0" t="n">
        <f aca="false" t="array" ref="Q2967:S2967">MMULT(M2967:P2967,'input - gretl'!$B$19:$D$22)+MMULT('Point forecasts'!$J$4:$O$4,'input - gretl'!$B$23:$D$28)</f>
        <v>14.1147281958647</v>
      </c>
      <c r="R2967" s="0" t="n">
        <v>6.76985336127562</v>
      </c>
      <c r="S2967" s="0" t="n">
        <v>9.88873583684987</v>
      </c>
      <c r="U2967" s="10" t="n">
        <f aca="false">NORMSDIST(-M2967/'rhos computation'!$B$11)-EXP(M2967+'rhos computation'!$B$11^2/2)*NORMSDIST(-M2967/'rhos computation'!$B$11-'rhos computation'!$B$11)</f>
        <v>0.010497755517267</v>
      </c>
      <c r="V2967" s="10" t="n">
        <f aca="false">NORMSDIST(-N2967/'rhos computation'!$B$23)-EXP(N2967+'rhos computation'!$B$23^2/2)*NORMSDIST(-N2967/'rhos computation'!$B$23-'rhos computation'!$B$23)</f>
        <v>0.0889231216902502</v>
      </c>
      <c r="W2967" s="0" t="n">
        <f aca="false">NORMSDIST(-O2967)</f>
        <v>0.00846531140526584</v>
      </c>
      <c r="X2967" s="0" t="n">
        <f aca="false">NORMSDIST(-P2967)</f>
        <v>0.0440321952571349</v>
      </c>
    </row>
    <row r="2968" customFormat="false" ht="12.8" hidden="false" customHeight="false" outlineLevel="0" collapsed="false">
      <c r="A2968" s="0" t="n">
        <v>0.928297188258574</v>
      </c>
      <c r="B2968" s="0" t="n">
        <v>1.32080512770885</v>
      </c>
      <c r="C2968" s="0" t="n">
        <v>-0.578536719740058</v>
      </c>
      <c r="D2968" s="0" t="n">
        <v>0.904262352391765</v>
      </c>
      <c r="E2968" s="0" t="n">
        <f aca="false" t="array" ref="E2968:H2968">MMULT(A2968:D2968,'Root matrix of resiudals'!$B$19:E$22)</f>
        <v>0.0417578510246085</v>
      </c>
      <c r="F2968" s="0" t="n">
        <v>0.0378223068670387</v>
      </c>
      <c r="G2968" s="0" t="n">
        <v>-0.00239882858114199</v>
      </c>
      <c r="H2968" s="0" t="n">
        <v>0.0137422338695935</v>
      </c>
      <c r="I2968" s="3" t="n">
        <f aca="false" t="array" ref="I2968:L2968">MMULT('t+1'!I2968:L2968,'input - gretl'!$B$3:$E$6)+MMULT('Point forecasts'!$P$3:$T$3,'input - gretl'!$B$9:$E$13)+MMULT('t+1'!Q2968:S2968,'input - gretl'!$B$14:$E$16)+E2968:H2968</f>
        <v>0.0288183714184874</v>
      </c>
      <c r="J2968" s="3" t="n">
        <v>-0.0274191674125031</v>
      </c>
      <c r="K2968" s="3" t="n">
        <v>-0.0102630937219221</v>
      </c>
      <c r="L2968" s="3" t="n">
        <v>-0.0129130666981233</v>
      </c>
      <c r="M2968" s="0" t="n">
        <f aca="false">'t+1'!M2968+I2968</f>
        <v>0.1627575933165</v>
      </c>
      <c r="N2968" s="0" t="n">
        <f aca="false">'t+1'!N2968+J2968</f>
        <v>-0.0490735585162355</v>
      </c>
      <c r="O2968" s="0" t="n">
        <f aca="false">'t+1'!O2968+K2968</f>
        <v>2.36998544327834</v>
      </c>
      <c r="P2968" s="0" t="n">
        <f aca="false">'t+1'!P2968+L2968</f>
        <v>1.71276454346728</v>
      </c>
      <c r="Q2968" s="0" t="n">
        <f aca="false" t="array" ref="Q2968:S2968">MMULT(M2968:P2968,'input - gretl'!$B$19:$D$22)+MMULT('Point forecasts'!$J$4:$O$4,'input - gretl'!$B$23:$D$28)</f>
        <v>14.1406760678907</v>
      </c>
      <c r="R2968" s="0" t="n">
        <v>6.81421273586426</v>
      </c>
      <c r="S2968" s="0" t="n">
        <v>9.86378939306387</v>
      </c>
      <c r="U2968" s="10" t="n">
        <f aca="false">NORMSDIST(-M2968/'rhos computation'!$B$11)-EXP(M2968+'rhos computation'!$B$11^2/2)*NORMSDIST(-M2968/'rhos computation'!$B$11-'rhos computation'!$B$11)</f>
        <v>0.00721445313529823</v>
      </c>
      <c r="V2968" s="10" t="n">
        <f aca="false">NORMSDIST(-N2968/'rhos computation'!$B$23)-EXP(N2968+'rhos computation'!$B$23^2/2)*NORMSDIST(-N2968/'rhos computation'!$B$23-'rhos computation'!$B$23)</f>
        <v>0.0525254529759153</v>
      </c>
      <c r="W2968" s="0" t="n">
        <f aca="false">NORMSDIST(-O2968)</f>
        <v>0.00889439280667545</v>
      </c>
      <c r="X2968" s="0" t="n">
        <f aca="false">NORMSDIST(-P2968)</f>
        <v>0.0433779327793558</v>
      </c>
    </row>
    <row r="2969" customFormat="false" ht="12.8" hidden="false" customHeight="false" outlineLevel="0" collapsed="false">
      <c r="A2969" s="0" t="n">
        <v>-1.50281348515044</v>
      </c>
      <c r="B2969" s="0" t="n">
        <v>1.27290285878611</v>
      </c>
      <c r="C2969" s="0" t="n">
        <v>0.0356370206334601</v>
      </c>
      <c r="D2969" s="0" t="n">
        <v>0.201549102475349</v>
      </c>
      <c r="E2969" s="0" t="n">
        <f aca="false" t="array" ref="E2969:H2969">MMULT(A2969:D2969,'Root matrix of resiudals'!$B$19:E$22)</f>
        <v>-0.0616285426244613</v>
      </c>
      <c r="F2969" s="0" t="n">
        <v>0.0331080422769931</v>
      </c>
      <c r="G2969" s="0" t="n">
        <v>0.00351890403161631</v>
      </c>
      <c r="H2969" s="0" t="n">
        <v>0.00397036846439238</v>
      </c>
      <c r="I2969" s="3" t="n">
        <f aca="false" t="array" ref="I2969:L2969">MMULT('t+1'!I2969:L2969,'input - gretl'!$B$3:$E$6)+MMULT('Point forecasts'!$P$3:$T$3,'input - gretl'!$B$9:$E$13)+MMULT('t+1'!Q2969:S2969,'input - gretl'!$B$14:$E$16)+E2969:H2969</f>
        <v>-0.0124081283260845</v>
      </c>
      <c r="J2969" s="3" t="n">
        <v>-0.00402260918146707</v>
      </c>
      <c r="K2969" s="3" t="n">
        <v>-0.00434336876839742</v>
      </c>
      <c r="L2969" s="3" t="n">
        <v>-0.0232302939759792</v>
      </c>
      <c r="M2969" s="0" t="n">
        <f aca="false">'t+1'!M2969+I2969</f>
        <v>0.0359972069604035</v>
      </c>
      <c r="N2969" s="0" t="n">
        <f aca="false">'t+1'!N2969+J2969</f>
        <v>-0.0423897908898874</v>
      </c>
      <c r="O2969" s="0" t="n">
        <f aca="false">'t+1'!O2969+K2969</f>
        <v>2.40149065265207</v>
      </c>
      <c r="P2969" s="0" t="n">
        <f aca="false">'t+1'!P2969+L2969</f>
        <v>1.71366313297895</v>
      </c>
      <c r="Q2969" s="0" t="n">
        <f aca="false" t="array" ref="Q2969:S2969">MMULT(M2969:P2969,'input - gretl'!$B$19:$D$22)+MMULT('Point forecasts'!$J$4:$O$4,'input - gretl'!$B$23:$D$28)</f>
        <v>14.0139156815346</v>
      </c>
      <c r="R2969" s="0" t="n">
        <v>6.82089650349061</v>
      </c>
      <c r="S2969" s="0" t="n">
        <v>9.89443999888252</v>
      </c>
      <c r="U2969" s="10" t="n">
        <f aca="false">NORMSDIST(-M2969/'rhos computation'!$B$11)-EXP(M2969+'rhos computation'!$B$11^2/2)*NORMSDIST(-M2969/'rhos computation'!$B$11-'rhos computation'!$B$11)</f>
        <v>0.0352814257523978</v>
      </c>
      <c r="V2969" s="10" t="n">
        <f aca="false">NORMSDIST(-N2969/'rhos computation'!$B$23)-EXP(N2969+'rhos computation'!$B$23^2/2)*NORMSDIST(-N2969/'rhos computation'!$B$23-'rhos computation'!$B$23)</f>
        <v>0.0475730379469586</v>
      </c>
      <c r="W2969" s="0" t="n">
        <f aca="false">NORMSDIST(-O2969)</f>
        <v>0.00816421311379724</v>
      </c>
      <c r="X2969" s="0" t="n">
        <f aca="false">NORMSDIST(-P2969)</f>
        <v>0.0432953057359568</v>
      </c>
    </row>
    <row r="2970" customFormat="false" ht="12.8" hidden="false" customHeight="false" outlineLevel="0" collapsed="false">
      <c r="A2970" s="0" t="n">
        <v>0.469520960739057</v>
      </c>
      <c r="B2970" s="0" t="n">
        <v>-0.0763419390025714</v>
      </c>
      <c r="C2970" s="0" t="n">
        <v>-0.185627217438372</v>
      </c>
      <c r="D2970" s="0" t="n">
        <v>1.1694101052336</v>
      </c>
      <c r="E2970" s="0" t="n">
        <f aca="false" t="array" ref="E2970:H2970">MMULT(A2970:D2970,'Root matrix of resiudals'!$B$19:E$22)</f>
        <v>0.0192946516795502</v>
      </c>
      <c r="F2970" s="0" t="n">
        <v>-0.00170784506928563</v>
      </c>
      <c r="G2970" s="0" t="n">
        <v>-0.00134630492507231</v>
      </c>
      <c r="H2970" s="0" t="n">
        <v>0.018578707673321</v>
      </c>
      <c r="I2970" s="3" t="n">
        <f aca="false" t="array" ref="I2970:L2970">MMULT('t+1'!I2970:L2970,'input - gretl'!$B$3:$E$6)+MMULT('Point forecasts'!$P$3:$T$3,'input - gretl'!$B$9:$E$13)+MMULT('t+1'!Q2970:S2970,'input - gretl'!$B$14:$E$16)+E2970:H2970</f>
        <v>0.0241858187037318</v>
      </c>
      <c r="J2970" s="3" t="n">
        <v>-0.0382938409382042</v>
      </c>
      <c r="K2970" s="3" t="n">
        <v>-0.0063277450995533</v>
      </c>
      <c r="L2970" s="3" t="n">
        <v>-0.0114103744975584</v>
      </c>
      <c r="M2970" s="0" t="n">
        <f aca="false">'t+1'!M2970+I2970</f>
        <v>0.139127369853893</v>
      </c>
      <c r="N2970" s="0" t="n">
        <f aca="false">'t+1'!N2970+J2970</f>
        <v>-0.0877666755935899</v>
      </c>
      <c r="O2970" s="0" t="n">
        <f aca="false">'t+1'!O2970+K2970</f>
        <v>2.39123890101044</v>
      </c>
      <c r="P2970" s="0" t="n">
        <f aca="false">'t+1'!P2970+L2970</f>
        <v>1.7403792010924</v>
      </c>
      <c r="Q2970" s="0" t="n">
        <f aca="false" t="array" ref="Q2970:S2970">MMULT(M2970:P2970,'input - gretl'!$B$19:$D$22)+MMULT('Point forecasts'!$J$4:$O$4,'input - gretl'!$B$23:$D$28)</f>
        <v>14.1170458444281</v>
      </c>
      <c r="R2970" s="0" t="n">
        <v>6.77551961878691</v>
      </c>
      <c r="S2970" s="0" t="n">
        <v>9.8587799306616</v>
      </c>
      <c r="U2970" s="10" t="n">
        <f aca="false">NORMSDIST(-M2970/'rhos computation'!$B$11)-EXP(M2970+'rhos computation'!$B$11^2/2)*NORMSDIST(-M2970/'rhos computation'!$B$11-'rhos computation'!$B$11)</f>
        <v>0.0101630433497685</v>
      </c>
      <c r="V2970" s="10" t="n">
        <f aca="false">NORMSDIST(-N2970/'rhos computation'!$B$23)-EXP(N2970+'rhos computation'!$B$23^2/2)*NORMSDIST(-N2970/'rhos computation'!$B$23-'rhos computation'!$B$23)</f>
        <v>0.0840544635479566</v>
      </c>
      <c r="W2970" s="0" t="n">
        <f aca="false">NORMSDIST(-O2970)</f>
        <v>0.00839581132563635</v>
      </c>
      <c r="X2970" s="0" t="n">
        <f aca="false">NORMSDIST(-P2970)</f>
        <v>0.0408962275946217</v>
      </c>
    </row>
    <row r="2971" customFormat="false" ht="12.8" hidden="false" customHeight="false" outlineLevel="0" collapsed="false">
      <c r="A2971" s="0" t="n">
        <v>-0.728346471621634</v>
      </c>
      <c r="B2971" s="0" t="n">
        <v>-0.280807848112711</v>
      </c>
      <c r="C2971" s="0" t="n">
        <v>-0.529218601626968</v>
      </c>
      <c r="D2971" s="0" t="n">
        <v>1.35396000015878</v>
      </c>
      <c r="E2971" s="0" t="n">
        <f aca="false" t="array" ref="E2971:H2971">MMULT(A2971:D2971,'Root matrix of resiudals'!$B$19:E$22)</f>
        <v>-0.03305738838457</v>
      </c>
      <c r="F2971" s="0" t="n">
        <v>-0.0114836442833557</v>
      </c>
      <c r="G2971" s="0" t="n">
        <v>-0.00888601053576756</v>
      </c>
      <c r="H2971" s="0" t="n">
        <v>0.0216251501850013</v>
      </c>
      <c r="I2971" s="3" t="n">
        <f aca="false" t="array" ref="I2971:L2971">MMULT('t+1'!I2971:L2971,'input - gretl'!$B$3:$E$6)+MMULT('Point forecasts'!$P$3:$T$3,'input - gretl'!$B$9:$E$13)+MMULT('t+1'!Q2971:S2971,'input - gretl'!$B$14:$E$16)+E2971:H2971</f>
        <v>-0.0597769357596711</v>
      </c>
      <c r="J2971" s="3" t="n">
        <v>-0.0482970323840344</v>
      </c>
      <c r="K2971" s="3" t="n">
        <v>-0.00814304549618296</v>
      </c>
      <c r="L2971" s="3" t="n">
        <v>-0.00263402578084529</v>
      </c>
      <c r="M2971" s="0" t="n">
        <f aca="false">'t+1'!M2971+I2971</f>
        <v>0.135722661675811</v>
      </c>
      <c r="N2971" s="0" t="n">
        <f aca="false">'t+1'!N2971+J2971</f>
        <v>-0.081725139583689</v>
      </c>
      <c r="O2971" s="0" t="n">
        <f aca="false">'t+1'!O2971+K2971</f>
        <v>2.38977417342369</v>
      </c>
      <c r="P2971" s="0" t="n">
        <f aca="false">'t+1'!P2971+L2971</f>
        <v>1.73029737041187</v>
      </c>
      <c r="Q2971" s="0" t="n">
        <f aca="false" t="array" ref="Q2971:S2971">MMULT(M2971:P2971,'input - gretl'!$B$19:$D$22)+MMULT('Point forecasts'!$J$4:$O$4,'input - gretl'!$B$23:$D$28)</f>
        <v>14.11364113625</v>
      </c>
      <c r="R2971" s="0" t="n">
        <v>6.78156115479681</v>
      </c>
      <c r="S2971" s="0" t="n">
        <v>9.86690352814357</v>
      </c>
      <c r="U2971" s="10" t="n">
        <f aca="false">NORMSDIST(-M2971/'rhos computation'!$B$11)-EXP(M2971+'rhos computation'!$B$11^2/2)*NORMSDIST(-M2971/'rhos computation'!$B$11-'rhos computation'!$B$11)</f>
        <v>0.0106577408009432</v>
      </c>
      <c r="V2971" s="10" t="n">
        <f aca="false">NORMSDIST(-N2971/'rhos computation'!$B$23)-EXP(N2971+'rhos computation'!$B$23^2/2)*NORMSDIST(-N2971/'rhos computation'!$B$23-'rhos computation'!$B$23)</f>
        <v>0.0789080454997932</v>
      </c>
      <c r="W2971" s="0" t="n">
        <f aca="false">NORMSDIST(-O2971)</f>
        <v>0.00842936766145188</v>
      </c>
      <c r="X2971" s="0" t="n">
        <f aca="false">NORMSDIST(-P2971)</f>
        <v>0.041788579566937</v>
      </c>
    </row>
    <row r="2972" customFormat="false" ht="12.8" hidden="false" customHeight="false" outlineLevel="0" collapsed="false">
      <c r="A2972" s="0" t="n">
        <v>0.414699557255454</v>
      </c>
      <c r="B2972" s="0" t="n">
        <v>1.43708435192105</v>
      </c>
      <c r="C2972" s="0" t="n">
        <v>-1.25325668409173</v>
      </c>
      <c r="D2972" s="0" t="n">
        <v>-0.309638155303215</v>
      </c>
      <c r="E2972" s="0" t="n">
        <f aca="false" t="array" ref="E2972:H2972">MMULT(A2972:D2972,'Root matrix of resiudals'!$B$19:E$22)</f>
        <v>0.0196167498309147</v>
      </c>
      <c r="F2972" s="0" t="n">
        <v>0.037479516192785</v>
      </c>
      <c r="G2972" s="0" t="n">
        <v>-0.0148795092989724</v>
      </c>
      <c r="H2972" s="0" t="n">
        <v>-0.00652423234877592</v>
      </c>
      <c r="I2972" s="3" t="n">
        <f aca="false" t="array" ref="I2972:L2972">MMULT('t+1'!I2972:L2972,'input - gretl'!$B$3:$E$6)+MMULT('Point forecasts'!$P$3:$T$3,'input - gretl'!$B$9:$E$13)+MMULT('t+1'!Q2972:S2972,'input - gretl'!$B$14:$E$16)+E2972:H2972</f>
        <v>0.0193336084321078</v>
      </c>
      <c r="J2972" s="3" t="n">
        <v>0.00744414483662224</v>
      </c>
      <c r="K2972" s="3" t="n">
        <v>-0.00881681692185772</v>
      </c>
      <c r="L2972" s="3" t="n">
        <v>-0.0322607762377944</v>
      </c>
      <c r="M2972" s="0" t="n">
        <f aca="false">'t+1'!M2972+I2972</f>
        <v>0.180609887117152</v>
      </c>
      <c r="N2972" s="0" t="n">
        <f aca="false">'t+1'!N2972+J2972</f>
        <v>-0.0197919467876715</v>
      </c>
      <c r="O2972" s="0" t="n">
        <f aca="false">'t+1'!O2972+K2972</f>
        <v>2.40820269935622</v>
      </c>
      <c r="P2972" s="0" t="n">
        <f aca="false">'t+1'!P2972+L2972</f>
        <v>1.72786088577118</v>
      </c>
      <c r="Q2972" s="0" t="n">
        <f aca="false" t="array" ref="Q2972:S2972">MMULT(M2972:P2972,'input - gretl'!$B$19:$D$22)+MMULT('Point forecasts'!$J$4:$O$4,'input - gretl'!$B$23:$D$28)</f>
        <v>14.1585283616914</v>
      </c>
      <c r="R2972" s="0" t="n">
        <v>6.84349434759283</v>
      </c>
      <c r="S2972" s="0" t="n">
        <v>9.88764927279363</v>
      </c>
      <c r="U2972" s="10" t="n">
        <f aca="false">NORMSDIST(-M2972/'rhos computation'!$B$11)-EXP(M2972+'rhos computation'!$B$11^2/2)*NORMSDIST(-M2972/'rhos computation'!$B$11-'rhos computation'!$B$11)</f>
        <v>0.0054855276335654</v>
      </c>
      <c r="V2972" s="10" t="n">
        <f aca="false">NORMSDIST(-N2972/'rhos computation'!$B$23)-EXP(N2972+'rhos computation'!$B$23^2/2)*NORMSDIST(-N2972/'rhos computation'!$B$23-'rhos computation'!$B$23)</f>
        <v>0.0324752799163298</v>
      </c>
      <c r="W2972" s="0" t="n">
        <f aca="false">NORMSDIST(-O2972)</f>
        <v>0.00801563870760094</v>
      </c>
      <c r="X2972" s="0" t="n">
        <f aca="false">NORMSDIST(-P2972)</f>
        <v>0.042006584175285</v>
      </c>
    </row>
    <row r="2973" customFormat="false" ht="12.8" hidden="false" customHeight="false" outlineLevel="0" collapsed="false">
      <c r="A2973" s="0" t="n">
        <v>0.634763904485197</v>
      </c>
      <c r="B2973" s="0" t="n">
        <v>1.84337907054169</v>
      </c>
      <c r="C2973" s="0" t="n">
        <v>-0.287768197367726</v>
      </c>
      <c r="D2973" s="0" t="n">
        <v>0.459689581120447</v>
      </c>
      <c r="E2973" s="0" t="n">
        <f aca="false" t="array" ref="E2973:H2973">MMULT(A2973:D2973,'Root matrix of resiudals'!$B$19:E$22)</f>
        <v>0.0308765898031085</v>
      </c>
      <c r="F2973" s="0" t="n">
        <v>0.0531035319494407</v>
      </c>
      <c r="G2973" s="0" t="n">
        <v>0.00329157008731709</v>
      </c>
      <c r="H2973" s="0" t="n">
        <v>0.00700783251032945</v>
      </c>
      <c r="I2973" s="3" t="n">
        <f aca="false" t="array" ref="I2973:L2973">MMULT('t+1'!I2973:L2973,'input - gretl'!$B$3:$E$6)+MMULT('Point forecasts'!$P$3:$T$3,'input - gretl'!$B$9:$E$13)+MMULT('t+1'!Q2973:S2973,'input - gretl'!$B$14:$E$16)+E2973:H2973</f>
        <v>0.0483215524890322</v>
      </c>
      <c r="J2973" s="3" t="n">
        <v>0.00827155325108849</v>
      </c>
      <c r="K2973" s="3" t="n">
        <v>0.0126075962528751</v>
      </c>
      <c r="L2973" s="3" t="n">
        <v>-0.0159214456492996</v>
      </c>
      <c r="M2973" s="0" t="n">
        <f aca="false">'t+1'!M2973+I2973</f>
        <v>0.188521097718897</v>
      </c>
      <c r="N2973" s="0" t="n">
        <f aca="false">'t+1'!N2973+J2973</f>
        <v>0.013184498031796</v>
      </c>
      <c r="O2973" s="0" t="n">
        <f aca="false">'t+1'!O2973+K2973</f>
        <v>2.43729013225114</v>
      </c>
      <c r="P2973" s="0" t="n">
        <f aca="false">'t+1'!P2973+L2973</f>
        <v>1.74363595665095</v>
      </c>
      <c r="Q2973" s="0" t="n">
        <f aca="false" t="array" ref="Q2973:S2973">MMULT(M2973:P2973,'input - gretl'!$B$19:$D$22)+MMULT('Point forecasts'!$J$4:$O$4,'input - gretl'!$B$23:$D$28)</f>
        <v>14.1664395722931</v>
      </c>
      <c r="R2973" s="0" t="n">
        <v>6.87647079241229</v>
      </c>
      <c r="S2973" s="0" t="n">
        <v>9.90173382452835</v>
      </c>
      <c r="U2973" s="10" t="n">
        <f aca="false">NORMSDIST(-M2973/'rhos computation'!$B$11)-EXP(M2973+'rhos computation'!$B$11^2/2)*NORMSDIST(-M2973/'rhos computation'!$B$11-'rhos computation'!$B$11)</f>
        <v>0.00483788372974878</v>
      </c>
      <c r="V2973" s="10" t="n">
        <f aca="false">NORMSDIST(-N2973/'rhos computation'!$B$23)-EXP(N2973+'rhos computation'!$B$23^2/2)*NORMSDIST(-N2973/'rhos computation'!$B$23-'rhos computation'!$B$23)</f>
        <v>0.0160081371607813</v>
      </c>
      <c r="W2973" s="0" t="n">
        <f aca="false">NORMSDIST(-O2973)</f>
        <v>0.00739890056552234</v>
      </c>
      <c r="X2973" s="0" t="n">
        <f aca="false">NORMSDIST(-P2973)</f>
        <v>0.0406112946373696</v>
      </c>
    </row>
    <row r="2974" customFormat="false" ht="12.8" hidden="false" customHeight="false" outlineLevel="0" collapsed="false">
      <c r="A2974" s="0" t="n">
        <v>0.226776429425849</v>
      </c>
      <c r="B2974" s="0" t="n">
        <v>1.42301230431407</v>
      </c>
      <c r="C2974" s="0" t="n">
        <v>-0.46516459976171</v>
      </c>
      <c r="D2974" s="0" t="n">
        <v>0.91405797659606</v>
      </c>
      <c r="E2974" s="0" t="n">
        <f aca="false" t="array" ref="E2974:H2974">MMULT(A2974:D2974,'Root matrix of resiudals'!$B$19:E$22)</f>
        <v>0.0120271403075197</v>
      </c>
      <c r="F2974" s="0" t="n">
        <v>0.039561877788814</v>
      </c>
      <c r="G2974" s="0" t="n">
        <v>-0.00106020581792253</v>
      </c>
      <c r="H2974" s="0" t="n">
        <v>0.0143063497235113</v>
      </c>
      <c r="I2974" s="3" t="n">
        <f aca="false" t="array" ref="I2974:L2974">MMULT('t+1'!I2974:L2974,'input - gretl'!$B$3:$E$6)+MMULT('Point forecasts'!$P$3:$T$3,'input - gretl'!$B$9:$E$13)+MMULT('t+1'!Q2974:S2974,'input - gretl'!$B$14:$E$16)+E2974:H2974</f>
        <v>0.0437969413456213</v>
      </c>
      <c r="J2974" s="3" t="n">
        <v>-0.0204038339154385</v>
      </c>
      <c r="K2974" s="3" t="n">
        <v>-0.0217600379211278</v>
      </c>
      <c r="L2974" s="3" t="n">
        <v>-0.0202905044864573</v>
      </c>
      <c r="M2974" s="0" t="n">
        <f aca="false">'t+1'!M2974+I2974</f>
        <v>0.0587604851546143</v>
      </c>
      <c r="N2974" s="0" t="n">
        <f aca="false">'t+1'!N2974+J2974</f>
        <v>-0.0789473119167062</v>
      </c>
      <c r="O2974" s="0" t="n">
        <f aca="false">'t+1'!O2974+K2974</f>
        <v>2.3507611266868</v>
      </c>
      <c r="P2974" s="0" t="n">
        <f aca="false">'t+1'!P2974+L2974</f>
        <v>1.71698073787361</v>
      </c>
      <c r="Q2974" s="0" t="n">
        <f aca="false" t="array" ref="Q2974:S2974">MMULT(M2974:P2974,'input - gretl'!$B$19:$D$22)+MMULT('Point forecasts'!$J$4:$O$4,'input - gretl'!$B$23:$D$28)</f>
        <v>14.0366789597288</v>
      </c>
      <c r="R2974" s="0" t="n">
        <v>6.78433898246379</v>
      </c>
      <c r="S2974" s="0" t="n">
        <v>9.84055526478218</v>
      </c>
      <c r="U2974" s="10" t="n">
        <f aca="false">NORMSDIST(-M2974/'rhos computation'!$B$11)-EXP(M2974+'rhos computation'!$B$11^2/2)*NORMSDIST(-M2974/'rhos computation'!$B$11-'rhos computation'!$B$11)</f>
        <v>0.0277170818641324</v>
      </c>
      <c r="V2974" s="10" t="n">
        <f aca="false">NORMSDIST(-N2974/'rhos computation'!$B$23)-EXP(N2974+'rhos computation'!$B$23^2/2)*NORMSDIST(-N2974/'rhos computation'!$B$23-'rhos computation'!$B$23)</f>
        <v>0.0765609065828224</v>
      </c>
      <c r="W2974" s="0" t="n">
        <f aca="false">NORMSDIST(-O2974)</f>
        <v>0.00936752843217322</v>
      </c>
      <c r="X2974" s="0" t="n">
        <f aca="false">NORMSDIST(-P2974)</f>
        <v>0.0429913457490362</v>
      </c>
    </row>
    <row r="2975" customFormat="false" ht="12.8" hidden="false" customHeight="false" outlineLevel="0" collapsed="false">
      <c r="A2975" s="0" t="n">
        <v>-1.55110991676248</v>
      </c>
      <c r="B2975" s="0" t="n">
        <v>0.243348335412206</v>
      </c>
      <c r="C2975" s="0" t="n">
        <v>1.64283143637901</v>
      </c>
      <c r="D2975" s="0" t="n">
        <v>-1.43441600820565</v>
      </c>
      <c r="E2975" s="0" t="n">
        <f aca="false" t="array" ref="E2975:H2975">MMULT(A2975:D2975,'Root matrix of resiudals'!$B$19:E$22)</f>
        <v>-0.0634199853686536</v>
      </c>
      <c r="F2975" s="0" t="n">
        <v>0.00924518672172563</v>
      </c>
      <c r="G2975" s="0" t="n">
        <v>0.0237899593841071</v>
      </c>
      <c r="H2975" s="0" t="n">
        <v>-0.0207850116518385</v>
      </c>
      <c r="I2975" s="3" t="n">
        <f aca="false" t="array" ref="I2975:L2975">MMULT('t+1'!I2975:L2975,'input - gretl'!$B$3:$E$6)+MMULT('Point forecasts'!$P$3:$T$3,'input - gretl'!$B$9:$E$13)+MMULT('t+1'!Q2975:S2975,'input - gretl'!$B$14:$E$16)+E2975:H2975</f>
        <v>-0.0690377412415543</v>
      </c>
      <c r="J2975" s="3" t="n">
        <v>-0.0342537572889187</v>
      </c>
      <c r="K2975" s="3" t="n">
        <v>0.0124891624112261</v>
      </c>
      <c r="L2975" s="3" t="n">
        <v>-0.0548321507913155</v>
      </c>
      <c r="M2975" s="0" t="n">
        <f aca="false">'t+1'!M2975+I2975</f>
        <v>0.0334776484208061</v>
      </c>
      <c r="N2975" s="0" t="n">
        <f aca="false">'t+1'!N2975+J2975</f>
        <v>-0.0996010337505184</v>
      </c>
      <c r="O2975" s="0" t="n">
        <f aca="false">'t+1'!O2975+K2975</f>
        <v>2.39409263552315</v>
      </c>
      <c r="P2975" s="0" t="n">
        <f aca="false">'t+1'!P2975+L2975</f>
        <v>1.69855026301151</v>
      </c>
      <c r="Q2975" s="0" t="n">
        <f aca="false" t="array" ref="Q2975:S2975">MMULT(M2975:P2975,'input - gretl'!$B$19:$D$22)+MMULT('Point forecasts'!$J$4:$O$4,'input - gretl'!$B$23:$D$28)</f>
        <v>14.011396122995</v>
      </c>
      <c r="R2975" s="0" t="n">
        <v>6.76368526062998</v>
      </c>
      <c r="S2975" s="0" t="n">
        <v>9.90141507673614</v>
      </c>
      <c r="U2975" s="10" t="n">
        <f aca="false">NORMSDIST(-M2975/'rhos computation'!$B$11)-EXP(M2975+'rhos computation'!$B$11^2/2)*NORMSDIST(-M2975/'rhos computation'!$B$11-'rhos computation'!$B$11)</f>
        <v>0.0361967451581487</v>
      </c>
      <c r="V2975" s="10" t="n">
        <f aca="false">NORMSDIST(-N2975/'rhos computation'!$B$23)-EXP(N2975+'rhos computation'!$B$23^2/2)*NORMSDIST(-N2975/'rhos computation'!$B$23-'rhos computation'!$B$23)</f>
        <v>0.0942568261828725</v>
      </c>
      <c r="W2975" s="0" t="n">
        <f aca="false">NORMSDIST(-O2975)</f>
        <v>0.00833077004847693</v>
      </c>
      <c r="X2975" s="0" t="n">
        <f aca="false">NORMSDIST(-P2975)</f>
        <v>0.0447019772915032</v>
      </c>
    </row>
    <row r="2976" customFormat="false" ht="12.8" hidden="false" customHeight="false" outlineLevel="0" collapsed="false">
      <c r="A2976" s="0" t="n">
        <v>-1.08090955508879</v>
      </c>
      <c r="B2976" s="0" t="n">
        <v>-0.577003015408219</v>
      </c>
      <c r="C2976" s="0" t="n">
        <v>-0.408501975909063</v>
      </c>
      <c r="D2976" s="0" t="n">
        <v>1.28787334793286</v>
      </c>
      <c r="E2976" s="0" t="n">
        <f aca="false" t="array" ref="E2976:H2976">MMULT(A2976:D2976,'Root matrix of resiudals'!$B$19:E$22)</f>
        <v>-0.0486801729794906</v>
      </c>
      <c r="F2976" s="0" t="n">
        <v>-0.0203157773015447</v>
      </c>
      <c r="G2976" s="0" t="n">
        <v>-0.00851528134027925</v>
      </c>
      <c r="H2976" s="0" t="n">
        <v>0.0208065559984488</v>
      </c>
      <c r="I2976" s="3" t="n">
        <f aca="false" t="array" ref="I2976:L2976">MMULT('t+1'!I2976:L2976,'input - gretl'!$B$3:$E$6)+MMULT('Point forecasts'!$P$3:$T$3,'input - gretl'!$B$9:$E$13)+MMULT('t+1'!Q2976:S2976,'input - gretl'!$B$14:$E$16)+E2976:H2976</f>
        <v>-0.0282280122452561</v>
      </c>
      <c r="J2976" s="3" t="n">
        <v>-0.112907898801666</v>
      </c>
      <c r="K2976" s="3" t="n">
        <v>0.00126042126321378</v>
      </c>
      <c r="L2976" s="3" t="n">
        <v>-0.00162763230770021</v>
      </c>
      <c r="M2976" s="0" t="n">
        <f aca="false">'t+1'!M2976+I2976</f>
        <v>0.0829378202346179</v>
      </c>
      <c r="N2976" s="0" t="n">
        <f aca="false">'t+1'!N2976+J2976</f>
        <v>-0.0543400825562352</v>
      </c>
      <c r="O2976" s="0" t="n">
        <f aca="false">'t+1'!O2976+K2976</f>
        <v>2.41646374281282</v>
      </c>
      <c r="P2976" s="0" t="n">
        <f aca="false">'t+1'!P2976+L2976</f>
        <v>1.76188621698232</v>
      </c>
      <c r="Q2976" s="0" t="n">
        <f aca="false" t="array" ref="Q2976:S2976">MMULT(M2976:P2976,'input - gretl'!$B$19:$D$22)+MMULT('Point forecasts'!$J$4:$O$4,'input - gretl'!$B$23:$D$28)</f>
        <v>14.0608562948088</v>
      </c>
      <c r="R2976" s="0" t="n">
        <v>6.80894621182426</v>
      </c>
      <c r="S2976" s="0" t="n">
        <v>9.86355052500188</v>
      </c>
      <c r="U2976" s="10" t="n">
        <f aca="false">NORMSDIST(-M2976/'rhos computation'!$B$11)-EXP(M2976+'rhos computation'!$B$11^2/2)*NORMSDIST(-M2976/'rhos computation'!$B$11-'rhos computation'!$B$11)</f>
        <v>0.0210234120178441</v>
      </c>
      <c r="V2976" s="10" t="n">
        <f aca="false">NORMSDIST(-N2976/'rhos computation'!$B$23)-EXP(N2976+'rhos computation'!$B$23^2/2)*NORMSDIST(-N2976/'rhos computation'!$B$23-'rhos computation'!$B$23)</f>
        <v>0.0565575391825318</v>
      </c>
      <c r="W2976" s="0" t="n">
        <f aca="false">NORMSDIST(-O2976)</f>
        <v>0.00783604348219272</v>
      </c>
      <c r="X2976" s="0" t="n">
        <f aca="false">NORMSDIST(-P2976)</f>
        <v>0.0390442619005383</v>
      </c>
    </row>
    <row r="2977" customFormat="false" ht="12.8" hidden="false" customHeight="false" outlineLevel="0" collapsed="false">
      <c r="A2977" s="0" t="n">
        <v>0.529809896341857</v>
      </c>
      <c r="B2977" s="0" t="n">
        <v>2.89407682314771</v>
      </c>
      <c r="C2977" s="0" t="n">
        <v>-0.0279159362219348</v>
      </c>
      <c r="D2977" s="0" t="n">
        <v>-1.17884075107648</v>
      </c>
      <c r="E2977" s="0" t="n">
        <f aca="false" t="array" ref="E2977:H2977">MMULT(A2977:D2977,'Root matrix of resiudals'!$B$19:E$22)</f>
        <v>0.0297010052070461</v>
      </c>
      <c r="F2977" s="0" t="n">
        <v>0.0837119786449722</v>
      </c>
      <c r="G2977" s="0" t="n">
        <v>0.00924550732537531</v>
      </c>
      <c r="H2977" s="0" t="n">
        <v>-0.0191739267556704</v>
      </c>
      <c r="I2977" s="3" t="n">
        <f aca="false" t="array" ref="I2977:L2977">MMULT('t+1'!I2977:L2977,'input - gretl'!$B$3:$E$6)+MMULT('Point forecasts'!$P$3:$T$3,'input - gretl'!$B$9:$E$13)+MMULT('t+1'!Q2977:S2977,'input - gretl'!$B$14:$E$16)+E2977:H2977</f>
        <v>0.0281174478311321</v>
      </c>
      <c r="J2977" s="3" t="n">
        <v>0.0361499266796198</v>
      </c>
      <c r="K2977" s="3" t="n">
        <v>0.0137370765969011</v>
      </c>
      <c r="L2977" s="3" t="n">
        <v>-0.0442720507867526</v>
      </c>
      <c r="M2977" s="0" t="n">
        <f aca="false">'t+1'!M2977+I2977</f>
        <v>0.181101536991743</v>
      </c>
      <c r="N2977" s="0" t="n">
        <f aca="false">'t+1'!N2977+J2977</f>
        <v>0.0256067478785474</v>
      </c>
      <c r="O2977" s="0" t="n">
        <f aca="false">'t+1'!O2977+K2977</f>
        <v>2.4234569101437</v>
      </c>
      <c r="P2977" s="0" t="n">
        <f aca="false">'t+1'!P2977+L2977</f>
        <v>1.70944634710474</v>
      </c>
      <c r="Q2977" s="0" t="n">
        <f aca="false" t="array" ref="Q2977:S2977">MMULT(M2977:P2977,'input - gretl'!$B$19:$D$22)+MMULT('Point forecasts'!$J$4:$O$4,'input - gretl'!$B$23:$D$28)</f>
        <v>14.1590200115659</v>
      </c>
      <c r="R2977" s="0" t="n">
        <v>6.88889304225904</v>
      </c>
      <c r="S2977" s="0" t="n">
        <v>9.92041663057983</v>
      </c>
      <c r="U2977" s="10" t="n">
        <f aca="false">NORMSDIST(-M2977/'rhos computation'!$B$11)-EXP(M2977+'rhos computation'!$B$11^2/2)*NORMSDIST(-M2977/'rhos computation'!$B$11-'rhos computation'!$B$11)</f>
        <v>0.00544327880969717</v>
      </c>
      <c r="V2977" s="10" t="n">
        <f aca="false">NORMSDIST(-N2977/'rhos computation'!$B$23)-EXP(N2977+'rhos computation'!$B$23^2/2)*NORMSDIST(-N2977/'rhos computation'!$B$23-'rhos computation'!$B$23)</f>
        <v>0.0116347349413971</v>
      </c>
      <c r="W2977" s="0" t="n">
        <f aca="false">NORMSDIST(-O2977)</f>
        <v>0.00768678848599801</v>
      </c>
      <c r="X2977" s="0" t="n">
        <f aca="false">NORMSDIST(-P2977)</f>
        <v>0.0436841510280639</v>
      </c>
    </row>
    <row r="2978" customFormat="false" ht="12.8" hidden="false" customHeight="false" outlineLevel="0" collapsed="false">
      <c r="A2978" s="0" t="n">
        <v>-1.17284172469175</v>
      </c>
      <c r="B2978" s="0" t="n">
        <v>-0.572308777284367</v>
      </c>
      <c r="C2978" s="0" t="n">
        <v>-0.479795981678094</v>
      </c>
      <c r="D2978" s="0" t="n">
        <v>0.400515965560083</v>
      </c>
      <c r="E2978" s="0" t="n">
        <f aca="false" t="array" ref="E2978:H2978">MMULT(A2978:D2978,'Root matrix of resiudals'!$B$19:E$22)</f>
        <v>-0.0523621567667953</v>
      </c>
      <c r="F2978" s="0" t="n">
        <v>-0.0207040486448608</v>
      </c>
      <c r="G2978" s="0" t="n">
        <v>-0.0107771800071146</v>
      </c>
      <c r="H2978" s="0" t="n">
        <v>0.00636121397356069</v>
      </c>
      <c r="I2978" s="3" t="n">
        <f aca="false" t="array" ref="I2978:L2978">MMULT('t+1'!I2978:L2978,'input - gretl'!$B$3:$E$6)+MMULT('Point forecasts'!$P$3:$T$3,'input - gretl'!$B$9:$E$13)+MMULT('t+1'!Q2978:S2978,'input - gretl'!$B$14:$E$16)+E2978:H2978</f>
        <v>-0.0419335042240758</v>
      </c>
      <c r="J2978" s="3" t="n">
        <v>-0.0264596666991012</v>
      </c>
      <c r="K2978" s="3" t="n">
        <v>-0.005388017056721</v>
      </c>
      <c r="L2978" s="3" t="n">
        <v>-0.0183636133561223</v>
      </c>
      <c r="M2978" s="0" t="n">
        <f aca="false">'t+1'!M2978+I2978</f>
        <v>0.118167313828324</v>
      </c>
      <c r="N2978" s="0" t="n">
        <f aca="false">'t+1'!N2978+J2978</f>
        <v>-0.0763402833187098</v>
      </c>
      <c r="O2978" s="0" t="n">
        <f aca="false">'t+1'!O2978+K2978</f>
        <v>2.41939137086405</v>
      </c>
      <c r="P2978" s="0" t="n">
        <f aca="false">'t+1'!P2978+L2978</f>
        <v>1.73408122390228</v>
      </c>
      <c r="Q2978" s="0" t="n">
        <f aca="false" t="array" ref="Q2978:S2978">MMULT(M2978:P2978,'input - gretl'!$B$19:$D$22)+MMULT('Point forecasts'!$J$4:$O$4,'input - gretl'!$B$23:$D$28)</f>
        <v>14.0960857884025</v>
      </c>
      <c r="R2978" s="0" t="n">
        <v>6.78694601106179</v>
      </c>
      <c r="S2978" s="0" t="n">
        <v>9.89292209172188</v>
      </c>
      <c r="U2978" s="10" t="n">
        <f aca="false">NORMSDIST(-M2978/'rhos computation'!$B$11)-EXP(M2978+'rhos computation'!$B$11^2/2)*NORMSDIST(-M2978/'rhos computation'!$B$11-'rhos computation'!$B$11)</f>
        <v>0.0135191740768925</v>
      </c>
      <c r="V2978" s="10" t="n">
        <f aca="false">NORMSDIST(-N2978/'rhos computation'!$B$23)-EXP(N2978+'rhos computation'!$B$23^2/2)*NORMSDIST(-N2978/'rhos computation'!$B$23-'rhos computation'!$B$23)</f>
        <v>0.0743707989921175</v>
      </c>
      <c r="W2978" s="0" t="n">
        <f aca="false">NORMSDIST(-O2978)</f>
        <v>0.00777325170064563</v>
      </c>
      <c r="X2978" s="0" t="n">
        <f aca="false">NORMSDIST(-P2978)</f>
        <v>0.0414518362427478</v>
      </c>
    </row>
    <row r="2979" customFormat="false" ht="12.8" hidden="false" customHeight="false" outlineLevel="0" collapsed="false">
      <c r="A2979" s="0" t="n">
        <v>-0.29098084072168</v>
      </c>
      <c r="B2979" s="0" t="n">
        <v>-1.18648195423409</v>
      </c>
      <c r="C2979" s="0" t="n">
        <v>-1.93996267135151</v>
      </c>
      <c r="D2979" s="0" t="n">
        <v>-0.970376904807114</v>
      </c>
      <c r="E2979" s="0" t="n">
        <f aca="false" t="array" ref="E2979:H2979">MMULT(A2979:D2979,'Root matrix of resiudals'!$B$19:E$22)</f>
        <v>-0.0171958307759495</v>
      </c>
      <c r="F2979" s="0" t="n">
        <v>-0.04158818865254</v>
      </c>
      <c r="G2979" s="0" t="n">
        <v>-0.0369943326268013</v>
      </c>
      <c r="H2979" s="0" t="n">
        <v>-0.0179345886166185</v>
      </c>
      <c r="I2979" s="3" t="n">
        <f aca="false" t="array" ref="I2979:L2979">MMULT('t+1'!I2979:L2979,'input - gretl'!$B$3:$E$6)+MMULT('Point forecasts'!$P$3:$T$3,'input - gretl'!$B$9:$E$13)+MMULT('t+1'!Q2979:S2979,'input - gretl'!$B$14:$E$16)+E2979:H2979</f>
        <v>-0.0291946814778824</v>
      </c>
      <c r="J2979" s="3" t="n">
        <v>-0.0650392804136841</v>
      </c>
      <c r="K2979" s="3" t="n">
        <v>-0.0586720648197585</v>
      </c>
      <c r="L2979" s="3" t="n">
        <v>-0.0591846415669504</v>
      </c>
      <c r="M2979" s="0" t="n">
        <f aca="false">'t+1'!M2979+I2979</f>
        <v>0.0512416922216846</v>
      </c>
      <c r="N2979" s="0" t="n">
        <f aca="false">'t+1'!N2979+J2979</f>
        <v>-0.188597509993119</v>
      </c>
      <c r="O2979" s="0" t="n">
        <f aca="false">'t+1'!O2979+K2979</f>
        <v>2.30741295655804</v>
      </c>
      <c r="P2979" s="0" t="n">
        <f aca="false">'t+1'!P2979+L2979</f>
        <v>1.69850002196829</v>
      </c>
      <c r="Q2979" s="0" t="n">
        <f aca="false" t="array" ref="Q2979:S2979">MMULT(M2979:P2979,'input - gretl'!$B$19:$D$22)+MMULT('Point forecasts'!$J$4:$O$4,'input - gretl'!$B$23:$D$28)</f>
        <v>14.0291601667959</v>
      </c>
      <c r="R2979" s="0" t="n">
        <v>6.67468878438738</v>
      </c>
      <c r="S2979" s="0" t="n">
        <v>9.81478317951519</v>
      </c>
      <c r="U2979" s="10" t="n">
        <f aca="false">NORMSDIST(-M2979/'rhos computation'!$B$11)-EXP(M2979+'rhos computation'!$B$11^2/2)*NORMSDIST(-M2979/'rhos computation'!$B$11-'rhos computation'!$B$11)</f>
        <v>0.0300766252613486</v>
      </c>
      <c r="V2979" s="10" t="n">
        <f aca="false">NORMSDIST(-N2979/'rhos computation'!$B$23)-EXP(N2979+'rhos computation'!$B$23^2/2)*NORMSDIST(-N2979/'rhos computation'!$B$23-'rhos computation'!$B$23)</f>
        <v>0.170566690875012</v>
      </c>
      <c r="W2979" s="0" t="n">
        <f aca="false">NORMSDIST(-O2979)</f>
        <v>0.01051590480877</v>
      </c>
      <c r="X2979" s="0" t="n">
        <f aca="false">NORMSDIST(-P2979)</f>
        <v>0.0447067142720809</v>
      </c>
    </row>
    <row r="2980" customFormat="false" ht="12.8" hidden="false" customHeight="false" outlineLevel="0" collapsed="false">
      <c r="A2980" s="0" t="n">
        <v>1.18571913255404</v>
      </c>
      <c r="B2980" s="0" t="n">
        <v>0.108445950675137</v>
      </c>
      <c r="C2980" s="0" t="n">
        <v>2.27847352536554</v>
      </c>
      <c r="D2980" s="0" t="n">
        <v>2.09471101670235</v>
      </c>
      <c r="E2980" s="0" t="n">
        <f aca="false" t="array" ref="E2980:H2980">MMULT(A2980:D2980,'Root matrix of resiudals'!$B$19:E$22)</f>
        <v>0.0531309239652317</v>
      </c>
      <c r="F2980" s="0" t="n">
        <v>0.0141014962576927</v>
      </c>
      <c r="G2980" s="0" t="n">
        <v>0.040971966965557</v>
      </c>
      <c r="H2980" s="0" t="n">
        <v>0.0361535251101698</v>
      </c>
      <c r="I2980" s="3" t="n">
        <f aca="false" t="array" ref="I2980:L2980">MMULT('t+1'!I2980:L2980,'input - gretl'!$B$3:$E$6)+MMULT('Point forecasts'!$P$3:$T$3,'input - gretl'!$B$9:$E$13)+MMULT('t+1'!Q2980:S2980,'input - gretl'!$B$14:$E$16)+E2980:H2980</f>
        <v>0.0440409297885102</v>
      </c>
      <c r="J2980" s="3" t="n">
        <v>-0.0478203677038557</v>
      </c>
      <c r="K2980" s="3" t="n">
        <v>0.0370557367255696</v>
      </c>
      <c r="L2980" s="3" t="n">
        <v>0.012538747246016</v>
      </c>
      <c r="M2980" s="0" t="n">
        <f aca="false">'t+1'!M2980+I2980</f>
        <v>0.191291153567934</v>
      </c>
      <c r="N2980" s="0" t="n">
        <f aca="false">'t+1'!N2980+J2980</f>
        <v>-0.0580642046856092</v>
      </c>
      <c r="O2980" s="0" t="n">
        <f aca="false">'t+1'!O2980+K2980</f>
        <v>2.42620651285987</v>
      </c>
      <c r="P2980" s="0" t="n">
        <f aca="false">'t+1'!P2980+L2980</f>
        <v>1.73420245109766</v>
      </c>
      <c r="Q2980" s="0" t="n">
        <f aca="false" t="array" ref="Q2980:S2980">MMULT(M2980:P2980,'input - gretl'!$B$19:$D$22)+MMULT('Point forecasts'!$J$4:$O$4,'input - gretl'!$B$23:$D$28)</f>
        <v>14.1692096281421</v>
      </c>
      <c r="R2980" s="0" t="n">
        <v>6.80522208969489</v>
      </c>
      <c r="S2980" s="0" t="n">
        <v>9.89962194059352</v>
      </c>
      <c r="U2980" s="10" t="n">
        <f aca="false">NORMSDIST(-M2980/'rhos computation'!$B$11)-EXP(M2980+'rhos computation'!$B$11^2/2)*NORMSDIST(-M2980/'rhos computation'!$B$11-'rhos computation'!$B$11)</f>
        <v>0.00462681022468536</v>
      </c>
      <c r="V2980" s="10" t="n">
        <f aca="false">NORMSDIST(-N2980/'rhos computation'!$B$23)-EXP(N2980+'rhos computation'!$B$23^2/2)*NORMSDIST(-N2980/'rhos computation'!$B$23-'rhos computation'!$B$23)</f>
        <v>0.0594708926665525</v>
      </c>
      <c r="W2980" s="0" t="n">
        <f aca="false">NORMSDIST(-O2980)</f>
        <v>0.00762879270289272</v>
      </c>
      <c r="X2980" s="0" t="n">
        <f aca="false">NORMSDIST(-P2980)</f>
        <v>0.0414410841119941</v>
      </c>
    </row>
    <row r="2981" customFormat="false" ht="12.8" hidden="false" customHeight="false" outlineLevel="0" collapsed="false">
      <c r="A2981" s="0" t="n">
        <v>0.471160753938041</v>
      </c>
      <c r="B2981" s="0" t="n">
        <v>1.36024685903767</v>
      </c>
      <c r="C2981" s="0" t="n">
        <v>0.396871151073269</v>
      </c>
      <c r="D2981" s="0" t="n">
        <v>0.626014604934284</v>
      </c>
      <c r="E2981" s="0" t="n">
        <f aca="false" t="array" ref="E2981:H2981">MMULT(A2981:D2981,'Root matrix of resiudals'!$B$19:E$22)</f>
        <v>0.0235454246040146</v>
      </c>
      <c r="F2981" s="0" t="n">
        <v>0.041398034848707</v>
      </c>
      <c r="G2981" s="0" t="n">
        <v>0.0125786445971036</v>
      </c>
      <c r="H2981" s="0" t="n">
        <v>0.0105217999321919</v>
      </c>
      <c r="I2981" s="3" t="n">
        <f aca="false" t="array" ref="I2981:L2981">MMULT('t+1'!I2981:L2981,'input - gretl'!$B$3:$E$6)+MMULT('Point forecasts'!$P$3:$T$3,'input - gretl'!$B$9:$E$13)+MMULT('t+1'!Q2981:S2981,'input - gretl'!$B$14:$E$16)+E2981:H2981</f>
        <v>0.0240651302951716</v>
      </c>
      <c r="J2981" s="3" t="n">
        <v>-0.0250402946683033</v>
      </c>
      <c r="K2981" s="3" t="n">
        <v>0.0153474376731227</v>
      </c>
      <c r="L2981" s="3" t="n">
        <v>-0.0145718692492868</v>
      </c>
      <c r="M2981" s="0" t="n">
        <f aca="false">'t+1'!M2981+I2981</f>
        <v>0.160075341508731</v>
      </c>
      <c r="N2981" s="0" t="n">
        <f aca="false">'t+1'!N2981+J2981</f>
        <v>-0.0182793482135699</v>
      </c>
      <c r="O2981" s="0" t="n">
        <f aca="false">'t+1'!O2981+K2981</f>
        <v>2.41823059493033</v>
      </c>
      <c r="P2981" s="0" t="n">
        <f aca="false">'t+1'!P2981+L2981</f>
        <v>1.736344633958</v>
      </c>
      <c r="Q2981" s="0" t="n">
        <f aca="false" t="array" ref="Q2981:S2981">MMULT(M2981:P2981,'input - gretl'!$B$19:$D$22)+MMULT('Point forecasts'!$J$4:$O$4,'input - gretl'!$B$23:$D$28)</f>
        <v>14.1379938160829</v>
      </c>
      <c r="R2981" s="0" t="n">
        <v>6.84500694616693</v>
      </c>
      <c r="S2981" s="0" t="n">
        <v>9.88960869965467</v>
      </c>
      <c r="U2981" s="10" t="n">
        <f aca="false">NORMSDIST(-M2981/'rhos computation'!$B$11)-EXP(M2981+'rhos computation'!$B$11^2/2)*NORMSDIST(-M2981/'rhos computation'!$B$11-'rhos computation'!$B$11)</f>
        <v>0.00750912716841054</v>
      </c>
      <c r="V2981" s="10" t="n">
        <f aca="false">NORMSDIST(-N2981/'rhos computation'!$B$23)-EXP(N2981+'rhos computation'!$B$23^2/2)*NORMSDIST(-N2981/'rhos computation'!$B$23-'rhos computation'!$B$23)</f>
        <v>0.0315676714745429</v>
      </c>
      <c r="W2981" s="0" t="n">
        <f aca="false">NORMSDIST(-O2981)</f>
        <v>0.00779809485963559</v>
      </c>
      <c r="X2981" s="0" t="n">
        <f aca="false">NORMSDIST(-P2981)</f>
        <v>0.0412514578042765</v>
      </c>
    </row>
    <row r="2982" customFormat="false" ht="12.8" hidden="false" customHeight="false" outlineLevel="0" collapsed="false">
      <c r="A2982" s="0" t="n">
        <v>-1.63538956724156</v>
      </c>
      <c r="B2982" s="0" t="n">
        <v>0.720523415274327</v>
      </c>
      <c r="C2982" s="0" t="n">
        <v>1.30493669942165</v>
      </c>
      <c r="D2982" s="0" t="n">
        <v>-0.525594112432148</v>
      </c>
      <c r="E2982" s="0" t="n">
        <f aca="false" t="array" ref="E2982:H2982">MMULT(A2982:D2982,'Root matrix of resiudals'!$B$19:E$22)</f>
        <v>-0.066720933905842</v>
      </c>
      <c r="F2982" s="0" t="n">
        <v>0.0215347662427814</v>
      </c>
      <c r="G2982" s="0" t="n">
        <v>0.020994567337999</v>
      </c>
      <c r="H2982" s="0" t="n">
        <v>-0.00636087421173048</v>
      </c>
      <c r="I2982" s="3" t="n">
        <f aca="false" t="array" ref="I2982:L2982">MMULT('t+1'!I2982:L2982,'input - gretl'!$B$3:$E$6)+MMULT('Point forecasts'!$P$3:$T$3,'input - gretl'!$B$9:$E$13)+MMULT('t+1'!Q2982:S2982,'input - gretl'!$B$14:$E$16)+E2982:H2982</f>
        <v>-0.0371365077980278</v>
      </c>
      <c r="J2982" s="3" t="n">
        <v>-0.0503411761099541</v>
      </c>
      <c r="K2982" s="3" t="n">
        <v>0.00871623089618818</v>
      </c>
      <c r="L2982" s="3" t="n">
        <v>-0.0422571429778138</v>
      </c>
      <c r="M2982" s="0" t="n">
        <f aca="false">'t+1'!M2982+I2982</f>
        <v>-0.014999659532822</v>
      </c>
      <c r="N2982" s="0" t="n">
        <f aca="false">'t+1'!N2982+J2982</f>
        <v>-0.0829615343586316</v>
      </c>
      <c r="O2982" s="0" t="n">
        <f aca="false">'t+1'!O2982+K2982</f>
        <v>2.3927059888154</v>
      </c>
      <c r="P2982" s="0" t="n">
        <f aca="false">'t+1'!P2982+L2982</f>
        <v>1.72698266297362</v>
      </c>
      <c r="Q2982" s="0" t="n">
        <f aca="false" t="array" ref="Q2982:S2982">MMULT(M2982:P2982,'input - gretl'!$B$19:$D$22)+MMULT('Point forecasts'!$J$4:$O$4,'input - gretl'!$B$23:$D$28)</f>
        <v>13.9629188150414</v>
      </c>
      <c r="R2982" s="0" t="n">
        <v>6.78032476002187</v>
      </c>
      <c r="S2982" s="0" t="n">
        <v>9.87298779604442</v>
      </c>
      <c r="U2982" s="10" t="n">
        <f aca="false">NORMSDIST(-M2982/'rhos computation'!$B$11)-EXP(M2982+'rhos computation'!$B$11^2/2)*NORMSDIST(-M2982/'rhos computation'!$B$11-'rhos computation'!$B$11)</f>
        <v>0.056894477396642</v>
      </c>
      <c r="V2982" s="10" t="n">
        <f aca="false">NORMSDIST(-N2982/'rhos computation'!$B$23)-EXP(N2982+'rhos computation'!$B$23^2/2)*NORMSDIST(-N2982/'rhos computation'!$B$23-'rhos computation'!$B$23)</f>
        <v>0.0799568724924323</v>
      </c>
      <c r="W2982" s="0" t="n">
        <f aca="false">NORMSDIST(-O2982)</f>
        <v>0.00836231852761156</v>
      </c>
      <c r="X2982" s="0" t="n">
        <f aca="false">NORMSDIST(-P2982)</f>
        <v>0.042085388576987</v>
      </c>
    </row>
    <row r="2983" customFormat="false" ht="12.8" hidden="false" customHeight="false" outlineLevel="0" collapsed="false">
      <c r="A2983" s="0" t="n">
        <v>-0.427834751163434</v>
      </c>
      <c r="B2983" s="0" t="n">
        <v>-1.03522197485527</v>
      </c>
      <c r="C2983" s="0" t="n">
        <v>-0.41317195136143</v>
      </c>
      <c r="D2983" s="0" t="n">
        <v>0.865423062784819</v>
      </c>
      <c r="E2983" s="0" t="n">
        <f aca="false" t="array" ref="E2983:H2983">MMULT(A2983:D2983,'Root matrix of resiudals'!$B$19:E$22)</f>
        <v>-0.0215418177323171</v>
      </c>
      <c r="F2983" s="0" t="n">
        <v>-0.0319738722910511</v>
      </c>
      <c r="G2983" s="0" t="n">
        <v>-0.00991277911668643</v>
      </c>
      <c r="H2983" s="0" t="n">
        <v>0.013665932634844</v>
      </c>
      <c r="I2983" s="3" t="n">
        <f aca="false" t="array" ref="I2983:L2983">MMULT('t+1'!I2983:L2983,'input - gretl'!$B$3:$E$6)+MMULT('Point forecasts'!$P$3:$T$3,'input - gretl'!$B$9:$E$13)+MMULT('t+1'!Q2983:S2983,'input - gretl'!$B$14:$E$16)+E2983:H2983</f>
        <v>-0.0100233633327417</v>
      </c>
      <c r="J2983" s="3" t="n">
        <v>-0.0710110033407711</v>
      </c>
      <c r="K2983" s="3" t="n">
        <v>-0.0110917203635436</v>
      </c>
      <c r="L2983" s="3" t="n">
        <v>-0.00828796755013359</v>
      </c>
      <c r="M2983" s="0" t="n">
        <f aca="false">'t+1'!M2983+I2983</f>
        <v>0.127746193175508</v>
      </c>
      <c r="N2983" s="0" t="n">
        <f aca="false">'t+1'!N2983+J2983</f>
        <v>-0.0920966474121332</v>
      </c>
      <c r="O2983" s="0" t="n">
        <f aca="false">'t+1'!O2983+K2983</f>
        <v>2.39454381697996</v>
      </c>
      <c r="P2983" s="0" t="n">
        <f aca="false">'t+1'!P2983+L2983</f>
        <v>1.71411948848322</v>
      </c>
      <c r="Q2983" s="0" t="n">
        <f aca="false" t="array" ref="Q2983:S2983">MMULT(M2983:P2983,'input - gretl'!$B$19:$D$22)+MMULT('Point forecasts'!$J$4:$O$4,'input - gretl'!$B$23:$D$28)</f>
        <v>14.1056646677497</v>
      </c>
      <c r="R2983" s="0" t="n">
        <v>6.77118964696836</v>
      </c>
      <c r="S2983" s="0" t="n">
        <v>9.88705914630808</v>
      </c>
      <c r="U2983" s="10" t="n">
        <f aca="false">NORMSDIST(-M2983/'rhos computation'!$B$11)-EXP(M2983+'rhos computation'!$B$11^2/2)*NORMSDIST(-M2983/'rhos computation'!$B$11-'rhos computation'!$B$11)</f>
        <v>0.0118917023869676</v>
      </c>
      <c r="V2983" s="10" t="n">
        <f aca="false">NORMSDIST(-N2983/'rhos computation'!$B$23)-EXP(N2983+'rhos computation'!$B$23^2/2)*NORMSDIST(-N2983/'rhos computation'!$B$23-'rhos computation'!$B$23)</f>
        <v>0.0877718634277244</v>
      </c>
      <c r="W2983" s="0" t="n">
        <f aca="false">NORMSDIST(-O2983)</f>
        <v>0.00832052749220369</v>
      </c>
      <c r="X2983" s="0" t="n">
        <f aca="false">NORMSDIST(-P2983)</f>
        <v>0.0432533916524844</v>
      </c>
    </row>
    <row r="2984" customFormat="false" ht="12.8" hidden="false" customHeight="false" outlineLevel="0" collapsed="false">
      <c r="A2984" s="0" t="n">
        <v>0.969181327390428</v>
      </c>
      <c r="B2984" s="0" t="n">
        <v>-0.132516928443259</v>
      </c>
      <c r="C2984" s="0" t="n">
        <v>0.146410200748481</v>
      </c>
      <c r="D2984" s="0" t="n">
        <v>-0.137330389331215</v>
      </c>
      <c r="E2984" s="0" t="n">
        <f aca="false" t="array" ref="E2984:H2984">MMULT(A2984:D2984,'Root matrix of resiudals'!$B$19:E$22)</f>
        <v>0.0415156919609011</v>
      </c>
      <c r="F2984" s="0" t="n">
        <v>-0.00107518651591226</v>
      </c>
      <c r="G2984" s="0" t="n">
        <v>0.00292368299641904</v>
      </c>
      <c r="H2984" s="0" t="n">
        <v>-0.00244059262854695</v>
      </c>
      <c r="I2984" s="3" t="n">
        <f aca="false" t="array" ref="I2984:L2984">MMULT('t+1'!I2984:L2984,'input - gretl'!$B$3:$E$6)+MMULT('Point forecasts'!$P$3:$T$3,'input - gretl'!$B$9:$E$13)+MMULT('t+1'!Q2984:S2984,'input - gretl'!$B$14:$E$16)+E2984:H2984</f>
        <v>0.0261329630778157</v>
      </c>
      <c r="J2984" s="3" t="n">
        <v>-0.019381845701674</v>
      </c>
      <c r="K2984" s="3" t="n">
        <v>0.0140866025120745</v>
      </c>
      <c r="L2984" s="3" t="n">
        <v>-0.0259947999226429</v>
      </c>
      <c r="M2984" s="0" t="n">
        <f aca="false">'t+1'!M2984+I2984</f>
        <v>0.234770431583277</v>
      </c>
      <c r="N2984" s="0" t="n">
        <f aca="false">'t+1'!N2984+J2984</f>
        <v>-0.0481458380939271</v>
      </c>
      <c r="O2984" s="0" t="n">
        <f aca="false">'t+1'!O2984+K2984</f>
        <v>2.43824749250923</v>
      </c>
      <c r="P2984" s="0" t="n">
        <f aca="false">'t+1'!P2984+L2984</f>
        <v>1.73371448577581</v>
      </c>
      <c r="Q2984" s="0" t="n">
        <f aca="false" t="array" ref="Q2984:S2984">MMULT(M2984:P2984,'input - gretl'!$B$19:$D$22)+MMULT('Point forecasts'!$J$4:$O$4,'input - gretl'!$B$23:$D$28)</f>
        <v>14.2126889061575</v>
      </c>
      <c r="R2984" s="0" t="n">
        <v>6.81514045628657</v>
      </c>
      <c r="S2984" s="0" t="n">
        <v>9.91212699966224</v>
      </c>
      <c r="U2984" s="10" t="n">
        <f aca="false">NORMSDIST(-M2984/'rhos computation'!$B$11)-EXP(M2984+'rhos computation'!$B$11^2/2)*NORMSDIST(-M2984/'rhos computation'!$B$11-'rhos computation'!$B$11)</f>
        <v>0.00220094712021457</v>
      </c>
      <c r="V2984" s="10" t="n">
        <f aca="false">NORMSDIST(-N2984/'rhos computation'!$B$23)-EXP(N2984+'rhos computation'!$B$23^2/2)*NORMSDIST(-N2984/'rhos computation'!$B$23-'rhos computation'!$B$23)</f>
        <v>0.0518266026135907</v>
      </c>
      <c r="W2984" s="0" t="n">
        <f aca="false">NORMSDIST(-O2984)</f>
        <v>0.0073793328110767</v>
      </c>
      <c r="X2984" s="0" t="n">
        <f aca="false">NORMSDIST(-P2984)</f>
        <v>0.0414843774966112</v>
      </c>
    </row>
    <row r="2985" customFormat="false" ht="12.8" hidden="false" customHeight="false" outlineLevel="0" collapsed="false">
      <c r="A2985" s="0" t="n">
        <v>0.264886116234874</v>
      </c>
      <c r="B2985" s="0" t="n">
        <v>0.110765156729863</v>
      </c>
      <c r="C2985" s="0" t="n">
        <v>1.21995500885092</v>
      </c>
      <c r="D2985" s="0" t="n">
        <v>0.0136973429262621</v>
      </c>
      <c r="E2985" s="0" t="n">
        <f aca="false" t="array" ref="E2985:H2985">MMULT(A2985:D2985,'Root matrix of resiudals'!$B$19:E$22)</f>
        <v>0.0131174339468739</v>
      </c>
      <c r="F2985" s="0" t="n">
        <v>0.00814561393536486</v>
      </c>
      <c r="G2985" s="0" t="n">
        <v>0.0204008611555062</v>
      </c>
      <c r="H2985" s="0" t="n">
        <v>0.00152526472001734</v>
      </c>
      <c r="I2985" s="3" t="n">
        <f aca="false" t="array" ref="I2985:L2985">MMULT('t+1'!I2985:L2985,'input - gretl'!$B$3:$E$6)+MMULT('Point forecasts'!$P$3:$T$3,'input - gretl'!$B$9:$E$13)+MMULT('t+1'!Q2985:S2985,'input - gretl'!$B$14:$E$16)+E2985:H2985</f>
        <v>0.0511275264402572</v>
      </c>
      <c r="J2985" s="3" t="n">
        <v>-0.0191558239379941</v>
      </c>
      <c r="K2985" s="3" t="n">
        <v>0.0335601906228601</v>
      </c>
      <c r="L2985" s="3" t="n">
        <v>-0.0161038280217835</v>
      </c>
      <c r="M2985" s="0" t="n">
        <f aca="false">'t+1'!M2985+I2985</f>
        <v>0.193585780965441</v>
      </c>
      <c r="N2985" s="0" t="n">
        <f aca="false">'t+1'!N2985+J2985</f>
        <v>-0.00960358723841226</v>
      </c>
      <c r="O2985" s="0" t="n">
        <f aca="false">'t+1'!O2985+K2985</f>
        <v>2.475365566532</v>
      </c>
      <c r="P2985" s="0" t="n">
        <f aca="false">'t+1'!P2985+L2985</f>
        <v>1.72897176077388</v>
      </c>
      <c r="Q2985" s="0" t="n">
        <f aca="false" t="array" ref="Q2985:S2985">MMULT(M2985:P2985,'input - gretl'!$B$19:$D$22)+MMULT('Point forecasts'!$J$4:$O$4,'input - gretl'!$B$23:$D$28)</f>
        <v>14.1715042555396</v>
      </c>
      <c r="R2985" s="0" t="n">
        <v>6.85368270714209</v>
      </c>
      <c r="S2985" s="0" t="n">
        <v>9.95375564229809</v>
      </c>
      <c r="U2985" s="10" t="n">
        <f aca="false">NORMSDIST(-M2985/'rhos computation'!$B$11)-EXP(M2985+'rhos computation'!$B$11^2/2)*NORMSDIST(-M2985/'rhos computation'!$B$11-'rhos computation'!$B$11)</f>
        <v>0.00445786627676731</v>
      </c>
      <c r="V2985" s="10" t="n">
        <f aca="false">NORMSDIST(-N2985/'rhos computation'!$B$23)-EXP(N2985+'rhos computation'!$B$23^2/2)*NORMSDIST(-N2985/'rhos computation'!$B$23-'rhos computation'!$B$23)</f>
        <v>0.0266363335069051</v>
      </c>
      <c r="W2985" s="0" t="n">
        <f aca="false">NORMSDIST(-O2985)</f>
        <v>0.00665499298219244</v>
      </c>
      <c r="X2985" s="0" t="n">
        <f aca="false">NORMSDIST(-P2985)</f>
        <v>0.0419070746520783</v>
      </c>
    </row>
    <row r="2986" customFormat="false" ht="12.8" hidden="false" customHeight="false" outlineLevel="0" collapsed="false">
      <c r="A2986" s="0" t="n">
        <v>-1.60934769883324</v>
      </c>
      <c r="B2986" s="0" t="n">
        <v>0.794926988651146</v>
      </c>
      <c r="C2986" s="0" t="n">
        <v>0.640938287744255</v>
      </c>
      <c r="D2986" s="0" t="n">
        <v>0.00393546998387467</v>
      </c>
      <c r="E2986" s="0" t="n">
        <f aca="false" t="array" ref="E2986:H2986">MMULT(A2986:D2986,'Root matrix of resiudals'!$B$19:E$22)</f>
        <v>-0.0664581733231158</v>
      </c>
      <c r="F2986" s="0" t="n">
        <v>0.0213703365103259</v>
      </c>
      <c r="G2986" s="0" t="n">
        <v>0.0111996147539846</v>
      </c>
      <c r="H2986" s="0" t="n">
        <v>0.00146630663109949</v>
      </c>
      <c r="I2986" s="3" t="n">
        <f aca="false" t="array" ref="I2986:L2986">MMULT('t+1'!I2986:L2986,'input - gretl'!$B$3:$E$6)+MMULT('Point forecasts'!$P$3:$T$3,'input - gretl'!$B$9:$E$13)+MMULT('t+1'!Q2986:S2986,'input - gretl'!$B$14:$E$16)+E2986:H2986</f>
        <v>-0.0758664603422725</v>
      </c>
      <c r="J2986" s="3" t="n">
        <v>-0.0374630093258675</v>
      </c>
      <c r="K2986" s="3" t="n">
        <v>0.00223181535540259</v>
      </c>
      <c r="L2986" s="3" t="n">
        <v>-0.029106543485084</v>
      </c>
      <c r="M2986" s="0" t="n">
        <f aca="false">'t+1'!M2986+I2986</f>
        <v>0.0403796047335212</v>
      </c>
      <c r="N2986" s="0" t="n">
        <f aca="false">'t+1'!N2986+J2986</f>
        <v>-0.0754905969336268</v>
      </c>
      <c r="O2986" s="0" t="n">
        <f aca="false">'t+1'!O2986+K2986</f>
        <v>2.38316278526341</v>
      </c>
      <c r="P2986" s="0" t="n">
        <f aca="false">'t+1'!P2986+L2986</f>
        <v>1.71377335270326</v>
      </c>
      <c r="Q2986" s="0" t="n">
        <f aca="false" t="array" ref="Q2986:S2986">MMULT(M2986:P2986,'input - gretl'!$B$19:$D$22)+MMULT('Point forecasts'!$J$4:$O$4,'input - gretl'!$B$23:$D$28)</f>
        <v>14.0182980793077</v>
      </c>
      <c r="R2986" s="0" t="n">
        <v>6.78779569744687</v>
      </c>
      <c r="S2986" s="0" t="n">
        <v>9.87600730702506</v>
      </c>
      <c r="U2986" s="10" t="n">
        <f aca="false">NORMSDIST(-M2986/'rhos computation'!$B$11)-EXP(M2986+'rhos computation'!$B$11^2/2)*NORMSDIST(-M2986/'rhos computation'!$B$11-'rhos computation'!$B$11)</f>
        <v>0.0337267928544123</v>
      </c>
      <c r="V2986" s="10" t="n">
        <f aca="false">NORMSDIST(-N2986/'rhos computation'!$B$23)-EXP(N2986+'rhos computation'!$B$23^2/2)*NORMSDIST(-N2986/'rhos computation'!$B$23-'rhos computation'!$B$23)</f>
        <v>0.0736598647307293</v>
      </c>
      <c r="W2986" s="0" t="n">
        <f aca="false">NORMSDIST(-O2986)</f>
        <v>0.00858230113853027</v>
      </c>
      <c r="X2986" s="0" t="n">
        <f aca="false">NORMSDIST(-P2986)</f>
        <v>0.0432851795754229</v>
      </c>
    </row>
    <row r="2987" customFormat="false" ht="12.8" hidden="false" customHeight="false" outlineLevel="0" collapsed="false">
      <c r="A2987" s="0" t="n">
        <v>-1.04488907887854</v>
      </c>
      <c r="B2987" s="0" t="n">
        <v>0.505443094620607</v>
      </c>
      <c r="C2987" s="0" t="n">
        <v>0.401105417946932</v>
      </c>
      <c r="D2987" s="0" t="n">
        <v>0.497279017300344</v>
      </c>
      <c r="E2987" s="0" t="n">
        <f aca="false" t="array" ref="E2987:H2987">MMULT(A2987:D2987,'Root matrix of resiudals'!$B$19:E$22)</f>
        <v>-0.0433809636668417</v>
      </c>
      <c r="F2987" s="0" t="n">
        <v>0.0135485157903806</v>
      </c>
      <c r="G2987" s="0" t="n">
        <v>0.00755750380809353</v>
      </c>
      <c r="H2987" s="0" t="n">
        <v>0.00896201600928832</v>
      </c>
      <c r="I2987" s="3" t="n">
        <f aca="false" t="array" ref="I2987:L2987">MMULT('t+1'!I2987:L2987,'input - gretl'!$B$3:$E$6)+MMULT('Point forecasts'!$P$3:$T$3,'input - gretl'!$B$9:$E$13)+MMULT('t+1'!Q2987:S2987,'input - gretl'!$B$14:$E$16)+E2987:H2987</f>
        <v>-0.0179056944558818</v>
      </c>
      <c r="J2987" s="3" t="n">
        <v>-0.047790141862946</v>
      </c>
      <c r="K2987" s="3" t="n">
        <v>0.0103966767269651</v>
      </c>
      <c r="L2987" s="3" t="n">
        <v>-0.0173999972662863</v>
      </c>
      <c r="M2987" s="0" t="n">
        <f aca="false">'t+1'!M2987+I2987</f>
        <v>0.0767545005886166</v>
      </c>
      <c r="N2987" s="0" t="n">
        <f aca="false">'t+1'!N2987+J2987</f>
        <v>-0.0431899825731416</v>
      </c>
      <c r="O2987" s="0" t="n">
        <f aca="false">'t+1'!O2987+K2987</f>
        <v>2.42223840508747</v>
      </c>
      <c r="P2987" s="0" t="n">
        <f aca="false">'t+1'!P2987+L2987</f>
        <v>1.74428917042327</v>
      </c>
      <c r="Q2987" s="0" t="n">
        <f aca="false" t="array" ref="Q2987:S2987">MMULT(M2987:P2987,'input - gretl'!$B$19:$D$22)+MMULT('Point forecasts'!$J$4:$O$4,'input - gretl'!$B$23:$D$28)</f>
        <v>14.0546729751628</v>
      </c>
      <c r="R2987" s="0" t="n">
        <v>6.82009631180736</v>
      </c>
      <c r="S2987" s="0" t="n">
        <v>9.88606085840651</v>
      </c>
      <c r="U2987" s="10" t="n">
        <f aca="false">NORMSDIST(-M2987/'rhos computation'!$B$11)-EXP(M2987+'rhos computation'!$B$11^2/2)*NORMSDIST(-M2987/'rhos computation'!$B$11-'rhos computation'!$B$11)</f>
        <v>0.0226089518887342</v>
      </c>
      <c r="V2987" s="10" t="n">
        <f aca="false">NORMSDIST(-N2987/'rhos computation'!$B$23)-EXP(N2987+'rhos computation'!$B$23^2/2)*NORMSDIST(-N2987/'rhos computation'!$B$23-'rhos computation'!$B$23)</f>
        <v>0.0481555577345208</v>
      </c>
      <c r="W2987" s="0" t="n">
        <f aca="false">NORMSDIST(-O2987)</f>
        <v>0.00771261357353675</v>
      </c>
      <c r="X2987" s="0" t="n">
        <f aca="false">NORMSDIST(-P2987)</f>
        <v>0.0405543395374428</v>
      </c>
    </row>
    <row r="2988" customFormat="false" ht="12.8" hidden="false" customHeight="false" outlineLevel="0" collapsed="false">
      <c r="A2988" s="0" t="n">
        <v>-0.201367740086807</v>
      </c>
      <c r="B2988" s="0" t="n">
        <v>0.52563963975133</v>
      </c>
      <c r="C2988" s="0" t="n">
        <v>-2.16570611769325</v>
      </c>
      <c r="D2988" s="0" t="n">
        <v>-0.927762560208517</v>
      </c>
      <c r="E2988" s="0" t="n">
        <f aca="false" t="array" ref="E2988:H2988">MMULT(A2988:D2988,'Root matrix of resiudals'!$B$19:E$22)</f>
        <v>-0.00976956971701874</v>
      </c>
      <c r="F2988" s="0" t="n">
        <v>0.00672599710522035</v>
      </c>
      <c r="G2988" s="0" t="n">
        <v>-0.0343255697462674</v>
      </c>
      <c r="H2988" s="0" t="n">
        <v>-0.0174235082652514</v>
      </c>
      <c r="I2988" s="3" t="n">
        <f aca="false" t="array" ref="I2988:L2988">MMULT('t+1'!I2988:L2988,'input - gretl'!$B$3:$E$6)+MMULT('Point forecasts'!$P$3:$T$3,'input - gretl'!$B$9:$E$13)+MMULT('t+1'!Q2988:S2988,'input - gretl'!$B$14:$E$16)+E2988:H2988</f>
        <v>-0.0175245123346165</v>
      </c>
      <c r="J2988" s="3" t="n">
        <v>-0.0663382280329067</v>
      </c>
      <c r="K2988" s="3" t="n">
        <v>-0.0379528761088994</v>
      </c>
      <c r="L2988" s="3" t="n">
        <v>-0.0487215183242864</v>
      </c>
      <c r="M2988" s="0" t="n">
        <f aca="false">'t+1'!M2988+I2988</f>
        <v>0.09501370506694</v>
      </c>
      <c r="N2988" s="0" t="n">
        <f aca="false">'t+1'!N2988+J2988</f>
        <v>-0.0798787931161847</v>
      </c>
      <c r="O2988" s="0" t="n">
        <f aca="false">'t+1'!O2988+K2988</f>
        <v>2.34961084830701</v>
      </c>
      <c r="P2988" s="0" t="n">
        <f aca="false">'t+1'!P2988+L2988</f>
        <v>1.71511193682254</v>
      </c>
      <c r="Q2988" s="0" t="n">
        <f aca="false" t="array" ref="Q2988:S2988">MMULT(M2988:P2988,'input - gretl'!$B$19:$D$22)+MMULT('Point forecasts'!$J$4:$O$4,'input - gretl'!$B$23:$D$28)</f>
        <v>14.0729321796411</v>
      </c>
      <c r="R2988" s="0" t="n">
        <v>6.78340750126431</v>
      </c>
      <c r="S2988" s="0" t="n">
        <v>9.84118230964202</v>
      </c>
      <c r="U2988" s="10" t="n">
        <f aca="false">NORMSDIST(-M2988/'rhos computation'!$B$11)-EXP(M2988+'rhos computation'!$B$11^2/2)*NORMSDIST(-M2988/'rhos computation'!$B$11-'rhos computation'!$B$11)</f>
        <v>0.0181662052126904</v>
      </c>
      <c r="V2988" s="10" t="n">
        <f aca="false">NORMSDIST(-N2988/'rhos computation'!$B$23)-EXP(N2988+'rhos computation'!$B$23^2/2)*NORMSDIST(-N2988/'rhos computation'!$B$23-'rhos computation'!$B$23)</f>
        <v>0.0773464769659435</v>
      </c>
      <c r="W2988" s="0" t="n">
        <f aca="false">NORMSDIST(-O2988)</f>
        <v>0.00939652373628529</v>
      </c>
      <c r="X2988" s="0" t="n">
        <f aca="false">NORMSDIST(-P2988)</f>
        <v>0.0431623531077353</v>
      </c>
    </row>
    <row r="2989" customFormat="false" ht="12.8" hidden="false" customHeight="false" outlineLevel="0" collapsed="false">
      <c r="A2989" s="0" t="n">
        <v>0.251383617447916</v>
      </c>
      <c r="B2989" s="0" t="n">
        <v>-1.0806768335431</v>
      </c>
      <c r="C2989" s="0" t="n">
        <v>1.95538873243905</v>
      </c>
      <c r="D2989" s="0" t="n">
        <v>-1.34650677347871</v>
      </c>
      <c r="E2989" s="0" t="n">
        <f aca="false" t="array" ref="E2989:H2989">MMULT(A2989:D2989,'Root matrix of resiudals'!$B$19:E$22)</f>
        <v>0.011269748225442</v>
      </c>
      <c r="F2989" s="0" t="n">
        <v>-0.0233758147728139</v>
      </c>
      <c r="G2989" s="0" t="n">
        <v>0.0264005586755822</v>
      </c>
      <c r="H2989" s="0" t="n">
        <v>-0.0197776579470314</v>
      </c>
      <c r="I2989" s="3" t="n">
        <f aca="false" t="array" ref="I2989:L2989">MMULT('t+1'!I2989:L2989,'input - gretl'!$B$3:$E$6)+MMULT('Point forecasts'!$P$3:$T$3,'input - gretl'!$B$9:$E$13)+MMULT('t+1'!Q2989:S2989,'input - gretl'!$B$14:$E$16)+E2989:H2989</f>
        <v>0.0329415827468044</v>
      </c>
      <c r="J2989" s="3" t="n">
        <v>-0.0824517226293556</v>
      </c>
      <c r="K2989" s="3" t="n">
        <v>0.0210101585139495</v>
      </c>
      <c r="L2989" s="3" t="n">
        <v>-0.0530851364588112</v>
      </c>
      <c r="M2989" s="0" t="n">
        <f aca="false">'t+1'!M2989+I2989</f>
        <v>0.0961305958533141</v>
      </c>
      <c r="N2989" s="0" t="n">
        <f aca="false">'t+1'!N2989+J2989</f>
        <v>-0.111735872994165</v>
      </c>
      <c r="O2989" s="0" t="n">
        <f aca="false">'t+1'!O2989+K2989</f>
        <v>2.41774682151242</v>
      </c>
      <c r="P2989" s="0" t="n">
        <f aca="false">'t+1'!P2989+L2989</f>
        <v>1.7199926427508</v>
      </c>
      <c r="Q2989" s="0" t="n">
        <f aca="false" t="array" ref="Q2989:S2989">MMULT(M2989:P2989,'input - gretl'!$B$19:$D$22)+MMULT('Point forecasts'!$J$4:$O$4,'input - gretl'!$B$23:$D$28)</f>
        <v>14.0740490704275</v>
      </c>
      <c r="R2989" s="0" t="n">
        <v>6.75155042138633</v>
      </c>
      <c r="S2989" s="0" t="n">
        <v>9.90467648747436</v>
      </c>
      <c r="U2989" s="10" t="n">
        <f aca="false">NORMSDIST(-M2989/'rhos computation'!$B$11)-EXP(M2989+'rhos computation'!$B$11^2/2)*NORMSDIST(-M2989/'rhos computation'!$B$11-'rhos computation'!$B$11)</f>
        <v>0.0179174990920103</v>
      </c>
      <c r="V2989" s="10" t="n">
        <f aca="false">NORMSDIST(-N2989/'rhos computation'!$B$23)-EXP(N2989+'rhos computation'!$B$23^2/2)*NORMSDIST(-N2989/'rhos computation'!$B$23-'rhos computation'!$B$23)</f>
        <v>0.104809850016485</v>
      </c>
      <c r="W2989" s="0" t="n">
        <f aca="false">NORMSDIST(-O2989)</f>
        <v>0.00780846928283988</v>
      </c>
      <c r="X2989" s="0" t="n">
        <f aca="false">NORMSDIST(-P2989)</f>
        <v>0.0427168894737135</v>
      </c>
    </row>
    <row r="2990" customFormat="false" ht="12.8" hidden="false" customHeight="false" outlineLevel="0" collapsed="false">
      <c r="A2990" s="0" t="n">
        <v>0.161951895327816</v>
      </c>
      <c r="B2990" s="0" t="n">
        <v>1.00496629636171</v>
      </c>
      <c r="C2990" s="0" t="n">
        <v>-1.12612939444692</v>
      </c>
      <c r="D2990" s="0" t="n">
        <v>0.257358235044683</v>
      </c>
      <c r="E2990" s="0" t="n">
        <f aca="false" t="array" ref="E2990:H2990">MMULT(A2990:D2990,'Root matrix of resiudals'!$B$19:E$22)</f>
        <v>0.00773425282909891</v>
      </c>
      <c r="F2990" s="0" t="n">
        <v>0.0250543647786516</v>
      </c>
      <c r="G2990" s="0" t="n">
        <v>-0.0140451470693561</v>
      </c>
      <c r="H2990" s="0" t="n">
        <v>0.00289044794980065</v>
      </c>
      <c r="I2990" s="3" t="n">
        <f aca="false" t="array" ref="I2990:L2990">MMULT('t+1'!I2990:L2990,'input - gretl'!$B$3:$E$6)+MMULT('Point forecasts'!$P$3:$T$3,'input - gretl'!$B$9:$E$13)+MMULT('t+1'!Q2990:S2990,'input - gretl'!$B$14:$E$16)+E2990:H2990</f>
        <v>0.00861307751060681</v>
      </c>
      <c r="J2990" s="3" t="n">
        <v>-0.015296625800096</v>
      </c>
      <c r="K2990" s="3" t="n">
        <v>-0.0260580121468602</v>
      </c>
      <c r="L2990" s="3" t="n">
        <v>-0.02889445469956</v>
      </c>
      <c r="M2990" s="0" t="n">
        <f aca="false">'t+1'!M2990+I2990</f>
        <v>0.109149786611466</v>
      </c>
      <c r="N2990" s="0" t="n">
        <f aca="false">'t+1'!N2990+J2990</f>
        <v>-0.0791520762642503</v>
      </c>
      <c r="O2990" s="0" t="n">
        <f aca="false">'t+1'!O2990+K2990</f>
        <v>2.35697504352918</v>
      </c>
      <c r="P2990" s="0" t="n">
        <f aca="false">'t+1'!P2990+L2990</f>
        <v>1.71149759001628</v>
      </c>
      <c r="Q2990" s="0" t="n">
        <f aca="false" t="array" ref="Q2990:S2990">MMULT(M2990:P2990,'input - gretl'!$B$19:$D$22)+MMULT('Point forecasts'!$J$4:$O$4,'input - gretl'!$B$23:$D$28)</f>
        <v>14.0870682611857</v>
      </c>
      <c r="R2990" s="0" t="n">
        <v>6.78413421811625</v>
      </c>
      <c r="S2990" s="0" t="n">
        <v>9.85198392939429</v>
      </c>
      <c r="U2990" s="10" t="n">
        <f aca="false">NORMSDIST(-M2990/'rhos computation'!$B$11)-EXP(M2990+'rhos computation'!$B$11^2/2)*NORMSDIST(-M2990/'rhos computation'!$B$11-'rhos computation'!$B$11)</f>
        <v>0.0152048058010397</v>
      </c>
      <c r="V2990" s="10" t="n">
        <f aca="false">NORMSDIST(-N2990/'rhos computation'!$B$23)-EXP(N2990+'rhos computation'!$B$23^2/2)*NORMSDIST(-N2990/'rhos computation'!$B$23-'rhos computation'!$B$23)</f>
        <v>0.0767334627403756</v>
      </c>
      <c r="W2990" s="0" t="n">
        <f aca="false">NORMSDIST(-O2990)</f>
        <v>0.00921224252213613</v>
      </c>
      <c r="X2990" s="0" t="n">
        <f aca="false">NORMSDIST(-P2990)</f>
        <v>0.0434946478465237</v>
      </c>
    </row>
    <row r="2991" customFormat="false" ht="12.8" hidden="false" customHeight="false" outlineLevel="0" collapsed="false">
      <c r="A2991" s="0" t="n">
        <v>-0.528624119709449</v>
      </c>
      <c r="B2991" s="0" t="n">
        <v>0.394725033435643</v>
      </c>
      <c r="C2991" s="0" t="n">
        <v>-1.18520003406372</v>
      </c>
      <c r="D2991" s="0" t="n">
        <v>-0.920795793708343</v>
      </c>
      <c r="E2991" s="0" t="n">
        <f aca="false" t="array" ref="E2991:H2991">MMULT(A2991:D2991,'Root matrix of resiudals'!$B$19:E$22)</f>
        <v>-0.0228981869806036</v>
      </c>
      <c r="F2991" s="0" t="n">
        <v>0.005765388630048</v>
      </c>
      <c r="G2991" s="0" t="n">
        <v>-0.0193905000356981</v>
      </c>
      <c r="H2991" s="0" t="n">
        <v>-0.0160708270615882</v>
      </c>
      <c r="I2991" s="3" t="n">
        <f aca="false" t="array" ref="I2991:L2991">MMULT('t+1'!I2991:L2991,'input - gretl'!$B$3:$E$6)+MMULT('Point forecasts'!$P$3:$T$3,'input - gretl'!$B$9:$E$13)+MMULT('t+1'!Q2991:S2991,'input - gretl'!$B$14:$E$16)+E2991:H2991</f>
        <v>-0.00119356644850977</v>
      </c>
      <c r="J2991" s="3" t="n">
        <v>-0.0219887626513237</v>
      </c>
      <c r="K2991" s="3" t="n">
        <v>-0.026724525962328</v>
      </c>
      <c r="L2991" s="3" t="n">
        <v>-0.0457616003983109</v>
      </c>
      <c r="M2991" s="0" t="n">
        <f aca="false">'t+1'!M2991+I2991</f>
        <v>0.0886964001870161</v>
      </c>
      <c r="N2991" s="0" t="n">
        <f aca="false">'t+1'!N2991+J2991</f>
        <v>-0.0809513329974419</v>
      </c>
      <c r="O2991" s="0" t="n">
        <f aca="false">'t+1'!O2991+K2991</f>
        <v>2.37387792805698</v>
      </c>
      <c r="P2991" s="0" t="n">
        <f aca="false">'t+1'!P2991+L2991</f>
        <v>1.69979408817185</v>
      </c>
      <c r="Q2991" s="0" t="n">
        <f aca="false" t="array" ref="Q2991:S2991">MMULT(M2991:P2991,'input - gretl'!$B$19:$D$22)+MMULT('Point forecasts'!$J$4:$O$4,'input - gretl'!$B$23:$D$28)</f>
        <v>14.0666148747612</v>
      </c>
      <c r="R2991" s="0" t="n">
        <v>6.78233496138306</v>
      </c>
      <c r="S2991" s="0" t="n">
        <v>9.88001742935123</v>
      </c>
      <c r="U2991" s="10" t="n">
        <f aca="false">NORMSDIST(-M2991/'rhos computation'!$B$11)-EXP(M2991+'rhos computation'!$B$11^2/2)*NORMSDIST(-M2991/'rhos computation'!$B$11-'rhos computation'!$B$11)</f>
        <v>0.019622077504432</v>
      </c>
      <c r="V2991" s="10" t="n">
        <f aca="false">NORMSDIST(-N2991/'rhos computation'!$B$23)-EXP(N2991+'rhos computation'!$B$23^2/2)*NORMSDIST(-N2991/'rhos computation'!$B$23-'rhos computation'!$B$23)</f>
        <v>0.0782528895657368</v>
      </c>
      <c r="W2991" s="0" t="n">
        <f aca="false">NORMSDIST(-O2991)</f>
        <v>0.00880118444643689</v>
      </c>
      <c r="X2991" s="0" t="n">
        <f aca="false">NORMSDIST(-P2991)</f>
        <v>0.0445848319657639</v>
      </c>
    </row>
    <row r="2992" customFormat="false" ht="12.8" hidden="false" customHeight="false" outlineLevel="0" collapsed="false">
      <c r="A2992" s="0" t="n">
        <v>-2.43260108538246</v>
      </c>
      <c r="B2992" s="0" t="n">
        <v>0.128740833143852</v>
      </c>
      <c r="C2992" s="0" t="n">
        <v>2.46671491428017</v>
      </c>
      <c r="D2992" s="0" t="n">
        <v>-0.607393679441457</v>
      </c>
      <c r="E2992" s="0" t="n">
        <f aca="false" t="array" ref="E2992:H2992">MMULT(A2992:D2992,'Root matrix of resiudals'!$B$19:E$22)</f>
        <v>-0.100798355783165</v>
      </c>
      <c r="F2992" s="0" t="n">
        <v>0.00698709628447232</v>
      </c>
      <c r="G2992" s="0" t="n">
        <v>0.0365140142023436</v>
      </c>
      <c r="H2992" s="0" t="n">
        <v>-0.0060913240387717</v>
      </c>
      <c r="I2992" s="3" t="n">
        <f aca="false" t="array" ref="I2992:L2992">MMULT('t+1'!I2992:L2992,'input - gretl'!$B$3:$E$6)+MMULT('Point forecasts'!$P$3:$T$3,'input - gretl'!$B$9:$E$13)+MMULT('t+1'!Q2992:S2992,'input - gretl'!$B$14:$E$16)+E2992:H2992</f>
        <v>-0.09031957717492</v>
      </c>
      <c r="J2992" s="3" t="n">
        <v>-0.0311467684344519</v>
      </c>
      <c r="K2992" s="3" t="n">
        <v>0.0289404483192042</v>
      </c>
      <c r="L2992" s="3" t="n">
        <v>-0.0337381030638862</v>
      </c>
      <c r="M2992" s="0" t="n">
        <f aca="false">'t+1'!M2992+I2992</f>
        <v>0.0184194181415087</v>
      </c>
      <c r="N2992" s="0" t="n">
        <f aca="false">'t+1'!N2992+J2992</f>
        <v>-0.077822021619716</v>
      </c>
      <c r="O2992" s="0" t="n">
        <f aca="false">'t+1'!O2992+K2992</f>
        <v>2.42322740803554</v>
      </c>
      <c r="P2992" s="0" t="n">
        <f aca="false">'t+1'!P2992+L2992</f>
        <v>1.69948611413969</v>
      </c>
      <c r="Q2992" s="0" t="n">
        <f aca="false" t="array" ref="Q2992:S2992">MMULT(M2992:P2992,'input - gretl'!$B$19:$D$22)+MMULT('Point forecasts'!$J$4:$O$4,'input - gretl'!$B$23:$D$28)</f>
        <v>13.9963378927157</v>
      </c>
      <c r="R2992" s="0" t="n">
        <v>6.78546427276078</v>
      </c>
      <c r="S2992" s="0" t="n">
        <v>9.92965980803308</v>
      </c>
      <c r="U2992" s="10" t="n">
        <f aca="false">NORMSDIST(-M2992/'rhos computation'!$B$11)-EXP(M2992+'rhos computation'!$B$11^2/2)*NORMSDIST(-M2992/'rhos computation'!$B$11-'rhos computation'!$B$11)</f>
        <v>0.0419971273334391</v>
      </c>
      <c r="V2992" s="10" t="n">
        <f aca="false">NORMSDIST(-N2992/'rhos computation'!$B$23)-EXP(N2992+'rhos computation'!$B$23^2/2)*NORMSDIST(-N2992/'rhos computation'!$B$23-'rhos computation'!$B$23)</f>
        <v>0.0756139911859002</v>
      </c>
      <c r="W2992" s="0" t="n">
        <f aca="false">NORMSDIST(-O2992)</f>
        <v>0.00769164674470419</v>
      </c>
      <c r="X2992" s="0" t="n">
        <f aca="false">NORMSDIST(-P2992)</f>
        <v>0.0446138143645047</v>
      </c>
    </row>
    <row r="2993" customFormat="false" ht="12.8" hidden="false" customHeight="false" outlineLevel="0" collapsed="false">
      <c r="A2993" s="0" t="n">
        <v>0.414373915441559</v>
      </c>
      <c r="B2993" s="0" t="n">
        <v>-2.82684892214925</v>
      </c>
      <c r="C2993" s="0" t="n">
        <v>0.00245916318232877</v>
      </c>
      <c r="D2993" s="0" t="n">
        <v>-1.45754611924713</v>
      </c>
      <c r="E2993" s="0" t="n">
        <f aca="false" t="array" ref="E2993:H2993">MMULT(A2993:D2993,'Root matrix of resiudals'!$B$19:E$22)</f>
        <v>0.0119390200532229</v>
      </c>
      <c r="F2993" s="0" t="n">
        <v>-0.0799177909298309</v>
      </c>
      <c r="G2993" s="0" t="n">
        <v>-0.0112673038410065</v>
      </c>
      <c r="H2993" s="0" t="n">
        <v>-0.0239931492955818</v>
      </c>
      <c r="I2993" s="3" t="n">
        <f aca="false" t="array" ref="I2993:L2993">MMULT('t+1'!I2993:L2993,'input - gretl'!$B$3:$E$6)+MMULT('Point forecasts'!$P$3:$T$3,'input - gretl'!$B$9:$E$13)+MMULT('t+1'!Q2993:S2993,'input - gretl'!$B$14:$E$16)+E2993:H2993</f>
        <v>0.034689610110006</v>
      </c>
      <c r="J2993" s="3" t="n">
        <v>-0.10219626708135</v>
      </c>
      <c r="K2993" s="3" t="n">
        <v>-0.0245732562697333</v>
      </c>
      <c r="L2993" s="3" t="n">
        <v>-0.0554561934953484</v>
      </c>
      <c r="M2993" s="0" t="n">
        <f aca="false">'t+1'!M2993+I2993</f>
        <v>0.109222255432659</v>
      </c>
      <c r="N2993" s="0" t="n">
        <f aca="false">'t+1'!N2993+J2993</f>
        <v>-0.182121311868325</v>
      </c>
      <c r="O2993" s="0" t="n">
        <f aca="false">'t+1'!O2993+K2993</f>
        <v>2.36708362658554</v>
      </c>
      <c r="P2993" s="0" t="n">
        <f aca="false">'t+1'!P2993+L2993</f>
        <v>1.68165523336761</v>
      </c>
      <c r="Q2993" s="0" t="n">
        <f aca="false" t="array" ref="Q2993:S2993">MMULT(M2993:P2993,'input - gretl'!$B$19:$D$22)+MMULT('Point forecasts'!$J$4:$O$4,'input - gretl'!$B$23:$D$28)</f>
        <v>14.0871407300069</v>
      </c>
      <c r="R2993" s="0" t="n">
        <v>6.68116498251217</v>
      </c>
      <c r="S2993" s="0" t="n">
        <v>9.89047408574136</v>
      </c>
      <c r="U2993" s="10" t="n">
        <f aca="false">NORMSDIST(-M2993/'rhos computation'!$B$11)-EXP(M2993+'rhos computation'!$B$11^2/2)*NORMSDIST(-M2993/'rhos computation'!$B$11-'rhos computation'!$B$11)</f>
        <v>0.0151906438500575</v>
      </c>
      <c r="V2993" s="10" t="n">
        <f aca="false">NORMSDIST(-N2993/'rhos computation'!$B$23)-EXP(N2993+'rhos computation'!$B$23^2/2)*NORMSDIST(-N2993/'rhos computation'!$B$23-'rhos computation'!$B$23)</f>
        <v>0.165181024438383</v>
      </c>
      <c r="W2993" s="0" t="n">
        <f aca="false">NORMSDIST(-O2993)</f>
        <v>0.0089644405760031</v>
      </c>
      <c r="X2993" s="0" t="n">
        <f aca="false">NORMSDIST(-P2993)</f>
        <v>0.0463178567597605</v>
      </c>
    </row>
    <row r="2994" customFormat="false" ht="12.8" hidden="false" customHeight="false" outlineLevel="0" collapsed="false">
      <c r="A2994" s="0" t="n">
        <v>-0.390958231194715</v>
      </c>
      <c r="B2994" s="0" t="n">
        <v>-1.26109482704673</v>
      </c>
      <c r="C2994" s="0" t="n">
        <v>-0.0906583336310417</v>
      </c>
      <c r="D2994" s="0" t="n">
        <v>-2.35919011204097</v>
      </c>
      <c r="E2994" s="0" t="n">
        <f aca="false" t="array" ref="E2994:H2994">MMULT(A2994:D2994,'Root matrix of resiudals'!$B$19:E$22)</f>
        <v>-0.0188379595839977</v>
      </c>
      <c r="F2994" s="0" t="n">
        <v>-0.0373978197834063</v>
      </c>
      <c r="G2994" s="0" t="n">
        <v>-0.00917369169813169</v>
      </c>
      <c r="H2994" s="0" t="n">
        <v>-0.0383196535105331</v>
      </c>
      <c r="I2994" s="3" t="n">
        <f aca="false" t="array" ref="I2994:L2994">MMULT('t+1'!I2994:L2994,'input - gretl'!$B$3:$E$6)+MMULT('Point forecasts'!$P$3:$T$3,'input - gretl'!$B$9:$E$13)+MMULT('t+1'!Q2994:S2994,'input - gretl'!$B$14:$E$16)+E2994:H2994</f>
        <v>-0.00391400915292868</v>
      </c>
      <c r="J2994" s="3" t="n">
        <v>-0.103428242462884</v>
      </c>
      <c r="K2994" s="3" t="n">
        <v>-0.00178137970425955</v>
      </c>
      <c r="L2994" s="3" t="n">
        <v>-0.0595107219824976</v>
      </c>
      <c r="M2994" s="0" t="n">
        <f aca="false">'t+1'!M2994+I2994</f>
        <v>0.131105847953281</v>
      </c>
      <c r="N2994" s="0" t="n">
        <f aca="false">'t+1'!N2994+J2994</f>
        <v>-0.0765704343991036</v>
      </c>
      <c r="O2994" s="0" t="n">
        <f aca="false">'t+1'!O2994+K2994</f>
        <v>2.41372765547277</v>
      </c>
      <c r="P2994" s="0" t="n">
        <f aca="false">'t+1'!P2994+L2994</f>
        <v>1.68703440696407</v>
      </c>
      <c r="Q2994" s="0" t="n">
        <f aca="false" t="array" ref="Q2994:S2994">MMULT(M2994:P2994,'input - gretl'!$B$19:$D$22)+MMULT('Point forecasts'!$J$4:$O$4,'input - gretl'!$B$23:$D$28)</f>
        <v>14.1090243225275</v>
      </c>
      <c r="R2994" s="0" t="n">
        <v>6.78671585998139</v>
      </c>
      <c r="S2994" s="0" t="n">
        <v>9.93200225157968</v>
      </c>
      <c r="U2994" s="10" t="n">
        <f aca="false">NORMSDIST(-M2994/'rhos computation'!$B$11)-EXP(M2994+'rhos computation'!$B$11^2/2)*NORMSDIST(-M2994/'rhos computation'!$B$11-'rhos computation'!$B$11)</f>
        <v>0.0113589114849688</v>
      </c>
      <c r="V2994" s="10" t="n">
        <f aca="false">NORMSDIST(-N2994/'rhos computation'!$B$23)-EXP(N2994+'rhos computation'!$B$23^2/2)*NORMSDIST(-N2994/'rhos computation'!$B$23-'rhos computation'!$B$23)</f>
        <v>0.0745636164214676</v>
      </c>
      <c r="W2994" s="0" t="n">
        <f aca="false">NORMSDIST(-O2994)</f>
        <v>0.00789513004630517</v>
      </c>
      <c r="X2994" s="0" t="n">
        <f aca="false">NORMSDIST(-P2994)</f>
        <v>0.0457983681007451</v>
      </c>
    </row>
    <row r="2995" customFormat="false" ht="12.8" hidden="false" customHeight="false" outlineLevel="0" collapsed="false">
      <c r="A2995" s="0" t="n">
        <v>0.466405383089183</v>
      </c>
      <c r="B2995" s="0" t="n">
        <v>-1.37230730925082</v>
      </c>
      <c r="C2995" s="0" t="n">
        <v>-0.590555507922435</v>
      </c>
      <c r="D2995" s="0" t="n">
        <v>-0.436649819207615</v>
      </c>
      <c r="E2995" s="0" t="n">
        <f aca="false" t="array" ref="E2995:H2995">MMULT(A2995:D2995,'Root matrix of resiudals'!$B$19:E$22)</f>
        <v>0.0163413489417817</v>
      </c>
      <c r="F2995" s="0" t="n">
        <v>-0.0403027364023768</v>
      </c>
      <c r="G2995" s="0" t="n">
        <v>-0.0143681948917832</v>
      </c>
      <c r="H2995" s="0" t="n">
        <v>-0.00803056752488305</v>
      </c>
      <c r="I2995" s="3" t="n">
        <f aca="false" t="array" ref="I2995:L2995">MMULT('t+1'!I2995:L2995,'input - gretl'!$B$3:$E$6)+MMULT('Point forecasts'!$P$3:$T$3,'input - gretl'!$B$9:$E$13)+MMULT('t+1'!Q2995:S2995,'input - gretl'!$B$14:$E$16)+E2995:H2995</f>
        <v>0.0126363920326301</v>
      </c>
      <c r="J2995" s="3" t="n">
        <v>-0.110757003413772</v>
      </c>
      <c r="K2995" s="3" t="n">
        <v>-0.00809599939011062</v>
      </c>
      <c r="L2995" s="3" t="n">
        <v>-0.0304484294367919</v>
      </c>
      <c r="M2995" s="0" t="n">
        <f aca="false">'t+1'!M2995+I2995</f>
        <v>0.168695371067074</v>
      </c>
      <c r="N2995" s="0" t="n">
        <f aca="false">'t+1'!N2995+J2995</f>
        <v>-0.088256758579595</v>
      </c>
      <c r="O2995" s="0" t="n">
        <f aca="false">'t+1'!O2995+K2995</f>
        <v>2.39872098698362</v>
      </c>
      <c r="P2995" s="0" t="n">
        <f aca="false">'t+1'!P2995+L2995</f>
        <v>1.71633572210337</v>
      </c>
      <c r="Q2995" s="0" t="n">
        <f aca="false" t="array" ref="Q2995:S2995">MMULT(M2995:P2995,'input - gretl'!$B$19:$D$22)+MMULT('Point forecasts'!$J$4:$O$4,'input - gretl'!$B$23:$D$28)</f>
        <v>14.1466138456413</v>
      </c>
      <c r="R2995" s="0" t="n">
        <v>6.7750295358009</v>
      </c>
      <c r="S2995" s="0" t="n">
        <v>9.88912856732729</v>
      </c>
      <c r="U2995" s="10" t="n">
        <f aca="false">NORMSDIST(-M2995/'rhos computation'!$B$11)-EXP(M2995+'rhos computation'!$B$11^2/2)*NORMSDIST(-M2995/'rhos computation'!$B$11-'rhos computation'!$B$11)</f>
        <v>0.00659570120880158</v>
      </c>
      <c r="V2995" s="10" t="n">
        <f aca="false">NORMSDIST(-N2995/'rhos computation'!$B$23)-EXP(N2995+'rhos computation'!$B$23^2/2)*NORMSDIST(-N2995/'rhos computation'!$B$23-'rhos computation'!$B$23)</f>
        <v>0.0844741219817092</v>
      </c>
      <c r="W2995" s="0" t="n">
        <f aca="false">NORMSDIST(-O2995)</f>
        <v>0.00822622281909192</v>
      </c>
      <c r="X2995" s="0" t="n">
        <f aca="false">NORMSDIST(-P2995)</f>
        <v>0.0430503068857873</v>
      </c>
    </row>
    <row r="2996" customFormat="false" ht="12.8" hidden="false" customHeight="false" outlineLevel="0" collapsed="false">
      <c r="A2996" s="0" t="n">
        <v>-1.24637132551421</v>
      </c>
      <c r="B2996" s="0" t="n">
        <v>-1.01504039664741</v>
      </c>
      <c r="C2996" s="0" t="n">
        <v>-0.0323435357477622</v>
      </c>
      <c r="D2996" s="0" t="n">
        <v>0.0602137053226297</v>
      </c>
      <c r="E2996" s="0" t="n">
        <f aca="false" t="array" ref="E2996:H2996">MMULT(A2996:D2996,'Root matrix of resiudals'!$B$19:E$22)</f>
        <v>-0.0558363000217612</v>
      </c>
      <c r="F2996" s="0" t="n">
        <v>-0.0319361331260757</v>
      </c>
      <c r="G2996" s="0" t="n">
        <v>-0.00563639110045532</v>
      </c>
      <c r="H2996" s="0" t="n">
        <v>0.00135063613505149</v>
      </c>
      <c r="I2996" s="3" t="n">
        <f aca="false" t="array" ref="I2996:L2996">MMULT('t+1'!I2996:L2996,'input - gretl'!$B$3:$E$6)+MMULT('Point forecasts'!$P$3:$T$3,'input - gretl'!$B$9:$E$13)+MMULT('t+1'!Q2996:S2996,'input - gretl'!$B$14:$E$16)+E2996:H2996</f>
        <v>-0.033083832337428</v>
      </c>
      <c r="J2996" s="3" t="n">
        <v>-0.105875179350033</v>
      </c>
      <c r="K2996" s="3" t="n">
        <v>0.00640849271170986</v>
      </c>
      <c r="L2996" s="3" t="n">
        <v>-0.0211729944917331</v>
      </c>
      <c r="M2996" s="0" t="n">
        <f aca="false">'t+1'!M2996+I2996</f>
        <v>0.0885593662922547</v>
      </c>
      <c r="N2996" s="0" t="n">
        <f aca="false">'t+1'!N2996+J2996</f>
        <v>-0.0624610134131636</v>
      </c>
      <c r="O2996" s="0" t="n">
        <f aca="false">'t+1'!O2996+K2996</f>
        <v>2.43070939003582</v>
      </c>
      <c r="P2996" s="0" t="n">
        <f aca="false">'t+1'!P2996+L2996</f>
        <v>1.74797958964144</v>
      </c>
      <c r="Q2996" s="0" t="n">
        <f aca="false" t="array" ref="Q2996:S2996">MMULT(M2996:P2996,'input - gretl'!$B$19:$D$22)+MMULT('Point forecasts'!$J$4:$O$4,'input - gretl'!$B$23:$D$28)</f>
        <v>14.0664778408665</v>
      </c>
      <c r="R2996" s="0" t="n">
        <v>6.80082528096733</v>
      </c>
      <c r="S2996" s="0" t="n">
        <v>9.89102207015742</v>
      </c>
      <c r="U2996" s="10" t="n">
        <f aca="false">NORMSDIST(-M2996/'rhos computation'!$B$11)-EXP(M2996+'rhos computation'!$B$11^2/2)*NORMSDIST(-M2996/'rhos computation'!$B$11-'rhos computation'!$B$11)</f>
        <v>0.0196545943832715</v>
      </c>
      <c r="V2996" s="10" t="n">
        <f aca="false">NORMSDIST(-N2996/'rhos computation'!$B$23)-EXP(N2996+'rhos computation'!$B$23^2/2)*NORMSDIST(-N2996/'rhos computation'!$B$23-'rhos computation'!$B$23)</f>
        <v>0.0629704265955944</v>
      </c>
      <c r="W2996" s="0" t="n">
        <f aca="false">NORMSDIST(-O2996)</f>
        <v>0.00753464795800473</v>
      </c>
      <c r="X2996" s="0" t="n">
        <f aca="false">NORMSDIST(-P2996)</f>
        <v>0.0402337808624836</v>
      </c>
    </row>
    <row r="2997" customFormat="false" ht="12.8" hidden="false" customHeight="false" outlineLevel="0" collapsed="false">
      <c r="A2997" s="0" t="n">
        <v>1.96867953638665</v>
      </c>
      <c r="B2997" s="0" t="n">
        <v>0.158087148471916</v>
      </c>
      <c r="C2997" s="0" t="n">
        <v>-1.33977719045665</v>
      </c>
      <c r="D2997" s="0" t="n">
        <v>0.909013968833622</v>
      </c>
      <c r="E2997" s="0" t="n">
        <f aca="false" t="array" ref="E2997:H2997">MMULT(A2997:D2997,'Root matrix of resiudals'!$B$19:E$22)</f>
        <v>0.0828201167175406</v>
      </c>
      <c r="F2997" s="0" t="n">
        <v>0.00422375663296597</v>
      </c>
      <c r="G2997" s="0" t="n">
        <v>-0.0175506222526257</v>
      </c>
      <c r="H2997" s="0" t="n">
        <v>0.0124728243387761</v>
      </c>
      <c r="I2997" s="3" t="n">
        <f aca="false" t="array" ref="I2997:L2997">MMULT('t+1'!I2997:L2997,'input - gretl'!$B$3:$E$6)+MMULT('Point forecasts'!$P$3:$T$3,'input - gretl'!$B$9:$E$13)+MMULT('t+1'!Q2997:S2997,'input - gretl'!$B$14:$E$16)+E2997:H2997</f>
        <v>0.0737672749320808</v>
      </c>
      <c r="J2997" s="3" t="n">
        <v>-0.0507405376568708</v>
      </c>
      <c r="K2997" s="3" t="n">
        <v>-0.0168167815242599</v>
      </c>
      <c r="L2997" s="3" t="n">
        <v>-0.0120913585884189</v>
      </c>
      <c r="M2997" s="0" t="n">
        <f aca="false">'t+1'!M2997+I2997</f>
        <v>0.229764765761066</v>
      </c>
      <c r="N2997" s="0" t="n">
        <f aca="false">'t+1'!N2997+J2997</f>
        <v>-0.0613250689248487</v>
      </c>
      <c r="O2997" s="0" t="n">
        <f aca="false">'t+1'!O2997+K2997</f>
        <v>2.38222465691466</v>
      </c>
      <c r="P2997" s="0" t="n">
        <f aca="false">'t+1'!P2997+L2997</f>
        <v>1.72733287397917</v>
      </c>
      <c r="Q2997" s="0" t="n">
        <f aca="false" t="array" ref="Q2997:S2997">MMULT(M2997:P2997,'input - gretl'!$B$19:$D$22)+MMULT('Point forecasts'!$J$4:$O$4,'input - gretl'!$B$23:$D$28)</f>
        <v>14.2076832403353</v>
      </c>
      <c r="R2997" s="0" t="n">
        <v>6.80196122545565</v>
      </c>
      <c r="S2997" s="0" t="n">
        <v>9.86217339596686</v>
      </c>
      <c r="U2997" s="10" t="n">
        <f aca="false">NORMSDIST(-M2997/'rhos computation'!$B$11)-EXP(M2997+'rhos computation'!$B$11^2/2)*NORMSDIST(-M2997/'rhos computation'!$B$11-'rhos computation'!$B$11)</f>
        <v>0.00240745717468033</v>
      </c>
      <c r="V2997" s="10" t="n">
        <f aca="false">NORMSDIST(-N2997/'rhos computation'!$B$23)-EXP(N2997+'rhos computation'!$B$23^2/2)*NORMSDIST(-N2997/'rhos computation'!$B$23-'rhos computation'!$B$23)</f>
        <v>0.0620604214657765</v>
      </c>
      <c r="W2997" s="0" t="n">
        <f aca="false">NORMSDIST(-O2997)</f>
        <v>0.00860419779004037</v>
      </c>
      <c r="X2997" s="0" t="n">
        <f aca="false">NORMSDIST(-P2997)</f>
        <v>0.0420539492253806</v>
      </c>
    </row>
    <row r="2998" customFormat="false" ht="12.8" hidden="false" customHeight="false" outlineLevel="0" collapsed="false">
      <c r="A2998" s="0" t="n">
        <v>-0.849615505073987</v>
      </c>
      <c r="B2998" s="0" t="n">
        <v>0.137456198356692</v>
      </c>
      <c r="C2998" s="0" t="n">
        <v>0.0354422231132396</v>
      </c>
      <c r="D2998" s="0" t="n">
        <v>1.44325672515282</v>
      </c>
      <c r="E2998" s="0" t="n">
        <f aca="false" t="array" ref="E2998:H2998">MMULT(A2998:D2998,'Root matrix of resiudals'!$B$19:E$22)</f>
        <v>-0.0366499785107725</v>
      </c>
      <c r="F2998" s="0" t="n">
        <v>0.00222571177872143</v>
      </c>
      <c r="G2998" s="0" t="n">
        <v>0.00166801613967057</v>
      </c>
      <c r="H2998" s="0" t="n">
        <v>0.0237947465790584</v>
      </c>
      <c r="I2998" s="3" t="n">
        <f aca="false" t="array" ref="I2998:L2998">MMULT('t+1'!I2998:L2998,'input - gretl'!$B$3:$E$6)+MMULT('Point forecasts'!$P$3:$T$3,'input - gretl'!$B$9:$E$13)+MMULT('t+1'!Q2998:S2998,'input - gretl'!$B$14:$E$16)+E2998:H2998</f>
        <v>-0.0422054456018125</v>
      </c>
      <c r="J2998" s="3" t="n">
        <v>-0.0368408250576597</v>
      </c>
      <c r="K2998" s="3" t="n">
        <v>0.00913996522905877</v>
      </c>
      <c r="L2998" s="3" t="n">
        <v>-0.0016014832381457</v>
      </c>
      <c r="M2998" s="0" t="n">
        <f aca="false">'t+1'!M2998+I2998</f>
        <v>0.126120430158991</v>
      </c>
      <c r="N2998" s="0" t="n">
        <f aca="false">'t+1'!N2998+J2998</f>
        <v>-0.052194140147275</v>
      </c>
      <c r="O2998" s="0" t="n">
        <f aca="false">'t+1'!O2998+K2998</f>
        <v>2.4249215377431</v>
      </c>
      <c r="P2998" s="0" t="n">
        <f aca="false">'t+1'!P2998+L2998</f>
        <v>1.76077546871261</v>
      </c>
      <c r="Q2998" s="0" t="n">
        <f aca="false" t="array" ref="Q2998:S2998">MMULT(M2998:P2998,'input - gretl'!$B$19:$D$22)+MMULT('Point forecasts'!$J$4:$O$4,'input - gretl'!$B$23:$D$28)</f>
        <v>14.1040389047332</v>
      </c>
      <c r="R2998" s="0" t="n">
        <v>6.81109215423322</v>
      </c>
      <c r="S2998" s="0" t="n">
        <v>9.87306469707406</v>
      </c>
      <c r="U2998" s="10" t="n">
        <f aca="false">NORMSDIST(-M2998/'rhos computation'!$B$11)-EXP(M2998+'rhos computation'!$B$11^2/2)*NORMSDIST(-M2998/'rhos computation'!$B$11-'rhos computation'!$B$11)</f>
        <v>0.012156491961276</v>
      </c>
      <c r="V2998" s="10" t="n">
        <f aca="false">NORMSDIST(-N2998/'rhos computation'!$B$23)-EXP(N2998+'rhos computation'!$B$23^2/2)*NORMSDIST(-N2998/'rhos computation'!$B$23-'rhos computation'!$B$23)</f>
        <v>0.0549016423940165</v>
      </c>
      <c r="W2998" s="0" t="n">
        <f aca="false">NORMSDIST(-O2998)</f>
        <v>0.00765584781609131</v>
      </c>
      <c r="X2998" s="0" t="n">
        <f aca="false">NORMSDIST(-P2998)</f>
        <v>0.0391382067206606</v>
      </c>
    </row>
    <row r="2999" customFormat="false" ht="12.8" hidden="false" customHeight="false" outlineLevel="0" collapsed="false">
      <c r="A2999" s="0" t="n">
        <v>-0.0877365761049152</v>
      </c>
      <c r="B2999" s="0" t="n">
        <v>0.647360495970639</v>
      </c>
      <c r="C2999" s="0" t="n">
        <v>-0.867208877367875</v>
      </c>
      <c r="D2999" s="0" t="n">
        <v>-0.249755602381191</v>
      </c>
      <c r="E2999" s="0" t="n">
        <f aca="false" t="array" ref="E2999:H2999">MMULT(A2999:D2999,'Root matrix of resiudals'!$B$19:E$22)</f>
        <v>-0.00327419260077585</v>
      </c>
      <c r="F2999" s="0" t="n">
        <v>0.0151677816897646</v>
      </c>
      <c r="G2999" s="0" t="n">
        <v>-0.0120456745183456</v>
      </c>
      <c r="H2999" s="0" t="n">
        <v>-0.0049698663858087</v>
      </c>
      <c r="I2999" s="3" t="n">
        <f aca="false" t="array" ref="I2999:L2999">MMULT('t+1'!I2999:L2999,'input - gretl'!$B$3:$E$6)+MMULT('Point forecasts'!$P$3:$T$3,'input - gretl'!$B$9:$E$13)+MMULT('t+1'!Q2999:S2999,'input - gretl'!$B$14:$E$16)+E2999:H2999</f>
        <v>0.0079836194490798</v>
      </c>
      <c r="J2999" s="3" t="n">
        <v>-0.0268724515683734</v>
      </c>
      <c r="K2999" s="3" t="n">
        <v>-0.00800169808181386</v>
      </c>
      <c r="L2999" s="3" t="n">
        <v>-0.0308644002376928</v>
      </c>
      <c r="M2999" s="0" t="n">
        <f aca="false">'t+1'!M2999+I2999</f>
        <v>0.139956400502964</v>
      </c>
      <c r="N2999" s="0" t="n">
        <f aca="false">'t+1'!N2999+J2999</f>
        <v>-0.0428675806129755</v>
      </c>
      <c r="O2999" s="0" t="n">
        <f aca="false">'t+1'!O2999+K2999</f>
        <v>2.40615307794718</v>
      </c>
      <c r="P2999" s="0" t="n">
        <f aca="false">'t+1'!P2999+L2999</f>
        <v>1.72745936485452</v>
      </c>
      <c r="Q2999" s="0" t="n">
        <f aca="false" t="array" ref="Q2999:S2999">MMULT(M2999:P2999,'input - gretl'!$B$19:$D$22)+MMULT('Point forecasts'!$J$4:$O$4,'input - gretl'!$B$23:$D$28)</f>
        <v>14.1178748750772</v>
      </c>
      <c r="R2999" s="0" t="n">
        <v>6.82041871376752</v>
      </c>
      <c r="S2999" s="0" t="n">
        <v>9.88598151785238</v>
      </c>
      <c r="U2999" s="10" t="n">
        <f aca="false">NORMSDIST(-M2999/'rhos computation'!$B$11)-EXP(M2999+'rhos computation'!$B$11^2/2)*NORMSDIST(-M2999/'rhos computation'!$B$11-'rhos computation'!$B$11)</f>
        <v>0.01004540433355</v>
      </c>
      <c r="V2999" s="10" t="n">
        <f aca="false">NORMSDIST(-N2999/'rhos computation'!$B$23)-EXP(N2999+'rhos computation'!$B$23^2/2)*NORMSDIST(-N2999/'rhos computation'!$B$23-'rhos computation'!$B$23)</f>
        <v>0.0479205048454519</v>
      </c>
      <c r="W2999" s="0" t="n">
        <f aca="false">NORMSDIST(-O2999)</f>
        <v>0.00806075394234987</v>
      </c>
      <c r="X2999" s="0" t="n">
        <f aca="false">NORMSDIST(-P2999)</f>
        <v>0.0420425984850933</v>
      </c>
    </row>
    <row r="3000" customFormat="false" ht="12.8" hidden="false" customHeight="false" outlineLevel="0" collapsed="false">
      <c r="A3000" s="0" t="n">
        <v>0.785545048094501</v>
      </c>
      <c r="B3000" s="0" t="n">
        <v>0.318738451876288</v>
      </c>
      <c r="C3000" s="0" t="n">
        <v>-0.0727665721186138</v>
      </c>
      <c r="D3000" s="0" t="n">
        <v>0.916285483519282</v>
      </c>
      <c r="E3000" s="0" t="n">
        <f aca="false" t="array" ref="E3000:H3000">MMULT(A3000:D3000,'Root matrix of resiudals'!$B$19:E$22)</f>
        <v>0.0339844193035036</v>
      </c>
      <c r="F3000" s="0" t="n">
        <v>0.0106845999103887</v>
      </c>
      <c r="G3000" s="0" t="n">
        <v>0.00199151999310626</v>
      </c>
      <c r="H3000" s="0" t="n">
        <v>0.0145054283678155</v>
      </c>
      <c r="I3000" s="3" t="n">
        <f aca="false" t="array" ref="I3000:L3000">MMULT('t+1'!I3000:L3000,'input - gretl'!$B$3:$E$6)+MMULT('Point forecasts'!$P$3:$T$3,'input - gretl'!$B$9:$E$13)+MMULT('t+1'!Q3000:S3000,'input - gretl'!$B$14:$E$16)+E3000:H3000</f>
        <v>0.0523446462192015</v>
      </c>
      <c r="J3000" s="3" t="n">
        <v>-0.0220907088469748</v>
      </c>
      <c r="K3000" s="3" t="n">
        <v>0.00138797287494668</v>
      </c>
      <c r="L3000" s="3" t="n">
        <v>-0.0121005048676507</v>
      </c>
      <c r="M3000" s="0" t="n">
        <f aca="false">'t+1'!M3000+I3000</f>
        <v>0.167449014353756</v>
      </c>
      <c r="N3000" s="0" t="n">
        <f aca="false">'t+1'!N3000+J3000</f>
        <v>-0.0568852762818874</v>
      </c>
      <c r="O3000" s="0" t="n">
        <f aca="false">'t+1'!O3000+K3000</f>
        <v>2.41166559294302</v>
      </c>
      <c r="P3000" s="0" t="n">
        <f aca="false">'t+1'!P3000+L3000</f>
        <v>1.73681036199443</v>
      </c>
      <c r="Q3000" s="0" t="n">
        <f aca="false" t="array" ref="Q3000:S3000">MMULT(M3000:P3000,'input - gretl'!$B$19:$D$22)+MMULT('Point forecasts'!$J$4:$O$4,'input - gretl'!$B$23:$D$28)</f>
        <v>14.145367488928</v>
      </c>
      <c r="R3000" s="0" t="n">
        <v>6.80640101809861</v>
      </c>
      <c r="S3000" s="0" t="n">
        <v>9.88260076701831</v>
      </c>
      <c r="U3000" s="10" t="n">
        <f aca="false">NORMSDIST(-M3000/'rhos computation'!$B$11)-EXP(M3000+'rhos computation'!$B$11^2/2)*NORMSDIST(-M3000/'rhos computation'!$B$11-'rhos computation'!$B$11)</f>
        <v>0.00672182432052519</v>
      </c>
      <c r="V3000" s="10" t="n">
        <f aca="false">NORMSDIST(-N3000/'rhos computation'!$B$23)-EXP(N3000+'rhos computation'!$B$23^2/2)*NORMSDIST(-N3000/'rhos computation'!$B$23-'rhos computation'!$B$23)</f>
        <v>0.0585433672389427</v>
      </c>
      <c r="W3000" s="0" t="n">
        <f aca="false">NORMSDIST(-O3000)</f>
        <v>0.00793991945998208</v>
      </c>
      <c r="X3000" s="0" t="n">
        <f aca="false">NORMSDIST(-P3000)</f>
        <v>0.0412103247255608</v>
      </c>
    </row>
    <row r="3001" customFormat="false" ht="12.8" hidden="false" customHeight="false" outlineLevel="0" collapsed="false">
      <c r="A3001" s="0" t="n">
        <v>-0.501983384620179</v>
      </c>
      <c r="B3001" s="0" t="n">
        <v>-1.52646547372865</v>
      </c>
      <c r="C3001" s="0" t="n">
        <v>0.176106640529008</v>
      </c>
      <c r="D3001" s="0" t="n">
        <v>-1.53077641195141</v>
      </c>
      <c r="E3001" s="0" t="n">
        <f aca="false" t="array" ref="E3001:H3001">MMULT(A3001:D3001,'Root matrix of resiudals'!$B$19:E$22)</f>
        <v>-0.0241899575237612</v>
      </c>
      <c r="F3001" s="0" t="n">
        <v>-0.0442192235576568</v>
      </c>
      <c r="G3001" s="0" t="n">
        <v>-0.00501583394944096</v>
      </c>
      <c r="H3001" s="0" t="n">
        <v>-0.0245463358596413</v>
      </c>
      <c r="I3001" s="3" t="n">
        <f aca="false" t="array" ref="I3001:L3001">MMULT('t+1'!I3001:L3001,'input - gretl'!$B$3:$E$6)+MMULT('Point forecasts'!$P$3:$T$3,'input - gretl'!$B$9:$E$13)+MMULT('t+1'!Q3001:S3001,'input - gretl'!$B$14:$E$16)+E3001:H3001</f>
        <v>-0.0136939980383942</v>
      </c>
      <c r="J3001" s="3" t="n">
        <v>-0.0777983405960991</v>
      </c>
      <c r="K3001" s="3" t="n">
        <v>-0.0043911048826776</v>
      </c>
      <c r="L3001" s="3" t="n">
        <v>-0.0482547367374648</v>
      </c>
      <c r="M3001" s="0" t="n">
        <f aca="false">'t+1'!M3001+I3001</f>
        <v>0.125829658315244</v>
      </c>
      <c r="N3001" s="0" t="n">
        <f aca="false">'t+1'!N3001+J3001</f>
        <v>-0.105105312393736</v>
      </c>
      <c r="O3001" s="0" t="n">
        <f aca="false">'t+1'!O3001+K3001</f>
        <v>2.40543097870608</v>
      </c>
      <c r="P3001" s="0" t="n">
        <f aca="false">'t+1'!P3001+L3001</f>
        <v>1.68780474911886</v>
      </c>
      <c r="Q3001" s="0" t="n">
        <f aca="false" t="array" ref="Q3001:S3001">MMULT(M3001:P3001,'input - gretl'!$B$19:$D$22)+MMULT('Point forecasts'!$J$4:$O$4,'input - gretl'!$B$23:$D$28)</f>
        <v>14.1037481328894</v>
      </c>
      <c r="R3001" s="0" t="n">
        <v>6.75818098198676</v>
      </c>
      <c r="S3001" s="0" t="n">
        <v>9.92297294090668</v>
      </c>
      <c r="U3001" s="10" t="n">
        <f aca="false">NORMSDIST(-M3001/'rhos computation'!$B$11)-EXP(M3001+'rhos computation'!$B$11^2/2)*NORMSDIST(-M3001/'rhos computation'!$B$11-'rhos computation'!$B$11)</f>
        <v>0.0122043348995987</v>
      </c>
      <c r="V3001" s="10" t="n">
        <f aca="false">NORMSDIST(-N3001/'rhos computation'!$B$23)-EXP(N3001+'rhos computation'!$B$23^2/2)*NORMSDIST(-N3001/'rhos computation'!$B$23-'rhos computation'!$B$23)</f>
        <v>0.0990369309336311</v>
      </c>
      <c r="W3001" s="0" t="n">
        <f aca="false">NORMSDIST(-O3001)</f>
        <v>0.00807670151306749</v>
      </c>
      <c r="X3001" s="0" t="n">
        <f aca="false">NORMSDIST(-P3001)</f>
        <v>0.0457243578306002</v>
      </c>
    </row>
    <row r="3002" customFormat="false" ht="12.8" hidden="false" customHeight="false" outlineLevel="0" collapsed="false">
      <c r="A3002" s="0" t="n">
        <v>-1.58610933162464</v>
      </c>
      <c r="B3002" s="0" t="n">
        <v>-0.52796785383515</v>
      </c>
      <c r="C3002" s="0" t="n">
        <v>0.312762433580102</v>
      </c>
      <c r="D3002" s="0" t="n">
        <v>0.861208178684789</v>
      </c>
      <c r="E3002" s="0" t="n">
        <f aca="false" t="array" ref="E3002:H3002">MMULT(A3002:D3002,'Root matrix of resiudals'!$B$19:E$22)</f>
        <v>-0.0691901388061462</v>
      </c>
      <c r="F3002" s="0" t="n">
        <v>-0.0174969981963691</v>
      </c>
      <c r="G3002" s="0" t="n">
        <v>0.00217162342438921</v>
      </c>
      <c r="H3002" s="0" t="n">
        <v>0.014905720090806</v>
      </c>
      <c r="I3002" s="3" t="n">
        <f aca="false" t="array" ref="I3002:L3002">MMULT('t+1'!I3002:L3002,'input - gretl'!$B$3:$E$6)+MMULT('Point forecasts'!$P$3:$T$3,'input - gretl'!$B$9:$E$13)+MMULT('t+1'!Q3002:S3002,'input - gretl'!$B$14:$E$16)+E3002:H3002</f>
        <v>0.0134814434566317</v>
      </c>
      <c r="J3002" s="3" t="n">
        <v>-0.0233911909886831</v>
      </c>
      <c r="K3002" s="3" t="n">
        <v>-0.00123407473861275</v>
      </c>
      <c r="L3002" s="3" t="n">
        <v>-0.0122018963235806</v>
      </c>
      <c r="M3002" s="0" t="n">
        <f aca="false">'t+1'!M3002+I3002</f>
        <v>0.0341159171651104</v>
      </c>
      <c r="N3002" s="0" t="n">
        <f aca="false">'t+1'!N3002+J3002</f>
        <v>-0.0784625323215433</v>
      </c>
      <c r="O3002" s="0" t="n">
        <f aca="false">'t+1'!O3002+K3002</f>
        <v>2.43003161023254</v>
      </c>
      <c r="P3002" s="0" t="n">
        <f aca="false">'t+1'!P3002+L3002</f>
        <v>1.74006732957585</v>
      </c>
      <c r="Q3002" s="0" t="n">
        <f aca="false" t="array" ref="Q3002:S3002">MMULT(M3002:P3002,'input - gretl'!$B$19:$D$22)+MMULT('Point forecasts'!$J$4:$O$4,'input - gretl'!$B$23:$D$28)</f>
        <v>14.0120343917393</v>
      </c>
      <c r="R3002" s="0" t="n">
        <v>6.78482376205895</v>
      </c>
      <c r="S3002" s="0" t="n">
        <v>9.89786924528952</v>
      </c>
      <c r="U3002" s="10" t="n">
        <f aca="false">NORMSDIST(-M3002/'rhos computation'!$B$11)-EXP(M3002+'rhos computation'!$B$11^2/2)*NORMSDIST(-M3002/'rhos computation'!$B$11-'rhos computation'!$B$11)</f>
        <v>0.0359633815685031</v>
      </c>
      <c r="V3002" s="10" t="n">
        <f aca="false">NORMSDIST(-N3002/'rhos computation'!$B$23)-EXP(N3002+'rhos computation'!$B$23^2/2)*NORMSDIST(-N3002/'rhos computation'!$B$23-'rhos computation'!$B$23)</f>
        <v>0.076152684227055</v>
      </c>
      <c r="W3002" s="0" t="n">
        <f aca="false">NORMSDIST(-O3002)</f>
        <v>0.00754875301856571</v>
      </c>
      <c r="X3002" s="0" t="n">
        <f aca="false">NORMSDIST(-P3002)</f>
        <v>0.0409235980528658</v>
      </c>
    </row>
    <row r="3003" customFormat="false" ht="12.8" hidden="false" customHeight="false" outlineLevel="0" collapsed="false">
      <c r="A3003" s="0" t="n">
        <v>2.11653686720644</v>
      </c>
      <c r="B3003" s="0" t="n">
        <v>1.42684884998453</v>
      </c>
      <c r="C3003" s="0" t="n">
        <v>-0.997991942858658</v>
      </c>
      <c r="D3003" s="0" t="n">
        <v>-0.442948658243451</v>
      </c>
      <c r="E3003" s="0" t="n">
        <f aca="false" t="array" ref="E3003:H3003">MMULT(A3003:D3003,'Root matrix of resiudals'!$B$19:E$22)</f>
        <v>0.0929765251167302</v>
      </c>
      <c r="F3003" s="0" t="n">
        <v>0.0419481728679747</v>
      </c>
      <c r="G3003" s="0" t="n">
        <v>-0.00885284892036385</v>
      </c>
      <c r="H3003" s="0" t="n">
        <v>-0.00904743300070506</v>
      </c>
      <c r="I3003" s="3" t="n">
        <f aca="false" t="array" ref="I3003:L3003">MMULT('t+1'!I3003:L3003,'input - gretl'!$B$3:$E$6)+MMULT('Point forecasts'!$P$3:$T$3,'input - gretl'!$B$9:$E$13)+MMULT('t+1'!Q3003:S3003,'input - gretl'!$B$14:$E$16)+E3003:H3003</f>
        <v>0.119976982081557</v>
      </c>
      <c r="J3003" s="3" t="n">
        <v>0.00101949632468059</v>
      </c>
      <c r="K3003" s="3" t="n">
        <v>-0.0147721823542492</v>
      </c>
      <c r="L3003" s="3" t="n">
        <v>-0.0359786491382532</v>
      </c>
      <c r="M3003" s="0" t="n">
        <f aca="false">'t+1'!M3003+I3003</f>
        <v>0.206158768211345</v>
      </c>
      <c r="N3003" s="0" t="n">
        <f aca="false">'t+1'!N3003+J3003</f>
        <v>-0.0341041848779083</v>
      </c>
      <c r="O3003" s="0" t="n">
        <f aca="false">'t+1'!O3003+K3003</f>
        <v>2.38682284945218</v>
      </c>
      <c r="P3003" s="0" t="n">
        <f aca="false">'t+1'!P3003+L3003</f>
        <v>1.70154587086708</v>
      </c>
      <c r="Q3003" s="0" t="n">
        <f aca="false" t="array" ref="Q3003:S3003">MMULT(M3003:P3003,'input - gretl'!$B$19:$D$22)+MMULT('Point forecasts'!$J$4:$O$4,'input - gretl'!$B$23:$D$28)</f>
        <v>14.1840772427855</v>
      </c>
      <c r="R3003" s="0" t="n">
        <v>6.82918210950259</v>
      </c>
      <c r="S3003" s="0" t="n">
        <v>9.89129631781413</v>
      </c>
      <c r="U3003" s="10" t="n">
        <f aca="false">NORMSDIST(-M3003/'rhos computation'!$B$11)-EXP(M3003+'rhos computation'!$B$11^2/2)*NORMSDIST(-M3003/'rhos computation'!$B$11-'rhos computation'!$B$11)</f>
        <v>0.0036215582809361</v>
      </c>
      <c r="V3003" s="10" t="n">
        <f aca="false">NORMSDIST(-N3003/'rhos computation'!$B$23)-EXP(N3003+'rhos computation'!$B$23^2/2)*NORMSDIST(-N3003/'rhos computation'!$B$23-'rhos computation'!$B$23)</f>
        <v>0.041721621687132</v>
      </c>
      <c r="W3003" s="0" t="n">
        <f aca="false">NORMSDIST(-O3003)</f>
        <v>0.00849733908919924</v>
      </c>
      <c r="X3003" s="0" t="n">
        <f aca="false">NORMSDIST(-P3003)</f>
        <v>0.0444202659583602</v>
      </c>
    </row>
    <row r="3004" customFormat="false" ht="12.8" hidden="false" customHeight="false" outlineLevel="0" collapsed="false">
      <c r="A3004" s="0" t="n">
        <v>-0.00290099262636233</v>
      </c>
      <c r="B3004" s="0" t="n">
        <v>0.815268485047589</v>
      </c>
      <c r="C3004" s="0" t="n">
        <v>0.617574616122382</v>
      </c>
      <c r="D3004" s="0" t="n">
        <v>0.736694281223012</v>
      </c>
      <c r="E3004" s="0" t="n">
        <f aca="false" t="array" ref="E3004:H3004">MMULT(A3004:D3004,'Root matrix of resiudals'!$B$19:E$22)</f>
        <v>0.00220232591752875</v>
      </c>
      <c r="F3004" s="0" t="n">
        <v>0.0255531309473338</v>
      </c>
      <c r="G3004" s="0" t="n">
        <v>0.013719829662679</v>
      </c>
      <c r="H3004" s="0" t="n">
        <v>0.0127162995808642</v>
      </c>
      <c r="I3004" s="3" t="n">
        <f aca="false" t="array" ref="I3004:L3004">MMULT('t+1'!I3004:L3004,'input - gretl'!$B$3:$E$6)+MMULT('Point forecasts'!$P$3:$T$3,'input - gretl'!$B$9:$E$13)+MMULT('t+1'!Q3004:S3004,'input - gretl'!$B$14:$E$16)+E3004:H3004</f>
        <v>0.0164346935650372</v>
      </c>
      <c r="J3004" s="3" t="n">
        <v>-0.00915103281021693</v>
      </c>
      <c r="K3004" s="3" t="n">
        <v>0.0105929574111615</v>
      </c>
      <c r="L3004" s="3" t="n">
        <v>-0.018249477022264</v>
      </c>
      <c r="M3004" s="0" t="n">
        <f aca="false">'t+1'!M3004+I3004</f>
        <v>0.117362985518305</v>
      </c>
      <c r="N3004" s="0" t="n">
        <f aca="false">'t+1'!N3004+J3004</f>
        <v>-0.0568879950528627</v>
      </c>
      <c r="O3004" s="0" t="n">
        <f aca="false">'t+1'!O3004+K3004</f>
        <v>2.41475080437134</v>
      </c>
      <c r="P3004" s="0" t="n">
        <f aca="false">'t+1'!P3004+L3004</f>
        <v>1.74549223526953</v>
      </c>
      <c r="Q3004" s="0" t="n">
        <f aca="false" t="array" ref="Q3004:S3004">MMULT(M3004:P3004,'input - gretl'!$B$19:$D$22)+MMULT('Point forecasts'!$J$4:$O$4,'input - gretl'!$B$23:$D$28)</f>
        <v>14.0952814600925</v>
      </c>
      <c r="R3004" s="0" t="n">
        <v>6.80639829932763</v>
      </c>
      <c r="S3004" s="0" t="n">
        <v>9.87742908286834</v>
      </c>
      <c r="U3004" s="10" t="n">
        <f aca="false">NORMSDIST(-M3004/'rhos computation'!$B$11)-EXP(M3004+'rhos computation'!$B$11^2/2)*NORMSDIST(-M3004/'rhos computation'!$B$11-'rhos computation'!$B$11)</f>
        <v>0.0136633511046678</v>
      </c>
      <c r="V3004" s="10" t="n">
        <f aca="false">NORMSDIST(-N3004/'rhos computation'!$B$23)-EXP(N3004+'rhos computation'!$B$23^2/2)*NORMSDIST(-N3004/'rhos computation'!$B$23-'rhos computation'!$B$23)</f>
        <v>0.0585455007439774</v>
      </c>
      <c r="W3004" s="0" t="n">
        <f aca="false">NORMSDIST(-O3004)</f>
        <v>0.00787298914902484</v>
      </c>
      <c r="X3004" s="0" t="n">
        <f aca="false">NORMSDIST(-P3004)</f>
        <v>0.0404496114418159</v>
      </c>
    </row>
    <row r="3005" customFormat="false" ht="12.8" hidden="false" customHeight="false" outlineLevel="0" collapsed="false">
      <c r="A3005" s="0" t="n">
        <v>-0.415194605494482</v>
      </c>
      <c r="B3005" s="0" t="n">
        <v>-0.533353488995813</v>
      </c>
      <c r="C3005" s="0" t="n">
        <v>0.00810574015921412</v>
      </c>
      <c r="D3005" s="0" t="n">
        <v>0.729839044116861</v>
      </c>
      <c r="E3005" s="0" t="n">
        <f aca="false" t="array" ref="E3005:H3005">MMULT(A3005:D3005,'Root matrix of resiudals'!$B$19:E$22)</f>
        <v>-0.0192908152364911</v>
      </c>
      <c r="F3005" s="0" t="n">
        <v>-0.0161021279979331</v>
      </c>
      <c r="G3005" s="0" t="n">
        <v>-0.00146139681116172</v>
      </c>
      <c r="H3005" s="0" t="n">
        <v>0.0119763824760769</v>
      </c>
      <c r="I3005" s="3" t="n">
        <f aca="false" t="array" ref="I3005:L3005">MMULT('t+1'!I3005:L3005,'input - gretl'!$B$3:$E$6)+MMULT('Point forecasts'!$P$3:$T$3,'input - gretl'!$B$9:$E$13)+MMULT('t+1'!Q3005:S3005,'input - gretl'!$B$14:$E$16)+E3005:H3005</f>
        <v>0.0236758058050265</v>
      </c>
      <c r="J3005" s="3" t="n">
        <v>-0.0519203268840219</v>
      </c>
      <c r="K3005" s="3" t="n">
        <v>0.00178389292053408</v>
      </c>
      <c r="L3005" s="3" t="n">
        <v>-0.0118102648252</v>
      </c>
      <c r="M3005" s="0" t="n">
        <f aca="false">'t+1'!M3005+I3005</f>
        <v>0.1143885869997</v>
      </c>
      <c r="N3005" s="0" t="n">
        <f aca="false">'t+1'!N3005+J3005</f>
        <v>-0.0643363438377108</v>
      </c>
      <c r="O3005" s="0" t="n">
        <f aca="false">'t+1'!O3005+K3005</f>
        <v>2.42563638458194</v>
      </c>
      <c r="P3005" s="0" t="n">
        <f aca="false">'t+1'!P3005+L3005</f>
        <v>1.73828367198693</v>
      </c>
      <c r="Q3005" s="0" t="n">
        <f aca="false" t="array" ref="Q3005:S3005">MMULT(M3005:P3005,'input - gretl'!$B$19:$D$22)+MMULT('Point forecasts'!$J$4:$O$4,'input - gretl'!$B$23:$D$28)</f>
        <v>14.0923070615739</v>
      </c>
      <c r="R3005" s="0" t="n">
        <v>6.79894995054279</v>
      </c>
      <c r="S3005" s="0" t="n">
        <v>9.89517036718886</v>
      </c>
      <c r="U3005" s="10" t="n">
        <f aca="false">NORMSDIST(-M3005/'rhos computation'!$B$11)-EXP(M3005+'rhos computation'!$B$11^2/2)*NORMSDIST(-M3005/'rhos computation'!$B$11-'rhos computation'!$B$11)</f>
        <v>0.0142069147018689</v>
      </c>
      <c r="V3005" s="10" t="n">
        <f aca="false">NORMSDIST(-N3005/'rhos computation'!$B$23)-EXP(N3005+'rhos computation'!$B$23^2/2)*NORMSDIST(-N3005/'rhos computation'!$B$23-'rhos computation'!$B$23)</f>
        <v>0.0644812511517603</v>
      </c>
      <c r="W3005" s="0" t="n">
        <f aca="false">NORMSDIST(-O3005)</f>
        <v>0.00764078633054517</v>
      </c>
      <c r="X3005" s="0" t="n">
        <f aca="false">NORMSDIST(-P3005)</f>
        <v>0.0410804209906632</v>
      </c>
    </row>
    <row r="3006" customFormat="false" ht="12.8" hidden="false" customHeight="false" outlineLevel="0" collapsed="false">
      <c r="A3006" s="0" t="n">
        <v>-0.548162875308158</v>
      </c>
      <c r="B3006" s="0" t="n">
        <v>0.352109163608975</v>
      </c>
      <c r="C3006" s="0" t="n">
        <v>0.674283471597852</v>
      </c>
      <c r="D3006" s="0" t="n">
        <v>0.740217866795163</v>
      </c>
      <c r="E3006" s="0" t="n">
        <f aca="false" t="array" ref="E3006:H3006">MMULT(A3006:D3006,'Root matrix of resiudals'!$B$19:E$22)</f>
        <v>-0.0221718848187117</v>
      </c>
      <c r="F3006" s="0" t="n">
        <v>0.0112889141439572</v>
      </c>
      <c r="G3006" s="0" t="n">
        <v>0.0123012383500207</v>
      </c>
      <c r="H3006" s="0" t="n">
        <v>0.0130167914538231</v>
      </c>
      <c r="I3006" s="3" t="n">
        <f aca="false" t="array" ref="I3006:L3006">MMULT('t+1'!I3006:L3006,'input - gretl'!$B$3:$E$6)+MMULT('Point forecasts'!$P$3:$T$3,'input - gretl'!$B$9:$E$13)+MMULT('t+1'!Q3006:S3006,'input - gretl'!$B$14:$E$16)+E3006:H3006</f>
        <v>-0.0393973244127826</v>
      </c>
      <c r="J3006" s="3" t="n">
        <v>-0.0525889808273543</v>
      </c>
      <c r="K3006" s="3" t="n">
        <v>0.0101540065803963</v>
      </c>
      <c r="L3006" s="3" t="n">
        <v>-0.0180409637744432</v>
      </c>
      <c r="M3006" s="0" t="n">
        <f aca="false">'t+1'!M3006+I3006</f>
        <v>0.0968890020071276</v>
      </c>
      <c r="N3006" s="0" t="n">
        <f aca="false">'t+1'!N3006+J3006</f>
        <v>-0.0747564147984891</v>
      </c>
      <c r="O3006" s="0" t="n">
        <f aca="false">'t+1'!O3006+K3006</f>
        <v>2.39959851897953</v>
      </c>
      <c r="P3006" s="0" t="n">
        <f aca="false">'t+1'!P3006+L3006</f>
        <v>1.74624486804163</v>
      </c>
      <c r="Q3006" s="0" t="n">
        <f aca="false" t="array" ref="Q3006:S3006">MMULT(M3006:P3006,'input - gretl'!$B$19:$D$22)+MMULT('Point forecasts'!$J$4:$O$4,'input - gretl'!$B$23:$D$28)</f>
        <v>14.0748074765813</v>
      </c>
      <c r="R3006" s="0" t="n">
        <v>6.78852987958201</v>
      </c>
      <c r="S3006" s="0" t="n">
        <v>9.86156100607863</v>
      </c>
      <c r="U3006" s="10" t="n">
        <f aca="false">NORMSDIST(-M3006/'rhos computation'!$B$11)-EXP(M3006+'rhos computation'!$B$11^2/2)*NORMSDIST(-M3006/'rhos computation'!$B$11-'rhos computation'!$B$11)</f>
        <v>0.0177500889629082</v>
      </c>
      <c r="V3006" s="10" t="n">
        <f aca="false">NORMSDIST(-N3006/'rhos computation'!$B$23)-EXP(N3006+'rhos computation'!$B$23^2/2)*NORMSDIST(-N3006/'rhos computation'!$B$23-'rhos computation'!$B$23)</f>
        <v>0.0730467655520048</v>
      </c>
      <c r="W3006" s="0" t="n">
        <f aca="false">NORMSDIST(-O3006)</f>
        <v>0.0082065312362706</v>
      </c>
      <c r="X3006" s="0" t="n">
        <f aca="false">NORMSDIST(-P3006)</f>
        <v>0.0403842056746402</v>
      </c>
    </row>
    <row r="3007" customFormat="false" ht="12.8" hidden="false" customHeight="false" outlineLevel="0" collapsed="false">
      <c r="A3007" s="0" t="n">
        <v>-0.568315331005852</v>
      </c>
      <c r="B3007" s="0" t="n">
        <v>0.987528503984298</v>
      </c>
      <c r="C3007" s="0" t="n">
        <v>1.1303956453782</v>
      </c>
      <c r="D3007" s="0" t="n">
        <v>-1.38424273495807</v>
      </c>
      <c r="E3007" s="0" t="n">
        <f aca="false" t="array" ref="E3007:H3007">MMULT(A3007:D3007,'Root matrix of resiudals'!$B$19:E$22)</f>
        <v>-0.0202208727232847</v>
      </c>
      <c r="F3007" s="0" t="n">
        <v>0.0308967227120047</v>
      </c>
      <c r="G3007" s="0" t="n">
        <v>0.0194752382372254</v>
      </c>
      <c r="H3007" s="0" t="n">
        <v>-0.0208851596951865</v>
      </c>
      <c r="I3007" s="3" t="n">
        <f aca="false" t="array" ref="I3007:L3007">MMULT('t+1'!I3007:L3007,'input - gretl'!$B$3:$E$6)+MMULT('Point forecasts'!$P$3:$T$3,'input - gretl'!$B$9:$E$13)+MMULT('t+1'!Q3007:S3007,'input - gretl'!$B$14:$E$16)+E3007:H3007</f>
        <v>-0.0351001321670293</v>
      </c>
      <c r="J3007" s="3" t="n">
        <v>0.0044178889445341</v>
      </c>
      <c r="K3007" s="3" t="n">
        <v>0.0179147173438486</v>
      </c>
      <c r="L3007" s="3" t="n">
        <v>-0.0422631203517117</v>
      </c>
      <c r="M3007" s="0" t="n">
        <f aca="false">'t+1'!M3007+I3007</f>
        <v>0.153252601134906</v>
      </c>
      <c r="N3007" s="0" t="n">
        <f aca="false">'t+1'!N3007+J3007</f>
        <v>-0.0357623136016566</v>
      </c>
      <c r="O3007" s="0" t="n">
        <f aca="false">'t+1'!O3007+K3007</f>
        <v>2.41775253282259</v>
      </c>
      <c r="P3007" s="0" t="n">
        <f aca="false">'t+1'!P3007+L3007</f>
        <v>1.67009218793026</v>
      </c>
      <c r="Q3007" s="0" t="n">
        <f aca="false" t="array" ref="Q3007:S3007">MMULT(M3007:P3007,'input - gretl'!$B$19:$D$22)+MMULT('Point forecasts'!$J$4:$O$4,'input - gretl'!$B$23:$D$28)</f>
        <v>14.1311710757091</v>
      </c>
      <c r="R3007" s="0" t="n">
        <v>6.82752398077884</v>
      </c>
      <c r="S3007" s="0" t="n">
        <v>9.95214002634161</v>
      </c>
      <c r="U3007" s="10" t="n">
        <f aca="false">NORMSDIST(-M3007/'rhos computation'!$B$11)-EXP(M3007+'rhos computation'!$B$11^2/2)*NORMSDIST(-M3007/'rhos computation'!$B$11-'rhos computation'!$B$11)</f>
        <v>0.00830311491036861</v>
      </c>
      <c r="V3007" s="10" t="n">
        <f aca="false">NORMSDIST(-N3007/'rhos computation'!$B$23)-EXP(N3007+'rhos computation'!$B$23^2/2)*NORMSDIST(-N3007/'rhos computation'!$B$23-'rhos computation'!$B$23)</f>
        <v>0.0428653062910451</v>
      </c>
      <c r="W3007" s="0" t="n">
        <f aca="false">NORMSDIST(-O3007)</f>
        <v>0.00780834673414688</v>
      </c>
      <c r="X3007" s="0" t="n">
        <f aca="false">NORMSDIST(-P3007)</f>
        <v>0.047450562770536</v>
      </c>
    </row>
    <row r="3008" customFormat="false" ht="12.8" hidden="false" customHeight="false" outlineLevel="0" collapsed="false">
      <c r="A3008" s="0" t="n">
        <v>-0.293488562756525</v>
      </c>
      <c r="B3008" s="0" t="n">
        <v>0.529710997147179</v>
      </c>
      <c r="C3008" s="0" t="n">
        <v>-1.82325008137132</v>
      </c>
      <c r="D3008" s="0" t="n">
        <v>0.845252044635906</v>
      </c>
      <c r="E3008" s="0" t="n">
        <f aca="false" t="array" ref="E3008:H3008">MMULT(A3008:D3008,'Root matrix of resiudals'!$B$19:E$22)</f>
        <v>-0.013968589506953</v>
      </c>
      <c r="F3008" s="0" t="n">
        <v>0.0079797208982336</v>
      </c>
      <c r="G3008" s="0" t="n">
        <v>-0.0268753440727308</v>
      </c>
      <c r="H3008" s="0" t="n">
        <v>0.011775043535892</v>
      </c>
      <c r="I3008" s="3" t="n">
        <f aca="false" t="array" ref="I3008:L3008">MMULT('t+1'!I3008:L3008,'input - gretl'!$B$3:$E$6)+MMULT('Point forecasts'!$P$3:$T$3,'input - gretl'!$B$9:$E$13)+MMULT('t+1'!Q3008:S3008,'input - gretl'!$B$14:$E$16)+E3008:H3008</f>
        <v>0.0360138801521009</v>
      </c>
      <c r="J3008" s="3" t="n">
        <v>-0.034979078959018</v>
      </c>
      <c r="K3008" s="3" t="n">
        <v>-0.0409039958590056</v>
      </c>
      <c r="L3008" s="3" t="n">
        <v>-0.0182156616461854</v>
      </c>
      <c r="M3008" s="0" t="n">
        <f aca="false">'t+1'!M3008+I3008</f>
        <v>0.0592806023646763</v>
      </c>
      <c r="N3008" s="0" t="n">
        <f aca="false">'t+1'!N3008+J3008</f>
        <v>-0.0848072446090171</v>
      </c>
      <c r="O3008" s="0" t="n">
        <f aca="false">'t+1'!O3008+K3008</f>
        <v>2.35291586777965</v>
      </c>
      <c r="P3008" s="0" t="n">
        <f aca="false">'t+1'!P3008+L3008</f>
        <v>1.71602159682074</v>
      </c>
      <c r="Q3008" s="0" t="n">
        <f aca="false" t="array" ref="Q3008:S3008">MMULT(M3008:P3008,'input - gretl'!$B$19:$D$22)+MMULT('Point forecasts'!$J$4:$O$4,'input - gretl'!$B$23:$D$28)</f>
        <v>14.0371990769389</v>
      </c>
      <c r="R3008" s="0" t="n">
        <v>6.77847904977148</v>
      </c>
      <c r="S3008" s="0" t="n">
        <v>9.84362219697338</v>
      </c>
      <c r="U3008" s="10" t="n">
        <f aca="false">NORMSDIST(-M3008/'rhos computation'!$B$11)-EXP(M3008+'rhos computation'!$B$11^2/2)*NORMSDIST(-M3008/'rhos computation'!$B$11-'rhos computation'!$B$11)</f>
        <v>0.0275588446941897</v>
      </c>
      <c r="V3008" s="10" t="n">
        <f aca="false">NORMSDIST(-N3008/'rhos computation'!$B$23)-EXP(N3008+'rhos computation'!$B$23^2/2)*NORMSDIST(-N3008/'rhos computation'!$B$23-'rhos computation'!$B$23)</f>
        <v>0.0815269511360912</v>
      </c>
      <c r="W3008" s="0" t="n">
        <f aca="false">NORMSDIST(-O3008)</f>
        <v>0.00931342400381105</v>
      </c>
      <c r="X3008" s="0" t="n">
        <f aca="false">NORMSDIST(-P3008)</f>
        <v>0.0430790448422782</v>
      </c>
    </row>
    <row r="3009" customFormat="false" ht="12.8" hidden="false" customHeight="false" outlineLevel="0" collapsed="false">
      <c r="A3009" s="0" t="n">
        <v>0.918193134033328</v>
      </c>
      <c r="B3009" s="0" t="n">
        <v>-0.167015109694001</v>
      </c>
      <c r="C3009" s="0" t="n">
        <v>-0.0707511171507517</v>
      </c>
      <c r="D3009" s="0" t="n">
        <v>-0.0756160148175809</v>
      </c>
      <c r="E3009" s="0" t="n">
        <f aca="false" t="array" ref="E3009:H3009">MMULT(A3009:D3009,'Root matrix of resiudals'!$B$19:E$22)</f>
        <v>0.038958055834613</v>
      </c>
      <c r="F3009" s="0" t="n">
        <v>-0.00295197120484709</v>
      </c>
      <c r="G3009" s="0" t="n">
        <v>-0.000692165541694972</v>
      </c>
      <c r="H3009" s="0" t="n">
        <v>-0.00167059476769326</v>
      </c>
      <c r="I3009" s="3" t="n">
        <f aca="false" t="array" ref="I3009:L3009">MMULT('t+1'!I3009:L3009,'input - gretl'!$B$3:$E$6)+MMULT('Point forecasts'!$P$3:$T$3,'input - gretl'!$B$9:$E$13)+MMULT('t+1'!Q3009:S3009,'input - gretl'!$B$14:$E$16)+E3009:H3009</f>
        <v>0.0403929324707105</v>
      </c>
      <c r="J3009" s="3" t="n">
        <v>0.00214513961302303</v>
      </c>
      <c r="K3009" s="3" t="n">
        <v>-0.00536641620908389</v>
      </c>
      <c r="L3009" s="3" t="n">
        <v>-0.0357726695993971</v>
      </c>
      <c r="M3009" s="0" t="n">
        <f aca="false">'t+1'!M3009+I3009</f>
        <v>0.170396423851126</v>
      </c>
      <c r="N3009" s="0" t="n">
        <f aca="false">'t+1'!N3009+J3009</f>
        <v>-0.100668167022371</v>
      </c>
      <c r="O3009" s="0" t="n">
        <f aca="false">'t+1'!O3009+K3009</f>
        <v>2.40152524548511</v>
      </c>
      <c r="P3009" s="0" t="n">
        <f aca="false">'t+1'!P3009+L3009</f>
        <v>1.73363581923205</v>
      </c>
      <c r="Q3009" s="0" t="n">
        <f aca="false" t="array" ref="Q3009:S3009">MMULT(M3009:P3009,'input - gretl'!$B$19:$D$22)+MMULT('Point forecasts'!$J$4:$O$4,'input - gretl'!$B$23:$D$28)</f>
        <v>14.1483148984253</v>
      </c>
      <c r="R3009" s="0" t="n">
        <v>6.76261812735813</v>
      </c>
      <c r="S3009" s="0" t="n">
        <v>9.87547956845455</v>
      </c>
      <c r="U3009" s="10" t="n">
        <f aca="false">NORMSDIST(-M3009/'rhos computation'!$B$11)-EXP(M3009+'rhos computation'!$B$11^2/2)*NORMSDIST(-M3009/'rhos computation'!$B$11-'rhos computation'!$B$11)</f>
        <v>0.00642671378544919</v>
      </c>
      <c r="V3009" s="10" t="n">
        <f aca="false">NORMSDIST(-N3009/'rhos computation'!$B$23)-EXP(N3009+'rhos computation'!$B$23^2/2)*NORMSDIST(-N3009/'rhos computation'!$B$23-'rhos computation'!$B$23)</f>
        <v>0.0951823251519083</v>
      </c>
      <c r="W3009" s="0" t="n">
        <f aca="false">NORMSDIST(-O3009)</f>
        <v>0.00816344122302417</v>
      </c>
      <c r="X3009" s="0" t="n">
        <f aca="false">NORMSDIST(-P3009)</f>
        <v>0.0414913603990606</v>
      </c>
    </row>
    <row r="3010" customFormat="false" ht="12.8" hidden="false" customHeight="false" outlineLevel="0" collapsed="false">
      <c r="A3010" s="0" t="n">
        <v>-0.388463359571282</v>
      </c>
      <c r="B3010" s="0" t="n">
        <v>-1.67877647059454</v>
      </c>
      <c r="C3010" s="0" t="n">
        <v>1.16308474797918</v>
      </c>
      <c r="D3010" s="0" t="n">
        <v>-1.34080404419968</v>
      </c>
      <c r="E3010" s="0" t="n">
        <f aca="false" t="array" ref="E3010:H3010">MMULT(A3010:D3010,'Root matrix of resiudals'!$B$19:E$22)</f>
        <v>-0.0185177845128551</v>
      </c>
      <c r="F3010" s="0" t="n">
        <v>-0.0447578998661311</v>
      </c>
      <c r="G3010" s="0" t="n">
        <v>0.0107008096847786</v>
      </c>
      <c r="H3010" s="0" t="n">
        <v>-0.0203867774510764</v>
      </c>
      <c r="I3010" s="3" t="n">
        <f aca="false" t="array" ref="I3010:L3010">MMULT('t+1'!I3010:L3010,'input - gretl'!$B$3:$E$6)+MMULT('Point forecasts'!$P$3:$T$3,'input - gretl'!$B$9:$E$13)+MMULT('t+1'!Q3010:S3010,'input - gretl'!$B$14:$E$16)+E3010:H3010</f>
        <v>0.024742976634842</v>
      </c>
      <c r="J3010" s="3" t="n">
        <v>-0.0808761994583482</v>
      </c>
      <c r="K3010" s="3" t="n">
        <v>0.0100828981827736</v>
      </c>
      <c r="L3010" s="3" t="n">
        <v>-0.0478366255686106</v>
      </c>
      <c r="M3010" s="0" t="n">
        <f aca="false">'t+1'!M3010+I3010</f>
        <v>0.0951864155949405</v>
      </c>
      <c r="N3010" s="0" t="n">
        <f aca="false">'t+1'!N3010+J3010</f>
        <v>-0.108102209541121</v>
      </c>
      <c r="O3010" s="0" t="n">
        <f aca="false">'t+1'!O3010+K3010</f>
        <v>2.42716565452804</v>
      </c>
      <c r="P3010" s="0" t="n">
        <f aca="false">'t+1'!P3010+L3010</f>
        <v>1.71020560290827</v>
      </c>
      <c r="Q3010" s="0" t="n">
        <f aca="false" t="array" ref="Q3010:S3010">MMULT(M3010:P3010,'input - gretl'!$B$19:$D$22)+MMULT('Point forecasts'!$J$4:$O$4,'input - gretl'!$B$23:$D$28)</f>
        <v>14.0731048901691</v>
      </c>
      <c r="R3010" s="0" t="n">
        <v>6.75518408483938</v>
      </c>
      <c r="S3010" s="0" t="n">
        <v>9.92340328473222</v>
      </c>
      <c r="U3010" s="10" t="n">
        <f aca="false">NORMSDIST(-M3010/'rhos computation'!$B$11)-EXP(M3010+'rhos computation'!$B$11^2/2)*NORMSDIST(-M3010/'rhos computation'!$B$11-'rhos computation'!$B$11)</f>
        <v>0.018127577554973</v>
      </c>
      <c r="V3010" s="10" t="n">
        <f aca="false">NORMSDIST(-N3010/'rhos computation'!$B$23)-EXP(N3010+'rhos computation'!$B$23^2/2)*NORMSDIST(-N3010/'rhos computation'!$B$23-'rhos computation'!$B$23)</f>
        <v>0.101644823420449</v>
      </c>
      <c r="W3010" s="0" t="n">
        <f aca="false">NORMSDIST(-O3010)</f>
        <v>0.0076086529066809</v>
      </c>
      <c r="X3010" s="0" t="n">
        <f aca="false">NORMSDIST(-P3010)</f>
        <v>0.0436139299988053</v>
      </c>
    </row>
    <row r="3011" customFormat="false" ht="12.8" hidden="false" customHeight="false" outlineLevel="0" collapsed="false">
      <c r="A3011" s="0" t="n">
        <v>-1.5566986526218</v>
      </c>
      <c r="B3011" s="0" t="n">
        <v>-0.554493932208444</v>
      </c>
      <c r="C3011" s="0" t="n">
        <v>-0.0842944928125807</v>
      </c>
      <c r="D3011" s="0" t="n">
        <v>0.611963854004512</v>
      </c>
      <c r="E3011" s="0" t="n">
        <f aca="false" t="array" ref="E3011:H3011">MMULT(A3011:D3011,'Root matrix of resiudals'!$B$19:E$22)</f>
        <v>-0.068383413298663</v>
      </c>
      <c r="F3011" s="0" t="n">
        <v>-0.019630280010357</v>
      </c>
      <c r="G3011" s="0" t="n">
        <v>-0.00457152429501888</v>
      </c>
      <c r="H3011" s="0" t="n">
        <v>0.0103934864077586</v>
      </c>
      <c r="I3011" s="3" t="n">
        <f aca="false" t="array" ref="I3011:L3011">MMULT('t+1'!I3011:L3011,'input - gretl'!$B$3:$E$6)+MMULT('Point forecasts'!$P$3:$T$3,'input - gretl'!$B$9:$E$13)+MMULT('t+1'!Q3011:S3011,'input - gretl'!$B$14:$E$16)+E3011:H3011</f>
        <v>-0.0468532671600908</v>
      </c>
      <c r="J3011" s="3" t="n">
        <v>-0.0458009358909582</v>
      </c>
      <c r="K3011" s="3" t="n">
        <v>0.0140645658605302</v>
      </c>
      <c r="L3011" s="3" t="n">
        <v>-0.00269419676401577</v>
      </c>
      <c r="M3011" s="0" t="n">
        <f aca="false">'t+1'!M3011+I3011</f>
        <v>0.148141373795324</v>
      </c>
      <c r="N3011" s="0" t="n">
        <f aca="false">'t+1'!N3011+J3011</f>
        <v>-0.0211057045202092</v>
      </c>
      <c r="O3011" s="0" t="n">
        <f aca="false">'t+1'!O3011+K3011</f>
        <v>2.46073724885969</v>
      </c>
      <c r="P3011" s="0" t="n">
        <f aca="false">'t+1'!P3011+L3011</f>
        <v>1.73156603296684</v>
      </c>
      <c r="Q3011" s="0" t="n">
        <f aca="false" t="array" ref="Q3011:S3011">MMULT(M3011:P3011,'input - gretl'!$B$19:$D$22)+MMULT('Point forecasts'!$J$4:$O$4,'input - gretl'!$B$23:$D$28)</f>
        <v>14.1260598483695</v>
      </c>
      <c r="R3011" s="0" t="n">
        <v>6.84218058986029</v>
      </c>
      <c r="S3011" s="0" t="n">
        <v>9.93666004205666</v>
      </c>
      <c r="U3011" s="10" t="n">
        <f aca="false">NORMSDIST(-M3011/'rhos computation'!$B$11)-EXP(M3011+'rhos computation'!$B$11^2/2)*NORMSDIST(-M3011/'rhos computation'!$B$11-'rhos computation'!$B$11)</f>
        <v>0.00894142517279295</v>
      </c>
      <c r="V3011" s="10" t="n">
        <f aca="false">NORMSDIST(-N3011/'rhos computation'!$B$23)-EXP(N3011+'rhos computation'!$B$23^2/2)*NORMSDIST(-N3011/'rhos computation'!$B$23-'rhos computation'!$B$23)</f>
        <v>0.0332748016753009</v>
      </c>
      <c r="W3011" s="0" t="n">
        <f aca="false">NORMSDIST(-O3011)</f>
        <v>0.00693259332976949</v>
      </c>
      <c r="X3011" s="0" t="n">
        <f aca="false">NORMSDIST(-P3011)</f>
        <v>0.0416754291744357</v>
      </c>
    </row>
    <row r="3012" customFormat="false" ht="12.8" hidden="false" customHeight="false" outlineLevel="0" collapsed="false">
      <c r="A3012" s="0" t="n">
        <v>1.84689351079318</v>
      </c>
      <c r="B3012" s="0" t="n">
        <v>2.719231801187</v>
      </c>
      <c r="C3012" s="0" t="n">
        <v>-0.434562333909727</v>
      </c>
      <c r="D3012" s="0" t="n">
        <v>-0.819960242288098</v>
      </c>
      <c r="E3012" s="0" t="n">
        <f aca="false" t="array" ref="E3012:H3012">MMULT(A3012:D3012,'Root matrix of resiudals'!$B$19:E$22)</f>
        <v>0.0851742360677364</v>
      </c>
      <c r="F3012" s="0" t="n">
        <v>0.0802619939248945</v>
      </c>
      <c r="G3012" s="0" t="n">
        <v>0.00410246045430164</v>
      </c>
      <c r="H3012" s="0" t="n">
        <v>-0.0143318519219716</v>
      </c>
      <c r="I3012" s="3" t="n">
        <f aca="false" t="array" ref="I3012:L3012">MMULT('t+1'!I3012:L3012,'input - gretl'!$B$3:$E$6)+MMULT('Point forecasts'!$P$3:$T$3,'input - gretl'!$B$9:$E$13)+MMULT('t+1'!Q3012:S3012,'input - gretl'!$B$14:$E$16)+E3012:H3012</f>
        <v>0.0993440606675099</v>
      </c>
      <c r="J3012" s="3" t="n">
        <v>0.0624117083773136</v>
      </c>
      <c r="K3012" s="3" t="n">
        <v>-0.00644773838610034</v>
      </c>
      <c r="L3012" s="3" t="n">
        <v>-0.0414710215893056</v>
      </c>
      <c r="M3012" s="0" t="n">
        <f aca="false">'t+1'!M3012+I3012</f>
        <v>0.210058800933266</v>
      </c>
      <c r="N3012" s="0" t="n">
        <f aca="false">'t+1'!N3012+J3012</f>
        <v>-0.00981840709140383</v>
      </c>
      <c r="O3012" s="0" t="n">
        <f aca="false">'t+1'!O3012+K3012</f>
        <v>2.38844693043557</v>
      </c>
      <c r="P3012" s="0" t="n">
        <f aca="false">'t+1'!P3012+L3012</f>
        <v>1.6791546200003</v>
      </c>
      <c r="Q3012" s="0" t="n">
        <f aca="false" t="array" ref="Q3012:S3012">MMULT(M3012:P3012,'input - gretl'!$B$19:$D$22)+MMULT('Point forecasts'!$J$4:$O$4,'input - gretl'!$B$23:$D$28)</f>
        <v>14.1879772755075</v>
      </c>
      <c r="R3012" s="0" t="n">
        <v>6.85346788728909</v>
      </c>
      <c r="S3012" s="0" t="n">
        <v>9.91421559793437</v>
      </c>
      <c r="U3012" s="10" t="n">
        <f aca="false">NORMSDIST(-M3012/'rhos computation'!$B$11)-EXP(M3012+'rhos computation'!$B$11^2/2)*NORMSDIST(-M3012/'rhos computation'!$B$11-'rhos computation'!$B$11)</f>
        <v>0.0033908892919681</v>
      </c>
      <c r="V3012" s="10" t="n">
        <f aca="false">NORMSDIST(-N3012/'rhos computation'!$B$23)-EXP(N3012+'rhos computation'!$B$23^2/2)*NORMSDIST(-N3012/'rhos computation'!$B$23-'rhos computation'!$B$23)</f>
        <v>0.0267526834807671</v>
      </c>
      <c r="W3012" s="0" t="n">
        <f aca="false">NORMSDIST(-O3012)</f>
        <v>0.00845987588665684</v>
      </c>
      <c r="X3012" s="0" t="n">
        <f aca="false">NORMSDIST(-P3012)</f>
        <v>0.0465609567669365</v>
      </c>
    </row>
    <row r="3013" customFormat="false" ht="12.8" hidden="false" customHeight="false" outlineLevel="0" collapsed="false">
      <c r="A3013" s="0" t="n">
        <v>0.782860214236174</v>
      </c>
      <c r="B3013" s="0" t="n">
        <v>-0.903462664780449</v>
      </c>
      <c r="C3013" s="0" t="n">
        <v>-0.412344514270366</v>
      </c>
      <c r="D3013" s="0" t="n">
        <v>0.975127484916382</v>
      </c>
      <c r="E3013" s="0" t="n">
        <f aca="false" t="array" ref="E3013:H3013">MMULT(A3013:D3013,'Root matrix of resiudals'!$B$19:E$22)</f>
        <v>0.0306598572498018</v>
      </c>
      <c r="F3013" s="0" t="n">
        <v>-0.025457758508579</v>
      </c>
      <c r="G3013" s="0" t="n">
        <v>-0.00780511317362628</v>
      </c>
      <c r="H3013" s="0" t="n">
        <v>0.0149921379537742</v>
      </c>
      <c r="I3013" s="3" t="n">
        <f aca="false" t="array" ref="I3013:L3013">MMULT('t+1'!I3013:L3013,'input - gretl'!$B$3:$E$6)+MMULT('Point forecasts'!$P$3:$T$3,'input - gretl'!$B$9:$E$13)+MMULT('t+1'!Q3013:S3013,'input - gretl'!$B$14:$E$16)+E3013:H3013</f>
        <v>0.0235474683714092</v>
      </c>
      <c r="J3013" s="3" t="n">
        <v>-0.0805598616769237</v>
      </c>
      <c r="K3013" s="3" t="n">
        <v>-0.00419575178661244</v>
      </c>
      <c r="L3013" s="3" t="n">
        <v>-0.00812374933331874</v>
      </c>
      <c r="M3013" s="0" t="n">
        <f aca="false">'t+1'!M3013+I3013</f>
        <v>0.186510801862218</v>
      </c>
      <c r="N3013" s="0" t="n">
        <f aca="false">'t+1'!N3013+J3013</f>
        <v>-0.0819072334493578</v>
      </c>
      <c r="O3013" s="0" t="n">
        <f aca="false">'t+1'!O3013+K3013</f>
        <v>2.40047716834054</v>
      </c>
      <c r="P3013" s="0" t="n">
        <f aca="false">'t+1'!P3013+L3013</f>
        <v>1.73246181422046</v>
      </c>
      <c r="Q3013" s="0" t="n">
        <f aca="false" t="array" ref="Q3013:S3013">MMULT(M3013:P3013,'input - gretl'!$B$19:$D$22)+MMULT('Point forecasts'!$J$4:$O$4,'input - gretl'!$B$23:$D$28)</f>
        <v>14.1644292764364</v>
      </c>
      <c r="R3013" s="0" t="n">
        <v>6.78137906093114</v>
      </c>
      <c r="S3013" s="0" t="n">
        <v>9.87554802877626</v>
      </c>
      <c r="U3013" s="10" t="n">
        <f aca="false">NORMSDIST(-M3013/'rhos computation'!$B$11)-EXP(M3013+'rhos computation'!$B$11^2/2)*NORMSDIST(-M3013/'rhos computation'!$B$11-'rhos computation'!$B$11)</f>
        <v>0.00499606310207654</v>
      </c>
      <c r="V3013" s="10" t="n">
        <f aca="false">NORMSDIST(-N3013/'rhos computation'!$B$23)-EXP(N3013+'rhos computation'!$B$23^2/2)*NORMSDIST(-N3013/'rhos computation'!$B$23-'rhos computation'!$B$23)</f>
        <v>0.079062361219234</v>
      </c>
      <c r="W3013" s="0" t="n">
        <f aca="false">NORMSDIST(-O3013)</f>
        <v>0.00818685608061092</v>
      </c>
      <c r="X3013" s="0" t="n">
        <f aca="false">NORMSDIST(-P3013)</f>
        <v>0.0415956851616162</v>
      </c>
    </row>
    <row r="3014" customFormat="false" ht="12.8" hidden="false" customHeight="false" outlineLevel="0" collapsed="false">
      <c r="A3014" s="0" t="n">
        <v>-1.37191561637524</v>
      </c>
      <c r="B3014" s="0" t="n">
        <v>-0.138806944032231</v>
      </c>
      <c r="C3014" s="0" t="n">
        <v>-0.52824067655949</v>
      </c>
      <c r="D3014" s="0" t="n">
        <v>-0.843973678720164</v>
      </c>
      <c r="E3014" s="0" t="n">
        <f aca="false" t="array" ref="E3014:H3014">MMULT(A3014:D3014,'Root matrix of resiudals'!$B$19:E$22)</f>
        <v>-0.0595051164962501</v>
      </c>
      <c r="F3014" s="0" t="n">
        <v>-0.00902436909802379</v>
      </c>
      <c r="G3014" s="0" t="n">
        <v>-0.0116726102831893</v>
      </c>
      <c r="H3014" s="0" t="n">
        <v>-0.0137839863852481</v>
      </c>
      <c r="I3014" s="3" t="n">
        <f aca="false" t="array" ref="I3014:L3014">MMULT('t+1'!I3014:L3014,'input - gretl'!$B$3:$E$6)+MMULT('Point forecasts'!$P$3:$T$3,'input - gretl'!$B$9:$E$13)+MMULT('t+1'!Q3014:S3014,'input - gretl'!$B$14:$E$16)+E3014:H3014</f>
        <v>0.00953705965113663</v>
      </c>
      <c r="J3014" s="3" t="n">
        <v>-0.0223499767365253</v>
      </c>
      <c r="K3014" s="3" t="n">
        <v>-0.0119204606952209</v>
      </c>
      <c r="L3014" s="3" t="n">
        <v>-0.0340048406353433</v>
      </c>
      <c r="M3014" s="0" t="n">
        <f aca="false">'t+1'!M3014+I3014</f>
        <v>0.0774441893270861</v>
      </c>
      <c r="N3014" s="0" t="n">
        <f aca="false">'t+1'!N3014+J3014</f>
        <v>-0.052084437944431</v>
      </c>
      <c r="O3014" s="0" t="n">
        <f aca="false">'t+1'!O3014+K3014</f>
        <v>2.41893530631355</v>
      </c>
      <c r="P3014" s="0" t="n">
        <f aca="false">'t+1'!P3014+L3014</f>
        <v>1.68985579237485</v>
      </c>
      <c r="Q3014" s="0" t="n">
        <f aca="false" t="array" ref="Q3014:S3014">MMULT(M3014:P3014,'input - gretl'!$B$19:$D$22)+MMULT('Point forecasts'!$J$4:$O$4,'input - gretl'!$B$23:$D$28)</f>
        <v>14.0553626639013</v>
      </c>
      <c r="R3014" s="0" t="n">
        <v>6.81120185643607</v>
      </c>
      <c r="S3014" s="0" t="n">
        <v>9.93452662382553</v>
      </c>
      <c r="U3014" s="10" t="n">
        <f aca="false">NORMSDIST(-M3014/'rhos computation'!$B$11)-EXP(M3014+'rhos computation'!$B$11^2/2)*NORMSDIST(-M3014/'rhos computation'!$B$11-'rhos computation'!$B$11)</f>
        <v>0.0224278906665227</v>
      </c>
      <c r="V3014" s="10" t="n">
        <f aca="false">NORMSDIST(-N3014/'rhos computation'!$B$23)-EXP(N3014+'rhos computation'!$B$23^2/2)*NORMSDIST(-N3014/'rhos computation'!$B$23-'rhos computation'!$B$23)</f>
        <v>0.0548174603249915</v>
      </c>
      <c r="W3014" s="0" t="n">
        <f aca="false">NORMSDIST(-O3014)</f>
        <v>0.00778300416724033</v>
      </c>
      <c r="X3014" s="0" t="n">
        <f aca="false">NORMSDIST(-P3014)</f>
        <v>0.0455277734419702</v>
      </c>
    </row>
    <row r="3015" customFormat="false" ht="12.8" hidden="false" customHeight="false" outlineLevel="0" collapsed="false">
      <c r="A3015" s="0" t="n">
        <v>-2.4419469193047</v>
      </c>
      <c r="B3015" s="0" t="n">
        <v>0.643939718191101</v>
      </c>
      <c r="C3015" s="0" t="n">
        <v>0.433511706784694</v>
      </c>
      <c r="D3015" s="0" t="n">
        <v>-1.02494963682547</v>
      </c>
      <c r="E3015" s="0" t="n">
        <f aca="false" t="array" ref="E3015:H3015">MMULT(A3015:D3015,'Root matrix of resiudals'!$B$19:E$22)</f>
        <v>-0.102384623275083</v>
      </c>
      <c r="F3015" s="0" t="n">
        <v>0.0143588023519582</v>
      </c>
      <c r="G3015" s="0" t="n">
        <v>0.00510784085032583</v>
      </c>
      <c r="H3015" s="0" t="n">
        <v>-0.0151581410722552</v>
      </c>
      <c r="I3015" s="3" t="n">
        <f aca="false" t="array" ref="I3015:L3015">MMULT('t+1'!I3015:L3015,'input - gretl'!$B$3:$E$6)+MMULT('Point forecasts'!$P$3:$T$3,'input - gretl'!$B$9:$E$13)+MMULT('t+1'!Q3015:S3015,'input - gretl'!$B$14:$E$16)+E3015:H3015</f>
        <v>-0.099394617764392</v>
      </c>
      <c r="J3015" s="3" t="n">
        <v>-0.0450894203867605</v>
      </c>
      <c r="K3015" s="3" t="n">
        <v>-0.00587449276931569</v>
      </c>
      <c r="L3015" s="3" t="n">
        <v>-0.0442305045634086</v>
      </c>
      <c r="M3015" s="0" t="n">
        <f aca="false">'t+1'!M3015+I3015</f>
        <v>-0.00163735839043293</v>
      </c>
      <c r="N3015" s="0" t="n">
        <f aca="false">'t+1'!N3015+J3015</f>
        <v>-0.0803669090149467</v>
      </c>
      <c r="O3015" s="0" t="n">
        <f aca="false">'t+1'!O3015+K3015</f>
        <v>2.37510973464623</v>
      </c>
      <c r="P3015" s="0" t="n">
        <f aca="false">'t+1'!P3015+L3015</f>
        <v>1.68726953556363</v>
      </c>
      <c r="Q3015" s="0" t="n">
        <f aca="false" t="array" ref="Q3015:S3015">MMULT(M3015:P3015,'input - gretl'!$B$19:$D$22)+MMULT('Point forecasts'!$J$4:$O$4,'input - gretl'!$B$23:$D$28)</f>
        <v>13.9762811161838</v>
      </c>
      <c r="R3015" s="0" t="n">
        <v>6.78291938536555</v>
      </c>
      <c r="S3015" s="0" t="n">
        <v>9.89316071169853</v>
      </c>
      <c r="U3015" s="10" t="n">
        <f aca="false">NORMSDIST(-M3015/'rhos computation'!$B$11)-EXP(M3015+'rhos computation'!$B$11^2/2)*NORMSDIST(-M3015/'rhos computation'!$B$11-'rhos computation'!$B$11)</f>
        <v>0.0506047479094575</v>
      </c>
      <c r="V3015" s="10" t="n">
        <f aca="false">NORMSDIST(-N3015/'rhos computation'!$B$23)-EXP(N3015+'rhos computation'!$B$23^2/2)*NORMSDIST(-N3015/'rhos computation'!$B$23-'rhos computation'!$B$23)</f>
        <v>0.0777587429297297</v>
      </c>
      <c r="W3015" s="0" t="n">
        <f aca="false">NORMSDIST(-O3015)</f>
        <v>0.0087718668345128</v>
      </c>
      <c r="X3015" s="0" t="n">
        <f aca="false">NORMSDIST(-P3015)</f>
        <v>0.0457757680267448</v>
      </c>
    </row>
    <row r="3016" customFormat="false" ht="12.8" hidden="false" customHeight="false" outlineLevel="0" collapsed="false">
      <c r="A3016" s="0" t="n">
        <v>0.238496246258214</v>
      </c>
      <c r="B3016" s="0" t="n">
        <v>-0.244216118765621</v>
      </c>
      <c r="C3016" s="0" t="n">
        <v>1.23615130131651</v>
      </c>
      <c r="D3016" s="0" t="n">
        <v>0.798881843055492</v>
      </c>
      <c r="E3016" s="0" t="n">
        <f aca="false" t="array" ref="E3016:H3016">MMULT(A3016:D3016,'Root matrix of resiudals'!$B$19:E$22)</f>
        <v>0.0109007904022455</v>
      </c>
      <c r="F3016" s="0" t="n">
        <v>-0.00194701006853321</v>
      </c>
      <c r="G3016" s="0" t="n">
        <v>0.0202539701760479</v>
      </c>
      <c r="H3016" s="0" t="n">
        <v>0.0142718460188269</v>
      </c>
      <c r="I3016" s="3" t="n">
        <f aca="false" t="array" ref="I3016:L3016">MMULT('t+1'!I3016:L3016,'input - gretl'!$B$3:$E$6)+MMULT('Point forecasts'!$P$3:$T$3,'input - gretl'!$B$9:$E$13)+MMULT('t+1'!Q3016:S3016,'input - gretl'!$B$14:$E$16)+E3016:H3016</f>
        <v>0.0368320503123092</v>
      </c>
      <c r="J3016" s="3" t="n">
        <v>-0.0301183775098601</v>
      </c>
      <c r="K3016" s="3" t="n">
        <v>0.0172328649717868</v>
      </c>
      <c r="L3016" s="3" t="n">
        <v>-0.0169165932226804</v>
      </c>
      <c r="M3016" s="0" t="n">
        <f aca="false">'t+1'!M3016+I3016</f>
        <v>0.122125577478907</v>
      </c>
      <c r="N3016" s="0" t="n">
        <f aca="false">'t+1'!N3016+J3016</f>
        <v>-0.0823733552962449</v>
      </c>
      <c r="O3016" s="0" t="n">
        <f aca="false">'t+1'!O3016+K3016</f>
        <v>2.42668577005596</v>
      </c>
      <c r="P3016" s="0" t="n">
        <f aca="false">'t+1'!P3016+L3016</f>
        <v>1.74974540206462</v>
      </c>
      <c r="Q3016" s="0" t="n">
        <f aca="false" t="array" ref="Q3016:S3016">MMULT(M3016:P3016,'input - gretl'!$B$19:$D$22)+MMULT('Point forecasts'!$J$4:$O$4,'input - gretl'!$B$23:$D$28)</f>
        <v>14.1000440520531</v>
      </c>
      <c r="R3016" s="0" t="n">
        <v>6.78091293908425</v>
      </c>
      <c r="S3016" s="0" t="n">
        <v>9.8853190742725</v>
      </c>
      <c r="U3016" s="10" t="n">
        <f aca="false">NORMSDIST(-M3016/'rhos computation'!$B$11)-EXP(M3016+'rhos computation'!$B$11^2/2)*NORMSDIST(-M3016/'rhos computation'!$B$11-'rhos computation'!$B$11)</f>
        <v>0.01282682145202</v>
      </c>
      <c r="V3016" s="10" t="n">
        <f aca="false">NORMSDIST(-N3016/'rhos computation'!$B$23)-EXP(N3016+'rhos computation'!$B$23^2/2)*NORMSDIST(-N3016/'rhos computation'!$B$23-'rhos computation'!$B$23)</f>
        <v>0.0794576204105346</v>
      </c>
      <c r="W3016" s="0" t="n">
        <f aca="false">NORMSDIST(-O3016)</f>
        <v>0.00761872353096239</v>
      </c>
      <c r="X3016" s="0" t="n">
        <f aca="false">NORMSDIST(-P3016)</f>
        <v>0.0400811277849923</v>
      </c>
    </row>
    <row r="3017" customFormat="false" ht="12.8" hidden="false" customHeight="false" outlineLevel="0" collapsed="false">
      <c r="A3017" s="0" t="n">
        <v>-0.547481569718524</v>
      </c>
      <c r="B3017" s="0" t="n">
        <v>0.051130839910004</v>
      </c>
      <c r="C3017" s="0" t="n">
        <v>-1.64115587269048</v>
      </c>
      <c r="D3017" s="0" t="n">
        <v>1.43161758118829</v>
      </c>
      <c r="E3017" s="0" t="n">
        <f aca="false" t="array" ref="E3017:H3017">MMULT(A3017:D3017,'Root matrix of resiudals'!$B$19:E$22)</f>
        <v>-0.0259492319279917</v>
      </c>
      <c r="F3017" s="0" t="n">
        <v>-0.00557714626416307</v>
      </c>
      <c r="G3017" s="0" t="n">
        <v>-0.0253013337624051</v>
      </c>
      <c r="H3017" s="0" t="n">
        <v>0.0215644048929349</v>
      </c>
      <c r="I3017" s="3" t="n">
        <f aca="false" t="array" ref="I3017:L3017">MMULT('t+1'!I3017:L3017,'input - gretl'!$B$3:$E$6)+MMULT('Point forecasts'!$P$3:$T$3,'input - gretl'!$B$9:$E$13)+MMULT('t+1'!Q3017:S3017,'input - gretl'!$B$14:$E$16)+E3017:H3017</f>
        <v>0.0278523225171437</v>
      </c>
      <c r="J3017" s="3" t="n">
        <v>-0.0153650981495571</v>
      </c>
      <c r="K3017" s="3" t="n">
        <v>-0.0224251401877544</v>
      </c>
      <c r="L3017" s="3" t="n">
        <v>-0.00147060808468598</v>
      </c>
      <c r="M3017" s="0" t="n">
        <f aca="false">'t+1'!M3017+I3017</f>
        <v>0.117803614699948</v>
      </c>
      <c r="N3017" s="0" t="n">
        <f aca="false">'t+1'!N3017+J3017</f>
        <v>-0.0522174282489717</v>
      </c>
      <c r="O3017" s="0" t="n">
        <f aca="false">'t+1'!O3017+K3017</f>
        <v>2.41017818248697</v>
      </c>
      <c r="P3017" s="0" t="n">
        <f aca="false">'t+1'!P3017+L3017</f>
        <v>1.74303496767311</v>
      </c>
      <c r="Q3017" s="0" t="n">
        <f aca="false" t="array" ref="Q3017:S3017">MMULT(M3017:P3017,'input - gretl'!$B$19:$D$22)+MMULT('Point forecasts'!$J$4:$O$4,'input - gretl'!$B$23:$D$28)</f>
        <v>14.0957220892741</v>
      </c>
      <c r="R3017" s="0" t="n">
        <v>6.81106886613153</v>
      </c>
      <c r="S3017" s="0" t="n">
        <v>9.87519344533155</v>
      </c>
      <c r="U3017" s="10" t="n">
        <f aca="false">NORMSDIST(-M3017/'rhos computation'!$B$11)-EXP(M3017+'rhos computation'!$B$11^2/2)*NORMSDIST(-M3017/'rhos computation'!$B$11-'rhos computation'!$B$11)</f>
        <v>0.013584220420252</v>
      </c>
      <c r="V3017" s="10" t="n">
        <f aca="false">NORMSDIST(-N3017/'rhos computation'!$B$23)-EXP(N3017+'rhos computation'!$B$23^2/2)*NORMSDIST(-N3017/'rhos computation'!$B$23-'rhos computation'!$B$23)</f>
        <v>0.0549195189136283</v>
      </c>
      <c r="W3017" s="0" t="n">
        <f aca="false">NORMSDIST(-O3017)</f>
        <v>0.00797236560615501</v>
      </c>
      <c r="X3017" s="0" t="n">
        <f aca="false">NORMSDIST(-P3017)</f>
        <v>0.0406637534754407</v>
      </c>
    </row>
    <row r="3018" customFormat="false" ht="12.8" hidden="false" customHeight="false" outlineLevel="0" collapsed="false">
      <c r="A3018" s="0" t="n">
        <v>-0.0827203100508646</v>
      </c>
      <c r="B3018" s="0" t="n">
        <v>0.246646094128689</v>
      </c>
      <c r="C3018" s="0" t="n">
        <v>-0.185581118155089</v>
      </c>
      <c r="D3018" s="0" t="n">
        <v>-1.0518045322701</v>
      </c>
      <c r="E3018" s="0" t="n">
        <f aca="false" t="array" ref="E3018:H3018">MMULT(A3018:D3018,'Root matrix of resiudals'!$B$19:E$22)</f>
        <v>-0.00281713516638902</v>
      </c>
      <c r="F3018" s="0" t="n">
        <v>0.00612453480923746</v>
      </c>
      <c r="G3018" s="0" t="n">
        <v>-0.00341194286558626</v>
      </c>
      <c r="H3018" s="0" t="n">
        <v>-0.0172323631747744</v>
      </c>
      <c r="I3018" s="3" t="n">
        <f aca="false" t="array" ref="I3018:L3018">MMULT('t+1'!I3018:L3018,'input - gretl'!$B$3:$E$6)+MMULT('Point forecasts'!$P$3:$T$3,'input - gretl'!$B$9:$E$13)+MMULT('t+1'!Q3018:S3018,'input - gretl'!$B$14:$E$16)+E3018:H3018</f>
        <v>-0.00393452675410553</v>
      </c>
      <c r="J3018" s="3" t="n">
        <v>-0.0223557297910678</v>
      </c>
      <c r="K3018" s="3" t="n">
        <v>0.0026067640665421</v>
      </c>
      <c r="L3018" s="3" t="n">
        <v>-0.0430428213355223</v>
      </c>
      <c r="M3018" s="0" t="n">
        <f aca="false">'t+1'!M3018+I3018</f>
        <v>0.159211195215921</v>
      </c>
      <c r="N3018" s="0" t="n">
        <f aca="false">'t+1'!N3018+J3018</f>
        <v>-0.0516876153215642</v>
      </c>
      <c r="O3018" s="0" t="n">
        <f aca="false">'t+1'!O3018+K3018</f>
        <v>2.41965953099971</v>
      </c>
      <c r="P3018" s="0" t="n">
        <f aca="false">'t+1'!P3018+L3018</f>
        <v>1.71703508821921</v>
      </c>
      <c r="Q3018" s="0" t="n">
        <f aca="false" t="array" ref="Q3018:S3018">MMULT(M3018:P3018,'input - gretl'!$B$19:$D$22)+MMULT('Point forecasts'!$J$4:$O$4,'input - gretl'!$B$23:$D$28)</f>
        <v>14.1371296697901</v>
      </c>
      <c r="R3018" s="0" t="n">
        <v>6.81159867905893</v>
      </c>
      <c r="S3018" s="0" t="n">
        <v>9.90940197919892</v>
      </c>
      <c r="U3018" s="10" t="n">
        <f aca="false">NORMSDIST(-M3018/'rhos computation'!$B$11)-EXP(M3018+'rhos computation'!$B$11^2/2)*NORMSDIST(-M3018/'rhos computation'!$B$11-'rhos computation'!$B$11)</f>
        <v>0.00760612810836243</v>
      </c>
      <c r="V3018" s="10" t="n">
        <f aca="false">NORMSDIST(-N3018/'rhos computation'!$B$23)-EXP(N3018+'rhos computation'!$B$23^2/2)*NORMSDIST(-N3018/'rhos computation'!$B$23-'rhos computation'!$B$23)</f>
        <v>0.0545133386687467</v>
      </c>
      <c r="W3018" s="0" t="n">
        <f aca="false">NORMSDIST(-O3018)</f>
        <v>0.00776752239639767</v>
      </c>
      <c r="X3018" s="0" t="n">
        <f aca="false">NORMSDIST(-P3018)</f>
        <v>0.0429863805451936</v>
      </c>
    </row>
    <row r="3019" customFormat="false" ht="12.8" hidden="false" customHeight="false" outlineLevel="0" collapsed="false">
      <c r="A3019" s="0" t="n">
        <v>0.277049952036897</v>
      </c>
      <c r="B3019" s="0" t="n">
        <v>-1.48242847428848</v>
      </c>
      <c r="C3019" s="0" t="n">
        <v>-1.082841665006</v>
      </c>
      <c r="D3019" s="0" t="n">
        <v>2.09870319612328</v>
      </c>
      <c r="E3019" s="0" t="n">
        <f aca="false" t="array" ref="E3019:H3019">MMULT(A3019:D3019,'Root matrix of resiudals'!$B$19:E$22)</f>
        <v>0.0063888735452689</v>
      </c>
      <c r="F3019" s="0" t="n">
        <v>-0.0454789205687964</v>
      </c>
      <c r="G3019" s="0" t="n">
        <v>-0.020027357690433</v>
      </c>
      <c r="H3019" s="0" t="n">
        <v>0.0326122434267516</v>
      </c>
      <c r="I3019" s="3" t="n">
        <f aca="false" t="array" ref="I3019:L3019">MMULT('t+1'!I3019:L3019,'input - gretl'!$B$3:$E$6)+MMULT('Point forecasts'!$P$3:$T$3,'input - gretl'!$B$9:$E$13)+MMULT('t+1'!Q3019:S3019,'input - gretl'!$B$14:$E$16)+E3019:H3019</f>
        <v>0.0284914293619057</v>
      </c>
      <c r="J3019" s="3" t="n">
        <v>-0.0734465547449205</v>
      </c>
      <c r="K3019" s="3" t="n">
        <v>-0.0211528364759903</v>
      </c>
      <c r="L3019" s="3" t="n">
        <v>0.00895834531519055</v>
      </c>
      <c r="M3019" s="0" t="n">
        <f aca="false">'t+1'!M3019+I3019</f>
        <v>0.149697384126445</v>
      </c>
      <c r="N3019" s="0" t="n">
        <f aca="false">'t+1'!N3019+J3019</f>
        <v>-0.107348919955481</v>
      </c>
      <c r="O3019" s="0" t="n">
        <f aca="false">'t+1'!O3019+K3019</f>
        <v>2.39042976597807</v>
      </c>
      <c r="P3019" s="0" t="n">
        <f aca="false">'t+1'!P3019+L3019</f>
        <v>1.74118424729223</v>
      </c>
      <c r="Q3019" s="0" t="n">
        <f aca="false" t="array" ref="Q3019:S3019">MMULT(M3019:P3019,'input - gretl'!$B$19:$D$22)+MMULT('Point forecasts'!$J$4:$O$4,'input - gretl'!$B$23:$D$28)</f>
        <v>14.1276158587006</v>
      </c>
      <c r="R3019" s="0" t="n">
        <v>6.75593737442502</v>
      </c>
      <c r="S3019" s="0" t="n">
        <v>9.85720515644089</v>
      </c>
      <c r="U3019" s="10" t="n">
        <f aca="false">NORMSDIST(-M3019/'rhos computation'!$B$11)-EXP(M3019+'rhos computation'!$B$11^2/2)*NORMSDIST(-M3019/'rhos computation'!$B$11-'rhos computation'!$B$11)</f>
        <v>0.0087430496153619</v>
      </c>
      <c r="V3019" s="10" t="n">
        <f aca="false">NORMSDIST(-N3019/'rhos computation'!$B$23)-EXP(N3019+'rhos computation'!$B$23^2/2)*NORMSDIST(-N3019/'rhos computation'!$B$23-'rhos computation'!$B$23)</f>
        <v>0.10098905302005</v>
      </c>
      <c r="W3019" s="0" t="n">
        <f aca="false">NORMSDIST(-O3019)</f>
        <v>0.00841433376630601</v>
      </c>
      <c r="X3019" s="0" t="n">
        <f aca="false">NORMSDIST(-P3019)</f>
        <v>0.0408256437927564</v>
      </c>
    </row>
    <row r="3020" customFormat="false" ht="12.8" hidden="false" customHeight="false" outlineLevel="0" collapsed="false">
      <c r="A3020" s="0" t="n">
        <v>0.160713455511666</v>
      </c>
      <c r="B3020" s="0" t="n">
        <v>-0.438826561105837</v>
      </c>
      <c r="C3020" s="0" t="n">
        <v>0.296987947153259</v>
      </c>
      <c r="D3020" s="0" t="n">
        <v>-0.564513814719012</v>
      </c>
      <c r="E3020" s="0" t="n">
        <f aca="false" t="array" ref="E3020:H3020">MMULT(A3020:D3020,'Root matrix of resiudals'!$B$19:E$22)</f>
        <v>0.00648476749579541</v>
      </c>
      <c r="F3020" s="0" t="n">
        <v>-0.011145081116717</v>
      </c>
      <c r="G3020" s="0" t="n">
        <v>0.00276258297502002</v>
      </c>
      <c r="H3020" s="0" t="n">
        <v>-0.00891062620764168</v>
      </c>
      <c r="I3020" s="3" t="n">
        <f aca="false" t="array" ref="I3020:L3020">MMULT('t+1'!I3020:L3020,'input - gretl'!$B$3:$E$6)+MMULT('Point forecasts'!$P$3:$T$3,'input - gretl'!$B$9:$E$13)+MMULT('t+1'!Q3020:S3020,'input - gretl'!$B$14:$E$16)+E3020:H3020</f>
        <v>0.0120189910637648</v>
      </c>
      <c r="J3020" s="3" t="n">
        <v>-0.0736667909236452</v>
      </c>
      <c r="K3020" s="3" t="n">
        <v>-0.0065170517332554</v>
      </c>
      <c r="L3020" s="3" t="n">
        <v>-0.0416304512777661</v>
      </c>
      <c r="M3020" s="0" t="n">
        <f aca="false">'t+1'!M3020+I3020</f>
        <v>0.0942537316654415</v>
      </c>
      <c r="N3020" s="0" t="n">
        <f aca="false">'t+1'!N3020+J3020</f>
        <v>-0.109379039426882</v>
      </c>
      <c r="O3020" s="0" t="n">
        <f aca="false">'t+1'!O3020+K3020</f>
        <v>2.37758903806165</v>
      </c>
      <c r="P3020" s="0" t="n">
        <f aca="false">'t+1'!P3020+L3020</f>
        <v>1.71455569659825</v>
      </c>
      <c r="Q3020" s="0" t="n">
        <f aca="false" t="array" ref="Q3020:S3020">MMULT(M3020:P3020,'input - gretl'!$B$19:$D$22)+MMULT('Point forecasts'!$J$4:$O$4,'input - gretl'!$B$23:$D$28)</f>
        <v>14.0721722062396</v>
      </c>
      <c r="R3020" s="0" t="n">
        <v>6.75390725495361</v>
      </c>
      <c r="S3020" s="0" t="n">
        <v>9.86968951166197</v>
      </c>
      <c r="U3020" s="10" t="n">
        <f aca="false">NORMSDIST(-M3020/'rhos computation'!$B$11)-EXP(M3020+'rhos computation'!$B$11^2/2)*NORMSDIST(-M3020/'rhos computation'!$B$11-'rhos computation'!$B$11)</f>
        <v>0.0183369140235809</v>
      </c>
      <c r="V3020" s="10" t="n">
        <f aca="false">NORMSDIST(-N3020/'rhos computation'!$B$23)-EXP(N3020+'rhos computation'!$B$23^2/2)*NORMSDIST(-N3020/'rhos computation'!$B$23-'rhos computation'!$B$23)</f>
        <v>0.102756683673879</v>
      </c>
      <c r="W3020" s="0" t="n">
        <f aca="false">NORMSDIST(-O3020)</f>
        <v>0.00871311764409431</v>
      </c>
      <c r="X3020" s="0" t="n">
        <f aca="false">NORMSDIST(-P3020)</f>
        <v>0.0432133586470765</v>
      </c>
    </row>
    <row r="3021" customFormat="false" ht="12.8" hidden="false" customHeight="false" outlineLevel="0" collapsed="false">
      <c r="A3021" s="0" t="n">
        <v>1.24415042720767</v>
      </c>
      <c r="B3021" s="0" t="n">
        <v>0.0110270621379786</v>
      </c>
      <c r="C3021" s="0" t="n">
        <v>1.58836382577708</v>
      </c>
      <c r="D3021" s="0" t="n">
        <v>1.01412102784127</v>
      </c>
      <c r="E3021" s="0" t="n">
        <f aca="false" t="array" ref="E3021:H3021">MMULT(A3021:D3021,'Root matrix of resiudals'!$B$19:E$22)</f>
        <v>0.0549785496605762</v>
      </c>
      <c r="F3021" s="0" t="n">
        <v>0.00890159391262836</v>
      </c>
      <c r="G3021" s="0" t="n">
        <v>0.0283353300540037</v>
      </c>
      <c r="H3021" s="0" t="n">
        <v>0.0177996107261356</v>
      </c>
      <c r="I3021" s="3" t="n">
        <f aca="false" t="array" ref="I3021:L3021">MMULT('t+1'!I3021:L3021,'input - gretl'!$B$3:$E$6)+MMULT('Point forecasts'!$P$3:$T$3,'input - gretl'!$B$9:$E$13)+MMULT('t+1'!Q3021:S3021,'input - gretl'!$B$14:$E$16)+E3021:H3021</f>
        <v>0.115161749990429</v>
      </c>
      <c r="J3021" s="3" t="n">
        <v>-0.0125233185511616</v>
      </c>
      <c r="K3021" s="3" t="n">
        <v>0.0301577992280894</v>
      </c>
      <c r="L3021" s="3" t="n">
        <v>-0.0034540572965688</v>
      </c>
      <c r="M3021" s="0" t="n">
        <f aca="false">'t+1'!M3021+I3021</f>
        <v>0.192747223085301</v>
      </c>
      <c r="N3021" s="0" t="n">
        <f aca="false">'t+1'!N3021+J3021</f>
        <v>-0.0337880060947077</v>
      </c>
      <c r="O3021" s="0" t="n">
        <f aca="false">'t+1'!O3021+K3021</f>
        <v>2.46008888181234</v>
      </c>
      <c r="P3021" s="0" t="n">
        <f aca="false">'t+1'!P3021+L3021</f>
        <v>1.73099687133179</v>
      </c>
      <c r="Q3021" s="0" t="n">
        <f aca="false" t="array" ref="Q3021:S3021">MMULT(M3021:P3021,'input - gretl'!$B$19:$D$22)+MMULT('Point forecasts'!$J$4:$O$4,'input - gretl'!$B$23:$D$28)</f>
        <v>14.1706656976595</v>
      </c>
      <c r="R3021" s="0" t="n">
        <v>6.82949828828579</v>
      </c>
      <c r="S3021" s="0" t="n">
        <v>9.93655297618233</v>
      </c>
      <c r="U3021" s="10" t="n">
        <f aca="false">NORMSDIST(-M3021/'rhos computation'!$B$11)-EXP(M3021+'rhos computation'!$B$11^2/2)*NORMSDIST(-M3021/'rhos computation'!$B$11-'rhos computation'!$B$11)</f>
        <v>0.00451899451231341</v>
      </c>
      <c r="V3021" s="10" t="n">
        <f aca="false">NORMSDIST(-N3021/'rhos computation'!$B$23)-EXP(N3021+'rhos computation'!$B$23^2/2)*NORMSDIST(-N3021/'rhos computation'!$B$23-'rhos computation'!$B$23)</f>
        <v>0.0415051538308118</v>
      </c>
      <c r="W3021" s="0" t="n">
        <f aca="false">NORMSDIST(-O3021)</f>
        <v>0.00694513055574118</v>
      </c>
      <c r="X3021" s="0" t="n">
        <f aca="false">NORMSDIST(-P3021)</f>
        <v>0.0417261612428062</v>
      </c>
    </row>
    <row r="3022" customFormat="false" ht="12.8" hidden="false" customHeight="false" outlineLevel="0" collapsed="false">
      <c r="A3022" s="0" t="n">
        <v>-0.374213264467049</v>
      </c>
      <c r="B3022" s="0" t="n">
        <v>-1.74031289975602</v>
      </c>
      <c r="C3022" s="0" t="n">
        <v>1.05232057115863</v>
      </c>
      <c r="D3022" s="0" t="n">
        <v>1.19661739789612</v>
      </c>
      <c r="E3022" s="0" t="n">
        <f aca="false" t="array" ref="E3022:H3022">MMULT(A3022:D3022,'Root matrix of resiudals'!$B$19:E$22)</f>
        <v>-0.0191541311724773</v>
      </c>
      <c r="F3022" s="0" t="n">
        <v>-0.0467149432625016</v>
      </c>
      <c r="G3022" s="0" t="n">
        <v>0.0116184174041039</v>
      </c>
      <c r="H3022" s="0" t="n">
        <v>0.0206517643250789</v>
      </c>
      <c r="I3022" s="3" t="n">
        <f aca="false" t="array" ref="I3022:L3022">MMULT('t+1'!I3022:L3022,'input - gretl'!$B$3:$E$6)+MMULT('Point forecasts'!$P$3:$T$3,'input - gretl'!$B$9:$E$13)+MMULT('t+1'!Q3022:S3022,'input - gretl'!$B$14:$E$16)+E3022:H3022</f>
        <v>-0.0142407669116013</v>
      </c>
      <c r="J3022" s="3" t="n">
        <v>-0.0750195511707625</v>
      </c>
      <c r="K3022" s="3" t="n">
        <v>0.0078861874925941</v>
      </c>
      <c r="L3022" s="3" t="n">
        <v>-0.00899885238609313</v>
      </c>
      <c r="M3022" s="0" t="n">
        <f aca="false">'t+1'!M3022+I3022</f>
        <v>0.108698658900064</v>
      </c>
      <c r="N3022" s="0" t="n">
        <f aca="false">'t+1'!N3022+J3022</f>
        <v>-0.130189727972194</v>
      </c>
      <c r="O3022" s="0" t="n">
        <f aca="false">'t+1'!O3022+K3022</f>
        <v>2.40960961124794</v>
      </c>
      <c r="P3022" s="0" t="n">
        <f aca="false">'t+1'!P3022+L3022</f>
        <v>1.74384777764814</v>
      </c>
      <c r="Q3022" s="0" t="n">
        <f aca="false" t="array" ref="Q3022:S3022">MMULT(M3022:P3022,'input - gretl'!$B$19:$D$22)+MMULT('Point forecasts'!$J$4:$O$4,'input - gretl'!$B$23:$D$28)</f>
        <v>14.0866171334743</v>
      </c>
      <c r="R3022" s="0" t="n">
        <v>6.7330965664083</v>
      </c>
      <c r="S3022" s="0" t="n">
        <v>9.87385185116577</v>
      </c>
      <c r="U3022" s="10" t="n">
        <f aca="false">NORMSDIST(-M3022/'rhos computation'!$B$11)-EXP(M3022+'rhos computation'!$B$11^2/2)*NORMSDIST(-M3022/'rhos computation'!$B$11-'rhos computation'!$B$11)</f>
        <v>0.0152931940476161</v>
      </c>
      <c r="V3022" s="10" t="n">
        <f aca="false">NORMSDIST(-N3022/'rhos computation'!$B$23)-EXP(N3022+'rhos computation'!$B$23^2/2)*NORMSDIST(-N3022/'rhos computation'!$B$23-'rhos computation'!$B$23)</f>
        <v>0.120878141370323</v>
      </c>
      <c r="W3022" s="0" t="n">
        <f aca="false">NORMSDIST(-O3022)</f>
        <v>0.00798479909878959</v>
      </c>
      <c r="X3022" s="0" t="n">
        <f aca="false">NORMSDIST(-P3022)</f>
        <v>0.0405928184046902</v>
      </c>
    </row>
    <row r="3023" customFormat="false" ht="12.8" hidden="false" customHeight="false" outlineLevel="0" collapsed="false">
      <c r="A3023" s="0" t="n">
        <v>1.5221078776765</v>
      </c>
      <c r="B3023" s="0" t="n">
        <v>-0.741514287183014</v>
      </c>
      <c r="C3023" s="0" t="n">
        <v>-0.343147569664381</v>
      </c>
      <c r="D3023" s="0" t="n">
        <v>0.344229119204906</v>
      </c>
      <c r="E3023" s="0" t="n">
        <f aca="false" t="array" ref="E3023:H3023">MMULT(A3023:D3023,'Root matrix of resiudals'!$B$19:E$22)</f>
        <v>0.0630706877850522</v>
      </c>
      <c r="F3023" s="0" t="n">
        <v>-0.0189496968756255</v>
      </c>
      <c r="G3023" s="0" t="n">
        <v>-0.00591781375679895</v>
      </c>
      <c r="H3023" s="0" t="n">
        <v>0.00456133603419705</v>
      </c>
      <c r="I3023" s="3" t="n">
        <f aca="false" t="array" ref="I3023:L3023">MMULT('t+1'!I3023:L3023,'input - gretl'!$B$3:$E$6)+MMULT('Point forecasts'!$P$3:$T$3,'input - gretl'!$B$9:$E$13)+MMULT('t+1'!Q3023:S3023,'input - gretl'!$B$14:$E$16)+E3023:H3023</f>
        <v>0.0975270738374856</v>
      </c>
      <c r="J3023" s="3" t="n">
        <v>-0.0593408202928494</v>
      </c>
      <c r="K3023" s="3" t="n">
        <v>0.000203599225357571</v>
      </c>
      <c r="L3023" s="3" t="n">
        <v>-0.0136192130155487</v>
      </c>
      <c r="M3023" s="0" t="n">
        <f aca="false">'t+1'!M3023+I3023</f>
        <v>0.223956980605181</v>
      </c>
      <c r="N3023" s="0" t="n">
        <f aca="false">'t+1'!N3023+J3023</f>
        <v>-0.0515120655620816</v>
      </c>
      <c r="O3023" s="0" t="n">
        <f aca="false">'t+1'!O3023+K3023</f>
        <v>2.42539893583235</v>
      </c>
      <c r="P3023" s="0" t="n">
        <f aca="false">'t+1'!P3023+L3023</f>
        <v>1.71455328929015</v>
      </c>
      <c r="Q3023" s="0" t="n">
        <f aca="false" t="array" ref="Q3023:S3023">MMULT(M3023:P3023,'input - gretl'!$B$19:$D$22)+MMULT('Point forecasts'!$J$4:$O$4,'input - gretl'!$B$23:$D$28)</f>
        <v>14.2018754551794</v>
      </c>
      <c r="R3023" s="0" t="n">
        <v>6.81177422881842</v>
      </c>
      <c r="S3023" s="0" t="n">
        <v>9.91750169890305</v>
      </c>
      <c r="U3023" s="10" t="n">
        <f aca="false">NORMSDIST(-M3023/'rhos computation'!$B$11)-EXP(M3023+'rhos computation'!$B$11^2/2)*NORMSDIST(-M3023/'rhos computation'!$B$11-'rhos computation'!$B$11)</f>
        <v>0.00266781900279455</v>
      </c>
      <c r="V3023" s="10" t="n">
        <f aca="false">NORMSDIST(-N3023/'rhos computation'!$B$23)-EXP(N3023+'rhos computation'!$B$23^2/2)*NORMSDIST(-N3023/'rhos computation'!$B$23-'rhos computation'!$B$23)</f>
        <v>0.0543789934766691</v>
      </c>
      <c r="W3023" s="0" t="n">
        <f aca="false">NORMSDIST(-O3023)</f>
        <v>0.00764578636761943</v>
      </c>
      <c r="X3023" s="0" t="n">
        <f aca="false">NORMSDIST(-P3023)</f>
        <v>0.043213579495664</v>
      </c>
    </row>
    <row r="3024" customFormat="false" ht="12.8" hidden="false" customHeight="false" outlineLevel="0" collapsed="false">
      <c r="A3024" s="0" t="n">
        <v>0.108267066031388</v>
      </c>
      <c r="B3024" s="0" t="n">
        <v>-0.123161864723174</v>
      </c>
      <c r="C3024" s="0" t="n">
        <v>0.233269582962902</v>
      </c>
      <c r="D3024" s="0" t="n">
        <v>0.218973513679147</v>
      </c>
      <c r="E3024" s="0" t="n">
        <f aca="false" t="array" ref="E3024:H3024">MMULT(A3024:D3024,'Root matrix of resiudals'!$B$19:E$22)</f>
        <v>0.00457060584119915</v>
      </c>
      <c r="F3024" s="0" t="n">
        <v>-0.00242194372469716</v>
      </c>
      <c r="G3024" s="0" t="n">
        <v>0.00370159191577624</v>
      </c>
      <c r="H3024" s="0" t="n">
        <v>0.00377090524798012</v>
      </c>
      <c r="I3024" s="3" t="n">
        <f aca="false" t="array" ref="I3024:L3024">MMULT('t+1'!I3024:L3024,'input - gretl'!$B$3:$E$6)+MMULT('Point forecasts'!$P$3:$T$3,'input - gretl'!$B$9:$E$13)+MMULT('t+1'!Q3024:S3024,'input - gretl'!$B$14:$E$16)+E3024:H3024</f>
        <v>0.034855934197451</v>
      </c>
      <c r="J3024" s="3" t="n">
        <v>-0.0561039692050677</v>
      </c>
      <c r="K3024" s="3" t="n">
        <v>-0.00629978210402393</v>
      </c>
      <c r="L3024" s="3" t="n">
        <v>-0.0265046477413685</v>
      </c>
      <c r="M3024" s="0" t="n">
        <f aca="false">'t+1'!M3024+I3024</f>
        <v>0.0897338000585846</v>
      </c>
      <c r="N3024" s="0" t="n">
        <f aca="false">'t+1'!N3024+J3024</f>
        <v>-0.0917978038462308</v>
      </c>
      <c r="O3024" s="0" t="n">
        <f aca="false">'t+1'!O3024+K3024</f>
        <v>2.3861252226765</v>
      </c>
      <c r="P3024" s="0" t="n">
        <f aca="false">'t+1'!P3024+L3024</f>
        <v>1.71842370221794</v>
      </c>
      <c r="Q3024" s="0" t="n">
        <f aca="false" t="array" ref="Q3024:S3024">MMULT(M3024:P3024,'input - gretl'!$B$19:$D$22)+MMULT('Point forecasts'!$J$4:$O$4,'input - gretl'!$B$23:$D$28)</f>
        <v>14.0676522746328</v>
      </c>
      <c r="R3024" s="0" t="n">
        <v>6.77148849053427</v>
      </c>
      <c r="S3024" s="0" t="n">
        <v>9.87454702953222</v>
      </c>
      <c r="U3024" s="10" t="n">
        <f aca="false">NORMSDIST(-M3024/'rhos computation'!$B$11)-EXP(M3024+'rhos computation'!$B$11^2/2)*NORMSDIST(-M3024/'rhos computation'!$B$11-'rhos computation'!$B$11)</f>
        <v>0.0193772120289696</v>
      </c>
      <c r="V3024" s="10" t="n">
        <f aca="false">NORMSDIST(-N3024/'rhos computation'!$B$23)-EXP(N3024+'rhos computation'!$B$23^2/2)*NORMSDIST(-N3024/'rhos computation'!$B$23-'rhos computation'!$B$23)</f>
        <v>0.0875146400516584</v>
      </c>
      <c r="W3024" s="0" t="n">
        <f aca="false">NORMSDIST(-O3024)</f>
        <v>0.00851347611957015</v>
      </c>
      <c r="X3024" s="0" t="n">
        <f aca="false">NORMSDIST(-P3024)</f>
        <v>0.042859680063221</v>
      </c>
    </row>
    <row r="3025" customFormat="false" ht="12.8" hidden="false" customHeight="false" outlineLevel="0" collapsed="false">
      <c r="A3025" s="0" t="n">
        <v>-0.138003995626882</v>
      </c>
      <c r="B3025" s="0" t="n">
        <v>0.448986978323398</v>
      </c>
      <c r="C3025" s="0" t="n">
        <v>0.613906398633065</v>
      </c>
      <c r="D3025" s="0" t="n">
        <v>0.21096244884669</v>
      </c>
      <c r="E3025" s="0" t="n">
        <f aca="false" t="array" ref="E3025:H3025">MMULT(A3025:D3025,'Root matrix of resiudals'!$B$19:E$22)</f>
        <v>-0.00422678298646424</v>
      </c>
      <c r="F3025" s="0" t="n">
        <v>0.0147340855369249</v>
      </c>
      <c r="G3025" s="0" t="n">
        <v>0.011576618679505</v>
      </c>
      <c r="H3025" s="0" t="n">
        <v>0.00420869684193877</v>
      </c>
      <c r="I3025" s="3" t="n">
        <f aca="false" t="array" ref="I3025:L3025">MMULT('t+1'!I3025:L3025,'input - gretl'!$B$3:$E$6)+MMULT('Point forecasts'!$P$3:$T$3,'input - gretl'!$B$9:$E$13)+MMULT('t+1'!Q3025:S3025,'input - gretl'!$B$14:$E$16)+E3025:H3025</f>
        <v>0.015640568462853</v>
      </c>
      <c r="J3025" s="3" t="n">
        <v>-0.0464873062148163</v>
      </c>
      <c r="K3025" s="3" t="n">
        <v>0.00723671853974137</v>
      </c>
      <c r="L3025" s="3" t="n">
        <v>-0.0226047612633094</v>
      </c>
      <c r="M3025" s="0" t="n">
        <f aca="false">'t+1'!M3025+I3025</f>
        <v>0.105058783940544</v>
      </c>
      <c r="N3025" s="0" t="n">
        <f aca="false">'t+1'!N3025+J3025</f>
        <v>-0.0582636923133093</v>
      </c>
      <c r="O3025" s="0" t="n">
        <f aca="false">'t+1'!O3025+K3025</f>
        <v>2.40468816022432</v>
      </c>
      <c r="P3025" s="0" t="n">
        <f aca="false">'t+1'!P3025+L3025</f>
        <v>1.71959431390055</v>
      </c>
      <c r="Q3025" s="0" t="n">
        <f aca="false" t="array" ref="Q3025:S3025">MMULT(M3025:P3025,'input - gretl'!$B$19:$D$22)+MMULT('Point forecasts'!$J$4:$O$4,'input - gretl'!$B$23:$D$28)</f>
        <v>14.0829772585147</v>
      </c>
      <c r="R3025" s="0" t="n">
        <v>6.80502260206719</v>
      </c>
      <c r="S3025" s="0" t="n">
        <v>9.8919966568393</v>
      </c>
      <c r="U3025" s="10" t="n">
        <f aca="false">NORMSDIST(-M3025/'rhos computation'!$B$11)-EXP(M3025+'rhos computation'!$B$11^2/2)*NORMSDIST(-M3025/'rhos computation'!$B$11-'rhos computation'!$B$11)</f>
        <v>0.0160208457893836</v>
      </c>
      <c r="V3025" s="10" t="n">
        <f aca="false">NORMSDIST(-N3025/'rhos computation'!$B$23)-EXP(N3025+'rhos computation'!$B$23^2/2)*NORMSDIST(-N3025/'rhos computation'!$B$23-'rhos computation'!$B$23)</f>
        <v>0.0596283077483855</v>
      </c>
      <c r="W3025" s="0" t="n">
        <f aca="false">NORMSDIST(-O3025)</f>
        <v>0.00809313559788879</v>
      </c>
      <c r="X3025" s="0" t="n">
        <f aca="false">NORMSDIST(-P3025)</f>
        <v>0.0427531052414464</v>
      </c>
    </row>
    <row r="3026" customFormat="false" ht="12.8" hidden="false" customHeight="false" outlineLevel="0" collapsed="false">
      <c r="A3026" s="0" t="n">
        <v>1.14370680033453</v>
      </c>
      <c r="B3026" s="0" t="n">
        <v>-1.07774403411596</v>
      </c>
      <c r="C3026" s="0" t="n">
        <v>-0.408444707230907</v>
      </c>
      <c r="D3026" s="0" t="n">
        <v>0.544359038414489</v>
      </c>
      <c r="E3026" s="0" t="n">
        <f aca="false" t="array" ref="E3026:H3026">MMULT(A3026:D3026,'Root matrix of resiudals'!$B$19:E$22)</f>
        <v>0.0459169635705282</v>
      </c>
      <c r="F3026" s="0" t="n">
        <v>-0.0296345949024484</v>
      </c>
      <c r="G3026" s="0" t="n">
        <v>-0.00841557643230565</v>
      </c>
      <c r="H3026" s="0" t="n">
        <v>0.00785688730749824</v>
      </c>
      <c r="I3026" s="3" t="n">
        <f aca="false" t="array" ref="I3026:L3026">MMULT('t+1'!I3026:L3026,'input - gretl'!$B$3:$E$6)+MMULT('Point forecasts'!$P$3:$T$3,'input - gretl'!$B$9:$E$13)+MMULT('t+1'!Q3026:S3026,'input - gretl'!$B$14:$E$16)+E3026:H3026</f>
        <v>0.0592744160891009</v>
      </c>
      <c r="J3026" s="3" t="n">
        <v>-0.0832583832232346</v>
      </c>
      <c r="K3026" s="3" t="n">
        <v>-0.00459804176584703</v>
      </c>
      <c r="L3026" s="3" t="n">
        <v>-0.0133789896402245</v>
      </c>
      <c r="M3026" s="0" t="n">
        <f aca="false">'t+1'!M3026+I3026</f>
        <v>0.197273591463276</v>
      </c>
      <c r="N3026" s="0" t="n">
        <f aca="false">'t+1'!N3026+J3026</f>
        <v>-0.0770854093731576</v>
      </c>
      <c r="O3026" s="0" t="n">
        <f aca="false">'t+1'!O3026+K3026</f>
        <v>2.40701410000796</v>
      </c>
      <c r="P3026" s="0" t="n">
        <f aca="false">'t+1'!P3026+L3026</f>
        <v>1.72153761432923</v>
      </c>
      <c r="Q3026" s="0" t="n">
        <f aca="false" t="array" ref="Q3026:S3026">MMULT(M3026:P3026,'input - gretl'!$B$19:$D$22)+MMULT('Point forecasts'!$J$4:$O$4,'input - gretl'!$B$23:$D$28)</f>
        <v>14.1751920660375</v>
      </c>
      <c r="R3026" s="0" t="n">
        <v>6.78620088500734</v>
      </c>
      <c r="S3026" s="0" t="n">
        <v>9.89247442075023</v>
      </c>
      <c r="U3026" s="10" t="n">
        <f aca="false">NORMSDIST(-M3026/'rhos computation'!$B$11)-EXP(M3026+'rhos computation'!$B$11^2/2)*NORMSDIST(-M3026/'rhos computation'!$B$11-'rhos computation'!$B$11)</f>
        <v>0.00419722465204057</v>
      </c>
      <c r="V3026" s="10" t="n">
        <f aca="false">NORMSDIST(-N3026/'rhos computation'!$B$23)-EXP(N3026+'rhos computation'!$B$23^2/2)*NORMSDIST(-N3026/'rhos computation'!$B$23-'rhos computation'!$B$23)</f>
        <v>0.0749954336262243</v>
      </c>
      <c r="W3026" s="0" t="n">
        <f aca="false">NORMSDIST(-O3026)</f>
        <v>0.00804177444222634</v>
      </c>
      <c r="X3026" s="0" t="n">
        <f aca="false">NORMSDIST(-P3026)</f>
        <v>0.0425766563592239</v>
      </c>
    </row>
    <row r="3027" customFormat="false" ht="12.8" hidden="false" customHeight="false" outlineLevel="0" collapsed="false">
      <c r="A3027" s="0" t="n">
        <v>-0.731301595894383</v>
      </c>
      <c r="B3027" s="0" t="n">
        <v>-0.485196078999311</v>
      </c>
      <c r="C3027" s="0" t="n">
        <v>-1.27797294197767</v>
      </c>
      <c r="D3027" s="0" t="n">
        <v>1.1443350447639</v>
      </c>
      <c r="E3027" s="0" t="n">
        <f aca="false" t="array" ref="E3027:H3027">MMULT(A3027:D3027,'Root matrix of resiudals'!$B$19:E$22)</f>
        <v>-0.0344916606261692</v>
      </c>
      <c r="F3027" s="0" t="n">
        <v>-0.0200322545036748</v>
      </c>
      <c r="G3027" s="0" t="n">
        <v>-0.0219301673623938</v>
      </c>
      <c r="H3027" s="0" t="n">
        <v>0.0173537565269811</v>
      </c>
      <c r="I3027" s="3" t="n">
        <f aca="false" t="array" ref="I3027:L3027">MMULT('t+1'!I3027:L3027,'input - gretl'!$B$3:$E$6)+MMULT('Point forecasts'!$P$3:$T$3,'input - gretl'!$B$9:$E$13)+MMULT('t+1'!Q3027:S3027,'input - gretl'!$B$14:$E$16)+E3027:H3027</f>
        <v>0.0182598254552786</v>
      </c>
      <c r="J3027" s="3" t="n">
        <v>-0.0310417630274892</v>
      </c>
      <c r="K3027" s="3" t="n">
        <v>-0.0200835314532089</v>
      </c>
      <c r="L3027" s="3" t="n">
        <v>-0.00689091742888547</v>
      </c>
      <c r="M3027" s="0" t="n">
        <f aca="false">'t+1'!M3027+I3027</f>
        <v>0.103158269234738</v>
      </c>
      <c r="N3027" s="0" t="n">
        <f aca="false">'t+1'!N3027+J3027</f>
        <v>-0.0713721827669269</v>
      </c>
      <c r="O3027" s="0" t="n">
        <f aca="false">'t+1'!O3027+K3027</f>
        <v>2.41010653363719</v>
      </c>
      <c r="P3027" s="0" t="n">
        <f aca="false">'t+1'!P3027+L3027</f>
        <v>1.74085786836522</v>
      </c>
      <c r="Q3027" s="0" t="n">
        <f aca="false" t="array" ref="Q3027:S3027">MMULT(M3027:P3027,'input - gretl'!$B$19:$D$22)+MMULT('Point forecasts'!$J$4:$O$4,'input - gretl'!$B$23:$D$28)</f>
        <v>14.0810767438089</v>
      </c>
      <c r="R3027" s="0" t="n">
        <v>6.79191411161357</v>
      </c>
      <c r="S3027" s="0" t="n">
        <v>9.87719232677854</v>
      </c>
      <c r="U3027" s="10" t="n">
        <f aca="false">NORMSDIST(-M3027/'rhos computation'!$B$11)-EXP(M3027+'rhos computation'!$B$11^2/2)*NORMSDIST(-M3027/'rhos computation'!$B$11-'rhos computation'!$B$11)</f>
        <v>0.0164111444406835</v>
      </c>
      <c r="V3027" s="10" t="n">
        <f aca="false">NORMSDIST(-N3027/'rhos computation'!$B$23)-EXP(N3027+'rhos computation'!$B$23^2/2)*NORMSDIST(-N3027/'rhos computation'!$B$23-'rhos computation'!$B$23)</f>
        <v>0.0702357840259715</v>
      </c>
      <c r="W3027" s="0" t="n">
        <f aca="false">NORMSDIST(-O3027)</f>
        <v>0.00797393148225498</v>
      </c>
      <c r="X3027" s="0" t="n">
        <f aca="false">NORMSDIST(-P3027)</f>
        <v>0.0408542477013628</v>
      </c>
    </row>
    <row r="3028" customFormat="false" ht="12.8" hidden="false" customHeight="false" outlineLevel="0" collapsed="false">
      <c r="A3028" s="0" t="n">
        <v>0.220780364596156</v>
      </c>
      <c r="B3028" s="0" t="n">
        <v>0.810435315819776</v>
      </c>
      <c r="C3028" s="0" t="n">
        <v>-0.681071207900238</v>
      </c>
      <c r="D3028" s="0" t="n">
        <v>-1.00630495603973</v>
      </c>
      <c r="E3028" s="0" t="n">
        <f aca="false" t="array" ref="E3028:H3028">MMULT(A3028:D3028,'Root matrix of resiudals'!$B$19:E$22)</f>
        <v>0.0108514531216009</v>
      </c>
      <c r="F3028" s="0" t="n">
        <v>0.0211443705888628</v>
      </c>
      <c r="G3028" s="0" t="n">
        <v>-0.00894576634114146</v>
      </c>
      <c r="H3028" s="0" t="n">
        <v>-0.0171406881827553</v>
      </c>
      <c r="I3028" s="3" t="n">
        <f aca="false" t="array" ref="I3028:L3028">MMULT('t+1'!I3028:L3028,'input - gretl'!$B$3:$E$6)+MMULT('Point forecasts'!$P$3:$T$3,'input - gretl'!$B$9:$E$13)+MMULT('t+1'!Q3028:S3028,'input - gretl'!$B$14:$E$16)+E3028:H3028</f>
        <v>0.0582289662213116</v>
      </c>
      <c r="J3028" s="3" t="n">
        <v>-0.0135705703291677</v>
      </c>
      <c r="K3028" s="3" t="n">
        <v>-0.0119871406500831</v>
      </c>
      <c r="L3028" s="3" t="n">
        <v>-0.0416957951042566</v>
      </c>
      <c r="M3028" s="0" t="n">
        <f aca="false">'t+1'!M3028+I3028</f>
        <v>0.128704072066259</v>
      </c>
      <c r="N3028" s="0" t="n">
        <f aca="false">'t+1'!N3028+J3028</f>
        <v>-0.0400091654136919</v>
      </c>
      <c r="O3028" s="0" t="n">
        <f aca="false">'t+1'!O3028+K3028</f>
        <v>2.40235008029975</v>
      </c>
      <c r="P3028" s="0" t="n">
        <f aca="false">'t+1'!P3028+L3028</f>
        <v>1.6948427849622</v>
      </c>
      <c r="Q3028" s="0" t="n">
        <f aca="false" t="array" ref="Q3028:S3028">MMULT(M3028:P3028,'input - gretl'!$B$19:$D$22)+MMULT('Point forecasts'!$J$4:$O$4,'input - gretl'!$B$23:$D$28)</f>
        <v>14.1066225466405</v>
      </c>
      <c r="R3028" s="0" t="n">
        <v>6.82327712896681</v>
      </c>
      <c r="S3028" s="0" t="n">
        <v>9.91319851851154</v>
      </c>
      <c r="U3028" s="10" t="n">
        <f aca="false">NORMSDIST(-M3028/'rhos computation'!$B$11)-EXP(M3028+'rhos computation'!$B$11^2/2)*NORMSDIST(-M3028/'rhos computation'!$B$11-'rhos computation'!$B$11)</f>
        <v>0.0117378305904308</v>
      </c>
      <c r="V3028" s="10" t="n">
        <f aca="false">NORMSDIST(-N3028/'rhos computation'!$B$23)-EXP(N3028+'rhos computation'!$B$23^2/2)*NORMSDIST(-N3028/'rhos computation'!$B$23-'rhos computation'!$B$23)</f>
        <v>0.0458575879026465</v>
      </c>
      <c r="W3028" s="0" t="n">
        <f aca="false">NORMSDIST(-O3028)</f>
        <v>0.00814505516841838</v>
      </c>
      <c r="X3028" s="0" t="n">
        <f aca="false">NORMSDIST(-P3028)</f>
        <v>0.0450526243369235</v>
      </c>
    </row>
    <row r="3029" customFormat="false" ht="12.8" hidden="false" customHeight="false" outlineLevel="0" collapsed="false">
      <c r="A3029" s="0" t="n">
        <v>1.11548387496289</v>
      </c>
      <c r="B3029" s="0" t="n">
        <v>1.40014373066516</v>
      </c>
      <c r="C3029" s="0" t="n">
        <v>-0.554556822310018</v>
      </c>
      <c r="D3029" s="0" t="n">
        <v>0.617450236330776</v>
      </c>
      <c r="E3029" s="0" t="n">
        <f aca="false" t="array" ref="E3029:H3029">MMULT(A3029:D3029,'Root matrix of resiudals'!$B$19:E$22)</f>
        <v>0.0501080963091439</v>
      </c>
      <c r="F3029" s="0" t="n">
        <v>0.0405802808686619</v>
      </c>
      <c r="G3029" s="0" t="n">
        <v>-0.00182475119997067</v>
      </c>
      <c r="H3029" s="0" t="n">
        <v>0.00904911506353326</v>
      </c>
      <c r="I3029" s="3" t="n">
        <f aca="false" t="array" ref="I3029:L3029">MMULT('t+1'!I3029:L3029,'input - gretl'!$B$3:$E$6)+MMULT('Point forecasts'!$P$3:$T$3,'input - gretl'!$B$9:$E$13)+MMULT('t+1'!Q3029:S3029,'input - gretl'!$B$14:$E$16)+E3029:H3029</f>
        <v>0.0768655216097996</v>
      </c>
      <c r="J3029" s="3" t="n">
        <v>-0.0124239714628789</v>
      </c>
      <c r="K3029" s="3" t="n">
        <v>-0.00602517406560949</v>
      </c>
      <c r="L3029" s="3" t="n">
        <v>-0.0124287436412558</v>
      </c>
      <c r="M3029" s="0" t="n">
        <f aca="false">'t+1'!M3029+I3029</f>
        <v>0.178760692779381</v>
      </c>
      <c r="N3029" s="0" t="n">
        <f aca="false">'t+1'!N3029+J3029</f>
        <v>-0.0199417279645771</v>
      </c>
      <c r="O3029" s="0" t="n">
        <f aca="false">'t+1'!O3029+K3029</f>
        <v>2.39562995244172</v>
      </c>
      <c r="P3029" s="0" t="n">
        <f aca="false">'t+1'!P3029+L3029</f>
        <v>1.70282336849771</v>
      </c>
      <c r="Q3029" s="0" t="n">
        <f aca="false" t="array" ref="Q3029:S3029">MMULT(M3029:P3029,'input - gretl'!$B$19:$D$22)+MMULT('Point forecasts'!$J$4:$O$4,'input - gretl'!$B$23:$D$28)</f>
        <v>14.1566791673536</v>
      </c>
      <c r="R3029" s="0" t="n">
        <v>6.84334456641592</v>
      </c>
      <c r="S3029" s="0" t="n">
        <v>9.89888845668206</v>
      </c>
      <c r="U3029" s="10" t="n">
        <f aca="false">NORMSDIST(-M3029/'rhos computation'!$B$11)-EXP(M3029+'rhos computation'!$B$11^2/2)*NORMSDIST(-M3029/'rhos computation'!$B$11-'rhos computation'!$B$11)</f>
        <v>0.00564688298891361</v>
      </c>
      <c r="V3029" s="10" t="n">
        <f aca="false">NORMSDIST(-N3029/'rhos computation'!$B$23)-EXP(N3029+'rhos computation'!$B$23^2/2)*NORMSDIST(-N3029/'rhos computation'!$B$23-'rhos computation'!$B$23)</f>
        <v>0.0325659084601726</v>
      </c>
      <c r="W3029" s="0" t="n">
        <f aca="false">NORMSDIST(-O3029)</f>
        <v>0.00829591578249133</v>
      </c>
      <c r="X3029" s="0" t="n">
        <f aca="false">NORMSDIST(-P3029)</f>
        <v>0.0443005641376014</v>
      </c>
    </row>
    <row r="3030" customFormat="false" ht="12.8" hidden="false" customHeight="false" outlineLevel="0" collapsed="false">
      <c r="A3030" s="0" t="n">
        <v>-0.589816748964283</v>
      </c>
      <c r="B3030" s="0" t="n">
        <v>-0.795074318211219</v>
      </c>
      <c r="C3030" s="0" t="n">
        <v>0.474981782349501</v>
      </c>
      <c r="D3030" s="0" t="n">
        <v>-0.31592652798659</v>
      </c>
      <c r="E3030" s="0" t="n">
        <f aca="false" t="array" ref="E3030:H3030">MMULT(A3030:D3030,'Root matrix of resiudals'!$B$19:E$22)</f>
        <v>-0.0263983225165063</v>
      </c>
      <c r="F3030" s="0" t="n">
        <v>-0.0223678241047537</v>
      </c>
      <c r="G3030" s="0" t="n">
        <v>0.00370950624280302</v>
      </c>
      <c r="H3030" s="0" t="n">
        <v>-0.00440895273877327</v>
      </c>
      <c r="I3030" s="3" t="n">
        <f aca="false" t="array" ref="I3030:L3030">MMULT('t+1'!I3030:L3030,'input - gretl'!$B$3:$E$6)+MMULT('Point forecasts'!$P$3:$T$3,'input - gretl'!$B$9:$E$13)+MMULT('t+1'!Q3030:S3030,'input - gretl'!$B$14:$E$16)+E3030:H3030</f>
        <v>-0.00443782419645329</v>
      </c>
      <c r="J3030" s="3" t="n">
        <v>-0.0798993653731849</v>
      </c>
      <c r="K3030" s="3" t="n">
        <v>0.00836608029083978</v>
      </c>
      <c r="L3030" s="3" t="n">
        <v>-0.0238816434730901</v>
      </c>
      <c r="M3030" s="0" t="n">
        <f aca="false">'t+1'!M3030+I3030</f>
        <v>0.125259854654291</v>
      </c>
      <c r="N3030" s="0" t="n">
        <f aca="false">'t+1'!N3030+J3030</f>
        <v>-0.0622256158448393</v>
      </c>
      <c r="O3030" s="0" t="n">
        <f aca="false">'t+1'!O3030+K3030</f>
        <v>2.42314923767257</v>
      </c>
      <c r="P3030" s="0" t="n">
        <f aca="false">'t+1'!P3030+L3030</f>
        <v>1.70620833958605</v>
      </c>
      <c r="Q3030" s="0" t="n">
        <f aca="false" t="array" ref="Q3030:S3030">MMULT(M3030:P3030,'input - gretl'!$B$19:$D$22)+MMULT('Point forecasts'!$J$4:$O$4,'input - gretl'!$B$23:$D$28)</f>
        <v>14.1031783292285</v>
      </c>
      <c r="R3030" s="0" t="n">
        <v>6.80106067853566</v>
      </c>
      <c r="S3030" s="0" t="n">
        <v>9.92318846515934</v>
      </c>
      <c r="U3030" s="10" t="n">
        <f aca="false">NORMSDIST(-M3030/'rhos computation'!$B$11)-EXP(M3030+'rhos computation'!$B$11^2/2)*NORMSDIST(-M3030/'rhos computation'!$B$11-'rhos computation'!$B$11)</f>
        <v>0.0122985178548521</v>
      </c>
      <c r="V3030" s="10" t="n">
        <f aca="false">NORMSDIST(-N3030/'rhos computation'!$B$23)-EXP(N3030+'rhos computation'!$B$23^2/2)*NORMSDIST(-N3030/'rhos computation'!$B$23-'rhos computation'!$B$23)</f>
        <v>0.06278152479746</v>
      </c>
      <c r="W3030" s="0" t="n">
        <f aca="false">NORMSDIST(-O3030)</f>
        <v>0.00769330212576358</v>
      </c>
      <c r="X3030" s="0" t="n">
        <f aca="false">NORMSDIST(-P3030)</f>
        <v>0.0439846482902367</v>
      </c>
    </row>
    <row r="3031" customFormat="false" ht="12.8" hidden="false" customHeight="false" outlineLevel="0" collapsed="false">
      <c r="A3031" s="0" t="n">
        <v>0.353289652771766</v>
      </c>
      <c r="B3031" s="0" t="n">
        <v>-1.20717924960152</v>
      </c>
      <c r="C3031" s="0" t="n">
        <v>-0.939900096820871</v>
      </c>
      <c r="D3031" s="0" t="n">
        <v>0.870947257556738</v>
      </c>
      <c r="E3031" s="0" t="n">
        <f aca="false" t="array" ref="E3031:H3031">MMULT(A3031:D3031,'Root matrix of resiudals'!$B$19:E$22)</f>
        <v>0.0109298197414423</v>
      </c>
      <c r="F3031" s="0" t="n">
        <v>-0.0370092289176733</v>
      </c>
      <c r="G3031" s="0" t="n">
        <v>-0.0180474146075065</v>
      </c>
      <c r="H3031" s="0" t="n">
        <v>0.0128419579776332</v>
      </c>
      <c r="I3031" s="3" t="n">
        <f aca="false" t="array" ref="I3031:L3031">MMULT('t+1'!I3031:L3031,'input - gretl'!$B$3:$E$6)+MMULT('Point forecasts'!$P$3:$T$3,'input - gretl'!$B$9:$E$13)+MMULT('t+1'!Q3031:S3031,'input - gretl'!$B$14:$E$16)+E3031:H3031</f>
        <v>0.0357642279309283</v>
      </c>
      <c r="J3031" s="3" t="n">
        <v>-0.101556222827791</v>
      </c>
      <c r="K3031" s="3" t="n">
        <v>-0.0147636036479785</v>
      </c>
      <c r="L3031" s="3" t="n">
        <v>-0.0107126610202134</v>
      </c>
      <c r="M3031" s="0" t="n">
        <f aca="false">'t+1'!M3031+I3031</f>
        <v>0.140245676974335</v>
      </c>
      <c r="N3031" s="0" t="n">
        <f aca="false">'t+1'!N3031+J3031</f>
        <v>-0.0869368639776954</v>
      </c>
      <c r="O3031" s="0" t="n">
        <f aca="false">'t+1'!O3031+K3031</f>
        <v>2.39687774115283</v>
      </c>
      <c r="P3031" s="0" t="n">
        <f aca="false">'t+1'!P3031+L3031</f>
        <v>1.73784753362879</v>
      </c>
      <c r="Q3031" s="0" t="n">
        <f aca="false" t="array" ref="Q3031:S3031">MMULT(M3031:P3031,'input - gretl'!$B$19:$D$22)+MMULT('Point forecasts'!$J$4:$O$4,'input - gretl'!$B$23:$D$28)</f>
        <v>14.1181641515485</v>
      </c>
      <c r="R3031" s="0" t="n">
        <v>6.7763494304028</v>
      </c>
      <c r="S3031" s="0" t="n">
        <v>9.86682651314525</v>
      </c>
      <c r="U3031" s="10" t="n">
        <f aca="false">NORMSDIST(-M3031/'rhos computation'!$B$11)-EXP(M3031+'rhos computation'!$B$11^2/2)*NORMSDIST(-M3031/'rhos computation'!$B$11-'rhos computation'!$B$11)</f>
        <v>0.0100046130280308</v>
      </c>
      <c r="V3031" s="10" t="n">
        <f aca="false">NORMSDIST(-N3031/'rhos computation'!$B$23)-EXP(N3031+'rhos computation'!$B$23^2/2)*NORMSDIST(-N3031/'rhos computation'!$B$23-'rhos computation'!$B$23)</f>
        <v>0.0833445853572399</v>
      </c>
      <c r="W3031" s="0" t="n">
        <f aca="false">NORMSDIST(-O3031)</f>
        <v>0.0082677199619873</v>
      </c>
      <c r="X3031" s="0" t="n">
        <f aca="false">NORMSDIST(-P3031)</f>
        <v>0.0411188412532196</v>
      </c>
    </row>
    <row r="3032" customFormat="false" ht="12.8" hidden="false" customHeight="false" outlineLevel="0" collapsed="false">
      <c r="A3032" s="0" t="n">
        <v>-0.341187329875856</v>
      </c>
      <c r="B3032" s="0" t="n">
        <v>0.718189277939838</v>
      </c>
      <c r="C3032" s="0" t="n">
        <v>-1.36716980060683</v>
      </c>
      <c r="D3032" s="0" t="n">
        <v>1.55151755774905</v>
      </c>
      <c r="E3032" s="0" t="n">
        <f aca="false" t="array" ref="E3032:H3032">MMULT(A3032:D3032,'Root matrix of resiudals'!$B$19:E$22)</f>
        <v>-0.0152953391138661</v>
      </c>
      <c r="F3032" s="0" t="n">
        <v>0.0149408441943077</v>
      </c>
      <c r="G3032" s="0" t="n">
        <v>-0.0180987156591542</v>
      </c>
      <c r="H3032" s="0" t="n">
        <v>0.0237886203197848</v>
      </c>
      <c r="I3032" s="3" t="n">
        <f aca="false" t="array" ref="I3032:L3032">MMULT('t+1'!I3032:L3032,'input - gretl'!$B$3:$E$6)+MMULT('Point forecasts'!$P$3:$T$3,'input - gretl'!$B$9:$E$13)+MMULT('t+1'!Q3032:S3032,'input - gretl'!$B$14:$E$16)+E3032:H3032</f>
        <v>0.00037858320563649</v>
      </c>
      <c r="J3032" s="3" t="n">
        <v>-0.0106678547115747</v>
      </c>
      <c r="K3032" s="3" t="n">
        <v>-0.00661038712992257</v>
      </c>
      <c r="L3032" s="3" t="n">
        <v>0.00163968026905722</v>
      </c>
      <c r="M3032" s="0" t="n">
        <f aca="false">'t+1'!M3032+I3032</f>
        <v>0.16075221775646</v>
      </c>
      <c r="N3032" s="0" t="n">
        <f aca="false">'t+1'!N3032+J3032</f>
        <v>-0.0208338006423468</v>
      </c>
      <c r="O3032" s="0" t="n">
        <f aca="false">'t+1'!O3032+K3032</f>
        <v>2.42587663672541</v>
      </c>
      <c r="P3032" s="0" t="n">
        <f aca="false">'t+1'!P3032+L3032</f>
        <v>1.76124232399197</v>
      </c>
      <c r="Q3032" s="0" t="n">
        <f aca="false" t="array" ref="Q3032:S3032">MMULT(M3032:P3032,'input - gretl'!$B$19:$D$22)+MMULT('Point forecasts'!$J$4:$O$4,'input - gretl'!$B$23:$D$28)</f>
        <v>14.1386706923307</v>
      </c>
      <c r="R3032" s="0" t="n">
        <v>6.84245249373815</v>
      </c>
      <c r="S3032" s="0" t="n">
        <v>9.87357579334294</v>
      </c>
      <c r="U3032" s="10" t="n">
        <f aca="false">NORMSDIST(-M3032/'rhos computation'!$B$11)-EXP(M3032+'rhos computation'!$B$11^2/2)*NORMSDIST(-M3032/'rhos computation'!$B$11-'rhos computation'!$B$11)</f>
        <v>0.00743385429743755</v>
      </c>
      <c r="V3032" s="10" t="n">
        <f aca="false">NORMSDIST(-N3032/'rhos computation'!$B$23)-EXP(N3032+'rhos computation'!$B$23^2/2)*NORMSDIST(-N3032/'rhos computation'!$B$23-'rhos computation'!$B$23)</f>
        <v>0.0331084768612057</v>
      </c>
      <c r="W3032" s="0" t="n">
        <f aca="false">NORMSDIST(-O3032)</f>
        <v>0.00763573019167097</v>
      </c>
      <c r="X3032" s="0" t="n">
        <f aca="false">NORMSDIST(-P3032)</f>
        <v>0.0390986986633087</v>
      </c>
    </row>
    <row r="3033" customFormat="false" ht="12.8" hidden="false" customHeight="false" outlineLevel="0" collapsed="false">
      <c r="A3033" s="0" t="n">
        <v>-0.9178927427404</v>
      </c>
      <c r="B3033" s="0" t="n">
        <v>0.549739554381776</v>
      </c>
      <c r="C3033" s="0" t="n">
        <v>1.05103101197004</v>
      </c>
      <c r="D3033" s="0" t="n">
        <v>-0.37521760022608</v>
      </c>
      <c r="E3033" s="0" t="n">
        <f aca="false" t="array" ref="E3033:H3033">MMULT(A3033:D3033,'Root matrix of resiudals'!$B$19:E$22)</f>
        <v>-0.0366949873508063</v>
      </c>
      <c r="F3033" s="0" t="n">
        <v>0.0173779277552122</v>
      </c>
      <c r="G3033" s="0" t="n">
        <v>0.0173481209116487</v>
      </c>
      <c r="H3033" s="0" t="n">
        <v>-0.00449743269869178</v>
      </c>
      <c r="I3033" s="3" t="n">
        <f aca="false" t="array" ref="I3033:L3033">MMULT('t+1'!I3033:L3033,'input - gretl'!$B$3:$E$6)+MMULT('Point forecasts'!$P$3:$T$3,'input - gretl'!$B$9:$E$13)+MMULT('t+1'!Q3033:S3033,'input - gretl'!$B$14:$E$16)+E3033:H3033</f>
        <v>-0.0266451669714503</v>
      </c>
      <c r="J3033" s="3" t="n">
        <v>-0.03888184523272</v>
      </c>
      <c r="K3033" s="3" t="n">
        <v>0.00368883032986045</v>
      </c>
      <c r="L3033" s="3" t="n">
        <v>-0.0347212910687627</v>
      </c>
      <c r="M3033" s="0" t="n">
        <f aca="false">'t+1'!M3033+I3033</f>
        <v>0.0528536651821829</v>
      </c>
      <c r="N3033" s="0" t="n">
        <f aca="false">'t+1'!N3033+J3033</f>
        <v>-0.0835542468764587</v>
      </c>
      <c r="O3033" s="0" t="n">
        <f aca="false">'t+1'!O3033+K3033</f>
        <v>2.38285277679619</v>
      </c>
      <c r="P3033" s="0" t="n">
        <f aca="false">'t+1'!P3033+L3033</f>
        <v>1.69595959360295</v>
      </c>
      <c r="Q3033" s="0" t="n">
        <f aca="false" t="array" ref="Q3033:S3033">MMULT(M3033:P3033,'input - gretl'!$B$19:$D$22)+MMULT('Point forecasts'!$J$4:$O$4,'input - gretl'!$B$23:$D$28)</f>
        <v>14.0307721397564</v>
      </c>
      <c r="R3033" s="0" t="n">
        <v>6.77973204750404</v>
      </c>
      <c r="S3033" s="0" t="n">
        <v>9.8926390741502</v>
      </c>
      <c r="U3033" s="10" t="n">
        <f aca="false">NORMSDIST(-M3033/'rhos computation'!$B$11)-EXP(M3033+'rhos computation'!$B$11^2/2)*NORMSDIST(-M3033/'rhos computation'!$B$11-'rhos computation'!$B$11)</f>
        <v>0.0295593443386212</v>
      </c>
      <c r="V3033" s="10" t="n">
        <f aca="false">NORMSDIST(-N3033/'rhos computation'!$B$23)-EXP(N3033+'rhos computation'!$B$23^2/2)*NORMSDIST(-N3033/'rhos computation'!$B$23-'rhos computation'!$B$23)</f>
        <v>0.0804605150755036</v>
      </c>
      <c r="W3033" s="0" t="n">
        <f aca="false">NORMSDIST(-O3033)</f>
        <v>0.00858953156524187</v>
      </c>
      <c r="X3033" s="0" t="n">
        <f aca="false">NORMSDIST(-P3033)</f>
        <v>0.0449467662455088</v>
      </c>
    </row>
    <row r="3034" customFormat="false" ht="12.8" hidden="false" customHeight="false" outlineLevel="0" collapsed="false">
      <c r="A3034" s="0" t="n">
        <v>1.52538334078198</v>
      </c>
      <c r="B3034" s="0" t="n">
        <v>0.437995231008592</v>
      </c>
      <c r="C3034" s="0" t="n">
        <v>-0.0179859777910841</v>
      </c>
      <c r="D3034" s="0" t="n">
        <v>1.57316049977021</v>
      </c>
      <c r="E3034" s="0" t="n">
        <f aca="false" t="array" ref="E3034:H3034">MMULT(A3034:D3034,'Root matrix of resiudals'!$B$19:E$22)</f>
        <v>0.0658130305140499</v>
      </c>
      <c r="F3034" s="0" t="n">
        <v>0.0160070036183788</v>
      </c>
      <c r="G3034" s="0" t="n">
        <v>0.00496875824142802</v>
      </c>
      <c r="H3034" s="0" t="n">
        <v>0.0249518632643004</v>
      </c>
      <c r="I3034" s="3" t="n">
        <f aca="false" t="array" ref="I3034:L3034">MMULT('t+1'!I3034:L3034,'input - gretl'!$B$3:$E$6)+MMULT('Point forecasts'!$P$3:$T$3,'input - gretl'!$B$9:$E$13)+MMULT('t+1'!Q3034:S3034,'input - gretl'!$B$14:$E$16)+E3034:H3034</f>
        <v>0.0635986886730871</v>
      </c>
      <c r="J3034" s="3" t="n">
        <v>-0.0511176789394599</v>
      </c>
      <c r="K3034" s="3" t="n">
        <v>0.00483588632470928</v>
      </c>
      <c r="L3034" s="3" t="n">
        <v>0.00519674793133148</v>
      </c>
      <c r="M3034" s="0" t="n">
        <f aca="false">'t+1'!M3034+I3034</f>
        <v>0.217115431208314</v>
      </c>
      <c r="N3034" s="0" t="n">
        <f aca="false">'t+1'!N3034+J3034</f>
        <v>-0.0387499688417707</v>
      </c>
      <c r="O3034" s="0" t="n">
        <f aca="false">'t+1'!O3034+K3034</f>
        <v>2.40151048337449</v>
      </c>
      <c r="P3034" s="0" t="n">
        <f aca="false">'t+1'!P3034+L3034</f>
        <v>1.71947693136762</v>
      </c>
      <c r="Q3034" s="0" t="n">
        <f aca="false" t="array" ref="Q3034:S3034">MMULT(M3034:P3034,'input - gretl'!$B$19:$D$22)+MMULT('Point forecasts'!$J$4:$O$4,'input - gretl'!$B$23:$D$28)</f>
        <v>14.1950339057825</v>
      </c>
      <c r="R3034" s="0" t="n">
        <v>6.82453632553873</v>
      </c>
      <c r="S3034" s="0" t="n">
        <v>9.8889306166474</v>
      </c>
      <c r="U3034" s="10" t="n">
        <f aca="false">NORMSDIST(-M3034/'rhos computation'!$B$11)-EXP(M3034+'rhos computation'!$B$11^2/2)*NORMSDIST(-M3034/'rhos computation'!$B$11-'rhos computation'!$B$11)</f>
        <v>0.00300524490488578</v>
      </c>
      <c r="V3034" s="10" t="n">
        <f aca="false">NORMSDIST(-N3034/'rhos computation'!$B$23)-EXP(N3034+'rhos computation'!$B$23^2/2)*NORMSDIST(-N3034/'rhos computation'!$B$23-'rhos computation'!$B$23)</f>
        <v>0.0449611236665138</v>
      </c>
      <c r="W3034" s="0" t="n">
        <f aca="false">NORMSDIST(-O3034)</f>
        <v>0.00816377061106919</v>
      </c>
      <c r="X3034" s="0" t="n">
        <f aca="false">NORMSDIST(-P3034)</f>
        <v>0.0427637823087941</v>
      </c>
    </row>
    <row r="3035" customFormat="false" ht="12.8" hidden="false" customHeight="false" outlineLevel="0" collapsed="false">
      <c r="A3035" s="0" t="n">
        <v>-0.692433336142824</v>
      </c>
      <c r="B3035" s="0" t="n">
        <v>-0.580626800352701</v>
      </c>
      <c r="C3035" s="0" t="n">
        <v>1.41561161794363</v>
      </c>
      <c r="D3035" s="0" t="n">
        <v>0.86703046288299</v>
      </c>
      <c r="E3035" s="0" t="n">
        <f aca="false" t="array" ref="E3035:H3035">MMULT(A3035:D3035,'Root matrix of resiudals'!$B$19:E$22)</f>
        <v>-0.0296064369721115</v>
      </c>
      <c r="F3035" s="0" t="n">
        <v>-0.0130180134225009</v>
      </c>
      <c r="G3035" s="0" t="n">
        <v>0.0208662485965555</v>
      </c>
      <c r="H3035" s="0" t="n">
        <v>0.0159175871091361</v>
      </c>
      <c r="I3035" s="3" t="n">
        <f aca="false" t="array" ref="I3035:L3035">MMULT('t+1'!I3035:L3035,'input - gretl'!$B$3:$E$6)+MMULT('Point forecasts'!$P$3:$T$3,'input - gretl'!$B$9:$E$13)+MMULT('t+1'!Q3035:S3035,'input - gretl'!$B$14:$E$16)+E3035:H3035</f>
        <v>0.00278526300459893</v>
      </c>
      <c r="J3035" s="3" t="n">
        <v>-0.0699334567398657</v>
      </c>
      <c r="K3035" s="3" t="n">
        <v>0.0299387370142685</v>
      </c>
      <c r="L3035" s="3" t="n">
        <v>0.000460755270238852</v>
      </c>
      <c r="M3035" s="0" t="n">
        <f aca="false">'t+1'!M3035+I3035</f>
        <v>0.137990293137609</v>
      </c>
      <c r="N3035" s="0" t="n">
        <f aca="false">'t+1'!N3035+J3035</f>
        <v>-0.0334771929164928</v>
      </c>
      <c r="O3035" s="0" t="n">
        <f aca="false">'t+1'!O3035+K3035</f>
        <v>2.45581431663948</v>
      </c>
      <c r="P3035" s="0" t="n">
        <f aca="false">'t+1'!P3035+L3035</f>
        <v>1.72425663210936</v>
      </c>
      <c r="Q3035" s="0" t="n">
        <f aca="false" t="array" ref="Q3035:S3035">MMULT(M3035:P3035,'input - gretl'!$B$19:$D$22)+MMULT('Point forecasts'!$J$4:$O$4,'input - gretl'!$B$23:$D$28)</f>
        <v>14.1159087677118</v>
      </c>
      <c r="R3035" s="0" t="n">
        <v>6.829809101464</v>
      </c>
      <c r="S3035" s="0" t="n">
        <v>9.93868871552196</v>
      </c>
      <c r="U3035" s="10" t="n">
        <f aca="false">NORMSDIST(-M3035/'rhos computation'!$B$11)-EXP(M3035+'rhos computation'!$B$11^2/2)*NORMSDIST(-M3035/'rhos computation'!$B$11-'rhos computation'!$B$11)</f>
        <v>0.0103261788160014</v>
      </c>
      <c r="V3035" s="10" t="n">
        <f aca="false">NORMSDIST(-N3035/'rhos computation'!$B$23)-EXP(N3035+'rhos computation'!$B$23^2/2)*NORMSDIST(-N3035/'rhos computation'!$B$23-'rhos computation'!$B$23)</f>
        <v>0.0412928686101756</v>
      </c>
      <c r="W3035" s="0" t="n">
        <f aca="false">NORMSDIST(-O3035)</f>
        <v>0.00702828834972193</v>
      </c>
      <c r="X3035" s="0" t="n">
        <f aca="false">NORMSDIST(-P3035)</f>
        <v>0.0423307622953883</v>
      </c>
    </row>
    <row r="3036" customFormat="false" ht="12.8" hidden="false" customHeight="false" outlineLevel="0" collapsed="false">
      <c r="A3036" s="0" t="n">
        <v>-1.25804468402622</v>
      </c>
      <c r="B3036" s="0" t="n">
        <v>-0.188008541484257</v>
      </c>
      <c r="C3036" s="0" t="n">
        <v>1.49357018174307</v>
      </c>
      <c r="D3036" s="0" t="n">
        <v>1.65345263089837</v>
      </c>
      <c r="E3036" s="0" t="n">
        <f aca="false" t="array" ref="E3036:H3036">MMULT(A3036:D3036,'Root matrix of resiudals'!$B$19:E$22)</f>
        <v>-0.0531895750412783</v>
      </c>
      <c r="F3036" s="0" t="n">
        <v>-0.00274919850040237</v>
      </c>
      <c r="G3036" s="0" t="n">
        <v>0.0237341833544356</v>
      </c>
      <c r="H3036" s="0" t="n">
        <v>0.0290105405856938</v>
      </c>
      <c r="I3036" s="3" t="n">
        <f aca="false" t="array" ref="I3036:L3036">MMULT('t+1'!I3036:L3036,'input - gretl'!$B$3:$E$6)+MMULT('Point forecasts'!$P$3:$T$3,'input - gretl'!$B$9:$E$13)+MMULT('t+1'!Q3036:S3036,'input - gretl'!$B$14:$E$16)+E3036:H3036</f>
        <v>-0.00628309857429212</v>
      </c>
      <c r="J3036" s="3" t="n">
        <v>-0.0254380842023946</v>
      </c>
      <c r="K3036" s="3" t="n">
        <v>0.0398420444548414</v>
      </c>
      <c r="L3036" s="3" t="n">
        <v>0.0173189573446513</v>
      </c>
      <c r="M3036" s="0" t="n">
        <f aca="false">'t+1'!M3036+I3036</f>
        <v>0.150494998493082</v>
      </c>
      <c r="N3036" s="0" t="n">
        <f aca="false">'t+1'!N3036+J3036</f>
        <v>-0.000571505740070959</v>
      </c>
      <c r="O3036" s="0" t="n">
        <f aca="false">'t+1'!O3036+K3036</f>
        <v>2.49058357012426</v>
      </c>
      <c r="P3036" s="0" t="n">
        <f aca="false">'t+1'!P3036+L3036</f>
        <v>1.74117330090985</v>
      </c>
      <c r="Q3036" s="0" t="n">
        <f aca="false" t="array" ref="Q3036:S3036">MMULT(M3036:P3036,'input - gretl'!$B$19:$D$22)+MMULT('Point forecasts'!$J$4:$O$4,'input - gretl'!$B$23:$D$28)</f>
        <v>14.1284134730673</v>
      </c>
      <c r="R3036" s="0" t="n">
        <v>6.86271478864043</v>
      </c>
      <c r="S3036" s="0" t="n">
        <v>9.95736937114404</v>
      </c>
      <c r="U3036" s="10" t="n">
        <f aca="false">NORMSDIST(-M3036/'rhos computation'!$B$11)-EXP(M3036+'rhos computation'!$B$11^2/2)*NORMSDIST(-M3036/'rhos computation'!$B$11-'rhos computation'!$B$11)</f>
        <v>0.0086427478203282</v>
      </c>
      <c r="V3036" s="10" t="n">
        <f aca="false">NORMSDIST(-N3036/'rhos computation'!$B$23)-EXP(N3036+'rhos computation'!$B$23^2/2)*NORMSDIST(-N3036/'rhos computation'!$B$23-'rhos computation'!$B$23)</f>
        <v>0.0220155559708414</v>
      </c>
      <c r="W3036" s="0" t="n">
        <f aca="false">NORMSDIST(-O3036)</f>
        <v>0.00637667496513519</v>
      </c>
      <c r="X3036" s="0" t="n">
        <f aca="false">NORMSDIST(-P3036)</f>
        <v>0.0408266028722939</v>
      </c>
    </row>
    <row r="3037" customFormat="false" ht="12.8" hidden="false" customHeight="false" outlineLevel="0" collapsed="false">
      <c r="A3037" s="0" t="n">
        <v>0.128297815004189</v>
      </c>
      <c r="B3037" s="0" t="n">
        <v>0.13656329418954</v>
      </c>
      <c r="C3037" s="0" t="n">
        <v>0.614032546763597</v>
      </c>
      <c r="D3037" s="0" t="n">
        <v>-0.329750949545375</v>
      </c>
      <c r="E3037" s="0" t="n">
        <f aca="false" t="array" ref="E3037:H3037">MMULT(A3037:D3037,'Root matrix of resiudals'!$B$19:E$22)</f>
        <v>0.00669857209722128</v>
      </c>
      <c r="F3037" s="0" t="n">
        <v>0.00637538674970937</v>
      </c>
      <c r="G3037" s="0" t="n">
        <v>0.0101666425983167</v>
      </c>
      <c r="H3037" s="0" t="n">
        <v>-0.00468782838021732</v>
      </c>
      <c r="I3037" s="3" t="n">
        <f aca="false" t="array" ref="I3037:L3037">MMULT('t+1'!I3037:L3037,'input - gretl'!$B$3:$E$6)+MMULT('Point forecasts'!$P$3:$T$3,'input - gretl'!$B$9:$E$13)+MMULT('t+1'!Q3037:S3037,'input - gretl'!$B$14:$E$16)+E3037:H3037</f>
        <v>0.043799176683973</v>
      </c>
      <c r="J3037" s="3" t="n">
        <v>-0.0323687931097254</v>
      </c>
      <c r="K3037" s="3" t="n">
        <v>0.0141766714809886</v>
      </c>
      <c r="L3037" s="3" t="n">
        <v>-0.0271198587332021</v>
      </c>
      <c r="M3037" s="0" t="n">
        <f aca="false">'t+1'!M3037+I3037</f>
        <v>0.148336428946358</v>
      </c>
      <c r="N3037" s="0" t="n">
        <f aca="false">'t+1'!N3037+J3037</f>
        <v>-0.0386974539640888</v>
      </c>
      <c r="O3037" s="0" t="n">
        <f aca="false">'t+1'!O3037+K3037</f>
        <v>2.43688675642219</v>
      </c>
      <c r="P3037" s="0" t="n">
        <f aca="false">'t+1'!P3037+L3037</f>
        <v>1.71737612779428</v>
      </c>
      <c r="Q3037" s="0" t="n">
        <f aca="false" t="array" ref="Q3037:S3037">MMULT(M3037:P3037,'input - gretl'!$B$19:$D$22)+MMULT('Point forecasts'!$J$4:$O$4,'input - gretl'!$B$23:$D$28)</f>
        <v>14.1262549035206</v>
      </c>
      <c r="R3037" s="0" t="n">
        <v>6.82458884041641</v>
      </c>
      <c r="S3037" s="0" t="n">
        <v>9.92630485893352</v>
      </c>
      <c r="U3037" s="10" t="n">
        <f aca="false">NORMSDIST(-M3037/'rhos computation'!$B$11)-EXP(M3037+'rhos computation'!$B$11^2/2)*NORMSDIST(-M3037/'rhos computation'!$B$11-'rhos computation'!$B$11)</f>
        <v>0.00891636053161657</v>
      </c>
      <c r="V3037" s="10" t="n">
        <f aca="false">NORMSDIST(-N3037/'rhos computation'!$B$23)-EXP(N3037+'rhos computation'!$B$23^2/2)*NORMSDIST(-N3037/'rhos computation'!$B$23-'rhos computation'!$B$23)</f>
        <v>0.044923903481027</v>
      </c>
      <c r="W3037" s="0" t="n">
        <f aca="false">NORMSDIST(-O3037)</f>
        <v>0.0074071589597314</v>
      </c>
      <c r="X3037" s="0" t="n">
        <f aca="false">NORMSDIST(-P3037)</f>
        <v>0.0429552352731741</v>
      </c>
    </row>
    <row r="3038" customFormat="false" ht="12.8" hidden="false" customHeight="false" outlineLevel="0" collapsed="false">
      <c r="A3038" s="0" t="n">
        <v>0.443577968676587</v>
      </c>
      <c r="B3038" s="0" t="n">
        <v>-0.364846148979319</v>
      </c>
      <c r="C3038" s="0" t="n">
        <v>-0.138509291299626</v>
      </c>
      <c r="D3038" s="0" t="n">
        <v>-1.29264169316714</v>
      </c>
      <c r="E3038" s="0" t="n">
        <f aca="false" t="array" ref="E3038:H3038">MMULT(A3038:D3038,'Root matrix of resiudals'!$B$19:E$22)</f>
        <v>0.0185292632673947</v>
      </c>
      <c r="F3038" s="0" t="n">
        <v>-0.0100022591660963</v>
      </c>
      <c r="G3038" s="0" t="n">
        <v>-0.00447452879887327</v>
      </c>
      <c r="H3038" s="0" t="n">
        <v>-0.0213282037470296</v>
      </c>
      <c r="I3038" s="3" t="n">
        <f aca="false" t="array" ref="I3038:L3038">MMULT('t+1'!I3038:L3038,'input - gretl'!$B$3:$E$6)+MMULT('Point forecasts'!$P$3:$T$3,'input - gretl'!$B$9:$E$13)+MMULT('t+1'!Q3038:S3038,'input - gretl'!$B$14:$E$16)+E3038:H3038</f>
        <v>0.0343675751550968</v>
      </c>
      <c r="J3038" s="3" t="n">
        <v>-0.0876327207626496</v>
      </c>
      <c r="K3038" s="3" t="n">
        <v>0.0141161176291102</v>
      </c>
      <c r="L3038" s="3" t="n">
        <v>-0.0420011786572917</v>
      </c>
      <c r="M3038" s="0" t="n">
        <f aca="false">'t+1'!M3038+I3038</f>
        <v>0.183039506452589</v>
      </c>
      <c r="N3038" s="0" t="n">
        <f aca="false">'t+1'!N3038+J3038</f>
        <v>-0.025243677917439</v>
      </c>
      <c r="O3038" s="0" t="n">
        <f aca="false">'t+1'!O3038+K3038</f>
        <v>2.44700438837822</v>
      </c>
      <c r="P3038" s="0" t="n">
        <f aca="false">'t+1'!P3038+L3038</f>
        <v>1.73562871254784</v>
      </c>
      <c r="Q3038" s="0" t="n">
        <f aca="false" t="array" ref="Q3038:S3038">MMULT(M3038:P3038,'input - gretl'!$B$19:$D$22)+MMULT('Point forecasts'!$J$4:$O$4,'input - gretl'!$B$23:$D$28)</f>
        <v>14.1609579810268</v>
      </c>
      <c r="R3038" s="0" t="n">
        <v>6.83804261646306</v>
      </c>
      <c r="S3038" s="0" t="n">
        <v>9.91906337015968</v>
      </c>
      <c r="U3038" s="10" t="n">
        <f aca="false">NORMSDIST(-M3038/'rhos computation'!$B$11)-EXP(M3038+'rhos computation'!$B$11^2/2)*NORMSDIST(-M3038/'rhos computation'!$B$11-'rhos computation'!$B$11)</f>
        <v>0.00527937159580698</v>
      </c>
      <c r="V3038" s="10" t="n">
        <f aca="false">NORMSDIST(-N3038/'rhos computation'!$B$23)-EXP(N3038+'rhos computation'!$B$23^2/2)*NORMSDIST(-N3038/'rhos computation'!$B$23-'rhos computation'!$B$23)</f>
        <v>0.0358599673129323</v>
      </c>
      <c r="W3038" s="0" t="n">
        <f aca="false">NORMSDIST(-O3038)</f>
        <v>0.00720245425718409</v>
      </c>
      <c r="X3038" s="0" t="n">
        <f aca="false">NORMSDIST(-P3038)</f>
        <v>0.0413147528489906</v>
      </c>
    </row>
    <row r="3039" customFormat="false" ht="12.8" hidden="false" customHeight="false" outlineLevel="0" collapsed="false">
      <c r="A3039" s="0" t="n">
        <v>-2.09885241688502</v>
      </c>
      <c r="B3039" s="0" t="n">
        <v>-0.781443098462444</v>
      </c>
      <c r="C3039" s="0" t="n">
        <v>-0.94879014345797</v>
      </c>
      <c r="D3039" s="0" t="n">
        <v>0.303117335058969</v>
      </c>
      <c r="E3039" s="0" t="n">
        <f aca="false" t="array" ref="E3039:H3039">MMULT(A3039:D3039,'Root matrix of resiudals'!$B$19:E$22)</f>
        <v>-0.0931078329321605</v>
      </c>
      <c r="F3039" s="0" t="n">
        <v>-0.0304664498487427</v>
      </c>
      <c r="G3039" s="0" t="n">
        <v>-0.0203416476063717</v>
      </c>
      <c r="H3039" s="0" t="n">
        <v>0.00458444345676352</v>
      </c>
      <c r="I3039" s="3" t="n">
        <f aca="false" t="array" ref="I3039:L3039">MMULT('t+1'!I3039:L3039,'input - gretl'!$B$3:$E$6)+MMULT('Point forecasts'!$P$3:$T$3,'input - gretl'!$B$9:$E$13)+MMULT('t+1'!Q3039:S3039,'input - gretl'!$B$14:$E$16)+E3039:H3039</f>
        <v>-0.0446258791419483</v>
      </c>
      <c r="J3039" s="3" t="n">
        <v>-0.0463429137002308</v>
      </c>
      <c r="K3039" s="3" t="n">
        <v>-0.00929410411765316</v>
      </c>
      <c r="L3039" s="3" t="n">
        <v>-0.0126705376029183</v>
      </c>
      <c r="M3039" s="0" t="n">
        <f aca="false">'t+1'!M3039+I3039</f>
        <v>0.085064448045169</v>
      </c>
      <c r="N3039" s="0" t="n">
        <f aca="false">'t+1'!N3039+J3039</f>
        <v>-0.0498972180117524</v>
      </c>
      <c r="O3039" s="0" t="n">
        <f aca="false">'t+1'!O3039+K3039</f>
        <v>2.43464442938355</v>
      </c>
      <c r="P3039" s="0" t="n">
        <f aca="false">'t+1'!P3039+L3039</f>
        <v>1.72508789210198</v>
      </c>
      <c r="Q3039" s="0" t="n">
        <f aca="false" t="array" ref="Q3039:S3039">MMULT(M3039:P3039,'input - gretl'!$B$19:$D$22)+MMULT('Point forecasts'!$J$4:$O$4,'input - gretl'!$B$23:$D$28)</f>
        <v>14.0629829226194</v>
      </c>
      <c r="R3039" s="0" t="n">
        <v>6.81338907636875</v>
      </c>
      <c r="S3039" s="0" t="n">
        <v>9.91672825845005</v>
      </c>
      <c r="U3039" s="10" t="n">
        <f aca="false">NORMSDIST(-M3039/'rhos computation'!$B$11)-EXP(M3039+'rhos computation'!$B$11^2/2)*NORMSDIST(-M3039/'rhos computation'!$B$11-'rhos computation'!$B$11)</f>
        <v>0.0204975407758542</v>
      </c>
      <c r="V3039" s="10" t="n">
        <f aca="false">NORMSDIST(-N3039/'rhos computation'!$B$23)-EXP(N3039+'rhos computation'!$B$23^2/2)*NORMSDIST(-N3039/'rhos computation'!$B$23-'rhos computation'!$B$23)</f>
        <v>0.0531488652133462</v>
      </c>
      <c r="W3039" s="0" t="n">
        <f aca="false">NORMSDIST(-O3039)</f>
        <v>0.00745321481710743</v>
      </c>
      <c r="X3039" s="0" t="n">
        <f aca="false">NORMSDIST(-P3039)</f>
        <v>0.0422558171140425</v>
      </c>
    </row>
    <row r="3040" customFormat="false" ht="12.8" hidden="false" customHeight="false" outlineLevel="0" collapsed="false">
      <c r="A3040" s="0" t="n">
        <v>-0.849157080567721</v>
      </c>
      <c r="B3040" s="0" t="n">
        <v>-0.926782972838227</v>
      </c>
      <c r="C3040" s="0" t="n">
        <v>-1.25634734314177</v>
      </c>
      <c r="D3040" s="0" t="n">
        <v>1.02837737340196</v>
      </c>
      <c r="E3040" s="0" t="n">
        <f aca="false" t="array" ref="E3040:H3040">MMULT(A3040:D3040,'Root matrix of resiudals'!$B$19:E$22)</f>
        <v>-0.0404769369187602</v>
      </c>
      <c r="F3040" s="0" t="n">
        <v>-0.0328461628696993</v>
      </c>
      <c r="G3040" s="0" t="n">
        <v>-0.0234455335758061</v>
      </c>
      <c r="H3040" s="0" t="n">
        <v>0.0155130028045999</v>
      </c>
      <c r="I3040" s="3" t="n">
        <f aca="false" t="array" ref="I3040:L3040">MMULT('t+1'!I3040:L3040,'input - gretl'!$B$3:$E$6)+MMULT('Point forecasts'!$P$3:$T$3,'input - gretl'!$B$9:$E$13)+MMULT('t+1'!Q3040:S3040,'input - gretl'!$B$14:$E$16)+E3040:H3040</f>
        <v>-0.0284678854120358</v>
      </c>
      <c r="J3040" s="3" t="n">
        <v>-0.0839471372729526</v>
      </c>
      <c r="K3040" s="3" t="n">
        <v>-0.0188339810909062</v>
      </c>
      <c r="L3040" s="3" t="n">
        <v>-0.00668751942539515</v>
      </c>
      <c r="M3040" s="0" t="n">
        <f aca="false">'t+1'!M3040+I3040</f>
        <v>0.111135274384238</v>
      </c>
      <c r="N3040" s="0" t="n">
        <f aca="false">'t+1'!N3040+J3040</f>
        <v>-0.0812523695573151</v>
      </c>
      <c r="O3040" s="0" t="n">
        <f aca="false">'t+1'!O3040+K3040</f>
        <v>2.39437776435266</v>
      </c>
      <c r="P3040" s="0" t="n">
        <f aca="false">'t+1'!P3040+L3040</f>
        <v>1.7350678062114</v>
      </c>
      <c r="Q3040" s="0" t="n">
        <f aca="false" t="array" ref="Q3040:S3040">MMULT(M3040:P3040,'input - gretl'!$B$19:$D$22)+MMULT('Point forecasts'!$J$4:$O$4,'input - gretl'!$B$23:$D$28)</f>
        <v>14.0890537489584</v>
      </c>
      <c r="R3040" s="0" t="n">
        <v>6.78203392482318</v>
      </c>
      <c r="S3040" s="0" t="n">
        <v>9.8669701961054</v>
      </c>
      <c r="U3040" s="10" t="n">
        <f aca="false">NORMSDIST(-M3040/'rhos computation'!$B$11)-EXP(M3040+'rhos computation'!$B$11^2/2)*NORMSDIST(-M3040/'rhos computation'!$B$11-'rhos computation'!$B$11)</f>
        <v>0.014820453571827</v>
      </c>
      <c r="V3040" s="10" t="n">
        <f aca="false">NORMSDIST(-N3040/'rhos computation'!$B$23)-EXP(N3040+'rhos computation'!$B$23^2/2)*NORMSDIST(-N3040/'rhos computation'!$B$23-'rhos computation'!$B$23)</f>
        <v>0.0785076491389455</v>
      </c>
      <c r="W3040" s="0" t="n">
        <f aca="false">NORMSDIST(-O3040)</f>
        <v>0.00832429587145893</v>
      </c>
      <c r="X3040" s="0" t="n">
        <f aca="false">NORMSDIST(-P3040)</f>
        <v>0.0413643978964206</v>
      </c>
    </row>
    <row r="3041" customFormat="false" ht="12.8" hidden="false" customHeight="false" outlineLevel="0" collapsed="false">
      <c r="A3041" s="0" t="n">
        <v>0.436064019619375</v>
      </c>
      <c r="B3041" s="0" t="n">
        <v>0.974979634416238</v>
      </c>
      <c r="C3041" s="0" t="n">
        <v>0.6395198320367</v>
      </c>
      <c r="D3041" s="0" t="n">
        <v>-0.88776142086839</v>
      </c>
      <c r="E3041" s="0" t="n">
        <f aca="false" t="array" ref="E3041:H3041">MMULT(A3041:D3041,'Root matrix of resiudals'!$B$19:E$22)</f>
        <v>0.022046658442253</v>
      </c>
      <c r="F3041" s="0" t="n">
        <v>0.031082469495815</v>
      </c>
      <c r="G3041" s="0" t="n">
        <v>0.0133287892263355</v>
      </c>
      <c r="H3041" s="0" t="n">
        <v>-0.0137763010160905</v>
      </c>
      <c r="I3041" s="3" t="n">
        <f aca="false" t="array" ref="I3041:L3041">MMULT('t+1'!I3041:L3041,'input - gretl'!$B$3:$E$6)+MMULT('Point forecasts'!$P$3:$T$3,'input - gretl'!$B$9:$E$13)+MMULT('t+1'!Q3041:S3041,'input - gretl'!$B$14:$E$16)+E3041:H3041</f>
        <v>0.0305164252143993</v>
      </c>
      <c r="J3041" s="3" t="n">
        <v>-0.00954261066133876</v>
      </c>
      <c r="K3041" s="3" t="n">
        <v>0.00981341443087934</v>
      </c>
      <c r="L3041" s="3" t="n">
        <v>-0.0371317724751032</v>
      </c>
      <c r="M3041" s="0" t="n">
        <f aca="false">'t+1'!M3041+I3041</f>
        <v>0.16324153192684</v>
      </c>
      <c r="N3041" s="0" t="n">
        <f aca="false">'t+1'!N3041+J3041</f>
        <v>-0.0371302466251013</v>
      </c>
      <c r="O3041" s="0" t="n">
        <f aca="false">'t+1'!O3041+K3041</f>
        <v>2.41002812386969</v>
      </c>
      <c r="P3041" s="0" t="n">
        <f aca="false">'t+1'!P3041+L3041</f>
        <v>1.68540528303451</v>
      </c>
      <c r="Q3041" s="0" t="n">
        <f aca="false" t="array" ref="Q3041:S3041">MMULT(M3041:P3041,'input - gretl'!$B$19:$D$22)+MMULT('Point forecasts'!$J$4:$O$4,'input - gretl'!$B$23:$D$28)</f>
        <v>14.141160006501</v>
      </c>
      <c r="R3041" s="0" t="n">
        <v>6.8261560477554</v>
      </c>
      <c r="S3041" s="0" t="n">
        <v>9.92985209828981</v>
      </c>
      <c r="U3041" s="10" t="n">
        <f aca="false">NORMSDIST(-M3041/'rhos computation'!$B$11)-EXP(M3041+'rhos computation'!$B$11^2/2)*NORMSDIST(-M3041/'rhos computation'!$B$11-'rhos computation'!$B$11)</f>
        <v>0.00716230819278042</v>
      </c>
      <c r="V3041" s="10" t="n">
        <f aca="false">NORMSDIST(-N3041/'rhos computation'!$B$23)-EXP(N3041+'rhos computation'!$B$23^2/2)*NORMSDIST(-N3041/'rhos computation'!$B$23-'rhos computation'!$B$23)</f>
        <v>0.0438193768966275</v>
      </c>
      <c r="W3041" s="0" t="n">
        <f aca="false">NORMSDIST(-O3041)</f>
        <v>0.00797564542721639</v>
      </c>
      <c r="X3041" s="0" t="n">
        <f aca="false">NORMSDIST(-P3041)</f>
        <v>0.0459552025319524</v>
      </c>
    </row>
    <row r="3042" customFormat="false" ht="12.8" hidden="false" customHeight="false" outlineLevel="0" collapsed="false">
      <c r="A3042" s="0" t="n">
        <v>-0.148421347268834</v>
      </c>
      <c r="B3042" s="0" t="n">
        <v>-0.0634486625386017</v>
      </c>
      <c r="C3042" s="0" t="n">
        <v>0.307773248086561</v>
      </c>
      <c r="D3042" s="0" t="n">
        <v>-0.266120679436095</v>
      </c>
      <c r="E3042" s="0" t="n">
        <f aca="false" t="array" ref="E3042:H3042">MMULT(A3042:D3042,'Root matrix of resiudals'!$B$19:E$22)</f>
        <v>-0.00602951148724761</v>
      </c>
      <c r="F3042" s="0" t="n">
        <v>-0.00106136303572882</v>
      </c>
      <c r="G3042" s="0" t="n">
        <v>0.00424400558636785</v>
      </c>
      <c r="H3042" s="0" t="n">
        <v>-0.00391321588401584</v>
      </c>
      <c r="I3042" s="3" t="n">
        <f aca="false" t="array" ref="I3042:L3042">MMULT('t+1'!I3042:L3042,'input - gretl'!$B$3:$E$6)+MMULT('Point forecasts'!$P$3:$T$3,'input - gretl'!$B$9:$E$13)+MMULT('t+1'!Q3042:S3042,'input - gretl'!$B$14:$E$16)+E3042:H3042</f>
        <v>0.00489240499644862</v>
      </c>
      <c r="J3042" s="3" t="n">
        <v>-0.0489364482835962</v>
      </c>
      <c r="K3042" s="3" t="n">
        <v>0.0121860438434295</v>
      </c>
      <c r="L3042" s="3" t="n">
        <v>-0.0234564871585992</v>
      </c>
      <c r="M3042" s="0" t="n">
        <f aca="false">'t+1'!M3042+I3042</f>
        <v>0.163215931933387</v>
      </c>
      <c r="N3042" s="0" t="n">
        <f aca="false">'t+1'!N3042+J3042</f>
        <v>-0.0378854161390511</v>
      </c>
      <c r="O3042" s="0" t="n">
        <f aca="false">'t+1'!O3042+K3042</f>
        <v>2.43168261049544</v>
      </c>
      <c r="P3042" s="0" t="n">
        <f aca="false">'t+1'!P3042+L3042</f>
        <v>1.71361545705714</v>
      </c>
      <c r="Q3042" s="0" t="n">
        <f aca="false" t="array" ref="Q3042:S3042">MMULT(M3042:P3042,'input - gretl'!$B$19:$D$22)+MMULT('Point forecasts'!$J$4:$O$4,'input - gretl'!$B$23:$D$28)</f>
        <v>14.1411344065076</v>
      </c>
      <c r="R3042" s="0" t="n">
        <v>6.82540087824145</v>
      </c>
      <c r="S3042" s="0" t="n">
        <v>9.92467729891133</v>
      </c>
      <c r="U3042" s="10" t="n">
        <f aca="false">NORMSDIST(-M3042/'rhos computation'!$B$11)-EXP(M3042+'rhos computation'!$B$11^2/2)*NORMSDIST(-M3042/'rhos computation'!$B$11-'rhos computation'!$B$11)</f>
        <v>0.00716505887350666</v>
      </c>
      <c r="V3042" s="10" t="n">
        <f aca="false">NORMSDIST(-N3042/'rhos computation'!$B$23)-EXP(N3042+'rhos computation'!$B$23^2/2)*NORMSDIST(-N3042/'rhos computation'!$B$23-'rhos computation'!$B$23)</f>
        <v>0.0443500868308402</v>
      </c>
      <c r="W3042" s="0" t="n">
        <f aca="false">NORMSDIST(-O3042)</f>
        <v>0.00751443517354088</v>
      </c>
      <c r="X3042" s="0" t="n">
        <f aca="false">NORMSDIST(-P3042)</f>
        <v>0.043299686434239</v>
      </c>
    </row>
    <row r="3043" customFormat="false" ht="12.8" hidden="false" customHeight="false" outlineLevel="0" collapsed="false">
      <c r="A3043" s="0" t="n">
        <v>0.271492662386505</v>
      </c>
      <c r="B3043" s="0" t="n">
        <v>-0.470748489498487</v>
      </c>
      <c r="C3043" s="0" t="n">
        <v>-0.536920160051997</v>
      </c>
      <c r="D3043" s="0" t="n">
        <v>-1.73129813918808</v>
      </c>
      <c r="E3043" s="0" t="n">
        <f aca="false" t="array" ref="E3043:H3043">MMULT(A3043:D3043,'Root matrix of resiudals'!$B$19:E$22)</f>
        <v>0.0105820207817377</v>
      </c>
      <c r="F3043" s="0" t="n">
        <v>-0.0148770231290564</v>
      </c>
      <c r="G3043" s="0" t="n">
        <v>-0.0119903300742966</v>
      </c>
      <c r="H3043" s="0" t="n">
        <v>-0.0288436492379277</v>
      </c>
      <c r="I3043" s="3" t="n">
        <f aca="false" t="array" ref="I3043:L3043">MMULT('t+1'!I3043:L3043,'input - gretl'!$B$3:$E$6)+MMULT('Point forecasts'!$P$3:$T$3,'input - gretl'!$B$9:$E$13)+MMULT('t+1'!Q3043:S3043,'input - gretl'!$B$14:$E$16)+E3043:H3043</f>
        <v>0.052932177274421</v>
      </c>
      <c r="J3043" s="3" t="n">
        <v>-0.0226530969300422</v>
      </c>
      <c r="K3043" s="3" t="n">
        <v>-0.0182347449394134</v>
      </c>
      <c r="L3043" s="3" t="n">
        <v>-0.056188163038781</v>
      </c>
      <c r="M3043" s="0" t="n">
        <f aca="false">'t+1'!M3043+I3043</f>
        <v>0.131133548046784</v>
      </c>
      <c r="N3043" s="0" t="n">
        <f aca="false">'t+1'!N3043+J3043</f>
        <v>-0.0911234589915423</v>
      </c>
      <c r="O3043" s="0" t="n">
        <f aca="false">'t+1'!O3043+K3043</f>
        <v>2.39525478503579</v>
      </c>
      <c r="P3043" s="0" t="n">
        <f aca="false">'t+1'!P3043+L3043</f>
        <v>1.68205315454344</v>
      </c>
      <c r="Q3043" s="0" t="n">
        <f aca="false" t="array" ref="Q3043:S3043">MMULT(M3043:P3043,'input - gretl'!$B$19:$D$22)+MMULT('Point forecasts'!$J$4:$O$4,'input - gretl'!$B$23:$D$28)</f>
        <v>14.109052022621</v>
      </c>
      <c r="R3043" s="0" t="n">
        <v>6.77216283538896</v>
      </c>
      <c r="S3043" s="0" t="n">
        <v>9.91826680125734</v>
      </c>
      <c r="U3043" s="10" t="n">
        <f aca="false">NORMSDIST(-M3043/'rhos computation'!$B$11)-EXP(M3043+'rhos computation'!$B$11^2/2)*NORMSDIST(-M3043/'rhos computation'!$B$11-'rhos computation'!$B$11)</f>
        <v>0.011354598437986</v>
      </c>
      <c r="V3043" s="10" t="n">
        <f aca="false">NORMSDIST(-N3043/'rhos computation'!$B$23)-EXP(N3043+'rhos computation'!$B$23^2/2)*NORMSDIST(-N3043/'rhos computation'!$B$23-'rhos computation'!$B$23)</f>
        <v>0.0869345494772568</v>
      </c>
      <c r="W3043" s="0" t="n">
        <f aca="false">NORMSDIST(-O3043)</f>
        <v>0.00830440979721911</v>
      </c>
      <c r="X3043" s="0" t="n">
        <f aca="false">NORMSDIST(-P3043)</f>
        <v>0.04627926654854</v>
      </c>
    </row>
    <row r="3044" customFormat="false" ht="12.8" hidden="false" customHeight="false" outlineLevel="0" collapsed="false">
      <c r="A3044" s="0" t="n">
        <v>-1.00069508938612</v>
      </c>
      <c r="B3044" s="0" t="n">
        <v>-1.10334146041713</v>
      </c>
      <c r="C3044" s="0" t="n">
        <v>0.2747659815854</v>
      </c>
      <c r="D3044" s="0" t="n">
        <v>-1.48224330797718</v>
      </c>
      <c r="E3044" s="0" t="n">
        <f aca="false" t="array" ref="E3044:H3044">MMULT(A3044:D3044,'Root matrix of resiudals'!$B$19:E$22)</f>
        <v>-0.0445256147313383</v>
      </c>
      <c r="F3044" s="0" t="n">
        <v>-0.032901443313263</v>
      </c>
      <c r="G3044" s="0" t="n">
        <v>-0.00246718685587196</v>
      </c>
      <c r="H3044" s="0" t="n">
        <v>-0.0234270580601584</v>
      </c>
      <c r="I3044" s="3" t="n">
        <f aca="false" t="array" ref="I3044:L3044">MMULT('t+1'!I3044:L3044,'input - gretl'!$B$3:$E$6)+MMULT('Point forecasts'!$P$3:$T$3,'input - gretl'!$B$9:$E$13)+MMULT('t+1'!Q3044:S3044,'input - gretl'!$B$14:$E$16)+E3044:H3044</f>
        <v>-0.0616842979162496</v>
      </c>
      <c r="J3044" s="3" t="n">
        <v>-0.0782782518508775</v>
      </c>
      <c r="K3044" s="3" t="n">
        <v>-0.0102509607182447</v>
      </c>
      <c r="L3044" s="3" t="n">
        <v>-0.0561887050546092</v>
      </c>
      <c r="M3044" s="0" t="n">
        <f aca="false">'t+1'!M3044+I3044</f>
        <v>0.0689428113063185</v>
      </c>
      <c r="N3044" s="0" t="n">
        <f aca="false">'t+1'!N3044+J3044</f>
        <v>-0.134753979357515</v>
      </c>
      <c r="O3044" s="0" t="n">
        <f aca="false">'t+1'!O3044+K3044</f>
        <v>2.3735976229945</v>
      </c>
      <c r="P3044" s="0" t="n">
        <f aca="false">'t+1'!P3044+L3044</f>
        <v>1.69882295373028</v>
      </c>
      <c r="Q3044" s="0" t="n">
        <f aca="false" t="array" ref="Q3044:S3044">MMULT(M3044:P3044,'input - gretl'!$B$19:$D$22)+MMULT('Point forecasts'!$J$4:$O$4,'input - gretl'!$B$23:$D$28)</f>
        <v>14.0468612858805</v>
      </c>
      <c r="R3044" s="0" t="n">
        <v>6.72853231502298</v>
      </c>
      <c r="S3044" s="0" t="n">
        <v>9.8806607216994</v>
      </c>
      <c r="U3044" s="10" t="n">
        <f aca="false">NORMSDIST(-M3044/'rhos computation'!$B$11)-EXP(M3044+'rhos computation'!$B$11^2/2)*NORMSDIST(-M3044/'rhos computation'!$B$11-'rhos computation'!$B$11)</f>
        <v>0.0247347749570952</v>
      </c>
      <c r="V3044" s="10" t="n">
        <f aca="false">NORMSDIST(-N3044/'rhos computation'!$B$23)-EXP(N3044+'rhos computation'!$B$23^2/2)*NORMSDIST(-N3044/'rhos computation'!$B$23-'rhos computation'!$B$23)</f>
        <v>0.124838411022997</v>
      </c>
      <c r="W3044" s="0" t="n">
        <f aca="false">NORMSDIST(-O3044)</f>
        <v>0.00880786783071297</v>
      </c>
      <c r="X3044" s="0" t="n">
        <f aca="false">NORMSDIST(-P3044)</f>
        <v>0.0446762736768337</v>
      </c>
    </row>
    <row r="3045" customFormat="false" ht="12.8" hidden="false" customHeight="false" outlineLevel="0" collapsed="false">
      <c r="A3045" s="0" t="n">
        <v>-0.246248591554516</v>
      </c>
      <c r="B3045" s="0" t="n">
        <v>-0.362048130052123</v>
      </c>
      <c r="C3045" s="0" t="n">
        <v>0.866830692453094</v>
      </c>
      <c r="D3045" s="0" t="n">
        <v>0.189809375271096</v>
      </c>
      <c r="E3045" s="0" t="n">
        <f aca="false" t="array" ref="E3045:H3045">MMULT(A3045:D3045,'Root matrix of resiudals'!$B$19:E$22)</f>
        <v>-0.0103867921928296</v>
      </c>
      <c r="F3045" s="0" t="n">
        <v>-0.00777730707714565</v>
      </c>
      <c r="G3045" s="0" t="n">
        <v>0.0125827326457894</v>
      </c>
      <c r="H3045" s="0" t="n">
        <v>0.00414329870547926</v>
      </c>
      <c r="I3045" s="3" t="n">
        <f aca="false" t="array" ref="I3045:L3045">MMULT('t+1'!I3045:L3045,'input - gretl'!$B$3:$E$6)+MMULT('Point forecasts'!$P$3:$T$3,'input - gretl'!$B$9:$E$13)+MMULT('t+1'!Q3045:S3045,'input - gretl'!$B$14:$E$16)+E3045:H3045</f>
        <v>0.0156938846265278</v>
      </c>
      <c r="J3045" s="3" t="n">
        <v>-0.0427472656931916</v>
      </c>
      <c r="K3045" s="3" t="n">
        <v>0.0140665317803405</v>
      </c>
      <c r="L3045" s="3" t="n">
        <v>-0.0157750773022498</v>
      </c>
      <c r="M3045" s="0" t="n">
        <f aca="false">'t+1'!M3045+I3045</f>
        <v>0.144280441092987</v>
      </c>
      <c r="N3045" s="0" t="n">
        <f aca="false">'t+1'!N3045+J3045</f>
        <v>-0.0553392105974341</v>
      </c>
      <c r="O3045" s="0" t="n">
        <f aca="false">'t+1'!O3045+K3045</f>
        <v>2.42978889890985</v>
      </c>
      <c r="P3045" s="0" t="n">
        <f aca="false">'t+1'!P3045+L3045</f>
        <v>1.70596525249012</v>
      </c>
      <c r="Q3045" s="0" t="n">
        <f aca="false" t="array" ref="Q3045:S3045">MMULT(M3045:P3045,'input - gretl'!$B$19:$D$22)+MMULT('Point forecasts'!$J$4:$O$4,'input - gretl'!$B$23:$D$28)</f>
        <v>14.1221989156672</v>
      </c>
      <c r="R3045" s="0" t="n">
        <v>6.80794708378306</v>
      </c>
      <c r="S3045" s="0" t="n">
        <v>9.93005931437921</v>
      </c>
      <c r="U3045" s="10" t="n">
        <f aca="false">NORMSDIST(-M3045/'rhos computation'!$B$11)-EXP(M3045+'rhos computation'!$B$11^2/2)*NORMSDIST(-M3045/'rhos computation'!$B$11-'rhos computation'!$B$11)</f>
        <v>0.0094493454593019</v>
      </c>
      <c r="V3045" s="10" t="n">
        <f aca="false">NORMSDIST(-N3045/'rhos computation'!$B$23)-EXP(N3045+'rhos computation'!$B$23^2/2)*NORMSDIST(-N3045/'rhos computation'!$B$23-'rhos computation'!$B$23)</f>
        <v>0.0573343227509387</v>
      </c>
      <c r="W3045" s="0" t="n">
        <f aca="false">NORMSDIST(-O3045)</f>
        <v>0.00755380965901951</v>
      </c>
      <c r="X3045" s="0" t="n">
        <f aca="false">NORMSDIST(-P3045)</f>
        <v>0.0440072746410512</v>
      </c>
    </row>
    <row r="3046" customFormat="false" ht="12.8" hidden="false" customHeight="false" outlineLevel="0" collapsed="false">
      <c r="A3046" s="0" t="n">
        <v>0.5395020321814</v>
      </c>
      <c r="B3046" s="0" t="n">
        <v>-0.141273876726123</v>
      </c>
      <c r="C3046" s="0" t="n">
        <v>-1.47934428333378</v>
      </c>
      <c r="D3046" s="0" t="n">
        <v>1.71459370680762</v>
      </c>
      <c r="E3046" s="0" t="n">
        <f aca="false" t="array" ref="E3046:H3046">MMULT(A3046:D3046,'Root matrix of resiudals'!$B$19:E$22)</f>
        <v>0.0203432050557707</v>
      </c>
      <c r="F3046" s="0" t="n">
        <v>-0.00801382902144854</v>
      </c>
      <c r="G3046" s="0" t="n">
        <v>-0.0217175907480518</v>
      </c>
      <c r="H3046" s="0" t="n">
        <v>0.0259127511663248</v>
      </c>
      <c r="I3046" s="3" t="n">
        <f aca="false" t="array" ref="I3046:L3046">MMULT('t+1'!I3046:L3046,'input - gretl'!$B$3:$E$6)+MMULT('Point forecasts'!$P$3:$T$3,'input - gretl'!$B$9:$E$13)+MMULT('t+1'!Q3046:S3046,'input - gretl'!$B$14:$E$16)+E3046:H3046</f>
        <v>0.0129468457233995</v>
      </c>
      <c r="J3046" s="3" t="n">
        <v>-0.0658163892935083</v>
      </c>
      <c r="K3046" s="3" t="n">
        <v>-0.0196406596967175</v>
      </c>
      <c r="L3046" s="3" t="n">
        <v>0.000528001289644631</v>
      </c>
      <c r="M3046" s="0" t="n">
        <f aca="false">'t+1'!M3046+I3046</f>
        <v>0.164213550583172</v>
      </c>
      <c r="N3046" s="0" t="n">
        <f aca="false">'t+1'!N3046+J3046</f>
        <v>-0.0720805849013997</v>
      </c>
      <c r="O3046" s="0" t="n">
        <f aca="false">'t+1'!O3046+K3046</f>
        <v>2.38163039284332</v>
      </c>
      <c r="P3046" s="0" t="n">
        <f aca="false">'t+1'!P3046+L3046</f>
        <v>1.74869436545013</v>
      </c>
      <c r="Q3046" s="0" t="n">
        <f aca="false" t="array" ref="Q3046:S3046">MMULT(M3046:P3046,'input - gretl'!$B$19:$D$22)+MMULT('Point forecasts'!$J$4:$O$4,'input - gretl'!$B$23:$D$28)</f>
        <v>14.1421320251574</v>
      </c>
      <c r="R3046" s="0" t="n">
        <v>6.7912057094791</v>
      </c>
      <c r="S3046" s="0" t="n">
        <v>9.84126328543206</v>
      </c>
      <c r="U3046" s="10" t="n">
        <f aca="false">NORMSDIST(-M3046/'rhos computation'!$B$11)-EXP(M3046+'rhos computation'!$B$11^2/2)*NORMSDIST(-M3046/'rhos computation'!$B$11-'rhos computation'!$B$11)</f>
        <v>0.00705850392294367</v>
      </c>
      <c r="V3046" s="10" t="n">
        <f aca="false">NORMSDIST(-N3046/'rhos computation'!$B$23)-EXP(N3046+'rhos computation'!$B$23^2/2)*NORMSDIST(-N3046/'rhos computation'!$B$23-'rhos computation'!$B$23)</f>
        <v>0.0708220574605835</v>
      </c>
      <c r="W3046" s="0" t="n">
        <f aca="false">NORMSDIST(-O3046)</f>
        <v>0.00861809371951632</v>
      </c>
      <c r="X3046" s="0" t="n">
        <f aca="false">NORMSDIST(-P3046)</f>
        <v>0.0401719322690936</v>
      </c>
    </row>
    <row r="3047" customFormat="false" ht="12.8" hidden="false" customHeight="false" outlineLevel="0" collapsed="false">
      <c r="A3047" s="0" t="n">
        <v>1.12718486257662</v>
      </c>
      <c r="B3047" s="0" t="n">
        <v>-0.566560598997986</v>
      </c>
      <c r="C3047" s="0" t="n">
        <v>-0.445314422502862</v>
      </c>
      <c r="D3047" s="0" t="n">
        <v>1.58702624947812</v>
      </c>
      <c r="E3047" s="0" t="n">
        <f aca="false" t="array" ref="E3047:H3047">MMULT(A3047:D3047,'Root matrix of resiudals'!$B$19:E$22)</f>
        <v>0.0459207514516868</v>
      </c>
      <c r="F3047" s="0" t="n">
        <v>-0.0151303093630911</v>
      </c>
      <c r="G3047" s="0" t="n">
        <v>-0.00600068815004625</v>
      </c>
      <c r="H3047" s="0" t="n">
        <v>0.0247739771692428</v>
      </c>
      <c r="I3047" s="3" t="n">
        <f aca="false" t="array" ref="I3047:L3047">MMULT('t+1'!I3047:L3047,'input - gretl'!$B$3:$E$6)+MMULT('Point forecasts'!$P$3:$T$3,'input - gretl'!$B$9:$E$13)+MMULT('t+1'!Q3047:S3047,'input - gretl'!$B$14:$E$16)+E3047:H3047</f>
        <v>0.0764951809050467</v>
      </c>
      <c r="J3047" s="3" t="n">
        <v>-0.0685429866230463</v>
      </c>
      <c r="K3047" s="3" t="n">
        <v>-0.0113948012052145</v>
      </c>
      <c r="L3047" s="3" t="n">
        <v>-0.000663279390218093</v>
      </c>
      <c r="M3047" s="0" t="n">
        <f aca="false">'t+1'!M3047+I3047</f>
        <v>0.15611406585281</v>
      </c>
      <c r="N3047" s="0" t="n">
        <f aca="false">'t+1'!N3047+J3047</f>
        <v>-0.0853486073841393</v>
      </c>
      <c r="O3047" s="0" t="n">
        <f aca="false">'t+1'!O3047+K3047</f>
        <v>2.38927182848423</v>
      </c>
      <c r="P3047" s="0" t="n">
        <f aca="false">'t+1'!P3047+L3047</f>
        <v>1.73246410892812</v>
      </c>
      <c r="Q3047" s="0" t="n">
        <f aca="false" t="array" ref="Q3047:S3047">MMULT(M3047:P3047,'input - gretl'!$B$19:$D$22)+MMULT('Point forecasts'!$J$4:$O$4,'input - gretl'!$B$23:$D$28)</f>
        <v>14.134032540427</v>
      </c>
      <c r="R3047" s="0" t="n">
        <v>6.77793768699636</v>
      </c>
      <c r="S3047" s="0" t="n">
        <v>9.86434050653823</v>
      </c>
      <c r="U3047" s="10" t="n">
        <f aca="false">NORMSDIST(-M3047/'rhos computation'!$B$11)-EXP(M3047+'rhos computation'!$B$11^2/2)*NORMSDIST(-M3047/'rhos computation'!$B$11-'rhos computation'!$B$11)</f>
        <v>0.00796220525423741</v>
      </c>
      <c r="V3047" s="10" t="n">
        <f aca="false">NORMSDIST(-N3047/'rhos computation'!$B$23)-EXP(N3047+'rhos computation'!$B$23^2/2)*NORMSDIST(-N3047/'rhos computation'!$B$23-'rhos computation'!$B$23)</f>
        <v>0.0819884126585495</v>
      </c>
      <c r="W3047" s="0" t="n">
        <f aca="false">NORMSDIST(-O3047)</f>
        <v>0.00844090326766399</v>
      </c>
      <c r="X3047" s="0" t="n">
        <f aca="false">NORMSDIST(-P3047)</f>
        <v>0.0415954810415784</v>
      </c>
    </row>
    <row r="3048" customFormat="false" ht="12.8" hidden="false" customHeight="false" outlineLevel="0" collapsed="false">
      <c r="A3048" s="0" t="n">
        <v>-2.08266602768072</v>
      </c>
      <c r="B3048" s="0" t="n">
        <v>-0.920454677134635</v>
      </c>
      <c r="C3048" s="0" t="n">
        <v>-0.0448909470933299</v>
      </c>
      <c r="D3048" s="0" t="n">
        <v>-0.472463081275151</v>
      </c>
      <c r="E3048" s="0" t="n">
        <f aca="false" t="array" ref="E3048:H3048">MMULT(A3048:D3048,'Root matrix of resiudals'!$B$19:E$22)</f>
        <v>-0.0913145245143607</v>
      </c>
      <c r="F3048" s="0" t="n">
        <v>-0.0312072063144735</v>
      </c>
      <c r="G3048" s="0" t="n">
        <v>-0.0071421523848195</v>
      </c>
      <c r="H3048" s="0" t="n">
        <v>-0.00698108504111378</v>
      </c>
      <c r="I3048" s="3" t="n">
        <f aca="false" t="array" ref="I3048:L3048">MMULT('t+1'!I3048:L3048,'input - gretl'!$B$3:$E$6)+MMULT('Point forecasts'!$P$3:$T$3,'input - gretl'!$B$9:$E$13)+MMULT('t+1'!Q3048:S3048,'input - gretl'!$B$14:$E$16)+E3048:H3048</f>
        <v>-0.113530434105033</v>
      </c>
      <c r="J3048" s="3" t="n">
        <v>-0.086595774922438</v>
      </c>
      <c r="K3048" s="3" t="n">
        <v>-0.00804396801031979</v>
      </c>
      <c r="L3048" s="3" t="n">
        <v>-0.0291507157592119</v>
      </c>
      <c r="M3048" s="0" t="n">
        <f aca="false">'t+1'!M3048+I3048</f>
        <v>0.0687488445087687</v>
      </c>
      <c r="N3048" s="0" t="n">
        <f aca="false">'t+1'!N3048+J3048</f>
        <v>-0.0979687845811624</v>
      </c>
      <c r="O3048" s="0" t="n">
        <f aca="false">'t+1'!O3048+K3048</f>
        <v>2.38394900894875</v>
      </c>
      <c r="P3048" s="0" t="n">
        <f aca="false">'t+1'!P3048+L3048</f>
        <v>1.6907482431101</v>
      </c>
      <c r="Q3048" s="0" t="n">
        <f aca="false" t="array" ref="Q3048:S3048">MMULT(M3048:P3048,'input - gretl'!$B$19:$D$22)+MMULT('Point forecasts'!$J$4:$O$4,'input - gretl'!$B$23:$D$28)</f>
        <v>14.046667319083</v>
      </c>
      <c r="R3048" s="0" t="n">
        <v>6.76531750979934</v>
      </c>
      <c r="S3048" s="0" t="n">
        <v>9.89869156118898</v>
      </c>
      <c r="U3048" s="10" t="n">
        <f aca="false">NORMSDIST(-M3048/'rhos computation'!$B$11)-EXP(M3048+'rhos computation'!$B$11^2/2)*NORMSDIST(-M3048/'rhos computation'!$B$11-'rhos computation'!$B$11)</f>
        <v>0.0247893322732421</v>
      </c>
      <c r="V3048" s="10" t="n">
        <f aca="false">NORMSDIST(-N3048/'rhos computation'!$B$23)-EXP(N3048+'rhos computation'!$B$23^2/2)*NORMSDIST(-N3048/'rhos computation'!$B$23-'rhos computation'!$B$23)</f>
        <v>0.0928426068387344</v>
      </c>
      <c r="W3048" s="0" t="n">
        <f aca="false">NORMSDIST(-O3048)</f>
        <v>0.00856398772870282</v>
      </c>
      <c r="X3048" s="0" t="n">
        <f aca="false">NORMSDIST(-P3048)</f>
        <v>0.0454424480245958</v>
      </c>
    </row>
    <row r="3049" customFormat="false" ht="12.8" hidden="false" customHeight="false" outlineLevel="0" collapsed="false">
      <c r="A3049" s="0" t="n">
        <v>0.753708679199858</v>
      </c>
      <c r="B3049" s="0" t="n">
        <v>-0.406028246464028</v>
      </c>
      <c r="C3049" s="0" t="n">
        <v>-2.2096265606943</v>
      </c>
      <c r="D3049" s="0" t="n">
        <v>1.66516894583176</v>
      </c>
      <c r="E3049" s="0" t="n">
        <f aca="false" t="array" ref="E3049:H3049">MMULT(A3049:D3049,'Root matrix of resiudals'!$B$19:E$22)</f>
        <v>0.028050957240672</v>
      </c>
      <c r="F3049" s="0" t="n">
        <v>-0.0177186839611844</v>
      </c>
      <c r="G3049" s="0" t="n">
        <v>-0.0342290623020315</v>
      </c>
      <c r="H3049" s="0" t="n">
        <v>0.0241749760529938</v>
      </c>
      <c r="I3049" s="3" t="n">
        <f aca="false" t="array" ref="I3049:L3049">MMULT('t+1'!I3049:L3049,'input - gretl'!$B$3:$E$6)+MMULT('Point forecasts'!$P$3:$T$3,'input - gretl'!$B$9:$E$13)+MMULT('t+1'!Q3049:S3049,'input - gretl'!$B$14:$E$16)+E3049:H3049</f>
        <v>0.0543544511383416</v>
      </c>
      <c r="J3049" s="3" t="n">
        <v>-0.0522450247672103</v>
      </c>
      <c r="K3049" s="3" t="n">
        <v>-0.04026939585407</v>
      </c>
      <c r="L3049" s="3" t="n">
        <v>-0.00860512244175748</v>
      </c>
      <c r="M3049" s="0" t="n">
        <f aca="false">'t+1'!M3049+I3049</f>
        <v>0.124590320011124</v>
      </c>
      <c r="N3049" s="0" t="n">
        <f aca="false">'t+1'!N3049+J3049</f>
        <v>-0.106843194111239</v>
      </c>
      <c r="O3049" s="0" t="n">
        <f aca="false">'t+1'!O3049+K3049</f>
        <v>2.36248252928693</v>
      </c>
      <c r="P3049" s="0" t="n">
        <f aca="false">'t+1'!P3049+L3049</f>
        <v>1.7582725692932</v>
      </c>
      <c r="Q3049" s="0" t="n">
        <f aca="false" t="array" ref="Q3049:S3049">MMULT(M3049:P3049,'input - gretl'!$B$19:$D$22)+MMULT('Point forecasts'!$J$4:$O$4,'input - gretl'!$B$23:$D$28)</f>
        <v>14.1025087945853</v>
      </c>
      <c r="R3049" s="0" t="n">
        <v>6.75644310026926</v>
      </c>
      <c r="S3049" s="0" t="n">
        <v>9.81300607111071</v>
      </c>
      <c r="U3049" s="10" t="n">
        <f aca="false">NORMSDIST(-M3049/'rhos computation'!$B$11)-EXP(M3049+'rhos computation'!$B$11^2/2)*NORMSDIST(-M3049/'rhos computation'!$B$11-'rhos computation'!$B$11)</f>
        <v>0.0124099132899411</v>
      </c>
      <c r="V3049" s="10" t="n">
        <f aca="false">NORMSDIST(-N3049/'rhos computation'!$B$23)-EXP(N3049+'rhos computation'!$B$23^2/2)*NORMSDIST(-N3049/'rhos computation'!$B$23-'rhos computation'!$B$23)</f>
        <v>0.100548887796059</v>
      </c>
      <c r="W3049" s="0" t="n">
        <f aca="false">NORMSDIST(-O3049)</f>
        <v>0.00907649852193192</v>
      </c>
      <c r="X3049" s="0" t="n">
        <f aca="false">NORMSDIST(-P3049)</f>
        <v>0.0393505713471949</v>
      </c>
    </row>
    <row r="3050" customFormat="false" ht="12.8" hidden="false" customHeight="false" outlineLevel="0" collapsed="false">
      <c r="A3050" s="0" t="n">
        <v>1.14472875569996</v>
      </c>
      <c r="B3050" s="0" t="n">
        <v>-0.295426265059398</v>
      </c>
      <c r="C3050" s="0" t="n">
        <v>-1.50349747829509</v>
      </c>
      <c r="D3050" s="0" t="n">
        <v>0.591237476480399</v>
      </c>
      <c r="E3050" s="0" t="n">
        <f aca="false" t="array" ref="E3050:H3050">MMULT(A3050:D3050,'Root matrix of resiudals'!$B$19:E$22)</f>
        <v>0.0463614445508552</v>
      </c>
      <c r="F3050" s="0" t="n">
        <v>-0.0112084021336824</v>
      </c>
      <c r="G3050" s="0" t="n">
        <v>-0.023199162951201</v>
      </c>
      <c r="H3050" s="0" t="n">
        <v>0.00741445790207352</v>
      </c>
      <c r="I3050" s="3" t="n">
        <f aca="false" t="array" ref="I3050:L3050">MMULT('t+1'!I3050:L3050,'input - gretl'!$B$3:$E$6)+MMULT('Point forecasts'!$P$3:$T$3,'input - gretl'!$B$9:$E$13)+MMULT('t+1'!Q3050:S3050,'input - gretl'!$B$14:$E$16)+E3050:H3050</f>
        <v>0.0450138017254521</v>
      </c>
      <c r="J3050" s="3" t="n">
        <v>-0.0878970653613979</v>
      </c>
      <c r="K3050" s="3" t="n">
        <v>-0.0181843936723651</v>
      </c>
      <c r="L3050" s="3" t="n">
        <v>-0.0107264730730504</v>
      </c>
      <c r="M3050" s="0" t="n">
        <f aca="false">'t+1'!M3050+I3050</f>
        <v>0.206528168373212</v>
      </c>
      <c r="N3050" s="0" t="n">
        <f aca="false">'t+1'!N3050+J3050</f>
        <v>-0.0516929460331288</v>
      </c>
      <c r="O3050" s="0" t="n">
        <f aca="false">'t+1'!O3050+K3050</f>
        <v>2.38560334335278</v>
      </c>
      <c r="P3050" s="0" t="n">
        <f aca="false">'t+1'!P3050+L3050</f>
        <v>1.71117101851879</v>
      </c>
      <c r="Q3050" s="0" t="n">
        <f aca="false" t="array" ref="Q3050:S3050">MMULT(M3050:P3050,'input - gretl'!$B$19:$D$22)+MMULT('Point forecasts'!$J$4:$O$4,'input - gretl'!$B$23:$D$28)</f>
        <v>14.1844466429474</v>
      </c>
      <c r="R3050" s="0" t="n">
        <v>6.81159334834737</v>
      </c>
      <c r="S3050" s="0" t="n">
        <v>9.88092281504057</v>
      </c>
      <c r="U3050" s="10" t="n">
        <f aca="false">NORMSDIST(-M3050/'rhos computation'!$B$11)-EXP(M3050+'rhos computation'!$B$11^2/2)*NORMSDIST(-M3050/'rhos computation'!$B$11-'rhos computation'!$B$11)</f>
        <v>0.00359915346379438</v>
      </c>
      <c r="V3050" s="10" t="n">
        <f aca="false">NORMSDIST(-N3050/'rhos computation'!$B$23)-EXP(N3050+'rhos computation'!$B$23^2/2)*NORMSDIST(-N3050/'rhos computation'!$B$23-'rhos computation'!$B$23)</f>
        <v>0.0545174200436541</v>
      </c>
      <c r="W3050" s="0" t="n">
        <f aca="false">NORMSDIST(-O3050)</f>
        <v>0.00852556545521251</v>
      </c>
      <c r="X3050" s="0" t="n">
        <f aca="false">NORMSDIST(-P3050)</f>
        <v>0.0435247735225187</v>
      </c>
    </row>
    <row r="3051" customFormat="false" ht="12.8" hidden="false" customHeight="false" outlineLevel="0" collapsed="false">
      <c r="A3051" s="0" t="n">
        <v>-2.42388472371536</v>
      </c>
      <c r="B3051" s="0" t="n">
        <v>0.122247955091601</v>
      </c>
      <c r="C3051" s="0" t="n">
        <v>-1.71757150184395</v>
      </c>
      <c r="D3051" s="0" t="n">
        <v>0.811257594579197</v>
      </c>
      <c r="E3051" s="0" t="n">
        <f aca="false" t="array" ref="E3051:H3051">MMULT(A3051:D3051,'Root matrix of resiudals'!$B$19:E$22)</f>
        <v>-0.106151307101745</v>
      </c>
      <c r="F3051" s="0" t="n">
        <v>-0.00810888462763415</v>
      </c>
      <c r="G3051" s="0" t="n">
        <v>-0.0293059368430905</v>
      </c>
      <c r="H3051" s="0" t="n">
        <v>0.0121334139247884</v>
      </c>
      <c r="I3051" s="3" t="n">
        <f aca="false" t="array" ref="I3051:L3051">MMULT('t+1'!I3051:L3051,'input - gretl'!$B$3:$E$6)+MMULT('Point forecasts'!$P$3:$T$3,'input - gretl'!$B$9:$E$13)+MMULT('t+1'!Q3051:S3051,'input - gretl'!$B$14:$E$16)+E3051:H3051</f>
        <v>-0.0932018213701643</v>
      </c>
      <c r="J3051" s="3" t="n">
        <v>-0.0309234738120777</v>
      </c>
      <c r="K3051" s="3" t="n">
        <v>-0.032868883794903</v>
      </c>
      <c r="L3051" s="3" t="n">
        <v>-0.0125713104395409</v>
      </c>
      <c r="M3051" s="0" t="n">
        <f aca="false">'t+1'!M3051+I3051</f>
        <v>0.0375448411301015</v>
      </c>
      <c r="N3051" s="0" t="n">
        <f aca="false">'t+1'!N3051+J3051</f>
        <v>-0.0794122456171254</v>
      </c>
      <c r="O3051" s="0" t="n">
        <f aca="false">'t+1'!O3051+K3051</f>
        <v>2.37282661551453</v>
      </c>
      <c r="P3051" s="0" t="n">
        <f aca="false">'t+1'!P3051+L3051</f>
        <v>1.71591513527061</v>
      </c>
      <c r="Q3051" s="0" t="n">
        <f aca="false" t="array" ref="Q3051:S3051">MMULT(M3051:P3051,'input - gretl'!$B$19:$D$22)+MMULT('Point forecasts'!$J$4:$O$4,'input - gretl'!$B$23:$D$28)</f>
        <v>14.0154633157043</v>
      </c>
      <c r="R3051" s="0" t="n">
        <v>6.78387404876337</v>
      </c>
      <c r="S3051" s="0" t="n">
        <v>9.8636341949655</v>
      </c>
      <c r="U3051" s="10" t="n">
        <f aca="false">NORMSDIST(-M3051/'rhos computation'!$B$11)-EXP(M3051+'rhos computation'!$B$11^2/2)*NORMSDIST(-M3051/'rhos computation'!$B$11-'rhos computation'!$B$11)</f>
        <v>0.03472699113105</v>
      </c>
      <c r="V3051" s="10" t="n">
        <f aca="false">NORMSDIST(-N3051/'rhos computation'!$B$23)-EXP(N3051+'rhos computation'!$B$23^2/2)*NORMSDIST(-N3051/'rhos computation'!$B$23-'rhos computation'!$B$23)</f>
        <v>0.0769528178687597</v>
      </c>
      <c r="W3051" s="0" t="n">
        <f aca="false">NORMSDIST(-O3051)</f>
        <v>0.0088262741082184</v>
      </c>
      <c r="X3051" s="0" t="n">
        <f aca="false">NORMSDIST(-P3051)</f>
        <v>0.0430887880620915</v>
      </c>
    </row>
    <row r="3052" customFormat="false" ht="12.8" hidden="false" customHeight="false" outlineLevel="0" collapsed="false">
      <c r="A3052" s="0" t="n">
        <v>1.26337920463266</v>
      </c>
      <c r="B3052" s="0" t="n">
        <v>-0.181164879382836</v>
      </c>
      <c r="C3052" s="0" t="n">
        <v>0.0712895706294872</v>
      </c>
      <c r="D3052" s="0" t="n">
        <v>-0.224160925954238</v>
      </c>
      <c r="E3052" s="0" t="n">
        <f aca="false" t="array" ref="E3052:H3052">MMULT(A3052:D3052,'Root matrix of resiudals'!$B$19:E$22)</f>
        <v>0.0539684176180546</v>
      </c>
      <c r="F3052" s="0" t="n">
        <v>-0.00207444733749541</v>
      </c>
      <c r="G3052" s="0" t="n">
        <v>0.00180239787074391</v>
      </c>
      <c r="H3052" s="0" t="n">
        <v>-0.00405147097293364</v>
      </c>
      <c r="I3052" s="3" t="n">
        <f aca="false" t="array" ref="I3052:L3052">MMULT('t+1'!I3052:L3052,'input - gretl'!$B$3:$E$6)+MMULT('Point forecasts'!$P$3:$T$3,'input - gretl'!$B$9:$E$13)+MMULT('t+1'!Q3052:S3052,'input - gretl'!$B$14:$E$16)+E3052:H3052</f>
        <v>0.063544435821119</v>
      </c>
      <c r="J3052" s="3" t="n">
        <v>-0.053631773397298</v>
      </c>
      <c r="K3052" s="3" t="n">
        <v>-0.00129599767720986</v>
      </c>
      <c r="L3052" s="3" t="n">
        <v>-0.0313745509097241</v>
      </c>
      <c r="M3052" s="0" t="n">
        <f aca="false">'t+1'!M3052+I3052</f>
        <v>0.175249122686008</v>
      </c>
      <c r="N3052" s="0" t="n">
        <f aca="false">'t+1'!N3052+J3052</f>
        <v>-0.0767704622862611</v>
      </c>
      <c r="O3052" s="0" t="n">
        <f aca="false">'t+1'!O3052+K3052</f>
        <v>2.39748575741919</v>
      </c>
      <c r="P3052" s="0" t="n">
        <f aca="false">'t+1'!P3052+L3052</f>
        <v>1.71429584151731</v>
      </c>
      <c r="Q3052" s="0" t="n">
        <f aca="false" t="array" ref="Q3052:S3052">MMULT(M3052:P3052,'input - gretl'!$B$19:$D$22)+MMULT('Point forecasts'!$J$4:$O$4,'input - gretl'!$B$23:$D$28)</f>
        <v>14.1531675972602</v>
      </c>
      <c r="R3052" s="0" t="n">
        <v>6.78651583209424</v>
      </c>
      <c r="S3052" s="0" t="n">
        <v>9.88983336619424</v>
      </c>
      <c r="U3052" s="10" t="n">
        <f aca="false">NORMSDIST(-M3052/'rhos computation'!$B$11)-EXP(M3052+'rhos computation'!$B$11^2/2)*NORMSDIST(-M3052/'rhos computation'!$B$11-'rhos computation'!$B$11)</f>
        <v>0.00596414153796306</v>
      </c>
      <c r="V3052" s="10" t="n">
        <f aca="false">NORMSDIST(-N3052/'rhos computation'!$B$23)-EXP(N3052+'rhos computation'!$B$23^2/2)*NORMSDIST(-N3052/'rhos computation'!$B$23-'rhos computation'!$B$23)</f>
        <v>0.0747312821775322</v>
      </c>
      <c r="W3052" s="0" t="n">
        <f aca="false">NORMSDIST(-O3052)</f>
        <v>0.00825401136702206</v>
      </c>
      <c r="X3052" s="0" t="n">
        <f aca="false">NORMSDIST(-P3052)</f>
        <v>0.0432372032454424</v>
      </c>
    </row>
    <row r="3053" customFormat="false" ht="12.8" hidden="false" customHeight="false" outlineLevel="0" collapsed="false">
      <c r="A3053" s="0" t="n">
        <v>-1.20747151225828</v>
      </c>
      <c r="B3053" s="0" t="n">
        <v>-0.324713175251942</v>
      </c>
      <c r="C3053" s="0" t="n">
        <v>1.57550701508505</v>
      </c>
      <c r="D3053" s="0" t="n">
        <v>0.0270447678224951</v>
      </c>
      <c r="E3053" s="0" t="n">
        <f aca="false" t="array" ref="E3053:H3053">MMULT(A3053:D3053,'Root matrix of resiudals'!$B$19:E$22)</f>
        <v>-0.0506053165450728</v>
      </c>
      <c r="F3053" s="0" t="n">
        <v>-0.00635323824863186</v>
      </c>
      <c r="G3053" s="0" t="n">
        <v>0.0227636516441966</v>
      </c>
      <c r="H3053" s="0" t="n">
        <v>0.00268421929155239</v>
      </c>
      <c r="I3053" s="3" t="n">
        <f aca="false" t="array" ref="I3053:L3053">MMULT('t+1'!I3053:L3053,'input - gretl'!$B$3:$E$6)+MMULT('Point forecasts'!$P$3:$T$3,'input - gretl'!$B$9:$E$13)+MMULT('t+1'!Q3053:S3053,'input - gretl'!$B$14:$E$16)+E3053:H3053</f>
        <v>-0.0110055713173289</v>
      </c>
      <c r="J3053" s="3" t="n">
        <v>-0.048422468759406</v>
      </c>
      <c r="K3053" s="3" t="n">
        <v>0.0311117439320043</v>
      </c>
      <c r="L3053" s="3" t="n">
        <v>-0.0140845819400086</v>
      </c>
      <c r="M3053" s="0" t="n">
        <f aca="false">'t+1'!M3053+I3053</f>
        <v>0.115130527068365</v>
      </c>
      <c r="N3053" s="0" t="n">
        <f aca="false">'t+1'!N3053+J3053</f>
        <v>-0.0303081808108907</v>
      </c>
      <c r="O3053" s="0" t="n">
        <f aca="false">'t+1'!O3053+K3053</f>
        <v>2.46140679339277</v>
      </c>
      <c r="P3053" s="0" t="n">
        <f aca="false">'t+1'!P3053+L3053</f>
        <v>1.71428037225678</v>
      </c>
      <c r="Q3053" s="0" t="n">
        <f aca="false" t="array" ref="Q3053:S3053">MMULT(M3053:P3053,'input - gretl'!$B$19:$D$22)+MMULT('Point forecasts'!$J$4:$O$4,'input - gretl'!$B$23:$D$28)</f>
        <v>14.0930490016426</v>
      </c>
      <c r="R3053" s="0" t="n">
        <v>6.83297811356961</v>
      </c>
      <c r="S3053" s="0" t="n">
        <v>9.95376911420805</v>
      </c>
      <c r="U3053" s="10" t="n">
        <f aca="false">NORMSDIST(-M3053/'rhos computation'!$B$11)-EXP(M3053+'rhos computation'!$B$11^2/2)*NORMSDIST(-M3053/'rhos computation'!$B$11-'rhos computation'!$B$11)</f>
        <v>0.0140697854750437</v>
      </c>
      <c r="V3053" s="10" t="n">
        <f aca="false">NORMSDIST(-N3053/'rhos computation'!$B$23)-EXP(N3053+'rhos computation'!$B$23^2/2)*NORMSDIST(-N3053/'rhos computation'!$B$23-'rhos computation'!$B$23)</f>
        <v>0.0391577129794893</v>
      </c>
      <c r="W3053" s="0" t="n">
        <f aca="false">NORMSDIST(-O3053)</f>
        <v>0.00691966757913963</v>
      </c>
      <c r="X3053" s="0" t="n">
        <f aca="false">NORMSDIST(-P3053)</f>
        <v>0.0432386230574486</v>
      </c>
    </row>
    <row r="3054" customFormat="false" ht="12.8" hidden="false" customHeight="false" outlineLevel="0" collapsed="false">
      <c r="A3054" s="0" t="n">
        <v>0.137671572386533</v>
      </c>
      <c r="B3054" s="0" t="n">
        <v>0.216135108890605</v>
      </c>
      <c r="C3054" s="0" t="n">
        <v>-0.689269662494002</v>
      </c>
      <c r="D3054" s="0" t="n">
        <v>1.54151095761839</v>
      </c>
      <c r="E3054" s="0" t="n">
        <f aca="false" t="array" ref="E3054:H3054">MMULT(A3054:D3054,'Root matrix of resiudals'!$B$19:E$22)</f>
        <v>0.00495439053970605</v>
      </c>
      <c r="F3054" s="0" t="n">
        <v>0.00411361367784815</v>
      </c>
      <c r="G3054" s="0" t="n">
        <v>-0.00839646838811374</v>
      </c>
      <c r="H3054" s="0" t="n">
        <v>0.0241862852066239</v>
      </c>
      <c r="I3054" s="3" t="n">
        <f aca="false" t="array" ref="I3054:L3054">MMULT('t+1'!I3054:L3054,'input - gretl'!$B$3:$E$6)+MMULT('Point forecasts'!$P$3:$T$3,'input - gretl'!$B$9:$E$13)+MMULT('t+1'!Q3054:S3054,'input - gretl'!$B$14:$E$16)+E3054:H3054</f>
        <v>0.0318488968382107</v>
      </c>
      <c r="J3054" s="3" t="n">
        <v>-0.106595433390732</v>
      </c>
      <c r="K3054" s="3" t="n">
        <v>-0.010297626074873</v>
      </c>
      <c r="L3054" s="3" t="n">
        <v>-0.00257784639483557</v>
      </c>
      <c r="M3054" s="0" t="n">
        <f aca="false">'t+1'!M3054+I3054</f>
        <v>0.0867804699964826</v>
      </c>
      <c r="N3054" s="0" t="n">
        <f aca="false">'t+1'!N3054+J3054</f>
        <v>-0.0590090160888286</v>
      </c>
      <c r="O3054" s="0" t="n">
        <f aca="false">'t+1'!O3054+K3054</f>
        <v>2.38200730167735</v>
      </c>
      <c r="P3054" s="0" t="n">
        <f aca="false">'t+1'!P3054+L3054</f>
        <v>1.7525274189495</v>
      </c>
      <c r="Q3054" s="0" t="n">
        <f aca="false" t="array" ref="Q3054:S3054">MMULT(M3054:P3054,'input - gretl'!$B$19:$D$22)+MMULT('Point forecasts'!$J$4:$O$4,'input - gretl'!$B$23:$D$28)</f>
        <v>14.0646989445707</v>
      </c>
      <c r="R3054" s="0" t="n">
        <v>6.80427727829167</v>
      </c>
      <c r="S3054" s="0" t="n">
        <v>9.83799476873552</v>
      </c>
      <c r="U3054" s="10" t="n">
        <f aca="false">NORMSDIST(-M3054/'rhos computation'!$B$11)-EXP(M3054+'rhos computation'!$B$11^2/2)*NORMSDIST(-M3054/'rhos computation'!$B$11-'rhos computation'!$B$11)</f>
        <v>0.0200803620729498</v>
      </c>
      <c r="V3054" s="10" t="n">
        <f aca="false">NORMSDIST(-N3054/'rhos computation'!$B$23)-EXP(N3054+'rhos computation'!$B$23^2/2)*NORMSDIST(-N3054/'rhos computation'!$B$23-'rhos computation'!$B$23)</f>
        <v>0.0602176181898482</v>
      </c>
      <c r="W3054" s="0" t="n">
        <f aca="false">NORMSDIST(-O3054)</f>
        <v>0.00860927801863702</v>
      </c>
      <c r="X3054" s="0" t="n">
        <f aca="false">NORMSDIST(-P3054)</f>
        <v>0.0398415796899895</v>
      </c>
    </row>
    <row r="3055" customFormat="false" ht="12.8" hidden="false" customHeight="false" outlineLevel="0" collapsed="false">
      <c r="A3055" s="0" t="n">
        <v>0.171959938795264</v>
      </c>
      <c r="B3055" s="0" t="n">
        <v>1.29397216716935</v>
      </c>
      <c r="C3055" s="0" t="n">
        <v>1.19337122114158</v>
      </c>
      <c r="D3055" s="0" t="n">
        <v>-0.949486325341589</v>
      </c>
      <c r="E3055" s="0" t="n">
        <f aca="false" t="array" ref="E3055:H3055">MMULT(A3055:D3055,'Root matrix of resiudals'!$B$19:E$22)</f>
        <v>0.0121454936981896</v>
      </c>
      <c r="F3055" s="0" t="n">
        <v>0.0415832867192247</v>
      </c>
      <c r="G3055" s="0" t="n">
        <v>0.023002782293338</v>
      </c>
      <c r="H3055" s="0" t="n">
        <v>-0.0140215480284835</v>
      </c>
      <c r="I3055" s="3" t="n">
        <f aca="false" t="array" ref="I3055:L3055">MMULT('t+1'!I3055:L3055,'input - gretl'!$B$3:$E$6)+MMULT('Point forecasts'!$P$3:$T$3,'input - gretl'!$B$9:$E$13)+MMULT('t+1'!Q3055:S3055,'input - gretl'!$B$14:$E$16)+E3055:H3055</f>
        <v>0.0287691029510431</v>
      </c>
      <c r="J3055" s="3" t="n">
        <v>0.00533011090542378</v>
      </c>
      <c r="K3055" s="3" t="n">
        <v>0.0251745807334739</v>
      </c>
      <c r="L3055" s="3" t="n">
        <v>-0.0387378231373576</v>
      </c>
      <c r="M3055" s="0" t="n">
        <f aca="false">'t+1'!M3055+I3055</f>
        <v>0.156211414394937</v>
      </c>
      <c r="N3055" s="0" t="n">
        <f aca="false">'t+1'!N3055+J3055</f>
        <v>-0.0167861690074014</v>
      </c>
      <c r="O3055" s="0" t="n">
        <f aca="false">'t+1'!O3055+K3055</f>
        <v>2.43899381084389</v>
      </c>
      <c r="P3055" s="0" t="n">
        <f aca="false">'t+1'!P3055+L3055</f>
        <v>1.70841427938647</v>
      </c>
      <c r="Q3055" s="0" t="n">
        <f aca="false" t="array" ref="Q3055:S3055">MMULT(M3055:P3055,'input - gretl'!$B$19:$D$22)+MMULT('Point forecasts'!$J$4:$O$4,'input - gretl'!$B$23:$D$28)</f>
        <v>14.1341298889691</v>
      </c>
      <c r="R3055" s="0" t="n">
        <v>6.8465001253731</v>
      </c>
      <c r="S3055" s="0" t="n">
        <v>9.93693507928348</v>
      </c>
      <c r="U3055" s="10" t="n">
        <f aca="false">NORMSDIST(-M3055/'rhos computation'!$B$11)-EXP(M3055+'rhos computation'!$B$11^2/2)*NORMSDIST(-M3055/'rhos computation'!$B$11-'rhos computation'!$B$11)</f>
        <v>0.00795081046087952</v>
      </c>
      <c r="V3055" s="10" t="n">
        <f aca="false">NORMSDIST(-N3055/'rhos computation'!$B$23)-EXP(N3055+'rhos computation'!$B$23^2/2)*NORMSDIST(-N3055/'rhos computation'!$B$23-'rhos computation'!$B$23)</f>
        <v>0.0306854306695503</v>
      </c>
      <c r="W3055" s="0" t="n">
        <f aca="false">NORMSDIST(-O3055)</f>
        <v>0.00736411025209003</v>
      </c>
      <c r="X3055" s="0" t="n">
        <f aca="false">NORMSDIST(-P3055)</f>
        <v>0.0437797497744284</v>
      </c>
    </row>
    <row r="3056" customFormat="false" ht="12.8" hidden="false" customHeight="false" outlineLevel="0" collapsed="false">
      <c r="A3056" s="0" t="n">
        <v>-0.417241494334076</v>
      </c>
      <c r="B3056" s="0" t="n">
        <v>0.486661500114651</v>
      </c>
      <c r="C3056" s="0" t="n">
        <v>0.740216027223202</v>
      </c>
      <c r="D3056" s="0" t="n">
        <v>-0.288361620242207</v>
      </c>
      <c r="E3056" s="0" t="n">
        <f aca="false" t="array" ref="E3056:H3056">MMULT(A3056:D3056,'Root matrix of resiudals'!$B$19:E$22)</f>
        <v>-0.0157748127327987</v>
      </c>
      <c r="F3056" s="0" t="n">
        <v>0.0155989882760128</v>
      </c>
      <c r="G3056" s="0" t="n">
        <v>0.0128306337001068</v>
      </c>
      <c r="H3056" s="0" t="n">
        <v>-0.00363981581871363</v>
      </c>
      <c r="I3056" s="3" t="n">
        <f aca="false" t="array" ref="I3056:L3056">MMULT('t+1'!I3056:L3056,'input - gretl'!$B$3:$E$6)+MMULT('Point forecasts'!$P$3:$T$3,'input - gretl'!$B$9:$E$13)+MMULT('t+1'!Q3056:S3056,'input - gretl'!$B$14:$E$16)+E3056:H3056</f>
        <v>0.0200191528107975</v>
      </c>
      <c r="J3056" s="3" t="n">
        <v>-0.0431235595914489</v>
      </c>
      <c r="K3056" s="3" t="n">
        <v>0.0206057013317583</v>
      </c>
      <c r="L3056" s="3" t="n">
        <v>-0.0214217149795566</v>
      </c>
      <c r="M3056" s="0" t="n">
        <f aca="false">'t+1'!M3056+I3056</f>
        <v>0.138353608722691</v>
      </c>
      <c r="N3056" s="0" t="n">
        <f aca="false">'t+1'!N3056+J3056</f>
        <v>-0.0113404564687968</v>
      </c>
      <c r="O3056" s="0" t="n">
        <f aca="false">'t+1'!O3056+K3056</f>
        <v>2.44483144217812</v>
      </c>
      <c r="P3056" s="0" t="n">
        <f aca="false">'t+1'!P3056+L3056</f>
        <v>1.71150129730557</v>
      </c>
      <c r="Q3056" s="0" t="n">
        <f aca="false" t="array" ref="Q3056:S3056">MMULT(M3056:P3056,'input - gretl'!$B$19:$D$22)+MMULT('Point forecasts'!$J$4:$O$4,'input - gretl'!$B$23:$D$28)</f>
        <v>14.1162720832969</v>
      </c>
      <c r="R3056" s="0" t="n">
        <v>6.8519458379117</v>
      </c>
      <c r="S3056" s="0" t="n">
        <v>9.93983680222575</v>
      </c>
      <c r="U3056" s="10" t="n">
        <f aca="false">NORMSDIST(-M3056/'rhos computation'!$B$11)-EXP(M3056+'rhos computation'!$B$11^2/2)*NORMSDIST(-M3056/'rhos computation'!$B$11-'rhos computation'!$B$11)</f>
        <v>0.0102738289202294</v>
      </c>
      <c r="V3056" s="10" t="n">
        <f aca="false">NORMSDIST(-N3056/'rhos computation'!$B$23)-EXP(N3056+'rhos computation'!$B$23^2/2)*NORMSDIST(-N3056/'rhos computation'!$B$23-'rhos computation'!$B$23)</f>
        <v>0.0275855207927883</v>
      </c>
      <c r="W3056" s="0" t="n">
        <f aca="false">NORMSDIST(-O3056)</f>
        <v>0.00724599270669527</v>
      </c>
      <c r="X3056" s="0" t="n">
        <f aca="false">NORMSDIST(-P3056)</f>
        <v>0.0434943059519135</v>
      </c>
    </row>
    <row r="3057" customFormat="false" ht="12.8" hidden="false" customHeight="false" outlineLevel="0" collapsed="false">
      <c r="A3057" s="0" t="n">
        <v>0.538538066744696</v>
      </c>
      <c r="B3057" s="0" t="n">
        <v>0.789832222616233</v>
      </c>
      <c r="C3057" s="0" t="n">
        <v>0.650337044178323</v>
      </c>
      <c r="D3057" s="0" t="n">
        <v>-0.0872103716075537</v>
      </c>
      <c r="E3057" s="0" t="n">
        <f aca="false" t="array" ref="E3057:H3057">MMULT(A3057:D3057,'Root matrix of resiudals'!$B$19:E$22)</f>
        <v>0.0257308777385153</v>
      </c>
      <c r="F3057" s="0" t="n">
        <v>0.026115837774639</v>
      </c>
      <c r="G3057" s="0" t="n">
        <v>0.0138817758726031</v>
      </c>
      <c r="H3057" s="0" t="n">
        <v>-0.000824716605455307</v>
      </c>
      <c r="I3057" s="3" t="n">
        <f aca="false" t="array" ref="I3057:L3057">MMULT('t+1'!I3057:L3057,'input - gretl'!$B$3:$E$6)+MMULT('Point forecasts'!$P$3:$T$3,'input - gretl'!$B$9:$E$13)+MMULT('t+1'!Q3057:S3057,'input - gretl'!$B$14:$E$16)+E3057:H3057</f>
        <v>0.0811887302844728</v>
      </c>
      <c r="J3057" s="3" t="n">
        <v>-0.0106538223927831</v>
      </c>
      <c r="K3057" s="3" t="n">
        <v>0.0116597362080177</v>
      </c>
      <c r="L3057" s="3" t="n">
        <v>-0.0181037600601194</v>
      </c>
      <c r="M3057" s="0" t="n">
        <f aca="false">'t+1'!M3057+I3057</f>
        <v>0.164462513689606</v>
      </c>
      <c r="N3057" s="0" t="n">
        <f aca="false">'t+1'!N3057+J3057</f>
        <v>-0.0161975864174794</v>
      </c>
      <c r="O3057" s="0" t="n">
        <f aca="false">'t+1'!O3057+K3057</f>
        <v>2.42933092852041</v>
      </c>
      <c r="P3057" s="0" t="n">
        <f aca="false">'t+1'!P3057+L3057</f>
        <v>1.68457225070495</v>
      </c>
      <c r="Q3057" s="0" t="n">
        <f aca="false" t="array" ref="Q3057:S3057">MMULT(M3057:P3057,'input - gretl'!$B$19:$D$22)+MMULT('Point forecasts'!$J$4:$O$4,'input - gretl'!$B$23:$D$28)</f>
        <v>14.1423809882638</v>
      </c>
      <c r="R3057" s="0" t="n">
        <v>6.84708870796302</v>
      </c>
      <c r="S3057" s="0" t="n">
        <v>9.94994715833756</v>
      </c>
      <c r="U3057" s="10" t="n">
        <f aca="false">NORMSDIST(-M3057/'rhos computation'!$B$11)-EXP(M3057+'rhos computation'!$B$11^2/2)*NORMSDIST(-M3057/'rhos computation'!$B$11-'rhos computation'!$B$11)</f>
        <v>0.00703211571968135</v>
      </c>
      <c r="V3057" s="10" t="n">
        <f aca="false">NORMSDIST(-N3057/'rhos computation'!$B$23)-EXP(N3057+'rhos computation'!$B$23^2/2)*NORMSDIST(-N3057/'rhos computation'!$B$23-'rhos computation'!$B$23)</f>
        <v>0.0303414446746757</v>
      </c>
      <c r="W3057" s="0" t="n">
        <f aca="false">NORMSDIST(-O3057)</f>
        <v>0.00756335912612658</v>
      </c>
      <c r="X3057" s="0" t="n">
        <f aca="false">NORMSDIST(-P3057)</f>
        <v>0.0460355644493812</v>
      </c>
    </row>
    <row r="3058" customFormat="false" ht="12.8" hidden="false" customHeight="false" outlineLevel="0" collapsed="false">
      <c r="A3058" s="0" t="n">
        <v>-0.240604028531606</v>
      </c>
      <c r="B3058" s="0" t="n">
        <v>0.176865900401864</v>
      </c>
      <c r="C3058" s="0" t="n">
        <v>-0.222318345047064</v>
      </c>
      <c r="D3058" s="0" t="n">
        <v>0.296450483107427</v>
      </c>
      <c r="E3058" s="0" t="n">
        <f aca="false" t="array" ref="E3058:H3058">MMULT(A3058:D3058,'Root matrix of resiudals'!$B$19:E$22)</f>
        <v>-0.0103106924690679</v>
      </c>
      <c r="F3058" s="0" t="n">
        <v>0.00372990488649529</v>
      </c>
      <c r="G3058" s="0" t="n">
        <v>-0.00290548041606642</v>
      </c>
      <c r="H3058" s="0" t="n">
        <v>0.0046596508829089</v>
      </c>
      <c r="I3058" s="3" t="n">
        <f aca="false" t="array" ref="I3058:L3058">MMULT('t+1'!I3058:L3058,'input - gretl'!$B$3:$E$6)+MMULT('Point forecasts'!$P$3:$T$3,'input - gretl'!$B$9:$E$13)+MMULT('t+1'!Q3058:S3058,'input - gretl'!$B$14:$E$16)+E3058:H3058</f>
        <v>0.0148333926988156</v>
      </c>
      <c r="J3058" s="3" t="n">
        <v>-0.0141661447258977</v>
      </c>
      <c r="K3058" s="3" t="n">
        <v>-0.015982409104324</v>
      </c>
      <c r="L3058" s="3" t="n">
        <v>-0.0228747546171968</v>
      </c>
      <c r="M3058" s="0" t="n">
        <f aca="false">'t+1'!M3058+I3058</f>
        <v>0.102126101227428</v>
      </c>
      <c r="N3058" s="0" t="n">
        <f aca="false">'t+1'!N3058+J3058</f>
        <v>-0.0895504569265978</v>
      </c>
      <c r="O3058" s="0" t="n">
        <f aca="false">'t+1'!O3058+K3058</f>
        <v>2.37778386039415</v>
      </c>
      <c r="P3058" s="0" t="n">
        <f aca="false">'t+1'!P3058+L3058</f>
        <v>1.69444558327352</v>
      </c>
      <c r="Q3058" s="0" t="n">
        <f aca="false" t="array" ref="Q3058:S3058">MMULT(M3058:P3058,'input - gretl'!$B$19:$D$22)+MMULT('Point forecasts'!$J$4:$O$4,'input - gretl'!$B$23:$D$28)</f>
        <v>14.0800445758016</v>
      </c>
      <c r="R3058" s="0" t="n">
        <v>6.7737358374539</v>
      </c>
      <c r="S3058" s="0" t="n">
        <v>9.88901005727196</v>
      </c>
      <c r="U3058" s="10" t="n">
        <f aca="false">NORMSDIST(-M3058/'rhos computation'!$B$11)-EXP(M3058+'rhos computation'!$B$11^2/2)*NORMSDIST(-M3058/'rhos computation'!$B$11-'rhos computation'!$B$11)</f>
        <v>0.0166261294465236</v>
      </c>
      <c r="V3058" s="10" t="n">
        <f aca="false">NORMSDIST(-N3058/'rhos computation'!$B$23)-EXP(N3058+'rhos computation'!$B$23^2/2)*NORMSDIST(-N3058/'rhos computation'!$B$23-'rhos computation'!$B$23)</f>
        <v>0.0855833115992875</v>
      </c>
      <c r="W3058" s="0" t="n">
        <f aca="false">NORMSDIST(-O3058)</f>
        <v>0.00870851581857581</v>
      </c>
      <c r="X3058" s="0" t="n">
        <f aca="false">NORMSDIST(-P3058)</f>
        <v>0.0450903219284558</v>
      </c>
    </row>
    <row r="3059" customFormat="false" ht="12.8" hidden="false" customHeight="false" outlineLevel="0" collapsed="false">
      <c r="A3059" s="0" t="n">
        <v>-0.995976802490817</v>
      </c>
      <c r="B3059" s="0" t="n">
        <v>0.391867162122829</v>
      </c>
      <c r="C3059" s="0" t="n">
        <v>-0.664588847448528</v>
      </c>
      <c r="D3059" s="0" t="n">
        <v>-1.49709996600504</v>
      </c>
      <c r="E3059" s="0" t="n">
        <f aca="false" t="array" ref="E3059:H3059">MMULT(A3059:D3059,'Root matrix of resiudals'!$B$19:E$22)</f>
        <v>-0.0420924165508054</v>
      </c>
      <c r="F3059" s="0" t="n">
        <v>0.00645691166889441</v>
      </c>
      <c r="G3059" s="0" t="n">
        <v>-0.0122481712520771</v>
      </c>
      <c r="H3059" s="0" t="n">
        <v>-0.0246475604041723</v>
      </c>
      <c r="I3059" s="3" t="n">
        <f aca="false" t="array" ref="I3059:L3059">MMULT('t+1'!I3059:L3059,'input - gretl'!$B$3:$E$6)+MMULT('Point forecasts'!$P$3:$T$3,'input - gretl'!$B$9:$E$13)+MMULT('t+1'!Q3059:S3059,'input - gretl'!$B$14:$E$16)+E3059:H3059</f>
        <v>-0.0140749043162875</v>
      </c>
      <c r="J3059" s="3" t="n">
        <v>-0.0562038267044711</v>
      </c>
      <c r="K3059" s="3" t="n">
        <v>-0.0145873910953362</v>
      </c>
      <c r="L3059" s="3" t="n">
        <v>-0.053165621656285</v>
      </c>
      <c r="M3059" s="0" t="n">
        <f aca="false">'t+1'!M3059+I3059</f>
        <v>0.0590882498604443</v>
      </c>
      <c r="N3059" s="0" t="n">
        <f aca="false">'t+1'!N3059+J3059</f>
        <v>-0.0642111343147775</v>
      </c>
      <c r="O3059" s="0" t="n">
        <f aca="false">'t+1'!O3059+K3059</f>
        <v>2.38858136550939</v>
      </c>
      <c r="P3059" s="0" t="n">
        <f aca="false">'t+1'!P3059+L3059</f>
        <v>1.70531081671727</v>
      </c>
      <c r="Q3059" s="0" t="n">
        <f aca="false" t="array" ref="Q3059:S3059">MMULT(M3059:P3059,'input - gretl'!$B$19:$D$22)+MMULT('Point forecasts'!$J$4:$O$4,'input - gretl'!$B$23:$D$28)</f>
        <v>14.0370067244346</v>
      </c>
      <c r="R3059" s="0" t="n">
        <v>6.79907516006572</v>
      </c>
      <c r="S3059" s="0" t="n">
        <v>9.88947418212052</v>
      </c>
      <c r="U3059" s="10" t="n">
        <f aca="false">NORMSDIST(-M3059/'rhos computation'!$B$11)-EXP(M3059+'rhos computation'!$B$11^2/2)*NORMSDIST(-M3059/'rhos computation'!$B$11-'rhos computation'!$B$11)</f>
        <v>0.0276172901161332</v>
      </c>
      <c r="V3059" s="10" t="n">
        <f aca="false">NORMSDIST(-N3059/'rhos computation'!$B$23)-EXP(N3059+'rhos computation'!$B$23^2/2)*NORMSDIST(-N3059/'rhos computation'!$B$23-'rhos computation'!$B$23)</f>
        <v>0.0643800569465535</v>
      </c>
      <c r="W3059" s="0" t="n">
        <f aca="false">NORMSDIST(-O3059)</f>
        <v>0.00845678133537875</v>
      </c>
      <c r="X3059" s="0" t="n">
        <f aca="false">NORMSDIST(-P3059)</f>
        <v>0.0440682356460366</v>
      </c>
    </row>
    <row r="3060" customFormat="false" ht="12.8" hidden="false" customHeight="false" outlineLevel="0" collapsed="false">
      <c r="A3060" s="0" t="n">
        <v>-0.84041066946798</v>
      </c>
      <c r="B3060" s="0" t="n">
        <v>-0.81316938115984</v>
      </c>
      <c r="C3060" s="0" t="n">
        <v>-1.10386651584008</v>
      </c>
      <c r="D3060" s="0" t="n">
        <v>2.37677784777132</v>
      </c>
      <c r="E3060" s="0" t="n">
        <f aca="false" t="array" ref="E3060:H3060">MMULT(A3060:D3060,'Root matrix of resiudals'!$B$19:E$22)</f>
        <v>-0.040172364171509</v>
      </c>
      <c r="F3060" s="0" t="n">
        <v>-0.0289441666880744</v>
      </c>
      <c r="G3060" s="0" t="n">
        <v>-0.0190252439482167</v>
      </c>
      <c r="H3060" s="0" t="n">
        <v>0.0375723177603518</v>
      </c>
      <c r="I3060" s="3" t="n">
        <f aca="false" t="array" ref="I3060:L3060">MMULT('t+1'!I3060:L3060,'input - gretl'!$B$3:$E$6)+MMULT('Point forecasts'!$P$3:$T$3,'input - gretl'!$B$9:$E$13)+MMULT('t+1'!Q3060:S3060,'input - gretl'!$B$14:$E$16)+E3060:H3060</f>
        <v>-0.0100466723498535</v>
      </c>
      <c r="J3060" s="3" t="n">
        <v>-0.064633124801004</v>
      </c>
      <c r="K3060" s="3" t="n">
        <v>-0.0121270468473323</v>
      </c>
      <c r="L3060" s="3" t="n">
        <v>0.0168115089659167</v>
      </c>
      <c r="M3060" s="0" t="n">
        <f aca="false">'t+1'!M3060+I3060</f>
        <v>0.118302012508227</v>
      </c>
      <c r="N3060" s="0" t="n">
        <f aca="false">'t+1'!N3060+J3060</f>
        <v>-0.0667180698759074</v>
      </c>
      <c r="O3060" s="0" t="n">
        <f aca="false">'t+1'!O3060+K3060</f>
        <v>2.41426069580895</v>
      </c>
      <c r="P3060" s="0" t="n">
        <f aca="false">'t+1'!P3060+L3060</f>
        <v>1.75943885048053</v>
      </c>
      <c r="Q3060" s="0" t="n">
        <f aca="false" t="array" ref="Q3060:S3060">MMULT(M3060:P3060,'input - gretl'!$B$19:$D$22)+MMULT('Point forecasts'!$J$4:$O$4,'input - gretl'!$B$23:$D$28)</f>
        <v>14.0962204870824</v>
      </c>
      <c r="R3060" s="0" t="n">
        <v>6.79656822450459</v>
      </c>
      <c r="S3060" s="0" t="n">
        <v>9.86367504590953</v>
      </c>
      <c r="U3060" s="10" t="n">
        <f aca="false">NORMSDIST(-M3060/'rhos computation'!$B$11)-EXP(M3060+'rhos computation'!$B$11^2/2)*NORMSDIST(-M3060/'rhos computation'!$B$11-'rhos computation'!$B$11)</f>
        <v>0.0134951452515648</v>
      </c>
      <c r="V3060" s="10" t="n">
        <f aca="false">NORMSDIST(-N3060/'rhos computation'!$B$23)-EXP(N3060+'rhos computation'!$B$23^2/2)*NORMSDIST(-N3060/'rhos computation'!$B$23-'rhos computation'!$B$23)</f>
        <v>0.0664145923471111</v>
      </c>
      <c r="W3060" s="0" t="n">
        <f aca="false">NORMSDIST(-O3060)</f>
        <v>0.00788358825259835</v>
      </c>
      <c r="X3060" s="0" t="n">
        <f aca="false">NORMSDIST(-P3060)</f>
        <v>0.0392514989988404</v>
      </c>
    </row>
    <row r="3061" customFormat="false" ht="12.8" hidden="false" customHeight="false" outlineLevel="0" collapsed="false">
      <c r="A3061" s="0" t="n">
        <v>3.34954394254046</v>
      </c>
      <c r="B3061" s="0" t="n">
        <v>0.436160891122831</v>
      </c>
      <c r="C3061" s="0" t="n">
        <v>1.04751920462063</v>
      </c>
      <c r="D3061" s="0" t="n">
        <v>-1.86649543619019</v>
      </c>
      <c r="E3061" s="0" t="n">
        <f aca="false" t="array" ref="E3061:H3061">MMULT(A3061:D3061,'Root matrix of resiudals'!$B$19:E$22)</f>
        <v>0.14670697405728</v>
      </c>
      <c r="F3061" s="0" t="n">
        <v>0.0236846747307658</v>
      </c>
      <c r="G3061" s="0" t="n">
        <v>0.0204475908506952</v>
      </c>
      <c r="H3061" s="0" t="n">
        <v>-0.0303419653880871</v>
      </c>
      <c r="I3061" s="3" t="n">
        <f aca="false" t="array" ref="I3061:L3061">MMULT('t+1'!I3061:L3061,'input - gretl'!$B$3:$E$6)+MMULT('Point forecasts'!$P$3:$T$3,'input - gretl'!$B$9:$E$13)+MMULT('t+1'!Q3061:S3061,'input - gretl'!$B$14:$E$16)+E3061:H3061</f>
        <v>0.174363140173258</v>
      </c>
      <c r="J3061" s="3" t="n">
        <v>0.0058566090400394</v>
      </c>
      <c r="K3061" s="3" t="n">
        <v>0.0260046085054643</v>
      </c>
      <c r="L3061" s="3" t="n">
        <v>-0.0554302790346862</v>
      </c>
      <c r="M3061" s="0" t="n">
        <f aca="false">'t+1'!M3061+I3061</f>
        <v>0.29917957396641</v>
      </c>
      <c r="N3061" s="0" t="n">
        <f aca="false">'t+1'!N3061+J3061</f>
        <v>-0.0275534639558821</v>
      </c>
      <c r="O3061" s="0" t="n">
        <f aca="false">'t+1'!O3061+K3061</f>
        <v>2.45351429999296</v>
      </c>
      <c r="P3061" s="0" t="n">
        <f aca="false">'t+1'!P3061+L3061</f>
        <v>1.70365329974618</v>
      </c>
      <c r="Q3061" s="0" t="n">
        <f aca="false" t="array" ref="Q3061:S3061">MMULT(M3061:P3061,'input - gretl'!$B$19:$D$22)+MMULT('Point forecasts'!$J$4:$O$4,'input - gretl'!$B$23:$D$28)</f>
        <v>14.2770980485406</v>
      </c>
      <c r="R3061" s="0" t="n">
        <v>6.83573283042462</v>
      </c>
      <c r="S3061" s="0" t="n">
        <v>9.95598349811944</v>
      </c>
      <c r="U3061" s="10" t="n">
        <f aca="false">NORMSDIST(-M3061/'rhos computation'!$B$11)-EXP(M3061+'rhos computation'!$B$11^2/2)*NORMSDIST(-M3061/'rhos computation'!$B$11-'rhos computation'!$B$11)</f>
        <v>0.000628751796927968</v>
      </c>
      <c r="V3061" s="10" t="n">
        <f aca="false">NORMSDIST(-N3061/'rhos computation'!$B$23)-EXP(N3061+'rhos computation'!$B$23^2/2)*NORMSDIST(-N3061/'rhos computation'!$B$23-'rhos computation'!$B$23)</f>
        <v>0.0373461177736565</v>
      </c>
      <c r="W3061" s="0" t="n">
        <f aca="false">NORMSDIST(-O3061)</f>
        <v>0.00707339572571868</v>
      </c>
      <c r="X3061" s="0" t="n">
        <f aca="false">NORMSDIST(-P3061)</f>
        <v>0.044222938793421</v>
      </c>
    </row>
    <row r="3062" customFormat="false" ht="12.8" hidden="false" customHeight="false" outlineLevel="0" collapsed="false">
      <c r="A3062" s="0" t="n">
        <v>-0.697668278205574</v>
      </c>
      <c r="B3062" s="0" t="n">
        <v>0.431851002708023</v>
      </c>
      <c r="C3062" s="0" t="n">
        <v>-0.0193184944194886</v>
      </c>
      <c r="D3062" s="0" t="n">
        <v>0.828669452213586</v>
      </c>
      <c r="E3062" s="0" t="n">
        <f aca="false" t="array" ref="E3062:H3062">MMULT(A3062:D3062,'Root matrix of resiudals'!$B$19:E$22)</f>
        <v>-0.0292964963170058</v>
      </c>
      <c r="F3062" s="0" t="n">
        <v>0.0107442798229636</v>
      </c>
      <c r="G3062" s="0" t="n">
        <v>0.00132637091813858</v>
      </c>
      <c r="H3062" s="0" t="n">
        <v>0.0137202370632161</v>
      </c>
      <c r="I3062" s="3" t="n">
        <f aca="false" t="array" ref="I3062:L3062">MMULT('t+1'!I3062:L3062,'input - gretl'!$B$3:$E$6)+MMULT('Point forecasts'!$P$3:$T$3,'input - gretl'!$B$9:$E$13)+MMULT('t+1'!Q3062:S3062,'input - gretl'!$B$14:$E$16)+E3062:H3062</f>
        <v>0.0275290556822924</v>
      </c>
      <c r="J3062" s="3" t="n">
        <v>-0.0318530508925866</v>
      </c>
      <c r="K3062" s="3" t="n">
        <v>0.00398030912997149</v>
      </c>
      <c r="L3062" s="3" t="n">
        <v>-0.0124835441242561</v>
      </c>
      <c r="M3062" s="0" t="n">
        <f aca="false">'t+1'!M3062+I3062</f>
        <v>0.0827925317767367</v>
      </c>
      <c r="N3062" s="0" t="n">
        <f aca="false">'t+1'!N3062+J3062</f>
        <v>-0.0400141900851716</v>
      </c>
      <c r="O3062" s="0" t="n">
        <f aca="false">'t+1'!O3062+K3062</f>
        <v>2.42946083247843</v>
      </c>
      <c r="P3062" s="0" t="n">
        <f aca="false">'t+1'!P3062+L3062</f>
        <v>1.75162043676917</v>
      </c>
      <c r="Q3062" s="0" t="n">
        <f aca="false" t="array" ref="Q3062:S3062">MMULT(M3062:P3062,'input - gretl'!$B$19:$D$22)+MMULT('Point forecasts'!$J$4:$O$4,'input - gretl'!$B$23:$D$28)</f>
        <v>14.0607110063509</v>
      </c>
      <c r="R3062" s="0" t="n">
        <v>6.82327210429533</v>
      </c>
      <c r="S3062" s="0" t="n">
        <v>9.8863108849392</v>
      </c>
      <c r="U3062" s="10" t="n">
        <f aca="false">NORMSDIST(-M3062/'rhos computation'!$B$11)-EXP(M3062+'rhos computation'!$B$11^2/2)*NORMSDIST(-M3062/'rhos computation'!$B$11-'rhos computation'!$B$11)</f>
        <v>0.0210596991367446</v>
      </c>
      <c r="V3062" s="10" t="n">
        <f aca="false">NORMSDIST(-N3062/'rhos computation'!$B$23)-EXP(N3062+'rhos computation'!$B$23^2/2)*NORMSDIST(-N3062/'rhos computation'!$B$23-'rhos computation'!$B$23)</f>
        <v>0.0458611804248547</v>
      </c>
      <c r="W3062" s="0" t="n">
        <f aca="false">NORMSDIST(-O3062)</f>
        <v>0.0075606493265069</v>
      </c>
      <c r="X3062" s="0" t="n">
        <f aca="false">NORMSDIST(-P3062)</f>
        <v>0.0399195480276225</v>
      </c>
    </row>
    <row r="3063" customFormat="false" ht="12.8" hidden="false" customHeight="false" outlineLevel="0" collapsed="false">
      <c r="A3063" s="0" t="n">
        <v>0.295197522166769</v>
      </c>
      <c r="B3063" s="0" t="n">
        <v>-1.66976080555751</v>
      </c>
      <c r="C3063" s="0" t="n">
        <v>1.6947004337766</v>
      </c>
      <c r="D3063" s="0" t="n">
        <v>-1.24286670042306</v>
      </c>
      <c r="E3063" s="0" t="n">
        <f aca="false" t="array" ref="E3063:H3063">MMULT(A3063:D3063,'Root matrix of resiudals'!$B$19:E$22)</f>
        <v>0.011454019481467</v>
      </c>
      <c r="F3063" s="0" t="n">
        <v>-0.0410371820139874</v>
      </c>
      <c r="G3063" s="0" t="n">
        <v>0.0202571800761508</v>
      </c>
      <c r="H3063" s="0" t="n">
        <v>-0.0184498925819241</v>
      </c>
      <c r="I3063" s="3" t="n">
        <f aca="false" t="array" ref="I3063:L3063">MMULT('t+1'!I3063:L3063,'input - gretl'!$B$3:$E$6)+MMULT('Point forecasts'!$P$3:$T$3,'input - gretl'!$B$9:$E$13)+MMULT('t+1'!Q3063:S3063,'input - gretl'!$B$14:$E$16)+E3063:H3063</f>
        <v>0.0210001181925406</v>
      </c>
      <c r="J3063" s="3" t="n">
        <v>-0.115643088698908</v>
      </c>
      <c r="K3063" s="3" t="n">
        <v>0.0145066689081626</v>
      </c>
      <c r="L3063" s="3" t="n">
        <v>-0.0437561332090952</v>
      </c>
      <c r="M3063" s="0" t="n">
        <f aca="false">'t+1'!M3063+I3063</f>
        <v>0.122190373154683</v>
      </c>
      <c r="N3063" s="0" t="n">
        <f aca="false">'t+1'!N3063+J3063</f>
        <v>-0.115118857010814</v>
      </c>
      <c r="O3063" s="0" t="n">
        <f aca="false">'t+1'!O3063+K3063</f>
        <v>2.40314783253328</v>
      </c>
      <c r="P3063" s="0" t="n">
        <f aca="false">'t+1'!P3063+L3063</f>
        <v>1.6859642093259</v>
      </c>
      <c r="Q3063" s="0" t="n">
        <f aca="false" t="array" ref="Q3063:S3063">MMULT(M3063:P3063,'input - gretl'!$B$19:$D$22)+MMULT('Point forecasts'!$J$4:$O$4,'input - gretl'!$B$23:$D$28)</f>
        <v>14.1001088477289</v>
      </c>
      <c r="R3063" s="0" t="n">
        <v>6.74816743736968</v>
      </c>
      <c r="S3063" s="0" t="n">
        <v>9.92244024010397</v>
      </c>
      <c r="U3063" s="10" t="n">
        <f aca="false">NORMSDIST(-M3063/'rhos computation'!$B$11)-EXP(M3063+'rhos computation'!$B$11^2/2)*NORMSDIST(-M3063/'rhos computation'!$B$11-'rhos computation'!$B$11)</f>
        <v>0.0128157229482392</v>
      </c>
      <c r="V3063" s="10" t="n">
        <f aca="false">NORMSDIST(-N3063/'rhos computation'!$B$23)-EXP(N3063+'rhos computation'!$B$23^2/2)*NORMSDIST(-N3063/'rhos computation'!$B$23-'rhos computation'!$B$23)</f>
        <v>0.107758049912568</v>
      </c>
      <c r="W3063" s="0" t="n">
        <f aca="false">NORMSDIST(-O3063)</f>
        <v>0.00812730742485727</v>
      </c>
      <c r="X3063" s="0" t="n">
        <f aca="false">NORMSDIST(-P3063)</f>
        <v>0.0459013465994073</v>
      </c>
    </row>
    <row r="3064" customFormat="false" ht="12.8" hidden="false" customHeight="false" outlineLevel="0" collapsed="false">
      <c r="A3064" s="0" t="n">
        <v>0.682265215035028</v>
      </c>
      <c r="B3064" s="0" t="n">
        <v>0.245563710820325</v>
      </c>
      <c r="C3064" s="0" t="n">
        <v>0.383574068786189</v>
      </c>
      <c r="D3064" s="0" t="n">
        <v>-0.362956039704138</v>
      </c>
      <c r="E3064" s="0" t="n">
        <f aca="false" t="array" ref="E3064:H3064">MMULT(A3064:D3064,'Root matrix of resiudals'!$B$19:E$22)</f>
        <v>0.0304411166477442</v>
      </c>
      <c r="F3064" s="0" t="n">
        <v>0.00991444982242419</v>
      </c>
      <c r="G3064" s="0" t="n">
        <v>0.00749034371750861</v>
      </c>
      <c r="H3064" s="0" t="n">
        <v>-0.00569553763260363</v>
      </c>
      <c r="I3064" s="3" t="n">
        <f aca="false" t="array" ref="I3064:L3064">MMULT('t+1'!I3064:L3064,'input - gretl'!$B$3:$E$6)+MMULT('Point forecasts'!$P$3:$T$3,'input - gretl'!$B$9:$E$13)+MMULT('t+1'!Q3064:S3064,'input - gretl'!$B$14:$E$16)+E3064:H3064</f>
        <v>0.0342348630131097</v>
      </c>
      <c r="J3064" s="3" t="n">
        <v>-0.0413424963625242</v>
      </c>
      <c r="K3064" s="3" t="n">
        <v>0.0139552068257984</v>
      </c>
      <c r="L3064" s="3" t="n">
        <v>-0.0290051901868048</v>
      </c>
      <c r="M3064" s="0" t="n">
        <f aca="false">'t+1'!M3064+I3064</f>
        <v>0.186288782134871</v>
      </c>
      <c r="N3064" s="0" t="n">
        <f aca="false">'t+1'!N3064+J3064</f>
        <v>-0.0390972277377121</v>
      </c>
      <c r="O3064" s="0" t="n">
        <f aca="false">'t+1'!O3064+K3064</f>
        <v>2.42791910660388</v>
      </c>
      <c r="P3064" s="0" t="n">
        <f aca="false">'t+1'!P3064+L3064</f>
        <v>1.72244780865166</v>
      </c>
      <c r="Q3064" s="0" t="n">
        <f aca="false" t="array" ref="Q3064:S3064">MMULT(M3064:P3064,'input - gretl'!$B$19:$D$22)+MMULT('Point forecasts'!$J$4:$O$4,'input - gretl'!$B$23:$D$28)</f>
        <v>14.1642072567091</v>
      </c>
      <c r="R3064" s="0" t="n">
        <v>6.82418906664279</v>
      </c>
      <c r="S3064" s="0" t="n">
        <v>9.91251378703581</v>
      </c>
      <c r="U3064" s="10" t="n">
        <f aca="false">NORMSDIST(-M3064/'rhos computation'!$B$11)-EXP(M3064+'rhos computation'!$B$11^2/2)*NORMSDIST(-M3064/'rhos computation'!$B$11-'rhos computation'!$B$11)</f>
        <v>0.00501379473162875</v>
      </c>
      <c r="V3064" s="10" t="n">
        <f aca="false">NORMSDIST(-N3064/'rhos computation'!$B$23)-EXP(N3064+'rhos computation'!$B$23^2/2)*NORMSDIST(-N3064/'rhos computation'!$B$23-'rhos computation'!$B$23)</f>
        <v>0.0452075831018934</v>
      </c>
      <c r="W3064" s="0" t="n">
        <f aca="false">NORMSDIST(-O3064)</f>
        <v>0.0075928649724538</v>
      </c>
      <c r="X3064" s="0" t="n">
        <f aca="false">NORMSDIST(-P3064)</f>
        <v>0.0424942147559779</v>
      </c>
    </row>
    <row r="3065" customFormat="false" ht="12.8" hidden="false" customHeight="false" outlineLevel="0" collapsed="false">
      <c r="A3065" s="0" t="n">
        <v>-1.10574274476063</v>
      </c>
      <c r="B3065" s="0" t="n">
        <v>-0.0635502955620961</v>
      </c>
      <c r="C3065" s="0" t="n">
        <v>0.242007963634787</v>
      </c>
      <c r="D3065" s="0" t="n">
        <v>-0.530116712783165</v>
      </c>
      <c r="E3065" s="0" t="n">
        <f aca="false" t="array" ref="E3065:H3065">MMULT(A3065:D3065,'Root matrix of resiudals'!$B$19:E$22)</f>
        <v>-0.0470833459783687</v>
      </c>
      <c r="F3065" s="0" t="n">
        <v>-0.00348532270731951</v>
      </c>
      <c r="G3065" s="0" t="n">
        <v>0.00169883742899009</v>
      </c>
      <c r="H3065" s="0" t="n">
        <v>-0.00790586206674716</v>
      </c>
      <c r="I3065" s="3" t="n">
        <f aca="false" t="array" ref="I3065:L3065">MMULT('t+1'!I3065:L3065,'input - gretl'!$B$3:$E$6)+MMULT('Point forecasts'!$P$3:$T$3,'input - gretl'!$B$9:$E$13)+MMULT('t+1'!Q3065:S3065,'input - gretl'!$B$14:$E$16)+E3065:H3065</f>
        <v>-0.0325458552331715</v>
      </c>
      <c r="J3065" s="3" t="n">
        <v>-0.0497175914845418</v>
      </c>
      <c r="K3065" s="3" t="n">
        <v>0.00258940616053522</v>
      </c>
      <c r="L3065" s="3" t="n">
        <v>-0.0395967750433382</v>
      </c>
      <c r="M3065" s="0" t="n">
        <f aca="false">'t+1'!M3065+I3065</f>
        <v>0.0660052116686863</v>
      </c>
      <c r="N3065" s="0" t="n">
        <f aca="false">'t+1'!N3065+J3065</f>
        <v>-0.0787490333115499</v>
      </c>
      <c r="O3065" s="0" t="n">
        <f aca="false">'t+1'!O3065+K3065</f>
        <v>2.41125971271127</v>
      </c>
      <c r="P3065" s="0" t="n">
        <f aca="false">'t+1'!P3065+L3065</f>
        <v>1.74075524313536</v>
      </c>
      <c r="Q3065" s="0" t="n">
        <f aca="false" t="array" ref="Q3065:S3065">MMULT(M3065:P3065,'input - gretl'!$B$19:$D$22)+MMULT('Point forecasts'!$J$4:$O$4,'input - gretl'!$B$23:$D$28)</f>
        <v>14.0439236862429</v>
      </c>
      <c r="R3065" s="0" t="n">
        <v>6.78453726106895</v>
      </c>
      <c r="S3065" s="0" t="n">
        <v>9.87844310757748</v>
      </c>
      <c r="U3065" s="10" t="n">
        <f aca="false">NORMSDIST(-M3065/'rhos computation'!$B$11)-EXP(M3065+'rhos computation'!$B$11^2/2)*NORMSDIST(-M3065/'rhos computation'!$B$11-'rhos computation'!$B$11)</f>
        <v>0.0255703454014599</v>
      </c>
      <c r="V3065" s="10" t="n">
        <f aca="false">NORMSDIST(-N3065/'rhos computation'!$B$23)-EXP(N3065+'rhos computation'!$B$23^2/2)*NORMSDIST(-N3065/'rhos computation'!$B$23-'rhos computation'!$B$23)</f>
        <v>0.0763938885011243</v>
      </c>
      <c r="W3065" s="0" t="n">
        <f aca="false">NORMSDIST(-O3065)</f>
        <v>0.00794876172932983</v>
      </c>
      <c r="X3065" s="0" t="n">
        <f aca="false">NORMSDIST(-P3065)</f>
        <v>0.040863245154414</v>
      </c>
    </row>
    <row r="3066" customFormat="false" ht="12.8" hidden="false" customHeight="false" outlineLevel="0" collapsed="false">
      <c r="A3066" s="0" t="n">
        <v>0.147581374743223</v>
      </c>
      <c r="B3066" s="0" t="n">
        <v>-0.444448091294515</v>
      </c>
      <c r="C3066" s="0" t="n">
        <v>0.407160650705164</v>
      </c>
      <c r="D3066" s="0" t="n">
        <v>2.31793825314041</v>
      </c>
      <c r="E3066" s="0" t="n">
        <f aca="false" t="array" ref="E3066:H3066">MMULT(A3066:D3066,'Root matrix of resiudals'!$B$19:E$22)</f>
        <v>0.00494102558610371</v>
      </c>
      <c r="F3066" s="0" t="n">
        <v>-0.0107506036306659</v>
      </c>
      <c r="G3066" s="0" t="n">
        <v>0.0078027885888904</v>
      </c>
      <c r="H3066" s="0" t="n">
        <v>0.0379939315131862</v>
      </c>
      <c r="I3066" s="3" t="n">
        <f aca="false" t="array" ref="I3066:L3066">MMULT('t+1'!I3066:L3066,'input - gretl'!$B$3:$E$6)+MMULT('Point forecasts'!$P$3:$T$3,'input - gretl'!$B$9:$E$13)+MMULT('t+1'!Q3066:S3066,'input - gretl'!$B$14:$E$16)+E3066:H3066</f>
        <v>0.014274441337841</v>
      </c>
      <c r="J3066" s="3" t="n">
        <v>-0.0585475519709247</v>
      </c>
      <c r="K3066" s="3" t="n">
        <v>0.016640198573383</v>
      </c>
      <c r="L3066" s="3" t="n">
        <v>0.0189181922327121</v>
      </c>
      <c r="M3066" s="0" t="n">
        <f aca="false">'t+1'!M3066+I3066</f>
        <v>0.178398620458864</v>
      </c>
      <c r="N3066" s="0" t="n">
        <f aca="false">'t+1'!N3066+J3066</f>
        <v>-0.0452248673748648</v>
      </c>
      <c r="O3066" s="0" t="n">
        <f aca="false">'t+1'!O3066+K3066</f>
        <v>2.43724893396688</v>
      </c>
      <c r="P3066" s="0" t="n">
        <f aca="false">'t+1'!P3066+L3066</f>
        <v>1.75586158913634</v>
      </c>
      <c r="Q3066" s="0" t="n">
        <f aca="false" t="array" ref="Q3066:S3066">MMULT(M3066:P3066,'input - gretl'!$B$19:$D$22)+MMULT('Point forecasts'!$J$4:$O$4,'input - gretl'!$B$23:$D$28)</f>
        <v>14.1563170950331</v>
      </c>
      <c r="R3066" s="0" t="n">
        <v>6.81806142700563</v>
      </c>
      <c r="S3066" s="0" t="n">
        <v>9.89006543846885</v>
      </c>
      <c r="U3066" s="10" t="n">
        <f aca="false">NORMSDIST(-M3066/'rhos computation'!$B$11)-EXP(M3066+'rhos computation'!$B$11^2/2)*NORMSDIST(-M3066/'rhos computation'!$B$11-'rhos computation'!$B$11)</f>
        <v>0.00567893323895288</v>
      </c>
      <c r="V3066" s="10" t="n">
        <f aca="false">NORMSDIST(-N3066/'rhos computation'!$B$23)-EXP(N3066+'rhos computation'!$B$23^2/2)*NORMSDIST(-N3066/'rhos computation'!$B$23-'rhos computation'!$B$23)</f>
        <v>0.0496499221986479</v>
      </c>
      <c r="W3066" s="0" t="n">
        <f aca="false">NORMSDIST(-O3066)</f>
        <v>0.00739974365405137</v>
      </c>
      <c r="X3066" s="0" t="n">
        <f aca="false">NORMSDIST(-P3066)</f>
        <v>0.0395560224904197</v>
      </c>
    </row>
    <row r="3067" customFormat="false" ht="12.8" hidden="false" customHeight="false" outlineLevel="0" collapsed="false">
      <c r="A3067" s="0" t="n">
        <v>-0.0462376765792466</v>
      </c>
      <c r="B3067" s="0" t="n">
        <v>1.81978141459025</v>
      </c>
      <c r="C3067" s="0" t="n">
        <v>0.0486836983891182</v>
      </c>
      <c r="D3067" s="0" t="n">
        <v>-0.248515991453525</v>
      </c>
      <c r="E3067" s="0" t="n">
        <f aca="false" t="array" ref="E3067:H3067">MMULT(A3067:D3067,'Root matrix of resiudals'!$B$19:E$22)</f>
        <v>0.00229189569097941</v>
      </c>
      <c r="F3067" s="0" t="n">
        <v>0.0520488541237708</v>
      </c>
      <c r="G3067" s="0" t="n">
        <v>0.00697661567010777</v>
      </c>
      <c r="H3067" s="0" t="n">
        <v>-0.00383973636487616</v>
      </c>
      <c r="I3067" s="3" t="n">
        <f aca="false" t="array" ref="I3067:L3067">MMULT('t+1'!I3067:L3067,'input - gretl'!$B$3:$E$6)+MMULT('Point forecasts'!$P$3:$T$3,'input - gretl'!$B$9:$E$13)+MMULT('t+1'!Q3067:S3067,'input - gretl'!$B$14:$E$16)+E3067:H3067</f>
        <v>-0.00286987085093095</v>
      </c>
      <c r="J3067" s="3" t="n">
        <v>0.0120662504342116</v>
      </c>
      <c r="K3067" s="3" t="n">
        <v>0.0125652823451149</v>
      </c>
      <c r="L3067" s="3" t="n">
        <v>-0.0318895096099768</v>
      </c>
      <c r="M3067" s="0" t="n">
        <f aca="false">'t+1'!M3067+I3067</f>
        <v>0.151711446188778</v>
      </c>
      <c r="N3067" s="0" t="n">
        <f aca="false">'t+1'!N3067+J3067</f>
        <v>-0.0114417264416223</v>
      </c>
      <c r="O3067" s="0" t="n">
        <f aca="false">'t+1'!O3067+K3067</f>
        <v>2.42495466306473</v>
      </c>
      <c r="P3067" s="0" t="n">
        <f aca="false">'t+1'!P3067+L3067</f>
        <v>1.73900033471919</v>
      </c>
      <c r="Q3067" s="0" t="n">
        <f aca="false" t="array" ref="Q3067:S3067">MMULT(M3067:P3067,'input - gretl'!$B$19:$D$22)+MMULT('Point forecasts'!$J$4:$O$4,'input - gretl'!$B$23:$D$28)</f>
        <v>14.129629920763</v>
      </c>
      <c r="R3067" s="0" t="n">
        <v>6.85184456793888</v>
      </c>
      <c r="S3067" s="0" t="n">
        <v>9.89380706358014</v>
      </c>
      <c r="U3067" s="10" t="n">
        <f aca="false">NORMSDIST(-M3067/'rhos computation'!$B$11)-EXP(M3067+'rhos computation'!$B$11^2/2)*NORMSDIST(-M3067/'rhos computation'!$B$11-'rhos computation'!$B$11)</f>
        <v>0.00849156878398995</v>
      </c>
      <c r="V3067" s="10" t="n">
        <f aca="false">NORMSDIST(-N3067/'rhos computation'!$B$23)-EXP(N3067+'rhos computation'!$B$23^2/2)*NORMSDIST(-N3067/'rhos computation'!$B$23-'rhos computation'!$B$23)</f>
        <v>0.0276414590985449</v>
      </c>
      <c r="W3067" s="0" t="n">
        <f aca="false">NORMSDIST(-O3067)</f>
        <v>0.00765514930410088</v>
      </c>
      <c r="X3067" s="0" t="n">
        <f aca="false">NORMSDIST(-P3067)</f>
        <v>0.041017352023485</v>
      </c>
    </row>
    <row r="3068" customFormat="false" ht="12.8" hidden="false" customHeight="false" outlineLevel="0" collapsed="false">
      <c r="A3068" s="0" t="n">
        <v>-0.880192202676551</v>
      </c>
      <c r="B3068" s="0" t="n">
        <v>-1.22339629062457</v>
      </c>
      <c r="C3068" s="0" t="n">
        <v>0.75552360768702</v>
      </c>
      <c r="D3068" s="0" t="n">
        <v>0.419883400644995</v>
      </c>
      <c r="E3068" s="0" t="n">
        <f aca="false" t="array" ref="E3068:H3068">MMULT(A3068:D3068,'Root matrix of resiudals'!$B$19:E$22)</f>
        <v>-0.0397617471195982</v>
      </c>
      <c r="F3068" s="0" t="n">
        <v>-0.0342078039940626</v>
      </c>
      <c r="G3068" s="0" t="n">
        <v>0.00717670880033808</v>
      </c>
      <c r="H3068" s="0" t="n">
        <v>0.00793542935042478</v>
      </c>
      <c r="I3068" s="3" t="n">
        <f aca="false" t="array" ref="I3068:L3068">MMULT('t+1'!I3068:L3068,'input - gretl'!$B$3:$E$6)+MMULT('Point forecasts'!$P$3:$T$3,'input - gretl'!$B$9:$E$13)+MMULT('t+1'!Q3068:S3068,'input - gretl'!$B$14:$E$16)+E3068:H3068</f>
        <v>0.020410455016097</v>
      </c>
      <c r="J3068" s="3" t="n">
        <v>-0.0845921576547229</v>
      </c>
      <c r="K3068" s="3" t="n">
        <v>0.00416691998516519</v>
      </c>
      <c r="L3068" s="3" t="n">
        <v>-0.0175387451140265</v>
      </c>
      <c r="M3068" s="0" t="n">
        <f aca="false">'t+1'!M3068+I3068</f>
        <v>0.0584907391013574</v>
      </c>
      <c r="N3068" s="0" t="n">
        <f aca="false">'t+1'!N3068+J3068</f>
        <v>-0.0931765186668063</v>
      </c>
      <c r="O3068" s="0" t="n">
        <f aca="false">'t+1'!O3068+K3068</f>
        <v>2.41880360752438</v>
      </c>
      <c r="P3068" s="0" t="n">
        <f aca="false">'t+1'!P3068+L3068</f>
        <v>1.72769459351637</v>
      </c>
      <c r="Q3068" s="0" t="n">
        <f aca="false" t="array" ref="Q3068:S3068">MMULT(M3068:P3068,'input - gretl'!$B$19:$D$22)+MMULT('Point forecasts'!$J$4:$O$4,'input - gretl'!$B$23:$D$28)</f>
        <v>14.0364092136756</v>
      </c>
      <c r="R3068" s="0" t="n">
        <v>6.77010977571369</v>
      </c>
      <c r="S3068" s="0" t="n">
        <v>9.89840833321072</v>
      </c>
      <c r="U3068" s="10" t="n">
        <f aca="false">NORMSDIST(-M3068/'rhos computation'!$B$11)-EXP(M3068+'rhos computation'!$B$11^2/2)*NORMSDIST(-M3068/'rhos computation'!$B$11-'rhos computation'!$B$11)</f>
        <v>0.0277994002303859</v>
      </c>
      <c r="V3068" s="10" t="n">
        <f aca="false">NORMSDIST(-N3068/'rhos computation'!$B$23)-EXP(N3068+'rhos computation'!$B$23^2/2)*NORMSDIST(-N3068/'rhos computation'!$B$23-'rhos computation'!$B$23)</f>
        <v>0.0887020782459207</v>
      </c>
      <c r="W3068" s="0" t="n">
        <f aca="false">NORMSDIST(-O3068)</f>
        <v>0.00778582241170362</v>
      </c>
      <c r="X3068" s="0" t="n">
        <f aca="false">NORMSDIST(-P3068)</f>
        <v>0.0420214966832536</v>
      </c>
    </row>
    <row r="3069" customFormat="false" ht="12.8" hidden="false" customHeight="false" outlineLevel="0" collapsed="false">
      <c r="A3069" s="0" t="n">
        <v>-1.27973844727602</v>
      </c>
      <c r="B3069" s="0" t="n">
        <v>-0.285739948640829</v>
      </c>
      <c r="C3069" s="0" t="n">
        <v>1.25394247362641</v>
      </c>
      <c r="D3069" s="0" t="n">
        <v>0.639145652896918</v>
      </c>
      <c r="E3069" s="0" t="n">
        <f aca="false" t="array" ref="E3069:H3069">MMULT(A3069:D3069,'Root matrix of resiudals'!$B$19:E$22)</f>
        <v>-0.0542492674297966</v>
      </c>
      <c r="F3069" s="0" t="n">
        <v>-0.00651767944389958</v>
      </c>
      <c r="G3069" s="0" t="n">
        <v>0.0183331217328374</v>
      </c>
      <c r="H3069" s="0" t="n">
        <v>0.0122787766973768</v>
      </c>
      <c r="I3069" s="3" t="n">
        <f aca="false" t="array" ref="I3069:L3069">MMULT('t+1'!I3069:L3069,'input - gretl'!$B$3:$E$6)+MMULT('Point forecasts'!$P$3:$T$3,'input - gretl'!$B$9:$E$13)+MMULT('t+1'!Q3069:S3069,'input - gretl'!$B$14:$E$16)+E3069:H3069</f>
        <v>-0.0230764505569659</v>
      </c>
      <c r="J3069" s="3" t="n">
        <v>-0.0478834674381788</v>
      </c>
      <c r="K3069" s="3" t="n">
        <v>0.0237856628558302</v>
      </c>
      <c r="L3069" s="3" t="n">
        <v>-0.00923905698992486</v>
      </c>
      <c r="M3069" s="0" t="n">
        <f aca="false">'t+1'!M3069+I3069</f>
        <v>0.0952146201475118</v>
      </c>
      <c r="N3069" s="0" t="n">
        <f aca="false">'t+1'!N3069+J3069</f>
        <v>-0.0480637418751559</v>
      </c>
      <c r="O3069" s="0" t="n">
        <f aca="false">'t+1'!O3069+K3069</f>
        <v>2.44661217678831</v>
      </c>
      <c r="P3069" s="0" t="n">
        <f aca="false">'t+1'!P3069+L3069</f>
        <v>1.73387760862351</v>
      </c>
      <c r="Q3069" s="0" t="n">
        <f aca="false" t="array" ref="Q3069:S3069">MMULT(M3069:P3069,'input - gretl'!$B$19:$D$22)+MMULT('Point forecasts'!$J$4:$O$4,'input - gretl'!$B$23:$D$28)</f>
        <v>14.0731330947217</v>
      </c>
      <c r="R3069" s="0" t="n">
        <v>6.81522255250534</v>
      </c>
      <c r="S3069" s="0" t="n">
        <v>9.92033654595701</v>
      </c>
      <c r="U3069" s="10" t="n">
        <f aca="false">NORMSDIST(-M3069/'rhos computation'!$B$11)-EXP(M3069+'rhos computation'!$B$11^2/2)*NORMSDIST(-M3069/'rhos computation'!$B$11-'rhos computation'!$B$11)</f>
        <v>0.0181212753318367</v>
      </c>
      <c r="V3069" s="10" t="n">
        <f aca="false">NORMSDIST(-N3069/'rhos computation'!$B$23)-EXP(N3069+'rhos computation'!$B$23^2/2)*NORMSDIST(-N3069/'rhos computation'!$B$23-'rhos computation'!$B$23)</f>
        <v>0.0517649312324487</v>
      </c>
      <c r="W3069" s="0" t="n">
        <f aca="false">NORMSDIST(-O3069)</f>
        <v>0.00721029573706796</v>
      </c>
      <c r="X3069" s="0" t="n">
        <f aca="false">NORMSDIST(-P3069)</f>
        <v>0.0414699007933426</v>
      </c>
    </row>
    <row r="3070" customFormat="false" ht="12.8" hidden="false" customHeight="false" outlineLevel="0" collapsed="false">
      <c r="A3070" s="0" t="n">
        <v>-1.15560640144859</v>
      </c>
      <c r="B3070" s="0" t="n">
        <v>1.38115731087181</v>
      </c>
      <c r="C3070" s="0" t="n">
        <v>2.56788939719705</v>
      </c>
      <c r="D3070" s="0" t="n">
        <v>0.1465046746351</v>
      </c>
      <c r="E3070" s="0" t="n">
        <f aca="false" t="array" ref="E3070:H3070">MMULT(A3070:D3070,'Root matrix of resiudals'!$B$19:E$22)</f>
        <v>-0.0433373931486858</v>
      </c>
      <c r="F3070" s="0" t="n">
        <v>0.0460755004454629</v>
      </c>
      <c r="G3070" s="0" t="n">
        <v>0.0450821236152739</v>
      </c>
      <c r="H3070" s="0" t="n">
        <v>0.00585137440351669</v>
      </c>
      <c r="I3070" s="3" t="n">
        <f aca="false" t="array" ref="I3070:L3070">MMULT('t+1'!I3070:L3070,'input - gretl'!$B$3:$E$6)+MMULT('Point forecasts'!$P$3:$T$3,'input - gretl'!$B$9:$E$13)+MMULT('t+1'!Q3070:S3070,'input - gretl'!$B$14:$E$16)+E3070:H3070</f>
        <v>-0.0581085628277753</v>
      </c>
      <c r="J3070" s="3" t="n">
        <v>-0.0057929629017384</v>
      </c>
      <c r="K3070" s="3" t="n">
        <v>0.0535193389982747</v>
      </c>
      <c r="L3070" s="3" t="n">
        <v>-0.0174869353942471</v>
      </c>
      <c r="M3070" s="0" t="n">
        <f aca="false">'t+1'!M3070+I3070</f>
        <v>0.126674231031118</v>
      </c>
      <c r="N3070" s="0" t="n">
        <f aca="false">'t+1'!N3070+J3070</f>
        <v>-0.00342470708405309</v>
      </c>
      <c r="O3070" s="0" t="n">
        <f aca="false">'t+1'!O3070+K3070</f>
        <v>2.46516406690011</v>
      </c>
      <c r="P3070" s="0" t="n">
        <f aca="false">'t+1'!P3070+L3070</f>
        <v>1.73657710441797</v>
      </c>
      <c r="Q3070" s="0" t="n">
        <f aca="false" t="array" ref="Q3070:S3070">MMULT(M3070:P3070,'input - gretl'!$B$19:$D$22)+MMULT('Point forecasts'!$J$4:$O$4,'input - gretl'!$B$23:$D$28)</f>
        <v>14.1045927056053</v>
      </c>
      <c r="R3070" s="0" t="n">
        <v>6.85986158729644</v>
      </c>
      <c r="S3070" s="0" t="n">
        <v>9.93632108059349</v>
      </c>
      <c r="U3070" s="10" t="n">
        <f aca="false">NORMSDIST(-M3070/'rhos computation'!$B$11)-EXP(M3070+'rhos computation'!$B$11^2/2)*NORMSDIST(-M3070/'rhos computation'!$B$11-'rhos computation'!$B$11)</f>
        <v>0.012065778542457</v>
      </c>
      <c r="V3070" s="10" t="n">
        <f aca="false">NORMSDIST(-N3070/'rhos computation'!$B$23)-EXP(N3070+'rhos computation'!$B$23^2/2)*NORMSDIST(-N3070/'rhos computation'!$B$23-'rhos computation'!$B$23)</f>
        <v>0.0234176427292203</v>
      </c>
      <c r="W3070" s="0" t="n">
        <f aca="false">NORMSDIST(-O3070)</f>
        <v>0.00684752634846535</v>
      </c>
      <c r="X3070" s="0" t="n">
        <f aca="false">NORMSDIST(-P3070)</f>
        <v>0.0412309218655612</v>
      </c>
    </row>
    <row r="3071" customFormat="false" ht="12.8" hidden="false" customHeight="false" outlineLevel="0" collapsed="false">
      <c r="A3071" s="0" t="n">
        <v>0.265330327756081</v>
      </c>
      <c r="B3071" s="0" t="n">
        <v>-0.466099340588695</v>
      </c>
      <c r="C3071" s="0" t="n">
        <v>-1.32037431144031</v>
      </c>
      <c r="D3071" s="0" t="n">
        <v>1.79203934473107</v>
      </c>
      <c r="E3071" s="0" t="n">
        <f aca="false" t="array" ref="E3071:H3071">MMULT(A3071:D3071,'Root matrix of resiudals'!$B$19:E$22)</f>
        <v>0.00801123940868588</v>
      </c>
      <c r="F3071" s="0" t="n">
        <v>-0.0173397249476646</v>
      </c>
      <c r="G3071" s="0" t="n">
        <v>-0.0205719624448796</v>
      </c>
      <c r="H3071" s="0" t="n">
        <v>0.0274351777364915</v>
      </c>
      <c r="I3071" s="3" t="n">
        <f aca="false" t="array" ref="I3071:L3071">MMULT('t+1'!I3071:L3071,'input - gretl'!$B$3:$E$6)+MMULT('Point forecasts'!$P$3:$T$3,'input - gretl'!$B$9:$E$13)+MMULT('t+1'!Q3071:S3071,'input - gretl'!$B$14:$E$16)+E3071:H3071</f>
        <v>-0.000728866786866662</v>
      </c>
      <c r="J3071" s="3" t="n">
        <v>-0.0262237214681763</v>
      </c>
      <c r="K3071" s="3" t="n">
        <v>-0.031055624756986</v>
      </c>
      <c r="L3071" s="3" t="n">
        <v>-0.00608200710389039</v>
      </c>
      <c r="M3071" s="0" t="n">
        <f aca="false">'t+1'!M3071+I3071</f>
        <v>0.129476278086057</v>
      </c>
      <c r="N3071" s="0" t="n">
        <f aca="false">'t+1'!N3071+J3071</f>
        <v>-0.126574442361344</v>
      </c>
      <c r="O3071" s="0" t="n">
        <f aca="false">'t+1'!O3071+K3071</f>
        <v>2.35915452593645</v>
      </c>
      <c r="P3071" s="0" t="n">
        <f aca="false">'t+1'!P3071+L3071</f>
        <v>1.74297362262653</v>
      </c>
      <c r="Q3071" s="0" t="n">
        <f aca="false" t="array" ref="Q3071:S3071">MMULT(M3071:P3071,'input - gretl'!$B$19:$D$22)+MMULT('Point forecasts'!$J$4:$O$4,'input - gretl'!$B$23:$D$28)</f>
        <v>14.1073947526603</v>
      </c>
      <c r="R3071" s="0" t="n">
        <v>6.73671185201915</v>
      </c>
      <c r="S3071" s="0" t="n">
        <v>9.82422813098758</v>
      </c>
      <c r="U3071" s="10" t="n">
        <f aca="false">NORMSDIST(-M3071/'rhos computation'!$B$11)-EXP(M3071+'rhos computation'!$B$11^2/2)*NORMSDIST(-M3071/'rhos computation'!$B$11-'rhos computation'!$B$11)</f>
        <v>0.0116149310499728</v>
      </c>
      <c r="V3071" s="10" t="n">
        <f aca="false">NORMSDIST(-N3071/'rhos computation'!$B$23)-EXP(N3071+'rhos computation'!$B$23^2/2)*NORMSDIST(-N3071/'rhos computation'!$B$23-'rhos computation'!$B$23)</f>
        <v>0.117735645528332</v>
      </c>
      <c r="W3071" s="0" t="n">
        <f aca="false">NORMSDIST(-O3071)</f>
        <v>0.00915831341762011</v>
      </c>
      <c r="X3071" s="0" t="n">
        <f aca="false">NORMSDIST(-P3071)</f>
        <v>0.0406691112243549</v>
      </c>
    </row>
    <row r="3072" customFormat="false" ht="12.8" hidden="false" customHeight="false" outlineLevel="0" collapsed="false">
      <c r="A3072" s="0" t="n">
        <v>-0.366218055143741</v>
      </c>
      <c r="B3072" s="0" t="n">
        <v>-0.403817930727244</v>
      </c>
      <c r="C3072" s="0" t="n">
        <v>-0.696327925507083</v>
      </c>
      <c r="D3072" s="0" t="n">
        <v>-0.0153012625724255</v>
      </c>
      <c r="E3072" s="0" t="n">
        <f aca="false" t="array" ref="E3072:H3072">MMULT(A3072:D3072,'Root matrix of resiudals'!$B$19:E$22)</f>
        <v>-0.0174811022476661</v>
      </c>
      <c r="F3072" s="0" t="n">
        <v>-0.0148682644543447</v>
      </c>
      <c r="G3072" s="0" t="n">
        <v>-0.0131415177118375</v>
      </c>
      <c r="H3072" s="0" t="n">
        <v>-0.000932051892234137</v>
      </c>
      <c r="I3072" s="3" t="n">
        <f aca="false" t="array" ref="I3072:L3072">MMULT('t+1'!I3072:L3072,'input - gretl'!$B$3:$E$6)+MMULT('Point forecasts'!$P$3:$T$3,'input - gretl'!$B$9:$E$13)+MMULT('t+1'!Q3072:S3072,'input - gretl'!$B$14:$E$16)+E3072:H3072</f>
        <v>-0.000984543164278425</v>
      </c>
      <c r="J3072" s="3" t="n">
        <v>-0.0708786613284699</v>
      </c>
      <c r="K3072" s="3" t="n">
        <v>-0.00498145215316388</v>
      </c>
      <c r="L3072" s="3" t="n">
        <v>-0.0234371036821019</v>
      </c>
      <c r="M3072" s="0" t="n">
        <f aca="false">'t+1'!M3072+I3072</f>
        <v>0.133903921018591</v>
      </c>
      <c r="N3072" s="0" t="n">
        <f aca="false">'t+1'!N3072+J3072</f>
        <v>-0.0556112767775488</v>
      </c>
      <c r="O3072" s="0" t="n">
        <f aca="false">'t+1'!O3072+K3072</f>
        <v>2.41473629173643</v>
      </c>
      <c r="P3072" s="0" t="n">
        <f aca="false">'t+1'!P3072+L3072</f>
        <v>1.7314798154594</v>
      </c>
      <c r="Q3072" s="0" t="n">
        <f aca="false" t="array" ref="Q3072:S3072">MMULT(M3072:P3072,'input - gretl'!$B$19:$D$22)+MMULT('Point forecasts'!$J$4:$O$4,'input - gretl'!$B$23:$D$28)</f>
        <v>14.1118223955928</v>
      </c>
      <c r="R3072" s="0" t="n">
        <v>6.80767501760295</v>
      </c>
      <c r="S3072" s="0" t="n">
        <v>9.89074108209386</v>
      </c>
      <c r="U3072" s="10" t="n">
        <f aca="false">NORMSDIST(-M3072/'rhos computation'!$B$11)-EXP(M3072+'rhos computation'!$B$11^2/2)*NORMSDIST(-M3072/'rhos computation'!$B$11-'rhos computation'!$B$11)</f>
        <v>0.0109297366200503</v>
      </c>
      <c r="V3072" s="10" t="n">
        <f aca="false">NORMSDIST(-N3072/'rhos computation'!$B$23)-EXP(N3072+'rhos computation'!$B$23^2/2)*NORMSDIST(-N3072/'rhos computation'!$B$23-'rhos computation'!$B$23)</f>
        <v>0.0575464681314152</v>
      </c>
      <c r="W3072" s="0" t="n">
        <f aca="false">NORMSDIST(-O3072)</f>
        <v>0.00787330281956125</v>
      </c>
      <c r="X3072" s="0" t="n">
        <f aca="false">NORMSDIST(-P3072)</f>
        <v>0.0416831109361331</v>
      </c>
    </row>
    <row r="3073" customFormat="false" ht="12.8" hidden="false" customHeight="false" outlineLevel="0" collapsed="false">
      <c r="A3073" s="0" t="n">
        <v>-0.323557920683087</v>
      </c>
      <c r="B3073" s="0" t="n">
        <v>-0.592149707247802</v>
      </c>
      <c r="C3073" s="0" t="n">
        <v>-1.42402072402421</v>
      </c>
      <c r="D3073" s="0" t="n">
        <v>-0.588638989508221</v>
      </c>
      <c r="E3073" s="0" t="n">
        <f aca="false" t="array" ref="E3073:H3073">MMULT(A3073:D3073,'Root matrix of resiudals'!$B$19:E$22)</f>
        <v>-0.0167566332508556</v>
      </c>
      <c r="F3073" s="0" t="n">
        <v>-0.0228030856545993</v>
      </c>
      <c r="G3073" s="0" t="n">
        <v>-0.0261487968575181</v>
      </c>
      <c r="H3073" s="0" t="n">
        <v>-0.0110977257596223</v>
      </c>
      <c r="I3073" s="3" t="n">
        <f aca="false" t="array" ref="I3073:L3073">MMULT('t+1'!I3073:L3073,'input - gretl'!$B$3:$E$6)+MMULT('Point forecasts'!$P$3:$T$3,'input - gretl'!$B$9:$E$13)+MMULT('t+1'!Q3073:S3073,'input - gretl'!$B$14:$E$16)+E3073:H3073</f>
        <v>-0.0599282689251018</v>
      </c>
      <c r="J3073" s="3" t="n">
        <v>-0.102035760646003</v>
      </c>
      <c r="K3073" s="3" t="n">
        <v>-0.0354047155354978</v>
      </c>
      <c r="L3073" s="3" t="n">
        <v>-0.0385717478413705</v>
      </c>
      <c r="M3073" s="0" t="n">
        <f aca="false">'t+1'!M3073+I3073</f>
        <v>0.109185724031858</v>
      </c>
      <c r="N3073" s="0" t="n">
        <f aca="false">'t+1'!N3073+J3073</f>
        <v>-0.120201003494724</v>
      </c>
      <c r="O3073" s="0" t="n">
        <f aca="false">'t+1'!O3073+K3073</f>
        <v>2.32987789304689</v>
      </c>
      <c r="P3073" s="0" t="n">
        <f aca="false">'t+1'!P3073+L3073</f>
        <v>1.68329169634239</v>
      </c>
      <c r="Q3073" s="0" t="n">
        <f aca="false" t="array" ref="Q3073:S3073">MMULT(M3073:P3073,'input - gretl'!$B$19:$D$22)+MMULT('Point forecasts'!$J$4:$O$4,'input - gretl'!$B$23:$D$28)</f>
        <v>14.0871041986061</v>
      </c>
      <c r="R3073" s="0" t="n">
        <v>6.74308529088577</v>
      </c>
      <c r="S3073" s="0" t="n">
        <v>9.85171199409055</v>
      </c>
      <c r="U3073" s="10" t="n">
        <f aca="false">NORMSDIST(-M3073/'rhos computation'!$B$11)-EXP(M3073+'rhos computation'!$B$11^2/2)*NORMSDIST(-M3073/'rhos computation'!$B$11-'rhos computation'!$B$11)</f>
        <v>0.0151977815960955</v>
      </c>
      <c r="V3073" s="10" t="n">
        <f aca="false">NORMSDIST(-N3073/'rhos computation'!$B$23)-EXP(N3073+'rhos computation'!$B$23^2/2)*NORMSDIST(-N3073/'rhos computation'!$B$23-'rhos computation'!$B$23)</f>
        <v>0.112186917074923</v>
      </c>
      <c r="W3073" s="0" t="n">
        <f aca="false">NORMSDIST(-O3073)</f>
        <v>0.00990630287586052</v>
      </c>
      <c r="X3073" s="0" t="n">
        <f aca="false">NORMSDIST(-P3073)</f>
        <v>0.0461593185460612</v>
      </c>
    </row>
    <row r="3074" customFormat="false" ht="12.8" hidden="false" customHeight="false" outlineLevel="0" collapsed="false">
      <c r="A3074" s="0" t="n">
        <v>-0.348428159892396</v>
      </c>
      <c r="B3074" s="0" t="n">
        <v>-1.25645901818457</v>
      </c>
      <c r="C3074" s="0" t="n">
        <v>-0.979157870159406</v>
      </c>
      <c r="D3074" s="0" t="n">
        <v>-1.12893055881194</v>
      </c>
      <c r="E3074" s="0" t="n">
        <f aca="false" t="array" ref="E3074:H3074">MMULT(A3074:D3074,'Root matrix of resiudals'!$B$19:E$22)</f>
        <v>-0.0185713947136069</v>
      </c>
      <c r="F3074" s="0" t="n">
        <v>-0.0402783746154551</v>
      </c>
      <c r="G3074" s="0" t="n">
        <v>-0.0220142240229375</v>
      </c>
      <c r="H3074" s="0" t="n">
        <v>-0.0193896885206612</v>
      </c>
      <c r="I3074" s="3" t="n">
        <f aca="false" t="array" ref="I3074:L3074">MMULT('t+1'!I3074:L3074,'input - gretl'!$B$3:$E$6)+MMULT('Point forecasts'!$P$3:$T$3,'input - gretl'!$B$9:$E$13)+MMULT('t+1'!Q3074:S3074,'input - gretl'!$B$14:$E$16)+E3074:H3074</f>
        <v>0.0107932323406125</v>
      </c>
      <c r="J3074" s="3" t="n">
        <v>-0.0686234183965028</v>
      </c>
      <c r="K3074" s="3" t="n">
        <v>-0.00295622532928749</v>
      </c>
      <c r="L3074" s="3" t="n">
        <v>-0.0371909461883572</v>
      </c>
      <c r="M3074" s="0" t="n">
        <f aca="false">'t+1'!M3074+I3074</f>
        <v>0.176320718404189</v>
      </c>
      <c r="N3074" s="0" t="n">
        <f aca="false">'t+1'!N3074+J3074</f>
        <v>-0.0488217960081251</v>
      </c>
      <c r="O3074" s="0" t="n">
        <f aca="false">'t+1'!O3074+K3074</f>
        <v>2.44641162276781</v>
      </c>
      <c r="P3074" s="0" t="n">
        <f aca="false">'t+1'!P3074+L3074</f>
        <v>1.7244490404694</v>
      </c>
      <c r="Q3074" s="0" t="n">
        <f aca="false" t="array" ref="Q3074:S3074">MMULT(M3074:P3074,'input - gretl'!$B$19:$D$22)+MMULT('Point forecasts'!$J$4:$O$4,'input - gretl'!$B$23:$D$28)</f>
        <v>14.1542391929784</v>
      </c>
      <c r="R3074" s="0" t="n">
        <v>6.81446449837237</v>
      </c>
      <c r="S3074" s="0" t="n">
        <v>9.92910303167948</v>
      </c>
      <c r="U3074" s="10" t="n">
        <f aca="false">NORMSDIST(-M3074/'rhos computation'!$B$11)-EXP(M3074+'rhos computation'!$B$11^2/2)*NORMSDIST(-M3074/'rhos computation'!$B$11-'rhos computation'!$B$11)</f>
        <v>0.00586579926164114</v>
      </c>
      <c r="V3074" s="10" t="n">
        <f aca="false">NORMSDIST(-N3074/'rhos computation'!$B$23)-EXP(N3074+'rhos computation'!$B$23^2/2)*NORMSDIST(-N3074/'rhos computation'!$B$23-'rhos computation'!$B$23)</f>
        <v>0.0523354501507691</v>
      </c>
      <c r="W3074" s="0" t="n">
        <f aca="false">NORMSDIST(-O3074)</f>
        <v>0.00721430831887633</v>
      </c>
      <c r="X3074" s="0" t="n">
        <f aca="false">NORMSDIST(-P3074)</f>
        <v>0.0423134054824397</v>
      </c>
    </row>
    <row r="3075" customFormat="false" ht="12.8" hidden="false" customHeight="false" outlineLevel="0" collapsed="false">
      <c r="A3075" s="0" t="n">
        <v>0.413470290639802</v>
      </c>
      <c r="B3075" s="0" t="n">
        <v>-0.52813140238153</v>
      </c>
      <c r="C3075" s="0" t="n">
        <v>0.135280371380817</v>
      </c>
      <c r="D3075" s="0" t="n">
        <v>0.221385023726455</v>
      </c>
      <c r="E3075" s="0" t="n">
        <f aca="false" t="array" ref="E3075:H3075">MMULT(A3075:D3075,'Root matrix of resiudals'!$B$19:E$22)</f>
        <v>0.0166262955180775</v>
      </c>
      <c r="F3075" s="0" t="n">
        <v>-0.0136534082742719</v>
      </c>
      <c r="G3075" s="0" t="n">
        <v>0.00104822168380379</v>
      </c>
      <c r="H3075" s="0" t="n">
        <v>0.00355436250040004</v>
      </c>
      <c r="I3075" s="3" t="n">
        <f aca="false" t="array" ref="I3075:L3075">MMULT('t+1'!I3075:L3075,'input - gretl'!$B$3:$E$6)+MMULT('Point forecasts'!$P$3:$T$3,'input - gretl'!$B$9:$E$13)+MMULT('t+1'!Q3075:S3075,'input - gretl'!$B$14:$E$16)+E3075:H3075</f>
        <v>0.0259116565071464</v>
      </c>
      <c r="J3075" s="3" t="n">
        <v>-0.0432478557100722</v>
      </c>
      <c r="K3075" s="3" t="n">
        <v>-0.00706576462942001</v>
      </c>
      <c r="L3075" s="3" t="n">
        <v>-0.0282339043881065</v>
      </c>
      <c r="M3075" s="0" t="n">
        <f aca="false">'t+1'!M3075+I3075</f>
        <v>0.12591973464147</v>
      </c>
      <c r="N3075" s="0" t="n">
        <f aca="false">'t+1'!N3075+J3075</f>
        <v>-0.10904210998851</v>
      </c>
      <c r="O3075" s="0" t="n">
        <f aca="false">'t+1'!O3075+K3075</f>
        <v>2.38796126779142</v>
      </c>
      <c r="P3075" s="0" t="n">
        <f aca="false">'t+1'!P3075+L3075</f>
        <v>1.72393927737241</v>
      </c>
      <c r="Q3075" s="0" t="n">
        <f aca="false" t="array" ref="Q3075:S3075">MMULT(M3075:P3075,'input - gretl'!$B$19:$D$22)+MMULT('Point forecasts'!$J$4:$O$4,'input - gretl'!$B$23:$D$28)</f>
        <v>14.1038382092157</v>
      </c>
      <c r="R3075" s="0" t="n">
        <v>6.75424418439199</v>
      </c>
      <c r="S3075" s="0" t="n">
        <v>9.87113748689647</v>
      </c>
      <c r="U3075" s="10" t="n">
        <f aca="false">NORMSDIST(-M3075/'rhos computation'!$B$11)-EXP(M3075+'rhos computation'!$B$11^2/2)*NORMSDIST(-M3075/'rhos computation'!$B$11-'rhos computation'!$B$11)</f>
        <v>0.012189498161275</v>
      </c>
      <c r="V3075" s="10" t="n">
        <f aca="false">NORMSDIST(-N3075/'rhos computation'!$B$23)-EXP(N3075+'rhos computation'!$B$23^2/2)*NORMSDIST(-N3075/'rhos computation'!$B$23-'rhos computation'!$B$23)</f>
        <v>0.102463249964605</v>
      </c>
      <c r="W3075" s="0" t="n">
        <f aca="false">NORMSDIST(-O3075)</f>
        <v>0.00847106360207372</v>
      </c>
      <c r="X3075" s="0" t="n">
        <f aca="false">NORMSDIST(-P3075)</f>
        <v>0.0423594028809797</v>
      </c>
    </row>
    <row r="3076" customFormat="false" ht="12.8" hidden="false" customHeight="false" outlineLevel="0" collapsed="false">
      <c r="A3076" s="0" t="n">
        <v>-1.15594207636949</v>
      </c>
      <c r="B3076" s="0" t="n">
        <v>-1.33675900826147</v>
      </c>
      <c r="C3076" s="0" t="n">
        <v>-0.0877115336102767</v>
      </c>
      <c r="D3076" s="0" t="n">
        <v>0.541801805033826</v>
      </c>
      <c r="E3076" s="0" t="n">
        <f aca="false" t="array" ref="E3076:H3076">MMULT(A3076:D3076,'Root matrix of resiudals'!$B$19:E$22)</f>
        <v>-0.0529377167789602</v>
      </c>
      <c r="F3076" s="0" t="n">
        <v>-0.0410907461921574</v>
      </c>
      <c r="G3076" s="0" t="n">
        <v>-0.0070205347476401</v>
      </c>
      <c r="H3076" s="0" t="n">
        <v>0.00904623570689438</v>
      </c>
      <c r="I3076" s="3" t="n">
        <f aca="false" t="array" ref="I3076:L3076">MMULT('t+1'!I3076:L3076,'input - gretl'!$B$3:$E$6)+MMULT('Point forecasts'!$P$3:$T$3,'input - gretl'!$B$9:$E$13)+MMULT('t+1'!Q3076:S3076,'input - gretl'!$B$14:$E$16)+E3076:H3076</f>
        <v>-0.0183046373286265</v>
      </c>
      <c r="J3076" s="3" t="n">
        <v>-0.0655884288921289</v>
      </c>
      <c r="K3076" s="3" t="n">
        <v>-0.00403059709709687</v>
      </c>
      <c r="L3076" s="3" t="n">
        <v>-0.018387229369128</v>
      </c>
      <c r="M3076" s="0" t="n">
        <f aca="false">'t+1'!M3076+I3076</f>
        <v>0.0788847241350293</v>
      </c>
      <c r="N3076" s="0" t="n">
        <f aca="false">'t+1'!N3076+J3076</f>
        <v>-0.100164095794343</v>
      </c>
      <c r="O3076" s="0" t="n">
        <f aca="false">'t+1'!O3076+K3076</f>
        <v>2.41953210903276</v>
      </c>
      <c r="P3076" s="0" t="n">
        <f aca="false">'t+1'!P3076+L3076</f>
        <v>1.74735872813786</v>
      </c>
      <c r="Q3076" s="0" t="n">
        <f aca="false" t="array" ref="Q3076:S3076">MMULT(M3076:P3076,'input - gretl'!$B$19:$D$22)+MMULT('Point forecasts'!$J$4:$O$4,'input - gretl'!$B$23:$D$28)</f>
        <v>14.0568031987092</v>
      </c>
      <c r="R3076" s="0" t="n">
        <v>6.76312219858616</v>
      </c>
      <c r="S3076" s="0" t="n">
        <v>9.88043525948734</v>
      </c>
      <c r="U3076" s="10" t="n">
        <f aca="false">NORMSDIST(-M3076/'rhos computation'!$B$11)-EXP(M3076+'rhos computation'!$B$11^2/2)*NORMSDIST(-M3076/'rhos computation'!$B$11-'rhos computation'!$B$11)</f>
        <v>0.0220531398094495</v>
      </c>
      <c r="V3076" s="10" t="n">
        <f aca="false">NORMSDIST(-N3076/'rhos computation'!$B$23)-EXP(N3076+'rhos computation'!$B$23^2/2)*NORMSDIST(-N3076/'rhos computation'!$B$23-'rhos computation'!$B$23)</f>
        <v>0.0947450716203399</v>
      </c>
      <c r="W3076" s="0" t="n">
        <f aca="false">NORMSDIST(-O3076)</f>
        <v>0.00777024433312023</v>
      </c>
      <c r="X3076" s="0" t="n">
        <f aca="false">NORMSDIST(-P3076)</f>
        <v>0.0402875659255677</v>
      </c>
    </row>
    <row r="3077" customFormat="false" ht="12.8" hidden="false" customHeight="false" outlineLevel="0" collapsed="false">
      <c r="A3077" s="0" t="n">
        <v>-0.157307068331304</v>
      </c>
      <c r="B3077" s="0" t="n">
        <v>1.81681357050527</v>
      </c>
      <c r="C3077" s="0" t="n">
        <v>-1.81329296689151</v>
      </c>
      <c r="D3077" s="0" t="n">
        <v>-0.490751402128735</v>
      </c>
      <c r="E3077" s="0" t="n">
        <f aca="false" t="array" ref="E3077:H3077">MMULT(A3077:D3077,'Root matrix of resiudals'!$B$19:E$22)</f>
        <v>-0.00468763137902297</v>
      </c>
      <c r="F3077" s="0" t="n">
        <v>0.0450113835987586</v>
      </c>
      <c r="G3077" s="0" t="n">
        <v>-0.0234554613464126</v>
      </c>
      <c r="H3077" s="0" t="n">
        <v>-0.00986059318194174</v>
      </c>
      <c r="I3077" s="3" t="n">
        <f aca="false" t="array" ref="I3077:L3077">MMULT('t+1'!I3077:L3077,'input - gretl'!$B$3:$E$6)+MMULT('Point forecasts'!$P$3:$T$3,'input - gretl'!$B$9:$E$13)+MMULT('t+1'!Q3077:S3077,'input - gretl'!$B$14:$E$16)+E3077:H3077</f>
        <v>0.0343709853735394</v>
      </c>
      <c r="J3077" s="3" t="n">
        <v>-0.0209497906684862</v>
      </c>
      <c r="K3077" s="3" t="n">
        <v>-0.0239537689931744</v>
      </c>
      <c r="L3077" s="3" t="n">
        <v>-0.0337657583459509</v>
      </c>
      <c r="M3077" s="0" t="n">
        <f aca="false">'t+1'!M3077+I3077</f>
        <v>0.107402952764992</v>
      </c>
      <c r="N3077" s="0" t="n">
        <f aca="false">'t+1'!N3077+J3077</f>
        <v>-0.00962203797890983</v>
      </c>
      <c r="O3077" s="0" t="n">
        <f aca="false">'t+1'!O3077+K3077</f>
        <v>2.38500695497354</v>
      </c>
      <c r="P3077" s="0" t="n">
        <f aca="false">'t+1'!P3077+L3077</f>
        <v>1.7083293064417</v>
      </c>
      <c r="Q3077" s="0" t="n">
        <f aca="false" t="array" ref="Q3077:S3077">MMULT(M3077:P3077,'input - gretl'!$B$19:$D$22)+MMULT('Point forecasts'!$J$4:$O$4,'input - gretl'!$B$23:$D$28)</f>
        <v>14.0853214273392</v>
      </c>
      <c r="R3077" s="0" t="n">
        <v>6.85366425640159</v>
      </c>
      <c r="S3077" s="0" t="n">
        <v>9.88302903693225</v>
      </c>
      <c r="U3077" s="10" t="n">
        <f aca="false">NORMSDIST(-M3077/'rhos computation'!$B$11)-EXP(M3077+'rhos computation'!$B$11^2/2)*NORMSDIST(-M3077/'rhos computation'!$B$11-'rhos computation'!$B$11)</f>
        <v>0.0155492530376309</v>
      </c>
      <c r="V3077" s="10" t="n">
        <f aca="false">NORMSDIST(-N3077/'rhos computation'!$B$23)-EXP(N3077+'rhos computation'!$B$23^2/2)*NORMSDIST(-N3077/'rhos computation'!$B$23-'rhos computation'!$B$23)</f>
        <v>0.0266463150937589</v>
      </c>
      <c r="W3077" s="0" t="n">
        <f aca="false">NORMSDIST(-O3077)</f>
        <v>0.00853939923354743</v>
      </c>
      <c r="X3077" s="0" t="n">
        <f aca="false">NORMSDIST(-P3077)</f>
        <v>0.0437876281937101</v>
      </c>
    </row>
    <row r="3078" customFormat="false" ht="12.8" hidden="false" customHeight="false" outlineLevel="0" collapsed="false">
      <c r="A3078" s="0" t="n">
        <v>0.897099767294956</v>
      </c>
      <c r="B3078" s="0" t="n">
        <v>-0.372922801650791</v>
      </c>
      <c r="C3078" s="0" t="n">
        <v>-0.700093551708176</v>
      </c>
      <c r="D3078" s="0" t="n">
        <v>0.847706754911389</v>
      </c>
      <c r="E3078" s="0" t="n">
        <f aca="false" t="array" ref="E3078:H3078">MMULT(A3078:D3078,'Root matrix of resiudals'!$B$19:E$22)</f>
        <v>0.0364558397943349</v>
      </c>
      <c r="F3078" s="0" t="n">
        <v>-0.0110819354674458</v>
      </c>
      <c r="G3078" s="0" t="n">
        <v>-0.0105422911989535</v>
      </c>
      <c r="H3078" s="0" t="n">
        <v>0.0125860240781494</v>
      </c>
      <c r="I3078" s="3" t="n">
        <f aca="false" t="array" ref="I3078:L3078">MMULT('t+1'!I3078:L3078,'input - gretl'!$B$3:$E$6)+MMULT('Point forecasts'!$P$3:$T$3,'input - gretl'!$B$9:$E$13)+MMULT('t+1'!Q3078:S3078,'input - gretl'!$B$14:$E$16)+E3078:H3078</f>
        <v>0.0355865374131704</v>
      </c>
      <c r="J3078" s="3" t="n">
        <v>-0.0571426995795356</v>
      </c>
      <c r="K3078" s="3" t="n">
        <v>-0.0149174729023381</v>
      </c>
      <c r="L3078" s="3" t="n">
        <v>-0.0175705444016696</v>
      </c>
      <c r="M3078" s="0" t="n">
        <f aca="false">'t+1'!M3078+I3078</f>
        <v>0.154915228225655</v>
      </c>
      <c r="N3078" s="0" t="n">
        <f aca="false">'t+1'!N3078+J3078</f>
        <v>-0.097000986253312</v>
      </c>
      <c r="O3078" s="0" t="n">
        <f aca="false">'t+1'!O3078+K3078</f>
        <v>2.37974337960125</v>
      </c>
      <c r="P3078" s="0" t="n">
        <f aca="false">'t+1'!P3078+L3078</f>
        <v>1.73674486224897</v>
      </c>
      <c r="Q3078" s="0" t="n">
        <f aca="false" t="array" ref="Q3078:S3078">MMULT(M3078:P3078,'input - gretl'!$B$19:$D$22)+MMULT('Point forecasts'!$J$4:$O$4,'input - gretl'!$B$23:$D$28)</f>
        <v>14.1328337027999</v>
      </c>
      <c r="R3078" s="0" t="n">
        <v>6.76628530812719</v>
      </c>
      <c r="S3078" s="0" t="n">
        <v>9.85074084720945</v>
      </c>
      <c r="U3078" s="10" t="n">
        <f aca="false">NORMSDIST(-M3078/'rhos computation'!$B$11)-EXP(M3078+'rhos computation'!$B$11^2/2)*NORMSDIST(-M3078/'rhos computation'!$B$11-'rhos computation'!$B$11)</f>
        <v>0.00810362194335156</v>
      </c>
      <c r="V3078" s="10" t="n">
        <f aca="false">NORMSDIST(-N3078/'rhos computation'!$B$23)-EXP(N3078+'rhos computation'!$B$23^2/2)*NORMSDIST(-N3078/'rhos computation'!$B$23-'rhos computation'!$B$23)</f>
        <v>0.092004951713569</v>
      </c>
      <c r="W3078" s="0" t="n">
        <f aca="false">NORMSDIST(-O3078)</f>
        <v>0.00866234913275643</v>
      </c>
      <c r="X3078" s="0" t="n">
        <f aca="false">NORMSDIST(-P3078)</f>
        <v>0.0412161076498475</v>
      </c>
    </row>
    <row r="3079" customFormat="false" ht="12.8" hidden="false" customHeight="false" outlineLevel="0" collapsed="false">
      <c r="A3079" s="0" t="n">
        <v>1.50418816164048</v>
      </c>
      <c r="B3079" s="0" t="n">
        <v>0.212074125471139</v>
      </c>
      <c r="C3079" s="0" t="n">
        <v>0.495715996479614</v>
      </c>
      <c r="D3079" s="0" t="n">
        <v>-0.224194299348781</v>
      </c>
      <c r="E3079" s="0" t="n">
        <f aca="false" t="array" ref="E3079:H3079">MMULT(A3079:D3079,'Root matrix of resiudals'!$B$19:E$22)</f>
        <v>0.0657149260722716</v>
      </c>
      <c r="F3079" s="0" t="n">
        <v>0.0112303514891641</v>
      </c>
      <c r="G3079" s="0" t="n">
        <v>0.0103516033677825</v>
      </c>
      <c r="H3079" s="0" t="n">
        <v>-0.00363232489189647</v>
      </c>
      <c r="I3079" s="3" t="n">
        <f aca="false" t="array" ref="I3079:L3079">MMULT('t+1'!I3079:L3079,'input - gretl'!$B$3:$E$6)+MMULT('Point forecasts'!$P$3:$T$3,'input - gretl'!$B$9:$E$13)+MMULT('t+1'!Q3079:S3079,'input - gretl'!$B$14:$E$16)+E3079:H3079</f>
        <v>0.073898821079724</v>
      </c>
      <c r="J3079" s="3" t="n">
        <v>-0.0429074640720561</v>
      </c>
      <c r="K3079" s="3" t="n">
        <v>0.0252617560062635</v>
      </c>
      <c r="L3079" s="3" t="n">
        <v>-0.0220023465408036</v>
      </c>
      <c r="M3079" s="0" t="n">
        <f aca="false">'t+1'!M3079+I3079</f>
        <v>0.249512991534746</v>
      </c>
      <c r="N3079" s="0" t="n">
        <f aca="false">'t+1'!N3079+J3079</f>
        <v>-0.00975681721911244</v>
      </c>
      <c r="O3079" s="0" t="n">
        <f aca="false">'t+1'!O3079+K3079</f>
        <v>2.45477493493971</v>
      </c>
      <c r="P3079" s="0" t="n">
        <f aca="false">'t+1'!P3079+L3079</f>
        <v>1.72929705475615</v>
      </c>
      <c r="Q3079" s="0" t="n">
        <f aca="false" t="array" ref="Q3079:S3079">MMULT(M3079:P3079,'input - gretl'!$B$19:$D$22)+MMULT('Point forecasts'!$J$4:$O$4,'input - gretl'!$B$23:$D$28)</f>
        <v>14.2274314661089</v>
      </c>
      <c r="R3079" s="0" t="n">
        <v>6.85352947716139</v>
      </c>
      <c r="S3079" s="0" t="n">
        <v>9.93285563986396</v>
      </c>
      <c r="U3079" s="10" t="n">
        <f aca="false">NORMSDIST(-M3079/'rhos computation'!$B$11)-EXP(M3079+'rhos computation'!$B$11^2/2)*NORMSDIST(-M3079/'rhos computation'!$B$11-'rhos computation'!$B$11)</f>
        <v>0.00167931991058144</v>
      </c>
      <c r="V3079" s="10" t="n">
        <f aca="false">NORMSDIST(-N3079/'rhos computation'!$B$23)-EXP(N3079+'rhos computation'!$B$23^2/2)*NORMSDIST(-N3079/'rhos computation'!$B$23-'rhos computation'!$B$23)</f>
        <v>0.0267192950813736</v>
      </c>
      <c r="W3079" s="0" t="n">
        <f aca="false">NORMSDIST(-O3079)</f>
        <v>0.00704864091861214</v>
      </c>
      <c r="X3079" s="0" t="n">
        <f aca="false">NORMSDIST(-P3079)</f>
        <v>0.0418779717496276</v>
      </c>
    </row>
    <row r="3080" customFormat="false" ht="12.8" hidden="false" customHeight="false" outlineLevel="0" collapsed="false">
      <c r="A3080" s="0" t="n">
        <v>0.64911146550528</v>
      </c>
      <c r="B3080" s="0" t="n">
        <v>-0.287125722507221</v>
      </c>
      <c r="C3080" s="0" t="n">
        <v>-2.58970517770454</v>
      </c>
      <c r="D3080" s="0" t="n">
        <v>1.00212424820202</v>
      </c>
      <c r="E3080" s="0" t="n">
        <f aca="false" t="array" ref="E3080:H3080">MMULT(A3080:D3080,'Root matrix of resiudals'!$B$19:E$22)</f>
        <v>0.0236168358535967</v>
      </c>
      <c r="F3080" s="0" t="n">
        <v>-0.015966393762102</v>
      </c>
      <c r="G3080" s="0" t="n">
        <v>-0.0408158938998524</v>
      </c>
      <c r="H3080" s="0" t="n">
        <v>0.0130282835543729</v>
      </c>
      <c r="I3080" s="3" t="n">
        <f aca="false" t="array" ref="I3080:L3080">MMULT('t+1'!I3080:L3080,'input - gretl'!$B$3:$E$6)+MMULT('Point forecasts'!$P$3:$T$3,'input - gretl'!$B$9:$E$13)+MMULT('t+1'!Q3080:S3080,'input - gretl'!$B$14:$E$16)+E3080:H3080</f>
        <v>0.0602471162121817</v>
      </c>
      <c r="J3080" s="3" t="n">
        <v>-0.0729106575945933</v>
      </c>
      <c r="K3080" s="3" t="n">
        <v>-0.0458339137340261</v>
      </c>
      <c r="L3080" s="3" t="n">
        <v>-0.0140327089993384</v>
      </c>
      <c r="M3080" s="0" t="n">
        <f aca="false">'t+1'!M3080+I3080</f>
        <v>0.123196163104103</v>
      </c>
      <c r="N3080" s="0" t="n">
        <f aca="false">'t+1'!N3080+J3080</f>
        <v>-0.0871985988429777</v>
      </c>
      <c r="O3080" s="0" t="n">
        <f aca="false">'t+1'!O3080+K3080</f>
        <v>2.35654197534141</v>
      </c>
      <c r="P3080" s="0" t="n">
        <f aca="false">'t+1'!P3080+L3080</f>
        <v>1.73006784968709</v>
      </c>
      <c r="Q3080" s="0" t="n">
        <f aca="false" t="array" ref="Q3080:S3080">MMULT(M3080:P3080,'input - gretl'!$B$19:$D$22)+MMULT('Point forecasts'!$J$4:$O$4,'input - gretl'!$B$23:$D$28)</f>
        <v>14.1011146376783</v>
      </c>
      <c r="R3080" s="0" t="n">
        <v>6.77608769553752</v>
      </c>
      <c r="S3080" s="0" t="n">
        <v>9.8338896157466</v>
      </c>
      <c r="U3080" s="10" t="n">
        <f aca="false">NORMSDIST(-M3080/'rhos computation'!$B$11)-EXP(M3080+'rhos computation'!$B$11^2/2)*NORMSDIST(-M3080/'rhos computation'!$B$11-'rhos computation'!$B$11)</f>
        <v>0.0126444076926141</v>
      </c>
      <c r="V3080" s="10" t="n">
        <f aca="false">NORMSDIST(-N3080/'rhos computation'!$B$23)-EXP(N3080+'rhos computation'!$B$23^2/2)*NORMSDIST(-N3080/'rhos computation'!$B$23-'rhos computation'!$B$23)</f>
        <v>0.0835683961950987</v>
      </c>
      <c r="W3080" s="0" t="n">
        <f aca="false">NORMSDIST(-O3080)</f>
        <v>0.00922299139994905</v>
      </c>
      <c r="X3080" s="0" t="n">
        <f aca="false">NORMSDIST(-P3080)</f>
        <v>0.0418090767787667</v>
      </c>
    </row>
    <row r="3081" customFormat="false" ht="12.8" hidden="false" customHeight="false" outlineLevel="0" collapsed="false">
      <c r="A3081" s="0" t="n">
        <v>-0.703576862616264</v>
      </c>
      <c r="B3081" s="0" t="n">
        <v>-1.90920530861827</v>
      </c>
      <c r="C3081" s="0" t="n">
        <v>1.40198501989321</v>
      </c>
      <c r="D3081" s="0" t="n">
        <v>1.91474017290889</v>
      </c>
      <c r="E3081" s="0" t="n">
        <f aca="false" t="array" ref="E3081:H3081">MMULT(A3081:D3081,'Root matrix of resiudals'!$B$19:E$22)</f>
        <v>-0.0335107538430801</v>
      </c>
      <c r="F3081" s="0" t="n">
        <v>-0.0509837226103077</v>
      </c>
      <c r="G3081" s="0" t="n">
        <v>0.0170626112575202</v>
      </c>
      <c r="H3081" s="0" t="n">
        <v>0.0328202612243007</v>
      </c>
      <c r="I3081" s="3" t="n">
        <f aca="false" t="array" ref="I3081:L3081">MMULT('t+1'!I3081:L3081,'input - gretl'!$B$3:$E$6)+MMULT('Point forecasts'!$P$3:$T$3,'input - gretl'!$B$9:$E$13)+MMULT('t+1'!Q3081:S3081,'input - gretl'!$B$14:$E$16)+E3081:H3081</f>
        <v>-0.0402625504260681</v>
      </c>
      <c r="J3081" s="3" t="n">
        <v>-0.118898796672287</v>
      </c>
      <c r="K3081" s="3" t="n">
        <v>0.00976843600223447</v>
      </c>
      <c r="L3081" s="3" t="n">
        <v>0.0100330061391365</v>
      </c>
      <c r="M3081" s="0" t="n">
        <f aca="false">'t+1'!M3081+I3081</f>
        <v>0.0968070208566556</v>
      </c>
      <c r="N3081" s="0" t="n">
        <f aca="false">'t+1'!N3081+J3081</f>
        <v>-0.127053521992636</v>
      </c>
      <c r="O3081" s="0" t="n">
        <f aca="false">'t+1'!O3081+K3081</f>
        <v>2.39223429809003</v>
      </c>
      <c r="P3081" s="0" t="n">
        <f aca="false">'t+1'!P3081+L3081</f>
        <v>1.71859181724138</v>
      </c>
      <c r="Q3081" s="0" t="n">
        <f aca="false" t="array" ref="Q3081:S3081">MMULT(M3081:P3081,'input - gretl'!$B$19:$D$22)+MMULT('Point forecasts'!$J$4:$O$4,'input - gretl'!$B$23:$D$28)</f>
        <v>14.0747254954309</v>
      </c>
      <c r="R3081" s="0" t="n">
        <v>6.73623277238786</v>
      </c>
      <c r="S3081" s="0" t="n">
        <v>9.88049621915271</v>
      </c>
      <c r="U3081" s="10" t="n">
        <f aca="false">NORMSDIST(-M3081/'rhos computation'!$B$11)-EXP(M3081+'rhos computation'!$B$11^2/2)*NORMSDIST(-M3081/'rhos computation'!$B$11-'rhos computation'!$B$11)</f>
        <v>0.0177681282953136</v>
      </c>
      <c r="V3081" s="10" t="n">
        <f aca="false">NORMSDIST(-N3081/'rhos computation'!$B$23)-EXP(N3081+'rhos computation'!$B$23^2/2)*NORMSDIST(-N3081/'rhos computation'!$B$23-'rhos computation'!$B$23)</f>
        <v>0.118152319802757</v>
      </c>
      <c r="W3081" s="0" t="n">
        <f aca="false">NORMSDIST(-O3081)</f>
        <v>0.00837307414692552</v>
      </c>
      <c r="X3081" s="0" t="n">
        <f aca="false">NORMSDIST(-P3081)</f>
        <v>0.0428443613461695</v>
      </c>
    </row>
    <row r="3082" customFormat="false" ht="12.8" hidden="false" customHeight="false" outlineLevel="0" collapsed="false">
      <c r="A3082" s="0" t="n">
        <v>1.06495727370631</v>
      </c>
      <c r="B3082" s="0" t="n">
        <v>-0.911765613086221</v>
      </c>
      <c r="C3082" s="0" t="n">
        <v>0.568536380643065</v>
      </c>
      <c r="D3082" s="0" t="n">
        <v>-1.15906576775905</v>
      </c>
      <c r="E3082" s="0" t="n">
        <f aca="false" t="array" ref="E3082:H3082">MMULT(A3082:D3082,'Root matrix of resiudals'!$B$19:E$22)</f>
        <v>0.0447732086273395</v>
      </c>
      <c r="F3082" s="0" t="n">
        <v>-0.0216746161020243</v>
      </c>
      <c r="G3082" s="0" t="n">
        <v>0.005876828369164</v>
      </c>
      <c r="H3082" s="0" t="n">
        <v>-0.0186247545678881</v>
      </c>
      <c r="I3082" s="3" t="n">
        <f aca="false" t="array" ref="I3082:L3082">MMULT('t+1'!I3082:L3082,'input - gretl'!$B$3:$E$6)+MMULT('Point forecasts'!$P$3:$T$3,'input - gretl'!$B$9:$E$13)+MMULT('t+1'!Q3082:S3082,'input - gretl'!$B$14:$E$16)+E3082:H3082</f>
        <v>0.103251316973181</v>
      </c>
      <c r="J3082" s="3" t="n">
        <v>-0.0418383268054946</v>
      </c>
      <c r="K3082" s="3" t="n">
        <v>0.0105929550135736</v>
      </c>
      <c r="L3082" s="3" t="n">
        <v>-0.0445999865228054</v>
      </c>
      <c r="M3082" s="0" t="n">
        <f aca="false">'t+1'!M3082+I3082</f>
        <v>0.172891635137566</v>
      </c>
      <c r="N3082" s="0" t="n">
        <f aca="false">'t+1'!N3082+J3082</f>
        <v>-0.0690810424154924</v>
      </c>
      <c r="O3082" s="0" t="n">
        <f aca="false">'t+1'!O3082+K3082</f>
        <v>2.44548920540094</v>
      </c>
      <c r="P3082" s="0" t="n">
        <f aca="false">'t+1'!P3082+L3082</f>
        <v>1.72240159129394</v>
      </c>
      <c r="Q3082" s="0" t="n">
        <f aca="false" t="array" ref="Q3082:S3082">MMULT(M3082:P3082,'input - gretl'!$B$19:$D$22)+MMULT('Point forecasts'!$J$4:$O$4,'input - gretl'!$B$23:$D$28)</f>
        <v>14.1508101097118</v>
      </c>
      <c r="R3082" s="0" t="n">
        <v>6.79420525196501</v>
      </c>
      <c r="S3082" s="0" t="n">
        <v>9.93012784085093</v>
      </c>
      <c r="U3082" s="10" t="n">
        <f aca="false">NORMSDIST(-M3082/'rhos computation'!$B$11)-EXP(M3082+'rhos computation'!$B$11^2/2)*NORMSDIST(-M3082/'rhos computation'!$B$11-'rhos computation'!$B$11)</f>
        <v>0.00618530076167782</v>
      </c>
      <c r="V3082" s="10" t="n">
        <f aca="false">NORMSDIST(-N3082/'rhos computation'!$B$23)-EXP(N3082+'rhos computation'!$B$23^2/2)*NORMSDIST(-N3082/'rhos computation'!$B$23-'rhos computation'!$B$23)</f>
        <v>0.0683478476002594</v>
      </c>
      <c r="W3082" s="0" t="n">
        <f aca="false">NORMSDIST(-O3082)</f>
        <v>0.00723278894092078</v>
      </c>
      <c r="X3082" s="0" t="n">
        <f aca="false">NORMSDIST(-P3082)</f>
        <v>0.0424983978178314</v>
      </c>
    </row>
    <row r="3083" customFormat="false" ht="12.8" hidden="false" customHeight="false" outlineLevel="0" collapsed="false">
      <c r="A3083" s="0" t="n">
        <v>0.0229181537912026</v>
      </c>
      <c r="B3083" s="0" t="n">
        <v>-0.491224565550511</v>
      </c>
      <c r="C3083" s="0" t="n">
        <v>-0.446236956877645</v>
      </c>
      <c r="D3083" s="0" t="n">
        <v>-0.979625878409447</v>
      </c>
      <c r="E3083" s="0" t="n">
        <f aca="false" t="array" ref="E3083:H3083">MMULT(A3083:D3083,'Root matrix of resiudals'!$B$19:E$22)</f>
        <v>-0.000305109639539876</v>
      </c>
      <c r="F3083" s="0" t="n">
        <v>-0.0156499523387039</v>
      </c>
      <c r="G3083" s="0" t="n">
        <v>-0.0100486618984401</v>
      </c>
      <c r="H3083" s="0" t="n">
        <v>-0.0164485290160544</v>
      </c>
      <c r="I3083" s="3" t="n">
        <f aca="false" t="array" ref="I3083:L3083">MMULT('t+1'!I3083:L3083,'input - gretl'!$B$3:$E$6)+MMULT('Point forecasts'!$P$3:$T$3,'input - gretl'!$B$9:$E$13)+MMULT('t+1'!Q3083:S3083,'input - gretl'!$B$14:$E$16)+E3083:H3083</f>
        <v>-0.0280650080787215</v>
      </c>
      <c r="J3083" s="3" t="n">
        <v>-0.0327222770738328</v>
      </c>
      <c r="K3083" s="3" t="n">
        <v>-0.00546231273076575</v>
      </c>
      <c r="L3083" s="3" t="n">
        <v>-0.0461336406990313</v>
      </c>
      <c r="M3083" s="0" t="n">
        <f aca="false">'t+1'!M3083+I3083</f>
        <v>0.168002808991904</v>
      </c>
      <c r="N3083" s="0" t="n">
        <f aca="false">'t+1'!N3083+J3083</f>
        <v>-0.0913374590315461</v>
      </c>
      <c r="O3083" s="0" t="n">
        <f aca="false">'t+1'!O3083+K3083</f>
        <v>2.40364990793079</v>
      </c>
      <c r="P3083" s="0" t="n">
        <f aca="false">'t+1'!P3083+L3083</f>
        <v>1.72408566858607</v>
      </c>
      <c r="Q3083" s="0" t="n">
        <f aca="false" t="array" ref="Q3083:S3083">MMULT(M3083:P3083,'input - gretl'!$B$19:$D$22)+MMULT('Point forecasts'!$J$4:$O$4,'input - gretl'!$B$23:$D$28)</f>
        <v>14.1459212835661</v>
      </c>
      <c r="R3083" s="0" t="n">
        <v>6.77194883534895</v>
      </c>
      <c r="S3083" s="0" t="n">
        <v>9.88668690167209</v>
      </c>
      <c r="U3083" s="10" t="n">
        <f aca="false">NORMSDIST(-M3083/'rhos computation'!$B$11)-EXP(M3083+'rhos computation'!$B$11^2/2)*NORMSDIST(-M3083/'rhos computation'!$B$11-'rhos computation'!$B$11)</f>
        <v>0.00666554142075775</v>
      </c>
      <c r="V3083" s="10" t="n">
        <f aca="false">NORMSDIST(-N3083/'rhos computation'!$B$23)-EXP(N3083+'rhos computation'!$B$23^2/2)*NORMSDIST(-N3083/'rhos computation'!$B$23-'rhos computation'!$B$23)</f>
        <v>0.0871185869951204</v>
      </c>
      <c r="W3083" s="0" t="n">
        <f aca="false">NORMSDIST(-O3083)</f>
        <v>0.00811615509139769</v>
      </c>
      <c r="X3083" s="0" t="n">
        <f aca="false">NORMSDIST(-P3083)</f>
        <v>0.0423461894402481</v>
      </c>
    </row>
    <row r="3084" customFormat="false" ht="12.8" hidden="false" customHeight="false" outlineLevel="0" collapsed="false">
      <c r="A3084" s="0" t="n">
        <v>-0.890992468010443</v>
      </c>
      <c r="B3084" s="0" t="n">
        <v>-0.63098124467502</v>
      </c>
      <c r="C3084" s="0" t="n">
        <v>-1.51665365875891</v>
      </c>
      <c r="D3084" s="0" t="n">
        <v>-1.32558266844157</v>
      </c>
      <c r="E3084" s="0" t="n">
        <f aca="false" t="array" ref="E3084:H3084">MMULT(A3084:D3084,'Root matrix of resiudals'!$B$19:E$22)</f>
        <v>-0.0410223400419233</v>
      </c>
      <c r="F3084" s="0" t="n">
        <v>-0.0255783685725276</v>
      </c>
      <c r="G3084" s="0" t="n">
        <v>-0.0293260070884622</v>
      </c>
      <c r="H3084" s="0" t="n">
        <v>-0.0229475223744238</v>
      </c>
      <c r="I3084" s="3" t="n">
        <f aca="false" t="array" ref="I3084:L3084">MMULT('t+1'!I3084:L3084,'input - gretl'!$B$3:$E$6)+MMULT('Point forecasts'!$P$3:$T$3,'input - gretl'!$B$9:$E$13)+MMULT('t+1'!Q3084:S3084,'input - gretl'!$B$14:$E$16)+E3084:H3084</f>
        <v>0.0043586695540917</v>
      </c>
      <c r="J3084" s="3" t="n">
        <v>-0.0379586064465422</v>
      </c>
      <c r="K3084" s="3" t="n">
        <v>-0.0217292308282134</v>
      </c>
      <c r="L3084" s="3" t="n">
        <v>-0.0451219885944461</v>
      </c>
      <c r="M3084" s="0" t="n">
        <f aca="false">'t+1'!M3084+I3084</f>
        <v>0.11767605655892</v>
      </c>
      <c r="N3084" s="0" t="n">
        <f aca="false">'t+1'!N3084+J3084</f>
        <v>-0.0629920180265188</v>
      </c>
      <c r="O3084" s="0" t="n">
        <f aca="false">'t+1'!O3084+K3084</f>
        <v>2.41604143580673</v>
      </c>
      <c r="P3084" s="0" t="n">
        <f aca="false">'t+1'!P3084+L3084</f>
        <v>1.70734467219698</v>
      </c>
      <c r="Q3084" s="0" t="n">
        <f aca="false" t="array" ref="Q3084:S3084">MMULT(M3084:P3084,'input - gretl'!$B$19:$D$22)+MMULT('Point forecasts'!$J$4:$O$4,'input - gretl'!$B$23:$D$28)</f>
        <v>14.0955945311331</v>
      </c>
      <c r="R3084" s="0" t="n">
        <v>6.80029427635398</v>
      </c>
      <c r="S3084" s="0" t="n">
        <v>9.91499995416389</v>
      </c>
      <c r="U3084" s="10" t="n">
        <f aca="false">NORMSDIST(-M3084/'rhos computation'!$B$11)-EXP(M3084+'rhos computation'!$B$11^2/2)*NORMSDIST(-M3084/'rhos computation'!$B$11-'rhos computation'!$B$11)</f>
        <v>0.0136070913019675</v>
      </c>
      <c r="V3084" s="10" t="n">
        <f aca="false">NORMSDIST(-N3084/'rhos computation'!$B$23)-EXP(N3084+'rhos computation'!$B$23^2/2)*NORMSDIST(-N3084/'rhos computation'!$B$23-'rhos computation'!$B$23)</f>
        <v>0.0633971617849197</v>
      </c>
      <c r="W3084" s="0" t="n">
        <f aca="false">NORMSDIST(-O3084)</f>
        <v>0.00784513785425215</v>
      </c>
      <c r="X3084" s="0" t="n">
        <f aca="false">NORMSDIST(-P3084)</f>
        <v>0.0438790037677451</v>
      </c>
    </row>
    <row r="3085" customFormat="false" ht="12.8" hidden="false" customHeight="false" outlineLevel="0" collapsed="false">
      <c r="A3085" s="0" t="n">
        <v>0.20687989613205</v>
      </c>
      <c r="B3085" s="0" t="n">
        <v>0.246229919115046</v>
      </c>
      <c r="C3085" s="0" t="n">
        <v>-1.37755032653377</v>
      </c>
      <c r="D3085" s="0" t="n">
        <v>-1.16144283205777</v>
      </c>
      <c r="E3085" s="0" t="n">
        <f aca="false" t="array" ref="E3085:H3085">MMULT(A3085:D3085,'Root matrix of resiudals'!$B$19:E$22)</f>
        <v>0.00817658139425097</v>
      </c>
      <c r="F3085" s="0" t="n">
        <v>0.00248149486757418</v>
      </c>
      <c r="G3085" s="0" t="n">
        <v>-0.022390494124294</v>
      </c>
      <c r="H3085" s="0" t="n">
        <v>-0.020487483664579</v>
      </c>
      <c r="I3085" s="3" t="n">
        <f aca="false" t="array" ref="I3085:L3085">MMULT('t+1'!I3085:L3085,'input - gretl'!$B$3:$E$6)+MMULT('Point forecasts'!$P$3:$T$3,'input - gretl'!$B$9:$E$13)+MMULT('t+1'!Q3085:S3085,'input - gretl'!$B$14:$E$16)+E3085:H3085</f>
        <v>0.0530386330142552</v>
      </c>
      <c r="J3085" s="3" t="n">
        <v>-0.0322912697753815</v>
      </c>
      <c r="K3085" s="3" t="n">
        <v>-0.028405903038856</v>
      </c>
      <c r="L3085" s="3" t="n">
        <v>-0.0507307175446828</v>
      </c>
      <c r="M3085" s="0" t="n">
        <f aca="false">'t+1'!M3085+I3085</f>
        <v>0.10237042460143</v>
      </c>
      <c r="N3085" s="0" t="n">
        <f aca="false">'t+1'!N3085+J3085</f>
        <v>-0.0769541953148093</v>
      </c>
      <c r="O3085" s="0" t="n">
        <f aca="false">'t+1'!O3085+K3085</f>
        <v>2.37996336150396</v>
      </c>
      <c r="P3085" s="0" t="n">
        <f aca="false">'t+1'!P3085+L3085</f>
        <v>1.706352938792</v>
      </c>
      <c r="Q3085" s="0" t="n">
        <f aca="false" t="array" ref="Q3085:S3085">MMULT(M3085:P3085,'input - gretl'!$B$19:$D$22)+MMULT('Point forecasts'!$J$4:$O$4,'input - gretl'!$B$23:$D$28)</f>
        <v>14.0802888991756</v>
      </c>
      <c r="R3085" s="0" t="n">
        <v>6.78633209906569</v>
      </c>
      <c r="S3085" s="0" t="n">
        <v>9.87986506791592</v>
      </c>
      <c r="U3085" s="10" t="n">
        <f aca="false">NORMSDIST(-M3085/'rhos computation'!$B$11)-EXP(M3085+'rhos computation'!$B$11^2/2)*NORMSDIST(-M3085/'rhos computation'!$B$11-'rhos computation'!$B$11)</f>
        <v>0.0165750480184577</v>
      </c>
      <c r="V3085" s="10" t="n">
        <f aca="false">NORMSDIST(-N3085/'rhos computation'!$B$23)-EXP(N3085+'rhos computation'!$B$23^2/2)*NORMSDIST(-N3085/'rhos computation'!$B$23-'rhos computation'!$B$23)</f>
        <v>0.0748853586414177</v>
      </c>
      <c r="W3085" s="0" t="n">
        <f aca="false">NORMSDIST(-O3085)</f>
        <v>0.0086571797374167</v>
      </c>
      <c r="X3085" s="0" t="n">
        <f aca="false">NORMSDIST(-P3085)</f>
        <v>0.0439711935634675</v>
      </c>
    </row>
    <row r="3086" customFormat="false" ht="12.8" hidden="false" customHeight="false" outlineLevel="0" collapsed="false">
      <c r="A3086" s="0" t="n">
        <v>-1.26770917630828</v>
      </c>
      <c r="B3086" s="0" t="n">
        <v>-1.94504109785231</v>
      </c>
      <c r="C3086" s="0" t="n">
        <v>0.523514215052626</v>
      </c>
      <c r="D3086" s="0" t="n">
        <v>1.9503440235821</v>
      </c>
      <c r="E3086" s="0" t="n">
        <f aca="false" t="array" ref="E3086:H3086">MMULT(A3086:D3086,'Root matrix of resiudals'!$B$19:E$22)</f>
        <v>-0.0588945823352926</v>
      </c>
      <c r="F3086" s="0" t="n">
        <v>-0.0564366964336832</v>
      </c>
      <c r="G3086" s="0" t="n">
        <v>0.00212077754519338</v>
      </c>
      <c r="H3086" s="0" t="n">
        <v>0.032605594460641</v>
      </c>
      <c r="I3086" s="3" t="n">
        <f aca="false" t="array" ref="I3086:L3086">MMULT('t+1'!I3086:L3086,'input - gretl'!$B$3:$E$6)+MMULT('Point forecasts'!$P$3:$T$3,'input - gretl'!$B$9:$E$13)+MMULT('t+1'!Q3086:S3086,'input - gretl'!$B$14:$E$16)+E3086:H3086</f>
        <v>0.000822973995899</v>
      </c>
      <c r="J3086" s="3" t="n">
        <v>-0.0691356770355621</v>
      </c>
      <c r="K3086" s="3" t="n">
        <v>0.00332934206098869</v>
      </c>
      <c r="L3086" s="3" t="n">
        <v>0.00490989101863413</v>
      </c>
      <c r="M3086" s="0" t="n">
        <f aca="false">'t+1'!M3086+I3086</f>
        <v>0.0604508932664899</v>
      </c>
      <c r="N3086" s="0" t="n">
        <f aca="false">'t+1'!N3086+J3086</f>
        <v>-0.114505759574412</v>
      </c>
      <c r="O3086" s="0" t="n">
        <f aca="false">'t+1'!O3086+K3086</f>
        <v>2.43416859615355</v>
      </c>
      <c r="P3086" s="0" t="n">
        <f aca="false">'t+1'!P3086+L3086</f>
        <v>1.77018700221787</v>
      </c>
      <c r="Q3086" s="0" t="n">
        <f aca="false" t="array" ref="Q3086:S3086">MMULT(M3086:P3086,'input - gretl'!$B$19:$D$22)+MMULT('Point forecasts'!$J$4:$O$4,'input - gretl'!$B$23:$D$28)</f>
        <v>14.0383693678407</v>
      </c>
      <c r="R3086" s="0" t="n">
        <v>6.74878053480609</v>
      </c>
      <c r="S3086" s="0" t="n">
        <v>9.87336091654433</v>
      </c>
      <c r="U3086" s="10" t="n">
        <f aca="false">NORMSDIST(-M3086/'rhos computation'!$B$11)-EXP(M3086+'rhos computation'!$B$11^2/2)*NORMSDIST(-M3086/'rhos computation'!$B$11-'rhos computation'!$B$11)</f>
        <v>0.0272051435255352</v>
      </c>
      <c r="V3086" s="10" t="n">
        <f aca="false">NORMSDIST(-N3086/'rhos computation'!$B$23)-EXP(N3086+'rhos computation'!$B$23^2/2)*NORMSDIST(-N3086/'rhos computation'!$B$23-'rhos computation'!$B$23)</f>
        <v>0.107223701866479</v>
      </c>
      <c r="W3086" s="0" t="n">
        <f aca="false">NORMSDIST(-O3086)</f>
        <v>0.00746302049323075</v>
      </c>
      <c r="X3086" s="0" t="n">
        <f aca="false">NORMSDIST(-P3086)</f>
        <v>0.0383479969299338</v>
      </c>
    </row>
    <row r="3087" customFormat="false" ht="12.8" hidden="false" customHeight="false" outlineLevel="0" collapsed="false">
      <c r="A3087" s="0" t="n">
        <v>-0.335541673616033</v>
      </c>
      <c r="B3087" s="0" t="n">
        <v>0.252974222869466</v>
      </c>
      <c r="C3087" s="0" t="n">
        <v>0.758002561516499</v>
      </c>
      <c r="D3087" s="0" t="n">
        <v>-0.482731066938782</v>
      </c>
      <c r="E3087" s="0" t="n">
        <f aca="false" t="array" ref="E3087:H3087">MMULT(A3087:D3087,'Root matrix of resiudals'!$B$19:E$22)</f>
        <v>-0.0127022441141824</v>
      </c>
      <c r="F3087" s="0" t="n">
        <v>0.0091581259896773</v>
      </c>
      <c r="G3087" s="0" t="n">
        <v>0.0121565641300491</v>
      </c>
      <c r="H3087" s="0" t="n">
        <v>-0.00682011750229545</v>
      </c>
      <c r="I3087" s="3" t="n">
        <f aca="false" t="array" ref="I3087:L3087">MMULT('t+1'!I3087:L3087,'input - gretl'!$B$3:$E$6)+MMULT('Point forecasts'!$P$3:$T$3,'input - gretl'!$B$9:$E$13)+MMULT('t+1'!Q3087:S3087,'input - gretl'!$B$14:$E$16)+E3087:H3087</f>
        <v>0.0376998116749765</v>
      </c>
      <c r="J3087" s="3" t="n">
        <v>-0.0478330602540034</v>
      </c>
      <c r="K3087" s="3" t="n">
        <v>-0.000203952136349656</v>
      </c>
      <c r="L3087" s="3" t="n">
        <v>-0.0363154594221704</v>
      </c>
      <c r="M3087" s="0" t="n">
        <f aca="false">'t+1'!M3087+I3087</f>
        <v>0.0571118565235227</v>
      </c>
      <c r="N3087" s="0" t="n">
        <f aca="false">'t+1'!N3087+J3087</f>
        <v>-0.0782825314879341</v>
      </c>
      <c r="O3087" s="0" t="n">
        <f aca="false">'t+1'!O3087+K3087</f>
        <v>2.39339884997922</v>
      </c>
      <c r="P3087" s="0" t="n">
        <f aca="false">'t+1'!P3087+L3087</f>
        <v>1.7016268682549</v>
      </c>
      <c r="Q3087" s="0" t="n">
        <f aca="false" t="array" ref="Q3087:S3087">MMULT(M3087:P3087,'input - gretl'!$B$19:$D$22)+MMULT('Point forecasts'!$J$4:$O$4,'input - gretl'!$B$23:$D$28)</f>
        <v>14.0350303310977</v>
      </c>
      <c r="R3087" s="0" t="n">
        <v>6.78500376289256</v>
      </c>
      <c r="S3087" s="0" t="n">
        <v>9.89779528577548</v>
      </c>
      <c r="U3087" s="10" t="n">
        <f aca="false">NORMSDIST(-M3087/'rhos computation'!$B$11)-EXP(M3087+'rhos computation'!$B$11^2/2)*NORMSDIST(-M3087/'rhos computation'!$B$11-'rhos computation'!$B$11)</f>
        <v>0.0282228930629115</v>
      </c>
      <c r="V3087" s="10" t="n">
        <f aca="false">NORMSDIST(-N3087/'rhos computation'!$B$23)-EXP(N3087+'rhos computation'!$B$23^2/2)*NORMSDIST(-N3087/'rhos computation'!$B$23-'rhos computation'!$B$23)</f>
        <v>0.076001219564197</v>
      </c>
      <c r="W3087" s="0" t="n">
        <f aca="false">NORMSDIST(-O3087)</f>
        <v>0.008346541715745</v>
      </c>
      <c r="X3087" s="0" t="n">
        <f aca="false">NORMSDIST(-P3087)</f>
        <v>0.0444126687543528</v>
      </c>
    </row>
    <row r="3088" customFormat="false" ht="12.8" hidden="false" customHeight="false" outlineLevel="0" collapsed="false">
      <c r="A3088" s="0" t="n">
        <v>-1.01861602229438</v>
      </c>
      <c r="B3088" s="0" t="n">
        <v>1.32003131603225</v>
      </c>
      <c r="C3088" s="0" t="n">
        <v>0.328933295089</v>
      </c>
      <c r="D3088" s="0" t="n">
        <v>-0.431175349451604</v>
      </c>
      <c r="E3088" s="0" t="n">
        <f aca="false" t="array" ref="E3088:H3088">MMULT(A3088:D3088,'Root matrix of resiudals'!$B$19:E$22)</f>
        <v>-0.0401429671317689</v>
      </c>
      <c r="F3088" s="0" t="n">
        <v>0.0365624504008369</v>
      </c>
      <c r="G3088" s="0" t="n">
        <v>0.00828827203587294</v>
      </c>
      <c r="H3088" s="0" t="n">
        <v>-0.0061432972469766</v>
      </c>
      <c r="I3088" s="3" t="n">
        <f aca="false" t="array" ref="I3088:L3088">MMULT('t+1'!I3088:L3088,'input - gretl'!$B$3:$E$6)+MMULT('Point forecasts'!$P$3:$T$3,'input - gretl'!$B$9:$E$13)+MMULT('t+1'!Q3088:S3088,'input - gretl'!$B$14:$E$16)+E3088:H3088</f>
        <v>0.00142322927588371</v>
      </c>
      <c r="J3088" s="3" t="n">
        <v>-0.00975977458120344</v>
      </c>
      <c r="K3088" s="3" t="n">
        <v>0.00388148004014636</v>
      </c>
      <c r="L3088" s="3" t="n">
        <v>-0.0304406246865248</v>
      </c>
      <c r="M3088" s="0" t="n">
        <f aca="false">'t+1'!M3088+I3088</f>
        <v>0.073170218731576</v>
      </c>
      <c r="N3088" s="0" t="n">
        <f aca="false">'t+1'!N3088+J3088</f>
        <v>-0.02727343483097</v>
      </c>
      <c r="O3088" s="0" t="n">
        <f aca="false">'t+1'!O3088+K3088</f>
        <v>2.41129993304201</v>
      </c>
      <c r="P3088" s="0" t="n">
        <f aca="false">'t+1'!P3088+L3088</f>
        <v>1.70088880966365</v>
      </c>
      <c r="Q3088" s="0" t="n">
        <f aca="false" t="array" ref="Q3088:S3088">MMULT(M3088:P3088,'input - gretl'!$B$19:$D$22)+MMULT('Point forecasts'!$J$4:$O$4,'input - gretl'!$B$23:$D$28)</f>
        <v>14.0510886933058</v>
      </c>
      <c r="R3088" s="0" t="n">
        <v>6.83601285954953</v>
      </c>
      <c r="S3088" s="0" t="n">
        <v>9.91639829946148</v>
      </c>
      <c r="U3088" s="10" t="n">
        <f aca="false">NORMSDIST(-M3088/'rhos computation'!$B$11)-EXP(M3088+'rhos computation'!$B$11^2/2)*NORMSDIST(-M3088/'rhos computation'!$B$11-'rhos computation'!$B$11)</f>
        <v>0.0235671461118889</v>
      </c>
      <c r="V3088" s="10" t="n">
        <f aca="false">NORMSDIST(-N3088/'rhos computation'!$B$23)-EXP(N3088+'rhos computation'!$B$23^2/2)*NORMSDIST(-N3088/'rhos computation'!$B$23-'rhos computation'!$B$23)</f>
        <v>0.0371643298428661</v>
      </c>
      <c r="W3088" s="0" t="n">
        <f aca="false">NORMSDIST(-O3088)</f>
        <v>0.00794788512637259</v>
      </c>
      <c r="X3088" s="0" t="n">
        <f aca="false">NORMSDIST(-P3088)</f>
        <v>0.0444819341614771</v>
      </c>
    </row>
    <row r="3089" customFormat="false" ht="12.8" hidden="false" customHeight="false" outlineLevel="0" collapsed="false">
      <c r="A3089" s="0" t="n">
        <v>0.160728725487327</v>
      </c>
      <c r="B3089" s="0" t="n">
        <v>-0.619724734225925</v>
      </c>
      <c r="C3089" s="0" t="n">
        <v>0.921630873087919</v>
      </c>
      <c r="D3089" s="0" t="n">
        <v>0.078714362384772</v>
      </c>
      <c r="E3089" s="0" t="n">
        <f aca="false" t="array" ref="E3089:H3089">MMULT(A3089:D3089,'Root matrix of resiudals'!$B$19:E$22)</f>
        <v>0.00660118307603776</v>
      </c>
      <c r="F3089" s="0" t="n">
        <v>-0.0140287302854583</v>
      </c>
      <c r="G3089" s="0" t="n">
        <v>0.012916225267239</v>
      </c>
      <c r="H3089" s="0" t="n">
        <v>0.00223056240288925</v>
      </c>
      <c r="I3089" s="3" t="n">
        <f aca="false" t="array" ref="I3089:L3089">MMULT('t+1'!I3089:L3089,'input - gretl'!$B$3:$E$6)+MMULT('Point forecasts'!$P$3:$T$3,'input - gretl'!$B$9:$E$13)+MMULT('t+1'!Q3089:S3089,'input - gretl'!$B$14:$E$16)+E3089:H3089</f>
        <v>0.0150496827849831</v>
      </c>
      <c r="J3089" s="3" t="n">
        <v>-0.0585335966024294</v>
      </c>
      <c r="K3089" s="3" t="n">
        <v>0.0199092609253177</v>
      </c>
      <c r="L3089" s="3" t="n">
        <v>-0.0193811310889476</v>
      </c>
      <c r="M3089" s="0" t="n">
        <f aca="false">'t+1'!M3089+I3089</f>
        <v>0.17031187326073</v>
      </c>
      <c r="N3089" s="0" t="n">
        <f aca="false">'t+1'!N3089+J3089</f>
        <v>-0.0578366742831647</v>
      </c>
      <c r="O3089" s="0" t="n">
        <f aca="false">'t+1'!O3089+K3089</f>
        <v>2.43778986569586</v>
      </c>
      <c r="P3089" s="0" t="n">
        <f aca="false">'t+1'!P3089+L3089</f>
        <v>1.72493627406936</v>
      </c>
      <c r="Q3089" s="0" t="n">
        <f aca="false" t="array" ref="Q3089:S3089">MMULT(M3089:P3089,'input - gretl'!$B$19:$D$22)+MMULT('Point forecasts'!$J$4:$O$4,'input - gretl'!$B$23:$D$28)</f>
        <v>14.1482303478349</v>
      </c>
      <c r="R3089" s="0" t="n">
        <v>6.80544962009733</v>
      </c>
      <c r="S3089" s="0" t="n">
        <v>9.92001789109228</v>
      </c>
      <c r="U3089" s="10" t="n">
        <f aca="false">NORMSDIST(-M3089/'rhos computation'!$B$11)-EXP(M3089+'rhos computation'!$B$11^2/2)*NORMSDIST(-M3089/'rhos computation'!$B$11-'rhos computation'!$B$11)</f>
        <v>0.0064350281944985</v>
      </c>
      <c r="V3089" s="10" t="n">
        <f aca="false">NORMSDIST(-N3089/'rhos computation'!$B$23)-EXP(N3089+'rhos computation'!$B$23^2/2)*NORMSDIST(-N3089/'rhos computation'!$B$23-'rhos computation'!$B$23)</f>
        <v>0.0592915131136283</v>
      </c>
      <c r="W3089" s="0" t="n">
        <f aca="false">NORMSDIST(-O3089)</f>
        <v>0.00738868067634899</v>
      </c>
      <c r="X3089" s="0" t="n">
        <f aca="false">NORMSDIST(-P3089)</f>
        <v>0.0422694787627115</v>
      </c>
    </row>
    <row r="3090" customFormat="false" ht="12.8" hidden="false" customHeight="false" outlineLevel="0" collapsed="false">
      <c r="A3090" s="0" t="n">
        <v>0.138886769910285</v>
      </c>
      <c r="B3090" s="0" t="n">
        <v>-1.01360335121772</v>
      </c>
      <c r="C3090" s="0" t="n">
        <v>0.983732128146945</v>
      </c>
      <c r="D3090" s="0" t="n">
        <v>1.64153812301962</v>
      </c>
      <c r="E3090" s="0" t="n">
        <f aca="false" t="array" ref="E3090:H3090">MMULT(A3090:D3090,'Root matrix of resiudals'!$B$19:E$22)</f>
        <v>0.00425054412295121</v>
      </c>
      <c r="F3090" s="0" t="n">
        <v>-0.0250065588504603</v>
      </c>
      <c r="G3090" s="0" t="n">
        <v>0.0142656671699953</v>
      </c>
      <c r="H3090" s="0" t="n">
        <v>0.0276442199817792</v>
      </c>
      <c r="I3090" s="3" t="n">
        <f aca="false" t="array" ref="I3090:L3090">MMULT('t+1'!I3090:L3090,'input - gretl'!$B$3:$E$6)+MMULT('Point forecasts'!$P$3:$T$3,'input - gretl'!$B$9:$E$13)+MMULT('t+1'!Q3090:S3090,'input - gretl'!$B$14:$E$16)+E3090:H3090</f>
        <v>0.00195819862110678</v>
      </c>
      <c r="J3090" s="3" t="n">
        <v>-0.0693534806455965</v>
      </c>
      <c r="K3090" s="3" t="n">
        <v>0.0143033528781355</v>
      </c>
      <c r="L3090" s="3" t="n">
        <v>-0.00132661627124602</v>
      </c>
      <c r="M3090" s="0" t="n">
        <f aca="false">'t+1'!M3090+I3090</f>
        <v>0.136470046523051</v>
      </c>
      <c r="N3090" s="0" t="n">
        <f aca="false">'t+1'!N3090+J3090</f>
        <v>-0.100285722676822</v>
      </c>
      <c r="O3090" s="0" t="n">
        <f aca="false">'t+1'!O3090+K3090</f>
        <v>2.41672891499765</v>
      </c>
      <c r="P3090" s="0" t="n">
        <f aca="false">'t+1'!P3090+L3090</f>
        <v>1.75919484483575</v>
      </c>
      <c r="Q3090" s="0" t="n">
        <f aca="false" t="array" ref="Q3090:S3090">MMULT(M3090:P3090,'input - gretl'!$B$19:$D$22)+MMULT('Point forecasts'!$J$4:$O$4,'input - gretl'!$B$23:$D$28)</f>
        <v>14.1143885210973</v>
      </c>
      <c r="R3090" s="0" t="n">
        <v>6.76300057170368</v>
      </c>
      <c r="S3090" s="0" t="n">
        <v>9.8663753266667</v>
      </c>
      <c r="U3090" s="10" t="n">
        <f aca="false">NORMSDIST(-M3090/'rhos computation'!$B$11)-EXP(M3090+'rhos computation'!$B$11^2/2)*NORMSDIST(-M3090/'rhos computation'!$B$11-'rhos computation'!$B$11)</f>
        <v>0.0105475396871195</v>
      </c>
      <c r="V3090" s="10" t="n">
        <f aca="false">NORMSDIST(-N3090/'rhos computation'!$B$23)-EXP(N3090+'rhos computation'!$B$23^2/2)*NORMSDIST(-N3090/'rhos computation'!$B$23-'rhos computation'!$B$23)</f>
        <v>0.0948505624877493</v>
      </c>
      <c r="W3090" s="0" t="n">
        <f aca="false">NORMSDIST(-O3090)</f>
        <v>0.0078303377464383</v>
      </c>
      <c r="X3090" s="0" t="n">
        <f aca="false">NORMSDIST(-P3090)</f>
        <v>0.0392722097914427</v>
      </c>
    </row>
    <row r="3091" customFormat="false" ht="12.8" hidden="false" customHeight="false" outlineLevel="0" collapsed="false">
      <c r="A3091" s="0" t="n">
        <v>-0.0300641956827138</v>
      </c>
      <c r="B3091" s="0" t="n">
        <v>-0.851040422943142</v>
      </c>
      <c r="C3091" s="0" t="n">
        <v>0.506670862925346</v>
      </c>
      <c r="D3091" s="0" t="n">
        <v>0.574584176286179</v>
      </c>
      <c r="E3091" s="0" t="n">
        <f aca="false" t="array" ref="E3091:H3091">MMULT(A3091:D3091,'Root matrix of resiudals'!$B$19:E$22)</f>
        <v>-0.00281093909809164</v>
      </c>
      <c r="F3091" s="0" t="n">
        <v>-0.0225272383239652</v>
      </c>
      <c r="G3091" s="0" t="n">
        <v>0.00573059093318266</v>
      </c>
      <c r="H3091" s="0" t="n">
        <v>0.00985970648162281</v>
      </c>
      <c r="I3091" s="3" t="n">
        <f aca="false" t="array" ref="I3091:L3091">MMULT('t+1'!I3091:L3091,'input - gretl'!$B$3:$E$6)+MMULT('Point forecasts'!$P$3:$T$3,'input - gretl'!$B$9:$E$13)+MMULT('t+1'!Q3091:S3091,'input - gretl'!$B$14:$E$16)+E3091:H3091</f>
        <v>0.00819718844211422</v>
      </c>
      <c r="J3091" s="3" t="n">
        <v>-0.00841855819176481</v>
      </c>
      <c r="K3091" s="3" t="n">
        <v>0.00215240072492221</v>
      </c>
      <c r="L3091" s="3" t="n">
        <v>-0.0177478497175134</v>
      </c>
      <c r="M3091" s="0" t="n">
        <f aca="false">'t+1'!M3091+I3091</f>
        <v>0.15257357315445</v>
      </c>
      <c r="N3091" s="0" t="n">
        <f aca="false">'t+1'!N3091+J3091</f>
        <v>-0.102907541548316</v>
      </c>
      <c r="O3091" s="0" t="n">
        <f aca="false">'t+1'!O3091+K3091</f>
        <v>2.41593094370146</v>
      </c>
      <c r="P3091" s="0" t="n">
        <f aca="false">'t+1'!P3091+L3091</f>
        <v>1.72185669340269</v>
      </c>
      <c r="Q3091" s="0" t="n">
        <f aca="false" t="array" ref="Q3091:S3091">MMULT(M3091:P3091,'input - gretl'!$B$19:$D$22)+MMULT('Point forecasts'!$J$4:$O$4,'input - gretl'!$B$23:$D$28)</f>
        <v>14.1304920477286</v>
      </c>
      <c r="R3091" s="0" t="n">
        <v>6.76037875283218</v>
      </c>
      <c r="S3091" s="0" t="n">
        <v>9.90108780429092</v>
      </c>
      <c r="U3091" s="10" t="n">
        <f aca="false">NORMSDIST(-M3091/'rhos computation'!$B$11)-EXP(M3091+'rhos computation'!$B$11^2/2)*NORMSDIST(-M3091/'rhos computation'!$B$11-'rhos computation'!$B$11)</f>
        <v>0.00838572523253155</v>
      </c>
      <c r="V3091" s="10" t="n">
        <f aca="false">NORMSDIST(-N3091/'rhos computation'!$B$23)-EXP(N3091+'rhos computation'!$B$23^2/2)*NORMSDIST(-N3091/'rhos computation'!$B$23-'rhos computation'!$B$23)</f>
        <v>0.0971265350164917</v>
      </c>
      <c r="W3091" s="0" t="n">
        <f aca="false">NORMSDIST(-O3091)</f>
        <v>0.0078475188312521</v>
      </c>
      <c r="X3091" s="0" t="n">
        <f aca="false">NORMSDIST(-P3091)</f>
        <v>0.0425477407985587</v>
      </c>
    </row>
    <row r="3092" customFormat="false" ht="12.8" hidden="false" customHeight="false" outlineLevel="0" collapsed="false">
      <c r="A3092" s="0" t="n">
        <v>0.24079533814831</v>
      </c>
      <c r="B3092" s="0" t="n">
        <v>-0.19357231463719</v>
      </c>
      <c r="C3092" s="0" t="n">
        <v>-0.782265818613478</v>
      </c>
      <c r="D3092" s="0" t="n">
        <v>-0.028249489364082</v>
      </c>
      <c r="E3092" s="0" t="n">
        <f aca="false" t="array" ref="E3092:H3092">MMULT(A3092:D3092,'Root matrix of resiudals'!$B$19:E$22)</f>
        <v>0.00893737525974282</v>
      </c>
      <c r="F3092" s="0" t="n">
        <v>-0.0077960799975026</v>
      </c>
      <c r="G3092" s="0" t="n">
        <v>-0.0130365447697027</v>
      </c>
      <c r="H3092" s="0" t="n">
        <v>-0.00145920356495003</v>
      </c>
      <c r="I3092" s="3" t="n">
        <f aca="false" t="array" ref="I3092:L3092">MMULT('t+1'!I3092:L3092,'input - gretl'!$B$3:$E$6)+MMULT('Point forecasts'!$P$3:$T$3,'input - gretl'!$B$9:$E$13)+MMULT('t+1'!Q3092:S3092,'input - gretl'!$B$14:$E$16)+E3092:H3092</f>
        <v>0.000593029903332773</v>
      </c>
      <c r="J3092" s="3" t="n">
        <v>-0.0348995952829412</v>
      </c>
      <c r="K3092" s="3" t="n">
        <v>-0.0124936284725562</v>
      </c>
      <c r="L3092" s="3" t="n">
        <v>-0.0225120800315978</v>
      </c>
      <c r="M3092" s="0" t="n">
        <f aca="false">'t+1'!M3092+I3092</f>
        <v>0.183002901190869</v>
      </c>
      <c r="N3092" s="0" t="n">
        <f aca="false">'t+1'!N3092+J3092</f>
        <v>-0.0681098740088198</v>
      </c>
      <c r="O3092" s="0" t="n">
        <f aca="false">'t+1'!O3092+K3092</f>
        <v>2.39291293003432</v>
      </c>
      <c r="P3092" s="0" t="n">
        <f aca="false">'t+1'!P3092+L3092</f>
        <v>1.6954821640207</v>
      </c>
      <c r="Q3092" s="0" t="n">
        <f aca="false" t="array" ref="Q3092:S3092">MMULT(M3092:P3092,'input - gretl'!$B$19:$D$22)+MMULT('Point forecasts'!$J$4:$O$4,'input - gretl'!$B$23:$D$28)</f>
        <v>14.1609213757651</v>
      </c>
      <c r="R3092" s="0" t="n">
        <v>6.79517642037168</v>
      </c>
      <c r="S3092" s="0" t="n">
        <v>9.90315328679252</v>
      </c>
      <c r="U3092" s="10" t="n">
        <f aca="false">NORMSDIST(-M3092/'rhos computation'!$B$11)-EXP(M3092+'rhos computation'!$B$11^2/2)*NORMSDIST(-M3092/'rhos computation'!$B$11-'rhos computation'!$B$11)</f>
        <v>0.0052824290044481</v>
      </c>
      <c r="V3092" s="10" t="n">
        <f aca="false">NORMSDIST(-N3092/'rhos computation'!$B$23)-EXP(N3092+'rhos computation'!$B$23^2/2)*NORMSDIST(-N3092/'rhos computation'!$B$23-'rhos computation'!$B$23)</f>
        <v>0.0675515303723949</v>
      </c>
      <c r="W3092" s="0" t="n">
        <f aca="false">NORMSDIST(-O3092)</f>
        <v>0.0083576036276112</v>
      </c>
      <c r="X3092" s="0" t="n">
        <f aca="false">NORMSDIST(-P3092)</f>
        <v>0.0449919954733942</v>
      </c>
    </row>
    <row r="3093" customFormat="false" ht="12.8" hidden="false" customHeight="false" outlineLevel="0" collapsed="false">
      <c r="A3093" s="0" t="n">
        <v>-0.148021285077225</v>
      </c>
      <c r="B3093" s="0" t="n">
        <v>0.588556996331045</v>
      </c>
      <c r="C3093" s="0" t="n">
        <v>-0.0389489358252846</v>
      </c>
      <c r="D3093" s="0" t="n">
        <v>0.5593334185769</v>
      </c>
      <c r="E3093" s="0" t="n">
        <f aca="false" t="array" ref="E3093:H3093">MMULT(A3093:D3093,'Root matrix of resiudals'!$B$19:E$22)</f>
        <v>-0.00528044157927746</v>
      </c>
      <c r="F3093" s="0" t="n">
        <v>0.0163780683678195</v>
      </c>
      <c r="G3093" s="0" t="n">
        <v>0.00194320142467464</v>
      </c>
      <c r="H3093" s="0" t="n">
        <v>0.00912705341286823</v>
      </c>
      <c r="I3093" s="3" t="n">
        <f aca="false" t="array" ref="I3093:L3093">MMULT('t+1'!I3093:L3093,'input - gretl'!$B$3:$E$6)+MMULT('Point forecasts'!$P$3:$T$3,'input - gretl'!$B$9:$E$13)+MMULT('t+1'!Q3093:S3093,'input - gretl'!$B$14:$E$16)+E3093:H3093</f>
        <v>-0.00413891307591277</v>
      </c>
      <c r="J3093" s="3" t="n">
        <v>-0.00872295303309022</v>
      </c>
      <c r="K3093" s="3" t="n">
        <v>-0.00476761666018609</v>
      </c>
      <c r="L3093" s="3" t="n">
        <v>-0.0201712256069313</v>
      </c>
      <c r="M3093" s="0" t="n">
        <f aca="false">'t+1'!M3093+I3093</f>
        <v>0.122589851511688</v>
      </c>
      <c r="N3093" s="0" t="n">
        <f aca="false">'t+1'!N3093+J3093</f>
        <v>-0.0732652856592785</v>
      </c>
      <c r="O3093" s="0" t="n">
        <f aca="false">'t+1'!O3093+K3093</f>
        <v>2.39127662689653</v>
      </c>
      <c r="P3093" s="0" t="n">
        <f aca="false">'t+1'!P3093+L3093</f>
        <v>1.7212127528885</v>
      </c>
      <c r="Q3093" s="0" t="n">
        <f aca="false" t="array" ref="Q3093:S3093">MMULT(M3093:P3093,'input - gretl'!$B$19:$D$22)+MMULT('Point forecasts'!$J$4:$O$4,'input - gretl'!$B$23:$D$28)</f>
        <v>14.1005083260859</v>
      </c>
      <c r="R3093" s="0" t="n">
        <v>6.79002100872122</v>
      </c>
      <c r="S3093" s="0" t="n">
        <v>9.87704590711201</v>
      </c>
      <c r="U3093" s="10" t="n">
        <f aca="false">NORMSDIST(-M3093/'rhos computation'!$B$11)-EXP(M3093+'rhos computation'!$B$11^2/2)*NORMSDIST(-M3093/'rhos computation'!$B$11-'rhos computation'!$B$11)</f>
        <v>0.0127474641967556</v>
      </c>
      <c r="V3093" s="10" t="n">
        <f aca="false">NORMSDIST(-N3093/'rhos computation'!$B$23)-EXP(N3093+'rhos computation'!$B$23^2/2)*NORMSDIST(-N3093/'rhos computation'!$B$23-'rhos computation'!$B$23)</f>
        <v>0.0718050801141392</v>
      </c>
      <c r="W3093" s="0" t="n">
        <f aca="false">NORMSDIST(-O3093)</f>
        <v>0.00839494859165749</v>
      </c>
      <c r="X3093" s="0" t="n">
        <f aca="false">NORMSDIST(-P3093)</f>
        <v>0.0426061122515559</v>
      </c>
    </row>
    <row r="3094" customFormat="false" ht="12.8" hidden="false" customHeight="false" outlineLevel="0" collapsed="false">
      <c r="A3094" s="0" t="n">
        <v>-1.53036728177072</v>
      </c>
      <c r="B3094" s="0" t="n">
        <v>-1.84210708192899</v>
      </c>
      <c r="C3094" s="0" t="n">
        <v>1.13759567422351</v>
      </c>
      <c r="D3094" s="0" t="n">
        <v>-0.785921632400604</v>
      </c>
      <c r="E3094" s="0" t="n">
        <f aca="false" t="array" ref="E3094:H3094">MMULT(A3094:D3094,'Root matrix of resiudals'!$B$19:E$22)</f>
        <v>-0.0681244305520936</v>
      </c>
      <c r="F3094" s="0" t="n">
        <v>-0.0520652231595637</v>
      </c>
      <c r="G3094" s="0" t="n">
        <v>0.00892844937364213</v>
      </c>
      <c r="H3094" s="0" t="n">
        <v>-0.0109853487713649</v>
      </c>
      <c r="I3094" s="3" t="n">
        <f aca="false" t="array" ref="I3094:L3094">MMULT('t+1'!I3094:L3094,'input - gretl'!$B$3:$E$6)+MMULT('Point forecasts'!$P$3:$T$3,'input - gretl'!$B$9:$E$13)+MMULT('t+1'!Q3094:S3094,'input - gretl'!$B$14:$E$16)+E3094:H3094</f>
        <v>-0.0168146507513727</v>
      </c>
      <c r="J3094" s="3" t="n">
        <v>-0.115536310331248</v>
      </c>
      <c r="K3094" s="3" t="n">
        <v>0.0165115300034482</v>
      </c>
      <c r="L3094" s="3" t="n">
        <v>-0.037029014076015</v>
      </c>
      <c r="M3094" s="0" t="n">
        <f aca="false">'t+1'!M3094+I3094</f>
        <v>0.0448459504020924</v>
      </c>
      <c r="N3094" s="0" t="n">
        <f aca="false">'t+1'!N3094+J3094</f>
        <v>-0.0927311408386758</v>
      </c>
      <c r="O3094" s="0" t="n">
        <f aca="false">'t+1'!O3094+K3094</f>
        <v>2.44413664552513</v>
      </c>
      <c r="P3094" s="0" t="n">
        <f aca="false">'t+1'!P3094+L3094</f>
        <v>1.74159239143225</v>
      </c>
      <c r="Q3094" s="0" t="n">
        <f aca="false" t="array" ref="Q3094:S3094">MMULT(M3094:P3094,'input - gretl'!$B$19:$D$22)+MMULT('Point forecasts'!$J$4:$O$4,'input - gretl'!$B$23:$D$28)</f>
        <v>14.0227644249763</v>
      </c>
      <c r="R3094" s="0" t="n">
        <v>6.77055515354182</v>
      </c>
      <c r="S3094" s="0" t="n">
        <v>9.91052387050358</v>
      </c>
      <c r="U3094" s="10" t="n">
        <f aca="false">NORMSDIST(-M3094/'rhos computation'!$B$11)-EXP(M3094+'rhos computation'!$B$11^2/2)*NORMSDIST(-M3094/'rhos computation'!$B$11-'rhos computation'!$B$11)</f>
        <v>0.0321910272507344</v>
      </c>
      <c r="V3094" s="10" t="n">
        <f aca="false">NORMSDIST(-N3094/'rhos computation'!$B$23)-EXP(N3094+'rhos computation'!$B$23^2/2)*NORMSDIST(-N3094/'rhos computation'!$B$23-'rhos computation'!$B$23)</f>
        <v>0.0883182864272988</v>
      </c>
      <c r="W3094" s="0" t="n">
        <f aca="false">NORMSDIST(-O3094)</f>
        <v>0.00725996295103856</v>
      </c>
      <c r="X3094" s="0" t="n">
        <f aca="false">NORMSDIST(-P3094)</f>
        <v>0.0407898968324949</v>
      </c>
    </row>
    <row r="3095" customFormat="false" ht="12.8" hidden="false" customHeight="false" outlineLevel="0" collapsed="false">
      <c r="A3095" s="0" t="n">
        <v>-1.10387429375452</v>
      </c>
      <c r="B3095" s="0" t="n">
        <v>0.552614276321126</v>
      </c>
      <c r="C3095" s="0" t="n">
        <v>1.09301149555</v>
      </c>
      <c r="D3095" s="0" t="n">
        <v>-1.28716933121318</v>
      </c>
      <c r="E3095" s="0" t="n">
        <f aca="false" t="array" ref="E3095:H3095">MMULT(A3095:D3095,'Root matrix of resiudals'!$B$19:E$22)</f>
        <v>-0.0442668877219032</v>
      </c>
      <c r="F3095" s="0" t="n">
        <v>0.0171298076779803</v>
      </c>
      <c r="G3095" s="0" t="n">
        <v>0.0167608213917378</v>
      </c>
      <c r="H3095" s="0" t="n">
        <v>-0.0191762495732195</v>
      </c>
      <c r="I3095" s="3" t="n">
        <f aca="false" t="array" ref="I3095:L3095">MMULT('t+1'!I3095:L3095,'input - gretl'!$B$3:$E$6)+MMULT('Point forecasts'!$P$3:$T$3,'input - gretl'!$B$9:$E$13)+MMULT('t+1'!Q3095:S3095,'input - gretl'!$B$14:$E$16)+E3095:H3095</f>
        <v>-0.0355615859501769</v>
      </c>
      <c r="J3095" s="3" t="n">
        <v>0.00680176491331391</v>
      </c>
      <c r="K3095" s="3" t="n">
        <v>0.0169589796665494</v>
      </c>
      <c r="L3095" s="3" t="n">
        <v>-0.0429565411697969</v>
      </c>
      <c r="M3095" s="0" t="n">
        <f aca="false">'t+1'!M3095+I3095</f>
        <v>0.118851121271852</v>
      </c>
      <c r="N3095" s="0" t="n">
        <f aca="false">'t+1'!N3095+J3095</f>
        <v>-0.0467436596993946</v>
      </c>
      <c r="O3095" s="0" t="n">
        <f aca="false">'t+1'!O3095+K3095</f>
        <v>2.4309346480131</v>
      </c>
      <c r="P3095" s="0" t="n">
        <f aca="false">'t+1'!P3095+L3095</f>
        <v>1.68964948812721</v>
      </c>
      <c r="Q3095" s="0" t="n">
        <f aca="false" t="array" ref="Q3095:S3095">MMULT(M3095:P3095,'input - gretl'!$B$19:$D$22)+MMULT('Point forecasts'!$J$4:$O$4,'input - gretl'!$B$23:$D$28)</f>
        <v>14.0967695958461</v>
      </c>
      <c r="R3095" s="0" t="n">
        <v>6.8165426346811</v>
      </c>
      <c r="S3095" s="0" t="n">
        <v>9.94672217117981</v>
      </c>
      <c r="U3095" s="10" t="n">
        <f aca="false">NORMSDIST(-M3095/'rhos computation'!$B$11)-EXP(M3095+'rhos computation'!$B$11^2/2)*NORMSDIST(-M3095/'rhos computation'!$B$11-'rhos computation'!$B$11)</f>
        <v>0.0133975336873154</v>
      </c>
      <c r="V3095" s="10" t="n">
        <f aca="false">NORMSDIST(-N3095/'rhos computation'!$B$23)-EXP(N3095+'rhos computation'!$B$23^2/2)*NORMSDIST(-N3095/'rhos computation'!$B$23-'rhos computation'!$B$23)</f>
        <v>0.0507771613540325</v>
      </c>
      <c r="W3095" s="0" t="n">
        <f aca="false">NORMSDIST(-O3095)</f>
        <v>0.0075299653278818</v>
      </c>
      <c r="X3095" s="0" t="n">
        <f aca="false">NORMSDIST(-P3095)</f>
        <v>0.0455475160962505</v>
      </c>
    </row>
    <row r="3096" customFormat="false" ht="12.8" hidden="false" customHeight="false" outlineLevel="0" collapsed="false">
      <c r="A3096" s="0" t="n">
        <v>-1.18516244445118</v>
      </c>
      <c r="B3096" s="0" t="n">
        <v>-0.172394933155904</v>
      </c>
      <c r="C3096" s="0" t="n">
        <v>-0.952461362482108</v>
      </c>
      <c r="D3096" s="0" t="n">
        <v>0.302865853838355</v>
      </c>
      <c r="E3096" s="0" t="n">
        <f aca="false" t="array" ref="E3096:H3096">MMULT(A3096:D3096,'Root matrix of resiudals'!$B$19:E$22)</f>
        <v>-0.0525317873817502</v>
      </c>
      <c r="F3096" s="0" t="n">
        <v>-0.0110090264389497</v>
      </c>
      <c r="G3096" s="0" t="n">
        <v>-0.017085641008545</v>
      </c>
      <c r="H3096" s="0" t="n">
        <v>0.0042662977754157</v>
      </c>
      <c r="I3096" s="3" t="n">
        <f aca="false" t="array" ref="I3096:L3096">MMULT('t+1'!I3096:L3096,'input - gretl'!$B$3:$E$6)+MMULT('Point forecasts'!$P$3:$T$3,'input - gretl'!$B$9:$E$13)+MMULT('t+1'!Q3096:S3096,'input - gretl'!$B$14:$E$16)+E3096:H3096</f>
        <v>-0.0297709946228138</v>
      </c>
      <c r="J3096" s="3" t="n">
        <v>-0.0333035767654097</v>
      </c>
      <c r="K3096" s="3" t="n">
        <v>-0.00708046464516975</v>
      </c>
      <c r="L3096" s="3" t="n">
        <v>-0.0214888614063429</v>
      </c>
      <c r="M3096" s="0" t="n">
        <f aca="false">'t+1'!M3096+I3096</f>
        <v>0.105906546017623</v>
      </c>
      <c r="N3096" s="0" t="n">
        <f aca="false">'t+1'!N3096+J3096</f>
        <v>-0.055799553424676</v>
      </c>
      <c r="O3096" s="0" t="n">
        <f aca="false">'t+1'!O3096+K3096</f>
        <v>2.42577227893725</v>
      </c>
      <c r="P3096" s="0" t="n">
        <f aca="false">'t+1'!P3096+L3096</f>
        <v>1.75353164875082</v>
      </c>
      <c r="Q3096" s="0" t="n">
        <f aca="false" t="array" ref="Q3096:S3096">MMULT(M3096:P3096,'input - gretl'!$B$19:$D$22)+MMULT('Point forecasts'!$J$4:$O$4,'input - gretl'!$B$23:$D$28)</f>
        <v>14.0838250205918</v>
      </c>
      <c r="R3096" s="0" t="n">
        <v>6.80748674095582</v>
      </c>
      <c r="S3096" s="0" t="n">
        <v>9.88080467324288</v>
      </c>
      <c r="U3096" s="10" t="n">
        <f aca="false">NORMSDIST(-M3096/'rhos computation'!$B$11)-EXP(M3096+'rhos computation'!$B$11^2/2)*NORMSDIST(-M3096/'rhos computation'!$B$11-'rhos computation'!$B$11)</f>
        <v>0.0158490500902581</v>
      </c>
      <c r="V3096" s="10" t="n">
        <f aca="false">NORMSDIST(-N3096/'rhos computation'!$B$23)-EXP(N3096+'rhos computation'!$B$23^2/2)*NORMSDIST(-N3096/'rhos computation'!$B$23-'rhos computation'!$B$23)</f>
        <v>0.0576934328790667</v>
      </c>
      <c r="W3096" s="0" t="n">
        <f aca="false">NORMSDIST(-O3096)</f>
        <v>0.00763792605346112</v>
      </c>
      <c r="X3096" s="0" t="n">
        <f aca="false">NORMSDIST(-P3096)</f>
        <v>0.0397553959576015</v>
      </c>
    </row>
    <row r="3097" customFormat="false" ht="12.8" hidden="false" customHeight="false" outlineLevel="0" collapsed="false">
      <c r="A3097" s="0" t="n">
        <v>0.0287918439875654</v>
      </c>
      <c r="B3097" s="0" t="n">
        <v>-0.299762607024419</v>
      </c>
      <c r="C3097" s="0" t="n">
        <v>0.373630456422405</v>
      </c>
      <c r="D3097" s="0" t="n">
        <v>1.08171574865087</v>
      </c>
      <c r="E3097" s="0" t="n">
        <f aca="false" t="array" ref="E3097:H3097">MMULT(A3097:D3097,'Root matrix of resiudals'!$B$19:E$22)</f>
        <v>0.000603942561937507</v>
      </c>
      <c r="F3097" s="0" t="n">
        <v>-0.00708715398426695</v>
      </c>
      <c r="G3097" s="0" t="n">
        <v>0.00621938792503149</v>
      </c>
      <c r="H3097" s="0" t="n">
        <v>0.0179502585612666</v>
      </c>
      <c r="I3097" s="3" t="n">
        <f aca="false" t="array" ref="I3097:L3097">MMULT('t+1'!I3097:L3097,'input - gretl'!$B$3:$E$6)+MMULT('Point forecasts'!$P$3:$T$3,'input - gretl'!$B$9:$E$13)+MMULT('t+1'!Q3097:S3097,'input - gretl'!$B$14:$E$16)+E3097:H3097</f>
        <v>0.0232997965707364</v>
      </c>
      <c r="J3097" s="3" t="n">
        <v>-0.0574838579340868</v>
      </c>
      <c r="K3097" s="3" t="n">
        <v>0.00472683475731626</v>
      </c>
      <c r="L3097" s="3" t="n">
        <v>-0.00782856769807334</v>
      </c>
      <c r="M3097" s="0" t="n">
        <f aca="false">'t+1'!M3097+I3097</f>
        <v>0.12291305339174</v>
      </c>
      <c r="N3097" s="0" t="n">
        <f aca="false">'t+1'!N3097+J3097</f>
        <v>-0.0724484169207244</v>
      </c>
      <c r="O3097" s="0" t="n">
        <f aca="false">'t+1'!O3097+K3097</f>
        <v>2.41060859793865</v>
      </c>
      <c r="P3097" s="0" t="n">
        <f aca="false">'t+1'!P3097+L3097</f>
        <v>1.73669244686092</v>
      </c>
      <c r="Q3097" s="0" t="n">
        <f aca="false" t="array" ref="Q3097:S3097">MMULT(M3097:P3097,'input - gretl'!$B$19:$D$22)+MMULT('Point forecasts'!$J$4:$O$4,'input - gretl'!$B$23:$D$28)</f>
        <v>14.1008315279659</v>
      </c>
      <c r="R3097" s="0" t="n">
        <v>6.79083787745977</v>
      </c>
      <c r="S3097" s="0" t="n">
        <v>9.88165591520166</v>
      </c>
      <c r="U3097" s="10" t="n">
        <f aca="false">NORMSDIST(-M3097/'rhos computation'!$B$11)-EXP(M3097+'rhos computation'!$B$11^2/2)*NORMSDIST(-M3097/'rhos computation'!$B$11-'rhos computation'!$B$11)</f>
        <v>0.0126924471859373</v>
      </c>
      <c r="V3097" s="10" t="n">
        <f aca="false">NORMSDIST(-N3097/'rhos computation'!$B$23)-EXP(N3097+'rhos computation'!$B$23^2/2)*NORMSDIST(-N3097/'rhos computation'!$B$23-'rhos computation'!$B$23)</f>
        <v>0.0711269317613937</v>
      </c>
      <c r="W3097" s="0" t="n">
        <f aca="false">NORMSDIST(-O3097)</f>
        <v>0.00796296462309103</v>
      </c>
      <c r="X3097" s="0" t="n">
        <f aca="false">NORMSDIST(-P3097)</f>
        <v>0.0412207358397312</v>
      </c>
    </row>
    <row r="3098" customFormat="false" ht="12.8" hidden="false" customHeight="false" outlineLevel="0" collapsed="false">
      <c r="A3098" s="0" t="n">
        <v>-1.37849256175914</v>
      </c>
      <c r="B3098" s="0" t="n">
        <v>1.1460062439807</v>
      </c>
      <c r="C3098" s="0" t="n">
        <v>0.941125250484246</v>
      </c>
      <c r="D3098" s="0" t="n">
        <v>-1.27218281968679</v>
      </c>
      <c r="E3098" s="0" t="n">
        <f aca="false" t="array" ref="E3098:H3098">MMULT(A3098:D3098,'Root matrix of resiudals'!$B$19:E$22)</f>
        <v>-0.0548990548099852</v>
      </c>
      <c r="F3098" s="0" t="n">
        <v>0.032918141982303</v>
      </c>
      <c r="G3098" s="0" t="n">
        <v>0.0161215329274519</v>
      </c>
      <c r="H3098" s="0" t="n">
        <v>-0.0189628959645687</v>
      </c>
      <c r="I3098" s="3" t="n">
        <f aca="false" t="array" ref="I3098:L3098">MMULT('t+1'!I3098:L3098,'input - gretl'!$B$3:$E$6)+MMULT('Point forecasts'!$P$3:$T$3,'input - gretl'!$B$9:$E$13)+MMULT('t+1'!Q3098:S3098,'input - gretl'!$B$14:$E$16)+E3098:H3098</f>
        <v>-0.0209718915597563</v>
      </c>
      <c r="J3098" s="3" t="n">
        <v>-0.0289690020644682</v>
      </c>
      <c r="K3098" s="3" t="n">
        <v>0.0245549183169511</v>
      </c>
      <c r="L3098" s="3" t="n">
        <v>-0.0380529202694129</v>
      </c>
      <c r="M3098" s="0" t="n">
        <f aca="false">'t+1'!M3098+I3098</f>
        <v>0.0951677480877511</v>
      </c>
      <c r="N3098" s="0" t="n">
        <f aca="false">'t+1'!N3098+J3098</f>
        <v>0.00430802879221407</v>
      </c>
      <c r="O3098" s="0" t="n">
        <f aca="false">'t+1'!O3098+K3098</f>
        <v>2.44865225701704</v>
      </c>
      <c r="P3098" s="0" t="n">
        <f aca="false">'t+1'!P3098+L3098</f>
        <v>1.70356616564662</v>
      </c>
      <c r="Q3098" s="0" t="n">
        <f aca="false" t="array" ref="Q3098:S3098">MMULT(M3098:P3098,'input - gretl'!$B$19:$D$22)+MMULT('Point forecasts'!$J$4:$O$4,'input - gretl'!$B$23:$D$28)</f>
        <v>14.073086222662</v>
      </c>
      <c r="R3098" s="0" t="n">
        <v>6.86759432317271</v>
      </c>
      <c r="S3098" s="0" t="n">
        <v>9.95120432402891</v>
      </c>
      <c r="U3098" s="10" t="n">
        <f aca="false">NORMSDIST(-M3098/'rhos computation'!$B$11)-EXP(M3098+'rhos computation'!$B$11^2/2)*NORMSDIST(-M3098/'rhos computation'!$B$11-'rhos computation'!$B$11)</f>
        <v>0.0181317496614465</v>
      </c>
      <c r="V3098" s="10" t="n">
        <f aca="false">NORMSDIST(-N3098/'rhos computation'!$B$23)-EXP(N3098+'rhos computation'!$B$23^2/2)*NORMSDIST(-N3098/'rhos computation'!$B$23-'rhos computation'!$B$23)</f>
        <v>0.0197420156769593</v>
      </c>
      <c r="W3098" s="0" t="n">
        <f aca="false">NORMSDIST(-O3098)</f>
        <v>0.00716959057113262</v>
      </c>
      <c r="X3098" s="0" t="n">
        <f aca="false">NORMSDIST(-P3098)</f>
        <v>0.0442310834877522</v>
      </c>
    </row>
    <row r="3099" customFormat="false" ht="12.8" hidden="false" customHeight="false" outlineLevel="0" collapsed="false">
      <c r="A3099" s="0" t="n">
        <v>-0.942702384903854</v>
      </c>
      <c r="B3099" s="0" t="n">
        <v>-1.1347958044946</v>
      </c>
      <c r="C3099" s="0" t="n">
        <v>-0.955517151251098</v>
      </c>
      <c r="D3099" s="0" t="n">
        <v>1.09846476611538</v>
      </c>
      <c r="E3099" s="0" t="n">
        <f aca="false" t="array" ref="E3099:H3099">MMULT(A3099:D3099,'Root matrix of resiudals'!$B$19:E$22)</f>
        <v>-0.044616653812518</v>
      </c>
      <c r="F3099" s="0" t="n">
        <v>-0.0379166359579701</v>
      </c>
      <c r="G3099" s="0" t="n">
        <v>-0.0193796338423479</v>
      </c>
      <c r="H3099" s="0" t="n">
        <v>0.0170169998961969</v>
      </c>
      <c r="I3099" s="3" t="n">
        <f aca="false" t="array" ref="I3099:L3099">MMULT('t+1'!I3099:L3099,'input - gretl'!$B$3:$E$6)+MMULT('Point forecasts'!$P$3:$T$3,'input - gretl'!$B$9:$E$13)+MMULT('t+1'!Q3099:S3099,'input - gretl'!$B$14:$E$16)+E3099:H3099</f>
        <v>-0.0177314202167211</v>
      </c>
      <c r="J3099" s="3" t="n">
        <v>-0.102084831992793</v>
      </c>
      <c r="K3099" s="3" t="n">
        <v>-0.0184170159976187</v>
      </c>
      <c r="L3099" s="3" t="n">
        <v>-0.00924671758228432</v>
      </c>
      <c r="M3099" s="0" t="n">
        <f aca="false">'t+1'!M3099+I3099</f>
        <v>0.0701130428208991</v>
      </c>
      <c r="N3099" s="0" t="n">
        <f aca="false">'t+1'!N3099+J3099</f>
        <v>-0.0975884551641486</v>
      </c>
      <c r="O3099" s="0" t="n">
        <f aca="false">'t+1'!O3099+K3099</f>
        <v>2.38986726664739</v>
      </c>
      <c r="P3099" s="0" t="n">
        <f aca="false">'t+1'!P3099+L3099</f>
        <v>1.74701514969849</v>
      </c>
      <c r="Q3099" s="0" t="n">
        <f aca="false" t="array" ref="Q3099:S3099">MMULT(M3099:P3099,'input - gretl'!$B$19:$D$22)+MMULT('Point forecasts'!$J$4:$O$4,'input - gretl'!$B$23:$D$28)</f>
        <v>14.0480315173951</v>
      </c>
      <c r="R3099" s="0" t="n">
        <v>6.76569783921635</v>
      </c>
      <c r="S3099" s="0" t="n">
        <v>9.85109717737673</v>
      </c>
      <c r="U3099" s="10" t="n">
        <f aca="false">NORMSDIST(-M3099/'rhos computation'!$B$11)-EXP(M3099+'rhos computation'!$B$11^2/2)*NORMSDIST(-M3099/'rhos computation'!$B$11-'rhos computation'!$B$11)</f>
        <v>0.0244074579079002</v>
      </c>
      <c r="V3099" s="10" t="n">
        <f aca="false">NORMSDIST(-N3099/'rhos computation'!$B$23)-EXP(N3099+'rhos computation'!$B$23^2/2)*NORMSDIST(-N3099/'rhos computation'!$B$23-'rhos computation'!$B$23)</f>
        <v>0.0925133408843865</v>
      </c>
      <c r="W3099" s="0" t="n">
        <f aca="false">NORMSDIST(-O3099)</f>
        <v>0.00842723143415471</v>
      </c>
      <c r="X3099" s="0" t="n">
        <f aca="false">NORMSDIST(-P3099)</f>
        <v>0.0403173551227183</v>
      </c>
    </row>
    <row r="3100" customFormat="false" ht="12.8" hidden="false" customHeight="false" outlineLevel="0" collapsed="false">
      <c r="A3100" s="0" t="n">
        <v>-0.488287460212398</v>
      </c>
      <c r="B3100" s="0" t="n">
        <v>-0.369204593458996</v>
      </c>
      <c r="C3100" s="0" t="n">
        <v>0.460438032725885</v>
      </c>
      <c r="D3100" s="0" t="n">
        <v>0.405453851773078</v>
      </c>
      <c r="E3100" s="0" t="n">
        <f aca="false" t="array" ref="E3100:H3100">MMULT(A3100:D3100,'Root matrix of resiudals'!$B$19:E$22)</f>
        <v>-0.0213721689524611</v>
      </c>
      <c r="F3100" s="0" t="n">
        <v>-0.009974775935148</v>
      </c>
      <c r="G3100" s="0" t="n">
        <v>0.00595575877995506</v>
      </c>
      <c r="H3100" s="0" t="n">
        <v>0.00726936156256436</v>
      </c>
      <c r="I3100" s="3" t="n">
        <f aca="false" t="array" ref="I3100:L3100">MMULT('t+1'!I3100:L3100,'input - gretl'!$B$3:$E$6)+MMULT('Point forecasts'!$P$3:$T$3,'input - gretl'!$B$9:$E$13)+MMULT('t+1'!Q3100:S3100,'input - gretl'!$B$14:$E$16)+E3100:H3100</f>
        <v>0.0271764576790934</v>
      </c>
      <c r="J3100" s="3" t="n">
        <v>-0.0349389350576738</v>
      </c>
      <c r="K3100" s="3" t="n">
        <v>0.00963919577763854</v>
      </c>
      <c r="L3100" s="3" t="n">
        <v>-0.0179487322872353</v>
      </c>
      <c r="M3100" s="0" t="n">
        <f aca="false">'t+1'!M3100+I3100</f>
        <v>0.110821335223628</v>
      </c>
      <c r="N3100" s="0" t="n">
        <f aca="false">'t+1'!N3100+J3100</f>
        <v>-0.0597925988683206</v>
      </c>
      <c r="O3100" s="0" t="n">
        <f aca="false">'t+1'!O3100+K3100</f>
        <v>2.43853828188805</v>
      </c>
      <c r="P3100" s="0" t="n">
        <f aca="false">'t+1'!P3100+L3100</f>
        <v>1.74080792141105</v>
      </c>
      <c r="Q3100" s="0" t="n">
        <f aca="false" t="array" ref="Q3100:S3100">MMULT(M3100:P3100,'input - gretl'!$B$19:$D$22)+MMULT('Point forecasts'!$J$4:$O$4,'input - gretl'!$B$23:$D$28)</f>
        <v>14.0887398097978</v>
      </c>
      <c r="R3100" s="0" t="n">
        <v>6.80349369551218</v>
      </c>
      <c r="S3100" s="0" t="n">
        <v>9.90567157708016</v>
      </c>
      <c r="U3100" s="10" t="n">
        <f aca="false">NORMSDIST(-M3100/'rhos computation'!$B$11)-EXP(M3100+'rhos computation'!$B$11^2/2)*NORMSDIST(-M3100/'rhos computation'!$B$11-'rhos computation'!$B$11)</f>
        <v>0.0148807227688666</v>
      </c>
      <c r="V3100" s="10" t="n">
        <f aca="false">NORMSDIST(-N3100/'rhos computation'!$B$23)-EXP(N3100+'rhos computation'!$B$23^2/2)*NORMSDIST(-N3100/'rhos computation'!$B$23-'rhos computation'!$B$23)</f>
        <v>0.060839155446321</v>
      </c>
      <c r="W3100" s="0" t="n">
        <f aca="false">NORMSDIST(-O3100)</f>
        <v>0.00737339832300203</v>
      </c>
      <c r="X3100" s="0" t="n">
        <f aca="false">NORMSDIST(-P3100)</f>
        <v>0.0408586264956463</v>
      </c>
    </row>
    <row r="3101" customFormat="false" ht="12.8" hidden="false" customHeight="false" outlineLevel="0" collapsed="false">
      <c r="A3101" s="0" t="n">
        <v>-0.50755235945099</v>
      </c>
      <c r="B3101" s="0" t="n">
        <v>-1.29433562980797</v>
      </c>
      <c r="C3101" s="0" t="n">
        <v>0.330728077924114</v>
      </c>
      <c r="D3101" s="0" t="n">
        <v>-0.988270413416883</v>
      </c>
      <c r="E3101" s="0" t="n">
        <f aca="false" t="array" ref="E3101:H3101">MMULT(A3101:D3101,'Root matrix of resiudals'!$B$19:E$22)</f>
        <v>-0.0239200112051523</v>
      </c>
      <c r="F3101" s="0" t="n">
        <v>-0.0370086064835106</v>
      </c>
      <c r="G3101" s="0" t="n">
        <v>-0.0010761558808605</v>
      </c>
      <c r="H3101" s="0" t="n">
        <v>-0.015548604455979</v>
      </c>
      <c r="I3101" s="3" t="n">
        <f aca="false" t="array" ref="I3101:L3101">MMULT('t+1'!I3101:L3101,'input - gretl'!$B$3:$E$6)+MMULT('Point forecasts'!$P$3:$T$3,'input - gretl'!$B$9:$E$13)+MMULT('t+1'!Q3101:S3101,'input - gretl'!$B$14:$E$16)+E3101:H3101</f>
        <v>-0.0255000844347782</v>
      </c>
      <c r="J3101" s="3" t="n">
        <v>-0.0731915085544039</v>
      </c>
      <c r="K3101" s="3" t="n">
        <v>-0.00589599843536125</v>
      </c>
      <c r="L3101" s="3" t="n">
        <v>-0.0406412783985389</v>
      </c>
      <c r="M3101" s="0" t="n">
        <f aca="false">'t+1'!M3101+I3101</f>
        <v>0.117406947923043</v>
      </c>
      <c r="N3101" s="0" t="n">
        <f aca="false">'t+1'!N3101+J3101</f>
        <v>-0.114040765125016</v>
      </c>
      <c r="O3101" s="0" t="n">
        <f aca="false">'t+1'!O3101+K3101</f>
        <v>2.39000682529483</v>
      </c>
      <c r="P3101" s="0" t="n">
        <f aca="false">'t+1'!P3101+L3101</f>
        <v>1.68492601639657</v>
      </c>
      <c r="Q3101" s="0" t="n">
        <f aca="false" t="array" ref="Q3101:S3101">MMULT(M3101:P3101,'input - gretl'!$B$19:$D$22)+MMULT('Point forecasts'!$J$4:$O$4,'input - gretl'!$B$23:$D$28)</f>
        <v>14.0953254224972</v>
      </c>
      <c r="R3101" s="0" t="n">
        <v>6.74924552925548</v>
      </c>
      <c r="S3101" s="0" t="n">
        <v>9.91028660625097</v>
      </c>
      <c r="U3101" s="10" t="n">
        <f aca="false">NORMSDIST(-M3101/'rhos computation'!$B$11)-EXP(M3101+'rhos computation'!$B$11^2/2)*NORMSDIST(-M3101/'rhos computation'!$B$11-'rhos computation'!$B$11)</f>
        <v>0.0136554400385734</v>
      </c>
      <c r="V3101" s="10" t="n">
        <f aca="false">NORMSDIST(-N3101/'rhos computation'!$B$23)-EXP(N3101+'rhos computation'!$B$23^2/2)*NORMSDIST(-N3101/'rhos computation'!$B$23-'rhos computation'!$B$23)</f>
        <v>0.106818441035581</v>
      </c>
      <c r="W3101" s="0" t="n">
        <f aca="false">NORMSDIST(-O3101)</f>
        <v>0.00842402984642116</v>
      </c>
      <c r="X3101" s="0" t="n">
        <f aca="false">NORMSDIST(-P3101)</f>
        <v>0.0460014231949373</v>
      </c>
    </row>
    <row r="3102" customFormat="false" ht="12.8" hidden="false" customHeight="false" outlineLevel="0" collapsed="false">
      <c r="A3102" s="0" t="n">
        <v>-0.0531471391354791</v>
      </c>
      <c r="B3102" s="0" t="n">
        <v>-0.42230303809217</v>
      </c>
      <c r="C3102" s="0" t="n">
        <v>2.21636762236316</v>
      </c>
      <c r="D3102" s="0" t="n">
        <v>0.591204467096508</v>
      </c>
      <c r="E3102" s="0" t="n">
        <f aca="false" t="array" ref="E3102:H3102">MMULT(A3102:D3102,'Root matrix of resiudals'!$B$19:E$22)</f>
        <v>-0.000724847206067169</v>
      </c>
      <c r="F3102" s="0" t="n">
        <v>-0.00418993105965857</v>
      </c>
      <c r="G3102" s="0" t="n">
        <v>0.0348131755334431</v>
      </c>
      <c r="H3102" s="0" t="n">
        <v>0.0121244183573993</v>
      </c>
      <c r="I3102" s="3" t="n">
        <f aca="false" t="array" ref="I3102:L3102">MMULT('t+1'!I3102:L3102,'input - gretl'!$B$3:$E$6)+MMULT('Point forecasts'!$P$3:$T$3,'input - gretl'!$B$9:$E$13)+MMULT('t+1'!Q3102:S3102,'input - gretl'!$B$14:$E$16)+E3102:H3102</f>
        <v>-0.00720553155887186</v>
      </c>
      <c r="J3102" s="3" t="n">
        <v>-0.0538252395370978</v>
      </c>
      <c r="K3102" s="3" t="n">
        <v>0.0450239921598014</v>
      </c>
      <c r="L3102" s="3" t="n">
        <v>-0.0123850306973635</v>
      </c>
      <c r="M3102" s="0" t="n">
        <f aca="false">'t+1'!M3102+I3102</f>
        <v>0.164618354323739</v>
      </c>
      <c r="N3102" s="0" t="n">
        <f aca="false">'t+1'!N3102+J3102</f>
        <v>-0.0509055154982168</v>
      </c>
      <c r="O3102" s="0" t="n">
        <f aca="false">'t+1'!O3102+K3102</f>
        <v>2.46288087986152</v>
      </c>
      <c r="P3102" s="0" t="n">
        <f aca="false">'t+1'!P3102+L3102</f>
        <v>1.75418651212633</v>
      </c>
      <c r="Q3102" s="0" t="n">
        <f aca="false" t="array" ref="Q3102:S3102">MMULT(M3102:P3102,'input - gretl'!$B$19:$D$22)+MMULT('Point forecasts'!$J$4:$O$4,'input - gretl'!$B$23:$D$28)</f>
        <v>14.1425368288979</v>
      </c>
      <c r="R3102" s="0" t="n">
        <v>6.81238077888228</v>
      </c>
      <c r="S3102" s="0" t="n">
        <v>9.91729046635386</v>
      </c>
      <c r="U3102" s="10" t="n">
        <f aca="false">NORMSDIST(-M3102/'rhos computation'!$B$11)-EXP(M3102+'rhos computation'!$B$11^2/2)*NORMSDIST(-M3102/'rhos computation'!$B$11-'rhos computation'!$B$11)</f>
        <v>0.00701563896560305</v>
      </c>
      <c r="V3102" s="10" t="n">
        <f aca="false">NORMSDIST(-N3102/'rhos computation'!$B$23)-EXP(N3102+'rhos computation'!$B$23^2/2)*NORMSDIST(-N3102/'rhos computation'!$B$23-'rhos computation'!$B$23)</f>
        <v>0.0539157379427626</v>
      </c>
      <c r="W3102" s="0" t="n">
        <f aca="false">NORMSDIST(-O3102)</f>
        <v>0.00689128488714222</v>
      </c>
      <c r="X3102" s="0" t="n">
        <f aca="false">NORMSDIST(-P3102)</f>
        <v>0.0396992767972339</v>
      </c>
    </row>
    <row r="3103" customFormat="false" ht="12.8" hidden="false" customHeight="false" outlineLevel="0" collapsed="false">
      <c r="A3103" s="0" t="n">
        <v>0.483685609750649</v>
      </c>
      <c r="B3103" s="0" t="n">
        <v>-0.802074583757168</v>
      </c>
      <c r="C3103" s="0" t="n">
        <v>-1.11876482708786</v>
      </c>
      <c r="D3103" s="0" t="n">
        <v>-0.482613253062038</v>
      </c>
      <c r="E3103" s="0" t="n">
        <f aca="false" t="array" ref="E3103:H3103">MMULT(A3103:D3103,'Root matrix of resiudals'!$B$19:E$22)</f>
        <v>0.0177389684166961</v>
      </c>
      <c r="F3103" s="0" t="n">
        <v>-0.0258703463463729</v>
      </c>
      <c r="G3103" s="0" t="n">
        <v>-0.020864499686525</v>
      </c>
      <c r="H3103" s="0" t="n">
        <v>-0.00935052325354388</v>
      </c>
      <c r="I3103" s="3" t="n">
        <f aca="false" t="array" ref="I3103:L3103">MMULT('t+1'!I3103:L3103,'input - gretl'!$B$3:$E$6)+MMULT('Point forecasts'!$P$3:$T$3,'input - gretl'!$B$9:$E$13)+MMULT('t+1'!Q3103:S3103,'input - gretl'!$B$14:$E$16)+E3103:H3103</f>
        <v>0.0433264701457413</v>
      </c>
      <c r="J3103" s="3" t="n">
        <v>-0.0728590446671624</v>
      </c>
      <c r="K3103" s="3" t="n">
        <v>-0.0273677714946828</v>
      </c>
      <c r="L3103" s="3" t="n">
        <v>-0.0368998373256847</v>
      </c>
      <c r="M3103" s="0" t="n">
        <f aca="false">'t+1'!M3103+I3103</f>
        <v>0.125178710267139</v>
      </c>
      <c r="N3103" s="0" t="n">
        <f aca="false">'t+1'!N3103+J3103</f>
        <v>-0.104269374535336</v>
      </c>
      <c r="O3103" s="0" t="n">
        <f aca="false">'t+1'!O3103+K3103</f>
        <v>2.37134886529379</v>
      </c>
      <c r="P3103" s="0" t="n">
        <f aca="false">'t+1'!P3103+L3103</f>
        <v>1.70248799797655</v>
      </c>
      <c r="Q3103" s="0" t="n">
        <f aca="false" t="array" ref="Q3103:S3103">MMULT(M3103:P3103,'input - gretl'!$B$19:$D$22)+MMULT('Point forecasts'!$J$4:$O$4,'input - gretl'!$B$23:$D$28)</f>
        <v>14.1030971848413</v>
      </c>
      <c r="R3103" s="0" t="n">
        <v>6.75901691984516</v>
      </c>
      <c r="S3103" s="0" t="n">
        <v>9.87492632366828</v>
      </c>
      <c r="U3103" s="10" t="n">
        <f aca="false">NORMSDIST(-M3103/'rhos computation'!$B$11)-EXP(M3103+'rhos computation'!$B$11^2/2)*NORMSDIST(-M3103/'rhos computation'!$B$11-'rhos computation'!$B$11)</f>
        <v>0.0123119765046885</v>
      </c>
      <c r="V3103" s="10" t="n">
        <f aca="false">NORMSDIST(-N3103/'rhos computation'!$B$23)-EXP(N3103+'rhos computation'!$B$23^2/2)*NORMSDIST(-N3103/'rhos computation'!$B$23-'rhos computation'!$B$23)</f>
        <v>0.0983100586690157</v>
      </c>
      <c r="W3103" s="0" t="n">
        <f aca="false">NORMSDIST(-O3103)</f>
        <v>0.00886164672037388</v>
      </c>
      <c r="X3103" s="0" t="n">
        <f aca="false">NORMSDIST(-P3103)</f>
        <v>0.0443319632379696</v>
      </c>
    </row>
    <row r="3104" customFormat="false" ht="12.8" hidden="false" customHeight="false" outlineLevel="0" collapsed="false">
      <c r="A3104" s="0" t="n">
        <v>-1.08875984719158</v>
      </c>
      <c r="B3104" s="0" t="n">
        <v>1.50765295042365</v>
      </c>
      <c r="C3104" s="0" t="n">
        <v>0.316473832562483</v>
      </c>
      <c r="D3104" s="0" t="n">
        <v>-0.562238520396368</v>
      </c>
      <c r="E3104" s="0" t="n">
        <f aca="false" t="array" ref="E3104:H3104">MMULT(A3104:D3104,'Root matrix of resiudals'!$B$19:E$22)</f>
        <v>-0.0426928455629229</v>
      </c>
      <c r="F3104" s="0" t="n">
        <v>0.0417110418569478</v>
      </c>
      <c r="G3104" s="0" t="n">
        <v>0.00852437040649069</v>
      </c>
      <c r="H3104" s="0" t="n">
        <v>-0.00824515897689749</v>
      </c>
      <c r="I3104" s="3" t="n">
        <f aca="false" t="array" ref="I3104:L3104">MMULT('t+1'!I3104:L3104,'input - gretl'!$B$3:$E$6)+MMULT('Point forecasts'!$P$3:$T$3,'input - gretl'!$B$9:$E$13)+MMULT('t+1'!Q3104:S3104,'input - gretl'!$B$14:$E$16)+E3104:H3104</f>
        <v>-0.0306705453360153</v>
      </c>
      <c r="J3104" s="3" t="n">
        <v>-0.0137964005984803</v>
      </c>
      <c r="K3104" s="3" t="n">
        <v>0.00889490958463136</v>
      </c>
      <c r="L3104" s="3" t="n">
        <v>-0.0339961951135299</v>
      </c>
      <c r="M3104" s="0" t="n">
        <f aca="false">'t+1'!M3104+I3104</f>
        <v>0.0865363859715355</v>
      </c>
      <c r="N3104" s="0" t="n">
        <f aca="false">'t+1'!N3104+J3104</f>
        <v>-0.0220911903106622</v>
      </c>
      <c r="O3104" s="0" t="n">
        <f aca="false">'t+1'!O3104+K3104</f>
        <v>2.41361724645015</v>
      </c>
      <c r="P3104" s="0" t="n">
        <f aca="false">'t+1'!P3104+L3104</f>
        <v>1.71437534958594</v>
      </c>
      <c r="Q3104" s="0" t="n">
        <f aca="false" t="array" ref="Q3104:S3104">MMULT(M3104:P3104,'input - gretl'!$B$19:$D$22)+MMULT('Point forecasts'!$J$4:$O$4,'input - gretl'!$B$23:$D$28)</f>
        <v>14.0644548605457</v>
      </c>
      <c r="R3104" s="0" t="n">
        <v>6.84119510406984</v>
      </c>
      <c r="S3104" s="0" t="n">
        <v>9.90588923907654</v>
      </c>
      <c r="U3104" s="10" t="n">
        <f aca="false">NORMSDIST(-M3104/'rhos computation'!$B$11)-EXP(M3104+'rhos computation'!$B$11^2/2)*NORMSDIST(-M3104/'rhos computation'!$B$11-'rhos computation'!$B$11)</f>
        <v>0.0201393127853481</v>
      </c>
      <c r="V3104" s="10" t="n">
        <f aca="false">NORMSDIST(-N3104/'rhos computation'!$B$23)-EXP(N3104+'rhos computation'!$B$23^2/2)*NORMSDIST(-N3104/'rhos computation'!$B$23-'rhos computation'!$B$23)</f>
        <v>0.0338813248309526</v>
      </c>
      <c r="W3104" s="0" t="n">
        <f aca="false">NORMSDIST(-O3104)</f>
        <v>0.00789752256336785</v>
      </c>
      <c r="X3104" s="0" t="n">
        <f aca="false">NORMSDIST(-P3104)</f>
        <v>0.0432299063665412</v>
      </c>
    </row>
    <row r="3105" customFormat="false" ht="12.8" hidden="false" customHeight="false" outlineLevel="0" collapsed="false">
      <c r="A3105" s="0" t="n">
        <v>1.367470977212</v>
      </c>
      <c r="B3105" s="0" t="n">
        <v>0.369424560601356</v>
      </c>
      <c r="C3105" s="0" t="n">
        <v>0.358319055439869</v>
      </c>
      <c r="D3105" s="0" t="n">
        <v>1.71992608644833</v>
      </c>
      <c r="E3105" s="0" t="n">
        <f aca="false" t="array" ref="E3105:H3105">MMULT(A3105:D3105,'Root matrix of resiudals'!$B$19:E$22)</f>
        <v>0.0592912801725651</v>
      </c>
      <c r="F3105" s="0" t="n">
        <v>0.0150509724061694</v>
      </c>
      <c r="G3105" s="0" t="n">
        <v>0.0107599334185185</v>
      </c>
      <c r="H3105" s="0" t="n">
        <v>0.0278203612963931</v>
      </c>
      <c r="I3105" s="3" t="n">
        <f aca="false" t="array" ref="I3105:L3105">MMULT('t+1'!I3105:L3105,'input - gretl'!$B$3:$E$6)+MMULT('Point forecasts'!$P$3:$T$3,'input - gretl'!$B$9:$E$13)+MMULT('t+1'!Q3105:S3105,'input - gretl'!$B$14:$E$16)+E3105:H3105</f>
        <v>0.061936892559473</v>
      </c>
      <c r="J3105" s="3" t="n">
        <v>-0.0246192645827778</v>
      </c>
      <c r="K3105" s="3" t="n">
        <v>0.0262819753252809</v>
      </c>
      <c r="L3105" s="3" t="n">
        <v>0.00980936647921615</v>
      </c>
      <c r="M3105" s="0" t="n">
        <f aca="false">'t+1'!M3105+I3105</f>
        <v>0.256851434772014</v>
      </c>
      <c r="N3105" s="0" t="n">
        <f aca="false">'t+1'!N3105+J3105</f>
        <v>-0.00626798246879855</v>
      </c>
      <c r="O3105" s="0" t="n">
        <f aca="false">'t+1'!O3105+K3105</f>
        <v>2.45857661056044</v>
      </c>
      <c r="P3105" s="0" t="n">
        <f aca="false">'t+1'!P3105+L3105</f>
        <v>1.75861162495224</v>
      </c>
      <c r="Q3105" s="0" t="n">
        <f aca="false" t="array" ref="Q3105:S3105">MMULT(M3105:P3105,'input - gretl'!$B$19:$D$22)+MMULT('Point forecasts'!$J$4:$O$4,'input - gretl'!$B$23:$D$28)</f>
        <v>14.2347699093462</v>
      </c>
      <c r="R3105" s="0" t="n">
        <v>6.8570183119117</v>
      </c>
      <c r="S3105" s="0" t="n">
        <v>9.9087776934997</v>
      </c>
      <c r="U3105" s="10" t="n">
        <f aca="false">NORMSDIST(-M3105/'rhos computation'!$B$11)-EXP(M3105+'rhos computation'!$B$11^2/2)*NORMSDIST(-M3105/'rhos computation'!$B$11-'rhos computation'!$B$11)</f>
        <v>0.00146254027761154</v>
      </c>
      <c r="V3105" s="10" t="n">
        <f aca="false">NORMSDIST(-N3105/'rhos computation'!$B$23)-EXP(N3105+'rhos computation'!$B$23^2/2)*NORMSDIST(-N3105/'rhos computation'!$B$23-'rhos computation'!$B$23)</f>
        <v>0.0248679275022311</v>
      </c>
      <c r="W3105" s="0" t="n">
        <f aca="false">NORMSDIST(-O3105)</f>
        <v>0.00697445059188271</v>
      </c>
      <c r="X3105" s="0" t="n">
        <f aca="false">NORMSDIST(-P3105)</f>
        <v>0.0393217485555077</v>
      </c>
    </row>
    <row r="3106" customFormat="false" ht="12.8" hidden="false" customHeight="false" outlineLevel="0" collapsed="false">
      <c r="A3106" s="0" t="n">
        <v>0.168466502214287</v>
      </c>
      <c r="B3106" s="0" t="n">
        <v>1.16947308607736</v>
      </c>
      <c r="C3106" s="0" t="n">
        <v>0.864149586143107</v>
      </c>
      <c r="D3106" s="0" t="n">
        <v>-1.70846696995737</v>
      </c>
      <c r="E3106" s="0" t="n">
        <f aca="false" t="array" ref="E3106:H3106">MMULT(A3106:D3106,'Root matrix of resiudals'!$B$19:E$22)</f>
        <v>0.0115976266928642</v>
      </c>
      <c r="F3106" s="0" t="n">
        <v>0.0367862904939449</v>
      </c>
      <c r="G3106" s="0" t="n">
        <v>0.0163766524194526</v>
      </c>
      <c r="H3106" s="0" t="n">
        <v>-0.0267214496733763</v>
      </c>
      <c r="I3106" s="3" t="n">
        <f aca="false" t="array" ref="I3106:L3106">MMULT('t+1'!I3106:L3106,'input - gretl'!$B$3:$E$6)+MMULT('Point forecasts'!$P$3:$T$3,'input - gretl'!$B$9:$E$13)+MMULT('t+1'!Q3106:S3106,'input - gretl'!$B$14:$E$16)+E3106:H3106</f>
        <v>0.00368183234224195</v>
      </c>
      <c r="J3106" s="3" t="n">
        <v>-0.0265460746525769</v>
      </c>
      <c r="K3106" s="3" t="n">
        <v>0.0206373175368748</v>
      </c>
      <c r="L3106" s="3" t="n">
        <v>-0.0474007109618218</v>
      </c>
      <c r="M3106" s="0" t="n">
        <f aca="false">'t+1'!M3106+I3106</f>
        <v>0.172981796400352</v>
      </c>
      <c r="N3106" s="0" t="n">
        <f aca="false">'t+1'!N3106+J3106</f>
        <v>-0.0129196209434762</v>
      </c>
      <c r="O3106" s="0" t="n">
        <f aca="false">'t+1'!O3106+K3106</f>
        <v>2.42425322707048</v>
      </c>
      <c r="P3106" s="0" t="n">
        <f aca="false">'t+1'!P3106+L3106</f>
        <v>1.68304717560737</v>
      </c>
      <c r="Q3106" s="0" t="n">
        <f aca="false" t="array" ref="Q3106:S3106">MMULT(M3106:P3106,'input - gretl'!$B$19:$D$22)+MMULT('Point forecasts'!$J$4:$O$4,'input - gretl'!$B$23:$D$28)</f>
        <v>14.1509002709746</v>
      </c>
      <c r="R3106" s="0" t="n">
        <v>6.85036667343702</v>
      </c>
      <c r="S3106" s="0" t="n">
        <v>9.94631987955918</v>
      </c>
      <c r="U3106" s="10" t="n">
        <f aca="false">NORMSDIST(-M3106/'rhos computation'!$B$11)-EXP(M3106+'rhos computation'!$B$11^2/2)*NORMSDIST(-M3106/'rhos computation'!$B$11-'rhos computation'!$B$11)</f>
        <v>0.00617671976556297</v>
      </c>
      <c r="V3106" s="10" t="n">
        <f aca="false">NORMSDIST(-N3106/'rhos computation'!$B$23)-EXP(N3106+'rhos computation'!$B$23^2/2)*NORMSDIST(-N3106/'rhos computation'!$B$23-'rhos computation'!$B$23)</f>
        <v>0.0284652201305313</v>
      </c>
      <c r="W3106" s="0" t="n">
        <f aca="false">NORMSDIST(-O3106)</f>
        <v>0.00766995244047823</v>
      </c>
      <c r="X3106" s="0" t="n">
        <f aca="false">NORMSDIST(-P3106)</f>
        <v>0.0461829796356024</v>
      </c>
    </row>
    <row r="3107" customFormat="false" ht="12.8" hidden="false" customHeight="false" outlineLevel="0" collapsed="false">
      <c r="A3107" s="0" t="n">
        <v>0.354495459508123</v>
      </c>
      <c r="B3107" s="0" t="n">
        <v>-0.166165840733385</v>
      </c>
      <c r="C3107" s="0" t="n">
        <v>-1.13405628860081</v>
      </c>
      <c r="D3107" s="0" t="n">
        <v>-0.348440840348307</v>
      </c>
      <c r="E3107" s="0" t="n">
        <f aca="false" t="array" ref="E3107:H3107">MMULT(A3107:D3107,'Root matrix of resiudals'!$B$19:E$22)</f>
        <v>0.0135657023378223</v>
      </c>
      <c r="F3107" s="0" t="n">
        <v>-0.00803967482464874</v>
      </c>
      <c r="G3107" s="0" t="n">
        <v>-0.0188336832820381</v>
      </c>
      <c r="H3107" s="0" t="n">
        <v>-0.00709959078263102</v>
      </c>
      <c r="I3107" s="3" t="n">
        <f aca="false" t="array" ref="I3107:L3107">MMULT('t+1'!I3107:L3107,'input - gretl'!$B$3:$E$6)+MMULT('Point forecasts'!$P$3:$T$3,'input - gretl'!$B$9:$E$13)+MMULT('t+1'!Q3107:S3107,'input - gretl'!$B$14:$E$16)+E3107:H3107</f>
        <v>0.0591906631387783</v>
      </c>
      <c r="J3107" s="3" t="n">
        <v>-0.075128885457779</v>
      </c>
      <c r="K3107" s="3" t="n">
        <v>-0.0260353596955632</v>
      </c>
      <c r="L3107" s="3" t="n">
        <v>-0.0334077596284637</v>
      </c>
      <c r="M3107" s="0" t="n">
        <f aca="false">'t+1'!M3107+I3107</f>
        <v>0.100840328874919</v>
      </c>
      <c r="N3107" s="0" t="n">
        <f aca="false">'t+1'!N3107+J3107</f>
        <v>-0.0791711695403783</v>
      </c>
      <c r="O3107" s="0" t="n">
        <f aca="false">'t+1'!O3107+K3107</f>
        <v>2.37282983185294</v>
      </c>
      <c r="P3107" s="0" t="n">
        <f aca="false">'t+1'!P3107+L3107</f>
        <v>1.70303709430943</v>
      </c>
      <c r="Q3107" s="0" t="n">
        <f aca="false" t="array" ref="Q3107:S3107">MMULT(M3107:P3107,'input - gretl'!$B$19:$D$22)+MMULT('Point forecasts'!$J$4:$O$4,'input - gretl'!$B$23:$D$28)</f>
        <v>14.0787588034491</v>
      </c>
      <c r="R3107" s="0" t="n">
        <v>6.78411512484012</v>
      </c>
      <c r="S3107" s="0" t="n">
        <v>9.87588507216004</v>
      </c>
      <c r="U3107" s="10" t="n">
        <f aca="false">NORMSDIST(-M3107/'rhos computation'!$B$11)-EXP(M3107+'rhos computation'!$B$11^2/2)*NORMSDIST(-M3107/'rhos computation'!$B$11-'rhos computation'!$B$11)</f>
        <v>0.0168969256475876</v>
      </c>
      <c r="V3107" s="10" t="n">
        <f aca="false">NORMSDIST(-N3107/'rhos computation'!$B$23)-EXP(N3107+'rhos computation'!$B$23^2/2)*NORMSDIST(-N3107/'rhos computation'!$B$23-'rhos computation'!$B$23)</f>
        <v>0.0767495566173069</v>
      </c>
      <c r="W3107" s="0" t="n">
        <f aca="false">NORMSDIST(-O3107)</f>
        <v>0.00882619725453279</v>
      </c>
      <c r="X3107" s="0" t="n">
        <f aca="false">NORMSDIST(-P3107)</f>
        <v>0.0442805633885831</v>
      </c>
    </row>
    <row r="3108" customFormat="false" ht="12.8" hidden="false" customHeight="false" outlineLevel="0" collapsed="false">
      <c r="A3108" s="0" t="n">
        <v>1.08697790495295</v>
      </c>
      <c r="B3108" s="0" t="n">
        <v>-0.325965126717097</v>
      </c>
      <c r="C3108" s="0" t="n">
        <v>0.988195697787278</v>
      </c>
      <c r="D3108" s="0" t="n">
        <v>1.85120204087063</v>
      </c>
      <c r="E3108" s="0" t="n">
        <f aca="false" t="array" ref="E3108:H3108">MMULT(A3108:D3108,'Root matrix of resiudals'!$B$19:E$22)</f>
        <v>0.0464101749897443</v>
      </c>
      <c r="F3108" s="0" t="n">
        <v>-0.00318276567178535</v>
      </c>
      <c r="G3108" s="0" t="n">
        <v>0.0182178438361014</v>
      </c>
      <c r="H3108" s="0" t="n">
        <v>0.030733688606528</v>
      </c>
      <c r="I3108" s="3" t="n">
        <f aca="false" t="array" ref="I3108:L3108">MMULT('t+1'!I3108:L3108,'input - gretl'!$B$3:$E$6)+MMULT('Point forecasts'!$P$3:$T$3,'input - gretl'!$B$9:$E$13)+MMULT('t+1'!Q3108:S3108,'input - gretl'!$B$14:$E$16)+E3108:H3108</f>
        <v>0.0827758136206989</v>
      </c>
      <c r="J3108" s="3" t="n">
        <v>-0.0452624558439296</v>
      </c>
      <c r="K3108" s="3" t="n">
        <v>0.00768190222634042</v>
      </c>
      <c r="L3108" s="3" t="n">
        <v>0.00312322104280679</v>
      </c>
      <c r="M3108" s="0" t="n">
        <f aca="false">'t+1'!M3108+I3108</f>
        <v>0.14280040501808</v>
      </c>
      <c r="N3108" s="0" t="n">
        <f aca="false">'t+1'!N3108+J3108</f>
        <v>-0.0874042359881416</v>
      </c>
      <c r="O3108" s="0" t="n">
        <f aca="false">'t+1'!O3108+K3108</f>
        <v>2.4037014156948</v>
      </c>
      <c r="P3108" s="0" t="n">
        <f aca="false">'t+1'!P3108+L3108</f>
        <v>1.732578707074</v>
      </c>
      <c r="Q3108" s="0" t="n">
        <f aca="false" t="array" ref="Q3108:S3108">MMULT(M3108:P3108,'input - gretl'!$B$19:$D$22)+MMULT('Point forecasts'!$J$4:$O$4,'input - gretl'!$B$23:$D$28)</f>
        <v>14.1207188795923</v>
      </c>
      <c r="R3108" s="0" t="n">
        <v>6.77588205839236</v>
      </c>
      <c r="S3108" s="0" t="n">
        <v>9.87866110518216</v>
      </c>
      <c r="U3108" s="10" t="n">
        <f aca="false">NORMSDIST(-M3108/'rhos computation'!$B$11)-EXP(M3108+'rhos computation'!$B$11^2/2)*NORMSDIST(-M3108/'rhos computation'!$B$11-'rhos computation'!$B$11)</f>
        <v>0.00965008501404313</v>
      </c>
      <c r="V3108" s="10" t="n">
        <f aca="false">NORMSDIST(-N3108/'rhos computation'!$B$23)-EXP(N3108+'rhos computation'!$B$23^2/2)*NORMSDIST(-N3108/'rhos computation'!$B$23-'rhos computation'!$B$23)</f>
        <v>0.0837442994982967</v>
      </c>
      <c r="W3108" s="0" t="n">
        <f aca="false">NORMSDIST(-O3108)</f>
        <v>0.00811501173782136</v>
      </c>
      <c r="X3108" s="0" t="n">
        <f aca="false">NORMSDIST(-P3108)</f>
        <v>0.0415852882793959</v>
      </c>
    </row>
    <row r="3109" customFormat="false" ht="12.8" hidden="false" customHeight="false" outlineLevel="0" collapsed="false">
      <c r="A3109" s="0" t="n">
        <v>0.836920272806821</v>
      </c>
      <c r="B3109" s="0" t="n">
        <v>1.08419502372271</v>
      </c>
      <c r="C3109" s="0" t="n">
        <v>-0.357034719025192</v>
      </c>
      <c r="D3109" s="0" t="n">
        <v>0.134712226617382</v>
      </c>
      <c r="E3109" s="0" t="n">
        <f aca="false" t="array" ref="E3109:H3109">MMULT(A3109:D3109,'Root matrix of resiudals'!$B$19:E$22)</f>
        <v>0.037869916132439</v>
      </c>
      <c r="F3109" s="0" t="n">
        <v>0.0315997049578239</v>
      </c>
      <c r="G3109" s="0" t="n">
        <v>-0.000672936160887628</v>
      </c>
      <c r="H3109" s="0" t="n">
        <v>0.00152782395899333</v>
      </c>
      <c r="I3109" s="3" t="n">
        <f aca="false" t="array" ref="I3109:L3109">MMULT('t+1'!I3109:L3109,'input - gretl'!$B$3:$E$6)+MMULT('Point forecasts'!$P$3:$T$3,'input - gretl'!$B$9:$E$13)+MMULT('t+1'!Q3109:S3109,'input - gretl'!$B$14:$E$16)+E3109:H3109</f>
        <v>0.093369917040192</v>
      </c>
      <c r="J3109" s="3" t="n">
        <v>-0.00630905651178129</v>
      </c>
      <c r="K3109" s="3" t="n">
        <v>0.0104121326702331</v>
      </c>
      <c r="L3109" s="3" t="n">
        <v>-0.0189443377744416</v>
      </c>
      <c r="M3109" s="0" t="n">
        <f aca="false">'t+1'!M3109+I3109</f>
        <v>0.188316907639117</v>
      </c>
      <c r="N3109" s="0" t="n">
        <f aca="false">'t+1'!N3109+J3109</f>
        <v>0.00864870411331178</v>
      </c>
      <c r="O3109" s="0" t="n">
        <f aca="false">'t+1'!O3109+K3109</f>
        <v>2.45143633377908</v>
      </c>
      <c r="P3109" s="0" t="n">
        <f aca="false">'t+1'!P3109+L3109</f>
        <v>1.73908017016651</v>
      </c>
      <c r="Q3109" s="0" t="n">
        <f aca="false" t="array" ref="Q3109:S3109">MMULT(M3109:P3109,'input - gretl'!$B$19:$D$22)+MMULT('Point forecasts'!$J$4:$O$4,'input - gretl'!$B$23:$D$28)</f>
        <v>14.1662353822133</v>
      </c>
      <c r="R3109" s="0" t="n">
        <v>6.87193499849381</v>
      </c>
      <c r="S3109" s="0" t="n">
        <v>9.92021280679231</v>
      </c>
      <c r="U3109" s="10" t="n">
        <f aca="false">NORMSDIST(-M3109/'rhos computation'!$B$11)-EXP(M3109+'rhos computation'!$B$11^2/2)*NORMSDIST(-M3109/'rhos computation'!$B$11-'rhos computation'!$B$11)</f>
        <v>0.00485375663277346</v>
      </c>
      <c r="V3109" s="10" t="n">
        <f aca="false">NORMSDIST(-N3109/'rhos computation'!$B$23)-EXP(N3109+'rhos computation'!$B$23^2/2)*NORMSDIST(-N3109/'rhos computation'!$B$23-'rhos computation'!$B$23)</f>
        <v>0.0178515267440288</v>
      </c>
      <c r="W3109" s="0" t="n">
        <f aca="false">NORMSDIST(-O3109)</f>
        <v>0.00711436775788257</v>
      </c>
      <c r="X3109" s="0" t="n">
        <f aca="false">NORMSDIST(-P3109)</f>
        <v>0.041010331073212</v>
      </c>
    </row>
    <row r="3110" customFormat="false" ht="12.8" hidden="false" customHeight="false" outlineLevel="0" collapsed="false">
      <c r="A3110" s="0" t="n">
        <v>0.5421845061654</v>
      </c>
      <c r="B3110" s="0" t="n">
        <v>-1.09394221921153</v>
      </c>
      <c r="C3110" s="0" t="n">
        <v>-0.466865866706524</v>
      </c>
      <c r="D3110" s="0" t="n">
        <v>0.824778824118866</v>
      </c>
      <c r="E3110" s="0" t="n">
        <f aca="false" t="array" ref="E3110:H3110">MMULT(A3110:D3110,'Root matrix of resiudals'!$B$19:E$22)</f>
        <v>0.0198927000642779</v>
      </c>
      <c r="F3110" s="0" t="n">
        <v>-0.0316507411136894</v>
      </c>
      <c r="G3110" s="0" t="n">
        <v>-0.0098371598986596</v>
      </c>
      <c r="H3110" s="0" t="n">
        <v>0.0125696282452059</v>
      </c>
      <c r="I3110" s="3" t="n">
        <f aca="false" t="array" ref="I3110:L3110">MMULT('t+1'!I3110:L3110,'input - gretl'!$B$3:$E$6)+MMULT('Point forecasts'!$P$3:$T$3,'input - gretl'!$B$9:$E$13)+MMULT('t+1'!Q3110:S3110,'input - gretl'!$B$14:$E$16)+E3110:H3110</f>
        <v>0.0508830518033972</v>
      </c>
      <c r="J3110" s="3" t="n">
        <v>-0.0869682073086361</v>
      </c>
      <c r="K3110" s="3" t="n">
        <v>-0.0110146607163175</v>
      </c>
      <c r="L3110" s="3" t="n">
        <v>-0.0101856153091455</v>
      </c>
      <c r="M3110" s="0" t="n">
        <f aca="false">'t+1'!M3110+I3110</f>
        <v>0.14559718788204</v>
      </c>
      <c r="N3110" s="0" t="n">
        <f aca="false">'t+1'!N3110+J3110</f>
        <v>-0.0878066329398038</v>
      </c>
      <c r="O3110" s="0" t="n">
        <f aca="false">'t+1'!O3110+K3110</f>
        <v>2.39676077917344</v>
      </c>
      <c r="P3110" s="0" t="n">
        <f aca="false">'t+1'!P3110+L3110</f>
        <v>1.72146980602284</v>
      </c>
      <c r="Q3110" s="0" t="n">
        <f aca="false" t="array" ref="Q3110:S3110">MMULT(M3110:P3110,'input - gretl'!$B$19:$D$22)+MMULT('Point forecasts'!$J$4:$O$4,'input - gretl'!$B$23:$D$28)</f>
        <v>14.1235156624562</v>
      </c>
      <c r="R3110" s="0" t="n">
        <v>6.77547966144069</v>
      </c>
      <c r="S3110" s="0" t="n">
        <v>9.88228558900551</v>
      </c>
      <c r="U3110" s="10" t="n">
        <f aca="false">NORMSDIST(-M3110/'rhos computation'!$B$11)-EXP(M3110+'rhos computation'!$B$11^2/2)*NORMSDIST(-M3110/'rhos computation'!$B$11-'rhos computation'!$B$11)</f>
        <v>0.00927358275393472</v>
      </c>
      <c r="V3110" s="10" t="n">
        <f aca="false">NORMSDIST(-N3110/'rhos computation'!$B$23)-EXP(N3110+'rhos computation'!$B$23^2/2)*NORMSDIST(-N3110/'rhos computation'!$B$23-'rhos computation'!$B$23)</f>
        <v>0.0840886678760483</v>
      </c>
      <c r="W3110" s="0" t="n">
        <f aca="false">NORMSDIST(-O3110)</f>
        <v>0.00827035932896188</v>
      </c>
      <c r="X3110" s="0" t="n">
        <f aca="false">NORMSDIST(-P3110)</f>
        <v>0.0425828033254022</v>
      </c>
    </row>
    <row r="3111" customFormat="false" ht="12.8" hidden="false" customHeight="false" outlineLevel="0" collapsed="false">
      <c r="A3111" s="0" t="n">
        <v>-8.40431681884957E-005</v>
      </c>
      <c r="B3111" s="0" t="n">
        <v>0.916129473778154</v>
      </c>
      <c r="C3111" s="0" t="n">
        <v>-0.0780618045812234</v>
      </c>
      <c r="D3111" s="0" t="n">
        <v>1.35953764666199</v>
      </c>
      <c r="E3111" s="0" t="n">
        <f aca="false" t="array" ref="E3111:H3111">MMULT(A3111:D3111,'Root matrix of resiudals'!$B$19:E$22)</f>
        <v>0.00145372395213688</v>
      </c>
      <c r="F3111" s="0" t="n">
        <v>0.0259845931940787</v>
      </c>
      <c r="G3111" s="0" t="n">
        <v>0.00358818272532987</v>
      </c>
      <c r="H3111" s="0" t="n">
        <v>0.0220320855220327</v>
      </c>
      <c r="I3111" s="3" t="n">
        <f aca="false" t="array" ref="I3111:L3111">MMULT('t+1'!I3111:L3111,'input - gretl'!$B$3:$E$6)+MMULT('Point forecasts'!$P$3:$T$3,'input - gretl'!$B$9:$E$13)+MMULT('t+1'!Q3111:S3111,'input - gretl'!$B$14:$E$16)+E3111:H3111</f>
        <v>0.0655417075052867</v>
      </c>
      <c r="J3111" s="3" t="n">
        <v>-0.00451088070575124</v>
      </c>
      <c r="K3111" s="3" t="n">
        <v>0.00645213525752727</v>
      </c>
      <c r="L3111" s="3" t="n">
        <v>-0.00163813548594335</v>
      </c>
      <c r="M3111" s="0" t="n">
        <f aca="false">'t+1'!M3111+I3111</f>
        <v>0.125199138808823</v>
      </c>
      <c r="N3111" s="0" t="n">
        <f aca="false">'t+1'!N3111+J3111</f>
        <v>-0.0182015823731375</v>
      </c>
      <c r="O3111" s="0" t="n">
        <f aca="false">'t+1'!O3111+K3111</f>
        <v>2.43732555550744</v>
      </c>
      <c r="P3111" s="0" t="n">
        <f aca="false">'t+1'!P3111+L3111</f>
        <v>1.75000044270891</v>
      </c>
      <c r="Q3111" s="0" t="n">
        <f aca="false" t="array" ref="Q3111:S3111">MMULT(M3111:P3111,'input - gretl'!$B$19:$D$22)+MMULT('Point forecasts'!$J$4:$O$4,'input - gretl'!$B$23:$D$28)</f>
        <v>14.103117613383</v>
      </c>
      <c r="R3111" s="0" t="n">
        <v>6.84508471200736</v>
      </c>
      <c r="S3111" s="0" t="n">
        <v>9.89571630331922</v>
      </c>
      <c r="U3111" s="10" t="n">
        <f aca="false">NORMSDIST(-M3111/'rhos computation'!$B$11)-EXP(M3111+'rhos computation'!$B$11^2/2)*NORMSDIST(-M3111/'rhos computation'!$B$11-'rhos computation'!$B$11)</f>
        <v>0.0123085871280581</v>
      </c>
      <c r="V3111" s="10" t="n">
        <f aca="false">NORMSDIST(-N3111/'rhos computation'!$B$23)-EXP(N3111+'rhos computation'!$B$23^2/2)*NORMSDIST(-N3111/'rhos computation'!$B$23-'rhos computation'!$B$23)</f>
        <v>0.0315213860767012</v>
      </c>
      <c r="W3111" s="0" t="n">
        <f aca="false">NORMSDIST(-O3111)</f>
        <v>0.00739817572580922</v>
      </c>
      <c r="X3111" s="0" t="n">
        <f aca="false">NORMSDIST(-P3111)</f>
        <v>0.0400591186680938</v>
      </c>
    </row>
    <row r="3112" customFormat="false" ht="12.8" hidden="false" customHeight="false" outlineLevel="0" collapsed="false">
      <c r="A3112" s="0" t="n">
        <v>-0.465223804078776</v>
      </c>
      <c r="B3112" s="0" t="n">
        <v>-0.531781723199851</v>
      </c>
      <c r="C3112" s="0" t="n">
        <v>-0.0816005179675456</v>
      </c>
      <c r="D3112" s="0" t="n">
        <v>0.773535404948518</v>
      </c>
      <c r="E3112" s="0" t="n">
        <f aca="false" t="array" ref="E3112:H3112">MMULT(A3112:D3112,'Root matrix of resiudals'!$B$19:E$22)</f>
        <v>-0.0215612858771415</v>
      </c>
      <c r="F3112" s="0" t="n">
        <v>-0.0164897110361622</v>
      </c>
      <c r="G3112" s="0" t="n">
        <v>-0.00291317997656264</v>
      </c>
      <c r="H3112" s="0" t="n">
        <v>0.012601969549186</v>
      </c>
      <c r="I3112" s="3" t="n">
        <f aca="false" t="array" ref="I3112:L3112">MMULT('t+1'!I3112:L3112,'input - gretl'!$B$3:$E$6)+MMULT('Point forecasts'!$P$3:$T$3,'input - gretl'!$B$9:$E$13)+MMULT('t+1'!Q3112:S3112,'input - gretl'!$B$14:$E$16)+E3112:H3112</f>
        <v>0.00253984600504608</v>
      </c>
      <c r="J3112" s="3" t="n">
        <v>-0.0175291056975893</v>
      </c>
      <c r="K3112" s="3" t="n">
        <v>-0.00410053445088847</v>
      </c>
      <c r="L3112" s="3" t="n">
        <v>-0.00926995454009556</v>
      </c>
      <c r="M3112" s="0" t="n">
        <f aca="false">'t+1'!M3112+I3112</f>
        <v>0.14175916810419</v>
      </c>
      <c r="N3112" s="0" t="n">
        <f aca="false">'t+1'!N3112+J3112</f>
        <v>-0.0761272408156692</v>
      </c>
      <c r="O3112" s="0" t="n">
        <f aca="false">'t+1'!O3112+K3112</f>
        <v>2.41427506551985</v>
      </c>
      <c r="P3112" s="0" t="n">
        <f aca="false">'t+1'!P3112+L3112</f>
        <v>1.7112263323879</v>
      </c>
      <c r="Q3112" s="0" t="n">
        <f aca="false" t="array" ref="Q3112:S3112">MMULT(M3112:P3112,'input - gretl'!$B$19:$D$22)+MMULT('Point forecasts'!$J$4:$O$4,'input - gretl'!$B$23:$D$28)</f>
        <v>14.1196776426784</v>
      </c>
      <c r="R3112" s="0" t="n">
        <v>6.78715905356483</v>
      </c>
      <c r="S3112" s="0" t="n">
        <v>9.90954193095243</v>
      </c>
      <c r="U3112" s="10" t="n">
        <f aca="false">NORMSDIST(-M3112/'rhos computation'!$B$11)-EXP(M3112+'rhos computation'!$B$11^2/2)*NORMSDIST(-M3112/'rhos computation'!$B$11-'rhos computation'!$B$11)</f>
        <v>0.00979334613104582</v>
      </c>
      <c r="V3112" s="10" t="n">
        <f aca="false">NORMSDIST(-N3112/'rhos computation'!$B$23)-EXP(N3112+'rhos computation'!$B$23^2/2)*NORMSDIST(-N3112/'rhos computation'!$B$23-'rhos computation'!$B$23)</f>
        <v>0.0741924090091818</v>
      </c>
      <c r="W3112" s="0" t="n">
        <f aca="false">NORMSDIST(-O3112)</f>
        <v>0.00788327731425859</v>
      </c>
      <c r="X3112" s="0" t="n">
        <f aca="false">NORMSDIST(-P3112)</f>
        <v>0.0435196697259483</v>
      </c>
    </row>
    <row r="3113" customFormat="false" ht="12.8" hidden="false" customHeight="false" outlineLevel="0" collapsed="false">
      <c r="A3113" s="0" t="n">
        <v>0.973477158663421</v>
      </c>
      <c r="B3113" s="0" t="n">
        <v>1.49504565832628</v>
      </c>
      <c r="C3113" s="0" t="n">
        <v>-0.117015246762799</v>
      </c>
      <c r="D3113" s="0" t="n">
        <v>-0.910107051841863</v>
      </c>
      <c r="E3113" s="0" t="n">
        <f aca="false" t="array" ref="E3113:H3113">MMULT(A3113:D3113,'Root matrix of resiudals'!$B$19:E$22)</f>
        <v>0.0453556550572034</v>
      </c>
      <c r="F3113" s="0" t="n">
        <v>0.0444409549735431</v>
      </c>
      <c r="G3113" s="0" t="n">
        <v>0.00364235754927365</v>
      </c>
      <c r="H3113" s="0" t="n">
        <v>-0.0151769508519526</v>
      </c>
      <c r="I3113" s="3" t="n">
        <f aca="false" t="array" ref="I3113:L3113">MMULT('t+1'!I3113:L3113,'input - gretl'!$B$3:$E$6)+MMULT('Point forecasts'!$P$3:$T$3,'input - gretl'!$B$9:$E$13)+MMULT('t+1'!Q3113:S3113,'input - gretl'!$B$14:$E$16)+E3113:H3113</f>
        <v>0.0749258246650471</v>
      </c>
      <c r="J3113" s="3" t="n">
        <v>-0.0268979518459508</v>
      </c>
      <c r="K3113" s="3" t="n">
        <v>0.0100765393310861</v>
      </c>
      <c r="L3113" s="3" t="n">
        <v>-0.036499724360882</v>
      </c>
      <c r="M3113" s="0" t="n">
        <f aca="false">'t+1'!M3113+I3113</f>
        <v>0.181397902948852</v>
      </c>
      <c r="N3113" s="0" t="n">
        <f aca="false">'t+1'!N3113+J3113</f>
        <v>0.00689273041296037</v>
      </c>
      <c r="O3113" s="0" t="n">
        <f aca="false">'t+1'!O3113+K3113</f>
        <v>2.42711752259545</v>
      </c>
      <c r="P3113" s="0" t="n">
        <f aca="false">'t+1'!P3113+L3113</f>
        <v>1.71108886806086</v>
      </c>
      <c r="Q3113" s="0" t="n">
        <f aca="false" t="array" ref="Q3113:S3113">MMULT(M3113:P3113,'input - gretl'!$B$19:$D$22)+MMULT('Point forecasts'!$J$4:$O$4,'input - gretl'!$B$23:$D$28)</f>
        <v>14.1593163775231</v>
      </c>
      <c r="R3113" s="0" t="n">
        <v>6.87017902479346</v>
      </c>
      <c r="S3113" s="0" t="n">
        <v>9.92251512347625</v>
      </c>
      <c r="U3113" s="10" t="n">
        <f aca="false">NORMSDIST(-M3113/'rhos computation'!$B$11)-EXP(M3113+'rhos computation'!$B$11^2/2)*NORMSDIST(-M3113/'rhos computation'!$B$11-'rhos computation'!$B$11)</f>
        <v>0.0054179422932075</v>
      </c>
      <c r="V3113" s="10" t="n">
        <f aca="false">NORMSDIST(-N3113/'rhos computation'!$B$23)-EXP(N3113+'rhos computation'!$B$23^2/2)*NORMSDIST(-N3113/'rhos computation'!$B$23-'rhos computation'!$B$23)</f>
        <v>0.0186013597018542</v>
      </c>
      <c r="W3113" s="0" t="n">
        <f aca="false">NORMSDIST(-O3113)</f>
        <v>0.007609662451099</v>
      </c>
      <c r="X3113" s="0" t="n">
        <f aca="false">NORMSDIST(-P3113)</f>
        <v>0.0435323544158367</v>
      </c>
    </row>
    <row r="3114" customFormat="false" ht="12.8" hidden="false" customHeight="false" outlineLevel="0" collapsed="false">
      <c r="A3114" s="0" t="n">
        <v>0.111652163358579</v>
      </c>
      <c r="B3114" s="0" t="n">
        <v>0.275288885960638</v>
      </c>
      <c r="C3114" s="0" t="n">
        <v>0.321647635591249</v>
      </c>
      <c r="D3114" s="0" t="n">
        <v>-1.18894775169843</v>
      </c>
      <c r="E3114" s="0" t="n">
        <f aca="false" t="array" ref="E3114:H3114">MMULT(A3114:D3114,'Root matrix of resiudals'!$B$19:E$22)</f>
        <v>0.0062662951825335</v>
      </c>
      <c r="F3114" s="0" t="n">
        <v>0.00919518509857229</v>
      </c>
      <c r="G3114" s="0" t="n">
        <v>0.0049482249256852</v>
      </c>
      <c r="H3114" s="0" t="n">
        <v>-0.0189494370109459</v>
      </c>
      <c r="I3114" s="3" t="n">
        <f aca="false" t="array" ref="I3114:L3114">MMULT('t+1'!I3114:L3114,'input - gretl'!$B$3:$E$6)+MMULT('Point forecasts'!$P$3:$T$3,'input - gretl'!$B$9:$E$13)+MMULT('t+1'!Q3114:S3114,'input - gretl'!$B$14:$E$16)+E3114:H3114</f>
        <v>0.0321077218364486</v>
      </c>
      <c r="J3114" s="3" t="n">
        <v>-0.023260496749044</v>
      </c>
      <c r="K3114" s="3" t="n">
        <v>0.00127104060494349</v>
      </c>
      <c r="L3114" s="3" t="n">
        <v>-0.0444764091985232</v>
      </c>
      <c r="M3114" s="0" t="n">
        <f aca="false">'t+1'!M3114+I3114</f>
        <v>0.133763133243024</v>
      </c>
      <c r="N3114" s="0" t="n">
        <f aca="false">'t+1'!N3114+J3114</f>
        <v>-0.0603944610834453</v>
      </c>
      <c r="O3114" s="0" t="n">
        <f aca="false">'t+1'!O3114+K3114</f>
        <v>2.40845036803948</v>
      </c>
      <c r="P3114" s="0" t="n">
        <f aca="false">'t+1'!P3114+L3114</f>
        <v>1.69120646270548</v>
      </c>
      <c r="Q3114" s="0" t="n">
        <f aca="false" t="array" ref="Q3114:S3114">MMULT(M3114:P3114,'input - gretl'!$B$19:$D$22)+MMULT('Point forecasts'!$J$4:$O$4,'input - gretl'!$B$23:$D$28)</f>
        <v>14.1116816078172</v>
      </c>
      <c r="R3114" s="0" t="n">
        <v>6.80289183329705</v>
      </c>
      <c r="S3114" s="0" t="n">
        <v>9.92275713053352</v>
      </c>
      <c r="U3114" s="10" t="n">
        <f aca="false">NORMSDIST(-M3114/'rhos computation'!$B$11)-EXP(M3114+'rhos computation'!$B$11^2/2)*NORMSDIST(-M3114/'rhos computation'!$B$11-'rhos computation'!$B$11)</f>
        <v>0.0109510191700622</v>
      </c>
      <c r="V3114" s="10" t="n">
        <f aca="false">NORMSDIST(-N3114/'rhos computation'!$B$23)-EXP(N3114+'rhos computation'!$B$23^2/2)*NORMSDIST(-N3114/'rhos computation'!$B$23-'rhos computation'!$B$23)</f>
        <v>0.0613179042229417</v>
      </c>
      <c r="W3114" s="0" t="n">
        <f aca="false">NORMSDIST(-O3114)</f>
        <v>0.00801020220999564</v>
      </c>
      <c r="X3114" s="0" t="n">
        <f aca="false">NORMSDIST(-P3114)</f>
        <v>0.045398688564765</v>
      </c>
    </row>
    <row r="3115" customFormat="false" ht="12.8" hidden="false" customHeight="false" outlineLevel="0" collapsed="false">
      <c r="A3115" s="0" t="n">
        <v>1.14083878501025</v>
      </c>
      <c r="B3115" s="0" t="n">
        <v>0.226320655999355</v>
      </c>
      <c r="C3115" s="0" t="n">
        <v>1.26064679648049</v>
      </c>
      <c r="D3115" s="0" t="n">
        <v>0.0547964656060053</v>
      </c>
      <c r="E3115" s="0" t="n">
        <f aca="false" t="array" ref="E3115:H3115">MMULT(A3115:D3115,'Root matrix of resiudals'!$B$19:E$22)</f>
        <v>0.0509959664812197</v>
      </c>
      <c r="F3115" s="0" t="n">
        <v>0.0135794413281796</v>
      </c>
      <c r="G3115" s="0" t="n">
        <v>0.0226006939590824</v>
      </c>
      <c r="H3115" s="0" t="n">
        <v>0.0019109707666286</v>
      </c>
      <c r="I3115" s="3" t="n">
        <f aca="false" t="array" ref="I3115:L3115">MMULT('t+1'!I3115:L3115,'input - gretl'!$B$3:$E$6)+MMULT('Point forecasts'!$P$3:$T$3,'input - gretl'!$B$9:$E$13)+MMULT('t+1'!Q3115:S3115,'input - gretl'!$B$14:$E$16)+E3115:H3115</f>
        <v>0.0976751146817978</v>
      </c>
      <c r="J3115" s="3" t="n">
        <v>-0.0138659864102741</v>
      </c>
      <c r="K3115" s="3" t="n">
        <v>0.0295992913023171</v>
      </c>
      <c r="L3115" s="3" t="n">
        <v>-0.0208167111479004</v>
      </c>
      <c r="M3115" s="0" t="n">
        <f aca="false">'t+1'!M3115+I3115</f>
        <v>0.197482544262792</v>
      </c>
      <c r="N3115" s="0" t="n">
        <f aca="false">'t+1'!N3115+J3115</f>
        <v>-0.0248271918554464</v>
      </c>
      <c r="O3115" s="0" t="n">
        <f aca="false">'t+1'!O3115+K3115</f>
        <v>2.46318063827251</v>
      </c>
      <c r="P3115" s="0" t="n">
        <f aca="false">'t+1'!P3115+L3115</f>
        <v>1.73449811893558</v>
      </c>
      <c r="Q3115" s="0" t="n">
        <f aca="false" t="array" ref="Q3115:S3115">MMULT(M3115:P3115,'input - gretl'!$B$19:$D$22)+MMULT('Point forecasts'!$J$4:$O$4,'input - gretl'!$B$23:$D$28)</f>
        <v>14.175401018837</v>
      </c>
      <c r="R3115" s="0" t="n">
        <v>6.83845910252505</v>
      </c>
      <c r="S3115" s="0" t="n">
        <v>9.93631487110892</v>
      </c>
      <c r="U3115" s="10" t="n">
        <f aca="false">NORMSDIST(-M3115/'rhos computation'!$B$11)-EXP(M3115+'rhos computation'!$B$11^2/2)*NORMSDIST(-M3115/'rhos computation'!$B$11-'rhos computation'!$B$11)</f>
        <v>0.00418284952115024</v>
      </c>
      <c r="V3115" s="10" t="n">
        <f aca="false">NORMSDIST(-N3115/'rhos computation'!$B$23)-EXP(N3115+'rhos computation'!$B$23^2/2)*NORMSDIST(-N3115/'rhos computation'!$B$23-'rhos computation'!$B$23)</f>
        <v>0.0355952431949189</v>
      </c>
      <c r="W3115" s="0" t="n">
        <f aca="false">NORMSDIST(-O3115)</f>
        <v>0.00688552580518696</v>
      </c>
      <c r="X3115" s="0" t="n">
        <f aca="false">NORMSDIST(-P3115)</f>
        <v>0.0414148696124987</v>
      </c>
    </row>
    <row r="3116" customFormat="false" ht="12.8" hidden="false" customHeight="false" outlineLevel="0" collapsed="false">
      <c r="A3116" s="0" t="n">
        <v>-0.550917767779892</v>
      </c>
      <c r="B3116" s="0" t="n">
        <v>1.47050082862356</v>
      </c>
      <c r="C3116" s="0" t="n">
        <v>0.118139621781629</v>
      </c>
      <c r="D3116" s="0" t="n">
        <v>-1.29362093290648</v>
      </c>
      <c r="E3116" s="0" t="n">
        <f aca="false" t="array" ref="E3116:H3116">MMULT(A3116:D3116,'Root matrix of resiudals'!$B$19:E$22)</f>
        <v>-0.019666057836863</v>
      </c>
      <c r="F3116" s="0" t="n">
        <v>0.0411071977790419</v>
      </c>
      <c r="G3116" s="0" t="n">
        <v>0.00502151764362525</v>
      </c>
      <c r="H3116" s="0" t="n">
        <v>-0.020548865723125</v>
      </c>
      <c r="I3116" s="3" t="n">
        <f aca="false" t="array" ref="I3116:L3116">MMULT('t+1'!I3116:L3116,'input - gretl'!$B$3:$E$6)+MMULT('Point forecasts'!$P$3:$T$3,'input - gretl'!$B$9:$E$13)+MMULT('t+1'!Q3116:S3116,'input - gretl'!$B$14:$E$16)+E3116:H3116</f>
        <v>-0.0110004806267723</v>
      </c>
      <c r="J3116" s="3" t="n">
        <v>-0.00580960878963543</v>
      </c>
      <c r="K3116" s="3" t="n">
        <v>0.0212550236270731</v>
      </c>
      <c r="L3116" s="3" t="n">
        <v>-0.0401454151678023</v>
      </c>
      <c r="M3116" s="0" t="n">
        <f aca="false">'t+1'!M3116+I3116</f>
        <v>0.165945993587536</v>
      </c>
      <c r="N3116" s="0" t="n">
        <f aca="false">'t+1'!N3116+J3116</f>
        <v>0.0197538145078848</v>
      </c>
      <c r="O3116" s="0" t="n">
        <f aca="false">'t+1'!O3116+K3116</f>
        <v>2.4549697336212</v>
      </c>
      <c r="P3116" s="0" t="n">
        <f aca="false">'t+1'!P3116+L3116</f>
        <v>1.720760413205</v>
      </c>
      <c r="Q3116" s="0" t="n">
        <f aca="false" t="array" ref="Q3116:S3116">MMULT(M3116:P3116,'input - gretl'!$B$19:$D$22)+MMULT('Point forecasts'!$J$4:$O$4,'input - gretl'!$B$23:$D$28)</f>
        <v>14.1438644681617</v>
      </c>
      <c r="R3116" s="0" t="n">
        <v>6.88304010888838</v>
      </c>
      <c r="S3116" s="0" t="n">
        <v>9.94116921149267</v>
      </c>
      <c r="U3116" s="10" t="n">
        <f aca="false">NORMSDIST(-M3116/'rhos computation'!$B$11)-EXP(M3116+'rhos computation'!$B$11^2/2)*NORMSDIST(-M3116/'rhos computation'!$B$11-'rhos computation'!$B$11)</f>
        <v>0.00687654902501457</v>
      </c>
      <c r="V3116" s="10" t="n">
        <f aca="false">NORMSDIST(-N3116/'rhos computation'!$B$23)-EXP(N3116+'rhos computation'!$B$23^2/2)*NORMSDIST(-N3116/'rhos computation'!$B$23-'rhos computation'!$B$23)</f>
        <v>0.0135741802172988</v>
      </c>
      <c r="W3116" s="0" t="n">
        <f aca="false">NORMSDIST(-O3116)</f>
        <v>0.00704482252807449</v>
      </c>
      <c r="X3116" s="0" t="n">
        <f aca="false">NORMSDIST(-P3116)</f>
        <v>0.042647154315218</v>
      </c>
    </row>
    <row r="3117" customFormat="false" ht="12.8" hidden="false" customHeight="false" outlineLevel="0" collapsed="false">
      <c r="A3117" s="0" t="n">
        <v>0.844297601344627</v>
      </c>
      <c r="B3117" s="0" t="n">
        <v>-0.474431488896992</v>
      </c>
      <c r="C3117" s="0" t="n">
        <v>-0.224350585897062</v>
      </c>
      <c r="D3117" s="0" t="n">
        <v>-1.6493974104479</v>
      </c>
      <c r="E3117" s="0" t="n">
        <f aca="false" t="array" ref="E3117:H3117">MMULT(A3117:D3117,'Root matrix of resiudals'!$B$19:E$22)</f>
        <v>0.0355043912393397</v>
      </c>
      <c r="F3117" s="0" t="n">
        <v>-0.0125576576744929</v>
      </c>
      <c r="G3117" s="0" t="n">
        <v>-0.00616491439422786</v>
      </c>
      <c r="H3117" s="0" t="n">
        <v>-0.0273762403788703</v>
      </c>
      <c r="I3117" s="3" t="n">
        <f aca="false" t="array" ref="I3117:L3117">MMULT('t+1'!I3117:L3117,'input - gretl'!$B$3:$E$6)+MMULT('Point forecasts'!$P$3:$T$3,'input - gretl'!$B$9:$E$13)+MMULT('t+1'!Q3117:S3117,'input - gretl'!$B$14:$E$16)+E3117:H3117</f>
        <v>0.0160693908351867</v>
      </c>
      <c r="J3117" s="3" t="n">
        <v>-0.0435934460924025</v>
      </c>
      <c r="K3117" s="3" t="n">
        <v>-0.00802682440668148</v>
      </c>
      <c r="L3117" s="3" t="n">
        <v>-0.051736186987532</v>
      </c>
      <c r="M3117" s="0" t="n">
        <f aca="false">'t+1'!M3117+I3117</f>
        <v>0.198200850965349</v>
      </c>
      <c r="N3117" s="0" t="n">
        <f aca="false">'t+1'!N3117+J3117</f>
        <v>-0.0867913948858795</v>
      </c>
      <c r="O3117" s="0" t="n">
        <f aca="false">'t+1'!O3117+K3117</f>
        <v>2.38885904715459</v>
      </c>
      <c r="P3117" s="0" t="n">
        <f aca="false">'t+1'!P3117+L3117</f>
        <v>1.67490165694294</v>
      </c>
      <c r="Q3117" s="0" t="n">
        <f aca="false" t="array" ref="Q3117:S3117">MMULT(M3117:P3117,'input - gretl'!$B$19:$D$22)+MMULT('Point forecasts'!$J$4:$O$4,'input - gretl'!$B$23:$D$28)</f>
        <v>14.1761193255396</v>
      </c>
      <c r="R3117" s="0" t="n">
        <v>6.77649489949462</v>
      </c>
      <c r="S3117" s="0" t="n">
        <v>9.9186724951691</v>
      </c>
      <c r="U3117" s="10" t="n">
        <f aca="false">NORMSDIST(-M3117/'rhos computation'!$B$11)-EXP(M3117+'rhos computation'!$B$11^2/2)*NORMSDIST(-M3117/'rhos computation'!$B$11-'rhos computation'!$B$11)</f>
        <v>0.00413374912804303</v>
      </c>
      <c r="V3117" s="10" t="n">
        <f aca="false">NORMSDIST(-N3117/'rhos computation'!$B$23)-EXP(N3117+'rhos computation'!$B$23^2/2)*NORMSDIST(-N3117/'rhos computation'!$B$23-'rhos computation'!$B$23)</f>
        <v>0.0832202325086199</v>
      </c>
      <c r="W3117" s="0" t="n">
        <f aca="false">NORMSDIST(-O3117)</f>
        <v>0.00845039254682206</v>
      </c>
      <c r="X3117" s="0" t="n">
        <f aca="false">NORMSDIST(-P3117)</f>
        <v>0.0469767642421147</v>
      </c>
    </row>
    <row r="3118" customFormat="false" ht="12.8" hidden="false" customHeight="false" outlineLevel="0" collapsed="false">
      <c r="A3118" s="0" t="n">
        <v>0.180418454478816</v>
      </c>
      <c r="B3118" s="0" t="n">
        <v>-3.41613268773053</v>
      </c>
      <c r="C3118" s="0" t="n">
        <v>0.34501450335878</v>
      </c>
      <c r="D3118" s="0" t="n">
        <v>1.4717748848251</v>
      </c>
      <c r="E3118" s="0" t="n">
        <f aca="false" t="array" ref="E3118:H3118">MMULT(A3118:D3118,'Root matrix of resiudals'!$B$19:E$22)</f>
        <v>-0.000131470242722968</v>
      </c>
      <c r="F3118" s="0" t="n">
        <v>-0.0958623651178331</v>
      </c>
      <c r="G3118" s="0" t="n">
        <v>-0.00479683138174079</v>
      </c>
      <c r="H3118" s="0" t="n">
        <v>0.0239843181107053</v>
      </c>
      <c r="I3118" s="3" t="n">
        <f aca="false" t="array" ref="I3118:L3118">MMULT('t+1'!I3118:L3118,'input - gretl'!$B$3:$E$6)+MMULT('Point forecasts'!$P$3:$T$3,'input - gretl'!$B$9:$E$13)+MMULT('t+1'!Q3118:S3118,'input - gretl'!$B$14:$E$16)+E3118:H3118</f>
        <v>0.0339304681023086</v>
      </c>
      <c r="J3118" s="3" t="n">
        <v>-0.131838856112429</v>
      </c>
      <c r="K3118" s="3" t="n">
        <v>-0.00353098869024269</v>
      </c>
      <c r="L3118" s="3" t="n">
        <v>-0.00544103027218107</v>
      </c>
      <c r="M3118" s="0" t="n">
        <f aca="false">'t+1'!M3118+I3118</f>
        <v>0.115591059004347</v>
      </c>
      <c r="N3118" s="0" t="n">
        <f aca="false">'t+1'!N3118+J3118</f>
        <v>-0.161814396358273</v>
      </c>
      <c r="O3118" s="0" t="n">
        <f aca="false">'t+1'!O3118+K3118</f>
        <v>2.414139527493</v>
      </c>
      <c r="P3118" s="0" t="n">
        <f aca="false">'t+1'!P3118+L3118</f>
        <v>1.76669325513227</v>
      </c>
      <c r="Q3118" s="0" t="n">
        <f aca="false" t="array" ref="Q3118:S3118">MMULT(M3118:P3118,'input - gretl'!$B$19:$D$22)+MMULT('Point forecasts'!$J$4:$O$4,'input - gretl'!$B$23:$D$28)</f>
        <v>14.0935095335785</v>
      </c>
      <c r="R3118" s="0" t="n">
        <v>6.70147189802222</v>
      </c>
      <c r="S3118" s="0" t="n">
        <v>9.85665457604954</v>
      </c>
      <c r="U3118" s="10" t="n">
        <f aca="false">NORMSDIST(-M3118/'rhos computation'!$B$11)-EXP(M3118+'rhos computation'!$B$11^2/2)*NORMSDIST(-M3118/'rhos computation'!$B$11-'rhos computation'!$B$11)</f>
        <v>0.0139851847723093</v>
      </c>
      <c r="V3118" s="10" t="n">
        <f aca="false">NORMSDIST(-N3118/'rhos computation'!$B$23)-EXP(N3118+'rhos computation'!$B$23^2/2)*NORMSDIST(-N3118/'rhos computation'!$B$23-'rhos computation'!$B$23)</f>
        <v>0.148080078619823</v>
      </c>
      <c r="W3118" s="0" t="n">
        <f aca="false">NORMSDIST(-O3118)</f>
        <v>0.00788621057673627</v>
      </c>
      <c r="X3118" s="0" t="n">
        <f aca="false">NORMSDIST(-P3118)</f>
        <v>0.0386398067844936</v>
      </c>
    </row>
    <row r="3119" customFormat="false" ht="12.8" hidden="false" customHeight="false" outlineLevel="0" collapsed="false">
      <c r="A3119" s="0" t="n">
        <v>-0.206279823038524</v>
      </c>
      <c r="B3119" s="0" t="n">
        <v>-0.678284410685881</v>
      </c>
      <c r="C3119" s="0" t="n">
        <v>0.716161631535145</v>
      </c>
      <c r="D3119" s="0" t="n">
        <v>1.80567023644305</v>
      </c>
      <c r="E3119" s="0" t="n">
        <f aca="false" t="array" ref="E3119:H3119">MMULT(A3119:D3119,'Root matrix of resiudals'!$B$19:E$22)</f>
        <v>-0.0101928213467303</v>
      </c>
      <c r="F3119" s="0" t="n">
        <v>-0.0171572259469417</v>
      </c>
      <c r="G3119" s="0" t="n">
        <v>0.0109191286938019</v>
      </c>
      <c r="H3119" s="0" t="n">
        <v>0.0301553489157041</v>
      </c>
      <c r="I3119" s="3" t="n">
        <f aca="false" t="array" ref="I3119:L3119">MMULT('t+1'!I3119:L3119,'input - gretl'!$B$3:$E$6)+MMULT('Point forecasts'!$P$3:$T$3,'input - gretl'!$B$9:$E$13)+MMULT('t+1'!Q3119:S3119,'input - gretl'!$B$14:$E$16)+E3119:H3119</f>
        <v>0.0350293770801996</v>
      </c>
      <c r="J3119" s="3" t="n">
        <v>-0.0789253984212031</v>
      </c>
      <c r="K3119" s="3" t="n">
        <v>0.00686977866037468</v>
      </c>
      <c r="L3119" s="3" t="n">
        <v>0.00594771740967302</v>
      </c>
      <c r="M3119" s="0" t="n">
        <f aca="false">'t+1'!M3119+I3119</f>
        <v>0.0932193195217241</v>
      </c>
      <c r="N3119" s="0" t="n">
        <f aca="false">'t+1'!N3119+J3119</f>
        <v>-0.0782027698443105</v>
      </c>
      <c r="O3119" s="0" t="n">
        <f aca="false">'t+1'!O3119+K3119</f>
        <v>2.41241261126349</v>
      </c>
      <c r="P3119" s="0" t="n">
        <f aca="false">'t+1'!P3119+L3119</f>
        <v>1.74000885850085</v>
      </c>
      <c r="Q3119" s="0" t="n">
        <f aca="false" t="array" ref="Q3119:S3119">MMULT(M3119:P3119,'input - gretl'!$B$19:$D$22)+MMULT('Point forecasts'!$J$4:$O$4,'input - gretl'!$B$23:$D$28)</f>
        <v>14.0711377940959</v>
      </c>
      <c r="R3119" s="0" t="n">
        <v>6.78508352453619</v>
      </c>
      <c r="S3119" s="0" t="n">
        <v>9.88030585523635</v>
      </c>
      <c r="U3119" s="10" t="n">
        <f aca="false">NORMSDIST(-M3119/'rhos computation'!$B$11)-EXP(M3119+'rhos computation'!$B$11^2/2)*NORMSDIST(-M3119/'rhos computation'!$B$11-'rhos computation'!$B$11)</f>
        <v>0.0185712033464455</v>
      </c>
      <c r="V3119" s="10" t="n">
        <f aca="false">NORMSDIST(-N3119/'rhos computation'!$B$23)-EXP(N3119+'rhos computation'!$B$23^2/2)*NORMSDIST(-N3119/'rhos computation'!$B$23-'rhos computation'!$B$23)</f>
        <v>0.0759341220599206</v>
      </c>
      <c r="W3119" s="0" t="n">
        <f aca="false">NORMSDIST(-O3119)</f>
        <v>0.00792366796385315</v>
      </c>
      <c r="X3119" s="0" t="n">
        <f aca="false">NORMSDIST(-P3119)</f>
        <v>0.0409287312432349</v>
      </c>
    </row>
    <row r="3120" customFormat="false" ht="12.8" hidden="false" customHeight="false" outlineLevel="0" collapsed="false">
      <c r="A3120" s="0" t="n">
        <v>-1.18106048180569</v>
      </c>
      <c r="B3120" s="0" t="n">
        <v>-0.368861937803622</v>
      </c>
      <c r="C3120" s="0" t="n">
        <v>-1.14368743136402</v>
      </c>
      <c r="D3120" s="0" t="n">
        <v>-0.719087276698389</v>
      </c>
      <c r="E3120" s="0" t="n">
        <f aca="false" t="array" ref="E3120:H3120">MMULT(A3120:D3120,'Root matrix of resiudals'!$B$19:E$22)</f>
        <v>-0.0526455656377514</v>
      </c>
      <c r="F3120" s="0" t="n">
        <v>-0.0173669081010577</v>
      </c>
      <c r="G3120" s="0" t="n">
        <v>-0.0220380757924835</v>
      </c>
      <c r="H3120" s="0" t="n">
        <v>-0.0125504691248941</v>
      </c>
      <c r="I3120" s="3" t="n">
        <f aca="false" t="array" ref="I3120:L3120">MMULT('t+1'!I3120:L3120,'input - gretl'!$B$3:$E$6)+MMULT('Point forecasts'!$P$3:$T$3,'input - gretl'!$B$9:$E$13)+MMULT('t+1'!Q3120:S3120,'input - gretl'!$B$14:$E$16)+E3120:H3120</f>
        <v>-0.0503242255033751</v>
      </c>
      <c r="J3120" s="3" t="n">
        <v>-0.0474033838562911</v>
      </c>
      <c r="K3120" s="3" t="n">
        <v>-0.0261872030824897</v>
      </c>
      <c r="L3120" s="3" t="n">
        <v>-0.0411757239254582</v>
      </c>
      <c r="M3120" s="0" t="n">
        <f aca="false">'t+1'!M3120+I3120</f>
        <v>0.0786339667949366</v>
      </c>
      <c r="N3120" s="0" t="n">
        <f aca="false">'t+1'!N3120+J3120</f>
        <v>-0.0999941158852001</v>
      </c>
      <c r="O3120" s="0" t="n">
        <f aca="false">'t+1'!O3120+K3120</f>
        <v>2.37358593020163</v>
      </c>
      <c r="P3120" s="0" t="n">
        <f aca="false">'t+1'!P3120+L3120</f>
        <v>1.70482824489541</v>
      </c>
      <c r="Q3120" s="0" t="n">
        <f aca="false" t="array" ref="Q3120:S3120">MMULT(M3120:P3120,'input - gretl'!$B$19:$D$22)+MMULT('Point forecasts'!$J$4:$O$4,'input - gretl'!$B$23:$D$28)</f>
        <v>14.0565524413691</v>
      </c>
      <c r="R3120" s="0" t="n">
        <v>6.7632921784953</v>
      </c>
      <c r="S3120" s="0" t="n">
        <v>9.87493769674394</v>
      </c>
      <c r="U3120" s="10" t="n">
        <f aca="false">NORMSDIST(-M3120/'rhos computation'!$B$11)-EXP(M3120+'rhos computation'!$B$11^2/2)*NORMSDIST(-M3120/'rhos computation'!$B$11-'rhos computation'!$B$11)</f>
        <v>0.0221180411818777</v>
      </c>
      <c r="V3120" s="10" t="n">
        <f aca="false">NORMSDIST(-N3120/'rhos computation'!$B$23)-EXP(N3120+'rhos computation'!$B$23^2/2)*NORMSDIST(-N3120/'rhos computation'!$B$23-'rhos computation'!$B$23)</f>
        <v>0.0945976574215599</v>
      </c>
      <c r="W3120" s="0" t="n">
        <f aca="false">NORMSDIST(-O3120)</f>
        <v>0.00880814672155072</v>
      </c>
      <c r="X3120" s="0" t="n">
        <f aca="false">NORMSDIST(-P3120)</f>
        <v>0.0441132310430591</v>
      </c>
    </row>
    <row r="3121" customFormat="false" ht="12.8" hidden="false" customHeight="false" outlineLevel="0" collapsed="false">
      <c r="A3121" s="0" t="n">
        <v>-0.136424264825786</v>
      </c>
      <c r="B3121" s="0" t="n">
        <v>0.037866071748933</v>
      </c>
      <c r="C3121" s="0" t="n">
        <v>0.940198665212336</v>
      </c>
      <c r="D3121" s="0" t="n">
        <v>0.10746348779773</v>
      </c>
      <c r="E3121" s="0" t="n">
        <f aca="false" t="array" ref="E3121:H3121">MMULT(A3121:D3121,'Root matrix of resiudals'!$B$19:E$22)</f>
        <v>-0.00464716599946296</v>
      </c>
      <c r="F3121" s="0" t="n">
        <v>0.00415578459675005</v>
      </c>
      <c r="G3121" s="0" t="n">
        <v>0.0152423231593513</v>
      </c>
      <c r="H3121" s="0" t="n">
        <v>0.00287529849172603</v>
      </c>
      <c r="I3121" s="3" t="n">
        <f aca="false" t="array" ref="I3121:L3121">MMULT('t+1'!I3121:L3121,'input - gretl'!$B$3:$E$6)+MMULT('Point forecasts'!$P$3:$T$3,'input - gretl'!$B$9:$E$13)+MMULT('t+1'!Q3121:S3121,'input - gretl'!$B$14:$E$16)+E3121:H3121</f>
        <v>0.0180683625251949</v>
      </c>
      <c r="J3121" s="3" t="n">
        <v>-0.00469560181969784</v>
      </c>
      <c r="K3121" s="3" t="n">
        <v>0.0142089009097482</v>
      </c>
      <c r="L3121" s="3" t="n">
        <v>-0.0281603708202231</v>
      </c>
      <c r="M3121" s="0" t="n">
        <f aca="false">'t+1'!M3121+I3121</f>
        <v>0.12338099729809</v>
      </c>
      <c r="N3121" s="0" t="n">
        <f aca="false">'t+1'!N3121+J3121</f>
        <v>-0.0741418033886171</v>
      </c>
      <c r="O3121" s="0" t="n">
        <f aca="false">'t+1'!O3121+K3121</f>
        <v>2.43072975980621</v>
      </c>
      <c r="P3121" s="0" t="n">
        <f aca="false">'t+1'!P3121+L3121</f>
        <v>1.74101113049308</v>
      </c>
      <c r="Q3121" s="0" t="n">
        <f aca="false" t="array" ref="Q3121:S3121">MMULT(M3121:P3121,'input - gretl'!$B$19:$D$22)+MMULT('Point forecasts'!$J$4:$O$4,'input - gretl'!$B$23:$D$28)</f>
        <v>14.1012994718723</v>
      </c>
      <c r="R3121" s="0" t="n">
        <v>6.78914449099188</v>
      </c>
      <c r="S3121" s="0" t="n">
        <v>9.89766979300086</v>
      </c>
      <c r="U3121" s="10" t="n">
        <f aca="false">NORMSDIST(-M3121/'rhos computation'!$B$11)-EXP(M3121+'rhos computation'!$B$11^2/2)*NORMSDIST(-M3121/'rhos computation'!$B$11-'rhos computation'!$B$11)</f>
        <v>0.0126131209687356</v>
      </c>
      <c r="V3121" s="10" t="n">
        <f aca="false">NORMSDIST(-N3121/'rhos computation'!$B$23)-EXP(N3121+'rhos computation'!$B$23^2/2)*NORMSDIST(-N3121/'rhos computation'!$B$23-'rhos computation'!$B$23)</f>
        <v>0.0725343888149792</v>
      </c>
      <c r="W3121" s="0" t="n">
        <f aca="false">NORMSDIST(-O3121)</f>
        <v>0.00753422440872174</v>
      </c>
      <c r="X3121" s="0" t="n">
        <f aca="false">NORMSDIST(-P3121)</f>
        <v>0.0408408137563654</v>
      </c>
    </row>
    <row r="3122" customFormat="false" ht="12.8" hidden="false" customHeight="false" outlineLevel="0" collapsed="false">
      <c r="A3122" s="0" t="n">
        <v>0.23704441839535</v>
      </c>
      <c r="B3122" s="0" t="n">
        <v>-1.17358297762883</v>
      </c>
      <c r="C3122" s="0" t="n">
        <v>0.866421303635282</v>
      </c>
      <c r="D3122" s="0" t="n">
        <v>-1.00666543857228</v>
      </c>
      <c r="E3122" s="0" t="n">
        <f aca="false" t="array" ref="E3122:H3122">MMULT(A3122:D3122,'Root matrix of resiudals'!$B$19:E$22)</f>
        <v>0.00896879914049186</v>
      </c>
      <c r="F3122" s="0" t="n">
        <v>-0.0299503480150338</v>
      </c>
      <c r="G3122" s="0" t="n">
        <v>0.00888915662172863</v>
      </c>
      <c r="H3122" s="0" t="n">
        <v>-0.0155107777239372</v>
      </c>
      <c r="I3122" s="3" t="n">
        <f aca="false" t="array" ref="I3122:L3122">MMULT('t+1'!I3122:L3122,'input - gretl'!$B$3:$E$6)+MMULT('Point forecasts'!$P$3:$T$3,'input - gretl'!$B$9:$E$13)+MMULT('t+1'!Q3122:S3122,'input - gretl'!$B$14:$E$16)+E3122:H3122</f>
        <v>0.0184537270150133</v>
      </c>
      <c r="J3122" s="3" t="n">
        <v>-0.0851688067880361</v>
      </c>
      <c r="K3122" s="3" t="n">
        <v>0.00484063843044237</v>
      </c>
      <c r="L3122" s="3" t="n">
        <v>-0.0495093941334663</v>
      </c>
      <c r="M3122" s="0" t="n">
        <f aca="false">'t+1'!M3122+I3122</f>
        <v>0.103248949056455</v>
      </c>
      <c r="N3122" s="0" t="n">
        <f aca="false">'t+1'!N3122+J3122</f>
        <v>-0.120236731066801</v>
      </c>
      <c r="O3122" s="0" t="n">
        <f aca="false">'t+1'!O3122+K3122</f>
        <v>2.40114689201977</v>
      </c>
      <c r="P3122" s="0" t="n">
        <f aca="false">'t+1'!P3122+L3122</f>
        <v>1.72850398359001</v>
      </c>
      <c r="Q3122" s="0" t="n">
        <f aca="false" t="array" ref="Q3122:S3122">MMULT(M3122:P3122,'input - gretl'!$B$19:$D$22)+MMULT('Point forecasts'!$J$4:$O$4,'input - gretl'!$B$23:$D$28)</f>
        <v>14.0811674236307</v>
      </c>
      <c r="R3122" s="0" t="n">
        <v>6.7430495633137</v>
      </c>
      <c r="S3122" s="0" t="n">
        <v>9.87998184727659</v>
      </c>
      <c r="U3122" s="10" t="n">
        <f aca="false">NORMSDIST(-M3122/'rhos computation'!$B$11)-EXP(M3122+'rhos computation'!$B$11^2/2)*NORMSDIST(-M3122/'rhos computation'!$B$11-'rhos computation'!$B$11)</f>
        <v>0.0163923589069129</v>
      </c>
      <c r="V3122" s="10" t="n">
        <f aca="false">NORMSDIST(-N3122/'rhos computation'!$B$23)-EXP(N3122+'rhos computation'!$B$23^2/2)*NORMSDIST(-N3122/'rhos computation'!$B$23-'rhos computation'!$B$23)</f>
        <v>0.112218043707524</v>
      </c>
      <c r="W3122" s="0" t="n">
        <f aca="false">NORMSDIST(-O3122)</f>
        <v>0.00817188713800152</v>
      </c>
      <c r="X3122" s="0" t="n">
        <f aca="false">NORMSDIST(-P3122)</f>
        <v>0.0419489537250028</v>
      </c>
    </row>
    <row r="3123" customFormat="false" ht="12.8" hidden="false" customHeight="false" outlineLevel="0" collapsed="false">
      <c r="A3123" s="0" t="n">
        <v>0.983963239884969</v>
      </c>
      <c r="B3123" s="0" t="n">
        <v>1.64787940211128</v>
      </c>
      <c r="C3123" s="0" t="n">
        <v>-0.520906330352741</v>
      </c>
      <c r="D3123" s="0" t="n">
        <v>-0.913272087826085</v>
      </c>
      <c r="E3123" s="0" t="n">
        <f aca="false" t="array" ref="E3123:H3123">MMULT(A3123:D3123,'Root matrix of resiudals'!$B$19:E$22)</f>
        <v>0.0456538751391503</v>
      </c>
      <c r="F3123" s="0" t="n">
        <v>0.0473811397356787</v>
      </c>
      <c r="G3123" s="0" t="n">
        <v>-0.00230850606549993</v>
      </c>
      <c r="H3123" s="0" t="n">
        <v>-0.0156848447204206</v>
      </c>
      <c r="I3123" s="3" t="n">
        <f aca="false" t="array" ref="I3123:L3123">MMULT('t+1'!I3123:L3123,'input - gretl'!$B$3:$E$6)+MMULT('Point forecasts'!$P$3:$T$3,'input - gretl'!$B$9:$E$13)+MMULT('t+1'!Q3123:S3123,'input - gretl'!$B$14:$E$16)+E3123:H3123</f>
        <v>0.0672520222510452</v>
      </c>
      <c r="J3123" s="3" t="n">
        <v>0.0228071108151149</v>
      </c>
      <c r="K3123" s="3" t="n">
        <v>0.00456126868694706</v>
      </c>
      <c r="L3123" s="3" t="n">
        <v>-0.033906115175054</v>
      </c>
      <c r="M3123" s="0" t="n">
        <f aca="false">'t+1'!M3123+I3123</f>
        <v>0.224287275040219</v>
      </c>
      <c r="N3123" s="0" t="n">
        <f aca="false">'t+1'!N3123+J3123</f>
        <v>0.0121223438177727</v>
      </c>
      <c r="O3123" s="0" t="n">
        <f aca="false">'t+1'!O3123+K3123</f>
        <v>2.43086686926208</v>
      </c>
      <c r="P3123" s="0" t="n">
        <f aca="false">'t+1'!P3123+L3123</f>
        <v>1.69280588899081</v>
      </c>
      <c r="Q3123" s="0" t="n">
        <f aca="false" t="array" ref="Q3123:S3123">MMULT(M3123:P3123,'input - gretl'!$B$19:$D$22)+MMULT('Point forecasts'!$J$4:$O$4,'input - gretl'!$B$23:$D$28)</f>
        <v>14.2022057496144</v>
      </c>
      <c r="R3123" s="0" t="n">
        <v>6.87540863819827</v>
      </c>
      <c r="S3123" s="0" t="n">
        <v>9.94365249738745</v>
      </c>
      <c r="U3123" s="10" t="n">
        <f aca="false">NORMSDIST(-M3123/'rhos computation'!$B$11)-EXP(M3123+'rhos computation'!$B$11^2/2)*NORMSDIST(-M3123/'rhos computation'!$B$11-'rhos computation'!$B$11)</f>
        <v>0.00265238803964941</v>
      </c>
      <c r="V3123" s="10" t="n">
        <f aca="false">NORMSDIST(-N3123/'rhos computation'!$B$23)-EXP(N3123+'rhos computation'!$B$23^2/2)*NORMSDIST(-N3123/'rhos computation'!$B$23-'rhos computation'!$B$23)</f>
        <v>0.0164277721180711</v>
      </c>
      <c r="W3123" s="0" t="n">
        <f aca="false">NORMSDIST(-O3123)</f>
        <v>0.00753137403304378</v>
      </c>
      <c r="X3123" s="0" t="n">
        <f aca="false">NORMSDIST(-P3123)</f>
        <v>0.0452462106921269</v>
      </c>
    </row>
    <row r="3124" customFormat="false" ht="12.8" hidden="false" customHeight="false" outlineLevel="0" collapsed="false">
      <c r="A3124" s="0" t="n">
        <v>0.421274794612265</v>
      </c>
      <c r="B3124" s="0" t="n">
        <v>-0.24203627536763</v>
      </c>
      <c r="C3124" s="0" t="n">
        <v>2.48636335971113</v>
      </c>
      <c r="D3124" s="0" t="n">
        <v>0.831690017060103</v>
      </c>
      <c r="E3124" s="0" t="n">
        <f aca="false" t="array" ref="E3124:H3124">MMULT(A3124:D3124,'Root matrix of resiudals'!$B$19:E$22)</f>
        <v>0.0202796339935045</v>
      </c>
      <c r="F3124" s="0" t="n">
        <v>0.00302006779216808</v>
      </c>
      <c r="G3124" s="0" t="n">
        <v>0.0406730293004608</v>
      </c>
      <c r="H3124" s="0" t="n">
        <v>0.0161661842259669</v>
      </c>
      <c r="I3124" s="3" t="n">
        <f aca="false" t="array" ref="I3124:L3124">MMULT('t+1'!I3124:L3124,'input - gretl'!$B$3:$E$6)+MMULT('Point forecasts'!$P$3:$T$3,'input - gretl'!$B$9:$E$13)+MMULT('t+1'!Q3124:S3124,'input - gretl'!$B$14:$E$16)+E3124:H3124</f>
        <v>0.0599577176845058</v>
      </c>
      <c r="J3124" s="3" t="n">
        <v>-0.0479137539107737</v>
      </c>
      <c r="K3124" s="3" t="n">
        <v>0.0487723312201031</v>
      </c>
      <c r="L3124" s="3" t="n">
        <v>-0.00728580057975237</v>
      </c>
      <c r="M3124" s="0" t="n">
        <f aca="false">'t+1'!M3124+I3124</f>
        <v>0.157210722628052</v>
      </c>
      <c r="N3124" s="0" t="n">
        <f aca="false">'t+1'!N3124+J3124</f>
        <v>-0.0347784028028563</v>
      </c>
      <c r="O3124" s="0" t="n">
        <f aca="false">'t+1'!O3124+K3124</f>
        <v>2.47666483394937</v>
      </c>
      <c r="P3124" s="0" t="n">
        <f aca="false">'t+1'!P3124+L3124</f>
        <v>1.75603484909098</v>
      </c>
      <c r="Q3124" s="0" t="n">
        <f aca="false" t="array" ref="Q3124:S3124">MMULT(M3124:P3124,'input - gretl'!$B$19:$D$22)+MMULT('Point forecasts'!$J$4:$O$4,'input - gretl'!$B$23:$D$28)</f>
        <v>14.1351291972023</v>
      </c>
      <c r="R3124" s="0" t="n">
        <v>6.82850789157764</v>
      </c>
      <c r="S3124" s="0" t="n">
        <v>9.92931655957148</v>
      </c>
      <c r="U3124" s="10" t="n">
        <f aca="false">NORMSDIST(-M3124/'rhos computation'!$B$11)-EXP(M3124+'rhos computation'!$B$11^2/2)*NORMSDIST(-M3124/'rhos computation'!$B$11-'rhos computation'!$B$11)</f>
        <v>0.0078346045123087</v>
      </c>
      <c r="V3124" s="10" t="n">
        <f aca="false">NORMSDIST(-N3124/'rhos computation'!$B$23)-EXP(N3124+'rhos computation'!$B$23^2/2)*NORMSDIST(-N3124/'rhos computation'!$B$23-'rhos computation'!$B$23)</f>
        <v>0.0421849512582468</v>
      </c>
      <c r="W3124" s="0" t="n">
        <f aca="false">NORMSDIST(-O3124)</f>
        <v>0.00663081863466865</v>
      </c>
      <c r="X3124" s="0" t="n">
        <f aca="false">NORMSDIST(-P3124)</f>
        <v>0.0395412291443475</v>
      </c>
    </row>
    <row r="3125" customFormat="false" ht="12.8" hidden="false" customHeight="false" outlineLevel="0" collapsed="false">
      <c r="A3125" s="0" t="n">
        <v>0.869203992033231</v>
      </c>
      <c r="B3125" s="0" t="n">
        <v>-0.368848855134482</v>
      </c>
      <c r="C3125" s="0" t="n">
        <v>-0.300107436195938</v>
      </c>
      <c r="D3125" s="0" t="n">
        <v>1.65113751107316</v>
      </c>
      <c r="E3125" s="0" t="n">
        <f aca="false" t="array" ref="E3125:H3125">MMULT(A3125:D3125,'Root matrix of resiudals'!$B$19:E$22)</f>
        <v>0.0354546948088294</v>
      </c>
      <c r="F3125" s="0" t="n">
        <v>-0.00953982387681277</v>
      </c>
      <c r="G3125" s="0" t="n">
        <v>-0.00319599925162107</v>
      </c>
      <c r="H3125" s="0" t="n">
        <v>0.0260923747990309</v>
      </c>
      <c r="I3125" s="3" t="n">
        <f aca="false" t="array" ref="I3125:L3125">MMULT('t+1'!I3125:L3125,'input - gretl'!$B$3:$E$6)+MMULT('Point forecasts'!$P$3:$T$3,'input - gretl'!$B$9:$E$13)+MMULT('t+1'!Q3125:S3125,'input - gretl'!$B$14:$E$16)+E3125:H3125</f>
        <v>0.0602051159425194</v>
      </c>
      <c r="J3125" s="3" t="n">
        <v>-0.0772258986593353</v>
      </c>
      <c r="K3125" s="3" t="n">
        <v>-0.0024580336765876</v>
      </c>
      <c r="L3125" s="3" t="n">
        <v>-0.000828853880524595</v>
      </c>
      <c r="M3125" s="0" t="n">
        <f aca="false">'t+1'!M3125+I3125</f>
        <v>0.146796744487852</v>
      </c>
      <c r="N3125" s="0" t="n">
        <f aca="false">'t+1'!N3125+J3125</f>
        <v>-0.0712815446376159</v>
      </c>
      <c r="O3125" s="0" t="n">
        <f aca="false">'t+1'!O3125+K3125</f>
        <v>2.4039605592492</v>
      </c>
      <c r="P3125" s="0" t="n">
        <f aca="false">'t+1'!P3125+L3125</f>
        <v>1.75816655396747</v>
      </c>
      <c r="Q3125" s="0" t="n">
        <f aca="false" t="array" ref="Q3125:S3125">MMULT(M3125:P3125,'input - gretl'!$B$19:$D$22)+MMULT('Point forecasts'!$J$4:$O$4,'input - gretl'!$B$23:$D$28)</f>
        <v>14.1247152190621</v>
      </c>
      <c r="R3125" s="0" t="n">
        <v>6.79200474974288</v>
      </c>
      <c r="S3125" s="0" t="n">
        <v>9.85458492694852</v>
      </c>
      <c r="U3125" s="10" t="n">
        <f aca="false">NORMSDIST(-M3125/'rhos computation'!$B$11)-EXP(M3125+'rhos computation'!$B$11^2/2)*NORMSDIST(-M3125/'rhos computation'!$B$11-'rhos computation'!$B$11)</f>
        <v>0.00911575899930747</v>
      </c>
      <c r="V3125" s="10" t="n">
        <f aca="false">NORMSDIST(-N3125/'rhos computation'!$B$23)-EXP(N3125+'rhos computation'!$B$23^2/2)*NORMSDIST(-N3125/'rhos computation'!$B$23-'rhos computation'!$B$23)</f>
        <v>0.0701608564992662</v>
      </c>
      <c r="W3125" s="0" t="n">
        <f aca="false">NORMSDIST(-O3125)</f>
        <v>0.00810926149580202</v>
      </c>
      <c r="X3125" s="0" t="n">
        <f aca="false">NORMSDIST(-P3125)</f>
        <v>0.0393595871339115</v>
      </c>
    </row>
    <row r="3126" customFormat="false" ht="12.8" hidden="false" customHeight="false" outlineLevel="0" collapsed="false">
      <c r="A3126" s="0" t="n">
        <v>-2.46718045552229</v>
      </c>
      <c r="B3126" s="0" t="n">
        <v>-1.39599013496806</v>
      </c>
      <c r="C3126" s="0" t="n">
        <v>-0.500163584890149</v>
      </c>
      <c r="D3126" s="0" t="n">
        <v>-0.0592322588665077</v>
      </c>
      <c r="E3126" s="0" t="n">
        <f aca="false" t="array" ref="E3126:H3126">MMULT(A3126:D3126,'Root matrix of resiudals'!$B$19:E$22)</f>
        <v>-0.109609308493081</v>
      </c>
      <c r="F3126" s="0" t="n">
        <v>-0.047272394166646</v>
      </c>
      <c r="G3126" s="0" t="n">
        <v>-0.0161882532255328</v>
      </c>
      <c r="H3126" s="0" t="n">
        <v>-0.000680956643004777</v>
      </c>
      <c r="I3126" s="3" t="n">
        <f aca="false" t="array" ref="I3126:L3126">MMULT('t+1'!I3126:L3126,'input - gretl'!$B$3:$E$6)+MMULT('Point forecasts'!$P$3:$T$3,'input - gretl'!$B$9:$E$13)+MMULT('t+1'!Q3126:S3126,'input - gretl'!$B$14:$E$16)+E3126:H3126</f>
        <v>-0.0766352678612877</v>
      </c>
      <c r="J3126" s="3" t="n">
        <v>-0.0981727744409502</v>
      </c>
      <c r="K3126" s="3" t="n">
        <v>-0.0100806645872367</v>
      </c>
      <c r="L3126" s="3" t="n">
        <v>-0.0227991684293273</v>
      </c>
      <c r="M3126" s="0" t="n">
        <f aca="false">'t+1'!M3126+I3126</f>
        <v>0.0324928980850868</v>
      </c>
      <c r="N3126" s="0" t="n">
        <f aca="false">'t+1'!N3126+J3126</f>
        <v>-0.0877265773477962</v>
      </c>
      <c r="O3126" s="0" t="n">
        <f aca="false">'t+1'!O3126+K3126</f>
        <v>2.412227326665</v>
      </c>
      <c r="P3126" s="0" t="n">
        <f aca="false">'t+1'!P3126+L3126</f>
        <v>1.72659681627972</v>
      </c>
      <c r="Q3126" s="0" t="n">
        <f aca="false" t="array" ref="Q3126:S3126">MMULT(M3126:P3126,'input - gretl'!$B$19:$D$22)+MMULT('Point forecasts'!$J$4:$O$4,'input - gretl'!$B$23:$D$28)</f>
        <v>14.0104113726593</v>
      </c>
      <c r="R3126" s="0" t="n">
        <v>6.7755597170327</v>
      </c>
      <c r="S3126" s="0" t="n">
        <v>9.89287609339226</v>
      </c>
      <c r="U3126" s="10" t="n">
        <f aca="false">NORMSDIST(-M3126/'rhos computation'!$B$11)-EXP(M3126+'rhos computation'!$B$11^2/2)*NORMSDIST(-M3126/'rhos computation'!$B$11-'rhos computation'!$B$11)</f>
        <v>0.0365587746976104</v>
      </c>
      <c r="V3126" s="10" t="n">
        <f aca="false">NORMSDIST(-N3126/'rhos computation'!$B$23)-EXP(N3126+'rhos computation'!$B$23^2/2)*NORMSDIST(-N3126/'rhos computation'!$B$23-'rhos computation'!$B$23)</f>
        <v>0.0840201406186862</v>
      </c>
      <c r="W3126" s="0" t="n">
        <f aca="false">NORMSDIST(-O3126)</f>
        <v>0.00792769612777886</v>
      </c>
      <c r="X3126" s="0" t="n">
        <f aca="false">NORMSDIST(-P3126)</f>
        <v>0.0421200490593492</v>
      </c>
    </row>
    <row r="3127" customFormat="false" ht="12.8" hidden="false" customHeight="false" outlineLevel="0" collapsed="false">
      <c r="A3127" s="0" t="n">
        <v>0.201697644642032</v>
      </c>
      <c r="B3127" s="0" t="n">
        <v>-0.278843459287455</v>
      </c>
      <c r="C3127" s="0" t="n">
        <v>0.742164621271276</v>
      </c>
      <c r="D3127" s="0" t="n">
        <v>-0.155478027486143</v>
      </c>
      <c r="E3127" s="0" t="n">
        <f aca="false" t="array" ref="E3127:H3127">MMULT(A3127:D3127,'Root matrix of resiudals'!$B$19:E$22)</f>
        <v>0.00899874005529114</v>
      </c>
      <c r="F3127" s="0" t="n">
        <v>-0.00485599261560155</v>
      </c>
      <c r="G3127" s="0" t="n">
        <v>0.0110303364769237</v>
      </c>
      <c r="H3127" s="0" t="n">
        <v>-0.00176852908445348</v>
      </c>
      <c r="I3127" s="3" t="n">
        <f aca="false" t="array" ref="I3127:L3127">MMULT('t+1'!I3127:L3127,'input - gretl'!$B$3:$E$6)+MMULT('Point forecasts'!$P$3:$T$3,'input - gretl'!$B$9:$E$13)+MMULT('t+1'!Q3127:S3127,'input - gretl'!$B$14:$E$16)+E3127:H3127</f>
        <v>0.08056941403826</v>
      </c>
      <c r="J3127" s="3" t="n">
        <v>-0.0520022326646799</v>
      </c>
      <c r="K3127" s="3" t="n">
        <v>0.0197981977326432</v>
      </c>
      <c r="L3127" s="3" t="n">
        <v>-0.01899508268184</v>
      </c>
      <c r="M3127" s="0" t="n">
        <f aca="false">'t+1'!M3127+I3127</f>
        <v>0.151884841802362</v>
      </c>
      <c r="N3127" s="0" t="n">
        <f aca="false">'t+1'!N3127+J3127</f>
        <v>-0.0211679638846587</v>
      </c>
      <c r="O3127" s="0" t="n">
        <f aca="false">'t+1'!O3127+K3127</f>
        <v>2.45941372252932</v>
      </c>
      <c r="P3127" s="0" t="n">
        <f aca="false">'t+1'!P3127+L3127</f>
        <v>1.71918356643015</v>
      </c>
      <c r="Q3127" s="0" t="n">
        <f aca="false" t="array" ref="Q3127:S3127">MMULT(M3127:P3127,'input - gretl'!$B$19:$D$22)+MMULT('Point forecasts'!$J$4:$O$4,'input - gretl'!$B$23:$D$28)</f>
        <v>14.1298033163766</v>
      </c>
      <c r="R3127" s="0" t="n">
        <v>6.84211833049584</v>
      </c>
      <c r="S3127" s="0" t="n">
        <v>9.94711286052601</v>
      </c>
      <c r="U3127" s="10" t="n">
        <f aca="false">NORMSDIST(-M3127/'rhos computation'!$B$11)-EXP(M3127+'rhos computation'!$B$11^2/2)*NORMSDIST(-M3127/'rhos computation'!$B$11-'rhos computation'!$B$11)</f>
        <v>0.008470194587893</v>
      </c>
      <c r="V3127" s="10" t="n">
        <f aca="false">NORMSDIST(-N3127/'rhos computation'!$B$23)-EXP(N3127+'rhos computation'!$B$23^2/2)*NORMSDIST(-N3127/'rhos computation'!$B$23-'rhos computation'!$B$23)</f>
        <v>0.0333129482394084</v>
      </c>
      <c r="W3127" s="0" t="n">
        <f aca="false">NORMSDIST(-O3127)</f>
        <v>0.006958207124265</v>
      </c>
      <c r="X3127" s="0" t="n">
        <f aca="false">NORMSDIST(-P3127)</f>
        <v>0.0427904760886964</v>
      </c>
    </row>
    <row r="3128" customFormat="false" ht="12.8" hidden="false" customHeight="false" outlineLevel="0" collapsed="false">
      <c r="A3128" s="0" t="n">
        <v>1.68389016168318</v>
      </c>
      <c r="B3128" s="0" t="n">
        <v>1.17953022821342</v>
      </c>
      <c r="C3128" s="0" t="n">
        <v>0.671808033266821</v>
      </c>
      <c r="D3128" s="0" t="n">
        <v>1.10926772187585</v>
      </c>
      <c r="E3128" s="0" t="n">
        <f aca="false" t="array" ref="E3128:H3128">MMULT(A3128:D3128,'Root matrix of resiudals'!$B$19:E$22)</f>
        <v>0.0753224560235029</v>
      </c>
      <c r="F3128" s="0" t="n">
        <v>0.0399993411876936</v>
      </c>
      <c r="G3128" s="0" t="n">
        <v>0.018412135443013</v>
      </c>
      <c r="H3128" s="0" t="n">
        <v>0.0182022288383673</v>
      </c>
      <c r="I3128" s="3" t="n">
        <f aca="false" t="array" ref="I3128:L3128">MMULT('t+1'!I3128:L3128,'input - gretl'!$B$3:$E$6)+MMULT('Point forecasts'!$P$3:$T$3,'input - gretl'!$B$9:$E$13)+MMULT('t+1'!Q3128:S3128,'input - gretl'!$B$14:$E$16)+E3128:H3128</f>
        <v>0.10502017451663</v>
      </c>
      <c r="J3128" s="3" t="n">
        <v>-0.0016429094495882</v>
      </c>
      <c r="K3128" s="3" t="n">
        <v>0.0184720014773791</v>
      </c>
      <c r="L3128" s="3" t="n">
        <v>-0.0101783593085624</v>
      </c>
      <c r="M3128" s="0" t="n">
        <f aca="false">'t+1'!M3128+I3128</f>
        <v>0.192000459762677</v>
      </c>
      <c r="N3128" s="0" t="n">
        <f aca="false">'t+1'!N3128+J3128</f>
        <v>-0.0267469805852444</v>
      </c>
      <c r="O3128" s="0" t="n">
        <f aca="false">'t+1'!O3128+K3128</f>
        <v>2.43133075460995</v>
      </c>
      <c r="P3128" s="0" t="n">
        <f aca="false">'t+1'!P3128+L3128</f>
        <v>1.75279033758079</v>
      </c>
      <c r="Q3128" s="0" t="n">
        <f aca="false" t="array" ref="Q3128:S3128">MMULT(M3128:P3128,'input - gretl'!$B$19:$D$22)+MMULT('Point forecasts'!$J$4:$O$4,'input - gretl'!$B$23:$D$28)</f>
        <v>14.1699189343369</v>
      </c>
      <c r="R3128" s="0" t="n">
        <v>6.83653931379525</v>
      </c>
      <c r="S3128" s="0" t="n">
        <v>9.88706817290383</v>
      </c>
      <c r="U3128" s="10" t="n">
        <f aca="false">NORMSDIST(-M3128/'rhos computation'!$B$11)-EXP(M3128+'rhos computation'!$B$11^2/2)*NORMSDIST(-M3128/'rhos computation'!$B$11-'rhos computation'!$B$11)</f>
        <v>0.00457402250754906</v>
      </c>
      <c r="V3128" s="10" t="n">
        <f aca="false">NORMSDIST(-N3128/'rhos computation'!$B$23)-EXP(N3128+'rhos computation'!$B$23^2/2)*NORMSDIST(-N3128/'rhos computation'!$B$23-'rhos computation'!$B$23)</f>
        <v>0.0368237675418754</v>
      </c>
      <c r="W3128" s="0" t="n">
        <f aca="false">NORMSDIST(-O3128)</f>
        <v>0.00752173733791656</v>
      </c>
      <c r="X3128" s="0" t="n">
        <f aca="false">NORMSDIST(-P3128)</f>
        <v>0.0398190011590007</v>
      </c>
    </row>
    <row r="3129" customFormat="false" ht="12.8" hidden="false" customHeight="false" outlineLevel="0" collapsed="false">
      <c r="A3129" s="0" t="n">
        <v>-0.874172667130429</v>
      </c>
      <c r="B3129" s="0" t="n">
        <v>0.239405778352742</v>
      </c>
      <c r="C3129" s="0" t="n">
        <v>0.0575942770024019</v>
      </c>
      <c r="D3129" s="0" t="n">
        <v>0.293259172378595</v>
      </c>
      <c r="E3129" s="0" t="n">
        <f aca="false" t="array" ref="E3129:H3129">MMULT(A3129:D3129,'Root matrix of resiudals'!$B$19:E$22)</f>
        <v>-0.0370050568048887</v>
      </c>
      <c r="F3129" s="0" t="n">
        <v>0.00508705286771554</v>
      </c>
      <c r="G3129" s="0" t="n">
        <v>0.00104368400989856</v>
      </c>
      <c r="H3129" s="0" t="n">
        <v>0.00517513344009681</v>
      </c>
      <c r="I3129" s="3" t="n">
        <f aca="false" t="array" ref="I3129:L3129">MMULT('t+1'!I3129:L3129,'input - gretl'!$B$3:$E$6)+MMULT('Point forecasts'!$P$3:$T$3,'input - gretl'!$B$9:$E$13)+MMULT('t+1'!Q3129:S3129,'input - gretl'!$B$14:$E$16)+E3129:H3129</f>
        <v>0.00932868223106749</v>
      </c>
      <c r="J3129" s="3" t="n">
        <v>-0.0466348723080617</v>
      </c>
      <c r="K3129" s="3" t="n">
        <v>-0.00301705039665974</v>
      </c>
      <c r="L3129" s="3" t="n">
        <v>-0.0203411184067307</v>
      </c>
      <c r="M3129" s="0" t="n">
        <f aca="false">'t+1'!M3129+I3129</f>
        <v>0.0667798779316108</v>
      </c>
      <c r="N3129" s="0" t="n">
        <f aca="false">'t+1'!N3129+J3129</f>
        <v>-0.0591463762501345</v>
      </c>
      <c r="O3129" s="0" t="n">
        <f aca="false">'t+1'!O3129+K3129</f>
        <v>2.40522018414141</v>
      </c>
      <c r="P3129" s="0" t="n">
        <f aca="false">'t+1'!P3129+L3129</f>
        <v>1.71971860889139</v>
      </c>
      <c r="Q3129" s="0" t="n">
        <f aca="false" t="array" ref="Q3129:S3129">MMULT(M3129:P3129,'input - gretl'!$B$19:$D$22)+MMULT('Point forecasts'!$J$4:$O$4,'input - gretl'!$B$23:$D$28)</f>
        <v>14.0446983525058</v>
      </c>
      <c r="R3129" s="0" t="n">
        <v>6.80413991813036</v>
      </c>
      <c r="S3129" s="0" t="n">
        <v>9.89241047000534</v>
      </c>
      <c r="U3129" s="10" t="n">
        <f aca="false">NORMSDIST(-M3129/'rhos computation'!$B$11)-EXP(M3129+'rhos computation'!$B$11^2/2)*NORMSDIST(-M3129/'rhos computation'!$B$11-'rhos computation'!$B$11)</f>
        <v>0.0253480604806581</v>
      </c>
      <c r="V3129" s="10" t="n">
        <f aca="false">NORMSDIST(-N3129/'rhos computation'!$B$23)-EXP(N3129+'rhos computation'!$B$23^2/2)*NORMSDIST(-N3129/'rhos computation'!$B$23-'rhos computation'!$B$23)</f>
        <v>0.0603264267672151</v>
      </c>
      <c r="W3129" s="0" t="n">
        <f aca="false">NORMSDIST(-O3129)</f>
        <v>0.00808136213980158</v>
      </c>
      <c r="X3129" s="0" t="n">
        <f aca="false">NORMSDIST(-P3129)</f>
        <v>0.0427418017687786</v>
      </c>
    </row>
    <row r="3130" customFormat="false" ht="12.8" hidden="false" customHeight="false" outlineLevel="0" collapsed="false">
      <c r="A3130" s="0" t="n">
        <v>0.454664616890036</v>
      </c>
      <c r="B3130" s="0" t="n">
        <v>-1.25296301824115</v>
      </c>
      <c r="C3130" s="0" t="n">
        <v>0.842316110930617</v>
      </c>
      <c r="D3130" s="0" t="n">
        <v>-0.151722282557157</v>
      </c>
      <c r="E3130" s="0" t="n">
        <f aca="false" t="array" ref="E3130:H3130">MMULT(A3130:D3130,'Root matrix of resiudals'!$B$19:E$22)</f>
        <v>0.0177688264293751</v>
      </c>
      <c r="F3130" s="0" t="n">
        <v>-0.0317560756788907</v>
      </c>
      <c r="G3130" s="0" t="n">
        <v>0.00946363577604715</v>
      </c>
      <c r="H3130" s="0" t="n">
        <v>-0.00175370864403418</v>
      </c>
      <c r="I3130" s="3" t="n">
        <f aca="false" t="array" ref="I3130:L3130">MMULT('t+1'!I3130:L3130,'input - gretl'!$B$3:$E$6)+MMULT('Point forecasts'!$P$3:$T$3,'input - gretl'!$B$9:$E$13)+MMULT('t+1'!Q3130:S3130,'input - gretl'!$B$14:$E$16)+E3130:H3130</f>
        <v>0.0781395727807543</v>
      </c>
      <c r="J3130" s="3" t="n">
        <v>-0.0955505537288149</v>
      </c>
      <c r="K3130" s="3" t="n">
        <v>0.00215956031513121</v>
      </c>
      <c r="L3130" s="3" t="n">
        <v>-0.0277043612497578</v>
      </c>
      <c r="M3130" s="0" t="n">
        <f aca="false">'t+1'!M3130+I3130</f>
        <v>0.0991268006749836</v>
      </c>
      <c r="N3130" s="0" t="n">
        <f aca="false">'t+1'!N3130+J3130</f>
        <v>-0.0991352004987341</v>
      </c>
      <c r="O3130" s="0" t="n">
        <f aca="false">'t+1'!O3130+K3130</f>
        <v>2.40611376323724</v>
      </c>
      <c r="P3130" s="0" t="n">
        <f aca="false">'t+1'!P3130+L3130</f>
        <v>1.70889698909241</v>
      </c>
      <c r="Q3130" s="0" t="n">
        <f aca="false" t="array" ref="Q3130:S3130">MMULT(M3130:P3130,'input - gretl'!$B$19:$D$22)+MMULT('Point forecasts'!$J$4:$O$4,'input - gretl'!$B$23:$D$28)</f>
        <v>14.0770452752492</v>
      </c>
      <c r="R3130" s="0" t="n">
        <v>6.76415109388176</v>
      </c>
      <c r="S3130" s="0" t="n">
        <v>9.90359595061099</v>
      </c>
      <c r="U3130" s="10" t="n">
        <f aca="false">NORMSDIST(-M3130/'rhos computation'!$B$11)-EXP(M3130+'rhos computation'!$B$11^2/2)*NORMSDIST(-M3130/'rhos computation'!$B$11-'rhos computation'!$B$11)</f>
        <v>0.0172630014028393</v>
      </c>
      <c r="V3130" s="10" t="n">
        <f aca="false">NORMSDIST(-N3130/'rhos computation'!$B$23)-EXP(N3130+'rhos computation'!$B$23^2/2)*NORMSDIST(-N3130/'rhos computation'!$B$23-'rhos computation'!$B$23)</f>
        <v>0.0938530390889622</v>
      </c>
      <c r="W3130" s="0" t="n">
        <f aca="false">NORMSDIST(-O3130)</f>
        <v>0.00806162149523681</v>
      </c>
      <c r="X3130" s="0" t="n">
        <f aca="false">NORMSDIST(-P3130)</f>
        <v>0.0437350161744197</v>
      </c>
    </row>
    <row r="3131" customFormat="false" ht="12.8" hidden="false" customHeight="false" outlineLevel="0" collapsed="false">
      <c r="A3131" s="0" t="n">
        <v>1.77679381191572</v>
      </c>
      <c r="B3131" s="0" t="n">
        <v>0.49678115522318</v>
      </c>
      <c r="C3131" s="0" t="n">
        <v>0.7814448090306</v>
      </c>
      <c r="D3131" s="0" t="n">
        <v>-0.072047696912155</v>
      </c>
      <c r="E3131" s="0" t="n">
        <f aca="false" t="array" ref="E3131:H3131">MMULT(A3131:D3131,'Root matrix of resiudals'!$B$19:E$22)</f>
        <v>0.0783503075278608</v>
      </c>
      <c r="F3131" s="0" t="n">
        <v>0.0210181627682701</v>
      </c>
      <c r="G3131" s="0" t="n">
        <v>0.0164895071811409</v>
      </c>
      <c r="H3131" s="0" t="n">
        <v>-0.000921889300079771</v>
      </c>
      <c r="I3131" s="3" t="n">
        <f aca="false" t="array" ref="I3131:L3131">MMULT('t+1'!I3131:L3131,'input - gretl'!$B$3:$E$6)+MMULT('Point forecasts'!$P$3:$T$3,'input - gretl'!$B$9:$E$13)+MMULT('t+1'!Q3131:S3131,'input - gretl'!$B$14:$E$16)+E3131:H3131</f>
        <v>0.0908133326016674</v>
      </c>
      <c r="J3131" s="3" t="n">
        <v>-0.0706787487338796</v>
      </c>
      <c r="K3131" s="3" t="n">
        <v>0.00686772640119602</v>
      </c>
      <c r="L3131" s="3" t="n">
        <v>-0.030737511440524</v>
      </c>
      <c r="M3131" s="0" t="n">
        <f aca="false">'t+1'!M3131+I3131</f>
        <v>0.155159218483558</v>
      </c>
      <c r="N3131" s="0" t="n">
        <f aca="false">'t+1'!N3131+J3131</f>
        <v>-0.0682025572137406</v>
      </c>
      <c r="O3131" s="0" t="n">
        <f aca="false">'t+1'!O3131+K3131</f>
        <v>2.38559845009371</v>
      </c>
      <c r="P3131" s="0" t="n">
        <f aca="false">'t+1'!P3131+L3131</f>
        <v>1.71342196079865</v>
      </c>
      <c r="Q3131" s="0" t="n">
        <f aca="false" t="array" ref="Q3131:S3131">MMULT(M3131:P3131,'input - gretl'!$B$19:$D$22)+MMULT('Point forecasts'!$J$4:$O$4,'input - gretl'!$B$23:$D$28)</f>
        <v>14.1330776930578</v>
      </c>
      <c r="R3131" s="0" t="n">
        <v>6.79508373716676</v>
      </c>
      <c r="S3131" s="0" t="n">
        <v>9.87877716312625</v>
      </c>
      <c r="U3131" s="10" t="n">
        <f aca="false">NORMSDIST(-M3131/'rhos computation'!$B$11)-EXP(M3131+'rhos computation'!$B$11^2/2)*NORMSDIST(-M3131/'rhos computation'!$B$11-'rhos computation'!$B$11)</f>
        <v>0.00807467645650683</v>
      </c>
      <c r="V3131" s="10" t="n">
        <f aca="false">NORMSDIST(-N3131/'rhos computation'!$B$23)-EXP(N3131+'rhos computation'!$B$23^2/2)*NORMSDIST(-N3131/'rhos computation'!$B$23-'rhos computation'!$B$23)</f>
        <v>0.0676274221942982</v>
      </c>
      <c r="W3131" s="0" t="n">
        <f aca="false">NORMSDIST(-O3131)</f>
        <v>0.00852567887881262</v>
      </c>
      <c r="X3131" s="0" t="n">
        <f aca="false">NORMSDIST(-P3131)</f>
        <v>0.0433174694968076</v>
      </c>
    </row>
    <row r="3132" customFormat="false" ht="12.8" hidden="false" customHeight="false" outlineLevel="0" collapsed="false">
      <c r="A3132" s="0" t="n">
        <v>-1.74028362058757</v>
      </c>
      <c r="B3132" s="0" t="n">
        <v>-0.324766095759761</v>
      </c>
      <c r="C3132" s="0" t="n">
        <v>-1.18598746005133</v>
      </c>
      <c r="D3132" s="0" t="n">
        <v>-1.42180525817297</v>
      </c>
      <c r="E3132" s="0" t="n">
        <f aca="false" t="array" ref="E3132:H3132">MMULT(A3132:D3132,'Root matrix of resiudals'!$B$19:E$22)</f>
        <v>-0.0763221255830365</v>
      </c>
      <c r="F3132" s="0" t="n">
        <v>-0.0175712212445685</v>
      </c>
      <c r="G3132" s="0" t="n">
        <v>-0.0240570581715346</v>
      </c>
      <c r="H3132" s="0" t="n">
        <v>-0.0237849387684508</v>
      </c>
      <c r="I3132" s="3" t="n">
        <f aca="false" t="array" ref="I3132:L3132">MMULT('t+1'!I3132:L3132,'input - gretl'!$B$3:$E$6)+MMULT('Point forecasts'!$P$3:$T$3,'input - gretl'!$B$9:$E$13)+MMULT('t+1'!Q3132:S3132,'input - gretl'!$B$14:$E$16)+E3132:H3132</f>
        <v>-0.088391105743605</v>
      </c>
      <c r="J3132" s="3" t="n">
        <v>-0.0958488966066114</v>
      </c>
      <c r="K3132" s="3" t="n">
        <v>-0.0248034649842458</v>
      </c>
      <c r="L3132" s="3" t="n">
        <v>-0.0483411924066288</v>
      </c>
      <c r="M3132" s="0" t="n">
        <f aca="false">'t+1'!M3132+I3132</f>
        <v>0.0567721157735319</v>
      </c>
      <c r="N3132" s="0" t="n">
        <f aca="false">'t+1'!N3132+J3132</f>
        <v>-0.0850992857638715</v>
      </c>
      <c r="O3132" s="0" t="n">
        <f aca="false">'t+1'!O3132+K3132</f>
        <v>2.36522662327592</v>
      </c>
      <c r="P3132" s="0" t="n">
        <f aca="false">'t+1'!P3132+L3132</f>
        <v>1.68848442418113</v>
      </c>
      <c r="Q3132" s="0" t="n">
        <f aca="false" t="array" ref="Q3132:S3132">MMULT(M3132:P3132,'input - gretl'!$B$19:$D$22)+MMULT('Point forecasts'!$J$4:$O$4,'input - gretl'!$B$23:$D$28)</f>
        <v>14.0346905903477</v>
      </c>
      <c r="R3132" s="0" t="n">
        <v>6.77818700861663</v>
      </c>
      <c r="S3132" s="0" t="n">
        <v>9.88212218050855</v>
      </c>
      <c r="U3132" s="10" t="n">
        <f aca="false">NORMSDIST(-M3132/'rhos computation'!$B$11)-EXP(M3132+'rhos computation'!$B$11^2/2)*NORMSDIST(-M3132/'rhos computation'!$B$11-'rhos computation'!$B$11)</f>
        <v>0.028327931321708</v>
      </c>
      <c r="V3132" s="10" t="n">
        <f aca="false">NORMSDIST(-N3132/'rhos computation'!$B$23)-EXP(N3132+'rhos computation'!$B$23^2/2)*NORMSDIST(-N3132/'rhos computation'!$B$23-'rhos computation'!$B$23)</f>
        <v>0.0817758375566026</v>
      </c>
      <c r="W3132" s="0" t="n">
        <f aca="false">NORMSDIST(-O3132)</f>
        <v>0.00900952047431902</v>
      </c>
      <c r="X3132" s="0" t="n">
        <f aca="false">NORMSDIST(-P3132)</f>
        <v>0.0456591382158091</v>
      </c>
    </row>
    <row r="3133" customFormat="false" ht="12.8" hidden="false" customHeight="false" outlineLevel="0" collapsed="false">
      <c r="A3133" s="0" t="n">
        <v>-0.892702571371698</v>
      </c>
      <c r="B3133" s="0" t="n">
        <v>-0.522091171112111</v>
      </c>
      <c r="C3133" s="0" t="n">
        <v>-0.420122397539277</v>
      </c>
      <c r="D3133" s="0" t="n">
        <v>0.714796160869756</v>
      </c>
      <c r="E3133" s="0" t="n">
        <f aca="false" t="array" ref="E3133:H3133">MMULT(A3133:D3133,'Root matrix of resiudals'!$B$19:E$22)</f>
        <v>-0.0402758280273165</v>
      </c>
      <c r="F3133" s="0" t="n">
        <v>-0.0184000347136561</v>
      </c>
      <c r="G3133" s="0" t="n">
        <v>-0.00892920889757833</v>
      </c>
      <c r="H3133" s="0" t="n">
        <v>0.0114254309218035</v>
      </c>
      <c r="I3133" s="3" t="n">
        <f aca="false" t="array" ref="I3133:L3133">MMULT('t+1'!I3133:L3133,'input - gretl'!$B$3:$E$6)+MMULT('Point forecasts'!$P$3:$T$3,'input - gretl'!$B$9:$E$13)+MMULT('t+1'!Q3133:S3133,'input - gretl'!$B$14:$E$16)+E3133:H3133</f>
        <v>-0.056970873761514</v>
      </c>
      <c r="J3133" s="3" t="n">
        <v>-0.0996020568306026</v>
      </c>
      <c r="K3133" s="3" t="n">
        <v>-0.014063692724482</v>
      </c>
      <c r="L3133" s="3" t="n">
        <v>-0.0183123643445207</v>
      </c>
      <c r="M3133" s="0" t="n">
        <f aca="false">'t+1'!M3133+I3133</f>
        <v>0.0680860753511481</v>
      </c>
      <c r="N3133" s="0" t="n">
        <f aca="false">'t+1'!N3133+J3133</f>
        <v>-0.106203459516027</v>
      </c>
      <c r="O3133" s="0" t="n">
        <f aca="false">'t+1'!O3133+K3133</f>
        <v>2.36617060337678</v>
      </c>
      <c r="P3133" s="0" t="n">
        <f aca="false">'t+1'!P3133+L3133</f>
        <v>1.73222098206662</v>
      </c>
      <c r="Q3133" s="0" t="n">
        <f aca="false" t="array" ref="Q3133:S3133">MMULT(M3133:P3133,'input - gretl'!$B$19:$D$22)+MMULT('Point forecasts'!$J$4:$O$4,'input - gretl'!$B$23:$D$28)</f>
        <v>14.0460045499253</v>
      </c>
      <c r="R3133" s="0" t="n">
        <v>6.75708283486447</v>
      </c>
      <c r="S3133" s="0" t="n">
        <v>9.84147050723241</v>
      </c>
      <c r="U3133" s="10" t="n">
        <f aca="false">NORMSDIST(-M3133/'rhos computation'!$B$11)-EXP(M3133+'rhos computation'!$B$11^2/2)*NORMSDIST(-M3133/'rhos computation'!$B$11-'rhos computation'!$B$11)</f>
        <v>0.0249764046034721</v>
      </c>
      <c r="V3133" s="10" t="n">
        <f aca="false">NORMSDIST(-N3133/'rhos computation'!$B$23)-EXP(N3133+'rhos computation'!$B$23^2/2)*NORMSDIST(-N3133/'rhos computation'!$B$23-'rhos computation'!$B$23)</f>
        <v>0.0999921995759669</v>
      </c>
      <c r="W3133" s="0" t="n">
        <f aca="false">NORMSDIST(-O3133)</f>
        <v>0.00898658002360007</v>
      </c>
      <c r="X3133" s="0" t="n">
        <f aca="false">NORMSDIST(-P3133)</f>
        <v>0.0416171123016745</v>
      </c>
    </row>
    <row r="3134" customFormat="false" ht="12.8" hidden="false" customHeight="false" outlineLevel="0" collapsed="false">
      <c r="A3134" s="0" t="n">
        <v>-1.14444125523791</v>
      </c>
      <c r="B3134" s="0" t="n">
        <v>1.51103038276773</v>
      </c>
      <c r="C3134" s="0" t="n">
        <v>0.739323587837583</v>
      </c>
      <c r="D3134" s="0" t="n">
        <v>1.6369125713499</v>
      </c>
      <c r="E3134" s="0" t="n">
        <f aca="false" t="array" ref="E3134:H3134">MMULT(A3134:D3134,'Root matrix of resiudals'!$B$19:E$22)</f>
        <v>-0.0453938734078926</v>
      </c>
      <c r="F3134" s="0" t="n">
        <v>0.0433440737784975</v>
      </c>
      <c r="G3134" s="0" t="n">
        <v>0.0178007405558832</v>
      </c>
      <c r="H3134" s="0" t="n">
        <v>0.0279464077385901</v>
      </c>
      <c r="I3134" s="3" t="n">
        <f aca="false" t="array" ref="I3134:L3134">MMULT('t+1'!I3134:L3134,'input - gretl'!$B$3:$E$6)+MMULT('Point forecasts'!$P$3:$T$3,'input - gretl'!$B$9:$E$13)+MMULT('t+1'!Q3134:S3134,'input - gretl'!$B$14:$E$16)+E3134:H3134</f>
        <v>-0.00893283500280406</v>
      </c>
      <c r="J3134" s="3" t="n">
        <v>0.00338829456183547</v>
      </c>
      <c r="K3134" s="3" t="n">
        <v>0.00760375274228875</v>
      </c>
      <c r="L3134" s="3" t="n">
        <v>-0.00226194802861987</v>
      </c>
      <c r="M3134" s="0" t="n">
        <f aca="false">'t+1'!M3134+I3134</f>
        <v>0.0436526800939831</v>
      </c>
      <c r="N3134" s="0" t="n">
        <f aca="false">'t+1'!N3134+J3134</f>
        <v>-0.0457743275334845</v>
      </c>
      <c r="O3134" s="0" t="n">
        <f aca="false">'t+1'!O3134+K3134</f>
        <v>2.40478725074106</v>
      </c>
      <c r="P3134" s="0" t="n">
        <f aca="false">'t+1'!P3134+L3134</f>
        <v>1.7415131934897</v>
      </c>
      <c r="Q3134" s="0" t="n">
        <f aca="false" t="array" ref="Q3134:S3134">MMULT(M3134:P3134,'input - gretl'!$B$19:$D$22)+MMULT('Point forecasts'!$J$4:$O$4,'input - gretl'!$B$23:$D$28)</f>
        <v>14.0215711546682</v>
      </c>
      <c r="R3134" s="0" t="n">
        <v>6.81751196684701</v>
      </c>
      <c r="S3134" s="0" t="n">
        <v>9.87124979692277</v>
      </c>
      <c r="U3134" s="10" t="n">
        <f aca="false">NORMSDIST(-M3134/'rhos computation'!$B$11)-EXP(M3134+'rhos computation'!$B$11^2/2)*NORMSDIST(-M3134/'rhos computation'!$B$11-'rhos computation'!$B$11)</f>
        <v>0.0325965481309084</v>
      </c>
      <c r="V3134" s="10" t="n">
        <f aca="false">NORMSDIST(-N3134/'rhos computation'!$B$23)-EXP(N3134+'rhos computation'!$B$23^2/2)*NORMSDIST(-N3134/'rhos computation'!$B$23-'rhos computation'!$B$23)</f>
        <v>0.0500565739237752</v>
      </c>
      <c r="W3134" s="0" t="n">
        <f aca="false">NORMSDIST(-O3134)</f>
        <v>0.00809094162611728</v>
      </c>
      <c r="X3134" s="0" t="n">
        <f aca="false">NORMSDIST(-P3134)</f>
        <v>0.0407968313309018</v>
      </c>
    </row>
    <row r="3135" customFormat="false" ht="12.8" hidden="false" customHeight="false" outlineLevel="0" collapsed="false">
      <c r="A3135" s="0" t="n">
        <v>0.684308547426035</v>
      </c>
      <c r="B3135" s="0" t="n">
        <v>0.432686427160484</v>
      </c>
      <c r="C3135" s="0" t="n">
        <v>0.231694314079501</v>
      </c>
      <c r="D3135" s="0" t="n">
        <v>0.523524732755462</v>
      </c>
      <c r="E3135" s="0" t="n">
        <f aca="false" t="array" ref="E3135:H3135">MMULT(A3135:D3135,'Root matrix of resiudals'!$B$19:E$22)</f>
        <v>0.0304254179068325</v>
      </c>
      <c r="F3135" s="0" t="n">
        <v>0.0147784697338885</v>
      </c>
      <c r="G3135" s="0" t="n">
        <v>0.00673232901298029</v>
      </c>
      <c r="H3135" s="0" t="n">
        <v>0.00852700391557845</v>
      </c>
      <c r="I3135" s="3" t="n">
        <f aca="false" t="array" ref="I3135:L3135">MMULT('t+1'!I3135:L3135,'input - gretl'!$B$3:$E$6)+MMULT('Point forecasts'!$P$3:$T$3,'input - gretl'!$B$9:$E$13)+MMULT('t+1'!Q3135:S3135,'input - gretl'!$B$14:$E$16)+E3135:H3135</f>
        <v>0.0651707511549621</v>
      </c>
      <c r="J3135" s="3" t="n">
        <v>-0.00569259962148507</v>
      </c>
      <c r="K3135" s="3" t="n">
        <v>0.0106569950177081</v>
      </c>
      <c r="L3135" s="3" t="n">
        <v>-0.0162378356186328</v>
      </c>
      <c r="M3135" s="0" t="n">
        <f aca="false">'t+1'!M3135+I3135</f>
        <v>0.175414150383212</v>
      </c>
      <c r="N3135" s="0" t="n">
        <f aca="false">'t+1'!N3135+J3135</f>
        <v>-0.0371375835181806</v>
      </c>
      <c r="O3135" s="0" t="n">
        <f aca="false">'t+1'!O3135+K3135</f>
        <v>2.43681630937772</v>
      </c>
      <c r="P3135" s="0" t="n">
        <f aca="false">'t+1'!P3135+L3135</f>
        <v>1.73795172552434</v>
      </c>
      <c r="Q3135" s="0" t="n">
        <f aca="false" t="array" ref="Q3135:S3135">MMULT(M3135:P3135,'input - gretl'!$B$19:$D$22)+MMULT('Point forecasts'!$J$4:$O$4,'input - gretl'!$B$23:$D$28)</f>
        <v>14.1533326249574</v>
      </c>
      <c r="R3135" s="0" t="n">
        <v>6.82614871086232</v>
      </c>
      <c r="S3135" s="0" t="n">
        <v>9.90666598966789</v>
      </c>
      <c r="U3135" s="10" t="n">
        <f aca="false">NORMSDIST(-M3135/'rhos computation'!$B$11)-EXP(M3135+'rhos computation'!$B$11^2/2)*NORMSDIST(-M3135/'rhos computation'!$B$11-'rhos computation'!$B$11)</f>
        <v>0.00594890835139164</v>
      </c>
      <c r="V3135" s="10" t="n">
        <f aca="false">NORMSDIST(-N3135/'rhos computation'!$B$23)-EXP(N3135+'rhos computation'!$B$23^2/2)*NORMSDIST(-N3135/'rhos computation'!$B$23-'rhos computation'!$B$23)</f>
        <v>0.0438245193933583</v>
      </c>
      <c r="W3135" s="0" t="n">
        <f aca="false">NORMSDIST(-O3135)</f>
        <v>0.00740860206908106</v>
      </c>
      <c r="X3135" s="0" t="n">
        <f aca="false">NORMSDIST(-P3135)</f>
        <v>0.0411096601419109</v>
      </c>
    </row>
    <row r="3136" customFormat="false" ht="12.8" hidden="false" customHeight="false" outlineLevel="0" collapsed="false">
      <c r="A3136" s="0" t="n">
        <v>-0.359791071923983</v>
      </c>
      <c r="B3136" s="0" t="n">
        <v>-0.686537656850286</v>
      </c>
      <c r="C3136" s="0" t="n">
        <v>-0.477245379445746</v>
      </c>
      <c r="D3136" s="0" t="n">
        <v>0.122638220899089</v>
      </c>
      <c r="E3136" s="0" t="n">
        <f aca="false" t="array" ref="E3136:H3136">MMULT(A3136:D3136,'Root matrix of resiudals'!$B$19:E$22)</f>
        <v>-0.0176276733152241</v>
      </c>
      <c r="F3136" s="0" t="n">
        <v>-0.0221359671641409</v>
      </c>
      <c r="G3136" s="0" t="n">
        <v>-0.0104600489239362</v>
      </c>
      <c r="H3136" s="0" t="n">
        <v>0.00153617937275625</v>
      </c>
      <c r="I3136" s="3" t="n">
        <f aca="false" t="array" ref="I3136:L3136">MMULT('t+1'!I3136:L3136,'input - gretl'!$B$3:$E$6)+MMULT('Point forecasts'!$P$3:$T$3,'input - gretl'!$B$9:$E$13)+MMULT('t+1'!Q3136:S3136,'input - gretl'!$B$14:$E$16)+E3136:H3136</f>
        <v>-0.00473662796518109</v>
      </c>
      <c r="J3136" s="3" t="n">
        <v>-0.0735808160584623</v>
      </c>
      <c r="K3136" s="3" t="n">
        <v>-0.00344431902393894</v>
      </c>
      <c r="L3136" s="3" t="n">
        <v>-0.0189998568445692</v>
      </c>
      <c r="M3136" s="0" t="n">
        <f aca="false">'t+1'!M3136+I3136</f>
        <v>0.143330946943755</v>
      </c>
      <c r="N3136" s="0" t="n">
        <f aca="false">'t+1'!N3136+J3136</f>
        <v>-0.0621419414190296</v>
      </c>
      <c r="O3136" s="0" t="n">
        <f aca="false">'t+1'!O3136+K3136</f>
        <v>2.41418975353673</v>
      </c>
      <c r="P3136" s="0" t="n">
        <f aca="false">'t+1'!P3136+L3136</f>
        <v>1.72125462988757</v>
      </c>
      <c r="Q3136" s="0" t="n">
        <f aca="false" t="array" ref="Q3136:S3136">MMULT(M3136:P3136,'input - gretl'!$B$19:$D$22)+MMULT('Point forecasts'!$J$4:$O$4,'input - gretl'!$B$23:$D$28)</f>
        <v>14.121249421518</v>
      </c>
      <c r="R3136" s="0" t="n">
        <v>6.80114435296147</v>
      </c>
      <c r="S3136" s="0" t="n">
        <v>9.89991920663224</v>
      </c>
      <c r="U3136" s="10" t="n">
        <f aca="false">NORMSDIST(-M3136/'rhos computation'!$B$11)-EXP(M3136+'rhos computation'!$B$11^2/2)*NORMSDIST(-M3136/'rhos computation'!$B$11-'rhos computation'!$B$11)</f>
        <v>0.00957773753760957</v>
      </c>
      <c r="V3136" s="10" t="n">
        <f aca="false">NORMSDIST(-N3136/'rhos computation'!$B$23)-EXP(N3136+'rhos computation'!$B$23^2/2)*NORMSDIST(-N3136/'rhos computation'!$B$23-'rhos computation'!$B$23)</f>
        <v>0.062714418381651</v>
      </c>
      <c r="W3136" s="0" t="n">
        <f aca="false">NORMSDIST(-O3136)</f>
        <v>0.00788512349184369</v>
      </c>
      <c r="X3136" s="0" t="n">
        <f aca="false">NORMSDIST(-P3136)</f>
        <v>0.0426023142482429</v>
      </c>
    </row>
    <row r="3137" customFormat="false" ht="12.8" hidden="false" customHeight="false" outlineLevel="0" collapsed="false">
      <c r="A3137" s="0" t="n">
        <v>1.15500018627896</v>
      </c>
      <c r="B3137" s="0" t="n">
        <v>0.734479055105613</v>
      </c>
      <c r="C3137" s="0" t="n">
        <v>0.54057351933783</v>
      </c>
      <c r="D3137" s="0" t="n">
        <v>0.021544272803515</v>
      </c>
      <c r="E3137" s="0" t="n">
        <f aca="false" t="array" ref="E3137:H3137">MMULT(A3137:D3137,'Root matrix of resiudals'!$B$19:E$22)</f>
        <v>0.051877338986489</v>
      </c>
      <c r="F3137" s="0" t="n">
        <v>0.025543134792254</v>
      </c>
      <c r="G3137" s="0" t="n">
        <v>0.0128002260731508</v>
      </c>
      <c r="H3137" s="0" t="n">
        <v>0.000574667987364917</v>
      </c>
      <c r="I3137" s="3" t="n">
        <f aca="false" t="array" ref="I3137:L3137">MMULT('t+1'!I3137:L3137,'input - gretl'!$B$3:$E$6)+MMULT('Point forecasts'!$P$3:$T$3,'input - gretl'!$B$9:$E$13)+MMULT('t+1'!Q3137:S3137,'input - gretl'!$B$14:$E$16)+E3137:H3137</f>
        <v>0.0804512603724842</v>
      </c>
      <c r="J3137" s="3" t="n">
        <v>-0.0164924342798886</v>
      </c>
      <c r="K3137" s="3" t="n">
        <v>0.00610621951258897</v>
      </c>
      <c r="L3137" s="3" t="n">
        <v>-0.0303633477007942</v>
      </c>
      <c r="M3137" s="0" t="n">
        <f aca="false">'t+1'!M3137+I3137</f>
        <v>0.148127947354937</v>
      </c>
      <c r="N3137" s="0" t="n">
        <f aca="false">'t+1'!N3137+J3137</f>
        <v>-0.0599614282622833</v>
      </c>
      <c r="O3137" s="0" t="n">
        <f aca="false">'t+1'!O3137+K3137</f>
        <v>2.40660647385412</v>
      </c>
      <c r="P3137" s="0" t="n">
        <f aca="false">'t+1'!P3137+L3137</f>
        <v>1.72616584436316</v>
      </c>
      <c r="Q3137" s="0" t="n">
        <f aca="false" t="array" ref="Q3137:S3137">MMULT(M3137:P3137,'input - gretl'!$B$19:$D$22)+MMULT('Point forecasts'!$J$4:$O$4,'input - gretl'!$B$23:$D$28)</f>
        <v>14.1260464219291</v>
      </c>
      <c r="R3137" s="0" t="n">
        <v>6.80332486611821</v>
      </c>
      <c r="S3137" s="0" t="n">
        <v>9.88766511642263</v>
      </c>
      <c r="U3137" s="10" t="n">
        <f aca="false">NORMSDIST(-M3137/'rhos computation'!$B$11)-EXP(M3137+'rhos computation'!$B$11^2/2)*NORMSDIST(-M3137/'rhos computation'!$B$11-'rhos computation'!$B$11)</f>
        <v>0.00894315256072933</v>
      </c>
      <c r="V3137" s="10" t="n">
        <f aca="false">NORMSDIST(-N3137/'rhos computation'!$B$23)-EXP(N3137+'rhos computation'!$B$23^2/2)*NORMSDIST(-N3137/'rhos computation'!$B$23-'rhos computation'!$B$23)</f>
        <v>0.0609733324464139</v>
      </c>
      <c r="W3137" s="0" t="n">
        <f aca="false">NORMSDIST(-O3137)</f>
        <v>0.00805075483918507</v>
      </c>
      <c r="X3137" s="0" t="n">
        <f aca="false">NORMSDIST(-P3137)</f>
        <v>0.0421587904348178</v>
      </c>
    </row>
    <row r="3138" customFormat="false" ht="12.8" hidden="false" customHeight="false" outlineLevel="0" collapsed="false">
      <c r="A3138" s="0" t="n">
        <v>0.980526521163452</v>
      </c>
      <c r="B3138" s="0" t="n">
        <v>-0.863230211691742</v>
      </c>
      <c r="C3138" s="0" t="n">
        <v>0.159187677327121</v>
      </c>
      <c r="D3138" s="0" t="n">
        <v>-0.974001575128107</v>
      </c>
      <c r="E3138" s="0" t="n">
        <f aca="false" t="array" ref="E3138:H3138">MMULT(A3138:D3138,'Root matrix of resiudals'!$B$19:E$22)</f>
        <v>0.0406840941479187</v>
      </c>
      <c r="F3138" s="0" t="n">
        <v>-0.021936608813479</v>
      </c>
      <c r="G3138" s="0" t="n">
        <v>-0.000438148690999429</v>
      </c>
      <c r="H3138" s="0" t="n">
        <v>-0.0160549964498764</v>
      </c>
      <c r="I3138" s="3" t="n">
        <f aca="false" t="array" ref="I3138:L3138">MMULT('t+1'!I3138:L3138,'input - gretl'!$B$3:$E$6)+MMULT('Point forecasts'!$P$3:$T$3,'input - gretl'!$B$9:$E$13)+MMULT('t+1'!Q3138:S3138,'input - gretl'!$B$14:$E$16)+E3138:H3138</f>
        <v>0.00811441267687792</v>
      </c>
      <c r="J3138" s="3" t="n">
        <v>-0.0725433408896404</v>
      </c>
      <c r="K3138" s="3" t="n">
        <v>0.0111072290968613</v>
      </c>
      <c r="L3138" s="3" t="n">
        <v>-0.0376379873339241</v>
      </c>
      <c r="M3138" s="0" t="n">
        <f aca="false">'t+1'!M3138+I3138</f>
        <v>0.233692175734305</v>
      </c>
      <c r="N3138" s="0" t="n">
        <f aca="false">'t+1'!N3138+J3138</f>
        <v>-0.065927403982999</v>
      </c>
      <c r="O3138" s="0" t="n">
        <f aca="false">'t+1'!O3138+K3138</f>
        <v>2.42309240471504</v>
      </c>
      <c r="P3138" s="0" t="n">
        <f aca="false">'t+1'!P3138+L3138</f>
        <v>1.71299743175556</v>
      </c>
      <c r="Q3138" s="0" t="n">
        <f aca="false" t="array" ref="Q3138:S3138">MMULT(M3138:P3138,'input - gretl'!$B$19:$D$22)+MMULT('Point forecasts'!$J$4:$O$4,'input - gretl'!$B$23:$D$28)</f>
        <v>14.2116106503085</v>
      </c>
      <c r="R3138" s="0" t="n">
        <v>6.7973588903975</v>
      </c>
      <c r="S3138" s="0" t="n">
        <v>9.91667486609401</v>
      </c>
      <c r="U3138" s="10" t="n">
        <f aca="false">NORMSDIST(-M3138/'rhos computation'!$B$11)-EXP(M3138+'rhos computation'!$B$11^2/2)*NORMSDIST(-M3138/'rhos computation'!$B$11-'rhos computation'!$B$11)</f>
        <v>0.00224408623200402</v>
      </c>
      <c r="V3138" s="10" t="n">
        <f aca="false">NORMSDIST(-N3138/'rhos computation'!$B$23)-EXP(N3138+'rhos computation'!$B$23^2/2)*NORMSDIST(-N3138/'rhos computation'!$B$23-'rhos computation'!$B$23)</f>
        <v>0.0657710286030528</v>
      </c>
      <c r="W3138" s="0" t="n">
        <f aca="false">NORMSDIST(-O3138)</f>
        <v>0.00769450585039106</v>
      </c>
      <c r="X3138" s="0" t="n">
        <f aca="false">NORMSDIST(-P3138)</f>
        <v>0.0433565060383552</v>
      </c>
    </row>
    <row r="3139" customFormat="false" ht="12.8" hidden="false" customHeight="false" outlineLevel="0" collapsed="false">
      <c r="A3139" s="0" t="n">
        <v>-0.165935116913113</v>
      </c>
      <c r="B3139" s="0" t="n">
        <v>-0.79271747355883</v>
      </c>
      <c r="C3139" s="0" t="n">
        <v>-0.705481749651114</v>
      </c>
      <c r="D3139" s="0" t="n">
        <v>0.860879968568959</v>
      </c>
      <c r="E3139" s="0" t="n">
        <f aca="false" t="array" ref="E3139:H3139">MMULT(A3139:D3139,'Root matrix of resiudals'!$B$19:E$22)</f>
        <v>-0.0101154079036559</v>
      </c>
      <c r="F3139" s="0" t="n">
        <v>-0.0255018094607635</v>
      </c>
      <c r="G3139" s="0" t="n">
        <v>-0.0134344889329149</v>
      </c>
      <c r="H3139" s="0" t="n">
        <v>0.0131730868117963</v>
      </c>
      <c r="I3139" s="3" t="n">
        <f aca="false" t="array" ref="I3139:L3139">MMULT('t+1'!I3139:L3139,'input - gretl'!$B$3:$E$6)+MMULT('Point forecasts'!$P$3:$T$3,'input - gretl'!$B$9:$E$13)+MMULT('t+1'!Q3139:S3139,'input - gretl'!$B$14:$E$16)+E3139:H3139</f>
        <v>0.0157717643422109</v>
      </c>
      <c r="J3139" s="3" t="n">
        <v>-0.0686027182440938</v>
      </c>
      <c r="K3139" s="3" t="n">
        <v>-0.0100219090366073</v>
      </c>
      <c r="L3139" s="3" t="n">
        <v>-0.000742482073782243</v>
      </c>
      <c r="M3139" s="0" t="n">
        <f aca="false">'t+1'!M3139+I3139</f>
        <v>0.164494194879113</v>
      </c>
      <c r="N3139" s="0" t="n">
        <f aca="false">'t+1'!N3139+J3139</f>
        <v>-0.0562324754198662</v>
      </c>
      <c r="O3139" s="0" t="n">
        <f aca="false">'t+1'!O3139+K3139</f>
        <v>2.40706498640647</v>
      </c>
      <c r="P3139" s="0" t="n">
        <f aca="false">'t+1'!P3139+L3139</f>
        <v>1.69609712775359</v>
      </c>
      <c r="Q3139" s="0" t="n">
        <f aca="false" t="array" ref="Q3139:S3139">MMULT(M3139:P3139,'input - gretl'!$B$19:$D$22)+MMULT('Point forecasts'!$J$4:$O$4,'input - gretl'!$B$23:$D$28)</f>
        <v>14.1424126694533</v>
      </c>
      <c r="R3139" s="0" t="n">
        <v>6.80705381896063</v>
      </c>
      <c r="S3139" s="0" t="n">
        <v>9.9167204819065</v>
      </c>
      <c r="U3139" s="10" t="n">
        <f aca="false">NORMSDIST(-M3139/'rhos computation'!$B$11)-EXP(M3139+'rhos computation'!$B$11^2/2)*NORMSDIST(-M3139/'rhos computation'!$B$11-'rhos computation'!$B$11)</f>
        <v>0.00702876355850862</v>
      </c>
      <c r="V3139" s="10" t="n">
        <f aca="false">NORMSDIST(-N3139/'rhos computation'!$B$23)-EXP(N3139+'rhos computation'!$B$23^2/2)*NORMSDIST(-N3139/'rhos computation'!$B$23-'rhos computation'!$B$23)</f>
        <v>0.0580318397309968</v>
      </c>
      <c r="W3139" s="0" t="n">
        <f aca="false">NORMSDIST(-O3139)</f>
        <v>0.00804065398431183</v>
      </c>
      <c r="X3139" s="0" t="n">
        <f aca="false">NORMSDIST(-P3139)</f>
        <v>0.0449337437586336</v>
      </c>
    </row>
    <row r="3140" customFormat="false" ht="12.8" hidden="false" customHeight="false" outlineLevel="0" collapsed="false">
      <c r="A3140" s="0" t="n">
        <v>-0.127345182003798</v>
      </c>
      <c r="B3140" s="0" t="n">
        <v>-1.61387665692194</v>
      </c>
      <c r="C3140" s="0" t="n">
        <v>-1.21429650756776</v>
      </c>
      <c r="D3140" s="0" t="n">
        <v>0.71620809912089</v>
      </c>
      <c r="E3140" s="0" t="n">
        <f aca="false" t="array" ref="E3140:H3140">MMULT(A3140:D3140,'Root matrix of resiudals'!$B$19:E$22)</f>
        <v>-0.0108921829612682</v>
      </c>
      <c r="F3140" s="0" t="n">
        <v>-0.0507130759067741</v>
      </c>
      <c r="G3140" s="0" t="n">
        <v>-0.0247006434211597</v>
      </c>
      <c r="H3140" s="0" t="n">
        <v>0.0101740754053294</v>
      </c>
      <c r="I3140" s="3" t="n">
        <f aca="false" t="array" ref="I3140:L3140">MMULT('t+1'!I3140:L3140,'input - gretl'!$B$3:$E$6)+MMULT('Point forecasts'!$P$3:$T$3,'input - gretl'!$B$9:$E$13)+MMULT('t+1'!Q3140:S3140,'input - gretl'!$B$14:$E$16)+E3140:H3140</f>
        <v>0.00221435573728003</v>
      </c>
      <c r="J3140" s="3" t="n">
        <v>-0.0765033306566275</v>
      </c>
      <c r="K3140" s="3" t="n">
        <v>-0.0223083943598134</v>
      </c>
      <c r="L3140" s="3" t="n">
        <v>-0.0160205517302508</v>
      </c>
      <c r="M3140" s="0" t="n">
        <f aca="false">'t+1'!M3140+I3140</f>
        <v>0.136369156990669</v>
      </c>
      <c r="N3140" s="0" t="n">
        <f aca="false">'t+1'!N3140+J3140</f>
        <v>-0.113278208591614</v>
      </c>
      <c r="O3140" s="0" t="n">
        <f aca="false">'t+1'!O3140+K3140</f>
        <v>2.39330259652188</v>
      </c>
      <c r="P3140" s="0" t="n">
        <f aca="false">'t+1'!P3140+L3140</f>
        <v>1.73781810617253</v>
      </c>
      <c r="Q3140" s="0" t="n">
        <f aca="false" t="array" ref="Q3140:S3140">MMULT(M3140:P3140,'input - gretl'!$B$19:$D$22)+MMULT('Point forecasts'!$J$4:$O$4,'input - gretl'!$B$23:$D$28)</f>
        <v>14.1142876315649</v>
      </c>
      <c r="R3140" s="0" t="n">
        <v>6.75000808578888</v>
      </c>
      <c r="S3140" s="0" t="n">
        <v>9.86327935549658</v>
      </c>
      <c r="U3140" s="10" t="n">
        <f aca="false">NORMSDIST(-M3140/'rhos computation'!$B$11)-EXP(M3140+'rhos computation'!$B$11^2/2)*NORMSDIST(-M3140/'rhos computation'!$B$11-'rhos computation'!$B$11)</f>
        <v>0.0105623626036111</v>
      </c>
      <c r="V3140" s="10" t="n">
        <f aca="false">NORMSDIST(-N3140/'rhos computation'!$B$23)-EXP(N3140+'rhos computation'!$B$23^2/2)*NORMSDIST(-N3140/'rhos computation'!$B$23-'rhos computation'!$B$23)</f>
        <v>0.106153866321392</v>
      </c>
      <c r="W3140" s="0" t="n">
        <f aca="false">NORMSDIST(-O3140)</f>
        <v>0.00834873189308856</v>
      </c>
      <c r="X3140" s="0" t="n">
        <f aca="false">NORMSDIST(-P3140)</f>
        <v>0.0411214346230863</v>
      </c>
    </row>
    <row r="3141" customFormat="false" ht="12.8" hidden="false" customHeight="false" outlineLevel="0" collapsed="false">
      <c r="A3141" s="0" t="n">
        <v>-0.34717948380995</v>
      </c>
      <c r="B3141" s="0" t="n">
        <v>-0.358439970996982</v>
      </c>
      <c r="C3141" s="0" t="n">
        <v>-1.39059860586205</v>
      </c>
      <c r="D3141" s="0" t="n">
        <v>1.4409874711197</v>
      </c>
      <c r="E3141" s="0" t="n">
        <f aca="false" t="array" ref="E3141:H3141">MMULT(A3141:D3141,'Root matrix of resiudals'!$B$19:E$22)</f>
        <v>-0.0179767874983619</v>
      </c>
      <c r="F3141" s="0" t="n">
        <v>-0.0159257138675615</v>
      </c>
      <c r="G3141" s="0" t="n">
        <v>-0.0224758230603572</v>
      </c>
      <c r="H3141" s="0" t="n">
        <v>0.0218998121506404</v>
      </c>
      <c r="I3141" s="3" t="n">
        <f aca="false" t="array" ref="I3141:L3141">MMULT('t+1'!I3141:L3141,'input - gretl'!$B$3:$E$6)+MMULT('Point forecasts'!$P$3:$T$3,'input - gretl'!$B$9:$E$13)+MMULT('t+1'!Q3141:S3141,'input - gretl'!$B$14:$E$16)+E3141:H3141</f>
        <v>0.0244222591407105</v>
      </c>
      <c r="J3141" s="3" t="n">
        <v>-0.0291845917453402</v>
      </c>
      <c r="K3141" s="3" t="n">
        <v>-0.0176753649571801</v>
      </c>
      <c r="L3141" s="3" t="n">
        <v>0.00297010643177001</v>
      </c>
      <c r="M3141" s="0" t="n">
        <f aca="false">'t+1'!M3141+I3141</f>
        <v>0.148405893421025</v>
      </c>
      <c r="N3141" s="0" t="n">
        <f aca="false">'t+1'!N3141+J3141</f>
        <v>-0.0526384907511397</v>
      </c>
      <c r="O3141" s="0" t="n">
        <f aca="false">'t+1'!O3141+K3141</f>
        <v>2.41398181691336</v>
      </c>
      <c r="P3141" s="0" t="n">
        <f aca="false">'t+1'!P3141+L3141</f>
        <v>1.72998244504835</v>
      </c>
      <c r="Q3141" s="0" t="n">
        <f aca="false" t="array" ref="Q3141:S3141">MMULT(M3141:P3141,'input - gretl'!$B$19:$D$22)+MMULT('Point forecasts'!$J$4:$O$4,'input - gretl'!$B$23:$D$28)</f>
        <v>14.1263243679952</v>
      </c>
      <c r="R3141" s="0" t="n">
        <v>6.81064780362936</v>
      </c>
      <c r="S3141" s="0" t="n">
        <v>9.89141068140021</v>
      </c>
      <c r="U3141" s="10" t="n">
        <f aca="false">NORMSDIST(-M3141/'rhos computation'!$B$11)-EXP(M3141+'rhos computation'!$B$11^2/2)*NORMSDIST(-M3141/'rhos computation'!$B$11-'rhos computation'!$B$11)</f>
        <v>0.0089074480147352</v>
      </c>
      <c r="V3141" s="10" t="n">
        <f aca="false">NORMSDIST(-N3141/'rhos computation'!$B$23)-EXP(N3141+'rhos computation'!$B$23^2/2)*NORMSDIST(-N3141/'rhos computation'!$B$23-'rhos computation'!$B$23)</f>
        <v>0.055243095069196</v>
      </c>
      <c r="W3141" s="0" t="n">
        <f aca="false">NORMSDIST(-O3141)</f>
        <v>0.00788962489753663</v>
      </c>
      <c r="X3141" s="0" t="n">
        <f aca="false">NORMSDIST(-P3141)</f>
        <v>0.0418167058672945</v>
      </c>
    </row>
    <row r="3142" customFormat="false" ht="12.8" hidden="false" customHeight="false" outlineLevel="0" collapsed="false">
      <c r="A3142" s="0" t="n">
        <v>0.285418420519561</v>
      </c>
      <c r="B3142" s="0" t="n">
        <v>1.44821849638089</v>
      </c>
      <c r="C3142" s="0" t="n">
        <v>-0.188301694763454</v>
      </c>
      <c r="D3142" s="0" t="n">
        <v>-0.065569889335055</v>
      </c>
      <c r="E3142" s="0" t="n">
        <f aca="false" t="array" ref="E3142:H3142">MMULT(A3142:D3142,'Root matrix of resiudals'!$B$19:E$22)</f>
        <v>0.0153173400668649</v>
      </c>
      <c r="F3142" s="0" t="n">
        <v>0.0413445831675126</v>
      </c>
      <c r="G3142" s="0" t="n">
        <v>0.00244262309069008</v>
      </c>
      <c r="H3142" s="0" t="n">
        <v>-0.00129385350961289</v>
      </c>
      <c r="I3142" s="3" t="n">
        <f aca="false" t="array" ref="I3142:L3142">MMULT('t+1'!I3142:L3142,'input - gretl'!$B$3:$E$6)+MMULT('Point forecasts'!$P$3:$T$3,'input - gretl'!$B$9:$E$13)+MMULT('t+1'!Q3142:S3142,'input - gretl'!$B$14:$E$16)+E3142:H3142</f>
        <v>0.0447434648881628</v>
      </c>
      <c r="J3142" s="3" t="n">
        <v>-0.0506910481612197</v>
      </c>
      <c r="K3142" s="3" t="n">
        <v>0.00504575973190766</v>
      </c>
      <c r="L3142" s="3" t="n">
        <v>-0.0257051914796566</v>
      </c>
      <c r="M3142" s="0" t="n">
        <f aca="false">'t+1'!M3142+I3142</f>
        <v>0.122279593724995</v>
      </c>
      <c r="N3142" s="0" t="n">
        <f aca="false">'t+1'!N3142+J3142</f>
        <v>-0.00875719142358055</v>
      </c>
      <c r="O3142" s="0" t="n">
        <f aca="false">'t+1'!O3142+K3142</f>
        <v>2.41044709862799</v>
      </c>
      <c r="P3142" s="0" t="n">
        <f aca="false">'t+1'!P3142+L3142</f>
        <v>1.72884602332808</v>
      </c>
      <c r="Q3142" s="0" t="n">
        <f aca="false" t="array" ref="Q3142:S3142">MMULT(M3142:P3142,'input - gretl'!$B$19:$D$22)+MMULT('Point forecasts'!$J$4:$O$4,'input - gretl'!$B$23:$D$28)</f>
        <v>14.1001980682992</v>
      </c>
      <c r="R3142" s="0" t="n">
        <v>6.85452910295692</v>
      </c>
      <c r="S3142" s="0" t="n">
        <v>9.88895675699191</v>
      </c>
      <c r="U3142" s="10" t="n">
        <f aca="false">NORMSDIST(-M3142/'rhos computation'!$B$11)-EXP(M3142+'rhos computation'!$B$11^2/2)*NORMSDIST(-M3142/'rhos computation'!$B$11-'rhos computation'!$B$11)</f>
        <v>0.0128004531240534</v>
      </c>
      <c r="V3142" s="10" t="n">
        <f aca="false">NORMSDIST(-N3142/'rhos computation'!$B$23)-EXP(N3142+'rhos computation'!$B$23^2/2)*NORMSDIST(-N3142/'rhos computation'!$B$23-'rhos computation'!$B$23)</f>
        <v>0.0261808003345128</v>
      </c>
      <c r="W3142" s="0" t="n">
        <f aca="false">NORMSDIST(-O3142)</f>
        <v>0.00796649089110789</v>
      </c>
      <c r="X3142" s="0" t="n">
        <f aca="false">NORMSDIST(-P3142)</f>
        <v>0.0419183283238941</v>
      </c>
    </row>
    <row r="3143" customFormat="false" ht="12.8" hidden="false" customHeight="false" outlineLevel="0" collapsed="false">
      <c r="A3143" s="0" t="n">
        <v>1.11395208553665</v>
      </c>
      <c r="B3143" s="0" t="n">
        <v>-0.570894741919693</v>
      </c>
      <c r="C3143" s="0" t="n">
        <v>-0.0231013780709056</v>
      </c>
      <c r="D3143" s="0" t="n">
        <v>1.97431265738922</v>
      </c>
      <c r="E3143" s="0" t="n">
        <f aca="false" t="array" ref="E3143:H3143">MMULT(A3143:D3143,'Root matrix of resiudals'!$B$19:E$22)</f>
        <v>0.0457164771176607</v>
      </c>
      <c r="F3143" s="0" t="n">
        <v>-0.0137427549278364</v>
      </c>
      <c r="G3143" s="0" t="n">
        <v>0.00121514065705559</v>
      </c>
      <c r="H3143" s="0" t="n">
        <v>0.0315468172048422</v>
      </c>
      <c r="I3143" s="3" t="n">
        <f aca="false" t="array" ref="I3143:L3143">MMULT('t+1'!I3143:L3143,'input - gretl'!$B$3:$E$6)+MMULT('Point forecasts'!$P$3:$T$3,'input - gretl'!$B$9:$E$13)+MMULT('t+1'!Q3143:S3143,'input - gretl'!$B$14:$E$16)+E3143:H3143</f>
        <v>0.0798993933187978</v>
      </c>
      <c r="J3143" s="3" t="n">
        <v>-0.0489517670810777</v>
      </c>
      <c r="K3143" s="3" t="n">
        <v>-0.00272398545291068</v>
      </c>
      <c r="L3143" s="3" t="n">
        <v>0.00303741587937771</v>
      </c>
      <c r="M3143" s="0" t="n">
        <f aca="false">'t+1'!M3143+I3143</f>
        <v>0.155791265945093</v>
      </c>
      <c r="N3143" s="0" t="n">
        <f aca="false">'t+1'!N3143+J3143</f>
        <v>-0.0879549825171017</v>
      </c>
      <c r="O3143" s="0" t="n">
        <f aca="false">'t+1'!O3143+K3143</f>
        <v>2.40593435239155</v>
      </c>
      <c r="P3143" s="0" t="n">
        <f aca="false">'t+1'!P3143+L3143</f>
        <v>1.75524967181339</v>
      </c>
      <c r="Q3143" s="0" t="n">
        <f aca="false" t="array" ref="Q3143:S3143">MMULT(M3143:P3143,'input - gretl'!$B$19:$D$22)+MMULT('Point forecasts'!$J$4:$O$4,'input - gretl'!$B$23:$D$28)</f>
        <v>14.1337097405193</v>
      </c>
      <c r="R3143" s="0" t="n">
        <v>6.7753313118634</v>
      </c>
      <c r="S3143" s="0" t="n">
        <v>9.85933282086352</v>
      </c>
      <c r="U3143" s="10" t="n">
        <f aca="false">NORMSDIST(-M3143/'rhos computation'!$B$11)-EXP(M3143+'rhos computation'!$B$11^2/2)*NORMSDIST(-M3143/'rhos computation'!$B$11-'rhos computation'!$B$11)</f>
        <v>0.00800008445829985</v>
      </c>
      <c r="V3143" s="10" t="n">
        <f aca="false">NORMSDIST(-N3143/'rhos computation'!$B$23)-EXP(N3143+'rhos computation'!$B$23^2/2)*NORMSDIST(-N3143/'rhos computation'!$B$23-'rhos computation'!$B$23)</f>
        <v>0.0842156756763338</v>
      </c>
      <c r="W3143" s="0" t="n">
        <f aca="false">NORMSDIST(-O3143)</f>
        <v>0.00806558157430966</v>
      </c>
      <c r="X3143" s="0" t="n">
        <f aca="false">NORMSDIST(-P3143)</f>
        <v>0.0396083054707174</v>
      </c>
    </row>
    <row r="3144" customFormat="false" ht="12.8" hidden="false" customHeight="false" outlineLevel="0" collapsed="false">
      <c r="A3144" s="0" t="n">
        <v>-0.0913059384563666</v>
      </c>
      <c r="B3144" s="0" t="n">
        <v>1.62910070414447</v>
      </c>
      <c r="C3144" s="0" t="n">
        <v>-0.791128508378373</v>
      </c>
      <c r="D3144" s="0" t="n">
        <v>0.013357784533992</v>
      </c>
      <c r="E3144" s="0" t="n">
        <f aca="false" t="array" ref="E3144:H3144">MMULT(A3144:D3144,'Root matrix of resiudals'!$B$19:E$22)</f>
        <v>-0.00121120883316438</v>
      </c>
      <c r="F3144" s="0" t="n">
        <v>0.0435005663058882</v>
      </c>
      <c r="G3144" s="0" t="n">
        <v>-0.00699781570033883</v>
      </c>
      <c r="H3144" s="0" t="n">
        <v>-0.000547350191134153</v>
      </c>
      <c r="I3144" s="3" t="n">
        <f aca="false" t="array" ref="I3144:L3144">MMULT('t+1'!I3144:L3144,'input - gretl'!$B$3:$E$6)+MMULT('Point forecasts'!$P$3:$T$3,'input - gretl'!$B$9:$E$13)+MMULT('t+1'!Q3144:S3144,'input - gretl'!$B$14:$E$16)+E3144:H3144</f>
        <v>-0.013056667834175</v>
      </c>
      <c r="J3144" s="3" t="n">
        <v>-0.0326424503061425</v>
      </c>
      <c r="K3144" s="3" t="n">
        <v>0.00962070517899997</v>
      </c>
      <c r="L3144" s="3" t="n">
        <v>-0.0213865756361422</v>
      </c>
      <c r="M3144" s="0" t="n">
        <f aca="false">'t+1'!M3144+I3144</f>
        <v>0.176643725629564</v>
      </c>
      <c r="N3144" s="0" t="n">
        <f aca="false">'t+1'!N3144+J3144</f>
        <v>0.0175250859880052</v>
      </c>
      <c r="O3144" s="0" t="n">
        <f aca="false">'t+1'!O3144+K3144</f>
        <v>2.43091543724977</v>
      </c>
      <c r="P3144" s="0" t="n">
        <f aca="false">'t+1'!P3144+L3144</f>
        <v>1.7462923623441</v>
      </c>
      <c r="Q3144" s="0" t="n">
        <f aca="false" t="array" ref="Q3144:S3144">MMULT(M3144:P3144,'input - gretl'!$B$19:$D$22)+MMULT('Point forecasts'!$J$4:$O$4,'input - gretl'!$B$23:$D$28)</f>
        <v>14.1545622002038</v>
      </c>
      <c r="R3144" s="0" t="n">
        <v>6.8808113803685</v>
      </c>
      <c r="S3144" s="0" t="n">
        <v>9.8928327548925</v>
      </c>
      <c r="U3144" s="10" t="n">
        <f aca="false">NORMSDIST(-M3144/'rhos computation'!$B$11)-EXP(M3144+'rhos computation'!$B$11^2/2)*NORMSDIST(-M3144/'rhos computation'!$B$11-'rhos computation'!$B$11)</f>
        <v>0.00583642115242487</v>
      </c>
      <c r="V3144" s="10" t="n">
        <f aca="false">NORMSDIST(-N3144/'rhos computation'!$B$23)-EXP(N3144+'rhos computation'!$B$23^2/2)*NORMSDIST(-N3144/'rhos computation'!$B$23-'rhos computation'!$B$23)</f>
        <v>0.0143690148377248</v>
      </c>
      <c r="W3144" s="0" t="n">
        <f aca="false">NORMSDIST(-O3144)</f>
        <v>0.00753036457843652</v>
      </c>
      <c r="X3144" s="0" t="n">
        <f aca="false">NORMSDIST(-P3144)</f>
        <v>0.0403800811771799</v>
      </c>
    </row>
    <row r="3145" customFormat="false" ht="12.8" hidden="false" customHeight="false" outlineLevel="0" collapsed="false">
      <c r="A3145" s="0" t="n">
        <v>0.619565982968593</v>
      </c>
      <c r="B3145" s="0" t="n">
        <v>0.83201986750393</v>
      </c>
      <c r="C3145" s="0" t="n">
        <v>-1.00436337809027</v>
      </c>
      <c r="D3145" s="0" t="n">
        <v>-1.7157474195508</v>
      </c>
      <c r="E3145" s="0" t="n">
        <f aca="false" t="array" ref="E3145:H3145">MMULT(A3145:D3145,'Root matrix of resiudals'!$B$19:E$22)</f>
        <v>0.0278823125705948</v>
      </c>
      <c r="F3145" s="0" t="n">
        <v>0.0214566925904409</v>
      </c>
      <c r="G3145" s="0" t="n">
        <v>-0.0143981525015058</v>
      </c>
      <c r="H3145" s="0" t="n">
        <v>-0.0291743803839628</v>
      </c>
      <c r="I3145" s="3" t="n">
        <f aca="false" t="array" ref="I3145:L3145">MMULT('t+1'!I3145:L3145,'input - gretl'!$B$3:$E$6)+MMULT('Point forecasts'!$P$3:$T$3,'input - gretl'!$B$9:$E$13)+MMULT('t+1'!Q3145:S3145,'input - gretl'!$B$14:$E$16)+E3145:H3145</f>
        <v>0.0251750440211075</v>
      </c>
      <c r="J3145" s="3" t="n">
        <v>-0.0139503387487772</v>
      </c>
      <c r="K3145" s="3" t="n">
        <v>-0.0144262157956807</v>
      </c>
      <c r="L3145" s="3" t="n">
        <v>-0.0522440813992002</v>
      </c>
      <c r="M3145" s="0" t="n">
        <f aca="false">'t+1'!M3145+I3145</f>
        <v>0.185861763933049</v>
      </c>
      <c r="N3145" s="0" t="n">
        <f aca="false">'t+1'!N3145+J3145</f>
        <v>-0.0423120152866259</v>
      </c>
      <c r="O3145" s="0" t="n">
        <f aca="false">'t+1'!O3145+K3145</f>
        <v>2.3897708003712</v>
      </c>
      <c r="P3145" s="0" t="n">
        <f aca="false">'t+1'!P3145+L3145</f>
        <v>1.67641363166762</v>
      </c>
      <c r="Q3145" s="0" t="n">
        <f aca="false" t="array" ref="Q3145:S3145">MMULT(M3145:P3145,'input - gretl'!$B$19:$D$22)+MMULT('Point forecasts'!$J$4:$O$4,'input - gretl'!$B$23:$D$28)</f>
        <v>14.1637802385073</v>
      </c>
      <c r="R3145" s="0" t="n">
        <v>6.82097427909387</v>
      </c>
      <c r="S3145" s="0" t="n">
        <v>9.9181462848238</v>
      </c>
      <c r="U3145" s="10" t="n">
        <f aca="false">NORMSDIST(-M3145/'rhos computation'!$B$11)-EXP(M3145+'rhos computation'!$B$11^2/2)*NORMSDIST(-M3145/'rhos computation'!$B$11-'rhos computation'!$B$11)</f>
        <v>0.00504804643792618</v>
      </c>
      <c r="V3145" s="10" t="n">
        <f aca="false">NORMSDIST(-N3145/'rhos computation'!$B$23)-EXP(N3145+'rhos computation'!$B$23^2/2)*NORMSDIST(-N3145/'rhos computation'!$B$23-'rhos computation'!$B$23)</f>
        <v>0.0475165758437017</v>
      </c>
      <c r="W3145" s="0" t="n">
        <f aca="false">NORMSDIST(-O3145)</f>
        <v>0.00842944507242908</v>
      </c>
      <c r="X3145" s="0" t="n">
        <f aca="false">NORMSDIST(-P3145)</f>
        <v>0.0468286003250445</v>
      </c>
    </row>
    <row r="3146" customFormat="false" ht="12.8" hidden="false" customHeight="false" outlineLevel="0" collapsed="false">
      <c r="A3146" s="0" t="n">
        <v>-0.865856551764046</v>
      </c>
      <c r="B3146" s="0" t="n">
        <v>-0.805522181805313</v>
      </c>
      <c r="C3146" s="0" t="n">
        <v>-0.602497245585452</v>
      </c>
      <c r="D3146" s="0" t="n">
        <v>0.36389413710055</v>
      </c>
      <c r="E3146" s="0" t="n">
        <f aca="false" t="array" ref="E3146:H3146">MMULT(A3146:D3146,'Root matrix of resiudals'!$B$19:E$22)</f>
        <v>-0.0398566998697529</v>
      </c>
      <c r="F3146" s="0" t="n">
        <v>-0.0271153258941629</v>
      </c>
      <c r="G3146" s="0" t="n">
        <v>-0.0132546233438906</v>
      </c>
      <c r="H3146" s="0" t="n">
        <v>0.00549356885404852</v>
      </c>
      <c r="I3146" s="3" t="n">
        <f aca="false" t="array" ref="I3146:L3146">MMULT('t+1'!I3146:L3146,'input - gretl'!$B$3:$E$6)+MMULT('Point forecasts'!$P$3:$T$3,'input - gretl'!$B$9:$E$13)+MMULT('t+1'!Q3146:S3146,'input - gretl'!$B$14:$E$16)+E3146:H3146</f>
        <v>-0.0197275443559523</v>
      </c>
      <c r="J3146" s="3" t="n">
        <v>-0.0885564815909485</v>
      </c>
      <c r="K3146" s="3" t="n">
        <v>-0.0213367046940105</v>
      </c>
      <c r="L3146" s="3" t="n">
        <v>-0.0220807245941479</v>
      </c>
      <c r="M3146" s="0" t="n">
        <f aca="false">'t+1'!M3146+I3146</f>
        <v>0.0598722763108284</v>
      </c>
      <c r="N3146" s="0" t="n">
        <f aca="false">'t+1'!N3146+J3146</f>
        <v>-0.108928019725965</v>
      </c>
      <c r="O3146" s="0" t="n">
        <f aca="false">'t+1'!O3146+K3146</f>
        <v>2.36952758220963</v>
      </c>
      <c r="P3146" s="0" t="n">
        <f aca="false">'t+1'!P3146+L3146</f>
        <v>1.71329208515205</v>
      </c>
      <c r="Q3146" s="0" t="n">
        <f aca="false" t="array" ref="Q3146:S3146">MMULT(M3146:P3146,'input - gretl'!$B$19:$D$22)+MMULT('Point forecasts'!$J$4:$O$4,'input - gretl'!$B$23:$D$28)</f>
        <v>14.037790750885</v>
      </c>
      <c r="R3146" s="0" t="n">
        <v>6.75435827465453</v>
      </c>
      <c r="S3146" s="0" t="n">
        <v>9.86282981347586</v>
      </c>
      <c r="U3146" s="10" t="n">
        <f aca="false">NORMSDIST(-M3146/'rhos computation'!$B$11)-EXP(M3146+'rhos computation'!$B$11^2/2)*NORMSDIST(-M3146/'rhos computation'!$B$11-'rhos computation'!$B$11)</f>
        <v>0.0273796162976658</v>
      </c>
      <c r="V3146" s="10" t="n">
        <f aca="false">NORMSDIST(-N3146/'rhos computation'!$B$23)-EXP(N3146+'rhos computation'!$B$23^2/2)*NORMSDIST(-N3146/'rhos computation'!$B$23-'rhos computation'!$B$23)</f>
        <v>0.102363893771635</v>
      </c>
      <c r="W3146" s="0" t="n">
        <f aca="false">NORMSDIST(-O3146)</f>
        <v>0.00890541327540133</v>
      </c>
      <c r="X3146" s="0" t="n">
        <f aca="false">NORMSDIST(-P3146)</f>
        <v>0.0433294088836344</v>
      </c>
    </row>
    <row r="3147" customFormat="false" ht="12.8" hidden="false" customHeight="false" outlineLevel="0" collapsed="false">
      <c r="A3147" s="0" t="n">
        <v>-0.799278500490997</v>
      </c>
      <c r="B3147" s="0" t="n">
        <v>-0.395649923329891</v>
      </c>
      <c r="C3147" s="0" t="n">
        <v>-0.214949494536325</v>
      </c>
      <c r="D3147" s="0" t="n">
        <v>-1.23084998664748</v>
      </c>
      <c r="E3147" s="0" t="n">
        <f aca="false" t="array" ref="E3147:H3147">MMULT(A3147:D3147,'Root matrix of resiudals'!$B$19:E$22)</f>
        <v>-0.0349827732759806</v>
      </c>
      <c r="F3147" s="0" t="n">
        <v>-0.0139668982858653</v>
      </c>
      <c r="G3147" s="0" t="n">
        <v>-0.00728158891347803</v>
      </c>
      <c r="H3147" s="0" t="n">
        <v>-0.0199391828264766</v>
      </c>
      <c r="I3147" s="3" t="n">
        <f aca="false" t="array" ref="I3147:L3147">MMULT('t+1'!I3147:L3147,'input - gretl'!$B$3:$E$6)+MMULT('Point forecasts'!$P$3:$T$3,'input - gretl'!$B$9:$E$13)+MMULT('t+1'!Q3147:S3147,'input - gretl'!$B$14:$E$16)+E3147:H3147</f>
        <v>-0.0371421665932474</v>
      </c>
      <c r="J3147" s="3" t="n">
        <v>-0.0787536057097395</v>
      </c>
      <c r="K3147" s="3" t="n">
        <v>-0.0154243325906459</v>
      </c>
      <c r="L3147" s="3" t="n">
        <v>-0.0497740974347246</v>
      </c>
      <c r="M3147" s="0" t="n">
        <f aca="false">'t+1'!M3147+I3147</f>
        <v>0.0682143313160368</v>
      </c>
      <c r="N3147" s="0" t="n">
        <f aca="false">'t+1'!N3147+J3147</f>
        <v>-0.105582205542513</v>
      </c>
      <c r="O3147" s="0" t="n">
        <f aca="false">'t+1'!O3147+K3147</f>
        <v>2.36777389787617</v>
      </c>
      <c r="P3147" s="0" t="n">
        <f aca="false">'t+1'!P3147+L3147</f>
        <v>1.69353445807345</v>
      </c>
      <c r="Q3147" s="0" t="n">
        <f aca="false" t="array" ref="Q3147:S3147">MMULT(M3147:P3147,'input - gretl'!$B$19:$D$22)+MMULT('Point forecasts'!$J$4:$O$4,'input - gretl'!$B$23:$D$28)</f>
        <v>14.0461328058902</v>
      </c>
      <c r="R3147" s="0" t="n">
        <v>6.75770408883798</v>
      </c>
      <c r="S3147" s="0" t="n">
        <v>9.87986662037551</v>
      </c>
      <c r="U3147" s="10" t="n">
        <f aca="false">NORMSDIST(-M3147/'rhos computation'!$B$11)-EXP(M3147+'rhos computation'!$B$11^2/2)*NORMSDIST(-M3147/'rhos computation'!$B$11-'rhos computation'!$B$11)</f>
        <v>0.0249401241897284</v>
      </c>
      <c r="V3147" s="10" t="n">
        <f aca="false">NORMSDIST(-N3147/'rhos computation'!$B$23)-EXP(N3147+'rhos computation'!$B$23^2/2)*NORMSDIST(-N3147/'rhos computation'!$B$23-'rhos computation'!$B$23)</f>
        <v>0.099451723332362</v>
      </c>
      <c r="W3147" s="0" t="n">
        <f aca="false">NORMSDIST(-O3147)</f>
        <v>0.00894773426117714</v>
      </c>
      <c r="X3147" s="0" t="n">
        <f aca="false">NORMSDIST(-P3147)</f>
        <v>0.045176890839452</v>
      </c>
    </row>
    <row r="3148" customFormat="false" ht="12.8" hidden="false" customHeight="false" outlineLevel="0" collapsed="false">
      <c r="A3148" s="0" t="n">
        <v>-0.775305193060485</v>
      </c>
      <c r="B3148" s="0" t="n">
        <v>2.02889228941548</v>
      </c>
      <c r="C3148" s="0" t="n">
        <v>2.02853664330851</v>
      </c>
      <c r="D3148" s="0" t="n">
        <v>-1.12637111419396</v>
      </c>
      <c r="E3148" s="0" t="n">
        <f aca="false" t="array" ref="E3148:H3148">MMULT(A3148:D3148,'Root matrix of resiudals'!$B$19:E$22)</f>
        <v>-0.0257330204227852</v>
      </c>
      <c r="F3148" s="0" t="n">
        <v>0.0634236900788813</v>
      </c>
      <c r="G3148" s="0" t="n">
        <v>0.0377278399502452</v>
      </c>
      <c r="H3148" s="0" t="n">
        <v>-0.0155244356892248</v>
      </c>
      <c r="I3148" s="3" t="n">
        <f aca="false" t="array" ref="I3148:L3148">MMULT('t+1'!I3148:L3148,'input - gretl'!$B$3:$E$6)+MMULT('Point forecasts'!$P$3:$T$3,'input - gretl'!$B$9:$E$13)+MMULT('t+1'!Q3148:S3148,'input - gretl'!$B$14:$E$16)+E3148:H3148</f>
        <v>-0.00223838874927026</v>
      </c>
      <c r="J3148" s="3" t="n">
        <v>0.00323519893049969</v>
      </c>
      <c r="K3148" s="3" t="n">
        <v>0.0382630367028653</v>
      </c>
      <c r="L3148" s="3" t="n">
        <v>-0.0343030333978667</v>
      </c>
      <c r="M3148" s="0" t="n">
        <f aca="false">'t+1'!M3148+I3148</f>
        <v>0.118653124028433</v>
      </c>
      <c r="N3148" s="0" t="n">
        <f aca="false">'t+1'!N3148+J3148</f>
        <v>0.0175176726534469</v>
      </c>
      <c r="O3148" s="0" t="n">
        <f aca="false">'t+1'!O3148+K3148</f>
        <v>2.44558394045929</v>
      </c>
      <c r="P3148" s="0" t="n">
        <f aca="false">'t+1'!P3148+L3148</f>
        <v>1.68075059374068</v>
      </c>
      <c r="Q3148" s="0" t="n">
        <f aca="false" t="array" ref="Q3148:S3148">MMULT(M3148:P3148,'input - gretl'!$B$19:$D$22)+MMULT('Point forecasts'!$J$4:$O$4,'input - gretl'!$B$23:$D$28)</f>
        <v>14.0965715986026</v>
      </c>
      <c r="R3148" s="0" t="n">
        <v>6.88080396703394</v>
      </c>
      <c r="S3148" s="0" t="n">
        <v>9.9698347571323</v>
      </c>
      <c r="U3148" s="10" t="n">
        <f aca="false">NORMSDIST(-M3148/'rhos computation'!$B$11)-EXP(M3148+'rhos computation'!$B$11^2/2)*NORMSDIST(-M3148/'rhos computation'!$B$11-'rhos computation'!$B$11)</f>
        <v>0.0134326668315775</v>
      </c>
      <c r="V3148" s="10" t="n">
        <f aca="false">NORMSDIST(-N3148/'rhos computation'!$B$23)-EXP(N3148+'rhos computation'!$B$23^2/2)*NORMSDIST(-N3148/'rhos computation'!$B$23-'rhos computation'!$B$23)</f>
        <v>0.0143717112914034</v>
      </c>
      <c r="W3148" s="0" t="n">
        <f aca="false">NORMSDIST(-O3148)</f>
        <v>0.00723088900332766</v>
      </c>
      <c r="X3148" s="0" t="n">
        <f aca="false">NORMSDIST(-P3148)</f>
        <v>0.0464056844274641</v>
      </c>
    </row>
    <row r="3149" customFormat="false" ht="12.8" hidden="false" customHeight="false" outlineLevel="0" collapsed="false">
      <c r="A3149" s="0" t="n">
        <v>1.13650284782929</v>
      </c>
      <c r="B3149" s="0" t="n">
        <v>-0.529456136996332</v>
      </c>
      <c r="C3149" s="0" t="n">
        <v>-0.867849618185353</v>
      </c>
      <c r="D3149" s="0" t="n">
        <v>-0.654144819680741</v>
      </c>
      <c r="E3149" s="0" t="n">
        <f aca="false" t="array" ref="E3149:H3149">MMULT(A3149:D3149,'Root matrix of resiudals'!$B$19:E$22)</f>
        <v>0.0467407157621566</v>
      </c>
      <c r="F3149" s="0" t="n">
        <v>-0.0157132936324097</v>
      </c>
      <c r="G3149" s="0" t="n">
        <v>-0.0152320398030886</v>
      </c>
      <c r="H3149" s="0" t="n">
        <v>-0.0120786794185054</v>
      </c>
      <c r="I3149" s="3" t="n">
        <f aca="false" t="array" ref="I3149:L3149">MMULT('t+1'!I3149:L3149,'input - gretl'!$B$3:$E$6)+MMULT('Point forecasts'!$P$3:$T$3,'input - gretl'!$B$9:$E$13)+MMULT('t+1'!Q3149:S3149,'input - gretl'!$B$14:$E$16)+E3149:H3149</f>
        <v>0.0536246790443175</v>
      </c>
      <c r="J3149" s="3" t="n">
        <v>-0.0743977281829259</v>
      </c>
      <c r="K3149" s="3" t="n">
        <v>-0.0262768161235828</v>
      </c>
      <c r="L3149" s="3" t="n">
        <v>-0.0384385546303855</v>
      </c>
      <c r="M3149" s="0" t="n">
        <f aca="false">'t+1'!M3149+I3149</f>
        <v>0.154950335614531</v>
      </c>
      <c r="N3149" s="0" t="n">
        <f aca="false">'t+1'!N3149+J3149</f>
        <v>-0.104032525992727</v>
      </c>
      <c r="O3149" s="0" t="n">
        <f aca="false">'t+1'!O3149+K3149</f>
        <v>2.35592696997092</v>
      </c>
      <c r="P3149" s="0" t="n">
        <f aca="false">'t+1'!P3149+L3149</f>
        <v>1.67937870124775</v>
      </c>
      <c r="Q3149" s="0" t="n">
        <f aca="false" t="array" ref="Q3149:S3149">MMULT(M3149:P3149,'input - gretl'!$B$19:$D$22)+MMULT('Point forecasts'!$J$4:$O$4,'input - gretl'!$B$23:$D$28)</f>
        <v>14.1328688101887</v>
      </c>
      <c r="R3149" s="0" t="n">
        <v>6.75925376838777</v>
      </c>
      <c r="S3149" s="0" t="n">
        <v>9.88148252499933</v>
      </c>
      <c r="U3149" s="10" t="n">
        <f aca="false">NORMSDIST(-M3149/'rhos computation'!$B$11)-EXP(M3149+'rhos computation'!$B$11^2/2)*NORMSDIST(-M3149/'rhos computation'!$B$11-'rhos computation'!$B$11)</f>
        <v>0.00809945184159724</v>
      </c>
      <c r="V3149" s="10" t="n">
        <f aca="false">NORMSDIST(-N3149/'rhos computation'!$B$23)-EXP(N3149+'rhos computation'!$B$23^2/2)*NORMSDIST(-N3149/'rhos computation'!$B$23-'rhos computation'!$B$23)</f>
        <v>0.0981041634065651</v>
      </c>
      <c r="W3149" s="0" t="n">
        <f aca="false">NORMSDIST(-O3149)</f>
        <v>0.00923827487364076</v>
      </c>
      <c r="X3149" s="0" t="n">
        <f aca="false">NORMSDIST(-P3149)</f>
        <v>0.0465391307671531</v>
      </c>
    </row>
    <row r="3150" customFormat="false" ht="12.8" hidden="false" customHeight="false" outlineLevel="0" collapsed="false">
      <c r="A3150" s="0" t="n">
        <v>-0.605050211547357</v>
      </c>
      <c r="B3150" s="0" t="n">
        <v>-0.300319808743922</v>
      </c>
      <c r="C3150" s="0" t="n">
        <v>-0.91067606970043</v>
      </c>
      <c r="D3150" s="0" t="n">
        <v>1.89034478351151</v>
      </c>
      <c r="E3150" s="0" t="n">
        <f aca="false" t="array" ref="E3150:H3150">MMULT(A3150:D3150,'Root matrix of resiudals'!$B$19:E$22)</f>
        <v>-0.0284882085292648</v>
      </c>
      <c r="F3150" s="0" t="n">
        <v>-0.0130963453244088</v>
      </c>
      <c r="G3150" s="0" t="n">
        <v>-0.0143368611712972</v>
      </c>
      <c r="H3150" s="0" t="n">
        <v>0.029843744531386</v>
      </c>
      <c r="I3150" s="3" t="n">
        <f aca="false" t="array" ref="I3150:L3150">MMULT('t+1'!I3150:L3150,'input - gretl'!$B$3:$E$6)+MMULT('Point forecasts'!$P$3:$T$3,'input - gretl'!$B$9:$E$13)+MMULT('t+1'!Q3150:S3150,'input - gretl'!$B$14:$E$16)+E3150:H3150</f>
        <v>-0.0168272770322009</v>
      </c>
      <c r="J3150" s="3" t="n">
        <v>-0.0344380522701348</v>
      </c>
      <c r="K3150" s="3" t="n">
        <v>-0.0130161234715872</v>
      </c>
      <c r="L3150" s="3" t="n">
        <v>0.0106644778003671</v>
      </c>
      <c r="M3150" s="0" t="n">
        <f aca="false">'t+1'!M3150+I3150</f>
        <v>0.14474712694236</v>
      </c>
      <c r="N3150" s="0" t="n">
        <f aca="false">'t+1'!N3150+J3150</f>
        <v>-0.0637144715630047</v>
      </c>
      <c r="O3150" s="0" t="n">
        <f aca="false">'t+1'!O3150+K3150</f>
        <v>2.40120145993713</v>
      </c>
      <c r="P3150" s="0" t="n">
        <f aca="false">'t+1'!P3150+L3150</f>
        <v>1.72417434837074</v>
      </c>
      <c r="Q3150" s="0" t="n">
        <f aca="false" t="array" ref="Q3150:S3150">MMULT(M3150:P3150,'input - gretl'!$B$19:$D$22)+MMULT('Point forecasts'!$J$4:$O$4,'input - gretl'!$B$23:$D$28)</f>
        <v>14.1226656015166</v>
      </c>
      <c r="R3150" s="0" t="n">
        <v>6.79957182281749</v>
      </c>
      <c r="S3150" s="0" t="n">
        <v>9.88415411476923</v>
      </c>
      <c r="U3150" s="10" t="n">
        <f aca="false">NORMSDIST(-M3150/'rhos computation'!$B$11)-EXP(M3150+'rhos computation'!$B$11^2/2)*NORMSDIST(-M3150/'rhos computation'!$B$11-'rhos computation'!$B$11)</f>
        <v>0.00938674770796288</v>
      </c>
      <c r="V3150" s="10" t="n">
        <f aca="false">NORMSDIST(-N3150/'rhos computation'!$B$23)-EXP(N3150+'rhos computation'!$B$23^2/2)*NORMSDIST(-N3150/'rhos computation'!$B$23-'rhos computation'!$B$23)</f>
        <v>0.0639791027863974</v>
      </c>
      <c r="W3150" s="0" t="n">
        <f aca="false">NORMSDIST(-O3150)</f>
        <v>0.00817066855480256</v>
      </c>
      <c r="X3150" s="0" t="n">
        <f aca="false">NORMSDIST(-P3150)</f>
        <v>0.042338186721872</v>
      </c>
    </row>
    <row r="3151" customFormat="false" ht="12.8" hidden="false" customHeight="false" outlineLevel="0" collapsed="false">
      <c r="A3151" s="0" t="n">
        <v>-0.675217078155628</v>
      </c>
      <c r="B3151" s="0" t="n">
        <v>-1.39086437119412</v>
      </c>
      <c r="C3151" s="0" t="n">
        <v>-0.691203931667203</v>
      </c>
      <c r="D3151" s="0" t="n">
        <v>-0.599888962113081</v>
      </c>
      <c r="E3151" s="0" t="n">
        <f aca="false" t="array" ref="E3151:H3151">MMULT(A3151:D3151,'Root matrix of resiudals'!$B$19:E$22)</f>
        <v>-0.0327432997667235</v>
      </c>
      <c r="F3151" s="0" t="n">
        <v>-0.0437899368884885</v>
      </c>
      <c r="G3151" s="0" t="n">
        <v>-0.0176540703234104</v>
      </c>
      <c r="H3151" s="0" t="n">
        <v>-0.0103588184348982</v>
      </c>
      <c r="I3151" s="3" t="n">
        <f aca="false" t="array" ref="I3151:L3151">MMULT('t+1'!I3151:L3151,'input - gretl'!$B$3:$E$6)+MMULT('Point forecasts'!$P$3:$T$3,'input - gretl'!$B$9:$E$13)+MMULT('t+1'!Q3151:S3151,'input - gretl'!$B$14:$E$16)+E3151:H3151</f>
        <v>-0.00457645859515612</v>
      </c>
      <c r="J3151" s="3" t="n">
        <v>-0.0975050409014296</v>
      </c>
      <c r="K3151" s="3" t="n">
        <v>-0.0123738473682936</v>
      </c>
      <c r="L3151" s="3" t="n">
        <v>-0.0334313348942343</v>
      </c>
      <c r="M3151" s="0" t="n">
        <f aca="false">'t+1'!M3151+I3151</f>
        <v>0.105862958277003</v>
      </c>
      <c r="N3151" s="0" t="n">
        <f aca="false">'t+1'!N3151+J3151</f>
        <v>-0.0887800531951869</v>
      </c>
      <c r="O3151" s="0" t="n">
        <f aca="false">'t+1'!O3151+K3151</f>
        <v>2.40635438799733</v>
      </c>
      <c r="P3151" s="0" t="n">
        <f aca="false">'t+1'!P3151+L3151</f>
        <v>1.71794855253183</v>
      </c>
      <c r="Q3151" s="0" t="n">
        <f aca="false" t="array" ref="Q3151:S3151">MMULT(M3151:P3151,'input - gretl'!$B$19:$D$22)+MMULT('Point forecasts'!$J$4:$O$4,'input - gretl'!$B$23:$D$28)</f>
        <v>14.0837814328512</v>
      </c>
      <c r="R3151" s="0" t="n">
        <v>6.77450624118531</v>
      </c>
      <c r="S3151" s="0" t="n">
        <v>9.89522808596202</v>
      </c>
      <c r="U3151" s="10" t="n">
        <f aca="false">NORMSDIST(-M3151/'rhos computation'!$B$11)-EXP(M3151+'rhos computation'!$B$11^2/2)*NORMSDIST(-M3151/'rhos computation'!$B$11-'rhos computation'!$B$11)</f>
        <v>0.0158578484684323</v>
      </c>
      <c r="V3151" s="10" t="n">
        <f aca="false">NORMSDIST(-N3151/'rhos computation'!$B$23)-EXP(N3151+'rhos computation'!$B$23^2/2)*NORMSDIST(-N3151/'rhos computation'!$B$23-'rhos computation'!$B$23)</f>
        <v>0.08492254405224</v>
      </c>
      <c r="W3151" s="0" t="n">
        <f aca="false">NORMSDIST(-O3151)</f>
        <v>0.0080563129439376</v>
      </c>
      <c r="X3151" s="0" t="n">
        <f aca="false">NORMSDIST(-P3151)</f>
        <v>0.0429029998536358</v>
      </c>
    </row>
    <row r="3152" customFormat="false" ht="12.8" hidden="false" customHeight="false" outlineLevel="0" collapsed="false">
      <c r="A3152" s="0" t="n">
        <v>-1.31104053820282</v>
      </c>
      <c r="B3152" s="0" t="n">
        <v>0.47510441812568</v>
      </c>
      <c r="C3152" s="0" t="n">
        <v>-0.161667039456544</v>
      </c>
      <c r="D3152" s="0" t="n">
        <v>0.45891831490502</v>
      </c>
      <c r="E3152" s="0" t="n">
        <f aca="false" t="array" ref="E3152:H3152">MMULT(A3152:D3152,'Root matrix of resiudals'!$B$19:E$22)</f>
        <v>-0.0555492942511689</v>
      </c>
      <c r="F3152" s="0" t="n">
        <v>0.0100559372044825</v>
      </c>
      <c r="G3152" s="0" t="n">
        <v>-0.00199353744990534</v>
      </c>
      <c r="H3152" s="0" t="n">
        <v>0.00779493865248249</v>
      </c>
      <c r="I3152" s="3" t="n">
        <f aca="false" t="array" ref="I3152:L3152">MMULT('t+1'!I3152:L3152,'input - gretl'!$B$3:$E$6)+MMULT('Point forecasts'!$P$3:$T$3,'input - gretl'!$B$9:$E$13)+MMULT('t+1'!Q3152:S3152,'input - gretl'!$B$14:$E$16)+E3152:H3152</f>
        <v>-0.0121324674007137</v>
      </c>
      <c r="J3152" s="3" t="n">
        <v>-0.00166360100134696</v>
      </c>
      <c r="K3152" s="3" t="n">
        <v>-0.00339176384551305</v>
      </c>
      <c r="L3152" s="3" t="n">
        <v>-0.014341544911677</v>
      </c>
      <c r="M3152" s="0" t="n">
        <f aca="false">'t+1'!M3152+I3152</f>
        <v>0.0889198361784592</v>
      </c>
      <c r="N3152" s="0" t="n">
        <f aca="false">'t+1'!N3152+J3152</f>
        <v>-0.045324730159515</v>
      </c>
      <c r="O3152" s="0" t="n">
        <f aca="false">'t+1'!O3152+K3152</f>
        <v>2.41800637565752</v>
      </c>
      <c r="P3152" s="0" t="n">
        <f aca="false">'t+1'!P3152+L3152</f>
        <v>1.71141716689128</v>
      </c>
      <c r="Q3152" s="0" t="n">
        <f aca="false" t="array" ref="Q3152:S3152">MMULT(M3152:P3152,'input - gretl'!$B$19:$D$22)+MMULT('Point forecasts'!$J$4:$O$4,'input - gretl'!$B$23:$D$28)</f>
        <v>14.0668383107527</v>
      </c>
      <c r="R3152" s="0" t="n">
        <v>6.81796156422098</v>
      </c>
      <c r="S3152" s="0" t="n">
        <v>9.91309174793565</v>
      </c>
      <c r="U3152" s="10" t="n">
        <f aca="false">NORMSDIST(-M3152/'rhos computation'!$B$11)-EXP(M3152+'rhos computation'!$B$11^2/2)*NORMSDIST(-M3152/'rhos computation'!$B$11-'rhos computation'!$B$11)</f>
        <v>0.0195691442422695</v>
      </c>
      <c r="V3152" s="10" t="n">
        <f aca="false">NORMSDIST(-N3152/'rhos computation'!$B$23)-EXP(N3152+'rhos computation'!$B$23^2/2)*NORMSDIST(-N3152/'rhos computation'!$B$23-'rhos computation'!$B$23)</f>
        <v>0.0497237318190858</v>
      </c>
      <c r="W3152" s="0" t="n">
        <f aca="false">NORMSDIST(-O3152)</f>
        <v>0.00780290168780335</v>
      </c>
      <c r="X3152" s="0" t="n">
        <f aca="false">NORMSDIST(-P3152)</f>
        <v>0.0435020651831496</v>
      </c>
    </row>
    <row r="3153" customFormat="false" ht="12.8" hidden="false" customHeight="false" outlineLevel="0" collapsed="false">
      <c r="A3153" s="0" t="n">
        <v>-1.99390833062008</v>
      </c>
      <c r="B3153" s="0" t="n">
        <v>1.54904923551889</v>
      </c>
      <c r="C3153" s="0" t="n">
        <v>0.177799121745515</v>
      </c>
      <c r="D3153" s="0" t="n">
        <v>-0.153805960188556</v>
      </c>
      <c r="E3153" s="0" t="n">
        <f aca="false" t="array" ref="E3153:H3153">MMULT(A3153:D3153,'Root matrix of resiudals'!$B$19:E$22)</f>
        <v>-0.0817618040092261</v>
      </c>
      <c r="F3153" s="0" t="n">
        <v>0.0403732751822887</v>
      </c>
      <c r="G3153" s="0" t="n">
        <v>0.00578776878461752</v>
      </c>
      <c r="H3153" s="0" t="n">
        <v>-0.00142701719581725</v>
      </c>
      <c r="I3153" s="3" t="n">
        <f aca="false" t="array" ref="I3153:L3153">MMULT('t+1'!I3153:L3153,'input - gretl'!$B$3:$E$6)+MMULT('Point forecasts'!$P$3:$T$3,'input - gretl'!$B$9:$E$13)+MMULT('t+1'!Q3153:S3153,'input - gretl'!$B$14:$E$16)+E3153:H3153</f>
        <v>-0.0831409463082593</v>
      </c>
      <c r="J3153" s="3" t="n">
        <v>0.0242290530575317</v>
      </c>
      <c r="K3153" s="3" t="n">
        <v>0.00713374267927536</v>
      </c>
      <c r="L3153" s="3" t="n">
        <v>-0.0317631325576526</v>
      </c>
      <c r="M3153" s="0" t="n">
        <f aca="false">'t+1'!M3153+I3153</f>
        <v>0.0632614879608031</v>
      </c>
      <c r="N3153" s="0" t="n">
        <f aca="false">'t+1'!N3153+J3153</f>
        <v>-0.0369249031522757</v>
      </c>
      <c r="O3153" s="0" t="n">
        <f aca="false">'t+1'!O3153+K3153</f>
        <v>2.41879011854138</v>
      </c>
      <c r="P3153" s="0" t="n">
        <f aca="false">'t+1'!P3153+L3153</f>
        <v>1.73707212918959</v>
      </c>
      <c r="Q3153" s="0" t="n">
        <f aca="false" t="array" ref="Q3153:S3153">MMULT(M3153:P3153,'input - gretl'!$B$19:$D$22)+MMULT('Point forecasts'!$J$4:$O$4,'input - gretl'!$B$23:$D$28)</f>
        <v>14.041179962535</v>
      </c>
      <c r="R3153" s="0" t="n">
        <v>6.82636139122822</v>
      </c>
      <c r="S3153" s="0" t="n">
        <v>9.8894763389257</v>
      </c>
      <c r="U3153" s="10" t="n">
        <f aca="false">NORMSDIST(-M3153/'rhos computation'!$B$11)-EXP(M3153+'rhos computation'!$B$11^2/2)*NORMSDIST(-M3153/'rhos computation'!$B$11-'rhos computation'!$B$11)</f>
        <v>0.0263688727558715</v>
      </c>
      <c r="V3153" s="10" t="n">
        <f aca="false">NORMSDIST(-N3153/'rhos computation'!$B$23)-EXP(N3153+'rhos computation'!$B$23^2/2)*NORMSDIST(-N3153/'rhos computation'!$B$23-'rhos computation'!$B$23)</f>
        <v>0.0436755588622078</v>
      </c>
      <c r="W3153" s="0" t="n">
        <f aca="false">NORMSDIST(-O3153)</f>
        <v>0.00778611111540046</v>
      </c>
      <c r="X3153" s="0" t="n">
        <f aca="false">NORMSDIST(-P3153)</f>
        <v>0.0411872200600364</v>
      </c>
    </row>
    <row r="3154" customFormat="false" ht="12.8" hidden="false" customHeight="false" outlineLevel="0" collapsed="false">
      <c r="A3154" s="0" t="n">
        <v>-0.31519293900042</v>
      </c>
      <c r="B3154" s="0" t="n">
        <v>-0.426517063806724</v>
      </c>
      <c r="C3154" s="0" t="n">
        <v>1.15535434071637</v>
      </c>
      <c r="D3154" s="0" t="n">
        <v>-1.38646551405802</v>
      </c>
      <c r="E3154" s="0" t="n">
        <f aca="false" t="array" ref="E3154:H3154">MMULT(A3154:D3154,'Root matrix of resiudals'!$B$19:E$22)</f>
        <v>-0.0125308116954966</v>
      </c>
      <c r="F3154" s="0" t="n">
        <v>-0.00884300724180912</v>
      </c>
      <c r="G3154" s="0" t="n">
        <v>0.0151105890713986</v>
      </c>
      <c r="H3154" s="0" t="n">
        <v>-0.021082412824416</v>
      </c>
      <c r="I3154" s="3" t="n">
        <f aca="false" t="array" ref="I3154:L3154">MMULT('t+1'!I3154:L3154,'input - gretl'!$B$3:$E$6)+MMULT('Point forecasts'!$P$3:$T$3,'input - gretl'!$B$9:$E$13)+MMULT('t+1'!Q3154:S3154,'input - gretl'!$B$14:$E$16)+E3154:H3154</f>
        <v>0.0235232278364856</v>
      </c>
      <c r="J3154" s="3" t="n">
        <v>-0.00120680490574457</v>
      </c>
      <c r="K3154" s="3" t="n">
        <v>0.0190042734686987</v>
      </c>
      <c r="L3154" s="3" t="n">
        <v>-0.0396639040826418</v>
      </c>
      <c r="M3154" s="0" t="n">
        <f aca="false">'t+1'!M3154+I3154</f>
        <v>0.168975846326918</v>
      </c>
      <c r="N3154" s="0" t="n">
        <f aca="false">'t+1'!N3154+J3154</f>
        <v>-0.0494990505553902</v>
      </c>
      <c r="O3154" s="0" t="n">
        <f aca="false">'t+1'!O3154+K3154</f>
        <v>2.452015554577</v>
      </c>
      <c r="P3154" s="0" t="n">
        <f aca="false">'t+1'!P3154+L3154</f>
        <v>1.67973015865481</v>
      </c>
      <c r="Q3154" s="0" t="n">
        <f aca="false" t="array" ref="Q3154:S3154">MMULT(M3154:P3154,'input - gretl'!$B$19:$D$22)+MMULT('Point forecasts'!$J$4:$O$4,'input - gretl'!$B$23:$D$28)</f>
        <v>14.1468943209011</v>
      </c>
      <c r="R3154" s="0" t="n">
        <v>6.81378724382511</v>
      </c>
      <c r="S3154" s="0" t="n">
        <v>9.97723685603843</v>
      </c>
      <c r="U3154" s="10" t="n">
        <f aca="false">NORMSDIST(-M3154/'rhos computation'!$B$11)-EXP(M3154+'rhos computation'!$B$11^2/2)*NORMSDIST(-M3154/'rhos computation'!$B$11-'rhos computation'!$B$11)</f>
        <v>0.00656758896465645</v>
      </c>
      <c r="V3154" s="10" t="n">
        <f aca="false">NORMSDIST(-N3154/'rhos computation'!$B$23)-EXP(N3154+'rhos computation'!$B$23^2/2)*NORMSDIST(-N3154/'rhos computation'!$B$23-'rhos computation'!$B$23)</f>
        <v>0.0528471562787153</v>
      </c>
      <c r="W3154" s="0" t="n">
        <f aca="false">NORMSDIST(-O3154)</f>
        <v>0.0071029260503735</v>
      </c>
      <c r="X3154" s="0" t="n">
        <f aca="false">NORMSDIST(-P3154)</f>
        <v>0.0465049145928983</v>
      </c>
    </row>
    <row r="3155" customFormat="false" ht="12.8" hidden="false" customHeight="false" outlineLevel="0" collapsed="false">
      <c r="A3155" s="0" t="n">
        <v>1.37383697676714</v>
      </c>
      <c r="B3155" s="0" t="n">
        <v>0.299591180762009</v>
      </c>
      <c r="C3155" s="0" t="n">
        <v>2.00294094952183</v>
      </c>
      <c r="D3155" s="0" t="n">
        <v>-0.0588364711913391</v>
      </c>
      <c r="E3155" s="0" t="n">
        <f aca="false" t="array" ref="E3155:H3155">MMULT(A3155:D3155,'Root matrix of resiudals'!$B$19:E$22)</f>
        <v>0.0621190473510775</v>
      </c>
      <c r="F3155" s="0" t="n">
        <v>0.0188581870141877</v>
      </c>
      <c r="G3155" s="0" t="n">
        <v>0.0349839452534324</v>
      </c>
      <c r="H3155" s="0" t="n">
        <v>0.000832748002513871</v>
      </c>
      <c r="I3155" s="3" t="n">
        <f aca="false" t="array" ref="I3155:L3155">MMULT('t+1'!I3155:L3155,'input - gretl'!$B$3:$E$6)+MMULT('Point forecasts'!$P$3:$T$3,'input - gretl'!$B$9:$E$13)+MMULT('t+1'!Q3155:S3155,'input - gretl'!$B$14:$E$16)+E3155:H3155</f>
        <v>0.0620863497713202</v>
      </c>
      <c r="J3155" s="3" t="n">
        <v>-0.057071639568447</v>
      </c>
      <c r="K3155" s="3" t="n">
        <v>0.041658622968673</v>
      </c>
      <c r="L3155" s="3" t="n">
        <v>-0.0243113223683691</v>
      </c>
      <c r="M3155" s="0" t="n">
        <f aca="false">'t+1'!M3155+I3155</f>
        <v>0.200391962135336</v>
      </c>
      <c r="N3155" s="0" t="n">
        <f aca="false">'t+1'!N3155+J3155</f>
        <v>-0.0327862973802109</v>
      </c>
      <c r="O3155" s="0" t="n">
        <f aca="false">'t+1'!O3155+K3155</f>
        <v>2.44906320280759</v>
      </c>
      <c r="P3155" s="0" t="n">
        <f aca="false">'t+1'!P3155+L3155</f>
        <v>1.73902647726129</v>
      </c>
      <c r="Q3155" s="0" t="n">
        <f aca="false" t="array" ref="Q3155:S3155">MMULT(M3155:P3155,'input - gretl'!$B$19:$D$22)+MMULT('Point forecasts'!$J$4:$O$4,'input - gretl'!$B$23:$D$28)</f>
        <v>14.1783104367095</v>
      </c>
      <c r="R3155" s="0" t="n">
        <v>6.83049999700029</v>
      </c>
      <c r="S3155" s="0" t="n">
        <v>9.91789074045833</v>
      </c>
      <c r="U3155" s="10" t="n">
        <f aca="false">NORMSDIST(-M3155/'rhos computation'!$B$11)-EXP(M3155+'rhos computation'!$B$11^2/2)*NORMSDIST(-M3155/'rhos computation'!$B$11-'rhos computation'!$B$11)</f>
        <v>0.00398696832655886</v>
      </c>
      <c r="V3155" s="10" t="n">
        <f aca="false">NORMSDIST(-N3155/'rhos computation'!$B$23)-EXP(N3155+'rhos computation'!$B$23^2/2)*NORMSDIST(-N3155/'rhos computation'!$B$23-'rhos computation'!$B$23)</f>
        <v>0.0408228057747412</v>
      </c>
      <c r="W3155" s="0" t="n">
        <f aca="false">NORMSDIST(-O3155)</f>
        <v>0.00716141565285102</v>
      </c>
      <c r="X3155" s="0" t="n">
        <f aca="false">NORMSDIST(-P3155)</f>
        <v>0.0410150528686168</v>
      </c>
    </row>
    <row r="3156" customFormat="false" ht="12.8" hidden="false" customHeight="false" outlineLevel="0" collapsed="false">
      <c r="A3156" s="0" t="n">
        <v>-0.0494286766985632</v>
      </c>
      <c r="B3156" s="0" t="n">
        <v>1.02139470597243</v>
      </c>
      <c r="C3156" s="0" t="n">
        <v>-0.282617219845295</v>
      </c>
      <c r="D3156" s="0" t="n">
        <v>-0.403363276004959</v>
      </c>
      <c r="E3156" s="0" t="n">
        <f aca="false" t="array" ref="E3156:H3156">MMULT(A3156:D3156,'Root matrix of resiudals'!$B$19:E$22)</f>
        <v>-2.72321813879064E-006</v>
      </c>
      <c r="F3156" s="0" t="n">
        <v>0.028030325940668</v>
      </c>
      <c r="G3156" s="0" t="n">
        <v>-0.00141030847766378</v>
      </c>
      <c r="H3156" s="0" t="n">
        <v>-0.00678307465455249</v>
      </c>
      <c r="I3156" s="3" t="n">
        <f aca="false" t="array" ref="I3156:L3156">MMULT('t+1'!I3156:L3156,'input - gretl'!$B$3:$E$6)+MMULT('Point forecasts'!$P$3:$T$3,'input - gretl'!$B$9:$E$13)+MMULT('t+1'!Q3156:S3156,'input - gretl'!$B$14:$E$16)+E3156:H3156</f>
        <v>0.0417069563676637</v>
      </c>
      <c r="J3156" s="3" t="n">
        <v>-0.0134736558006381</v>
      </c>
      <c r="K3156" s="3" t="n">
        <v>0.00188574385586447</v>
      </c>
      <c r="L3156" s="3" t="n">
        <v>-0.0286867373403063</v>
      </c>
      <c r="M3156" s="0" t="n">
        <f aca="false">'t+1'!M3156+I3156</f>
        <v>0.137911221894544</v>
      </c>
      <c r="N3156" s="0" t="n">
        <f aca="false">'t+1'!N3156+J3156</f>
        <v>-0.0160692743539372</v>
      </c>
      <c r="O3156" s="0" t="n">
        <f aca="false">'t+1'!O3156+K3156</f>
        <v>2.42408406800524</v>
      </c>
      <c r="P3156" s="0" t="n">
        <f aca="false">'t+1'!P3156+L3156</f>
        <v>1.71208052400127</v>
      </c>
      <c r="Q3156" s="0" t="n">
        <f aca="false" t="array" ref="Q3156:S3156">MMULT(M3156:P3156,'input - gretl'!$B$19:$D$22)+MMULT('Point forecasts'!$J$4:$O$4,'input - gretl'!$B$23:$D$28)</f>
        <v>14.1158296964687</v>
      </c>
      <c r="R3156" s="0" t="n">
        <v>6.84721702002656</v>
      </c>
      <c r="S3156" s="0" t="n">
        <v>9.91853855450393</v>
      </c>
      <c r="U3156" s="10" t="n">
        <f aca="false">NORMSDIST(-M3156/'rhos computation'!$B$11)-EXP(M3156+'rhos computation'!$B$11^2/2)*NORMSDIST(-M3156/'rhos computation'!$B$11-'rhos computation'!$B$11)</f>
        <v>0.0103376002544925</v>
      </c>
      <c r="V3156" s="10" t="n">
        <f aca="false">NORMSDIST(-N3156/'rhos computation'!$B$23)-EXP(N3156+'rhos computation'!$B$23^2/2)*NORMSDIST(-N3156/'rhos computation'!$B$23-'rhos computation'!$B$23)</f>
        <v>0.0302667400350695</v>
      </c>
      <c r="W3156" s="0" t="n">
        <f aca="false">NORMSDIST(-O3156)</f>
        <v>0.00767352615001929</v>
      </c>
      <c r="X3156" s="0" t="n">
        <f aca="false">NORMSDIST(-P3156)</f>
        <v>0.04344091499617</v>
      </c>
    </row>
    <row r="3157" customFormat="false" ht="12.8" hidden="false" customHeight="false" outlineLevel="0" collapsed="false">
      <c r="A3157" s="0" t="n">
        <v>1.2822639979543</v>
      </c>
      <c r="B3157" s="0" t="n">
        <v>0.299940914267865</v>
      </c>
      <c r="C3157" s="0" t="n">
        <v>0.787975196717917</v>
      </c>
      <c r="D3157" s="0" t="n">
        <v>1.97388147341553</v>
      </c>
      <c r="E3157" s="0" t="n">
        <f aca="false" t="array" ref="E3157:H3157">MMULT(A3157:D3157,'Root matrix of resiudals'!$B$19:E$22)</f>
        <v>0.0559117185244472</v>
      </c>
      <c r="F3157" s="0" t="n">
        <v>0.0144320684038606</v>
      </c>
      <c r="G3157" s="0" t="n">
        <v>0.0176201881819205</v>
      </c>
      <c r="H3157" s="0" t="n">
        <v>0.0324614360685785</v>
      </c>
      <c r="I3157" s="3" t="n">
        <f aca="false" t="array" ref="I3157:L3157">MMULT('t+1'!I3157:L3157,'input - gretl'!$B$3:$E$6)+MMULT('Point forecasts'!$P$3:$T$3,'input - gretl'!$B$9:$E$13)+MMULT('t+1'!Q3157:S3157,'input - gretl'!$B$14:$E$16)+E3157:H3157</f>
        <v>0.0883008021975052</v>
      </c>
      <c r="J3157" s="3" t="n">
        <v>-0.0022191659885173</v>
      </c>
      <c r="K3157" s="3" t="n">
        <v>0.0201136025092146</v>
      </c>
      <c r="L3157" s="3" t="n">
        <v>0.0117135830341322</v>
      </c>
      <c r="M3157" s="0" t="n">
        <f aca="false">'t+1'!M3157+I3157</f>
        <v>0.215955601151733</v>
      </c>
      <c r="N3157" s="0" t="n">
        <f aca="false">'t+1'!N3157+J3157</f>
        <v>-0.0326804676920657</v>
      </c>
      <c r="O3157" s="0" t="n">
        <f aca="false">'t+1'!O3157+K3157</f>
        <v>2.44385900572407</v>
      </c>
      <c r="P3157" s="0" t="n">
        <f aca="false">'t+1'!P3157+L3157</f>
        <v>1.74004120651029</v>
      </c>
      <c r="Q3157" s="0" t="n">
        <f aca="false" t="array" ref="Q3157:S3157">MMULT(M3157:P3157,'input - gretl'!$B$19:$D$22)+MMULT('Point forecasts'!$J$4:$O$4,'input - gretl'!$B$23:$D$28)</f>
        <v>14.1938740757259</v>
      </c>
      <c r="R3157" s="0" t="n">
        <v>6.83060582668843</v>
      </c>
      <c r="S3157" s="0" t="n">
        <v>9.91172148512255</v>
      </c>
      <c r="U3157" s="10" t="n">
        <f aca="false">NORMSDIST(-M3157/'rhos computation'!$B$11)-EXP(M3157+'rhos computation'!$B$11^2/2)*NORMSDIST(-M3157/'rhos computation'!$B$11-'rhos computation'!$B$11)</f>
        <v>0.00306592565035881</v>
      </c>
      <c r="V3157" s="10" t="n">
        <f aca="false">NORMSDIST(-N3157/'rhos computation'!$B$23)-EXP(N3157+'rhos computation'!$B$23^2/2)*NORMSDIST(-N3157/'rhos computation'!$B$23-'rhos computation'!$B$23)</f>
        <v>0.0407510252874588</v>
      </c>
      <c r="W3157" s="0" t="n">
        <f aca="false">NORMSDIST(-O3157)</f>
        <v>0.0072655520796461</v>
      </c>
      <c r="X3157" s="0" t="n">
        <f aca="false">NORMSDIST(-P3157)</f>
        <v>0.0409258913388139</v>
      </c>
    </row>
    <row r="3158" customFormat="false" ht="12.8" hidden="false" customHeight="false" outlineLevel="0" collapsed="false">
      <c r="A3158" s="0" t="n">
        <v>-0.752073988881053</v>
      </c>
      <c r="B3158" s="0" t="n">
        <v>-0.461376265555359</v>
      </c>
      <c r="C3158" s="0" t="n">
        <v>-0.300211208610628</v>
      </c>
      <c r="D3158" s="0" t="n">
        <v>0.196354936496527</v>
      </c>
      <c r="E3158" s="0" t="n">
        <f aca="false" t="array" ref="E3158:H3158">MMULT(A3158:D3158,'Root matrix of resiudals'!$B$19:E$22)</f>
        <v>-0.0337581072421051</v>
      </c>
      <c r="F3158" s="0" t="n">
        <v>-0.015950373315129</v>
      </c>
      <c r="G3158" s="0" t="n">
        <v>-0.00719879961591201</v>
      </c>
      <c r="H3158" s="0" t="n">
        <v>0.00310012174696603</v>
      </c>
      <c r="I3158" s="3" t="n">
        <f aca="false" t="array" ref="I3158:L3158">MMULT('t+1'!I3158:L3158,'input - gretl'!$B$3:$E$6)+MMULT('Point forecasts'!$P$3:$T$3,'input - gretl'!$B$9:$E$13)+MMULT('t+1'!Q3158:S3158,'input - gretl'!$B$14:$E$16)+E3158:H3158</f>
        <v>-0.0523301355014107</v>
      </c>
      <c r="J3158" s="3" t="n">
        <v>-0.0536345837945072</v>
      </c>
      <c r="K3158" s="3" t="n">
        <v>-0.00468551314575054</v>
      </c>
      <c r="L3158" s="3" t="n">
        <v>-0.0238316912800795</v>
      </c>
      <c r="M3158" s="0" t="n">
        <f aca="false">'t+1'!M3158+I3158</f>
        <v>0.123447769418134</v>
      </c>
      <c r="N3158" s="0" t="n">
        <f aca="false">'t+1'!N3158+J3158</f>
        <v>-0.08637616039341</v>
      </c>
      <c r="O3158" s="0" t="n">
        <f aca="false">'t+1'!O3158+K3158</f>
        <v>2.3986872652916</v>
      </c>
      <c r="P3158" s="0" t="n">
        <f aca="false">'t+1'!P3158+L3158</f>
        <v>1.72969316854905</v>
      </c>
      <c r="Q3158" s="0" t="n">
        <f aca="false" t="array" ref="Q3158:S3158">MMULT(M3158:P3158,'input - gretl'!$B$19:$D$22)+MMULT('Point forecasts'!$J$4:$O$4,'input - gretl'!$B$23:$D$28)</f>
        <v>14.1013662439923</v>
      </c>
      <c r="R3158" s="0" t="n">
        <v>6.77691013398709</v>
      </c>
      <c r="S3158" s="0" t="n">
        <v>9.87639124619311</v>
      </c>
      <c r="U3158" s="10" t="n">
        <f aca="false">NORMSDIST(-M3158/'rhos computation'!$B$11)-EXP(M3158+'rhos computation'!$B$11^2/2)*NORMSDIST(-M3158/'rhos computation'!$B$11-'rhos computation'!$B$11)</f>
        <v>0.0126018334263447</v>
      </c>
      <c r="V3158" s="10" t="n">
        <f aca="false">NORMSDIST(-N3158/'rhos computation'!$B$23)-EXP(N3158+'rhos computation'!$B$23^2/2)*NORMSDIST(-N3158/'rhos computation'!$B$23-'rhos computation'!$B$23)</f>
        <v>0.0828654266566717</v>
      </c>
      <c r="W3158" s="0" t="n">
        <f aca="false">NORMSDIST(-O3158)</f>
        <v>0.00822698035225347</v>
      </c>
      <c r="X3158" s="0" t="n">
        <f aca="false">NORMSDIST(-P3158)</f>
        <v>0.0418425549478159</v>
      </c>
    </row>
    <row r="3159" customFormat="false" ht="12.8" hidden="false" customHeight="false" outlineLevel="0" collapsed="false">
      <c r="A3159" s="0" t="n">
        <v>-0.739758716091618</v>
      </c>
      <c r="B3159" s="0" t="n">
        <v>1.16586315640787</v>
      </c>
      <c r="C3159" s="0" t="n">
        <v>-1.33981023596634</v>
      </c>
      <c r="D3159" s="0" t="n">
        <v>1.65888975003133</v>
      </c>
      <c r="E3159" s="0" t="n">
        <f aca="false" t="array" ref="E3159:H3159">MMULT(A3159:D3159,'Root matrix of resiudals'!$B$19:E$22)</f>
        <v>-0.0313895432438274</v>
      </c>
      <c r="F3159" s="0" t="n">
        <v>0.0269346748705093</v>
      </c>
      <c r="G3159" s="0" t="n">
        <v>-0.0164198672080339</v>
      </c>
      <c r="H3159" s="0" t="n">
        <v>0.0257442960875425</v>
      </c>
      <c r="I3159" s="3" t="n">
        <f aca="false" t="array" ref="I3159:L3159">MMULT('t+1'!I3159:L3159,'input - gretl'!$B$3:$E$6)+MMULT('Point forecasts'!$P$3:$T$3,'input - gretl'!$B$9:$E$13)+MMULT('t+1'!Q3159:S3159,'input - gretl'!$B$14:$E$16)+E3159:H3159</f>
        <v>-0.021997579681432</v>
      </c>
      <c r="J3159" s="3" t="n">
        <v>-0.032910802513536</v>
      </c>
      <c r="K3159" s="3" t="n">
        <v>-0.0153859312292459</v>
      </c>
      <c r="L3159" s="3" t="n">
        <v>-0.00515722339101106</v>
      </c>
      <c r="M3159" s="0" t="n">
        <f aca="false">'t+1'!M3159+I3159</f>
        <v>0.0801623572528282</v>
      </c>
      <c r="N3159" s="0" t="n">
        <f aca="false">'t+1'!N3159+J3159</f>
        <v>-0.0466644446000145</v>
      </c>
      <c r="O3159" s="0" t="n">
        <f aca="false">'t+1'!O3159+K3159</f>
        <v>2.38876243305453</v>
      </c>
      <c r="P3159" s="0" t="n">
        <f aca="false">'t+1'!P3159+L3159</f>
        <v>1.77190952197672</v>
      </c>
      <c r="Q3159" s="0" t="n">
        <f aca="false" t="array" ref="Q3159:S3159">MMULT(M3159:P3159,'input - gretl'!$B$19:$D$22)+MMULT('Point forecasts'!$J$4:$O$4,'input - gretl'!$B$23:$D$28)</f>
        <v>14.058080831827</v>
      </c>
      <c r="R3159" s="0" t="n">
        <v>6.81662184978048</v>
      </c>
      <c r="S3159" s="0" t="n">
        <v>9.82631655102866</v>
      </c>
      <c r="U3159" s="10" t="n">
        <f aca="false">NORMSDIST(-M3159/'rhos computation'!$B$11)-EXP(M3159+'rhos computation'!$B$11^2/2)*NORMSDIST(-M3159/'rhos computation'!$B$11-'rhos computation'!$B$11)</f>
        <v>0.0217246292140171</v>
      </c>
      <c r="V3159" s="10" t="n">
        <f aca="false">NORMSDIST(-N3159/'rhos computation'!$B$23)-EXP(N3159+'rhos computation'!$B$23^2/2)*NORMSDIST(-N3159/'rhos computation'!$B$23-'rhos computation'!$B$23)</f>
        <v>0.0507181224699953</v>
      </c>
      <c r="W3159" s="0" t="n">
        <f aca="false">NORMSDIST(-O3159)</f>
        <v>0.00845261492480606</v>
      </c>
      <c r="X3159" s="0" t="n">
        <f aca="false">NORMSDIST(-P3159)</f>
        <v>0.0382047887706059</v>
      </c>
    </row>
    <row r="3160" customFormat="false" ht="12.8" hidden="false" customHeight="false" outlineLevel="0" collapsed="false">
      <c r="A3160" s="0" t="n">
        <v>-0.805950415664157</v>
      </c>
      <c r="B3160" s="0" t="n">
        <v>1.07130474707712</v>
      </c>
      <c r="C3160" s="0" t="n">
        <v>-1.50355621387491</v>
      </c>
      <c r="D3160" s="0" t="n">
        <v>2.12110207773534</v>
      </c>
      <c r="E3160" s="0" t="n">
        <f aca="false" t="array" ref="E3160:H3160">MMULT(A3160:D3160,'Root matrix of resiudals'!$B$19:E$22)</f>
        <v>-0.0348228333431148</v>
      </c>
      <c r="F3160" s="0" t="n">
        <v>0.0235254966424431</v>
      </c>
      <c r="G3160" s="0" t="n">
        <v>-0.0189506520073146</v>
      </c>
      <c r="H3160" s="0" t="n">
        <v>0.033076249927108</v>
      </c>
      <c r="I3160" s="3" t="n">
        <f aca="false" t="array" ref="I3160:L3160">MMULT('t+1'!I3160:L3160,'input - gretl'!$B$3:$E$6)+MMULT('Point forecasts'!$P$3:$T$3,'input - gretl'!$B$9:$E$13)+MMULT('t+1'!Q3160:S3160,'input - gretl'!$B$14:$E$16)+E3160:H3160</f>
        <v>0.0250509847244359</v>
      </c>
      <c r="J3160" s="3" t="n">
        <v>0.0185164166227684</v>
      </c>
      <c r="K3160" s="3" t="n">
        <v>-0.013976537876211</v>
      </c>
      <c r="L3160" s="3" t="n">
        <v>0.0093700147750051</v>
      </c>
      <c r="M3160" s="0" t="n">
        <f aca="false">'t+1'!M3160+I3160</f>
        <v>0.109337069608507</v>
      </c>
      <c r="N3160" s="0" t="n">
        <f aca="false">'t+1'!N3160+J3160</f>
        <v>-0.0193414765463447</v>
      </c>
      <c r="O3160" s="0" t="n">
        <f aca="false">'t+1'!O3160+K3160</f>
        <v>2.42532612177072</v>
      </c>
      <c r="P3160" s="0" t="n">
        <f aca="false">'t+1'!P3160+L3160</f>
        <v>1.76407578083778</v>
      </c>
      <c r="Q3160" s="0" t="n">
        <f aca="false" t="array" ref="Q3160:S3160">MMULT(M3160:P3160,'input - gretl'!$B$19:$D$22)+MMULT('Point forecasts'!$J$4:$O$4,'input - gretl'!$B$23:$D$28)</f>
        <v>14.0872555441827</v>
      </c>
      <c r="R3160" s="0" t="n">
        <v>6.84394481783415</v>
      </c>
      <c r="S3160" s="0" t="n">
        <v>9.87033051925504</v>
      </c>
      <c r="U3160" s="10" t="n">
        <f aca="false">NORMSDIST(-M3160/'rhos computation'!$B$11)-EXP(M3160+'rhos computation'!$B$11^2/2)*NORMSDIST(-M3160/'rhos computation'!$B$11-'rhos computation'!$B$11)</f>
        <v>0.0151682274719311</v>
      </c>
      <c r="V3160" s="10" t="n">
        <f aca="false">NORMSDIST(-N3160/'rhos computation'!$B$23)-EXP(N3160+'rhos computation'!$B$23^2/2)*NORMSDIST(-N3160/'rhos computation'!$B$23-'rhos computation'!$B$23)</f>
        <v>0.0322035301634175</v>
      </c>
      <c r="W3160" s="0" t="n">
        <f aca="false">NORMSDIST(-O3160)</f>
        <v>0.00764732021446904</v>
      </c>
      <c r="X3160" s="0" t="n">
        <f aca="false">NORMSDIST(-P3160)</f>
        <v>0.0388596107195927</v>
      </c>
    </row>
    <row r="3161" customFormat="false" ht="12.8" hidden="false" customHeight="false" outlineLevel="0" collapsed="false">
      <c r="A3161" s="0" t="n">
        <v>1.30451663707609</v>
      </c>
      <c r="B3161" s="0" t="n">
        <v>1.02112927509287</v>
      </c>
      <c r="C3161" s="0" t="n">
        <v>-1.3625549514926</v>
      </c>
      <c r="D3161" s="0" t="n">
        <v>-0.0973018919800631</v>
      </c>
      <c r="E3161" s="0" t="n">
        <f aca="false" t="array" ref="E3161:H3161">MMULT(A3161:D3161,'Root matrix of resiudals'!$B$19:E$22)</f>
        <v>0.0566358107050639</v>
      </c>
      <c r="F3161" s="0" t="n">
        <v>0.0272310513697418</v>
      </c>
      <c r="G3161" s="0" t="n">
        <v>-0.0167919609098942</v>
      </c>
      <c r="H3161" s="0" t="n">
        <v>-0.00357183454501375</v>
      </c>
      <c r="I3161" s="3" t="n">
        <f aca="false" t="array" ref="I3161:L3161">MMULT('t+1'!I3161:L3161,'input - gretl'!$B$3:$E$6)+MMULT('Point forecasts'!$P$3:$T$3,'input - gretl'!$B$9:$E$13)+MMULT('t+1'!Q3161:S3161,'input - gretl'!$B$14:$E$16)+E3161:H3161</f>
        <v>0.0725572489297407</v>
      </c>
      <c r="J3161" s="3" t="n">
        <v>0.0233096500068961</v>
      </c>
      <c r="K3161" s="3" t="n">
        <v>-0.0358124026377896</v>
      </c>
      <c r="L3161" s="3" t="n">
        <v>-0.040251217632499</v>
      </c>
      <c r="M3161" s="0" t="n">
        <f aca="false">'t+1'!M3161+I3161</f>
        <v>0.13996629945358</v>
      </c>
      <c r="N3161" s="0" t="n">
        <f aca="false">'t+1'!N3161+J3161</f>
        <v>-0.0998740703924529</v>
      </c>
      <c r="O3161" s="0" t="n">
        <f aca="false">'t+1'!O3161+K3161</f>
        <v>2.34802041802977</v>
      </c>
      <c r="P3161" s="0" t="n">
        <f aca="false">'t+1'!P3161+L3161</f>
        <v>1.70442946744716</v>
      </c>
      <c r="Q3161" s="0" t="n">
        <f aca="false" t="array" ref="Q3161:S3161">MMULT(M3161:P3161,'input - gretl'!$B$19:$D$22)+MMULT('Point forecasts'!$J$4:$O$4,'input - gretl'!$B$23:$D$28)</f>
        <v>14.1178847740278</v>
      </c>
      <c r="R3161" s="0" t="n">
        <v>6.76341222398805</v>
      </c>
      <c r="S3161" s="0" t="n">
        <v>9.84975144186424</v>
      </c>
      <c r="U3161" s="10" t="n">
        <f aca="false">NORMSDIST(-M3161/'rhos computation'!$B$11)-EXP(M3161+'rhos computation'!$B$11^2/2)*NORMSDIST(-M3161/'rhos computation'!$B$11-'rhos computation'!$B$11)</f>
        <v>0.0100440062762807</v>
      </c>
      <c r="V3161" s="10" t="n">
        <f aca="false">NORMSDIST(-N3161/'rhos computation'!$B$23)-EXP(N3161+'rhos computation'!$B$23^2/2)*NORMSDIST(-N3161/'rhos computation'!$B$23-'rhos computation'!$B$23)</f>
        <v>0.0944935590863908</v>
      </c>
      <c r="W3161" s="0" t="n">
        <f aca="false">NORMSDIST(-O3161)</f>
        <v>0.00943674333378239</v>
      </c>
      <c r="X3161" s="0" t="n">
        <f aca="false">NORMSDIST(-P3161)</f>
        <v>0.0441504413279359</v>
      </c>
    </row>
    <row r="3162" customFormat="false" ht="12.8" hidden="false" customHeight="false" outlineLevel="0" collapsed="false">
      <c r="A3162" s="0" t="n">
        <v>-0.165709158669345</v>
      </c>
      <c r="B3162" s="0" t="n">
        <v>-2.96659679988772</v>
      </c>
      <c r="C3162" s="0" t="n">
        <v>-0.415541454762663</v>
      </c>
      <c r="D3162" s="0" t="n">
        <v>-0.35355726280038</v>
      </c>
      <c r="E3162" s="0" t="n">
        <f aca="false" t="array" ref="E3162:H3162">MMULT(A3162:D3162,'Root matrix of resiudals'!$B$19:E$22)</f>
        <v>-0.0142046954917229</v>
      </c>
      <c r="F3162" s="0" t="n">
        <v>-0.0866524397823051</v>
      </c>
      <c r="G3162" s="0" t="n">
        <v>-0.0179576323783763</v>
      </c>
      <c r="H3162" s="0" t="n">
        <v>-0.00634443177684109</v>
      </c>
      <c r="I3162" s="3" t="n">
        <f aca="false" t="array" ref="I3162:L3162">MMULT('t+1'!I3162:L3162,'input - gretl'!$B$3:$E$6)+MMULT('Point forecasts'!$P$3:$T$3,'input - gretl'!$B$9:$E$13)+MMULT('t+1'!Q3162:S3162,'input - gretl'!$B$14:$E$16)+E3162:H3162</f>
        <v>0.0339483956825523</v>
      </c>
      <c r="J3162" s="3" t="n">
        <v>-0.103482124059727</v>
      </c>
      <c r="K3162" s="3" t="n">
        <v>-0.0163596260801183</v>
      </c>
      <c r="L3162" s="3" t="n">
        <v>-0.0358739202704699</v>
      </c>
      <c r="M3162" s="0" t="n">
        <f aca="false">'t+1'!M3162+I3162</f>
        <v>0.104033535135862</v>
      </c>
      <c r="N3162" s="0" t="n">
        <f aca="false">'t+1'!N3162+J3162</f>
        <v>-0.150205605604705</v>
      </c>
      <c r="O3162" s="0" t="n">
        <f aca="false">'t+1'!O3162+K3162</f>
        <v>2.41069482003933</v>
      </c>
      <c r="P3162" s="0" t="n">
        <f aca="false">'t+1'!P3162+L3162</f>
        <v>1.73841650945701</v>
      </c>
      <c r="Q3162" s="0" t="n">
        <f aca="false" t="array" ref="Q3162:S3162">MMULT(M3162:P3162,'input - gretl'!$B$19:$D$22)+MMULT('Point forecasts'!$J$4:$O$4,'input - gretl'!$B$23:$D$28)</f>
        <v>14.0819520097101</v>
      </c>
      <c r="R3162" s="0" t="n">
        <v>6.71308068877579</v>
      </c>
      <c r="S3162" s="0" t="n">
        <v>9.88010246757033</v>
      </c>
      <c r="U3162" s="10" t="n">
        <f aca="false">NORMSDIST(-M3162/'rhos computation'!$B$11)-EXP(M3162+'rhos computation'!$B$11^2/2)*NORMSDIST(-M3162/'rhos computation'!$B$11-'rhos computation'!$B$11)</f>
        <v>0.0162305051255349</v>
      </c>
      <c r="V3162" s="10" t="n">
        <f aca="false">NORMSDIST(-N3162/'rhos computation'!$B$23)-EXP(N3162+'rhos computation'!$B$23^2/2)*NORMSDIST(-N3162/'rhos computation'!$B$23-'rhos computation'!$B$23)</f>
        <v>0.138166458885248</v>
      </c>
      <c r="W3162" s="0" t="n">
        <f aca="false">NORMSDIST(-O3162)</f>
        <v>0.00796108256262292</v>
      </c>
      <c r="X3162" s="0" t="n">
        <f aca="false">NORMSDIST(-P3162)</f>
        <v>0.0410687248690505</v>
      </c>
    </row>
    <row r="3163" customFormat="false" ht="12.8" hidden="false" customHeight="false" outlineLevel="0" collapsed="false">
      <c r="A3163" s="0" t="n">
        <v>-0.0119023029731299</v>
      </c>
      <c r="B3163" s="0" t="n">
        <v>-0.753727349769179</v>
      </c>
      <c r="C3163" s="0" t="n">
        <v>0.814967521109331</v>
      </c>
      <c r="D3163" s="0" t="n">
        <v>-0.114244607373458</v>
      </c>
      <c r="E3163" s="0" t="n">
        <f aca="false" t="array" ref="E3163:H3163">MMULT(A3163:D3163,'Root matrix of resiudals'!$B$19:E$22)</f>
        <v>-0.00116676850676883</v>
      </c>
      <c r="F3163" s="0" t="n">
        <v>-0.0186439859788361</v>
      </c>
      <c r="G3163" s="0" t="n">
        <v>0.0102819162156524</v>
      </c>
      <c r="H3163" s="0" t="n">
        <v>-0.000965448708929732</v>
      </c>
      <c r="I3163" s="3" t="n">
        <f aca="false" t="array" ref="I3163:L3163">MMULT('t+1'!I3163:L3163,'input - gretl'!$B$3:$E$6)+MMULT('Point forecasts'!$P$3:$T$3,'input - gretl'!$B$9:$E$13)+MMULT('t+1'!Q3163:S3163,'input - gretl'!$B$14:$E$16)+E3163:H3163</f>
        <v>0.0493944814565033</v>
      </c>
      <c r="J3163" s="3" t="n">
        <v>-0.0120508751175419</v>
      </c>
      <c r="K3163" s="3" t="n">
        <v>0.0215843843829616</v>
      </c>
      <c r="L3163" s="3" t="n">
        <v>-0.0190069053966211</v>
      </c>
      <c r="M3163" s="0" t="n">
        <f aca="false">'t+1'!M3163+I3163</f>
        <v>0.186056892384282</v>
      </c>
      <c r="N3163" s="0" t="n">
        <f aca="false">'t+1'!N3163+J3163</f>
        <v>-0.0402745240957099</v>
      </c>
      <c r="O3163" s="0" t="n">
        <f aca="false">'t+1'!O3163+K3163</f>
        <v>2.47189152176988</v>
      </c>
      <c r="P3163" s="0" t="n">
        <f aca="false">'t+1'!P3163+L3163</f>
        <v>1.72176407785547</v>
      </c>
      <c r="Q3163" s="0" t="n">
        <f aca="false" t="array" ref="Q3163:S3163">MMULT(M3163:P3163,'input - gretl'!$B$19:$D$22)+MMULT('Point forecasts'!$J$4:$O$4,'input - gretl'!$B$23:$D$28)</f>
        <v>14.1639753669585</v>
      </c>
      <c r="R3163" s="0" t="n">
        <v>6.82301177028479</v>
      </c>
      <c r="S3163" s="0" t="n">
        <v>9.95713646437553</v>
      </c>
      <c r="U3163" s="10" t="n">
        <f aca="false">NORMSDIST(-M3163/'rhos computation'!$B$11)-EXP(M3163+'rhos computation'!$B$11^2/2)*NORMSDIST(-M3163/'rhos computation'!$B$11-'rhos computation'!$B$11)</f>
        <v>0.00503237074692335</v>
      </c>
      <c r="V3163" s="10" t="n">
        <f aca="false">NORMSDIST(-N3163/'rhos computation'!$B$23)-EXP(N3163+'rhos computation'!$B$23^2/2)*NORMSDIST(-N3163/'rhos computation'!$B$23-'rhos computation'!$B$23)</f>
        <v>0.0460474781234939</v>
      </c>
      <c r="W3163" s="0" t="n">
        <f aca="false">NORMSDIST(-O3163)</f>
        <v>0.00672001459928871</v>
      </c>
      <c r="X3163" s="0" t="n">
        <f aca="false">NORMSDIST(-P3163)</f>
        <v>0.042556132161785</v>
      </c>
    </row>
    <row r="3164" customFormat="false" ht="12.8" hidden="false" customHeight="false" outlineLevel="0" collapsed="false">
      <c r="A3164" s="0" t="n">
        <v>-0.113923662069068</v>
      </c>
      <c r="B3164" s="0" t="n">
        <v>0.81625279931252</v>
      </c>
      <c r="C3164" s="0" t="n">
        <v>0.681128540909048</v>
      </c>
      <c r="D3164" s="0" t="n">
        <v>0.474688784234203</v>
      </c>
      <c r="E3164" s="0" t="n">
        <f aca="false" t="array" ref="E3164:H3164">MMULT(A3164:D3164,'Root matrix of resiudals'!$B$19:E$22)</f>
        <v>-0.00237999081068137</v>
      </c>
      <c r="F3164" s="0" t="n">
        <v>0.0255408558413857</v>
      </c>
      <c r="G3164" s="0" t="n">
        <v>0.0143103590723553</v>
      </c>
      <c r="H3164" s="0" t="n">
        <v>0.0085800805667051</v>
      </c>
      <c r="I3164" s="3" t="n">
        <f aca="false" t="array" ref="I3164:L3164">MMULT('t+1'!I3164:L3164,'input - gretl'!$B$3:$E$6)+MMULT('Point forecasts'!$P$3:$T$3,'input - gretl'!$B$9:$E$13)+MMULT('t+1'!Q3164:S3164,'input - gretl'!$B$14:$E$16)+E3164:H3164</f>
        <v>0.0243084203541617</v>
      </c>
      <c r="J3164" s="3" t="n">
        <v>-0.00562112037473426</v>
      </c>
      <c r="K3164" s="3" t="n">
        <v>0.0220955150371017</v>
      </c>
      <c r="L3164" s="3" t="n">
        <v>-0.0054475397907612</v>
      </c>
      <c r="M3164" s="0" t="n">
        <f aca="false">'t+1'!M3164+I3164</f>
        <v>0.185783072517665</v>
      </c>
      <c r="N3164" s="0" t="n">
        <f aca="false">'t+1'!N3164+J3164</f>
        <v>0.00247503710881992</v>
      </c>
      <c r="O3164" s="0" t="n">
        <f aca="false">'t+1'!O3164+K3164</f>
        <v>2.44997190002245</v>
      </c>
      <c r="P3164" s="0" t="n">
        <f aca="false">'t+1'!P3164+L3164</f>
        <v>1.70363793968466</v>
      </c>
      <c r="Q3164" s="0" t="n">
        <f aca="false" t="array" ref="Q3164:S3164">MMULT(M3164:P3164,'input - gretl'!$B$19:$D$22)+MMULT('Point forecasts'!$J$4:$O$4,'input - gretl'!$B$23:$D$28)</f>
        <v>14.1637015470919</v>
      </c>
      <c r="R3164" s="0" t="n">
        <v>6.86576133148932</v>
      </c>
      <c r="S3164" s="0" t="n">
        <v>9.95245570633545</v>
      </c>
      <c r="U3164" s="10" t="n">
        <f aca="false">NORMSDIST(-M3164/'rhos computation'!$B$11)-EXP(M3164+'rhos computation'!$B$11^2/2)*NORMSDIST(-M3164/'rhos computation'!$B$11-'rhos computation'!$B$11)</f>
        <v>0.0050543796627637</v>
      </c>
      <c r="V3164" s="10" t="n">
        <f aca="false">NORMSDIST(-N3164/'rhos computation'!$B$23)-EXP(N3164+'rhos computation'!$B$23^2/2)*NORMSDIST(-N3164/'rhos computation'!$B$23-'rhos computation'!$B$23)</f>
        <v>0.0205776441599169</v>
      </c>
      <c r="W3164" s="0" t="n">
        <f aca="false">NORMSDIST(-O3164)</f>
        <v>0.00714336818367293</v>
      </c>
      <c r="X3164" s="0" t="n">
        <f aca="false">NORMSDIST(-P3164)</f>
        <v>0.0442243744581983</v>
      </c>
    </row>
    <row r="3165" customFormat="false" ht="12.8" hidden="false" customHeight="false" outlineLevel="0" collapsed="false">
      <c r="A3165" s="0" t="n">
        <v>-0.495266348488325</v>
      </c>
      <c r="B3165" s="0" t="n">
        <v>-1.83719686740148</v>
      </c>
      <c r="C3165" s="0" t="n">
        <v>0.00920026893333823</v>
      </c>
      <c r="D3165" s="0" t="n">
        <v>0.336191290176098</v>
      </c>
      <c r="E3165" s="0" t="n">
        <f aca="false" t="array" ref="E3165:H3165">MMULT(A3165:D3165,'Root matrix of resiudals'!$B$19:E$22)</f>
        <v>-0.0255263802253397</v>
      </c>
      <c r="F3165" s="0" t="n">
        <v>-0.0535589564494421</v>
      </c>
      <c r="G3165" s="0" t="n">
        <v>-0.00667484444463635</v>
      </c>
      <c r="H3165" s="0" t="n">
        <v>0.00553493801273213</v>
      </c>
      <c r="I3165" s="3" t="n">
        <f aca="false" t="array" ref="I3165:L3165">MMULT('t+1'!I3165:L3165,'input - gretl'!$B$3:$E$6)+MMULT('Point forecasts'!$P$3:$T$3,'input - gretl'!$B$9:$E$13)+MMULT('t+1'!Q3165:S3165,'input - gretl'!$B$14:$E$16)+E3165:H3165</f>
        <v>-0.00564064533723426</v>
      </c>
      <c r="J3165" s="3" t="n">
        <v>-0.0965176306618994</v>
      </c>
      <c r="K3165" s="3" t="n">
        <v>-0.0169789932663634</v>
      </c>
      <c r="L3165" s="3" t="n">
        <v>-0.0222548691097668</v>
      </c>
      <c r="M3165" s="0" t="n">
        <f aca="false">'t+1'!M3165+I3165</f>
        <v>0.0800243765688416</v>
      </c>
      <c r="N3165" s="0" t="n">
        <f aca="false">'t+1'!N3165+J3165</f>
        <v>-0.141475972603036</v>
      </c>
      <c r="O3165" s="0" t="n">
        <f aca="false">'t+1'!O3165+K3165</f>
        <v>2.37421536842365</v>
      </c>
      <c r="P3165" s="0" t="n">
        <f aca="false">'t+1'!P3165+L3165</f>
        <v>1.70594581844458</v>
      </c>
      <c r="Q3165" s="0" t="n">
        <f aca="false" t="array" ref="Q3165:S3165">MMULT(M3165:P3165,'input - gretl'!$B$19:$D$22)+MMULT('Point forecasts'!$J$4:$O$4,'input - gretl'!$B$23:$D$28)</f>
        <v>14.057942851143</v>
      </c>
      <c r="R3165" s="0" t="n">
        <v>6.72181032177746</v>
      </c>
      <c r="S3165" s="0" t="n">
        <v>9.87450426664202</v>
      </c>
      <c r="U3165" s="10" t="n">
        <f aca="false">NORMSDIST(-M3165/'rhos computation'!$B$11)-EXP(M3165+'rhos computation'!$B$11^2/2)*NORMSDIST(-M3165/'rhos computation'!$B$11-'rhos computation'!$B$11)</f>
        <v>0.0217599331122702</v>
      </c>
      <c r="V3165" s="10" t="n">
        <f aca="false">NORMSDIST(-N3165/'rhos computation'!$B$23)-EXP(N3165+'rhos computation'!$B$23^2/2)*NORMSDIST(-N3165/'rhos computation'!$B$23-'rhos computation'!$B$23)</f>
        <v>0.130653122840411</v>
      </c>
      <c r="W3165" s="0" t="n">
        <f aca="false">NORMSDIST(-O3165)</f>
        <v>0.00879314466781565</v>
      </c>
      <c r="X3165" s="0" t="n">
        <f aca="false">NORMSDIST(-P3165)</f>
        <v>0.0440090839514449</v>
      </c>
    </row>
    <row r="3166" customFormat="false" ht="12.8" hidden="false" customHeight="false" outlineLevel="0" collapsed="false">
      <c r="A3166" s="0" t="n">
        <v>1.62311806875246</v>
      </c>
      <c r="B3166" s="0" t="n">
        <v>1.22344224709325</v>
      </c>
      <c r="C3166" s="0" t="n">
        <v>-0.184315108367013</v>
      </c>
      <c r="D3166" s="0" t="n">
        <v>0.547208833537917</v>
      </c>
      <c r="E3166" s="0" t="n">
        <f aca="false" t="array" ref="E3166:H3166">MMULT(A3166:D3166,'Root matrix of resiudals'!$B$19:E$22)</f>
        <v>0.0719720912319528</v>
      </c>
      <c r="F3166" s="0" t="n">
        <v>0.0380056519294485</v>
      </c>
      <c r="G3166" s="0" t="n">
        <v>0.00405412565380343</v>
      </c>
      <c r="H3166" s="0" t="n">
        <v>0.00812734644268923</v>
      </c>
      <c r="I3166" s="3" t="n">
        <f aca="false" t="array" ref="I3166:L3166">MMULT('t+1'!I3166:L3166,'input - gretl'!$B$3:$E$6)+MMULT('Point forecasts'!$P$3:$T$3,'input - gretl'!$B$9:$E$13)+MMULT('t+1'!Q3166:S3166,'input - gretl'!$B$14:$E$16)+E3166:H3166</f>
        <v>0.0863852689159552</v>
      </c>
      <c r="J3166" s="3" t="n">
        <v>-0.0422378791459225</v>
      </c>
      <c r="K3166" s="3" t="n">
        <v>0.00352939560527749</v>
      </c>
      <c r="L3166" s="3" t="n">
        <v>-0.0150295393916413</v>
      </c>
      <c r="M3166" s="0" t="n">
        <f aca="false">'t+1'!M3166+I3166</f>
        <v>0.193385516759018</v>
      </c>
      <c r="N3166" s="0" t="n">
        <f aca="false">'t+1'!N3166+J3166</f>
        <v>-0.0198694737602633</v>
      </c>
      <c r="O3166" s="0" t="n">
        <f aca="false">'t+1'!O3166+K3166</f>
        <v>2.40155712797876</v>
      </c>
      <c r="P3166" s="0" t="n">
        <f aca="false">'t+1'!P3166+L3166</f>
        <v>1.72008024939268</v>
      </c>
      <c r="Q3166" s="0" t="n">
        <f aca="false" t="array" ref="Q3166:S3166">MMULT(M3166:P3166,'input - gretl'!$B$19:$D$22)+MMULT('Point forecasts'!$J$4:$O$4,'input - gretl'!$B$23:$D$28)</f>
        <v>14.1713039913332</v>
      </c>
      <c r="R3166" s="0" t="n">
        <v>6.84341682062023</v>
      </c>
      <c r="S3166" s="0" t="n">
        <v>9.88840347564394</v>
      </c>
      <c r="U3166" s="10" t="n">
        <f aca="false">NORMSDIST(-M3166/'rhos computation'!$B$11)-EXP(M3166+'rhos computation'!$B$11^2/2)*NORMSDIST(-M3166/'rhos computation'!$B$11-'rhos computation'!$B$11)</f>
        <v>0.00447240136453382</v>
      </c>
      <c r="V3166" s="10" t="n">
        <f aca="false">NORMSDIST(-N3166/'rhos computation'!$B$23)-EXP(N3166+'rhos computation'!$B$23^2/2)*NORMSDIST(-N3166/'rhos computation'!$B$23-'rhos computation'!$B$23)</f>
        <v>0.0325221724781147</v>
      </c>
      <c r="W3166" s="0" t="n">
        <f aca="false">NORMSDIST(-O3166)</f>
        <v>0.00816272986647414</v>
      </c>
      <c r="X3166" s="0" t="n">
        <f aca="false">NORMSDIST(-P3166)</f>
        <v>0.0427089276698112</v>
      </c>
    </row>
    <row r="3167" customFormat="false" ht="12.8" hidden="false" customHeight="false" outlineLevel="0" collapsed="false">
      <c r="A3167" s="0" t="n">
        <v>0.766844529801733</v>
      </c>
      <c r="B3167" s="0" t="n">
        <v>0.456722833390153</v>
      </c>
      <c r="C3167" s="0" t="n">
        <v>0.30922999326084</v>
      </c>
      <c r="D3167" s="0" t="n">
        <v>-0.234269574355285</v>
      </c>
      <c r="E3167" s="0" t="n">
        <f aca="false" t="array" ref="E3167:H3167">MMULT(A3167:D3167,'Root matrix of resiudals'!$B$19:E$22)</f>
        <v>0.0344069529952694</v>
      </c>
      <c r="F3167" s="0" t="n">
        <v>0.0158807503884618</v>
      </c>
      <c r="G3167" s="0" t="n">
        <v>0.00730225964590974</v>
      </c>
      <c r="H3167" s="0" t="n">
        <v>-0.00371099731070976</v>
      </c>
      <c r="I3167" s="3" t="n">
        <f aca="false" t="array" ref="I3167:L3167">MMULT('t+1'!I3167:L3167,'input - gretl'!$B$3:$E$6)+MMULT('Point forecasts'!$P$3:$T$3,'input - gretl'!$B$9:$E$13)+MMULT('t+1'!Q3167:S3167,'input - gretl'!$B$14:$E$16)+E3167:H3167</f>
        <v>0.0218982088427443</v>
      </c>
      <c r="J3167" s="3" t="n">
        <v>-0.0359251820561156</v>
      </c>
      <c r="K3167" s="3" t="n">
        <v>0.0120639495724203</v>
      </c>
      <c r="L3167" s="3" t="n">
        <v>-0.0305140089548968</v>
      </c>
      <c r="M3167" s="0" t="n">
        <f aca="false">'t+1'!M3167+I3167</f>
        <v>0.184493249615305</v>
      </c>
      <c r="N3167" s="0" t="n">
        <f aca="false">'t+1'!N3167+J3167</f>
        <v>-0.0475152451405865</v>
      </c>
      <c r="O3167" s="0" t="n">
        <f aca="false">'t+1'!O3167+K3167</f>
        <v>2.41795453203083</v>
      </c>
      <c r="P3167" s="0" t="n">
        <f aca="false">'t+1'!P3167+L3167</f>
        <v>1.73132577715695</v>
      </c>
      <c r="Q3167" s="0" t="n">
        <f aca="false" t="array" ref="Q3167:S3167">MMULT(M3167:P3167,'input - gretl'!$B$19:$D$22)+MMULT('Point forecasts'!$J$4:$O$4,'input - gretl'!$B$23:$D$28)</f>
        <v>14.1624117241895</v>
      </c>
      <c r="R3167" s="0" t="n">
        <v>6.81577104923991</v>
      </c>
      <c r="S3167" s="0" t="n">
        <v>9.8941058205158</v>
      </c>
      <c r="U3167" s="10" t="n">
        <f aca="false">NORMSDIST(-M3167/'rhos computation'!$B$11)-EXP(M3167+'rhos computation'!$B$11^2/2)*NORMSDIST(-M3167/'rhos computation'!$B$11-'rhos computation'!$B$11)</f>
        <v>0.00515913637417542</v>
      </c>
      <c r="V3167" s="10" t="n">
        <f aca="false">NORMSDIST(-N3167/'rhos computation'!$B$23)-EXP(N3167+'rhos computation'!$B$23^2/2)*NORMSDIST(-N3167/'rhos computation'!$B$23-'rhos computation'!$B$23)</f>
        <v>0.0513536186720842</v>
      </c>
      <c r="W3167" s="0" t="n">
        <f aca="false">NORMSDIST(-O3167)</f>
        <v>0.00780401348604123</v>
      </c>
      <c r="X3167" s="0" t="n">
        <f aca="false">NORMSDIST(-P3167)</f>
        <v>0.0416968382139655</v>
      </c>
    </row>
    <row r="3168" customFormat="false" ht="12.8" hidden="false" customHeight="false" outlineLevel="0" collapsed="false">
      <c r="A3168" s="0" t="n">
        <v>0.429946844632573</v>
      </c>
      <c r="B3168" s="0" t="n">
        <v>0.123219579318577</v>
      </c>
      <c r="C3168" s="0" t="n">
        <v>0.416677210889473</v>
      </c>
      <c r="D3168" s="0" t="n">
        <v>-0.201804159033974</v>
      </c>
      <c r="E3168" s="0" t="n">
        <f aca="false" t="array" ref="E3168:H3168">MMULT(A3168:D3168,'Root matrix of resiudals'!$B$19:E$22)</f>
        <v>0.0193176834360333</v>
      </c>
      <c r="F3168" s="0" t="n">
        <v>0.0059769434003611</v>
      </c>
      <c r="G3168" s="0" t="n">
        <v>0.00745741166336713</v>
      </c>
      <c r="H3168" s="0" t="n">
        <v>-0.00295402583578986</v>
      </c>
      <c r="I3168" s="3" t="n">
        <f aca="false" t="array" ref="I3168:L3168">MMULT('t+1'!I3168:L3168,'input - gretl'!$B$3:$E$6)+MMULT('Point forecasts'!$P$3:$T$3,'input - gretl'!$B$9:$E$13)+MMULT('t+1'!Q3168:S3168,'input - gretl'!$B$14:$E$16)+E3168:H3168</f>
        <v>0.0146952961286352</v>
      </c>
      <c r="J3168" s="3" t="n">
        <v>-0.0469252458342507</v>
      </c>
      <c r="K3168" s="3" t="n">
        <v>0.00911138409729153</v>
      </c>
      <c r="L3168" s="3" t="n">
        <v>-0.0278072543752614</v>
      </c>
      <c r="M3168" s="0" t="n">
        <f aca="false">'t+1'!M3168+I3168</f>
        <v>0.165382184623517</v>
      </c>
      <c r="N3168" s="0" t="n">
        <f aca="false">'t+1'!N3168+J3168</f>
        <v>-0.0574924621359186</v>
      </c>
      <c r="O3168" s="0" t="n">
        <f aca="false">'t+1'!O3168+K3168</f>
        <v>2.41162266854038</v>
      </c>
      <c r="P3168" s="0" t="n">
        <f aca="false">'t+1'!P3168+L3168</f>
        <v>1.71638216826311</v>
      </c>
      <c r="Q3168" s="0" t="n">
        <f aca="false" t="array" ref="Q3168:S3168">MMULT(M3168:P3168,'input - gretl'!$B$19:$D$22)+MMULT('Point forecasts'!$J$4:$O$4,'input - gretl'!$B$23:$D$28)</f>
        <v>14.1433006591977</v>
      </c>
      <c r="R3168" s="0" t="n">
        <v>6.80579383224458</v>
      </c>
      <c r="S3168" s="0" t="n">
        <v>9.90198607626384</v>
      </c>
      <c r="U3168" s="10" t="n">
        <f aca="false">NORMSDIST(-M3168/'rhos computation'!$B$11)-EXP(M3168+'rhos computation'!$B$11^2/2)*NORMSDIST(-M3168/'rhos computation'!$B$11-'rhos computation'!$B$11)</f>
        <v>0.00693533746958042</v>
      </c>
      <c r="V3168" s="10" t="n">
        <f aca="false">NORMSDIST(-N3168/'rhos computation'!$B$23)-EXP(N3168+'rhos computation'!$B$23^2/2)*NORMSDIST(-N3168/'rhos computation'!$B$23-'rhos computation'!$B$23)</f>
        <v>0.0590204786404319</v>
      </c>
      <c r="W3168" s="0" t="n">
        <f aca="false">NORMSDIST(-O3168)</f>
        <v>0.00794085417672053</v>
      </c>
      <c r="X3168" s="0" t="n">
        <f aca="false">NORMSDIST(-P3168)</f>
        <v>0.0430460590431501</v>
      </c>
    </row>
    <row r="3169" customFormat="false" ht="12.8" hidden="false" customHeight="false" outlineLevel="0" collapsed="false">
      <c r="A3169" s="0" t="n">
        <v>-0.00269200092267632</v>
      </c>
      <c r="B3169" s="0" t="n">
        <v>0.521372552134949</v>
      </c>
      <c r="C3169" s="0" t="n">
        <v>2.40408947550987</v>
      </c>
      <c r="D3169" s="0" t="n">
        <v>-0.81430927179425</v>
      </c>
      <c r="E3169" s="0" t="n">
        <f aca="false" t="array" ref="E3169:H3169">MMULT(A3169:D3169,'Root matrix of resiudals'!$B$19:E$22)</f>
        <v>0.00434667762196371</v>
      </c>
      <c r="F3169" s="0" t="n">
        <v>0.0234688659144411</v>
      </c>
      <c r="G3169" s="0" t="n">
        <v>0.039679281006657</v>
      </c>
      <c r="H3169" s="0" t="n">
        <v>-0.0104253068493996</v>
      </c>
      <c r="I3169" s="3" t="n">
        <f aca="false" t="array" ref="I3169:L3169">MMULT('t+1'!I3169:L3169,'input - gretl'!$B$3:$E$6)+MMULT('Point forecasts'!$P$3:$T$3,'input - gretl'!$B$9:$E$13)+MMULT('t+1'!Q3169:S3169,'input - gretl'!$B$14:$E$16)+E3169:H3169</f>
        <v>-0.0120824919527086</v>
      </c>
      <c r="J3169" s="3" t="n">
        <v>-0.0453559178756091</v>
      </c>
      <c r="K3169" s="3" t="n">
        <v>0.0350757222217929</v>
      </c>
      <c r="L3169" s="3" t="n">
        <v>-0.0402864154681388</v>
      </c>
      <c r="M3169" s="0" t="n">
        <f aca="false">'t+1'!M3169+I3169</f>
        <v>0.119994612962975</v>
      </c>
      <c r="N3169" s="0" t="n">
        <f aca="false">'t+1'!N3169+J3169</f>
        <v>-0.0643407785283124</v>
      </c>
      <c r="O3169" s="0" t="n">
        <f aca="false">'t+1'!O3169+K3169</f>
        <v>2.41923669652869</v>
      </c>
      <c r="P3169" s="0" t="n">
        <f aca="false">'t+1'!P3169+L3169</f>
        <v>1.71126830716945</v>
      </c>
      <c r="Q3169" s="0" t="n">
        <f aca="false" t="array" ref="Q3169:S3169">MMULT(M3169:P3169,'input - gretl'!$B$19:$D$22)+MMULT('Point forecasts'!$J$4:$O$4,'input - gretl'!$B$23:$D$28)</f>
        <v>14.0979130875372</v>
      </c>
      <c r="R3169" s="0" t="n">
        <v>6.79894551585219</v>
      </c>
      <c r="S3169" s="0" t="n">
        <v>9.91446364184527</v>
      </c>
      <c r="U3169" s="10" t="n">
        <f aca="false">NORMSDIST(-M3169/'rhos computation'!$B$11)-EXP(M3169+'rhos computation'!$B$11^2/2)*NORMSDIST(-M3169/'rhos computation'!$B$11-'rhos computation'!$B$11)</f>
        <v>0.0131960273209822</v>
      </c>
      <c r="V3169" s="10" t="n">
        <f aca="false">NORMSDIST(-N3169/'rhos computation'!$B$23)-EXP(N3169+'rhos computation'!$B$23^2/2)*NORMSDIST(-N3169/'rhos computation'!$B$23-'rhos computation'!$B$23)</f>
        <v>0.0644848360936273</v>
      </c>
      <c r="W3169" s="0" t="n">
        <f aca="false">NORMSDIST(-O3169)</f>
        <v>0.00777655804488369</v>
      </c>
      <c r="X3169" s="0" t="n">
        <f aca="false">NORMSDIST(-P3169)</f>
        <v>0.0435157970459598</v>
      </c>
    </row>
    <row r="3170" customFormat="false" ht="12.8" hidden="false" customHeight="false" outlineLevel="0" collapsed="false">
      <c r="A3170" s="0" t="n">
        <v>-0.317155058194712</v>
      </c>
      <c r="B3170" s="0" t="n">
        <v>0.917563214871103</v>
      </c>
      <c r="C3170" s="0" t="n">
        <v>0.0409234823604805</v>
      </c>
      <c r="D3170" s="0" t="n">
        <v>1.31549466209635</v>
      </c>
      <c r="E3170" s="0" t="n">
        <f aca="false" t="array" ref="E3170:H3170">MMULT(A3170:D3170,'Root matrix of resiudals'!$B$19:E$22)</f>
        <v>-0.011982968128091</v>
      </c>
      <c r="F3170" s="0" t="n">
        <v>0.0257319517421925</v>
      </c>
      <c r="G3170" s="0" t="n">
        <v>0.00506871384773301</v>
      </c>
      <c r="H3170" s="0" t="n">
        <v>0.0215751651464751</v>
      </c>
      <c r="I3170" s="3" t="n">
        <f aca="false" t="array" ref="I3170:L3170">MMULT('t+1'!I3170:L3170,'input - gretl'!$B$3:$E$6)+MMULT('Point forecasts'!$P$3:$T$3,'input - gretl'!$B$9:$E$13)+MMULT('t+1'!Q3170:S3170,'input - gretl'!$B$14:$E$16)+E3170:H3170</f>
        <v>-0.0064567220638386</v>
      </c>
      <c r="J3170" s="3" t="n">
        <v>-0.0562615016616007</v>
      </c>
      <c r="K3170" s="3" t="n">
        <v>-0.00589349172108832</v>
      </c>
      <c r="L3170" s="3" t="n">
        <v>-0.0107764708978033</v>
      </c>
      <c r="M3170" s="0" t="n">
        <f aca="false">'t+1'!M3170+I3170</f>
        <v>0.0631879673755441</v>
      </c>
      <c r="N3170" s="0" t="n">
        <f aca="false">'t+1'!N3170+J3170</f>
        <v>-0.073685057695814</v>
      </c>
      <c r="O3170" s="0" t="n">
        <f aca="false">'t+1'!O3170+K3170</f>
        <v>2.37065768410668</v>
      </c>
      <c r="P3170" s="0" t="n">
        <f aca="false">'t+1'!P3170+L3170</f>
        <v>1.74051114943513</v>
      </c>
      <c r="Q3170" s="0" t="n">
        <f aca="false" t="array" ref="Q3170:S3170">MMULT(M3170:P3170,'input - gretl'!$B$19:$D$22)+MMULT('Point forecasts'!$J$4:$O$4,'input - gretl'!$B$23:$D$28)</f>
        <v>14.0411064419497</v>
      </c>
      <c r="R3170" s="0" t="n">
        <v>6.78960123668468</v>
      </c>
      <c r="S3170" s="0" t="n">
        <v>9.8380732242865</v>
      </c>
      <c r="U3170" s="10" t="n">
        <f aca="false">NORMSDIST(-M3170/'rhos computation'!$B$11)-EXP(M3170+'rhos computation'!$B$11^2/2)*NORMSDIST(-M3170/'rhos computation'!$B$11-'rhos computation'!$B$11)</f>
        <v>0.0263905119505613</v>
      </c>
      <c r="V3170" s="10" t="n">
        <f aca="false">NORMSDIST(-N3170/'rhos computation'!$B$23)-EXP(N3170+'rhos computation'!$B$23^2/2)*NORMSDIST(-N3170/'rhos computation'!$B$23-'rhos computation'!$B$23)</f>
        <v>0.0721541433415727</v>
      </c>
      <c r="W3170" s="0" t="n">
        <f aca="false">NORMSDIST(-O3170)</f>
        <v>0.00887823398639566</v>
      </c>
      <c r="X3170" s="0" t="n">
        <f aca="false">NORMSDIST(-P3170)</f>
        <v>0.0408846520197092</v>
      </c>
    </row>
    <row r="3171" customFormat="false" ht="12.8" hidden="false" customHeight="false" outlineLevel="0" collapsed="false">
      <c r="A3171" s="0" t="n">
        <v>-1.77180313950686</v>
      </c>
      <c r="B3171" s="0" t="n">
        <v>-2.45273305771711</v>
      </c>
      <c r="C3171" s="0" t="n">
        <v>1.46786459173571</v>
      </c>
      <c r="D3171" s="0" t="n">
        <v>-1.80896054139582</v>
      </c>
      <c r="E3171" s="0" t="n">
        <f aca="false" t="array" ref="E3171:H3171">MMULT(A3171:D3171,'Root matrix of resiudals'!$B$19:E$22)</f>
        <v>-0.0790660104785425</v>
      </c>
      <c r="F3171" s="0" t="n">
        <v>-0.0689401564034856</v>
      </c>
      <c r="G3171" s="0" t="n">
        <v>0.0105886257665779</v>
      </c>
      <c r="H3171" s="0" t="n">
        <v>-0.0271556723484822</v>
      </c>
      <c r="I3171" s="3" t="n">
        <f aca="false" t="array" ref="I3171:L3171">MMULT('t+1'!I3171:L3171,'input - gretl'!$B$3:$E$6)+MMULT('Point forecasts'!$P$3:$T$3,'input - gretl'!$B$9:$E$13)+MMULT('t+1'!Q3171:S3171,'input - gretl'!$B$14:$E$16)+E3171:H3171</f>
        <v>-0.0934541140862399</v>
      </c>
      <c r="J3171" s="3" t="n">
        <v>-0.13312283925811</v>
      </c>
      <c r="K3171" s="3" t="n">
        <v>0.00507912004708486</v>
      </c>
      <c r="L3171" s="3" t="n">
        <v>-0.0527399354587152</v>
      </c>
      <c r="M3171" s="0" t="n">
        <f aca="false">'t+1'!M3171+I3171</f>
        <v>0.0513013290821193</v>
      </c>
      <c r="N3171" s="0" t="n">
        <f aca="false">'t+1'!N3171+J3171</f>
        <v>-0.149411582917306</v>
      </c>
      <c r="O3171" s="0" t="n">
        <f aca="false">'t+1'!O3171+K3171</f>
        <v>2.38928824208014</v>
      </c>
      <c r="P3171" s="0" t="n">
        <f aca="false">'t+1'!P3171+L3171</f>
        <v>1.67382974246126</v>
      </c>
      <c r="Q3171" s="0" t="n">
        <f aca="false" t="array" ref="Q3171:S3171">MMULT(M3171:P3171,'input - gretl'!$B$19:$D$22)+MMULT('Point forecasts'!$J$4:$O$4,'input - gretl'!$B$23:$D$28)</f>
        <v>14.0292198036563</v>
      </c>
      <c r="R3171" s="0" t="n">
        <v>6.71387471146319</v>
      </c>
      <c r="S3171" s="0" t="n">
        <v>9.92012113436245</v>
      </c>
      <c r="U3171" s="10" t="n">
        <f aca="false">NORMSDIST(-M3171/'rhos computation'!$B$11)-EXP(M3171+'rhos computation'!$B$11^2/2)*NORMSDIST(-M3171/'rhos computation'!$B$11-'rhos computation'!$B$11)</f>
        <v>0.0300573762441905</v>
      </c>
      <c r="V3171" s="10" t="n">
        <f aca="false">NORMSDIST(-N3171/'rhos computation'!$B$23)-EXP(N3171+'rhos computation'!$B$23^2/2)*NORMSDIST(-N3171/'rhos computation'!$B$23-'rhos computation'!$B$23)</f>
        <v>0.137485025937931</v>
      </c>
      <c r="W3171" s="0" t="n">
        <f aca="false">NORMSDIST(-O3171)</f>
        <v>0.00844052613492717</v>
      </c>
      <c r="X3171" s="0" t="n">
        <f aca="false">NORMSDIST(-P3171)</f>
        <v>0.0470820325989255</v>
      </c>
    </row>
    <row r="3172" customFormat="false" ht="12.8" hidden="false" customHeight="false" outlineLevel="0" collapsed="false">
      <c r="A3172" s="0" t="n">
        <v>1.95126483077959</v>
      </c>
      <c r="B3172" s="0" t="n">
        <v>-0.443012703293777</v>
      </c>
      <c r="C3172" s="0" t="n">
        <v>-0.926288673912675</v>
      </c>
      <c r="D3172" s="0" t="n">
        <v>-0.740385788515674</v>
      </c>
      <c r="E3172" s="0" t="n">
        <f aca="false" t="array" ref="E3172:H3172">MMULT(A3172:D3172,'Root matrix of resiudals'!$B$19:E$22)</f>
        <v>0.0818542708987976</v>
      </c>
      <c r="F3172" s="0" t="n">
        <v>-0.0116140931636364</v>
      </c>
      <c r="G3172" s="0" t="n">
        <v>-0.0149557075898685</v>
      </c>
      <c r="H3172" s="0" t="n">
        <v>-0.0138513396098517</v>
      </c>
      <c r="I3172" s="3" t="n">
        <f aca="false" t="array" ref="I3172:L3172">MMULT('t+1'!I3172:L3172,'input - gretl'!$B$3:$E$6)+MMULT('Point forecasts'!$P$3:$T$3,'input - gretl'!$B$9:$E$13)+MMULT('t+1'!Q3172:S3172,'input - gretl'!$B$14:$E$16)+E3172:H3172</f>
        <v>0.0660152660215373</v>
      </c>
      <c r="J3172" s="3" t="n">
        <v>-0.0935977654505594</v>
      </c>
      <c r="K3172" s="3" t="n">
        <v>-0.0189426106740586</v>
      </c>
      <c r="L3172" s="3" t="n">
        <v>-0.0354148988547323</v>
      </c>
      <c r="M3172" s="0" t="n">
        <f aca="false">'t+1'!M3172+I3172</f>
        <v>0.219853875487539</v>
      </c>
      <c r="N3172" s="0" t="n">
        <f aca="false">'t+1'!N3172+J3172</f>
        <v>-0.0798251031171988</v>
      </c>
      <c r="O3172" s="0" t="n">
        <f aca="false">'t+1'!O3172+K3172</f>
        <v>2.36328711517312</v>
      </c>
      <c r="P3172" s="0" t="n">
        <f aca="false">'t+1'!P3172+L3172</f>
        <v>1.67611542380764</v>
      </c>
      <c r="Q3172" s="0" t="n">
        <f aca="false" t="array" ref="Q3172:S3172">MMULT(M3172:P3172,'input - gretl'!$B$19:$D$22)+MMULT('Point forecasts'!$J$4:$O$4,'input - gretl'!$B$23:$D$28)</f>
        <v>14.1977723500617</v>
      </c>
      <c r="R3172" s="0" t="n">
        <v>6.7834611912633</v>
      </c>
      <c r="S3172" s="0" t="n">
        <v>9.89194621021095</v>
      </c>
      <c r="U3172" s="10" t="n">
        <f aca="false">NORMSDIST(-M3172/'rhos computation'!$B$11)-EXP(M3172+'rhos computation'!$B$11^2/2)*NORMSDIST(-M3172/'rhos computation'!$B$11-'rhos computation'!$B$11)</f>
        <v>0.00286603759307702</v>
      </c>
      <c r="V3172" s="10" t="n">
        <f aca="false">NORMSDIST(-N3172/'rhos computation'!$B$23)-EXP(N3172+'rhos computation'!$B$23^2/2)*NORMSDIST(-N3172/'rhos computation'!$B$23-'rhos computation'!$B$23)</f>
        <v>0.0773011553735633</v>
      </c>
      <c r="W3172" s="0" t="n">
        <f aca="false">NORMSDIST(-O3172)</f>
        <v>0.00905681509583389</v>
      </c>
      <c r="X3172" s="0" t="n">
        <f aca="false">NORMSDIST(-P3172)</f>
        <v>0.046857793088453</v>
      </c>
    </row>
    <row r="3173" customFormat="false" ht="12.8" hidden="false" customHeight="false" outlineLevel="0" collapsed="false">
      <c r="A3173" s="0" t="n">
        <v>-0.695528004794287</v>
      </c>
      <c r="B3173" s="0" t="n">
        <v>0.393717941019378</v>
      </c>
      <c r="C3173" s="0" t="n">
        <v>-0.574570188493956</v>
      </c>
      <c r="D3173" s="0" t="n">
        <v>-1.6568308631835</v>
      </c>
      <c r="E3173" s="0" t="n">
        <f aca="false" t="array" ref="E3173:H3173">MMULT(A3173:D3173,'Root matrix of resiudals'!$B$19:E$22)</f>
        <v>-0.0290252403336934</v>
      </c>
      <c r="F3173" s="0" t="n">
        <v>0.00750279463902944</v>
      </c>
      <c r="G3173" s="0" t="n">
        <v>-0.0106025996679101</v>
      </c>
      <c r="H3173" s="0" t="n">
        <v>-0.0272513498389452</v>
      </c>
      <c r="I3173" s="3" t="n">
        <f aca="false" t="array" ref="I3173:L3173">MMULT('t+1'!I3173:L3173,'input - gretl'!$B$3:$E$6)+MMULT('Point forecasts'!$P$3:$T$3,'input - gretl'!$B$9:$E$13)+MMULT('t+1'!Q3173:S3173,'input - gretl'!$B$14:$E$16)+E3173:H3173</f>
        <v>-0.0308675063396805</v>
      </c>
      <c r="J3173" s="3" t="n">
        <v>-0.0427955140937165</v>
      </c>
      <c r="K3173" s="3" t="n">
        <v>-0.0162249946655158</v>
      </c>
      <c r="L3173" s="3" t="n">
        <v>-0.0533950904073881</v>
      </c>
      <c r="M3173" s="0" t="n">
        <f aca="false">'t+1'!M3173+I3173</f>
        <v>0.0994558769318751</v>
      </c>
      <c r="N3173" s="0" t="n">
        <f aca="false">'t+1'!N3173+J3173</f>
        <v>-0.0723902995657556</v>
      </c>
      <c r="O3173" s="0" t="n">
        <f aca="false">'t+1'!O3173+K3173</f>
        <v>2.37488000098473</v>
      </c>
      <c r="P3173" s="0" t="n">
        <f aca="false">'t+1'!P3173+L3173</f>
        <v>1.67664795297685</v>
      </c>
      <c r="Q3173" s="0" t="n">
        <f aca="false" t="array" ref="Q3173:S3173">MMULT(M3173:P3173,'input - gretl'!$B$19:$D$22)+MMULT('Point forecasts'!$J$4:$O$4,'input - gretl'!$B$23:$D$28)</f>
        <v>14.0773743515061</v>
      </c>
      <c r="R3173" s="0" t="n">
        <v>6.79089599481474</v>
      </c>
      <c r="S3173" s="0" t="n">
        <v>9.90303263415618</v>
      </c>
      <c r="U3173" s="10" t="n">
        <f aca="false">NORMSDIST(-M3173/'rhos computation'!$B$11)-EXP(M3173+'rhos computation'!$B$11^2/2)*NORMSDIST(-M3173/'rhos computation'!$B$11-'rhos computation'!$B$11)</f>
        <v>0.0171922358781416</v>
      </c>
      <c r="V3173" s="10" t="n">
        <f aca="false">NORMSDIST(-N3173/'rhos computation'!$B$23)-EXP(N3173+'rhos computation'!$B$23^2/2)*NORMSDIST(-N3173/'rhos computation'!$B$23-'rhos computation'!$B$23)</f>
        <v>0.071078741169882</v>
      </c>
      <c r="W3173" s="0" t="n">
        <f aca="false">NORMSDIST(-O3173)</f>
        <v>0.00877732810695373</v>
      </c>
      <c r="X3173" s="0" t="n">
        <f aca="false">NORMSDIST(-P3173)</f>
        <v>0.0468056719091056</v>
      </c>
    </row>
    <row r="3174" customFormat="false" ht="12.8" hidden="false" customHeight="false" outlineLevel="0" collapsed="false">
      <c r="A3174" s="0" t="n">
        <v>-1.74195083715831</v>
      </c>
      <c r="B3174" s="0" t="n">
        <v>0.639084113030911</v>
      </c>
      <c r="C3174" s="0" t="n">
        <v>-1.73448328929234</v>
      </c>
      <c r="D3174" s="0" t="n">
        <v>-0.28102411368906</v>
      </c>
      <c r="E3174" s="0" t="n">
        <f aca="false" t="array" ref="E3174:H3174">MMULT(A3174:D3174,'Root matrix of resiudals'!$B$19:E$22)</f>
        <v>-0.0753256610693737</v>
      </c>
      <c r="F3174" s="0" t="n">
        <v>0.00806985123844115</v>
      </c>
      <c r="G3174" s="0" t="n">
        <v>-0.0281313306451208</v>
      </c>
      <c r="H3174" s="0" t="n">
        <v>-0.00583765140651791</v>
      </c>
      <c r="I3174" s="3" t="n">
        <f aca="false" t="array" ref="I3174:L3174">MMULT('t+1'!I3174:L3174,'input - gretl'!$B$3:$E$6)+MMULT('Point forecasts'!$P$3:$T$3,'input - gretl'!$B$9:$E$13)+MMULT('t+1'!Q3174:S3174,'input - gretl'!$B$14:$E$16)+E3174:H3174</f>
        <v>-0.0394087098254355</v>
      </c>
      <c r="J3174" s="3" t="n">
        <v>-0.0465041094067873</v>
      </c>
      <c r="K3174" s="3" t="n">
        <v>-0.0381803468221165</v>
      </c>
      <c r="L3174" s="3" t="n">
        <v>-0.033839364838921</v>
      </c>
      <c r="M3174" s="0" t="n">
        <f aca="false">'t+1'!M3174+I3174</f>
        <v>0.0138248571168113</v>
      </c>
      <c r="N3174" s="0" t="n">
        <f aca="false">'t+1'!N3174+J3174</f>
        <v>-0.075271149188577</v>
      </c>
      <c r="O3174" s="0" t="n">
        <f aca="false">'t+1'!O3174+K3174</f>
        <v>2.35563871277364</v>
      </c>
      <c r="P3174" s="0" t="n">
        <f aca="false">'t+1'!P3174+L3174</f>
        <v>1.70020546284835</v>
      </c>
      <c r="Q3174" s="0" t="n">
        <f aca="false" t="array" ref="Q3174:S3174">MMULT(M3174:P3174,'input - gretl'!$B$19:$D$22)+MMULT('Point forecasts'!$J$4:$O$4,'input - gretl'!$B$23:$D$28)</f>
        <v>13.991743331691</v>
      </c>
      <c r="R3174" s="0" t="n">
        <v>6.78801514519192</v>
      </c>
      <c r="S3174" s="0" t="n">
        <v>9.8613869761818</v>
      </c>
      <c r="U3174" s="10" t="n">
        <f aca="false">NORMSDIST(-M3174/'rhos computation'!$B$11)-EXP(M3174+'rhos computation'!$B$11^2/2)*NORMSDIST(-M3174/'rhos computation'!$B$11-'rhos computation'!$B$11)</f>
        <v>0.043879987276664</v>
      </c>
      <c r="V3174" s="10" t="n">
        <f aca="false">NORMSDIST(-N3174/'rhos computation'!$B$23)-EXP(N3174+'rhos computation'!$B$23^2/2)*NORMSDIST(-N3174/'rhos computation'!$B$23-'rhos computation'!$B$23)</f>
        <v>0.0734764915444917</v>
      </c>
      <c r="W3174" s="0" t="n">
        <f aca="false">NORMSDIST(-O3174)</f>
        <v>0.00924544596756359</v>
      </c>
      <c r="X3174" s="0" t="n">
        <f aca="false">NORMSDIST(-P3174)</f>
        <v>0.0445461425417017</v>
      </c>
    </row>
    <row r="3175" customFormat="false" ht="12.8" hidden="false" customHeight="false" outlineLevel="0" collapsed="false">
      <c r="A3175" s="0" t="n">
        <v>0.223869690443423</v>
      </c>
      <c r="B3175" s="0" t="n">
        <v>1.61912310165611</v>
      </c>
      <c r="C3175" s="0" t="n">
        <v>0.578248369588367</v>
      </c>
      <c r="D3175" s="0" t="n">
        <v>-1.73468100451292</v>
      </c>
      <c r="E3175" s="0" t="n">
        <f aca="false" t="array" ref="E3175:H3175">MMULT(A3175:D3175,'Root matrix of resiudals'!$B$19:E$22)</f>
        <v>0.0146496388245348</v>
      </c>
      <c r="F3175" s="0" t="n">
        <v>0.0487309772543513</v>
      </c>
      <c r="G3175" s="0" t="n">
        <v>0.0134220480251894</v>
      </c>
      <c r="H3175" s="0" t="n">
        <v>-0.02746594309004</v>
      </c>
      <c r="I3175" s="3" t="n">
        <f aca="false" t="array" ref="I3175:L3175">MMULT('t+1'!I3175:L3175,'input - gretl'!$B$3:$E$6)+MMULT('Point forecasts'!$P$3:$T$3,'input - gretl'!$B$9:$E$13)+MMULT('t+1'!Q3175:S3175,'input - gretl'!$B$14:$E$16)+E3175:H3175</f>
        <v>0.0159479790806736</v>
      </c>
      <c r="J3175" s="3" t="n">
        <v>-0.00148762256811852</v>
      </c>
      <c r="K3175" s="3" t="n">
        <v>0.0100983996891594</v>
      </c>
      <c r="L3175" s="3" t="n">
        <v>-0.0594565574613347</v>
      </c>
      <c r="M3175" s="0" t="n">
        <f aca="false">'t+1'!M3175+I3175</f>
        <v>0.124932502267016</v>
      </c>
      <c r="N3175" s="0" t="n">
        <f aca="false">'t+1'!N3175+J3175</f>
        <v>-0.0381859866540949</v>
      </c>
      <c r="O3175" s="0" t="n">
        <f aca="false">'t+1'!O3175+K3175</f>
        <v>2.40633332491939</v>
      </c>
      <c r="P3175" s="0" t="n">
        <f aca="false">'t+1'!P3175+L3175</f>
        <v>1.7082523861925</v>
      </c>
      <c r="Q3175" s="0" t="n">
        <f aca="false" t="array" ref="Q3175:S3175">MMULT(M3175:P3175,'input - gretl'!$B$19:$D$22)+MMULT('Point forecasts'!$J$4:$O$4,'input - gretl'!$B$23:$D$28)</f>
        <v>14.1028509768412</v>
      </c>
      <c r="R3175" s="0" t="n">
        <v>6.8251003077264</v>
      </c>
      <c r="S3175" s="0" t="n">
        <v>9.90442856188109</v>
      </c>
      <c r="U3175" s="10" t="n">
        <f aca="false">NORMSDIST(-M3175/'rhos computation'!$B$11)-EXP(M3175+'rhos computation'!$B$11^2/2)*NORMSDIST(-M3175/'rhos computation'!$B$11-'rhos computation'!$B$11)</f>
        <v>0.0123528834409933</v>
      </c>
      <c r="V3175" s="10" t="n">
        <f aca="false">NORMSDIST(-N3175/'rhos computation'!$B$23)-EXP(N3175+'rhos computation'!$B$23^2/2)*NORMSDIST(-N3175/'rhos computation'!$B$23-'rhos computation'!$B$23)</f>
        <v>0.0445621038020578</v>
      </c>
      <c r="W3175" s="0" t="n">
        <f aca="false">NORMSDIST(-O3175)</f>
        <v>0.0080567775050034</v>
      </c>
      <c r="X3175" s="0" t="n">
        <f aca="false">NORMSDIST(-P3175)</f>
        <v>0.043794760979128</v>
      </c>
    </row>
    <row r="3176" customFormat="false" ht="12.8" hidden="false" customHeight="false" outlineLevel="0" collapsed="false">
      <c r="A3176" s="0" t="n">
        <v>-1.49777978088486</v>
      </c>
      <c r="B3176" s="0" t="n">
        <v>-2.62000913494182</v>
      </c>
      <c r="C3176" s="0" t="n">
        <v>-0.343469106814471</v>
      </c>
      <c r="D3176" s="0" t="n">
        <v>1.2297214079425</v>
      </c>
      <c r="E3176" s="0" t="n">
        <f aca="false" t="array" ref="E3176:H3176">MMULT(A3176:D3176,'Root matrix of resiudals'!$B$19:E$22)</f>
        <v>-0.0710890363364032</v>
      </c>
      <c r="F3176" s="0" t="n">
        <v>-0.0794030702720047</v>
      </c>
      <c r="G3176" s="0" t="n">
        <v>-0.0153840683161217</v>
      </c>
      <c r="H3176" s="0" t="n">
        <v>0.0199628732624497</v>
      </c>
      <c r="I3176" s="3" t="n">
        <f aca="false" t="array" ref="I3176:L3176">MMULT('t+1'!I3176:L3176,'input - gretl'!$B$3:$E$6)+MMULT('Point forecasts'!$P$3:$T$3,'input - gretl'!$B$9:$E$13)+MMULT('t+1'!Q3176:S3176,'input - gretl'!$B$14:$E$16)+E3176:H3176</f>
        <v>-0.0318632034648174</v>
      </c>
      <c r="J3176" s="3" t="n">
        <v>-0.12485428726422</v>
      </c>
      <c r="K3176" s="3" t="n">
        <v>-0.0212950553102941</v>
      </c>
      <c r="L3176" s="3" t="n">
        <v>-0.00836055630930928</v>
      </c>
      <c r="M3176" s="0" t="n">
        <f aca="false">'t+1'!M3176+I3176</f>
        <v>0.0273873833611055</v>
      </c>
      <c r="N3176" s="0" t="n">
        <f aca="false">'t+1'!N3176+J3176</f>
        <v>-0.155199777386091</v>
      </c>
      <c r="O3176" s="0" t="n">
        <f aca="false">'t+1'!O3176+K3176</f>
        <v>2.38300612474479</v>
      </c>
      <c r="P3176" s="0" t="n">
        <f aca="false">'t+1'!P3176+L3176</f>
        <v>1.73906475919425</v>
      </c>
      <c r="Q3176" s="0" t="n">
        <f aca="false" t="array" ref="Q3176:S3176">MMULT(M3176:P3176,'input - gretl'!$B$19:$D$22)+MMULT('Point forecasts'!$J$4:$O$4,'input - gretl'!$B$23:$D$28)</f>
        <v>14.0053058579353</v>
      </c>
      <c r="R3176" s="0" t="n">
        <v>6.70808651699441</v>
      </c>
      <c r="S3176" s="0" t="n">
        <v>9.85179725436319</v>
      </c>
      <c r="U3176" s="10" t="n">
        <f aca="false">NORMSDIST(-M3176/'rhos computation'!$B$11)-EXP(M3176+'rhos computation'!$B$11^2/2)*NORMSDIST(-M3176/'rhos computation'!$B$11-'rhos computation'!$B$11)</f>
        <v>0.0384744575330649</v>
      </c>
      <c r="V3176" s="10" t="n">
        <f aca="false">NORMSDIST(-N3176/'rhos computation'!$B$23)-EXP(N3176+'rhos computation'!$B$23^2/2)*NORMSDIST(-N3176/'rhos computation'!$B$23-'rhos computation'!$B$23)</f>
        <v>0.142442859867337</v>
      </c>
      <c r="W3176" s="0" t="n">
        <f aca="false">NORMSDIST(-O3176)</f>
        <v>0.00858595431433983</v>
      </c>
      <c r="X3176" s="0" t="n">
        <f aca="false">NORMSDIST(-P3176)</f>
        <v>0.0410116862808601</v>
      </c>
    </row>
    <row r="3177" customFormat="false" ht="12.8" hidden="false" customHeight="false" outlineLevel="0" collapsed="false">
      <c r="A3177" s="0" t="n">
        <v>0.701241419018784</v>
      </c>
      <c r="B3177" s="0" t="n">
        <v>0.513996552460293</v>
      </c>
      <c r="C3177" s="0" t="n">
        <v>2.79276626995413</v>
      </c>
      <c r="D3177" s="0" t="n">
        <v>0.596692414325797</v>
      </c>
      <c r="E3177" s="0" t="n">
        <f aca="false" t="array" ref="E3177:H3177">MMULT(A3177:D3177,'Root matrix of resiudals'!$B$19:E$22)</f>
        <v>0.0344718018238028</v>
      </c>
      <c r="F3177" s="0" t="n">
        <v>0.0263401464623395</v>
      </c>
      <c r="G3177" s="0" t="n">
        <v>0.0484020838219814</v>
      </c>
      <c r="H3177" s="0" t="n">
        <v>0.0126462135174482</v>
      </c>
      <c r="I3177" s="3" t="n">
        <f aca="false" t="array" ref="I3177:L3177">MMULT('t+1'!I3177:L3177,'input - gretl'!$B$3:$E$6)+MMULT('Point forecasts'!$P$3:$T$3,'input - gretl'!$B$9:$E$13)+MMULT('t+1'!Q3177:S3177,'input - gretl'!$B$14:$E$16)+E3177:H3177</f>
        <v>-0.0166106775063025</v>
      </c>
      <c r="J3177" s="3" t="n">
        <v>-0.0105318596812168</v>
      </c>
      <c r="K3177" s="3" t="n">
        <v>0.0569860589587815</v>
      </c>
      <c r="L3177" s="3" t="n">
        <v>-0.0124020651283218</v>
      </c>
      <c r="M3177" s="0" t="n">
        <f aca="false">'t+1'!M3177+I3177</f>
        <v>0.228920647176802</v>
      </c>
      <c r="N3177" s="0" t="n">
        <f aca="false">'t+1'!N3177+J3177</f>
        <v>-0.0359202800078163</v>
      </c>
      <c r="O3177" s="0" t="n">
        <f aca="false">'t+1'!O3177+K3177</f>
        <v>2.46134564497285</v>
      </c>
      <c r="P3177" s="0" t="n">
        <f aca="false">'t+1'!P3177+L3177</f>
        <v>1.74303404946226</v>
      </c>
      <c r="Q3177" s="0" t="n">
        <f aca="false" t="array" ref="Q3177:S3177">MMULT(M3177:P3177,'input - gretl'!$B$19:$D$22)+MMULT('Point forecasts'!$J$4:$O$4,'input - gretl'!$B$23:$D$28)</f>
        <v>14.206839121751</v>
      </c>
      <c r="R3177" s="0" t="n">
        <v>6.82736601437268</v>
      </c>
      <c r="S3177" s="0" t="n">
        <v>9.92636178108185</v>
      </c>
      <c r="U3177" s="10" t="n">
        <f aca="false">NORMSDIST(-M3177/'rhos computation'!$B$11)-EXP(M3177+'rhos computation'!$B$11^2/2)*NORMSDIST(-M3177/'rhos computation'!$B$11-'rhos computation'!$B$11)</f>
        <v>0.00244388065400476</v>
      </c>
      <c r="V3177" s="10" t="n">
        <f aca="false">NORMSDIST(-N3177/'rhos computation'!$B$23)-EXP(N3177+'rhos computation'!$B$23^2/2)*NORMSDIST(-N3177/'rhos computation'!$B$23-'rhos computation'!$B$23)</f>
        <v>0.0429749976850698</v>
      </c>
      <c r="W3177" s="0" t="n">
        <f aca="false">NORMSDIST(-O3177)</f>
        <v>0.00692084718344038</v>
      </c>
      <c r="X3177" s="0" t="n">
        <f aca="false">NORMSDIST(-P3177)</f>
        <v>0.0406638336658455</v>
      </c>
    </row>
    <row r="3178" customFormat="false" ht="12.8" hidden="false" customHeight="false" outlineLevel="0" collapsed="false">
      <c r="A3178" s="0" t="n">
        <v>-0.926815916514143</v>
      </c>
      <c r="B3178" s="0" t="n">
        <v>-1.84469928035154</v>
      </c>
      <c r="C3178" s="0" t="n">
        <v>0.31871785720544</v>
      </c>
      <c r="D3178" s="0" t="n">
        <v>-1.63960826097186</v>
      </c>
      <c r="E3178" s="0" t="n">
        <f aca="false" t="array" ref="E3178:H3178">MMULT(A3178:D3178,'Root matrix of resiudals'!$B$19:E$22)</f>
        <v>-0.0429199166017432</v>
      </c>
      <c r="F3178" s="0" t="n">
        <v>-0.0537688784957867</v>
      </c>
      <c r="G3178" s="0" t="n">
        <v>-0.00450962039643037</v>
      </c>
      <c r="H3178" s="0" t="n">
        <v>-0.026007259407641</v>
      </c>
      <c r="I3178" s="3" t="n">
        <f aca="false" t="array" ref="I3178:L3178">MMULT('t+1'!I3178:L3178,'input - gretl'!$B$3:$E$6)+MMULT('Point forecasts'!$P$3:$T$3,'input - gretl'!$B$9:$E$13)+MMULT('t+1'!Q3178:S3178,'input - gretl'!$B$14:$E$16)+E3178:H3178</f>
        <v>-0.0351908515938414</v>
      </c>
      <c r="J3178" s="3" t="n">
        <v>-0.0861780058199271</v>
      </c>
      <c r="K3178" s="3" t="n">
        <v>0.00351759945588011</v>
      </c>
      <c r="L3178" s="3" t="n">
        <v>-0.0518571444105129</v>
      </c>
      <c r="M3178" s="0" t="n">
        <f aca="false">'t+1'!M3178+I3178</f>
        <v>0.115022785643463</v>
      </c>
      <c r="N3178" s="0" t="n">
        <f aca="false">'t+1'!N3178+J3178</f>
        <v>-0.105420233131284</v>
      </c>
      <c r="O3178" s="0" t="n">
        <f aca="false">'t+1'!O3178+K3178</f>
        <v>2.42590677945158</v>
      </c>
      <c r="P3178" s="0" t="n">
        <f aca="false">'t+1'!P3178+L3178</f>
        <v>1.71621819554123</v>
      </c>
      <c r="Q3178" s="0" t="n">
        <f aca="false" t="array" ref="Q3178:S3178">MMULT(M3178:P3178,'input - gretl'!$B$19:$D$22)+MMULT('Point forecasts'!$J$4:$O$4,'input - gretl'!$B$23:$D$28)</f>
        <v>14.0929412602177</v>
      </c>
      <c r="R3178" s="0" t="n">
        <v>6.75786606124921</v>
      </c>
      <c r="S3178" s="0" t="n">
        <v>9.91642613343218</v>
      </c>
      <c r="U3178" s="10" t="n">
        <f aca="false">NORMSDIST(-M3178/'rhos computation'!$B$11)-EXP(M3178+'rhos computation'!$B$11^2/2)*NORMSDIST(-M3178/'rhos computation'!$B$11-'rhos computation'!$B$11)</f>
        <v>0.0140896349181232</v>
      </c>
      <c r="V3178" s="10" t="n">
        <f aca="false">NORMSDIST(-N3178/'rhos computation'!$B$23)-EXP(N3178+'rhos computation'!$B$23^2/2)*NORMSDIST(-N3178/'rhos computation'!$B$23-'rhos computation'!$B$23)</f>
        <v>0.0993108335093364</v>
      </c>
      <c r="W3178" s="0" t="n">
        <f aca="false">NORMSDIST(-O3178)</f>
        <v>0.00763509604193978</v>
      </c>
      <c r="X3178" s="0" t="n">
        <f aca="false">NORMSDIST(-P3178)</f>
        <v>0.0430610570662008</v>
      </c>
    </row>
    <row r="3179" customFormat="false" ht="12.8" hidden="false" customHeight="false" outlineLevel="0" collapsed="false">
      <c r="A3179" s="0" t="n">
        <v>1.51669310642273</v>
      </c>
      <c r="B3179" s="0" t="n">
        <v>-1.39315840553551</v>
      </c>
      <c r="C3179" s="0" t="n">
        <v>0.414970230093235</v>
      </c>
      <c r="D3179" s="0" t="n">
        <v>0.784709976357582</v>
      </c>
      <c r="E3179" s="0" t="n">
        <f aca="false" t="array" ref="E3179:H3179">MMULT(A3179:D3179,'Root matrix of resiudals'!$B$19:E$22)</f>
        <v>0.0621307712257238</v>
      </c>
      <c r="F3179" s="0" t="n">
        <v>-0.0348299467562397</v>
      </c>
      <c r="G3179" s="0" t="n">
        <v>0.00445777081325349</v>
      </c>
      <c r="H3179" s="0" t="n">
        <v>0.0125365628018137</v>
      </c>
      <c r="I3179" s="3" t="n">
        <f aca="false" t="array" ref="I3179:L3179">MMULT('t+1'!I3179:L3179,'input - gretl'!$B$3:$E$6)+MMULT('Point forecasts'!$P$3:$T$3,'input - gretl'!$B$9:$E$13)+MMULT('t+1'!Q3179:S3179,'input - gretl'!$B$14:$E$16)+E3179:H3179</f>
        <v>0.0711765345579805</v>
      </c>
      <c r="J3179" s="3" t="n">
        <v>-0.0858873225461795</v>
      </c>
      <c r="K3179" s="3" t="n">
        <v>0.0185488926074635</v>
      </c>
      <c r="L3179" s="3" t="n">
        <v>-0.00902280126336458</v>
      </c>
      <c r="M3179" s="0" t="n">
        <f aca="false">'t+1'!M3179+I3179</f>
        <v>0.234547809913043</v>
      </c>
      <c r="N3179" s="0" t="n">
        <f aca="false">'t+1'!N3179+J3179</f>
        <v>-0.0640971763103821</v>
      </c>
      <c r="O3179" s="0" t="n">
        <f aca="false">'t+1'!O3179+K3179</f>
        <v>2.44764235625053</v>
      </c>
      <c r="P3179" s="0" t="n">
        <f aca="false">'t+1'!P3179+L3179</f>
        <v>1.75636019190775</v>
      </c>
      <c r="Q3179" s="0" t="n">
        <f aca="false" t="array" ref="Q3179:S3179">MMULT(M3179:P3179,'input - gretl'!$B$19:$D$22)+MMULT('Point forecasts'!$J$4:$O$4,'input - gretl'!$B$23:$D$28)</f>
        <v>14.2124662844872</v>
      </c>
      <c r="R3179" s="0" t="n">
        <v>6.79918911807012</v>
      </c>
      <c r="S3179" s="0" t="n">
        <v>9.89998466458675</v>
      </c>
      <c r="U3179" s="10" t="n">
        <f aca="false">NORMSDIST(-M3179/'rhos computation'!$B$11)-EXP(M3179+'rhos computation'!$B$11^2/2)*NORMSDIST(-M3179/'rhos computation'!$B$11-'rhos computation'!$B$11)</f>
        <v>0.00220979453348532</v>
      </c>
      <c r="V3179" s="10" t="n">
        <f aca="false">NORMSDIST(-N3179/'rhos computation'!$B$23)-EXP(N3179+'rhos computation'!$B$23^2/2)*NORMSDIST(-N3179/'rhos computation'!$B$23-'rhos computation'!$B$23)</f>
        <v>0.0642879956189549</v>
      </c>
      <c r="W3179" s="0" t="n">
        <f aca="false">NORMSDIST(-O3179)</f>
        <v>0.00718971544217673</v>
      </c>
      <c r="X3179" s="0" t="n">
        <f aca="false">NORMSDIST(-P3179)</f>
        <v>0.0395134627609762</v>
      </c>
    </row>
    <row r="3180" customFormat="false" ht="12.8" hidden="false" customHeight="false" outlineLevel="0" collapsed="false">
      <c r="A3180" s="0" t="n">
        <v>-0.429624403540153</v>
      </c>
      <c r="B3180" s="0" t="n">
        <v>-0.938937154669836</v>
      </c>
      <c r="C3180" s="0" t="n">
        <v>1.5710392202198</v>
      </c>
      <c r="D3180" s="0" t="n">
        <v>-0.980096533900576</v>
      </c>
      <c r="E3180" s="0" t="n">
        <f aca="false" t="array" ref="E3180:H3180">MMULT(A3180:D3180,'Root matrix of resiudals'!$B$19:E$22)</f>
        <v>-0.0182427653934941</v>
      </c>
      <c r="F3180" s="0" t="n">
        <v>-0.0222238843803543</v>
      </c>
      <c r="G3180" s="0" t="n">
        <v>0.0202938095750135</v>
      </c>
      <c r="H3180" s="0" t="n">
        <v>-0.0140020075760995</v>
      </c>
      <c r="I3180" s="3" t="n">
        <f aca="false" t="array" ref="I3180:L3180">MMULT('t+1'!I3180:L3180,'input - gretl'!$B$3:$E$6)+MMULT('Point forecasts'!$P$3:$T$3,'input - gretl'!$B$9:$E$13)+MMULT('t+1'!Q3180:S3180,'input - gretl'!$B$14:$E$16)+E3180:H3180</f>
        <v>0.0553076499562858</v>
      </c>
      <c r="J3180" s="3" t="n">
        <v>-0.0607504261805129</v>
      </c>
      <c r="K3180" s="3" t="n">
        <v>0.0186989486792856</v>
      </c>
      <c r="L3180" s="3" t="n">
        <v>-0.0391439735664011</v>
      </c>
      <c r="M3180" s="0" t="n">
        <f aca="false">'t+1'!M3180+I3180</f>
        <v>0.0823066065401912</v>
      </c>
      <c r="N3180" s="0" t="n">
        <f aca="false">'t+1'!N3180+J3180</f>
        <v>-0.075436734806943</v>
      </c>
      <c r="O3180" s="0" t="n">
        <f aca="false">'t+1'!O3180+K3180</f>
        <v>2.44270301162839</v>
      </c>
      <c r="P3180" s="0" t="n">
        <f aca="false">'t+1'!P3180+L3180</f>
        <v>1.70969879960253</v>
      </c>
      <c r="Q3180" s="0" t="n">
        <f aca="false" t="array" ref="Q3180:S3180">MMULT(M3180:P3180,'input - gretl'!$B$19:$D$22)+MMULT('Point forecasts'!$J$4:$O$4,'input - gretl'!$B$23:$D$28)</f>
        <v>14.0602250811144</v>
      </c>
      <c r="R3180" s="0" t="n">
        <v>6.78784955957355</v>
      </c>
      <c r="S3180" s="0" t="n">
        <v>9.9394226371165</v>
      </c>
      <c r="U3180" s="10" t="n">
        <f aca="false">NORMSDIST(-M3180/'rhos computation'!$B$11)-EXP(M3180+'rhos computation'!$B$11^2/2)*NORMSDIST(-M3180/'rhos computation'!$B$11-'rhos computation'!$B$11)</f>
        <v>0.0211813994233311</v>
      </c>
      <c r="V3180" s="10" t="n">
        <f aca="false">NORMSDIST(-N3180/'rhos computation'!$B$23)-EXP(N3180+'rhos computation'!$B$23^2/2)*NORMSDIST(-N3180/'rhos computation'!$B$23-'rhos computation'!$B$23)</f>
        <v>0.0736148477006875</v>
      </c>
      <c r="W3180" s="0" t="n">
        <f aca="false">NORMSDIST(-O3180)</f>
        <v>0.00728886404216153</v>
      </c>
      <c r="X3180" s="0" t="n">
        <f aca="false">NORMSDIST(-P3180)</f>
        <v>0.0436607924243523</v>
      </c>
    </row>
    <row r="3181" customFormat="false" ht="12.8" hidden="false" customHeight="false" outlineLevel="0" collapsed="false">
      <c r="A3181" s="0" t="n">
        <v>-0.415924417872371</v>
      </c>
      <c r="B3181" s="0" t="n">
        <v>1.85855746314908</v>
      </c>
      <c r="C3181" s="0" t="n">
        <v>0.697673881626699</v>
      </c>
      <c r="D3181" s="0" t="n">
        <v>1.27162064613464</v>
      </c>
      <c r="E3181" s="0" t="n">
        <f aca="false" t="array" ref="E3181:H3181">MMULT(A3181:D3181,'Root matrix of resiudals'!$B$19:E$22)</f>
        <v>-0.0132618850571907</v>
      </c>
      <c r="F3181" s="0" t="n">
        <v>0.0547496748696731</v>
      </c>
      <c r="G3181" s="0" t="n">
        <v>0.0188589185776532</v>
      </c>
      <c r="H3181" s="0" t="n">
        <v>0.0217149649417856</v>
      </c>
      <c r="I3181" s="3" t="n">
        <f aca="false" t="array" ref="I3181:L3181">MMULT('t+1'!I3181:L3181,'input - gretl'!$B$3:$E$6)+MMULT('Point forecasts'!$P$3:$T$3,'input - gretl'!$B$9:$E$13)+MMULT('t+1'!Q3181:S3181,'input - gretl'!$B$14:$E$16)+E3181:H3181</f>
        <v>-0.0198512615601936</v>
      </c>
      <c r="J3181" s="3" t="n">
        <v>-0.0047358638211711</v>
      </c>
      <c r="K3181" s="3" t="n">
        <v>0.0184271517043787</v>
      </c>
      <c r="L3181" s="3" t="n">
        <v>-0.00830806531264132</v>
      </c>
      <c r="M3181" s="0" t="n">
        <f aca="false">'t+1'!M3181+I3181</f>
        <v>0.10853993787339</v>
      </c>
      <c r="N3181" s="0" t="n">
        <f aca="false">'t+1'!N3181+J3181</f>
        <v>-0.0236114990561496</v>
      </c>
      <c r="O3181" s="0" t="n">
        <f aca="false">'t+1'!O3181+K3181</f>
        <v>2.41517269508117</v>
      </c>
      <c r="P3181" s="0" t="n">
        <f aca="false">'t+1'!P3181+L3181</f>
        <v>1.75703975177532</v>
      </c>
      <c r="Q3181" s="0" t="n">
        <f aca="false" t="array" ref="Q3181:S3181">MMULT(M3181:P3181,'input - gretl'!$B$19:$D$22)+MMULT('Point forecasts'!$J$4:$O$4,'input - gretl'!$B$23:$D$28)</f>
        <v>14.0864584124476</v>
      </c>
      <c r="R3181" s="0" t="n">
        <v>6.83967479532435</v>
      </c>
      <c r="S3181" s="0" t="n">
        <v>9.86686870800535</v>
      </c>
      <c r="U3181" s="10" t="n">
        <f aca="false">NORMSDIST(-M3181/'rhos computation'!$B$11)-EXP(M3181+'rhos computation'!$B$11^2/2)*NORMSDIST(-M3181/'rhos computation'!$B$11-'rhos computation'!$B$11)</f>
        <v>0.0153243854997961</v>
      </c>
      <c r="V3181" s="10" t="n">
        <f aca="false">NORMSDIST(-N3181/'rhos computation'!$B$23)-EXP(N3181+'rhos computation'!$B$23^2/2)*NORMSDIST(-N3181/'rhos computation'!$B$23-'rhos computation'!$B$23)</f>
        <v>0.0348282842718473</v>
      </c>
      <c r="W3181" s="0" t="n">
        <f aca="false">NORMSDIST(-O3181)</f>
        <v>0.00786387536791756</v>
      </c>
      <c r="X3181" s="0" t="n">
        <f aca="false">NORMSDIST(-P3181)</f>
        <v>0.0394555168824282</v>
      </c>
    </row>
    <row r="3182" customFormat="false" ht="12.8" hidden="false" customHeight="false" outlineLevel="0" collapsed="false">
      <c r="A3182" s="0" t="n">
        <v>-0.027224298506065</v>
      </c>
      <c r="B3182" s="0" t="n">
        <v>-0.696074413055308</v>
      </c>
      <c r="C3182" s="0" t="n">
        <v>-0.362010842990125</v>
      </c>
      <c r="D3182" s="0" t="n">
        <v>-0.164274761091351</v>
      </c>
      <c r="E3182" s="0" t="n">
        <f aca="false" t="array" ref="E3182:H3182">MMULT(A3182:D3182,'Root matrix of resiudals'!$B$19:E$22)</f>
        <v>-0.00312842562907409</v>
      </c>
      <c r="F3182" s="0" t="n">
        <v>-0.0212605433246144</v>
      </c>
      <c r="G3182" s="0" t="n">
        <v>-0.00855497358639195</v>
      </c>
      <c r="H3182" s="0" t="n">
        <v>-0.00311556870148176</v>
      </c>
      <c r="I3182" s="3" t="n">
        <f aca="false" t="array" ref="I3182:L3182">MMULT('t+1'!I3182:L3182,'input - gretl'!$B$3:$E$6)+MMULT('Point forecasts'!$P$3:$T$3,'input - gretl'!$B$9:$E$13)+MMULT('t+1'!Q3182:S3182,'input - gretl'!$B$14:$E$16)+E3182:H3182</f>
        <v>0.0282865810395198</v>
      </c>
      <c r="J3182" s="3" t="n">
        <v>-0.072396694938975</v>
      </c>
      <c r="K3182" s="3" t="n">
        <v>-0.00692787291453473</v>
      </c>
      <c r="L3182" s="3" t="n">
        <v>-0.030878827526197</v>
      </c>
      <c r="M3182" s="0" t="n">
        <f aca="false">'t+1'!M3182+I3182</f>
        <v>0.112128655510499</v>
      </c>
      <c r="N3182" s="0" t="n">
        <f aca="false">'t+1'!N3182+J3182</f>
        <v>-0.0826104762034735</v>
      </c>
      <c r="O3182" s="0" t="n">
        <f aca="false">'t+1'!O3182+K3182</f>
        <v>2.40699439770581</v>
      </c>
      <c r="P3182" s="0" t="n">
        <f aca="false">'t+1'!P3182+L3182</f>
        <v>1.73465610868777</v>
      </c>
      <c r="Q3182" s="0" t="n">
        <f aca="false" t="array" ref="Q3182:S3182">MMULT(M3182:P3182,'input - gretl'!$B$19:$D$22)+MMULT('Point forecasts'!$J$4:$O$4,'input - gretl'!$B$23:$D$28)</f>
        <v>14.0900471300847</v>
      </c>
      <c r="R3182" s="0" t="n">
        <v>6.78067581817702</v>
      </c>
      <c r="S3182" s="0" t="n">
        <v>9.87997837438839</v>
      </c>
      <c r="U3182" s="10" t="n">
        <f aca="false">NORMSDIST(-M3182/'rhos computation'!$B$11)-EXP(M3182+'rhos computation'!$B$11^2/2)*NORMSDIST(-M3182/'rhos computation'!$B$11-'rhos computation'!$B$11)</f>
        <v>0.0146309857553859</v>
      </c>
      <c r="V3182" s="10" t="n">
        <f aca="false">NORMSDIST(-N3182/'rhos computation'!$B$23)-EXP(N3182+'rhos computation'!$B$23^2/2)*NORMSDIST(-N3182/'rhos computation'!$B$23-'rhos computation'!$B$23)</f>
        <v>0.0796588255769529</v>
      </c>
      <c r="W3182" s="0" t="n">
        <f aca="false">NORMSDIST(-O3182)</f>
        <v>0.00804220830032047</v>
      </c>
      <c r="X3182" s="0" t="n">
        <f aca="false">NORMSDIST(-P3182)</f>
        <v>0.0414008674363263</v>
      </c>
    </row>
    <row r="3183" customFormat="false" ht="12.8" hidden="false" customHeight="false" outlineLevel="0" collapsed="false">
      <c r="A3183" s="0" t="n">
        <v>-0.816513595230381</v>
      </c>
      <c r="B3183" s="0" t="n">
        <v>-0.0261896929538566</v>
      </c>
      <c r="C3183" s="0" t="n">
        <v>0.886794409287753</v>
      </c>
      <c r="D3183" s="0" t="n">
        <v>0.717962498815312</v>
      </c>
      <c r="E3183" s="0" t="n">
        <f aca="false" t="array" ref="E3183:H3183">MMULT(A3183:D3183,'Root matrix of resiudals'!$B$19:E$22)</f>
        <v>-0.0342708630472519</v>
      </c>
      <c r="F3183" s="0" t="n">
        <v>0.000634036579174096</v>
      </c>
      <c r="G3183" s="0" t="n">
        <v>0.0140107259021447</v>
      </c>
      <c r="H3183" s="0" t="n">
        <v>0.0129769414102733</v>
      </c>
      <c r="I3183" s="3" t="n">
        <f aca="false" t="array" ref="I3183:L3183">MMULT('t+1'!I3183:L3183,'input - gretl'!$B$3:$E$6)+MMULT('Point forecasts'!$P$3:$T$3,'input - gretl'!$B$9:$E$13)+MMULT('t+1'!Q3183:S3183,'input - gretl'!$B$14:$E$16)+E3183:H3183</f>
        <v>-0.04668244617388</v>
      </c>
      <c r="J3183" s="3" t="n">
        <v>-0.00383647957913952</v>
      </c>
      <c r="K3183" s="3" t="n">
        <v>0.014341756986356</v>
      </c>
      <c r="L3183" s="3" t="n">
        <v>-0.0187015873659761</v>
      </c>
      <c r="M3183" s="0" t="n">
        <f aca="false">'t+1'!M3183+I3183</f>
        <v>0.117417417450753</v>
      </c>
      <c r="N3183" s="0" t="n">
        <f aca="false">'t+1'!N3183+J3183</f>
        <v>-0.0848154924686664</v>
      </c>
      <c r="O3183" s="0" t="n">
        <f aca="false">'t+1'!O3183+K3183</f>
        <v>2.42358984642277</v>
      </c>
      <c r="P3183" s="0" t="n">
        <f aca="false">'t+1'!P3183+L3183</f>
        <v>1.75106649205163</v>
      </c>
      <c r="Q3183" s="0" t="n">
        <f aca="false" t="array" ref="Q3183:S3183">MMULT(M3183:P3183,'input - gretl'!$B$19:$D$22)+MMULT('Point forecasts'!$J$4:$O$4,'input - gretl'!$B$23:$D$28)</f>
        <v>14.095335892025</v>
      </c>
      <c r="R3183" s="0" t="n">
        <v>6.77847080191183</v>
      </c>
      <c r="S3183" s="0" t="n">
        <v>9.88096672800716</v>
      </c>
      <c r="U3183" s="10" t="n">
        <f aca="false">NORMSDIST(-M3183/'rhos computation'!$B$11)-EXP(M3183+'rhos computation'!$B$11^2/2)*NORMSDIST(-M3183/'rhos computation'!$B$11-'rhos computation'!$B$11)</f>
        <v>0.0136535565644506</v>
      </c>
      <c r="V3183" s="10" t="n">
        <f aca="false">NORMSDIST(-N3183/'rhos computation'!$B$23)-EXP(N3183+'rhos computation'!$B$23^2/2)*NORMSDIST(-N3183/'rhos computation'!$B$23-'rhos computation'!$B$23)</f>
        <v>0.0815339785443975</v>
      </c>
      <c r="W3183" s="0" t="n">
        <f aca="false">NORMSDIST(-O3183)</f>
        <v>0.00768397563489457</v>
      </c>
      <c r="X3183" s="0" t="n">
        <f aca="false">NORMSDIST(-P3183)</f>
        <v>0.0399672286188216</v>
      </c>
    </row>
    <row r="3184" customFormat="false" ht="12.8" hidden="false" customHeight="false" outlineLevel="0" collapsed="false">
      <c r="A3184" s="0" t="n">
        <v>-0.976379222399184</v>
      </c>
      <c r="B3184" s="0" t="n">
        <v>-0.215393701627392</v>
      </c>
      <c r="C3184" s="0" t="n">
        <v>0.0722229916305963</v>
      </c>
      <c r="D3184" s="0" t="n">
        <v>-0.0451304358253183</v>
      </c>
      <c r="E3184" s="0" t="n">
        <f aca="false" t="array" ref="E3184:H3184">MMULT(A3184:D3184,'Root matrix of resiudals'!$B$19:E$22)</f>
        <v>-0.0422723136865137</v>
      </c>
      <c r="F3184" s="0" t="n">
        <v>-0.00810866155888304</v>
      </c>
      <c r="G3184" s="0" t="n">
        <v>-0.000867287211490022</v>
      </c>
      <c r="H3184" s="0" t="n">
        <v>-0.00028990941450247</v>
      </c>
      <c r="I3184" s="3" t="n">
        <f aca="false" t="array" ref="I3184:L3184">MMULT('t+1'!I3184:L3184,'input - gretl'!$B$3:$E$6)+MMULT('Point forecasts'!$P$3:$T$3,'input - gretl'!$B$9:$E$13)+MMULT('t+1'!Q3184:S3184,'input - gretl'!$B$14:$E$16)+E3184:H3184</f>
        <v>-0.0154985520447889</v>
      </c>
      <c r="J3184" s="3" t="n">
        <v>-0.0435582378631761</v>
      </c>
      <c r="K3184" s="3" t="n">
        <v>0.00286665889455714</v>
      </c>
      <c r="L3184" s="3" t="n">
        <v>-0.0271041584049133</v>
      </c>
      <c r="M3184" s="0" t="n">
        <f aca="false">'t+1'!M3184+I3184</f>
        <v>0.0915980862249158</v>
      </c>
      <c r="N3184" s="0" t="n">
        <f aca="false">'t+1'!N3184+J3184</f>
        <v>-0.065514847632367</v>
      </c>
      <c r="O3184" s="0" t="n">
        <f aca="false">'t+1'!O3184+K3184</f>
        <v>2.42276907407838</v>
      </c>
      <c r="P3184" s="0" t="n">
        <f aca="false">'t+1'!P3184+L3184</f>
        <v>1.7372399628741</v>
      </c>
      <c r="Q3184" s="0" t="n">
        <f aca="false" t="array" ref="Q3184:S3184">MMULT(M3184:P3184,'input - gretl'!$B$19:$D$22)+MMULT('Point forecasts'!$J$4:$O$4,'input - gretl'!$B$23:$D$28)</f>
        <v>14.0695165607991</v>
      </c>
      <c r="R3184" s="0" t="n">
        <v>6.79777144674813</v>
      </c>
      <c r="S3184" s="0" t="n">
        <v>9.89329567623705</v>
      </c>
      <c r="U3184" s="10" t="n">
        <f aca="false">NORMSDIST(-M3184/'rhos computation'!$B$11)-EXP(M3184+'rhos computation'!$B$11^2/2)*NORMSDIST(-M3184/'rhos computation'!$B$11-'rhos computation'!$B$11)</f>
        <v>0.0189429163717562</v>
      </c>
      <c r="V3184" s="10" t="n">
        <f aca="false">NORMSDIST(-N3184/'rhos computation'!$B$23)-EXP(N3184+'rhos computation'!$B$23^2/2)*NORMSDIST(-N3184/'rhos computation'!$B$23-'rhos computation'!$B$23)</f>
        <v>0.0654359103542473</v>
      </c>
      <c r="W3184" s="0" t="n">
        <f aca="false">NORMSDIST(-O3184)</f>
        <v>0.00770135716293812</v>
      </c>
      <c r="X3184" s="0" t="n">
        <f aca="false">NORMSDIST(-P3184)</f>
        <v>0.0411724118846247</v>
      </c>
    </row>
    <row r="3185" customFormat="false" ht="12.8" hidden="false" customHeight="false" outlineLevel="0" collapsed="false">
      <c r="A3185" s="0" t="n">
        <v>-0.655120788957387</v>
      </c>
      <c r="B3185" s="0" t="n">
        <v>0.418678239665655</v>
      </c>
      <c r="C3185" s="0" t="n">
        <v>0.319611358519413</v>
      </c>
      <c r="D3185" s="0" t="n">
        <v>-0.0502233622416231</v>
      </c>
      <c r="E3185" s="0" t="n">
        <f aca="false" t="array" ref="E3185:H3185">MMULT(A3185:D3185,'Root matrix of resiudals'!$B$19:E$22)</f>
        <v>-0.0267456202622534</v>
      </c>
      <c r="F3185" s="0" t="n">
        <v>0.0116234350741853</v>
      </c>
      <c r="G3185" s="0" t="n">
        <v>0.00578713095721801</v>
      </c>
      <c r="H3185" s="0" t="n">
        <v>-0.000170607898611037</v>
      </c>
      <c r="I3185" s="3" t="n">
        <f aca="false" t="array" ref="I3185:L3185">MMULT('t+1'!I3185:L3185,'input - gretl'!$B$3:$E$6)+MMULT('Point forecasts'!$P$3:$T$3,'input - gretl'!$B$9:$E$13)+MMULT('t+1'!Q3185:S3185,'input - gretl'!$B$14:$E$16)+E3185:H3185</f>
        <v>-0.0044056206877312</v>
      </c>
      <c r="J3185" s="3" t="n">
        <v>-0.0148327840152176</v>
      </c>
      <c r="K3185" s="3" t="n">
        <v>0.00228842774239042</v>
      </c>
      <c r="L3185" s="3" t="n">
        <v>-0.0254741390947746</v>
      </c>
      <c r="M3185" s="0" t="n">
        <f aca="false">'t+1'!M3185+I3185</f>
        <v>0.107307061726943</v>
      </c>
      <c r="N3185" s="0" t="n">
        <f aca="false">'t+1'!N3185+J3185</f>
        <v>-0.0583747842810887</v>
      </c>
      <c r="O3185" s="0" t="n">
        <f aca="false">'t+1'!O3185+K3185</f>
        <v>2.41011900823363</v>
      </c>
      <c r="P3185" s="0" t="n">
        <f aca="false">'t+1'!P3185+L3185</f>
        <v>1.70835123873513</v>
      </c>
      <c r="Q3185" s="0" t="n">
        <f aca="false" t="array" ref="Q3185:S3185">MMULT(M3185:P3185,'input - gretl'!$B$19:$D$22)+MMULT('Point forecasts'!$J$4:$O$4,'input - gretl'!$B$23:$D$28)</f>
        <v>14.0852255363011</v>
      </c>
      <c r="R3185" s="0" t="n">
        <v>6.80491151009941</v>
      </c>
      <c r="S3185" s="0" t="n">
        <v>9.90812023148467</v>
      </c>
      <c r="U3185" s="10" t="n">
        <f aca="false">NORMSDIST(-M3185/'rhos computation'!$B$11)-EXP(M3185+'rhos computation'!$B$11^2/2)*NORMSDIST(-M3185/'rhos computation'!$B$11-'rhos computation'!$B$11)</f>
        <v>0.0155683329690809</v>
      </c>
      <c r="V3185" s="10" t="n">
        <f aca="false">NORMSDIST(-N3185/'rhos computation'!$B$23)-EXP(N3185+'rhos computation'!$B$23^2/2)*NORMSDIST(-N3185/'rhos computation'!$B$23-'rhos computation'!$B$23)</f>
        <v>0.0597160280758822</v>
      </c>
      <c r="W3185" s="0" t="n">
        <f aca="false">NORMSDIST(-O3185)</f>
        <v>0.00797365883216449</v>
      </c>
      <c r="X3185" s="0" t="n">
        <f aca="false">NORMSDIST(-P3185)</f>
        <v>0.0437855945922079</v>
      </c>
    </row>
    <row r="3186" customFormat="false" ht="12.8" hidden="false" customHeight="false" outlineLevel="0" collapsed="false">
      <c r="A3186" s="0" t="n">
        <v>0.411731206154029</v>
      </c>
      <c r="B3186" s="0" t="n">
        <v>0.254610355840692</v>
      </c>
      <c r="C3186" s="0" t="n">
        <v>1.85807696512358</v>
      </c>
      <c r="D3186" s="0" t="n">
        <v>-1.22781705631897</v>
      </c>
      <c r="E3186" s="0" t="n">
        <f aca="false" t="array" ref="E3186:H3186">MMULT(A3186:D3186,'Root matrix of resiudals'!$B$19:E$22)</f>
        <v>0.021007128520631</v>
      </c>
      <c r="F3186" s="0" t="n">
        <v>0.0147976796237432</v>
      </c>
      <c r="G3186" s="0" t="n">
        <v>0.0299605817368792</v>
      </c>
      <c r="H3186" s="0" t="n">
        <v>-0.0179368394911927</v>
      </c>
      <c r="I3186" s="3" t="n">
        <f aca="false" t="array" ref="I3186:L3186">MMULT('t+1'!I3186:L3186,'input - gretl'!$B$3:$E$6)+MMULT('Point forecasts'!$P$3:$T$3,'input - gretl'!$B$9:$E$13)+MMULT('t+1'!Q3186:S3186,'input - gretl'!$B$14:$E$16)+E3186:H3186</f>
        <v>0.0632316743948711</v>
      </c>
      <c r="J3186" s="3" t="n">
        <v>-0.0352122514236742</v>
      </c>
      <c r="K3186" s="3" t="n">
        <v>0.0326238412042141</v>
      </c>
      <c r="L3186" s="3" t="n">
        <v>-0.0379229048701685</v>
      </c>
      <c r="M3186" s="0" t="n">
        <f aca="false">'t+1'!M3186+I3186</f>
        <v>0.159425846961959</v>
      </c>
      <c r="N3186" s="0" t="n">
        <f aca="false">'t+1'!N3186+J3186</f>
        <v>-0.0258234307506458</v>
      </c>
      <c r="O3186" s="0" t="n">
        <f aca="false">'t+1'!O3186+K3186</f>
        <v>2.45183654577681</v>
      </c>
      <c r="P3186" s="0" t="n">
        <f aca="false">'t+1'!P3186+L3186</f>
        <v>1.69194663777997</v>
      </c>
      <c r="Q3186" s="0" t="n">
        <f aca="false" t="array" ref="Q3186:S3186">MMULT(M3186:P3186,'input - gretl'!$B$19:$D$22)+MMULT('Point forecasts'!$J$4:$O$4,'input - gretl'!$B$23:$D$28)</f>
        <v>14.1373443215362</v>
      </c>
      <c r="R3186" s="0" t="n">
        <v>6.83746286362985</v>
      </c>
      <c r="S3186" s="0" t="n">
        <v>9.96543936476626</v>
      </c>
      <c r="U3186" s="10" t="n">
        <f aca="false">NORMSDIST(-M3186/'rhos computation'!$B$11)-EXP(M3186+'rhos computation'!$B$11^2/2)*NORMSDIST(-M3186/'rhos computation'!$B$11-'rhos computation'!$B$11)</f>
        <v>0.00758193848883421</v>
      </c>
      <c r="V3186" s="10" t="n">
        <f aca="false">NORMSDIST(-N3186/'rhos computation'!$B$23)-EXP(N3186+'rhos computation'!$B$23^2/2)*NORMSDIST(-N3186/'rhos computation'!$B$23-'rhos computation'!$B$23)</f>
        <v>0.0362301282923765</v>
      </c>
      <c r="W3186" s="0" t="n">
        <f aca="false">NORMSDIST(-O3186)</f>
        <v>0.00710646038749606</v>
      </c>
      <c r="X3186" s="0" t="n">
        <f aca="false">NORMSDIST(-P3186)</f>
        <v>0.0453280742669944</v>
      </c>
    </row>
    <row r="3187" customFormat="false" ht="12.8" hidden="false" customHeight="false" outlineLevel="0" collapsed="false">
      <c r="A3187" s="0" t="n">
        <v>0.457738308958237</v>
      </c>
      <c r="B3187" s="0" t="n">
        <v>-0.16161270561823</v>
      </c>
      <c r="C3187" s="0" t="n">
        <v>0.640407342728904</v>
      </c>
      <c r="D3187" s="0" t="n">
        <v>-2.41901543524871</v>
      </c>
      <c r="E3187" s="0" t="n">
        <f aca="false" t="array" ref="E3187:H3187">MMULT(A3187:D3187,'Root matrix of resiudals'!$B$19:E$22)</f>
        <v>0.0209904889977849</v>
      </c>
      <c r="F3187" s="0" t="n">
        <v>-0.00144070002033871</v>
      </c>
      <c r="G3187" s="0" t="n">
        <v>0.00753535889966892</v>
      </c>
      <c r="H3187" s="0" t="n">
        <v>-0.0387059646400573</v>
      </c>
      <c r="I3187" s="3" t="n">
        <f aca="false" t="array" ref="I3187:L3187">MMULT('t+1'!I3187:L3187,'input - gretl'!$B$3:$E$6)+MMULT('Point forecasts'!$P$3:$T$3,'input - gretl'!$B$9:$E$13)+MMULT('t+1'!Q3187:S3187,'input - gretl'!$B$14:$E$16)+E3187:H3187</f>
        <v>0.0324072715459368</v>
      </c>
      <c r="J3187" s="3" t="n">
        <v>-0.036204430083385</v>
      </c>
      <c r="K3187" s="3" t="n">
        <v>0.00689302647930166</v>
      </c>
      <c r="L3187" s="3" t="n">
        <v>-0.0608729303650176</v>
      </c>
      <c r="M3187" s="0" t="n">
        <f aca="false">'t+1'!M3187+I3187</f>
        <v>0.172939161470358</v>
      </c>
      <c r="N3187" s="0" t="n">
        <f aca="false">'t+1'!N3187+J3187</f>
        <v>-0.0612781987101803</v>
      </c>
      <c r="O3187" s="0" t="n">
        <f aca="false">'t+1'!O3187+K3187</f>
        <v>2.4144531978809</v>
      </c>
      <c r="P3187" s="0" t="n">
        <f aca="false">'t+1'!P3187+L3187</f>
        <v>1.66376520155654</v>
      </c>
      <c r="Q3187" s="0" t="n">
        <f aca="false" t="array" ref="Q3187:S3187">MMULT(M3187:P3187,'input - gretl'!$B$19:$D$22)+MMULT('Point forecasts'!$J$4:$O$4,'input - gretl'!$B$23:$D$28)</f>
        <v>14.1508576360446</v>
      </c>
      <c r="R3187" s="0" t="n">
        <v>6.80200809567032</v>
      </c>
      <c r="S3187" s="0" t="n">
        <v>9.95485797179065</v>
      </c>
      <c r="U3187" s="10" t="n">
        <f aca="false">NORMSDIST(-M3187/'rhos computation'!$B$11)-EXP(M3187+'rhos computation'!$B$11^2/2)*NORMSDIST(-M3187/'rhos computation'!$B$11-'rhos computation'!$B$11)</f>
        <v>0.00618077627054678</v>
      </c>
      <c r="V3187" s="10" t="n">
        <f aca="false">NORMSDIST(-N3187/'rhos computation'!$B$23)-EXP(N3187+'rhos computation'!$B$23^2/2)*NORMSDIST(-N3187/'rhos computation'!$B$23-'rhos computation'!$B$23)</f>
        <v>0.0620229593663425</v>
      </c>
      <c r="W3187" s="0" t="n">
        <f aca="false">NORMSDIST(-O3187)</f>
        <v>0.00787942370080182</v>
      </c>
      <c r="X3187" s="0" t="n">
        <f aca="false">NORMSDIST(-P3187)</f>
        <v>0.0480796803136758</v>
      </c>
    </row>
    <row r="3188" customFormat="false" ht="12.8" hidden="false" customHeight="false" outlineLevel="0" collapsed="false">
      <c r="A3188" s="0" t="n">
        <v>0.843381123248576</v>
      </c>
      <c r="B3188" s="0" t="n">
        <v>0.0472354011732378</v>
      </c>
      <c r="C3188" s="0" t="n">
        <v>-0.0755252344708439</v>
      </c>
      <c r="D3188" s="0" t="n">
        <v>-0.24211680559888</v>
      </c>
      <c r="E3188" s="0" t="n">
        <f aca="false" t="array" ref="E3188:H3188">MMULT(A3188:D3188,'Root matrix of resiudals'!$B$19:E$22)</f>
        <v>0.0362912479553146</v>
      </c>
      <c r="F3188" s="0" t="n">
        <v>0.00297216144772944</v>
      </c>
      <c r="G3188" s="0" t="n">
        <v>-0.000282956258113804</v>
      </c>
      <c r="H3188" s="0" t="n">
        <v>-0.00433516736198629</v>
      </c>
      <c r="I3188" s="3" t="n">
        <f aca="false" t="array" ref="I3188:L3188">MMULT('t+1'!I3188:L3188,'input - gretl'!$B$3:$E$6)+MMULT('Point forecasts'!$P$3:$T$3,'input - gretl'!$B$9:$E$13)+MMULT('t+1'!Q3188:S3188,'input - gretl'!$B$14:$E$16)+E3188:H3188</f>
        <v>0.0519253497899273</v>
      </c>
      <c r="J3188" s="3" t="n">
        <v>-0.037188193587543</v>
      </c>
      <c r="K3188" s="3" t="n">
        <v>-0.000239960135949397</v>
      </c>
      <c r="L3188" s="3" t="n">
        <v>-0.0265372353798031</v>
      </c>
      <c r="M3188" s="0" t="n">
        <f aca="false">'t+1'!M3188+I3188</f>
        <v>0.183778953607664</v>
      </c>
      <c r="N3188" s="0" t="n">
        <f aca="false">'t+1'!N3188+J3188</f>
        <v>-0.0542525929916256</v>
      </c>
      <c r="O3188" s="0" t="n">
        <f aca="false">'t+1'!O3188+K3188</f>
        <v>2.40855585890646</v>
      </c>
      <c r="P3188" s="0" t="n">
        <f aca="false">'t+1'!P3188+L3188</f>
        <v>1.70155281089928</v>
      </c>
      <c r="Q3188" s="0" t="n">
        <f aca="false" t="array" ref="Q3188:S3188">MMULT(M3188:P3188,'input - gretl'!$B$19:$D$22)+MMULT('Point forecasts'!$J$4:$O$4,'input - gretl'!$B$23:$D$28)</f>
        <v>14.1616974281819</v>
      </c>
      <c r="R3188" s="0" t="n">
        <v>6.80903370138887</v>
      </c>
      <c r="S3188" s="0" t="n">
        <v>9.91302272695079</v>
      </c>
      <c r="U3188" s="10" t="n">
        <f aca="false">NORMSDIST(-M3188/'rhos computation'!$B$11)-EXP(M3188+'rhos computation'!$B$11^2/2)*NORMSDIST(-M3188/'rhos computation'!$B$11-'rhos computation'!$B$11)</f>
        <v>0.00521792528003208</v>
      </c>
      <c r="V3188" s="10" t="n">
        <f aca="false">NORMSDIST(-N3188/'rhos computation'!$B$23)-EXP(N3188+'rhos computation'!$B$23^2/2)*NORMSDIST(-N3188/'rhos computation'!$B$23-'rhos computation'!$B$23)</f>
        <v>0.0564896927659988</v>
      </c>
      <c r="W3188" s="0" t="n">
        <f aca="false">NORMSDIST(-O3188)</f>
        <v>0.00800788759763778</v>
      </c>
      <c r="X3188" s="0" t="n">
        <f aca="false">NORMSDIST(-P3188)</f>
        <v>0.0444196149723973</v>
      </c>
    </row>
    <row r="3189" customFormat="false" ht="12.8" hidden="false" customHeight="false" outlineLevel="0" collapsed="false">
      <c r="A3189" s="0" t="n">
        <v>0.792783844232426</v>
      </c>
      <c r="B3189" s="0" t="n">
        <v>0.718500436985037</v>
      </c>
      <c r="C3189" s="0" t="n">
        <v>-1.55528995933021</v>
      </c>
      <c r="D3189" s="0" t="n">
        <v>0.24930556555011</v>
      </c>
      <c r="E3189" s="0" t="n">
        <f aca="false" t="array" ref="E3189:H3189">MMULT(A3189:D3189,'Root matrix of resiudals'!$B$19:E$22)</f>
        <v>0.0336241138188555</v>
      </c>
      <c r="F3189" s="0" t="n">
        <v>0.0167563720219574</v>
      </c>
      <c r="G3189" s="0" t="n">
        <v>-0.0212197719025701</v>
      </c>
      <c r="H3189" s="0" t="n">
        <v>0.00200792770818441</v>
      </c>
      <c r="I3189" s="3" t="n">
        <f aca="false" t="array" ref="I3189:L3189">MMULT('t+1'!I3189:L3189,'input - gretl'!$B$3:$E$6)+MMULT('Point forecasts'!$P$3:$T$3,'input - gretl'!$B$9:$E$13)+MMULT('t+1'!Q3189:S3189,'input - gretl'!$B$14:$E$16)+E3189:H3189</f>
        <v>0.012783479237535</v>
      </c>
      <c r="J3189" s="3" t="n">
        <v>-0.0481659841097598</v>
      </c>
      <c r="K3189" s="3" t="n">
        <v>-0.0253308829708411</v>
      </c>
      <c r="L3189" s="3" t="n">
        <v>-0.0265040871592456</v>
      </c>
      <c r="M3189" s="0" t="n">
        <f aca="false">'t+1'!M3189+I3189</f>
        <v>0.159685633425926</v>
      </c>
      <c r="N3189" s="0" t="n">
        <f aca="false">'t+1'!N3189+J3189</f>
        <v>-0.0685628074181473</v>
      </c>
      <c r="O3189" s="0" t="n">
        <f aca="false">'t+1'!O3189+K3189</f>
        <v>2.35925167511553</v>
      </c>
      <c r="P3189" s="0" t="n">
        <f aca="false">'t+1'!P3189+L3189</f>
        <v>1.71828493385174</v>
      </c>
      <c r="Q3189" s="0" t="n">
        <f aca="false" t="array" ref="Q3189:S3189">MMULT(M3189:P3189,'input - gretl'!$B$19:$D$22)+MMULT('Point forecasts'!$J$4:$O$4,'input - gretl'!$B$23:$D$28)</f>
        <v>14.1376041080001</v>
      </c>
      <c r="R3189" s="0" t="n">
        <v>6.79472348696235</v>
      </c>
      <c r="S3189" s="0" t="n">
        <v>9.84780545762593</v>
      </c>
      <c r="U3189" s="10" t="n">
        <f aca="false">NORMSDIST(-M3189/'rhos computation'!$B$11)-EXP(M3189+'rhos computation'!$B$11^2/2)*NORMSDIST(-M3189/'rhos computation'!$B$11-'rhos computation'!$B$11)</f>
        <v>0.00755274645923687</v>
      </c>
      <c r="V3189" s="10" t="n">
        <f aca="false">NORMSDIST(-N3189/'rhos computation'!$B$23)-EXP(N3189+'rhos computation'!$B$23^2/2)*NORMSDIST(-N3189/'rhos computation'!$B$23-'rhos computation'!$B$23)</f>
        <v>0.0679226164931846</v>
      </c>
      <c r="W3189" s="0" t="n">
        <f aca="false">NORMSDIST(-O3189)</f>
        <v>0.00915591600624964</v>
      </c>
      <c r="X3189" s="0" t="n">
        <f aca="false">NORMSDIST(-P3189)</f>
        <v>0.0428723280341328</v>
      </c>
    </row>
    <row r="3190" customFormat="false" ht="12.8" hidden="false" customHeight="false" outlineLevel="0" collapsed="false">
      <c r="A3190" s="0" t="n">
        <v>-0.175432204050354</v>
      </c>
      <c r="B3190" s="0" t="n">
        <v>-0.0605434134086805</v>
      </c>
      <c r="C3190" s="0" t="n">
        <v>1.58424385853809</v>
      </c>
      <c r="D3190" s="0" t="n">
        <v>0.156265592339058</v>
      </c>
      <c r="E3190" s="0" t="n">
        <f aca="false" t="array" ref="E3190:H3190">MMULT(A3190:D3190,'Root matrix of resiudals'!$B$19:E$22)</f>
        <v>-0.00576667667831922</v>
      </c>
      <c r="F3190" s="0" t="n">
        <v>0.00357128891870208</v>
      </c>
      <c r="G3190" s="0" t="n">
        <v>0.0252758417938788</v>
      </c>
      <c r="H3190" s="0" t="n">
        <v>0.00441327794442829</v>
      </c>
      <c r="I3190" s="3" t="n">
        <f aca="false" t="array" ref="I3190:L3190">MMULT('t+1'!I3190:L3190,'input - gretl'!$B$3:$E$6)+MMULT('Point forecasts'!$P$3:$T$3,'input - gretl'!$B$9:$E$13)+MMULT('t+1'!Q3190:S3190,'input - gretl'!$B$14:$E$16)+E3190:H3190</f>
        <v>-0.0268113219125378</v>
      </c>
      <c r="J3190" s="3" t="n">
        <v>-0.0323962239927087</v>
      </c>
      <c r="K3190" s="3" t="n">
        <v>0.0329170368294836</v>
      </c>
      <c r="L3190" s="3" t="n">
        <v>-0.0214478875063856</v>
      </c>
      <c r="M3190" s="0" t="n">
        <f aca="false">'t+1'!M3190+I3190</f>
        <v>0.166692050271464</v>
      </c>
      <c r="N3190" s="0" t="n">
        <f aca="false">'t+1'!N3190+J3190</f>
        <v>-0.055304991216978</v>
      </c>
      <c r="O3190" s="0" t="n">
        <f aca="false">'t+1'!O3190+K3190</f>
        <v>2.44500244450751</v>
      </c>
      <c r="P3190" s="0" t="n">
        <f aca="false">'t+1'!P3190+L3190</f>
        <v>1.74076862197836</v>
      </c>
      <c r="Q3190" s="0" t="n">
        <f aca="false" t="array" ref="Q3190:S3190">MMULT(M3190:P3190,'input - gretl'!$B$19:$D$22)+MMULT('Point forecasts'!$J$4:$O$4,'input - gretl'!$B$23:$D$28)</f>
        <v>14.1446105248457</v>
      </c>
      <c r="R3190" s="0" t="n">
        <v>6.80798130316352</v>
      </c>
      <c r="S3190" s="0" t="n">
        <v>9.91217311542508</v>
      </c>
      <c r="U3190" s="10" t="n">
        <f aca="false">NORMSDIST(-M3190/'rhos computation'!$B$11)-EXP(M3190+'rhos computation'!$B$11^2/2)*NORMSDIST(-M3190/'rhos computation'!$B$11-'rhos computation'!$B$11)</f>
        <v>0.006799386708257</v>
      </c>
      <c r="V3190" s="10" t="n">
        <f aca="false">NORMSDIST(-N3190/'rhos computation'!$B$23)-EXP(N3190+'rhos computation'!$B$23^2/2)*NORMSDIST(-N3190/'rhos computation'!$B$23-'rhos computation'!$B$23)</f>
        <v>0.0573076587540066</v>
      </c>
      <c r="W3190" s="0" t="n">
        <f aca="false">NORMSDIST(-O3190)</f>
        <v>0.00724255800794592</v>
      </c>
      <c r="X3190" s="0" t="n">
        <f aca="false">NORMSDIST(-P3190)</f>
        <v>0.0408620721011316</v>
      </c>
    </row>
    <row r="3191" customFormat="false" ht="12.8" hidden="false" customHeight="false" outlineLevel="0" collapsed="false">
      <c r="A3191" s="0" t="n">
        <v>0.583577570343153</v>
      </c>
      <c r="B3191" s="0" t="n">
        <v>0.733716096020745</v>
      </c>
      <c r="C3191" s="0" t="n">
        <v>-1.39988102660184</v>
      </c>
      <c r="D3191" s="0" t="n">
        <v>0.368057459701908</v>
      </c>
      <c r="E3191" s="0" t="n">
        <f aca="false" t="array" ref="E3191:H3191">MMULT(A3191:D3191,'Root matrix of resiudals'!$B$19:E$22)</f>
        <v>0.0248291771887404</v>
      </c>
      <c r="F3191" s="0" t="n">
        <v>0.0172832057613702</v>
      </c>
      <c r="G3191" s="0" t="n">
        <v>-0.0187830805329107</v>
      </c>
      <c r="H3191" s="0" t="n">
        <v>0.0041940073188456</v>
      </c>
      <c r="I3191" s="3" t="n">
        <f aca="false" t="array" ref="I3191:L3191">MMULT('t+1'!I3191:L3191,'input - gretl'!$B$3:$E$6)+MMULT('Point forecasts'!$P$3:$T$3,'input - gretl'!$B$9:$E$13)+MMULT('t+1'!Q3191:S3191,'input - gretl'!$B$14:$E$16)+E3191:H3191</f>
        <v>0.076854586927686</v>
      </c>
      <c r="J3191" s="3" t="n">
        <v>-0.0237736199389279</v>
      </c>
      <c r="K3191" s="3" t="n">
        <v>-0.0175713097204028</v>
      </c>
      <c r="L3191" s="3" t="n">
        <v>-0.0230485607731316</v>
      </c>
      <c r="M3191" s="0" t="n">
        <f aca="false">'t+1'!M3191+I3191</f>
        <v>0.134476510634481</v>
      </c>
      <c r="N3191" s="0" t="n">
        <f aca="false">'t+1'!N3191+J3191</f>
        <v>-0.0396830138259337</v>
      </c>
      <c r="O3191" s="0" t="n">
        <f aca="false">'t+1'!O3191+K3191</f>
        <v>2.40426590673189</v>
      </c>
      <c r="P3191" s="0" t="n">
        <f aca="false">'t+1'!P3191+L3191</f>
        <v>1.74127170991611</v>
      </c>
      <c r="Q3191" s="0" t="n">
        <f aca="false" t="array" ref="Q3191:S3191">MMULT(M3191:P3191,'input - gretl'!$B$19:$D$22)+MMULT('Point forecasts'!$J$4:$O$4,'input - gretl'!$B$23:$D$28)</f>
        <v>14.1123949852087</v>
      </c>
      <c r="R3191" s="0" t="n">
        <v>6.82360328055456</v>
      </c>
      <c r="S3191" s="0" t="n">
        <v>9.87095811586626</v>
      </c>
      <c r="U3191" s="10" t="n">
        <f aca="false">NORMSDIST(-M3191/'rhos computation'!$B$11)-EXP(M3191+'rhos computation'!$B$11^2/2)*NORMSDIST(-M3191/'rhos computation'!$B$11-'rhos computation'!$B$11)</f>
        <v>0.0108435174306778</v>
      </c>
      <c r="V3191" s="10" t="n">
        <f aca="false">NORMSDIST(-N3191/'rhos computation'!$B$23)-EXP(N3191+'rhos computation'!$B$23^2/2)*NORMSDIST(-N3191/'rhos computation'!$B$23-'rhos computation'!$B$23)</f>
        <v>0.0456246559277518</v>
      </c>
      <c r="W3191" s="0" t="n">
        <f aca="false">NORMSDIST(-O3191)</f>
        <v>0.00810249061161259</v>
      </c>
      <c r="X3191" s="0" t="n">
        <f aca="false">NORMSDIST(-P3191)</f>
        <v>0.0408179813136299</v>
      </c>
    </row>
    <row r="3192" customFormat="false" ht="12.8" hidden="false" customHeight="false" outlineLevel="0" collapsed="false">
      <c r="A3192" s="0" t="n">
        <v>-0.166169795578311</v>
      </c>
      <c r="B3192" s="0" t="n">
        <v>0.354580306763977</v>
      </c>
      <c r="C3192" s="0" t="n">
        <v>-0.361112967111379</v>
      </c>
      <c r="D3192" s="0" t="n">
        <v>0.061561621298734</v>
      </c>
      <c r="E3192" s="0" t="n">
        <f aca="false" t="array" ref="E3192:H3192">MMULT(A3192:D3192,'Root matrix of resiudals'!$B$19:E$22)</f>
        <v>-0.00679625861246468</v>
      </c>
      <c r="F3192" s="0" t="n">
        <v>0.0084623698677211</v>
      </c>
      <c r="G3192" s="0" t="n">
        <v>-0.00468121754347096</v>
      </c>
      <c r="H3192" s="0" t="n">
        <v>0.000672309214101746</v>
      </c>
      <c r="I3192" s="3" t="n">
        <f aca="false" t="array" ref="I3192:L3192">MMULT('t+1'!I3192:L3192,'input - gretl'!$B$3:$E$6)+MMULT('Point forecasts'!$P$3:$T$3,'input - gretl'!$B$9:$E$13)+MMULT('t+1'!Q3192:S3192,'input - gretl'!$B$14:$E$16)+E3192:H3192</f>
        <v>0.0429522661919816</v>
      </c>
      <c r="J3192" s="3" t="n">
        <v>-0.0510896756955026</v>
      </c>
      <c r="K3192" s="3" t="n">
        <v>-0.0102616276104196</v>
      </c>
      <c r="L3192" s="3" t="n">
        <v>-0.0227204992980389</v>
      </c>
      <c r="M3192" s="0" t="n">
        <f aca="false">'t+1'!M3192+I3192</f>
        <v>0.0952861057094015</v>
      </c>
      <c r="N3192" s="0" t="n">
        <f aca="false">'t+1'!N3192+J3192</f>
        <v>-0.05296353660685</v>
      </c>
      <c r="O3192" s="0" t="n">
        <f aca="false">'t+1'!O3192+K3192</f>
        <v>2.39446071189671</v>
      </c>
      <c r="P3192" s="0" t="n">
        <f aca="false">'t+1'!P3192+L3192</f>
        <v>1.70324943103708</v>
      </c>
      <c r="Q3192" s="0" t="n">
        <f aca="false" t="array" ref="Q3192:S3192">MMULT(M3192:P3192,'input - gretl'!$B$19:$D$22)+MMULT('Point forecasts'!$J$4:$O$4,'input - gretl'!$B$23:$D$28)</f>
        <v>14.0732045802836</v>
      </c>
      <c r="R3192" s="0" t="n">
        <v>6.81032275777365</v>
      </c>
      <c r="S3192" s="0" t="n">
        <v>9.89731400935899</v>
      </c>
      <c r="U3192" s="10" t="n">
        <f aca="false">NORMSDIST(-M3192/'rhos computation'!$B$11)-EXP(M3192+'rhos computation'!$B$11^2/2)*NORMSDIST(-M3192/'rhos computation'!$B$11-'rhos computation'!$B$11)</f>
        <v>0.0181053094875818</v>
      </c>
      <c r="V3192" s="10" t="n">
        <f aca="false">NORMSDIST(-N3192/'rhos computation'!$B$23)-EXP(N3192+'rhos computation'!$B$23^2/2)*NORMSDIST(-N3192/'rhos computation'!$B$23-'rhos computation'!$B$23)</f>
        <v>0.055493346659937</v>
      </c>
      <c r="W3192" s="0" t="n">
        <f aca="false">NORMSDIST(-O3192)</f>
        <v>0.00832241328212826</v>
      </c>
      <c r="X3192" s="0" t="n">
        <f aca="false">NORMSDIST(-P3192)</f>
        <v>0.0442606998397273</v>
      </c>
    </row>
    <row r="3193" customFormat="false" ht="12.8" hidden="false" customHeight="false" outlineLevel="0" collapsed="false">
      <c r="A3193" s="0" t="n">
        <v>-0.723371701499877</v>
      </c>
      <c r="B3193" s="0" t="n">
        <v>-0.517625039760637</v>
      </c>
      <c r="C3193" s="0" t="n">
        <v>0.24187659537487</v>
      </c>
      <c r="D3193" s="0" t="n">
        <v>0.0518219396670917</v>
      </c>
      <c r="E3193" s="0" t="n">
        <f aca="false" t="array" ref="E3193:H3193">MMULT(A3193:D3193,'Root matrix of resiudals'!$B$19:E$22)</f>
        <v>-0.0319290037316409</v>
      </c>
      <c r="F3193" s="0" t="n">
        <v>-0.0155556997488341</v>
      </c>
      <c r="G3193" s="0" t="n">
        <v>0.00120522242736957</v>
      </c>
      <c r="H3193" s="0" t="n">
        <v>0.00136091665169845</v>
      </c>
      <c r="I3193" s="3" t="n">
        <f aca="false" t="array" ref="I3193:L3193">MMULT('t+1'!I3193:L3193,'input - gretl'!$B$3:$E$6)+MMULT('Point forecasts'!$P$3:$T$3,'input - gretl'!$B$9:$E$13)+MMULT('t+1'!Q3193:S3193,'input - gretl'!$B$14:$E$16)+E3193:H3193</f>
        <v>-0.01127042178634</v>
      </c>
      <c r="J3193" s="3" t="n">
        <v>-0.0705626099647997</v>
      </c>
      <c r="K3193" s="3" t="n">
        <v>0.00130695723043976</v>
      </c>
      <c r="L3193" s="3" t="n">
        <v>-0.0274977964676794</v>
      </c>
      <c r="M3193" s="0" t="n">
        <f aca="false">'t+1'!M3193+I3193</f>
        <v>0.0810756029989028</v>
      </c>
      <c r="N3193" s="0" t="n">
        <f aca="false">'t+1'!N3193+J3193</f>
        <v>-0.0844096841841519</v>
      </c>
      <c r="O3193" s="0" t="n">
        <f aca="false">'t+1'!O3193+K3193</f>
        <v>2.40835126736804</v>
      </c>
      <c r="P3193" s="0" t="n">
        <f aca="false">'t+1'!P3193+L3193</f>
        <v>1.73777038740671</v>
      </c>
      <c r="Q3193" s="0" t="n">
        <f aca="false" t="array" ref="Q3193:S3193">MMULT(M3193:P3193,'input - gretl'!$B$19:$D$22)+MMULT('Point forecasts'!$J$4:$O$4,'input - gretl'!$B$23:$D$28)</f>
        <v>14.0589940775731</v>
      </c>
      <c r="R3193" s="0" t="n">
        <v>6.77887661019635</v>
      </c>
      <c r="S3193" s="0" t="n">
        <v>9.87837340927498</v>
      </c>
      <c r="U3193" s="10" t="n">
        <f aca="false">NORMSDIST(-M3193/'rhos computation'!$B$11)-EXP(M3193+'rhos computation'!$B$11^2/2)*NORMSDIST(-M3193/'rhos computation'!$B$11-'rhos computation'!$B$11)</f>
        <v>0.0214920262105768</v>
      </c>
      <c r="V3193" s="10" t="n">
        <f aca="false">NORMSDIST(-N3193/'rhos computation'!$B$23)-EXP(N3193+'rhos computation'!$B$23^2/2)*NORMSDIST(-N3193/'rhos computation'!$B$23-'rhos computation'!$B$23)</f>
        <v>0.0811883347662273</v>
      </c>
      <c r="W3193" s="0" t="n">
        <f aca="false">NORMSDIST(-O3193)</f>
        <v>0.00801237714859964</v>
      </c>
      <c r="X3193" s="0" t="n">
        <f aca="false">NORMSDIST(-P3193)</f>
        <v>0.0411256402433089</v>
      </c>
    </row>
    <row r="3194" customFormat="false" ht="12.8" hidden="false" customHeight="false" outlineLevel="0" collapsed="false">
      <c r="A3194" s="0" t="n">
        <v>0.578336655701499</v>
      </c>
      <c r="B3194" s="0" t="n">
        <v>-0.462217506788159</v>
      </c>
      <c r="C3194" s="0" t="n">
        <v>-0.122025305187872</v>
      </c>
      <c r="D3194" s="0" t="n">
        <v>1.98792605866373</v>
      </c>
      <c r="E3194" s="0" t="n">
        <f aca="false" t="array" ref="E3194:H3194">MMULT(A3194:D3194,'Root matrix of resiudals'!$B$19:E$22)</f>
        <v>0.0228547900471503</v>
      </c>
      <c r="F3194" s="0" t="n">
        <v>-0.012204654150231</v>
      </c>
      <c r="G3194" s="0" t="n">
        <v>-0.000634953683071533</v>
      </c>
      <c r="H3194" s="0" t="n">
        <v>0.0318666529469436</v>
      </c>
      <c r="I3194" s="3" t="n">
        <f aca="false" t="array" ref="I3194:L3194">MMULT('t+1'!I3194:L3194,'input - gretl'!$B$3:$E$6)+MMULT('Point forecasts'!$P$3:$T$3,'input - gretl'!$B$9:$E$13)+MMULT('t+1'!Q3194:S3194,'input - gretl'!$B$14:$E$16)+E3194:H3194</f>
        <v>0.0549124513919704</v>
      </c>
      <c r="J3194" s="3" t="n">
        <v>-0.0614237006651979</v>
      </c>
      <c r="K3194" s="3" t="n">
        <v>0.00759996821023268</v>
      </c>
      <c r="L3194" s="3" t="n">
        <v>0.00913544119958187</v>
      </c>
      <c r="M3194" s="0" t="n">
        <f aca="false">'t+1'!M3194+I3194</f>
        <v>0.168068892894707</v>
      </c>
      <c r="N3194" s="0" t="n">
        <f aca="false">'t+1'!N3194+J3194</f>
        <v>-0.0501199771387819</v>
      </c>
      <c r="O3194" s="0" t="n">
        <f aca="false">'t+1'!O3194+K3194</f>
        <v>2.4337980096647</v>
      </c>
      <c r="P3194" s="0" t="n">
        <f aca="false">'t+1'!P3194+L3194</f>
        <v>1.76756655319621</v>
      </c>
      <c r="Q3194" s="0" t="n">
        <f aca="false" t="array" ref="Q3194:S3194">MMULT(M3194:P3194,'input - gretl'!$B$19:$D$22)+MMULT('Point forecasts'!$J$4:$O$4,'input - gretl'!$B$23:$D$28)</f>
        <v>14.1459873674689</v>
      </c>
      <c r="R3194" s="0" t="n">
        <v>6.81316631724172</v>
      </c>
      <c r="S3194" s="0" t="n">
        <v>9.87548250809753</v>
      </c>
      <c r="U3194" s="10" t="n">
        <f aca="false">NORMSDIST(-M3194/'rhos computation'!$B$11)-EXP(M3194+'rhos computation'!$B$11^2/2)*NORMSDIST(-M3194/'rhos computation'!$B$11-'rhos computation'!$B$11)</f>
        <v>0.00665885117458304</v>
      </c>
      <c r="V3194" s="10" t="n">
        <f aca="false">NORMSDIST(-N3194/'rhos computation'!$B$23)-EXP(N3194+'rhos computation'!$B$23^2/2)*NORMSDIST(-N3194/'rhos computation'!$B$23-'rhos computation'!$B$23)</f>
        <v>0.0533179381454738</v>
      </c>
      <c r="W3194" s="0" t="n">
        <f aca="false">NORMSDIST(-O3194)</f>
        <v>0.00747066518095293</v>
      </c>
      <c r="X3194" s="0" t="n">
        <f aca="false">NORMSDIST(-P3194)</f>
        <v>0.0385666968392299</v>
      </c>
    </row>
    <row r="3195" customFormat="false" ht="12.8" hidden="false" customHeight="false" outlineLevel="0" collapsed="false">
      <c r="A3195" s="0" t="n">
        <v>0.925780604867143</v>
      </c>
      <c r="B3195" s="0" t="n">
        <v>0.712964713101248</v>
      </c>
      <c r="C3195" s="0" t="n">
        <v>-1.43541030400067</v>
      </c>
      <c r="D3195" s="0" t="n">
        <v>0.205125757771686</v>
      </c>
      <c r="E3195" s="0" t="n">
        <f aca="false" t="array" ref="E3195:H3195">MMULT(A3195:D3195,'Root matrix of resiudals'!$B$19:E$22)</f>
        <v>0.0394827547726777</v>
      </c>
      <c r="F3195" s="0" t="n">
        <v>0.0173268574173981</v>
      </c>
      <c r="G3195" s="0" t="n">
        <v>-0.0191940202975111</v>
      </c>
      <c r="H3195" s="0" t="n">
        <v>0.00137702319872054</v>
      </c>
      <c r="I3195" s="3" t="n">
        <f aca="false" t="array" ref="I3195:L3195">MMULT('t+1'!I3195:L3195,'input - gretl'!$B$3:$E$6)+MMULT('Point forecasts'!$P$3:$T$3,'input - gretl'!$B$9:$E$13)+MMULT('t+1'!Q3195:S3195,'input - gretl'!$B$14:$E$16)+E3195:H3195</f>
        <v>0.0324602539546277</v>
      </c>
      <c r="J3195" s="3" t="n">
        <v>-0.0327409696339574</v>
      </c>
      <c r="K3195" s="3" t="n">
        <v>-0.0239412322052951</v>
      </c>
      <c r="L3195" s="3" t="n">
        <v>-0.0289034190901648</v>
      </c>
      <c r="M3195" s="0" t="n">
        <f aca="false">'t+1'!M3195+I3195</f>
        <v>0.15829067824359</v>
      </c>
      <c r="N3195" s="0" t="n">
        <f aca="false">'t+1'!N3195+J3195</f>
        <v>-0.0707341901363871</v>
      </c>
      <c r="O3195" s="0" t="n">
        <f aca="false">'t+1'!O3195+K3195</f>
        <v>2.367243777346</v>
      </c>
      <c r="P3195" s="0" t="n">
        <f aca="false">'t+1'!P3195+L3195</f>
        <v>1.72426866651347</v>
      </c>
      <c r="Q3195" s="0" t="n">
        <f aca="false" t="array" ref="Q3195:S3195">MMULT(M3195:P3195,'input - gretl'!$B$19:$D$22)+MMULT('Point forecasts'!$J$4:$O$4,'input - gretl'!$B$23:$D$28)</f>
        <v>14.1362091528178</v>
      </c>
      <c r="R3195" s="0" t="n">
        <v>6.79255210424411</v>
      </c>
      <c r="S3195" s="0" t="n">
        <v>9.85010673090845</v>
      </c>
      <c r="U3195" s="10" t="n">
        <f aca="false">NORMSDIST(-M3195/'rhos computation'!$B$11)-EXP(M3195+'rhos computation'!$B$11^2/2)*NORMSDIST(-M3195/'rhos computation'!$B$11-'rhos computation'!$B$11)</f>
        <v>0.00771057769866745</v>
      </c>
      <c r="V3195" s="10" t="n">
        <f aca="false">NORMSDIST(-N3195/'rhos computation'!$B$23)-EXP(N3195+'rhos computation'!$B$23^2/2)*NORMSDIST(-N3195/'rhos computation'!$B$23-'rhos computation'!$B$23)</f>
        <v>0.069708790264649</v>
      </c>
      <c r="W3195" s="0" t="n">
        <f aca="false">NORMSDIST(-O3195)</f>
        <v>0.00896056208911509</v>
      </c>
      <c r="X3195" s="0" t="n">
        <f aca="false">NORMSDIST(-P3195)</f>
        <v>0.0423296765245528</v>
      </c>
    </row>
    <row r="3196" customFormat="false" ht="12.8" hidden="false" customHeight="false" outlineLevel="0" collapsed="false">
      <c r="A3196" s="0" t="n">
        <v>-1.35311408483022</v>
      </c>
      <c r="B3196" s="0" t="n">
        <v>1.16502310543356</v>
      </c>
      <c r="C3196" s="0" t="n">
        <v>-0.691533007722634</v>
      </c>
      <c r="D3196" s="0" t="n">
        <v>2.06821358676621</v>
      </c>
      <c r="E3196" s="0" t="n">
        <f aca="false" t="array" ref="E3196:H3196">MMULT(A3196:D3196,'Root matrix of resiudals'!$B$19:E$22)</f>
        <v>-0.0570630687920496</v>
      </c>
      <c r="F3196" s="0" t="n">
        <v>0.0278763596900701</v>
      </c>
      <c r="G3196" s="0" t="n">
        <v>-0.00626446047139664</v>
      </c>
      <c r="H3196" s="0" t="n">
        <v>0.0333636537817839</v>
      </c>
      <c r="I3196" s="3" t="n">
        <f aca="false" t="array" ref="I3196:L3196">MMULT('t+1'!I3196:L3196,'input - gretl'!$B$3:$E$6)+MMULT('Point forecasts'!$P$3:$T$3,'input - gretl'!$B$9:$E$13)+MMULT('t+1'!Q3196:S3196,'input - gretl'!$B$14:$E$16)+E3196:H3196</f>
        <v>-0.0652145408552071</v>
      </c>
      <c r="J3196" s="3" t="n">
        <v>0.000721725855996291</v>
      </c>
      <c r="K3196" s="3" t="n">
        <v>-0.00467541696046405</v>
      </c>
      <c r="L3196" s="3" t="n">
        <v>0.004605349923212</v>
      </c>
      <c r="M3196" s="0" t="n">
        <f aca="false">'t+1'!M3196+I3196</f>
        <v>0.0917875319428955</v>
      </c>
      <c r="N3196" s="0" t="n">
        <f aca="false">'t+1'!N3196+J3196</f>
        <v>-0.0464694311504389</v>
      </c>
      <c r="O3196" s="0" t="n">
        <f aca="false">'t+1'!O3196+K3196</f>
        <v>2.40273839729433</v>
      </c>
      <c r="P3196" s="0" t="n">
        <f aca="false">'t+1'!P3196+L3196</f>
        <v>1.7657944305458</v>
      </c>
      <c r="Q3196" s="0" t="n">
        <f aca="false" t="array" ref="Q3196:S3196">MMULT(M3196:P3196,'input - gretl'!$B$19:$D$22)+MMULT('Point forecasts'!$J$4:$O$4,'input - gretl'!$B$23:$D$28)</f>
        <v>14.0697060065171</v>
      </c>
      <c r="R3196" s="0" t="n">
        <v>6.81681686323006</v>
      </c>
      <c r="S3196" s="0" t="n">
        <v>9.84610827297384</v>
      </c>
      <c r="U3196" s="10" t="n">
        <f aca="false">NORMSDIST(-M3196/'rhos computation'!$B$11)-EXP(M3196+'rhos computation'!$B$11^2/2)*NORMSDIST(-M3196/'rhos computation'!$B$11-'rhos computation'!$B$11)</f>
        <v>0.0188991953438276</v>
      </c>
      <c r="V3196" s="10" t="n">
        <f aca="false">NORMSDIST(-N3196/'rhos computation'!$B$23)-EXP(N3196+'rhos computation'!$B$23^2/2)*NORMSDIST(-N3196/'rhos computation'!$B$23-'rhos computation'!$B$23)</f>
        <v>0.0505728937110326</v>
      </c>
      <c r="W3196" s="0" t="n">
        <f aca="false">NORMSDIST(-O3196)</f>
        <v>0.00813641195800442</v>
      </c>
      <c r="X3196" s="0" t="n">
        <f aca="false">NORMSDIST(-P3196)</f>
        <v>0.0387151716187224</v>
      </c>
    </row>
    <row r="3197" customFormat="false" ht="12.8" hidden="false" customHeight="false" outlineLevel="0" collapsed="false">
      <c r="A3197" s="0" t="n">
        <v>1.60225689326469</v>
      </c>
      <c r="B3197" s="0" t="n">
        <v>-1.29243014142957</v>
      </c>
      <c r="C3197" s="0" t="n">
        <v>-0.54286954777699</v>
      </c>
      <c r="D3197" s="0" t="n">
        <v>1.79916755786953</v>
      </c>
      <c r="E3197" s="0" t="n">
        <f aca="false" t="array" ref="E3197:H3197">MMULT(A3197:D3197,'Root matrix of resiudals'!$B$19:E$22)</f>
        <v>0.0644582253954933</v>
      </c>
      <c r="F3197" s="0" t="n">
        <v>-0.0351306255979811</v>
      </c>
      <c r="G3197" s="0" t="n">
        <v>-0.00934919087683685</v>
      </c>
      <c r="H3197" s="0" t="n">
        <v>0.0278751164664623</v>
      </c>
      <c r="I3197" s="3" t="n">
        <f aca="false" t="array" ref="I3197:L3197">MMULT('t+1'!I3197:L3197,'input - gretl'!$B$3:$E$6)+MMULT('Point forecasts'!$P$3:$T$3,'input - gretl'!$B$9:$E$13)+MMULT('t+1'!Q3197:S3197,'input - gretl'!$B$14:$E$16)+E3197:H3197</f>
        <v>0.0952906743486278</v>
      </c>
      <c r="J3197" s="3" t="n">
        <v>-0.0729510407143506</v>
      </c>
      <c r="K3197" s="3" t="n">
        <v>-0.0171230478654611</v>
      </c>
      <c r="L3197" s="3" t="n">
        <v>0.00173726062859429</v>
      </c>
      <c r="M3197" s="0" t="n">
        <f aca="false">'t+1'!M3197+I3197</f>
        <v>0.176579479058369</v>
      </c>
      <c r="N3197" s="0" t="n">
        <f aca="false">'t+1'!N3197+J3197</f>
        <v>-0.112461580371427</v>
      </c>
      <c r="O3197" s="0" t="n">
        <f aca="false">'t+1'!O3197+K3197</f>
        <v>2.38307632987788</v>
      </c>
      <c r="P3197" s="0" t="n">
        <f aca="false">'t+1'!P3197+L3197</f>
        <v>1.73013269641673</v>
      </c>
      <c r="Q3197" s="0" t="n">
        <f aca="false" t="array" ref="Q3197:S3197">MMULT(M3197:P3197,'input - gretl'!$B$19:$D$22)+MMULT('Point forecasts'!$J$4:$O$4,'input - gretl'!$B$23:$D$28)</f>
        <v>14.1544979536326</v>
      </c>
      <c r="R3197" s="0" t="n">
        <v>6.75082471400907</v>
      </c>
      <c r="S3197" s="0" t="n">
        <v>9.86036229780084</v>
      </c>
      <c r="U3197" s="10" t="n">
        <f aca="false">NORMSDIST(-M3197/'rhos computation'!$B$11)-EXP(M3197+'rhos computation'!$B$11^2/2)*NORMSDIST(-M3197/'rhos computation'!$B$11-'rhos computation'!$B$11)</f>
        <v>0.00584225476389261</v>
      </c>
      <c r="V3197" s="10" t="n">
        <f aca="false">NORMSDIST(-N3197/'rhos computation'!$B$23)-EXP(N3197+'rhos computation'!$B$23^2/2)*NORMSDIST(-N3197/'rhos computation'!$B$23-'rhos computation'!$B$23)</f>
        <v>0.105442214127541</v>
      </c>
      <c r="W3197" s="0" t="n">
        <f aca="false">NORMSDIST(-O3197)</f>
        <v>0.00858431702808026</v>
      </c>
      <c r="X3197" s="0" t="n">
        <f aca="false">NORMSDIST(-P3197)</f>
        <v>0.0418032848551356</v>
      </c>
    </row>
    <row r="3198" customFormat="false" ht="12.8" hidden="false" customHeight="false" outlineLevel="0" collapsed="false">
      <c r="A3198" s="0" t="n">
        <v>-0.976671988084931</v>
      </c>
      <c r="B3198" s="0" t="n">
        <v>-0.144165875049576</v>
      </c>
      <c r="C3198" s="0" t="n">
        <v>1.09771921032333</v>
      </c>
      <c r="D3198" s="0" t="n">
        <v>0.104195453105775</v>
      </c>
      <c r="E3198" s="0" t="n">
        <f aca="false" t="array" ref="E3198:H3198">MMULT(A3198:D3198,'Root matrix of resiudals'!$B$19:E$22)</f>
        <v>-0.0409139374934343</v>
      </c>
      <c r="F3198" s="0" t="n">
        <v>-0.00238242386228032</v>
      </c>
      <c r="G3198" s="0" t="n">
        <v>0.0160855479961821</v>
      </c>
      <c r="H3198" s="0" t="n">
        <v>0.00331244541932375</v>
      </c>
      <c r="I3198" s="3" t="n">
        <f aca="false" t="array" ref="I3198:L3198">MMULT('t+1'!I3198:L3198,'input - gretl'!$B$3:$E$6)+MMULT('Point forecasts'!$P$3:$T$3,'input - gretl'!$B$9:$E$13)+MMULT('t+1'!Q3198:S3198,'input - gretl'!$B$14:$E$16)+E3198:H3198</f>
        <v>-0.00871037716394682</v>
      </c>
      <c r="J3198" s="3" t="n">
        <v>-0.0802186982751221</v>
      </c>
      <c r="K3198" s="3" t="n">
        <v>0.00141001286872025</v>
      </c>
      <c r="L3198" s="3" t="n">
        <v>-0.0288023890399375</v>
      </c>
      <c r="M3198" s="0" t="n">
        <f aca="false">'t+1'!M3198+I3198</f>
        <v>0.0148698826699993</v>
      </c>
      <c r="N3198" s="0" t="n">
        <f aca="false">'t+1'!N3198+J3198</f>
        <v>-0.102626830068023</v>
      </c>
      <c r="O3198" s="0" t="n">
        <f aca="false">'t+1'!O3198+K3198</f>
        <v>2.38050353323103</v>
      </c>
      <c r="P3198" s="0" t="n">
        <f aca="false">'t+1'!P3198+L3198</f>
        <v>1.71484428970977</v>
      </c>
      <c r="Q3198" s="0" t="n">
        <f aca="false" t="array" ref="Q3198:S3198">MMULT(M3198:P3198,'input - gretl'!$B$19:$D$22)+MMULT('Point forecasts'!$J$4:$O$4,'input - gretl'!$B$23:$D$28)</f>
        <v>13.9927883572442</v>
      </c>
      <c r="R3198" s="0" t="n">
        <v>6.76065946431247</v>
      </c>
      <c r="S3198" s="0" t="n">
        <v>9.87232954035265</v>
      </c>
      <c r="U3198" s="10" t="n">
        <f aca="false">NORMSDIST(-M3198/'rhos computation'!$B$11)-EXP(M3198+'rhos computation'!$B$11^2/2)*NORMSDIST(-M3198/'rhos computation'!$B$11-'rhos computation'!$B$11)</f>
        <v>0.0434470820280157</v>
      </c>
      <c r="V3198" s="10" t="n">
        <f aca="false">NORMSDIST(-N3198/'rhos computation'!$B$23)-EXP(N3198+'rhos computation'!$B$23^2/2)*NORMSDIST(-N3198/'rhos computation'!$B$23-'rhos computation'!$B$23)</f>
        <v>0.0968826832171713</v>
      </c>
      <c r="W3198" s="0" t="n">
        <f aca="false">NORMSDIST(-O3198)</f>
        <v>0.00864449761911392</v>
      </c>
      <c r="X3198" s="0" t="n">
        <f aca="false">NORMSDIST(-P3198)</f>
        <v>0.0431868894623011</v>
      </c>
    </row>
    <row r="3199" customFormat="false" ht="12.8" hidden="false" customHeight="false" outlineLevel="0" collapsed="false">
      <c r="A3199" s="0" t="n">
        <v>1.21287735781596</v>
      </c>
      <c r="B3199" s="0" t="n">
        <v>-0.236363552244366</v>
      </c>
      <c r="C3199" s="0" t="n">
        <v>-0.818111717696925</v>
      </c>
      <c r="D3199" s="0" t="n">
        <v>0.646316068749954</v>
      </c>
      <c r="E3199" s="0" t="n">
        <f aca="false" t="array" ref="E3199:H3199">MMULT(A3199:D3199,'Root matrix of resiudals'!$B$19:E$22)</f>
        <v>0.0502446570982969</v>
      </c>
      <c r="F3199" s="0" t="n">
        <v>-0.00690210906019464</v>
      </c>
      <c r="G3199" s="0" t="n">
        <v>-0.0117944634492574</v>
      </c>
      <c r="H3199" s="0" t="n">
        <v>0.00907094104677602</v>
      </c>
      <c r="I3199" s="3" t="n">
        <f aca="false" t="array" ref="I3199:L3199">MMULT('t+1'!I3199:L3199,'input - gretl'!$B$3:$E$6)+MMULT('Point forecasts'!$P$3:$T$3,'input - gretl'!$B$9:$E$13)+MMULT('t+1'!Q3199:S3199,'input - gretl'!$B$14:$E$16)+E3199:H3199</f>
        <v>0.0803484897959038</v>
      </c>
      <c r="J3199" s="3" t="n">
        <v>-0.0443512686279435</v>
      </c>
      <c r="K3199" s="3" t="n">
        <v>-0.0163610761076373</v>
      </c>
      <c r="L3199" s="3" t="n">
        <v>-0.0189849127913439</v>
      </c>
      <c r="M3199" s="0" t="n">
        <f aca="false">'t+1'!M3199+I3199</f>
        <v>0.161981675340589</v>
      </c>
      <c r="N3199" s="0" t="n">
        <f aca="false">'t+1'!N3199+J3199</f>
        <v>-0.082184921018615</v>
      </c>
      <c r="O3199" s="0" t="n">
        <f aca="false">'t+1'!O3199+K3199</f>
        <v>2.38940880805234</v>
      </c>
      <c r="P3199" s="0" t="n">
        <f aca="false">'t+1'!P3199+L3199</f>
        <v>1.72853480112016</v>
      </c>
      <c r="Q3199" s="0" t="n">
        <f aca="false" t="array" ref="Q3199:S3199">MMULT(M3199:P3199,'input - gretl'!$B$19:$D$22)+MMULT('Point forecasts'!$J$4:$O$4,'input - gretl'!$B$23:$D$28)</f>
        <v>14.1399001499148</v>
      </c>
      <c r="R3199" s="0" t="n">
        <v>6.78110137336188</v>
      </c>
      <c r="S3199" s="0" t="n">
        <v>9.86821445429711</v>
      </c>
      <c r="U3199" s="10" t="n">
        <f aca="false">NORMSDIST(-M3199/'rhos computation'!$B$11)-EXP(M3199+'rhos computation'!$B$11^2/2)*NORMSDIST(-M3199/'rhos computation'!$B$11-'rhos computation'!$B$11)</f>
        <v>0.00729870697755246</v>
      </c>
      <c r="V3199" s="10" t="n">
        <f aca="false">NORMSDIST(-N3199/'rhos computation'!$B$23)-EXP(N3199+'rhos computation'!$B$23^2/2)*NORMSDIST(-N3199/'rhos computation'!$B$23-'rhos computation'!$B$23)</f>
        <v>0.0792977911339086</v>
      </c>
      <c r="W3199" s="0" t="n">
        <f aca="false">NORMSDIST(-O3199)</f>
        <v>0.0084377563619121</v>
      </c>
      <c r="X3199" s="0" t="n">
        <f aca="false">NORMSDIST(-P3199)</f>
        <v>0.0419461936564683</v>
      </c>
    </row>
    <row r="3200" customFormat="false" ht="12.8" hidden="false" customHeight="false" outlineLevel="0" collapsed="false">
      <c r="A3200" s="0" t="n">
        <v>0.398404524270294</v>
      </c>
      <c r="B3200" s="0" t="n">
        <v>1.48188728892874</v>
      </c>
      <c r="C3200" s="0" t="n">
        <v>0.180342907138196</v>
      </c>
      <c r="D3200" s="0" t="n">
        <v>1.54124518758982</v>
      </c>
      <c r="E3200" s="0" t="n">
        <f aca="false" t="array" ref="E3200:H3200">MMULT(A3200:D3200,'Root matrix of resiudals'!$B$19:E$22)</f>
        <v>0.0200813459452868</v>
      </c>
      <c r="F3200" s="0" t="n">
        <v>0.0439914939308097</v>
      </c>
      <c r="G3200" s="0" t="n">
        <v>0.0104841970331892</v>
      </c>
      <c r="H3200" s="0" t="n">
        <v>0.0251611690104069</v>
      </c>
      <c r="I3200" s="3" t="n">
        <f aca="false" t="array" ref="I3200:L3200">MMULT('t+1'!I3200:L3200,'input - gretl'!$B$3:$E$6)+MMULT('Point forecasts'!$P$3:$T$3,'input - gretl'!$B$9:$E$13)+MMULT('t+1'!Q3200:S3200,'input - gretl'!$B$14:$E$16)+E3200:H3200</f>
        <v>0.0406242145124302</v>
      </c>
      <c r="J3200" s="3" t="n">
        <v>0.0393327782029743</v>
      </c>
      <c r="K3200" s="3" t="n">
        <v>0.00146554631409776</v>
      </c>
      <c r="L3200" s="3" t="n">
        <v>-0.00461473057461813</v>
      </c>
      <c r="M3200" s="0" t="n">
        <f aca="false">'t+1'!M3200+I3200</f>
        <v>0.142039200186842</v>
      </c>
      <c r="N3200" s="0" t="n">
        <f aca="false">'t+1'!N3200+J3200</f>
        <v>-0.0480372149734212</v>
      </c>
      <c r="O3200" s="0" t="n">
        <f aca="false">'t+1'!O3200+K3200</f>
        <v>2.4041496754826</v>
      </c>
      <c r="P3200" s="0" t="n">
        <f aca="false">'t+1'!P3200+L3200</f>
        <v>1.73403446111631</v>
      </c>
      <c r="Q3200" s="0" t="n">
        <f aca="false" t="array" ref="Q3200:S3200">MMULT(M3200:P3200,'input - gretl'!$B$19:$D$22)+MMULT('Point forecasts'!$J$4:$O$4,'input - gretl'!$B$23:$D$28)</f>
        <v>14.119957674761</v>
      </c>
      <c r="R3200" s="0" t="n">
        <v>6.81524907940708</v>
      </c>
      <c r="S3200" s="0" t="n">
        <v>9.87772487008802</v>
      </c>
      <c r="U3200" s="10" t="n">
        <f aca="false">NORMSDIST(-M3200/'rhos computation'!$B$11)-EXP(M3200+'rhos computation'!$B$11^2/2)*NORMSDIST(-M3200/'rhos computation'!$B$11-'rhos computation'!$B$11)</f>
        <v>0.00975465095313657</v>
      </c>
      <c r="V3200" s="10" t="n">
        <f aca="false">NORMSDIST(-N3200/'rhos computation'!$B$23)-EXP(N3200+'rhos computation'!$B$23^2/2)*NORMSDIST(-N3200/'rhos computation'!$B$23-'rhos computation'!$B$23)</f>
        <v>0.0517450099996283</v>
      </c>
      <c r="W3200" s="0" t="n">
        <f aca="false">NORMSDIST(-O3200)</f>
        <v>0.00810506737897509</v>
      </c>
      <c r="X3200" s="0" t="n">
        <f aca="false">NORMSDIST(-P3200)</f>
        <v>0.0414559844277153</v>
      </c>
    </row>
    <row r="3201" customFormat="false" ht="12.8" hidden="false" customHeight="false" outlineLevel="0" collapsed="false">
      <c r="A3201" s="0" t="n">
        <v>1.50533948804017</v>
      </c>
      <c r="B3201" s="0" t="n">
        <v>-0.382548005523979</v>
      </c>
      <c r="C3201" s="0" t="n">
        <v>-0.319204753482431</v>
      </c>
      <c r="D3201" s="0" t="n">
        <v>-0.889615224616792</v>
      </c>
      <c r="E3201" s="0" t="n">
        <f aca="false" t="array" ref="E3201:H3201">MMULT(A3201:D3201,'Root matrix of resiudals'!$B$19:E$22)</f>
        <v>0.0636660454538759</v>
      </c>
      <c r="F3201" s="0" t="n">
        <v>-0.00872627601767869</v>
      </c>
      <c r="G3201" s="0" t="n">
        <v>-0.00567689193400345</v>
      </c>
      <c r="H3201" s="0" t="n">
        <v>-0.0154029195524999</v>
      </c>
      <c r="I3201" s="3" t="n">
        <f aca="false" t="array" ref="I3201:L3201">MMULT('t+1'!I3201:L3201,'input - gretl'!$B$3:$E$6)+MMULT('Point forecasts'!$P$3:$T$3,'input - gretl'!$B$9:$E$13)+MMULT('t+1'!Q3201:S3201,'input - gretl'!$B$14:$E$16)+E3201:H3201</f>
        <v>0.0974988223198904</v>
      </c>
      <c r="J3201" s="3" t="n">
        <v>-0.0571495095451799</v>
      </c>
      <c r="K3201" s="3" t="n">
        <v>-0.00312680790551046</v>
      </c>
      <c r="L3201" s="3" t="n">
        <v>-0.0363644094925926</v>
      </c>
      <c r="M3201" s="0" t="n">
        <f aca="false">'t+1'!M3201+I3201</f>
        <v>0.204391816127756</v>
      </c>
      <c r="N3201" s="0" t="n">
        <f aca="false">'t+1'!N3201+J3201</f>
        <v>-0.0536688138652771</v>
      </c>
      <c r="O3201" s="0" t="n">
        <f aca="false">'t+1'!O3201+K3201</f>
        <v>2.41370910741553</v>
      </c>
      <c r="P3201" s="0" t="n">
        <f aca="false">'t+1'!P3201+L3201</f>
        <v>1.69660016501574</v>
      </c>
      <c r="Q3201" s="0" t="n">
        <f aca="false" t="array" ref="Q3201:S3201">MMULT(M3201:P3201,'input - gretl'!$B$19:$D$22)+MMULT('Point forecasts'!$J$4:$O$4,'input - gretl'!$B$23:$D$28)</f>
        <v>14.182310290702</v>
      </c>
      <c r="R3201" s="0" t="n">
        <v>6.80961748051522</v>
      </c>
      <c r="S3201" s="0" t="n">
        <v>9.9228861893274</v>
      </c>
      <c r="U3201" s="10" t="n">
        <f aca="false">NORMSDIST(-M3201/'rhos computation'!$B$11)-EXP(M3201+'rhos computation'!$B$11^2/2)*NORMSDIST(-M3201/'rhos computation'!$B$11-'rhos computation'!$B$11)</f>
        <v>0.00373037172684362</v>
      </c>
      <c r="V3201" s="10" t="n">
        <f aca="false">NORMSDIST(-N3201/'rhos computation'!$B$23)-EXP(N3201+'rhos computation'!$B$23^2/2)*NORMSDIST(-N3201/'rhos computation'!$B$23-'rhos computation'!$B$23)</f>
        <v>0.0560377069025023</v>
      </c>
      <c r="W3201" s="0" t="n">
        <f aca="false">NORMSDIST(-O3201)</f>
        <v>0.00789553193034372</v>
      </c>
      <c r="X3201" s="0" t="n">
        <f aca="false">NORMSDIST(-P3201)</f>
        <v>0.0448861393027092</v>
      </c>
    </row>
    <row r="3202" customFormat="false" ht="12.8" hidden="false" customHeight="false" outlineLevel="0" collapsed="false">
      <c r="A3202" s="0" t="n">
        <v>-1.21950148592072</v>
      </c>
      <c r="B3202" s="0" t="n">
        <v>-1.27083959751087</v>
      </c>
      <c r="C3202" s="0" t="n">
        <v>0.156418581951074</v>
      </c>
      <c r="D3202" s="0" t="n">
        <v>-1.6925806857294</v>
      </c>
      <c r="E3202" s="0" t="n">
        <f aca="false" t="array" ref="E3202:H3202">MMULT(A3202:D3202,'Root matrix of resiudals'!$B$19:E$22)</f>
        <v>-0.0543583209901758</v>
      </c>
      <c r="F3202" s="0" t="n">
        <v>-0.0386213815337583</v>
      </c>
      <c r="G3202" s="0" t="n">
        <v>-0.00548699878131594</v>
      </c>
      <c r="H3202" s="0" t="n">
        <v>-0.0269029695970999</v>
      </c>
      <c r="I3202" s="3" t="n">
        <f aca="false" t="array" ref="I3202:L3202">MMULT('t+1'!I3202:L3202,'input - gretl'!$B$3:$E$6)+MMULT('Point forecasts'!$P$3:$T$3,'input - gretl'!$B$9:$E$13)+MMULT('t+1'!Q3202:S3202,'input - gretl'!$B$14:$E$16)+E3202:H3202</f>
        <v>-0.0797419334646704</v>
      </c>
      <c r="J3202" s="3" t="n">
        <v>-0.117741933588781</v>
      </c>
      <c r="K3202" s="3" t="n">
        <v>-0.0105311606920496</v>
      </c>
      <c r="L3202" s="3" t="n">
        <v>-0.059981025786554</v>
      </c>
      <c r="M3202" s="0" t="n">
        <f aca="false">'t+1'!M3202+I3202</f>
        <v>0.0488634174113974</v>
      </c>
      <c r="N3202" s="0" t="n">
        <f aca="false">'t+1'!N3202+J3202</f>
        <v>-0.135399698054514</v>
      </c>
      <c r="O3202" s="0" t="n">
        <f aca="false">'t+1'!O3202+K3202</f>
        <v>2.36774527073574</v>
      </c>
      <c r="P3202" s="0" t="n">
        <f aca="false">'t+1'!P3202+L3202</f>
        <v>1.7064495270274</v>
      </c>
      <c r="Q3202" s="0" t="n">
        <f aca="false" t="array" ref="Q3202:S3202">MMULT(M3202:P3202,'input - gretl'!$B$19:$D$22)+MMULT('Point forecasts'!$J$4:$O$4,'input - gretl'!$B$23:$D$28)</f>
        <v>14.0267818919856</v>
      </c>
      <c r="R3202" s="0" t="n">
        <v>6.72788659632598</v>
      </c>
      <c r="S3202" s="0" t="n">
        <v>9.86755511690642</v>
      </c>
      <c r="U3202" s="10" t="n">
        <f aca="false">NORMSDIST(-M3202/'rhos computation'!$B$11)-EXP(M3202+'rhos computation'!$B$11^2/2)*NORMSDIST(-M3202/'rhos computation'!$B$11-'rhos computation'!$B$11)</f>
        <v>0.0308512710927544</v>
      </c>
      <c r="V3202" s="10" t="n">
        <f aca="false">NORMSDIST(-N3202/'rhos computation'!$B$23)-EXP(N3202+'rhos computation'!$B$23^2/2)*NORMSDIST(-N3202/'rhos computation'!$B$23-'rhos computation'!$B$23)</f>
        <v>0.125397950603534</v>
      </c>
      <c r="W3202" s="0" t="n">
        <f aca="false">NORMSDIST(-O3202)</f>
        <v>0.00894842656800855</v>
      </c>
      <c r="X3202" s="0" t="n">
        <f aca="false">NORMSDIST(-P3202)</f>
        <v>0.0439622080305472</v>
      </c>
    </row>
    <row r="3203" customFormat="false" ht="12.8" hidden="false" customHeight="false" outlineLevel="0" collapsed="false">
      <c r="A3203" s="0" t="n">
        <v>-0.375740098776437</v>
      </c>
      <c r="B3203" s="0" t="n">
        <v>0.157644008157606</v>
      </c>
      <c r="C3203" s="0" t="n">
        <v>0.823548919283271</v>
      </c>
      <c r="D3203" s="0" t="n">
        <v>0.902734308029414</v>
      </c>
      <c r="E3203" s="0" t="n">
        <f aca="false" t="array" ref="E3203:H3203">MMULT(A3203:D3203,'Root matrix of resiudals'!$B$19:E$22)</f>
        <v>-0.0150923104664937</v>
      </c>
      <c r="F3203" s="0" t="n">
        <v>0.00666962808801247</v>
      </c>
      <c r="G3203" s="0" t="n">
        <v>0.0144076448168884</v>
      </c>
      <c r="H3203" s="0" t="n">
        <v>0.0157461119627557</v>
      </c>
      <c r="I3203" s="3" t="n">
        <f aca="false" t="array" ref="I3203:L3203">MMULT('t+1'!I3203:L3203,'input - gretl'!$B$3:$E$6)+MMULT('Point forecasts'!$P$3:$T$3,'input - gretl'!$B$9:$E$13)+MMULT('t+1'!Q3203:S3203,'input - gretl'!$B$14:$E$16)+E3203:H3203</f>
        <v>0.00309199622148198</v>
      </c>
      <c r="J3203" s="3" t="n">
        <v>-0.00718803049729738</v>
      </c>
      <c r="K3203" s="3" t="n">
        <v>0.0196363253046008</v>
      </c>
      <c r="L3203" s="3" t="n">
        <v>-0.0112762264275029</v>
      </c>
      <c r="M3203" s="0" t="n">
        <f aca="false">'t+1'!M3203+I3203</f>
        <v>0.137940548951949</v>
      </c>
      <c r="N3203" s="0" t="n">
        <f aca="false">'t+1'!N3203+J3203</f>
        <v>-0.0517291653047238</v>
      </c>
      <c r="O3203" s="0" t="n">
        <f aca="false">'t+1'!O3203+K3203</f>
        <v>2.44463110473282</v>
      </c>
      <c r="P3203" s="0" t="n">
        <f aca="false">'t+1'!P3203+L3203</f>
        <v>1.75484356510108</v>
      </c>
      <c r="Q3203" s="0" t="n">
        <f aca="false" t="array" ref="Q3203:S3203">MMULT(M3203:P3203,'input - gretl'!$B$19:$D$22)+MMULT('Point forecasts'!$J$4:$O$4,'input - gretl'!$B$23:$D$28)</f>
        <v>14.1158590235262</v>
      </c>
      <c r="R3203" s="0" t="n">
        <v>6.81155712907577</v>
      </c>
      <c r="S3203" s="0" t="n">
        <v>9.89841580099353</v>
      </c>
      <c r="U3203" s="10" t="n">
        <f aca="false">NORMSDIST(-M3203/'rhos computation'!$B$11)-EXP(M3203+'rhos computation'!$B$11^2/2)*NORMSDIST(-M3203/'rhos computation'!$B$11-'rhos computation'!$B$11)</f>
        <v>0.0103333629365876</v>
      </c>
      <c r="V3203" s="10" t="n">
        <f aca="false">NORMSDIST(-N3203/'rhos computation'!$B$23)-EXP(N3203+'rhos computation'!$B$23^2/2)*NORMSDIST(-N3203/'rhos computation'!$B$23-'rhos computation'!$B$23)</f>
        <v>0.0545451536754296</v>
      </c>
      <c r="W3203" s="0" t="n">
        <f aca="false">NORMSDIST(-O3203)</f>
        <v>0.00725001844831278</v>
      </c>
      <c r="X3203" s="0" t="n">
        <f aca="false">NORMSDIST(-P3203)</f>
        <v>0.039643034750464</v>
      </c>
    </row>
    <row r="3204" customFormat="false" ht="12.8" hidden="false" customHeight="false" outlineLevel="0" collapsed="false">
      <c r="A3204" s="0" t="n">
        <v>1.97817644083204</v>
      </c>
      <c r="B3204" s="0" t="n">
        <v>-0.192043128238042</v>
      </c>
      <c r="C3204" s="0" t="n">
        <v>0.377527373391491</v>
      </c>
      <c r="D3204" s="0" t="n">
        <v>-1.43567411567885</v>
      </c>
      <c r="E3204" s="0" t="n">
        <f aca="false" t="array" ref="E3204:H3204">MMULT(A3204:D3204,'Root matrix of resiudals'!$B$19:E$22)</f>
        <v>0.0854540373945699</v>
      </c>
      <c r="F3204" s="0" t="n">
        <v>0.000253177261397317</v>
      </c>
      <c r="G3204" s="0" t="n">
        <v>0.00619407110833927</v>
      </c>
      <c r="H3204" s="0" t="n">
        <v>-0.0236344604520117</v>
      </c>
      <c r="I3204" s="3" t="n">
        <f aca="false" t="array" ref="I3204:L3204">MMULT('t+1'!I3204:L3204,'input - gretl'!$B$3:$E$6)+MMULT('Point forecasts'!$P$3:$T$3,'input - gretl'!$B$9:$E$13)+MMULT('t+1'!Q3204:S3204,'input - gretl'!$B$14:$E$16)+E3204:H3204</f>
        <v>0.100427282355584</v>
      </c>
      <c r="J3204" s="3" t="n">
        <v>-0.0341065375455215</v>
      </c>
      <c r="K3204" s="3" t="n">
        <v>0.00258792455454228</v>
      </c>
      <c r="L3204" s="3" t="n">
        <v>-0.0505522642266702</v>
      </c>
      <c r="M3204" s="0" t="n">
        <f aca="false">'t+1'!M3204+I3204</f>
        <v>0.213659057600071</v>
      </c>
      <c r="N3204" s="0" t="n">
        <f aca="false">'t+1'!N3204+J3204</f>
        <v>-0.0745050960470363</v>
      </c>
      <c r="O3204" s="0" t="n">
        <f aca="false">'t+1'!O3204+K3204</f>
        <v>2.40614741548506</v>
      </c>
      <c r="P3204" s="0" t="n">
        <f aca="false">'t+1'!P3204+L3204</f>
        <v>1.69082097738486</v>
      </c>
      <c r="Q3204" s="0" t="n">
        <f aca="false" t="array" ref="Q3204:S3204">MMULT(M3204:P3204,'input - gretl'!$B$19:$D$22)+MMULT('Point forecasts'!$J$4:$O$4,'input - gretl'!$B$23:$D$28)</f>
        <v>14.1915775321743</v>
      </c>
      <c r="R3204" s="0" t="n">
        <v>6.78878119833346</v>
      </c>
      <c r="S3204" s="0" t="n">
        <v>9.92082079379328</v>
      </c>
      <c r="U3204" s="10" t="n">
        <f aca="false">NORMSDIST(-M3204/'rhos computation'!$B$11)-EXP(M3204+'rhos computation'!$B$11^2/2)*NORMSDIST(-M3204/'rhos computation'!$B$11-'rhos computation'!$B$11)</f>
        <v>0.00318917278713184</v>
      </c>
      <c r="V3204" s="10" t="n">
        <f aca="false">NORMSDIST(-N3204/'rhos computation'!$B$23)-EXP(N3204+'rhos computation'!$B$23^2/2)*NORMSDIST(-N3204/'rhos computation'!$B$23-'rhos computation'!$B$23)</f>
        <v>0.0728371541866226</v>
      </c>
      <c r="W3204" s="0" t="n">
        <f aca="false">NORMSDIST(-O3204)</f>
        <v>0.00806087889014884</v>
      </c>
      <c r="X3204" s="0" t="n">
        <f aca="false">NORMSDIST(-P3204)</f>
        <v>0.0454354997185443</v>
      </c>
    </row>
    <row r="3205" customFormat="false" ht="12.8" hidden="false" customHeight="false" outlineLevel="0" collapsed="false">
      <c r="A3205" s="0" t="n">
        <v>1.28517400165588</v>
      </c>
      <c r="B3205" s="0" t="n">
        <v>-0.506288352640875</v>
      </c>
      <c r="C3205" s="0" t="n">
        <v>-1.12487086787409</v>
      </c>
      <c r="D3205" s="0" t="n">
        <v>0.467312884583638</v>
      </c>
      <c r="E3205" s="0" t="n">
        <f aca="false" t="array" ref="E3205:H3205">MMULT(A3205:D3205,'Root matrix of resiudals'!$B$19:E$22)</f>
        <v>0.0524249281422367</v>
      </c>
      <c r="F3205" s="0" t="n">
        <v>-0.0155638930808138</v>
      </c>
      <c r="G3205" s="0" t="n">
        <v>-0.0178228938598169</v>
      </c>
      <c r="H3205" s="0" t="n">
        <v>0.00576952500416557</v>
      </c>
      <c r="I3205" s="3" t="n">
        <f aca="false" t="array" ref="I3205:L3205">MMULT('t+1'!I3205:L3205,'input - gretl'!$B$3:$E$6)+MMULT('Point forecasts'!$P$3:$T$3,'input - gretl'!$B$9:$E$13)+MMULT('t+1'!Q3205:S3205,'input - gretl'!$B$14:$E$16)+E3205:H3205</f>
        <v>0.0517490251248028</v>
      </c>
      <c r="J3205" s="3" t="n">
        <v>-0.0622342020004485</v>
      </c>
      <c r="K3205" s="3" t="n">
        <v>-0.0115990168497752</v>
      </c>
      <c r="L3205" s="3" t="n">
        <v>-0.0197051450431299</v>
      </c>
      <c r="M3205" s="0" t="n">
        <f aca="false">'t+1'!M3205+I3205</f>
        <v>0.205529871183889</v>
      </c>
      <c r="N3205" s="0" t="n">
        <f aca="false">'t+1'!N3205+J3205</f>
        <v>-0.0709279234211927</v>
      </c>
      <c r="O3205" s="0" t="n">
        <f aca="false">'t+1'!O3205+K3205</f>
        <v>2.40167979426629</v>
      </c>
      <c r="P3205" s="0" t="n">
        <f aca="false">'t+1'!P3205+L3205</f>
        <v>1.74107450028814</v>
      </c>
      <c r="Q3205" s="0" t="n">
        <f aca="false" t="array" ref="Q3205:S3205">MMULT(M3205:P3205,'input - gretl'!$B$19:$D$22)+MMULT('Point forecasts'!$J$4:$O$4,'input - gretl'!$B$23:$D$28)</f>
        <v>14.1834483457581</v>
      </c>
      <c r="R3205" s="0" t="n">
        <v>6.7923583709593</v>
      </c>
      <c r="S3205" s="0" t="n">
        <v>9.86855955961735</v>
      </c>
      <c r="U3205" s="10" t="n">
        <f aca="false">NORMSDIST(-M3205/'rhos computation'!$B$11)-EXP(M3205+'rhos computation'!$B$11^2/2)*NORMSDIST(-M3205/'rhos computation'!$B$11-'rhos computation'!$B$11)</f>
        <v>0.00365997444293974</v>
      </c>
      <c r="V3205" s="10" t="n">
        <f aca="false">NORMSDIST(-N3205/'rhos computation'!$B$23)-EXP(N3205+'rhos computation'!$B$23^2/2)*NORMSDIST(-N3205/'rhos computation'!$B$23-'rhos computation'!$B$23)</f>
        <v>0.0698687152618861</v>
      </c>
      <c r="W3205" s="0" t="n">
        <f aca="false">NORMSDIST(-O3205)</f>
        <v>0.00815999346586052</v>
      </c>
      <c r="X3205" s="0" t="n">
        <f aca="false">NORMSDIST(-P3205)</f>
        <v>0.0408352602264078</v>
      </c>
    </row>
    <row r="3206" customFormat="false" ht="12.8" hidden="false" customHeight="false" outlineLevel="0" collapsed="false">
      <c r="A3206" s="0" t="n">
        <v>-0.347935526178415</v>
      </c>
      <c r="B3206" s="0" t="n">
        <v>0.512177638194531</v>
      </c>
      <c r="C3206" s="0" t="n">
        <v>-0.833422806311003</v>
      </c>
      <c r="D3206" s="0" t="n">
        <v>1.13933258189251</v>
      </c>
      <c r="E3206" s="0" t="n">
        <f aca="false" t="array" ref="E3206:H3206">MMULT(A3206:D3206,'Root matrix of resiudals'!$B$19:E$22)</f>
        <v>-0.0152341404459198</v>
      </c>
      <c r="F3206" s="0" t="n">
        <v>0.0109286811675505</v>
      </c>
      <c r="G3206" s="0" t="n">
        <v>-0.0107171430571636</v>
      </c>
      <c r="H3206" s="0" t="n">
        <v>0.0177003985205697</v>
      </c>
      <c r="I3206" s="3" t="n">
        <f aca="false" t="array" ref="I3206:L3206">MMULT('t+1'!I3206:L3206,'input - gretl'!$B$3:$E$6)+MMULT('Point forecasts'!$P$3:$T$3,'input - gretl'!$B$9:$E$13)+MMULT('t+1'!Q3206:S3206,'input - gretl'!$B$14:$E$16)+E3206:H3206</f>
        <v>-0.00203102367640007</v>
      </c>
      <c r="J3206" s="3" t="n">
        <v>-0.0112165068492051</v>
      </c>
      <c r="K3206" s="3" t="n">
        <v>-0.0154948377701923</v>
      </c>
      <c r="L3206" s="3" t="n">
        <v>-0.00762102988761868</v>
      </c>
      <c r="M3206" s="0" t="n">
        <f aca="false">'t+1'!M3206+I3206</f>
        <v>0.124382259664253</v>
      </c>
      <c r="N3206" s="0" t="n">
        <f aca="false">'t+1'!N3206+J3206</f>
        <v>-0.0640209977523354</v>
      </c>
      <c r="O3206" s="0" t="n">
        <f aca="false">'t+1'!O3206+K3206</f>
        <v>2.3882928597601</v>
      </c>
      <c r="P3206" s="0" t="n">
        <f aca="false">'t+1'!P3206+L3206</f>
        <v>1.72053248450879</v>
      </c>
      <c r="Q3206" s="0" t="n">
        <f aca="false" t="array" ref="Q3206:S3206">MMULT(M3206:P3206,'input - gretl'!$B$19:$D$22)+MMULT('Point forecasts'!$J$4:$O$4,'input - gretl'!$B$23:$D$28)</f>
        <v>14.1023007342385</v>
      </c>
      <c r="R3206" s="0" t="n">
        <v>6.79926529662816</v>
      </c>
      <c r="S3206" s="0" t="n">
        <v>9.8747091092181</v>
      </c>
      <c r="U3206" s="10" t="n">
        <f aca="false">NORMSDIST(-M3206/'rhos computation'!$B$11)-EXP(M3206+'rhos computation'!$B$11^2/2)*NORMSDIST(-M3206/'rhos computation'!$B$11-'rhos computation'!$B$11)</f>
        <v>0.0124446905073045</v>
      </c>
      <c r="V3206" s="10" t="n">
        <f aca="false">NORMSDIST(-N3206/'rhos computation'!$B$23)-EXP(N3206+'rhos computation'!$B$23^2/2)*NORMSDIST(-N3206/'rhos computation'!$B$23-'rhos computation'!$B$23)</f>
        <v>0.0642264755384107</v>
      </c>
      <c r="W3206" s="0" t="n">
        <f aca="false">NORMSDIST(-O3206)</f>
        <v>0.00846342365057337</v>
      </c>
      <c r="X3206" s="0" t="n">
        <f aca="false">NORMSDIST(-P3206)</f>
        <v>0.0426678470407348</v>
      </c>
    </row>
    <row r="3207" customFormat="false" ht="12.8" hidden="false" customHeight="false" outlineLevel="0" collapsed="false">
      <c r="A3207" s="0" t="n">
        <v>-1.15697912696815</v>
      </c>
      <c r="B3207" s="0" t="n">
        <v>0.118989509122946</v>
      </c>
      <c r="C3207" s="0" t="n">
        <v>0.0584172070841678</v>
      </c>
      <c r="D3207" s="0" t="n">
        <v>-0.336681965171336</v>
      </c>
      <c r="E3207" s="0" t="n">
        <f aca="false" t="array" ref="E3207:H3207">MMULT(A3207:D3207,'Root matrix of resiudals'!$B$19:E$22)</f>
        <v>-0.049169170979329</v>
      </c>
      <c r="F3207" s="0" t="n">
        <v>0.000967754126035874</v>
      </c>
      <c r="G3207" s="0" t="n">
        <v>-0.000446199301965534</v>
      </c>
      <c r="H3207" s="0" t="n">
        <v>-0.00494563726682648</v>
      </c>
      <c r="I3207" s="3" t="n">
        <f aca="false" t="array" ref="I3207:L3207">MMULT('t+1'!I3207:L3207,'input - gretl'!$B$3:$E$6)+MMULT('Point forecasts'!$P$3:$T$3,'input - gretl'!$B$9:$E$13)+MMULT('t+1'!Q3207:S3207,'input - gretl'!$B$14:$E$16)+E3207:H3207</f>
        <v>-0.0248898604438808</v>
      </c>
      <c r="J3207" s="3" t="n">
        <v>-0.0316462470997158</v>
      </c>
      <c r="K3207" s="3" t="n">
        <v>-0.00137634917429396</v>
      </c>
      <c r="L3207" s="3" t="n">
        <v>-0.0256315209987668</v>
      </c>
      <c r="M3207" s="0" t="n">
        <f aca="false">'t+1'!M3207+I3207</f>
        <v>0.100946529383757</v>
      </c>
      <c r="N3207" s="0" t="n">
        <f aca="false">'t+1'!N3207+J3207</f>
        <v>-0.0534881141795455</v>
      </c>
      <c r="O3207" s="0" t="n">
        <f aca="false">'t+1'!O3207+K3207</f>
        <v>2.41008512961144</v>
      </c>
      <c r="P3207" s="0" t="n">
        <f aca="false">'t+1'!P3207+L3207</f>
        <v>1.69255007744933</v>
      </c>
      <c r="Q3207" s="0" t="n">
        <f aca="false" t="array" ref="Q3207:S3207">MMULT(M3207:P3207,'input - gretl'!$B$19:$D$22)+MMULT('Point forecasts'!$J$4:$O$4,'input - gretl'!$B$23:$D$28)</f>
        <v>14.078865003958</v>
      </c>
      <c r="R3207" s="0" t="n">
        <v>6.80979818020095</v>
      </c>
      <c r="S3207" s="0" t="n">
        <v>9.92311404730334</v>
      </c>
      <c r="U3207" s="10" t="n">
        <f aca="false">NORMSDIST(-M3207/'rhos computation'!$B$11)-EXP(M3207+'rhos computation'!$B$11^2/2)*NORMSDIST(-M3207/'rhos computation'!$B$11-'rhos computation'!$B$11)</f>
        <v>0.016874432666268</v>
      </c>
      <c r="V3207" s="10" t="n">
        <f aca="false">NORMSDIST(-N3207/'rhos computation'!$B$23)-EXP(N3207+'rhos computation'!$B$23^2/2)*NORMSDIST(-N3207/'rhos computation'!$B$23-'rhos computation'!$B$23)</f>
        <v>0.0558980582679068</v>
      </c>
      <c r="W3207" s="0" t="n">
        <f aca="false">NORMSDIST(-O3207)</f>
        <v>0.00797439931685309</v>
      </c>
      <c r="X3207" s="0" t="n">
        <f aca="false">NORMSDIST(-P3207)</f>
        <v>0.0452705702209819</v>
      </c>
    </row>
    <row r="3208" customFormat="false" ht="12.8" hidden="false" customHeight="false" outlineLevel="0" collapsed="false">
      <c r="A3208" s="0" t="n">
        <v>-0.79204014779007</v>
      </c>
      <c r="B3208" s="0" t="n">
        <v>-1.15708178300781</v>
      </c>
      <c r="C3208" s="0" t="n">
        <v>-0.794095860477409</v>
      </c>
      <c r="D3208" s="0" t="n">
        <v>0.661734880940272</v>
      </c>
      <c r="E3208" s="0" t="n">
        <f aca="false" t="array" ref="E3208:H3208">MMULT(A3208:D3208,'Root matrix of resiudals'!$B$19:E$22)</f>
        <v>-0.0378363847824737</v>
      </c>
      <c r="F3208" s="0" t="n">
        <v>-0.0376613658647511</v>
      </c>
      <c r="G3208" s="0" t="n">
        <v>-0.0171722996531528</v>
      </c>
      <c r="H3208" s="0" t="n">
        <v>0.01005587305284</v>
      </c>
      <c r="I3208" s="3" t="n">
        <f aca="false" t="array" ref="I3208:L3208">MMULT('t+1'!I3208:L3208,'input - gretl'!$B$3:$E$6)+MMULT('Point forecasts'!$P$3:$T$3,'input - gretl'!$B$9:$E$13)+MMULT('t+1'!Q3208:S3208,'input - gretl'!$B$14:$E$16)+E3208:H3208</f>
        <v>0.0192512036876044</v>
      </c>
      <c r="J3208" s="3" t="n">
        <v>-0.0701550639422949</v>
      </c>
      <c r="K3208" s="3" t="n">
        <v>-0.0136028314344585</v>
      </c>
      <c r="L3208" s="3" t="n">
        <v>-0.0100404555316148</v>
      </c>
      <c r="M3208" s="0" t="n">
        <f aca="false">'t+1'!M3208+I3208</f>
        <v>0.102715727604218</v>
      </c>
      <c r="N3208" s="0" t="n">
        <f aca="false">'t+1'!N3208+J3208</f>
        <v>-0.0744858488469343</v>
      </c>
      <c r="O3208" s="0" t="n">
        <f aca="false">'t+1'!O3208+K3208</f>
        <v>2.4158634945039</v>
      </c>
      <c r="P3208" s="0" t="n">
        <f aca="false">'t+1'!P3208+L3208</f>
        <v>1.72397963917931</v>
      </c>
      <c r="Q3208" s="0" t="n">
        <f aca="false" t="array" ref="Q3208:S3208">MMULT(M3208:P3208,'input - gretl'!$B$19:$D$22)+MMULT('Point forecasts'!$J$4:$O$4,'input - gretl'!$B$23:$D$28)</f>
        <v>14.0806342021784</v>
      </c>
      <c r="R3208" s="0" t="n">
        <v>6.78880044553356</v>
      </c>
      <c r="S3208" s="0" t="n">
        <v>9.89900132751251</v>
      </c>
      <c r="U3208" s="10" t="n">
        <f aca="false">NORMSDIST(-M3208/'rhos computation'!$B$11)-EXP(M3208+'rhos computation'!$B$11^2/2)*NORMSDIST(-M3208/'rhos computation'!$B$11-'rhos computation'!$B$11)</f>
        <v>0.016503058302596</v>
      </c>
      <c r="V3208" s="10" t="n">
        <f aca="false">NORMSDIST(-N3208/'rhos computation'!$B$23)-EXP(N3208+'rhos computation'!$B$23^2/2)*NORMSDIST(-N3208/'rhos computation'!$B$23-'rhos computation'!$B$23)</f>
        <v>0.0728211066537872</v>
      </c>
      <c r="W3208" s="0" t="n">
        <f aca="false">NORMSDIST(-O3208)</f>
        <v>0.00784897259585057</v>
      </c>
      <c r="X3208" s="0" t="n">
        <f aca="false">NORMSDIST(-P3208)</f>
        <v>0.0423557594445</v>
      </c>
    </row>
    <row r="3209" customFormat="false" ht="12.8" hidden="false" customHeight="false" outlineLevel="0" collapsed="false">
      <c r="A3209" s="0" t="n">
        <v>0.865235503174798</v>
      </c>
      <c r="B3209" s="0" t="n">
        <v>-0.0886766916338975</v>
      </c>
      <c r="C3209" s="0" t="n">
        <v>0.0947111983456214</v>
      </c>
      <c r="D3209" s="0" t="n">
        <v>0.500916936364593</v>
      </c>
      <c r="E3209" s="0" t="n">
        <f aca="false" t="array" ref="E3209:H3209">MMULT(A3209:D3209,'Root matrix of resiudals'!$B$19:E$22)</f>
        <v>0.0368469571220375</v>
      </c>
      <c r="F3209" s="0" t="n">
        <v>-0.000201647290375603</v>
      </c>
      <c r="G3209" s="0" t="n">
        <v>0.0028504713957324</v>
      </c>
      <c r="H3209" s="0" t="n">
        <v>0.00789975651868258</v>
      </c>
      <c r="I3209" s="3" t="n">
        <f aca="false" t="array" ref="I3209:L3209">MMULT('t+1'!I3209:L3209,'input - gretl'!$B$3:$E$6)+MMULT('Point forecasts'!$P$3:$T$3,'input - gretl'!$B$9:$E$13)+MMULT('t+1'!Q3209:S3209,'input - gretl'!$B$14:$E$16)+E3209:H3209</f>
        <v>0.0505097978141997</v>
      </c>
      <c r="J3209" s="3" t="n">
        <v>-0.0524983237139453</v>
      </c>
      <c r="K3209" s="3" t="n">
        <v>0.00643683994523518</v>
      </c>
      <c r="L3209" s="3" t="n">
        <v>-0.0178431510368519</v>
      </c>
      <c r="M3209" s="0" t="n">
        <f aca="false">'t+1'!M3209+I3209</f>
        <v>0.172609151099296</v>
      </c>
      <c r="N3209" s="0" t="n">
        <f aca="false">'t+1'!N3209+J3209</f>
        <v>-0.0575523106210328</v>
      </c>
      <c r="O3209" s="0" t="n">
        <f aca="false">'t+1'!O3209+K3209</f>
        <v>2.41810741582407</v>
      </c>
      <c r="P3209" s="0" t="n">
        <f aca="false">'t+1'!P3209+L3209</f>
        <v>1.73979504253965</v>
      </c>
      <c r="Q3209" s="0" t="n">
        <f aca="false" t="array" ref="Q3209:S3209">MMULT(M3209:P3209,'input - gretl'!$B$19:$D$22)+MMULT('Point forecasts'!$J$4:$O$4,'input - gretl'!$B$23:$D$28)</f>
        <v>14.1505276256735</v>
      </c>
      <c r="R3209" s="0" t="n">
        <v>6.80573398375946</v>
      </c>
      <c r="S3209" s="0" t="n">
        <v>9.88620400946683</v>
      </c>
      <c r="U3209" s="10" t="n">
        <f aca="false">NORMSDIST(-M3209/'rhos computation'!$B$11)-EXP(M3209+'rhos computation'!$B$11^2/2)*NORMSDIST(-M3209/'rhos computation'!$B$11-'rhos computation'!$B$11)</f>
        <v>0.00621224962646649</v>
      </c>
      <c r="V3209" s="10" t="n">
        <f aca="false">NORMSDIST(-N3209/'rhos computation'!$B$23)-EXP(N3209+'rhos computation'!$B$23^2/2)*NORMSDIST(-N3209/'rhos computation'!$B$23-'rhos computation'!$B$23)</f>
        <v>0.0590675746406119</v>
      </c>
      <c r="W3209" s="0" t="n">
        <f aca="false">NORMSDIST(-O3209)</f>
        <v>0.00780073525917191</v>
      </c>
      <c r="X3209" s="0" t="n">
        <f aca="false">NORMSDIST(-P3209)</f>
        <v>0.0409475066473696</v>
      </c>
    </row>
    <row r="3210" customFormat="false" ht="12.8" hidden="false" customHeight="false" outlineLevel="0" collapsed="false">
      <c r="A3210" s="0" t="n">
        <v>-0.0890275437597474</v>
      </c>
      <c r="B3210" s="0" t="n">
        <v>0.0423213588743491</v>
      </c>
      <c r="C3210" s="0" t="n">
        <v>0.113956006265561</v>
      </c>
      <c r="D3210" s="0" t="n">
        <v>-0.519705129801761</v>
      </c>
      <c r="E3210" s="0" t="n">
        <f aca="false" t="array" ref="E3210:H3210">MMULT(A3210:D3210,'Root matrix of resiudals'!$B$19:E$22)</f>
        <v>-0.00338409238610897</v>
      </c>
      <c r="F3210" s="0" t="n">
        <v>0.00138265914455947</v>
      </c>
      <c r="G3210" s="0" t="n">
        <v>0.00128324645771393</v>
      </c>
      <c r="H3210" s="0" t="n">
        <v>-0.00826591140719066</v>
      </c>
      <c r="I3210" s="3" t="n">
        <f aca="false" t="array" ref="I3210:L3210">MMULT('t+1'!I3210:L3210,'input - gretl'!$B$3:$E$6)+MMULT('Point forecasts'!$P$3:$T$3,'input - gretl'!$B$9:$E$13)+MMULT('t+1'!Q3210:S3210,'input - gretl'!$B$14:$E$16)+E3210:H3210</f>
        <v>0.0720652385659071</v>
      </c>
      <c r="J3210" s="3" t="n">
        <v>-0.0300628331529348</v>
      </c>
      <c r="K3210" s="3" t="n">
        <v>0.00986745294466961</v>
      </c>
      <c r="L3210" s="3" t="n">
        <v>-0.0178252167486946</v>
      </c>
      <c r="M3210" s="0" t="n">
        <f aca="false">'t+1'!M3210+I3210</f>
        <v>0.172441664432065</v>
      </c>
      <c r="N3210" s="0" t="n">
        <f aca="false">'t+1'!N3210+J3210</f>
        <v>0.000582709928723616</v>
      </c>
      <c r="O3210" s="0" t="n">
        <f aca="false">'t+1'!O3210+K3210</f>
        <v>2.45391796474556</v>
      </c>
      <c r="P3210" s="0" t="n">
        <f aca="false">'t+1'!P3210+L3210</f>
        <v>1.67905951804768</v>
      </c>
      <c r="Q3210" s="0" t="n">
        <f aca="false" t="array" ref="Q3210:S3210">MMULT(M3210:P3210,'input - gretl'!$B$19:$D$22)+MMULT('Point forecasts'!$J$4:$O$4,'input - gretl'!$B$23:$D$28)</f>
        <v>14.1503601390063</v>
      </c>
      <c r="R3210" s="0" t="n">
        <v>6.86386900430922</v>
      </c>
      <c r="S3210" s="0" t="n">
        <v>9.9797770789564</v>
      </c>
      <c r="U3210" s="10" t="n">
        <f aca="false">NORMSDIST(-M3210/'rhos computation'!$B$11)-EXP(M3210+'rhos computation'!$B$11^2/2)*NORMSDIST(-M3210/'rhos computation'!$B$11-'rhos computation'!$B$11)</f>
        <v>0.00622827351540975</v>
      </c>
      <c r="V3210" s="10" t="n">
        <f aca="false">NORMSDIST(-N3210/'rhos computation'!$B$23)-EXP(N3210+'rhos computation'!$B$23^2/2)*NORMSDIST(-N3210/'rhos computation'!$B$23-'rhos computation'!$B$23)</f>
        <v>0.0214635851532482</v>
      </c>
      <c r="W3210" s="0" t="n">
        <f aca="false">NORMSDIST(-O3210)</f>
        <v>0.00706546071436398</v>
      </c>
      <c r="X3210" s="0" t="n">
        <f aca="false">NORMSDIST(-P3210)</f>
        <v>0.0465702223861811</v>
      </c>
    </row>
    <row r="3211" customFormat="false" ht="12.8" hidden="false" customHeight="false" outlineLevel="0" collapsed="false">
      <c r="A3211" s="0" t="n">
        <v>-0.0922811068796835</v>
      </c>
      <c r="B3211" s="0" t="n">
        <v>0.514182142938096</v>
      </c>
      <c r="C3211" s="0" t="n">
        <v>0.664781357643007</v>
      </c>
      <c r="D3211" s="0" t="n">
        <v>-0.114358393468511</v>
      </c>
      <c r="E3211" s="0" t="n">
        <f aca="false" t="array" ref="E3211:H3211">MMULT(A3211:D3211,'Root matrix of resiudals'!$B$19:E$22)</f>
        <v>-0.00193003304752333</v>
      </c>
      <c r="F3211" s="0" t="n">
        <v>0.0168616804903206</v>
      </c>
      <c r="G3211" s="0" t="n">
        <v>0.0123144860654275</v>
      </c>
      <c r="H3211" s="0" t="n">
        <v>-0.00102526623246419</v>
      </c>
      <c r="I3211" s="3" t="n">
        <f aca="false" t="array" ref="I3211:L3211">MMULT('t+1'!I3211:L3211,'input - gretl'!$B$3:$E$6)+MMULT('Point forecasts'!$P$3:$T$3,'input - gretl'!$B$9:$E$13)+MMULT('t+1'!Q3211:S3211,'input - gretl'!$B$14:$E$16)+E3211:H3211</f>
        <v>0.00467116477256417</v>
      </c>
      <c r="J3211" s="3" t="n">
        <v>-0.0262933508350913</v>
      </c>
      <c r="K3211" s="3" t="n">
        <v>0.0164654434348928</v>
      </c>
      <c r="L3211" s="3" t="n">
        <v>-0.0210026344747425</v>
      </c>
      <c r="M3211" s="0" t="n">
        <f aca="false">'t+1'!M3211+I3211</f>
        <v>0.164326978708503</v>
      </c>
      <c r="N3211" s="0" t="n">
        <f aca="false">'t+1'!N3211+J3211</f>
        <v>-0.0295922709337631</v>
      </c>
      <c r="O3211" s="0" t="n">
        <f aca="false">'t+1'!O3211+K3211</f>
        <v>2.42904335585982</v>
      </c>
      <c r="P3211" s="0" t="n">
        <f aca="false">'t+1'!P3211+L3211</f>
        <v>1.70609821515844</v>
      </c>
      <c r="Q3211" s="0" t="n">
        <f aca="false" t="array" ref="Q3211:S3211">MMULT(M3211:P3211,'input - gretl'!$B$19:$D$22)+MMULT('Point forecasts'!$J$4:$O$4,'input - gretl'!$B$23:$D$28)</f>
        <v>14.1422454532827</v>
      </c>
      <c r="R3211" s="0" t="n">
        <v>6.83369402344673</v>
      </c>
      <c r="S3211" s="0" t="n">
        <v>9.92918731718348</v>
      </c>
      <c r="U3211" s="10" t="n">
        <f aca="false">NORMSDIST(-M3211/'rhos computation'!$B$11)-EXP(M3211+'rhos computation'!$B$11^2/2)*NORMSDIST(-M3211/'rhos computation'!$B$11-'rhos computation'!$B$11)</f>
        <v>0.00704647135895105</v>
      </c>
      <c r="V3211" s="10" t="n">
        <f aca="false">NORMSDIST(-N3211/'rhos computation'!$B$23)-EXP(N3211+'rhos computation'!$B$23^2/2)*NORMSDIST(-N3211/'rhos computation'!$B$23-'rhos computation'!$B$23)</f>
        <v>0.0386828726764044</v>
      </c>
      <c r="W3211" s="0" t="n">
        <f aca="false">NORMSDIST(-O3211)</f>
        <v>0.00756936094133723</v>
      </c>
      <c r="X3211" s="0" t="n">
        <f aca="false">NORMSDIST(-P3211)</f>
        <v>0.043994897420519</v>
      </c>
    </row>
    <row r="3212" customFormat="false" ht="12.8" hidden="false" customHeight="false" outlineLevel="0" collapsed="false">
      <c r="A3212" s="0" t="n">
        <v>0.572608931976967</v>
      </c>
      <c r="B3212" s="0" t="n">
        <v>0.43506872726434</v>
      </c>
      <c r="C3212" s="0" t="n">
        <v>-0.480175024723691</v>
      </c>
      <c r="D3212" s="0" t="n">
        <v>0.522904905614909</v>
      </c>
      <c r="E3212" s="0" t="n">
        <f aca="false" t="array" ref="E3212:H3212">MMULT(A3212:D3212,'Root matrix of resiudals'!$B$19:E$22)</f>
        <v>0.0247592258632427</v>
      </c>
      <c r="F3212" s="0" t="n">
        <v>0.0120376719230657</v>
      </c>
      <c r="G3212" s="0" t="n">
        <v>-0.00486998631813001</v>
      </c>
      <c r="H3212" s="0" t="n">
        <v>0.00774460640024594</v>
      </c>
      <c r="I3212" s="3" t="n">
        <f aca="false" t="array" ref="I3212:L3212">MMULT('t+1'!I3212:L3212,'input - gretl'!$B$3:$E$6)+MMULT('Point forecasts'!$P$3:$T$3,'input - gretl'!$B$9:$E$13)+MMULT('t+1'!Q3212:S3212,'input - gretl'!$B$14:$E$16)+E3212:H3212</f>
        <v>0.0400185490511934</v>
      </c>
      <c r="J3212" s="3" t="n">
        <v>-0.0308630508060198</v>
      </c>
      <c r="K3212" s="3" t="n">
        <v>0.006056271360184</v>
      </c>
      <c r="L3212" s="3" t="n">
        <v>-0.0161343924804752</v>
      </c>
      <c r="M3212" s="0" t="n">
        <f aca="false">'t+1'!M3212+I3212</f>
        <v>0.184324890186766</v>
      </c>
      <c r="N3212" s="0" t="n">
        <f aca="false">'t+1'!N3212+J3212</f>
        <v>-0.0273678119942404</v>
      </c>
      <c r="O3212" s="0" t="n">
        <f aca="false">'t+1'!O3212+K3212</f>
        <v>2.4333890379149</v>
      </c>
      <c r="P3212" s="0" t="n">
        <f aca="false">'t+1'!P3212+L3212</f>
        <v>1.75245990047375</v>
      </c>
      <c r="Q3212" s="0" t="n">
        <f aca="false" t="array" ref="Q3212:S3212">MMULT(M3212:P3212,'input - gretl'!$B$19:$D$22)+MMULT('Point forecasts'!$J$4:$O$4,'input - gretl'!$B$23:$D$28)</f>
        <v>14.162243364761</v>
      </c>
      <c r="R3212" s="0" t="n">
        <v>6.83591848238626</v>
      </c>
      <c r="S3212" s="0" t="n">
        <v>9.88944071841943</v>
      </c>
      <c r="U3212" s="10" t="n">
        <f aca="false">NORMSDIST(-M3212/'rhos computation'!$B$11)-EXP(M3212+'rhos computation'!$B$11^2/2)*NORMSDIST(-M3212/'rhos computation'!$B$11-'rhos computation'!$B$11)</f>
        <v>0.00517294289306877</v>
      </c>
      <c r="V3212" s="10" t="n">
        <f aca="false">NORMSDIST(-N3212/'rhos computation'!$B$23)-EXP(N3212+'rhos computation'!$B$23^2/2)*NORMSDIST(-N3212/'rhos computation'!$B$23-'rhos computation'!$B$23)</f>
        <v>0.0372255477868584</v>
      </c>
      <c r="W3212" s="0" t="n">
        <f aca="false">NORMSDIST(-O3212)</f>
        <v>0.00747910971069438</v>
      </c>
      <c r="X3212" s="0" t="n">
        <f aca="false">NORMSDIST(-P3212)</f>
        <v>0.0398473796192954</v>
      </c>
    </row>
    <row r="3213" customFormat="false" ht="12.8" hidden="false" customHeight="false" outlineLevel="0" collapsed="false">
      <c r="A3213" s="0" t="n">
        <v>0.75230960175224</v>
      </c>
      <c r="B3213" s="0" t="n">
        <v>-2.18745981917223</v>
      </c>
      <c r="C3213" s="0" t="n">
        <v>0.524772267136471</v>
      </c>
      <c r="D3213" s="0" t="n">
        <v>0.0377265036329058</v>
      </c>
      <c r="E3213" s="0" t="n">
        <f aca="false" t="array" ref="E3213:H3213">MMULT(A3213:D3213,'Root matrix of resiudals'!$B$19:E$22)</f>
        <v>0.0279584200464027</v>
      </c>
      <c r="F3213" s="0" t="n">
        <v>-0.0589103994445733</v>
      </c>
      <c r="G3213" s="0" t="n">
        <v>0.00157566082433987</v>
      </c>
      <c r="H3213" s="0" t="n">
        <v>0.000781494490752555</v>
      </c>
      <c r="I3213" s="3" t="n">
        <f aca="false" t="array" ref="I3213:L3213">MMULT('t+1'!I3213:L3213,'input - gretl'!$B$3:$E$6)+MMULT('Point forecasts'!$P$3:$T$3,'input - gretl'!$B$9:$E$13)+MMULT('t+1'!Q3213:S3213,'input - gretl'!$B$14:$E$16)+E3213:H3213</f>
        <v>0.0265800291211329</v>
      </c>
      <c r="J3213" s="3" t="n">
        <v>-0.0859815090167123</v>
      </c>
      <c r="K3213" s="3" t="n">
        <v>-0.0086554829284418</v>
      </c>
      <c r="L3213" s="3" t="n">
        <v>-0.0284610804721776</v>
      </c>
      <c r="M3213" s="0" t="n">
        <f aca="false">'t+1'!M3213+I3213</f>
        <v>0.150202256916861</v>
      </c>
      <c r="N3213" s="0" t="n">
        <f aca="false">'t+1'!N3213+J3213</f>
        <v>-0.155754958219837</v>
      </c>
      <c r="O3213" s="0" t="n">
        <f aca="false">'t+1'!O3213+K3213</f>
        <v>2.37992301687439</v>
      </c>
      <c r="P3213" s="0" t="n">
        <f aca="false">'t+1'!P3213+L3213</f>
        <v>1.70216216626869</v>
      </c>
      <c r="Q3213" s="0" t="n">
        <f aca="false" t="array" ref="Q3213:S3213">MMULT(M3213:P3213,'input - gretl'!$B$19:$D$22)+MMULT('Point forecasts'!$J$4:$O$4,'input - gretl'!$B$23:$D$28)</f>
        <v>14.1281207314911</v>
      </c>
      <c r="R3213" s="0" t="n">
        <v>6.70753133616066</v>
      </c>
      <c r="S3213" s="0" t="n">
        <v>9.88381035749464</v>
      </c>
      <c r="U3213" s="10" t="n">
        <f aca="false">NORMSDIST(-M3213/'rhos computation'!$B$11)-EXP(M3213+'rhos computation'!$B$11^2/2)*NORMSDIST(-M3213/'rhos computation'!$B$11-'rhos computation'!$B$11)</f>
        <v>0.00867945219940758</v>
      </c>
      <c r="V3213" s="10" t="n">
        <f aca="false">NORMSDIST(-N3213/'rhos computation'!$B$23)-EXP(N3213+'rhos computation'!$B$23^2/2)*NORMSDIST(-N3213/'rhos computation'!$B$23-'rhos computation'!$B$23)</f>
        <v>0.14291719822558</v>
      </c>
      <c r="W3213" s="0" t="n">
        <f aca="false">NORMSDIST(-O3213)</f>
        <v>0.00865812760066963</v>
      </c>
      <c r="X3213" s="0" t="n">
        <f aca="false">NORMSDIST(-P3213)</f>
        <v>0.0443624864409272</v>
      </c>
    </row>
    <row r="3214" customFormat="false" ht="12.8" hidden="false" customHeight="false" outlineLevel="0" collapsed="false">
      <c r="A3214" s="0" t="n">
        <v>1.37572379646297</v>
      </c>
      <c r="B3214" s="0" t="n">
        <v>-0.250043702658025</v>
      </c>
      <c r="C3214" s="0" t="n">
        <v>-0.921268488232299</v>
      </c>
      <c r="D3214" s="0" t="n">
        <v>1.31126624146559</v>
      </c>
      <c r="E3214" s="0" t="n">
        <f aca="false" t="array" ref="E3214:H3214">MMULT(A3214:D3214,'Root matrix of resiudals'!$B$19:E$22)</f>
        <v>0.0568184929444647</v>
      </c>
      <c r="F3214" s="0" t="n">
        <v>-0.00725097353486683</v>
      </c>
      <c r="G3214" s="0" t="n">
        <v>-0.0125433073372997</v>
      </c>
      <c r="H3214" s="0" t="n">
        <v>0.019679735735124</v>
      </c>
      <c r="I3214" s="3" t="n">
        <f aca="false" t="array" ref="I3214:L3214">MMULT('t+1'!I3214:L3214,'input - gretl'!$B$3:$E$6)+MMULT('Point forecasts'!$P$3:$T$3,'input - gretl'!$B$9:$E$13)+MMULT('t+1'!Q3214:S3214,'input - gretl'!$B$14:$E$16)+E3214:H3214</f>
        <v>0.0869336477092567</v>
      </c>
      <c r="J3214" s="3" t="n">
        <v>-0.0435895097959739</v>
      </c>
      <c r="K3214" s="3" t="n">
        <v>-0.0108806026186066</v>
      </c>
      <c r="L3214" s="3" t="n">
        <v>-0.00394986719492157</v>
      </c>
      <c r="M3214" s="0" t="n">
        <f aca="false">'t+1'!M3214+I3214</f>
        <v>0.195652693135756</v>
      </c>
      <c r="N3214" s="0" t="n">
        <f aca="false">'t+1'!N3214+J3214</f>
        <v>-0.0611965673913327</v>
      </c>
      <c r="O3214" s="0" t="n">
        <f aca="false">'t+1'!O3214+K3214</f>
        <v>2.40612136815933</v>
      </c>
      <c r="P3214" s="0" t="n">
        <f aca="false">'t+1'!P3214+L3214</f>
        <v>1.73848808835627</v>
      </c>
      <c r="Q3214" s="0" t="n">
        <f aca="false" t="array" ref="Q3214:S3214">MMULT(M3214:P3214,'input - gretl'!$B$19:$D$22)+MMULT('Point forecasts'!$J$4:$O$4,'input - gretl'!$B$23:$D$28)</f>
        <v>14.17357116771</v>
      </c>
      <c r="R3214" s="0" t="n">
        <v>6.80208972698916</v>
      </c>
      <c r="S3214" s="0" t="n">
        <v>9.87546094057819</v>
      </c>
      <c r="U3214" s="10" t="n">
        <f aca="false">NORMSDIST(-M3214/'rhos computation'!$B$11)-EXP(M3214+'rhos computation'!$B$11^2/2)*NORMSDIST(-M3214/'rhos computation'!$B$11-'rhos computation'!$B$11)</f>
        <v>0.00431015710860252</v>
      </c>
      <c r="V3214" s="10" t="n">
        <f aca="false">NORMSDIST(-N3214/'rhos computation'!$B$23)-EXP(N3214+'rhos computation'!$B$23^2/2)*NORMSDIST(-N3214/'rhos computation'!$B$23-'rhos computation'!$B$23)</f>
        <v>0.0619577300288476</v>
      </c>
      <c r="W3214" s="0" t="n">
        <f aca="false">NORMSDIST(-O3214)</f>
        <v>0.00806145367195076</v>
      </c>
      <c r="X3214" s="0" t="n">
        <f aca="false">NORMSDIST(-P3214)</f>
        <v>0.0410624235839489</v>
      </c>
    </row>
    <row r="3215" customFormat="false" ht="12.8" hidden="false" customHeight="false" outlineLevel="0" collapsed="false">
      <c r="A3215" s="0" t="n">
        <v>-1.77865799332423</v>
      </c>
      <c r="B3215" s="0" t="n">
        <v>0.720681778321944</v>
      </c>
      <c r="C3215" s="0" t="n">
        <v>-0.568046423543669</v>
      </c>
      <c r="D3215" s="0" t="n">
        <v>-0.697166361609124</v>
      </c>
      <c r="E3215" s="0" t="n">
        <f aca="false" t="array" ref="E3215:H3215">MMULT(A3215:D3215,'Root matrix of resiudals'!$B$19:E$22)</f>
        <v>-0.0751155212546395</v>
      </c>
      <c r="F3215" s="0" t="n">
        <v>0.0144788341231052</v>
      </c>
      <c r="G3215" s="0" t="n">
        <v>-0.0095625105637509</v>
      </c>
      <c r="H3215" s="0" t="n">
        <v>-0.01123514649456</v>
      </c>
      <c r="I3215" s="3" t="n">
        <f aca="false" t="array" ref="I3215:L3215">MMULT('t+1'!I3215:L3215,'input - gretl'!$B$3:$E$6)+MMULT('Point forecasts'!$P$3:$T$3,'input - gretl'!$B$9:$E$13)+MMULT('t+1'!Q3215:S3215,'input - gretl'!$B$14:$E$16)+E3215:H3215</f>
        <v>-0.0326271865965175</v>
      </c>
      <c r="J3215" s="3" t="n">
        <v>-0.0162477656641521</v>
      </c>
      <c r="K3215" s="3" t="n">
        <v>-0.0147094284846468</v>
      </c>
      <c r="L3215" s="3" t="n">
        <v>-0.0338421402856447</v>
      </c>
      <c r="M3215" s="0" t="n">
        <f aca="false">'t+1'!M3215+I3215</f>
        <v>0.050982944827177</v>
      </c>
      <c r="N3215" s="0" t="n">
        <f aca="false">'t+1'!N3215+J3215</f>
        <v>-0.0481152991089845</v>
      </c>
      <c r="O3215" s="0" t="n">
        <f aca="false">'t+1'!O3215+K3215</f>
        <v>2.39531506473049</v>
      </c>
      <c r="P3215" s="0" t="n">
        <f aca="false">'t+1'!P3215+L3215</f>
        <v>1.68518120171038</v>
      </c>
      <c r="Q3215" s="0" t="n">
        <f aca="false" t="array" ref="Q3215:S3215">MMULT(M3215:P3215,'input - gretl'!$B$19:$D$22)+MMULT('Point forecasts'!$J$4:$O$4,'input - gretl'!$B$23:$D$28)</f>
        <v>14.0289014194014</v>
      </c>
      <c r="R3215" s="0" t="n">
        <v>6.81517099527151</v>
      </c>
      <c r="S3215" s="0" t="n">
        <v>9.91535215169393</v>
      </c>
      <c r="U3215" s="10" t="n">
        <f aca="false">NORMSDIST(-M3215/'rhos computation'!$B$11)-EXP(M3215+'rhos computation'!$B$11^2/2)*NORMSDIST(-M3215/'rhos computation'!$B$11-'rhos computation'!$B$11)</f>
        <v>0.0301602407161736</v>
      </c>
      <c r="V3215" s="10" t="n">
        <f aca="false">NORMSDIST(-N3215/'rhos computation'!$B$23)-EXP(N3215+'rhos computation'!$B$23^2/2)*NORMSDIST(-N3215/'rhos computation'!$B$23-'rhos computation'!$B$23)</f>
        <v>0.051803658188787</v>
      </c>
      <c r="W3215" s="0" t="n">
        <f aca="false">NORMSDIST(-O3215)</f>
        <v>0.00830304451407189</v>
      </c>
      <c r="X3215" s="0" t="n">
        <f aca="false">NORMSDIST(-P3215)</f>
        <v>0.0459768083764004</v>
      </c>
    </row>
    <row r="3216" customFormat="false" ht="12.8" hidden="false" customHeight="false" outlineLevel="0" collapsed="false">
      <c r="A3216" s="0" t="n">
        <v>-1.02555807380573</v>
      </c>
      <c r="B3216" s="0" t="n">
        <v>-1.14054895773465</v>
      </c>
      <c r="C3216" s="0" t="n">
        <v>0.408609194552629</v>
      </c>
      <c r="D3216" s="0" t="n">
        <v>0.776360959803317</v>
      </c>
      <c r="E3216" s="0" t="n">
        <f aca="false" t="array" ref="E3216:H3216">MMULT(A3216:D3216,'Root matrix of resiudals'!$B$19:E$22)</f>
        <v>-0.0463760718074542</v>
      </c>
      <c r="F3216" s="0" t="n">
        <v>-0.0333919816198023</v>
      </c>
      <c r="G3216" s="0" t="n">
        <v>0.00211212431658098</v>
      </c>
      <c r="H3216" s="0" t="n">
        <v>0.0133838101010873</v>
      </c>
      <c r="I3216" s="3" t="n">
        <f aca="false" t="array" ref="I3216:L3216">MMULT('t+1'!I3216:L3216,'input - gretl'!$B$3:$E$6)+MMULT('Point forecasts'!$P$3:$T$3,'input - gretl'!$B$9:$E$13)+MMULT('t+1'!Q3216:S3216,'input - gretl'!$B$14:$E$16)+E3216:H3216</f>
        <v>-0.0548773855082823</v>
      </c>
      <c r="J3216" s="3" t="n">
        <v>-0.0810407870967278</v>
      </c>
      <c r="K3216" s="3" t="n">
        <v>0.00629206175953085</v>
      </c>
      <c r="L3216" s="3" t="n">
        <v>-0.0133263977018627</v>
      </c>
      <c r="M3216" s="0" t="n">
        <f aca="false">'t+1'!M3216+I3216</f>
        <v>0.102935476816774</v>
      </c>
      <c r="N3216" s="0" t="n">
        <f aca="false">'t+1'!N3216+J3216</f>
        <v>-0.0970805797050494</v>
      </c>
      <c r="O3216" s="0" t="n">
        <f aca="false">'t+1'!O3216+K3216</f>
        <v>2.4133501069161</v>
      </c>
      <c r="P3216" s="0" t="n">
        <f aca="false">'t+1'!P3216+L3216</f>
        <v>1.74665322224565</v>
      </c>
      <c r="Q3216" s="0" t="n">
        <f aca="false" t="array" ref="Q3216:S3216">MMULT(M3216:P3216,'input - gretl'!$B$19:$D$22)+MMULT('Point forecasts'!$J$4:$O$4,'input - gretl'!$B$23:$D$28)</f>
        <v>14.080853951391</v>
      </c>
      <c r="R3216" s="0" t="n">
        <v>6.76620571467545</v>
      </c>
      <c r="S3216" s="0" t="n">
        <v>9.87492422874946</v>
      </c>
      <c r="U3216" s="10" t="n">
        <f aca="false">NORMSDIST(-M3216/'rhos computation'!$B$11)-EXP(M3216+'rhos computation'!$B$11^2/2)*NORMSDIST(-M3216/'rhos computation'!$B$11-'rhos computation'!$B$11)</f>
        <v>0.0164573685221336</v>
      </c>
      <c r="V3216" s="10" t="n">
        <f aca="false">NORMSDIST(-N3216/'rhos computation'!$B$23)-EXP(N3216+'rhos computation'!$B$23^2/2)*NORMSDIST(-N3216/'rhos computation'!$B$23-'rhos computation'!$B$23)</f>
        <v>0.0920738161098944</v>
      </c>
      <c r="W3216" s="0" t="n">
        <f aca="false">NORMSDIST(-O3216)</f>
        <v>0.00790331400283704</v>
      </c>
      <c r="X3216" s="0" t="n">
        <f aca="false">NORMSDIST(-P3216)</f>
        <v>0.0403487545742795</v>
      </c>
    </row>
    <row r="3217" customFormat="false" ht="12.8" hidden="false" customHeight="false" outlineLevel="0" collapsed="false">
      <c r="A3217" s="0" t="n">
        <v>0.710883750653795</v>
      </c>
      <c r="B3217" s="0" t="n">
        <v>0.229568810112535</v>
      </c>
      <c r="C3217" s="0" t="n">
        <v>1.17516560031273</v>
      </c>
      <c r="D3217" s="0" t="n">
        <v>0.0550172337685595</v>
      </c>
      <c r="E3217" s="0" t="n">
        <f aca="false" t="array" ref="E3217:H3217">MMULT(A3217:D3217,'Root matrix of resiudals'!$B$19:E$22)</f>
        <v>0.0324506099628983</v>
      </c>
      <c r="F3217" s="0" t="n">
        <v>0.0123918316727846</v>
      </c>
      <c r="G3217" s="0" t="n">
        <v>0.0207038906860614</v>
      </c>
      <c r="H3217" s="0" t="n">
        <v>0.00198149884286602</v>
      </c>
      <c r="I3217" s="3" t="n">
        <f aca="false" t="array" ref="I3217:L3217">MMULT('t+1'!I3217:L3217,'input - gretl'!$B$3:$E$6)+MMULT('Point forecasts'!$P$3:$T$3,'input - gretl'!$B$9:$E$13)+MMULT('t+1'!Q3217:S3217,'input - gretl'!$B$14:$E$16)+E3217:H3217</f>
        <v>0.0940548071736498</v>
      </c>
      <c r="J3217" s="3" t="n">
        <v>0.0259972478010392</v>
      </c>
      <c r="K3217" s="3" t="n">
        <v>0.0260536358956698</v>
      </c>
      <c r="L3217" s="3" t="n">
        <v>-0.0208848421371316</v>
      </c>
      <c r="M3217" s="0" t="n">
        <f aca="false">'t+1'!M3217+I3217</f>
        <v>0.189605830785966</v>
      </c>
      <c r="N3217" s="0" t="n">
        <f aca="false">'t+1'!N3217+J3217</f>
        <v>-0.0288546529851493</v>
      </c>
      <c r="O3217" s="0" t="n">
        <f aca="false">'t+1'!O3217+K3217</f>
        <v>2.47090490708928</v>
      </c>
      <c r="P3217" s="0" t="n">
        <f aca="false">'t+1'!P3217+L3217</f>
        <v>1.72902947572286</v>
      </c>
      <c r="Q3217" s="0" t="n">
        <f aca="false" t="array" ref="Q3217:S3217">MMULT(M3217:P3217,'input - gretl'!$B$19:$D$22)+MMULT('Point forecasts'!$J$4:$O$4,'input - gretl'!$B$23:$D$28)</f>
        <v>14.1675243053602</v>
      </c>
      <c r="R3217" s="0" t="n">
        <v>6.83443164139535</v>
      </c>
      <c r="S3217" s="0" t="n">
        <v>9.94924009305314</v>
      </c>
      <c r="U3217" s="10" t="n">
        <f aca="false">NORMSDIST(-M3217/'rhos computation'!$B$11)-EXP(M3217+'rhos computation'!$B$11^2/2)*NORMSDIST(-M3217/'rhos computation'!$B$11-'rhos computation'!$B$11)</f>
        <v>0.00475428789733821</v>
      </c>
      <c r="V3217" s="10" t="n">
        <f aca="false">NORMSDIST(-N3217/'rhos computation'!$B$23)-EXP(N3217+'rhos computation'!$B$23^2/2)*NORMSDIST(-N3217/'rhos computation'!$B$23-'rhos computation'!$B$23)</f>
        <v>0.0381965826155395</v>
      </c>
      <c r="W3217" s="0" t="n">
        <f aca="false">NORMSDIST(-O3217)</f>
        <v>0.00673858254370607</v>
      </c>
      <c r="X3217" s="0" t="n">
        <f aca="false">NORMSDIST(-P3217)</f>
        <v>0.0419019099050717</v>
      </c>
    </row>
    <row r="3218" customFormat="false" ht="12.8" hidden="false" customHeight="false" outlineLevel="0" collapsed="false">
      <c r="A3218" s="0" t="n">
        <v>0.896495132376501</v>
      </c>
      <c r="B3218" s="0" t="n">
        <v>-0.563723598421532</v>
      </c>
      <c r="C3218" s="0" t="n">
        <v>-0.142945952895381</v>
      </c>
      <c r="D3218" s="0" t="n">
        <v>1.00785110619577</v>
      </c>
      <c r="E3218" s="0" t="n">
        <f aca="false" t="array" ref="E3218:H3218">MMULT(A3218:D3218,'Root matrix of resiudals'!$B$19:E$22)</f>
        <v>0.0366248294145236</v>
      </c>
      <c r="F3218" s="0" t="n">
        <v>-0.0145239838734825</v>
      </c>
      <c r="G3218" s="0" t="n">
        <v>-0.00206594408018166</v>
      </c>
      <c r="H3218" s="0" t="n">
        <v>0.0158104706654917</v>
      </c>
      <c r="I3218" s="3" t="n">
        <f aca="false" t="array" ref="I3218:L3218">MMULT('t+1'!I3218:L3218,'input - gretl'!$B$3:$E$6)+MMULT('Point forecasts'!$P$3:$T$3,'input - gretl'!$B$9:$E$13)+MMULT('t+1'!Q3218:S3218,'input - gretl'!$B$14:$E$16)+E3218:H3218</f>
        <v>0.0589690210933885</v>
      </c>
      <c r="J3218" s="3" t="n">
        <v>-0.0504294931004732</v>
      </c>
      <c r="K3218" s="3" t="n">
        <v>-0.000287528663775332</v>
      </c>
      <c r="L3218" s="3" t="n">
        <v>-0.00875293727585893</v>
      </c>
      <c r="M3218" s="0" t="n">
        <f aca="false">'t+1'!M3218+I3218</f>
        <v>0.17729790039106</v>
      </c>
      <c r="N3218" s="0" t="n">
        <f aca="false">'t+1'!N3218+J3218</f>
        <v>-0.0720343022623146</v>
      </c>
      <c r="O3218" s="0" t="n">
        <f aca="false">'t+1'!O3218+K3218</f>
        <v>2.41466125861835</v>
      </c>
      <c r="P3218" s="0" t="n">
        <f aca="false">'t+1'!P3218+L3218</f>
        <v>1.73745098960958</v>
      </c>
      <c r="Q3218" s="0" t="n">
        <f aca="false" t="array" ref="Q3218:S3218">MMULT(M3218:P3218,'input - gretl'!$B$19:$D$22)+MMULT('Point forecasts'!$J$4:$O$4,'input - gretl'!$B$23:$D$28)</f>
        <v>14.1552163749653</v>
      </c>
      <c r="R3218" s="0" t="n">
        <v>6.79125199211818</v>
      </c>
      <c r="S3218" s="0" t="n">
        <v>9.88498716380025</v>
      </c>
      <c r="U3218" s="10" t="n">
        <f aca="false">NORMSDIST(-M3218/'rhos computation'!$B$11)-EXP(M3218+'rhos computation'!$B$11^2/2)*NORMSDIST(-M3218/'rhos computation'!$B$11-'rhos computation'!$B$11)</f>
        <v>0.00577729619465914</v>
      </c>
      <c r="V3218" s="10" t="n">
        <f aca="false">NORMSDIST(-N3218/'rhos computation'!$B$23)-EXP(N3218+'rhos computation'!$B$23^2/2)*NORMSDIST(-N3218/'rhos computation'!$B$23-'rhos computation'!$B$23)</f>
        <v>0.0707837184586817</v>
      </c>
      <c r="W3218" s="0" t="n">
        <f aca="false">NORMSDIST(-O3218)</f>
        <v>0.00787492473200032</v>
      </c>
      <c r="X3218" s="0" t="n">
        <f aca="false">NORMSDIST(-P3218)</f>
        <v>0.0411537988587305</v>
      </c>
    </row>
    <row r="3219" customFormat="false" ht="12.8" hidden="false" customHeight="false" outlineLevel="0" collapsed="false">
      <c r="A3219" s="0" t="n">
        <v>0.503221002491086</v>
      </c>
      <c r="B3219" s="0" t="n">
        <v>0.171100309110867</v>
      </c>
      <c r="C3219" s="0" t="n">
        <v>0.85147795325294</v>
      </c>
      <c r="D3219" s="0" t="n">
        <v>1.40208117208784</v>
      </c>
      <c r="E3219" s="0" t="n">
        <f aca="false" t="array" ref="E3219:H3219">MMULT(A3219:D3219,'Root matrix of resiudals'!$B$19:E$22)</f>
        <v>0.0224928923732417</v>
      </c>
      <c r="F3219" s="0" t="n">
        <v>0.00917733882319903</v>
      </c>
      <c r="G3219" s="0" t="n">
        <v>0.0165637425028161</v>
      </c>
      <c r="H3219" s="0" t="n">
        <v>0.0235453594267418</v>
      </c>
      <c r="I3219" s="3" t="n">
        <f aca="false" t="array" ref="I3219:L3219">MMULT('t+1'!I3219:L3219,'input - gretl'!$B$3:$E$6)+MMULT('Point forecasts'!$P$3:$T$3,'input - gretl'!$B$9:$E$13)+MMULT('t+1'!Q3219:S3219,'input - gretl'!$B$14:$E$16)+E3219:H3219</f>
        <v>0.0675972254541712</v>
      </c>
      <c r="J3219" s="3" t="n">
        <v>-0.0266774286340101</v>
      </c>
      <c r="K3219" s="3" t="n">
        <v>0.00946222344367902</v>
      </c>
      <c r="L3219" s="3" t="n">
        <v>0.002208875834633</v>
      </c>
      <c r="M3219" s="0" t="n">
        <f aca="false">'t+1'!M3219+I3219</f>
        <v>0.145132389872358</v>
      </c>
      <c r="N3219" s="0" t="n">
        <f aca="false">'t+1'!N3219+J3219</f>
        <v>-0.0536123976125576</v>
      </c>
      <c r="O3219" s="0" t="n">
        <f aca="false">'t+1'!O3219+K3219</f>
        <v>2.41560363746651</v>
      </c>
      <c r="P3219" s="0" t="n">
        <f aca="false">'t+1'!P3219+L3219</f>
        <v>1.70991511151623</v>
      </c>
      <c r="Q3219" s="0" t="n">
        <f aca="false" t="array" ref="Q3219:S3219">MMULT(M3219:P3219,'input - gretl'!$B$19:$D$22)+MMULT('Point forecasts'!$J$4:$O$4,'input - gretl'!$B$23:$D$28)</f>
        <v>14.1230508644466</v>
      </c>
      <c r="R3219" s="0" t="n">
        <v>6.80967389676794</v>
      </c>
      <c r="S3219" s="0" t="n">
        <v>9.91211753950909</v>
      </c>
      <c r="U3219" s="10" t="n">
        <f aca="false">NORMSDIST(-M3219/'rhos computation'!$B$11)-EXP(M3219+'rhos computation'!$B$11^2/2)*NORMSDIST(-M3219/'rhos computation'!$B$11-'rhos computation'!$B$11)</f>
        <v>0.00933532268326642</v>
      </c>
      <c r="V3219" s="10" t="n">
        <f aca="false">NORMSDIST(-N3219/'rhos computation'!$B$23)-EXP(N3219+'rhos computation'!$B$23^2/2)*NORMSDIST(-N3219/'rhos computation'!$B$23-'rhos computation'!$B$23)</f>
        <v>0.0559940941201651</v>
      </c>
      <c r="W3219" s="0" t="n">
        <f aca="false">NORMSDIST(-O3219)</f>
        <v>0.00785457563285573</v>
      </c>
      <c r="X3219" s="0" t="n">
        <f aca="false">NORMSDIST(-P3219)</f>
        <v>0.0436407858093517</v>
      </c>
    </row>
    <row r="3220" customFormat="false" ht="12.8" hidden="false" customHeight="false" outlineLevel="0" collapsed="false">
      <c r="A3220" s="0" t="n">
        <v>0.0841036109344639</v>
      </c>
      <c r="B3220" s="0" t="n">
        <v>-1.62817581751072</v>
      </c>
      <c r="C3220" s="0" t="n">
        <v>0.618131633302201</v>
      </c>
      <c r="D3220" s="0" t="n">
        <v>-0.596323171792022</v>
      </c>
      <c r="E3220" s="0" t="n">
        <f aca="false" t="array" ref="E3220:H3220">MMULT(A3220:D3220,'Root matrix of resiudals'!$B$19:E$22)</f>
        <v>0.000913797115859735</v>
      </c>
      <c r="F3220" s="0" t="n">
        <v>-0.0441498577241144</v>
      </c>
      <c r="G3220" s="0" t="n">
        <v>0.00353665899237332</v>
      </c>
      <c r="H3220" s="0" t="n">
        <v>-0.00910776985732135</v>
      </c>
      <c r="I3220" s="3" t="n">
        <f aca="false" t="array" ref="I3220:L3220">MMULT('t+1'!I3220:L3220,'input - gretl'!$B$3:$E$6)+MMULT('Point forecasts'!$P$3:$T$3,'input - gretl'!$B$9:$E$13)+MMULT('t+1'!Q3220:S3220,'input - gretl'!$B$14:$E$16)+E3220:H3220</f>
        <v>0.0514418882113304</v>
      </c>
      <c r="J3220" s="3" t="n">
        <v>-0.135090588825199</v>
      </c>
      <c r="K3220" s="3" t="n">
        <v>0.00606799847157846</v>
      </c>
      <c r="L3220" s="3" t="n">
        <v>-0.0320902500218569</v>
      </c>
      <c r="M3220" s="0" t="n">
        <f aca="false">'t+1'!M3220+I3220</f>
        <v>0.100716883840268</v>
      </c>
      <c r="N3220" s="0" t="n">
        <f aca="false">'t+1'!N3220+J3220</f>
        <v>-0.0865697204261699</v>
      </c>
      <c r="O3220" s="0" t="n">
        <f aca="false">'t+1'!O3220+K3220</f>
        <v>2.41802220638542</v>
      </c>
      <c r="P3220" s="0" t="n">
        <f aca="false">'t+1'!P3220+L3220</f>
        <v>1.71847933632743</v>
      </c>
      <c r="Q3220" s="0" t="n">
        <f aca="false" t="array" ref="Q3220:S3220">MMULT(M3220:P3220,'input - gretl'!$B$19:$D$22)+MMULT('Point forecasts'!$J$4:$O$4,'input - gretl'!$B$23:$D$28)</f>
        <v>14.0786353584145</v>
      </c>
      <c r="R3220" s="0" t="n">
        <v>6.77671657395433</v>
      </c>
      <c r="S3220" s="0" t="n">
        <v>9.90639110242132</v>
      </c>
      <c r="U3220" s="10" t="n">
        <f aca="false">NORMSDIST(-M3220/'rhos computation'!$B$11)-EXP(M3220+'rhos computation'!$B$11^2/2)*NORMSDIST(-M3220/'rhos computation'!$B$11-'rhos computation'!$B$11)</f>
        <v>0.0169230995811735</v>
      </c>
      <c r="V3220" s="10" t="n">
        <f aca="false">NORMSDIST(-N3220/'rhos computation'!$B$23)-EXP(N3220+'rhos computation'!$B$23^2/2)*NORMSDIST(-N3220/'rhos computation'!$B$23-'rhos computation'!$B$23)</f>
        <v>0.0830307896818383</v>
      </c>
      <c r="W3220" s="0" t="n">
        <f aca="false">NORMSDIST(-O3220)</f>
        <v>0.00780256222205768</v>
      </c>
      <c r="X3220" s="0" t="n">
        <f aca="false">NORMSDIST(-P3220)</f>
        <v>0.0428546101680142</v>
      </c>
    </row>
    <row r="3221" customFormat="false" ht="12.8" hidden="false" customHeight="false" outlineLevel="0" collapsed="false">
      <c r="A3221" s="0" t="n">
        <v>-0.260270023556732</v>
      </c>
      <c r="B3221" s="0" t="n">
        <v>0.257311374812487</v>
      </c>
      <c r="C3221" s="0" t="n">
        <v>1.00529944219402</v>
      </c>
      <c r="D3221" s="0" t="n">
        <v>-0.676592819699138</v>
      </c>
      <c r="E3221" s="0" t="n">
        <f aca="false" t="array" ref="E3221:H3221">MMULT(A3221:D3221,'Root matrix of resiudals'!$B$19:E$22)</f>
        <v>-0.0090832018732674</v>
      </c>
      <c r="F3221" s="0" t="n">
        <v>0.0103276509923203</v>
      </c>
      <c r="G3221" s="0" t="n">
        <v>0.0160284303551767</v>
      </c>
      <c r="H3221" s="0" t="n">
        <v>-0.00971124472191303</v>
      </c>
      <c r="I3221" s="3" t="n">
        <f aca="false" t="array" ref="I3221:L3221">MMULT('t+1'!I3221:L3221,'input - gretl'!$B$3:$E$6)+MMULT('Point forecasts'!$P$3:$T$3,'input - gretl'!$B$9:$E$13)+MMULT('t+1'!Q3221:S3221,'input - gretl'!$B$14:$E$16)+E3221:H3221</f>
        <v>-0.000581178142220039</v>
      </c>
      <c r="J3221" s="3" t="n">
        <v>-0.0350941213825238</v>
      </c>
      <c r="K3221" s="3" t="n">
        <v>0.0145213012635106</v>
      </c>
      <c r="L3221" s="3" t="n">
        <v>-0.0409108461865822</v>
      </c>
      <c r="M3221" s="0" t="n">
        <f aca="false">'t+1'!M3221+I3221</f>
        <v>0.105550192816674</v>
      </c>
      <c r="N3221" s="0" t="n">
        <f aca="false">'t+1'!N3221+J3221</f>
        <v>-0.0700437867262092</v>
      </c>
      <c r="O3221" s="0" t="n">
        <f aca="false">'t+1'!O3221+K3221</f>
        <v>2.41728647117567</v>
      </c>
      <c r="P3221" s="0" t="n">
        <f aca="false">'t+1'!P3221+L3221</f>
        <v>1.72876895220374</v>
      </c>
      <c r="Q3221" s="0" t="n">
        <f aca="false" t="array" ref="Q3221:S3221">MMULT(M3221:P3221,'input - gretl'!$B$19:$D$22)+MMULT('Point forecasts'!$J$4:$O$4,'input - gretl'!$B$23:$D$28)</f>
        <v>14.0834686673909</v>
      </c>
      <c r="R3221" s="0" t="n">
        <v>6.79324250765429</v>
      </c>
      <c r="S3221" s="0" t="n">
        <v>9.89586942803239</v>
      </c>
      <c r="U3221" s="10" t="n">
        <f aca="false">NORMSDIST(-M3221/'rhos computation'!$B$11)-EXP(M3221+'rhos computation'!$B$11^2/2)*NORMSDIST(-M3221/'rhos computation'!$B$11-'rhos computation'!$B$11)</f>
        <v>0.0159210911903745</v>
      </c>
      <c r="V3221" s="10" t="n">
        <f aca="false">NORMSDIST(-N3221/'rhos computation'!$B$23)-EXP(N3221+'rhos computation'!$B$23^2/2)*NORMSDIST(-N3221/'rhos computation'!$B$23-'rhos computation'!$B$23)</f>
        <v>0.0691396042528465</v>
      </c>
      <c r="W3221" s="0" t="n">
        <f aca="false">NORMSDIST(-O3221)</f>
        <v>0.00781835267652461</v>
      </c>
      <c r="X3221" s="0" t="n">
        <f aca="false">NORMSDIST(-P3221)</f>
        <v>0.0419252275033885</v>
      </c>
    </row>
    <row r="3222" customFormat="false" ht="12.8" hidden="false" customHeight="false" outlineLevel="0" collapsed="false">
      <c r="A3222" s="0" t="n">
        <v>-0.0924621505196807</v>
      </c>
      <c r="B3222" s="0" t="n">
        <v>0.619076774883613</v>
      </c>
      <c r="C3222" s="0" t="n">
        <v>1.03312618358014</v>
      </c>
      <c r="D3222" s="0" t="n">
        <v>-0.665561418409617</v>
      </c>
      <c r="E3222" s="0" t="n">
        <f aca="false" t="array" ref="E3222:H3222">MMULT(A3222:D3222,'Root matrix of resiudals'!$B$19:E$22)</f>
        <v>-0.00103420832974596</v>
      </c>
      <c r="F3222" s="0" t="n">
        <v>0.0211446564889314</v>
      </c>
      <c r="G3222" s="0" t="n">
        <v>0.0179956976758596</v>
      </c>
      <c r="H3222" s="0" t="n">
        <v>-0.00954086868747057</v>
      </c>
      <c r="I3222" s="3" t="n">
        <f aca="false" t="array" ref="I3222:L3222">MMULT('t+1'!I3222:L3222,'input - gretl'!$B$3:$E$6)+MMULT('Point forecasts'!$P$3:$T$3,'input - gretl'!$B$9:$E$13)+MMULT('t+1'!Q3222:S3222,'input - gretl'!$B$14:$E$16)+E3222:H3222</f>
        <v>0.014745875599887</v>
      </c>
      <c r="J3222" s="3" t="n">
        <v>-0.0191825762786332</v>
      </c>
      <c r="K3222" s="3" t="n">
        <v>0.0238213287813417</v>
      </c>
      <c r="L3222" s="3" t="n">
        <v>-0.0349765019226792</v>
      </c>
      <c r="M3222" s="0" t="n">
        <f aca="false">'t+1'!M3222+I3222</f>
        <v>0.145202427391823</v>
      </c>
      <c r="N3222" s="0" t="n">
        <f aca="false">'t+1'!N3222+J3222</f>
        <v>-0.0315208956611921</v>
      </c>
      <c r="O3222" s="0" t="n">
        <f aca="false">'t+1'!O3222+K3222</f>
        <v>2.4429070836829</v>
      </c>
      <c r="P3222" s="0" t="n">
        <f aca="false">'t+1'!P3222+L3222</f>
        <v>1.72676782974843</v>
      </c>
      <c r="Q3222" s="0" t="n">
        <f aca="false" t="array" ref="Q3222:S3222">MMULT(M3222:P3222,'input - gretl'!$B$19:$D$22)+MMULT('Point forecasts'!$J$4:$O$4,'input - gretl'!$B$23:$D$28)</f>
        <v>14.123120901966</v>
      </c>
      <c r="R3222" s="0" t="n">
        <v>6.83176539871931</v>
      </c>
      <c r="S3222" s="0" t="n">
        <v>9.92339320805075</v>
      </c>
      <c r="U3222" s="10" t="n">
        <f aca="false">NORMSDIST(-M3222/'rhos computation'!$B$11)-EXP(M3222+'rhos computation'!$B$11^2/2)*NORMSDIST(-M3222/'rhos computation'!$B$11-'rhos computation'!$B$11)</f>
        <v>0.00932599840644044</v>
      </c>
      <c r="V3222" s="10" t="n">
        <f aca="false">NORMSDIST(-N3222/'rhos computation'!$B$23)-EXP(N3222+'rhos computation'!$B$23^2/2)*NORMSDIST(-N3222/'rhos computation'!$B$23-'rhos computation'!$B$23)</f>
        <v>0.0399684345252896</v>
      </c>
      <c r="W3222" s="0" t="n">
        <f aca="false">NORMSDIST(-O3222)</f>
        <v>0.00728474390536916</v>
      </c>
      <c r="X3222" s="0" t="n">
        <f aca="false">NORMSDIST(-P3222)</f>
        <v>0.0421046841258937</v>
      </c>
    </row>
    <row r="3223" customFormat="false" ht="12.8" hidden="false" customHeight="false" outlineLevel="0" collapsed="false">
      <c r="A3223" s="0" t="n">
        <v>-0.115407290589893</v>
      </c>
      <c r="B3223" s="0" t="n">
        <v>0.818567865283502</v>
      </c>
      <c r="C3223" s="0" t="n">
        <v>1.14988162862388</v>
      </c>
      <c r="D3223" s="0" t="n">
        <v>-0.228494023941032</v>
      </c>
      <c r="E3223" s="0" t="n">
        <f aca="false" t="array" ref="E3223:H3223">MMULT(A3223:D3223,'Root matrix of resiudals'!$B$19:E$22)</f>
        <v>-0.00159008533611171</v>
      </c>
      <c r="F3223" s="0" t="n">
        <v>0.0272404924588489</v>
      </c>
      <c r="G3223" s="0" t="n">
        <v>0.021065738610126</v>
      </c>
      <c r="H3223" s="0" t="n">
        <v>-0.00229295153149147</v>
      </c>
      <c r="I3223" s="3" t="n">
        <f aca="false" t="array" ref="I3223:L3223">MMULT('t+1'!I3223:L3223,'input - gretl'!$B$3:$E$6)+MMULT('Point forecasts'!$P$3:$T$3,'input - gretl'!$B$9:$E$13)+MMULT('t+1'!Q3223:S3223,'input - gretl'!$B$14:$E$16)+E3223:H3223</f>
        <v>0.0426782877163265</v>
      </c>
      <c r="J3223" s="3" t="n">
        <v>0.00868504709873561</v>
      </c>
      <c r="K3223" s="3" t="n">
        <v>0.0119849886762568</v>
      </c>
      <c r="L3223" s="3" t="n">
        <v>-0.0337202940707692</v>
      </c>
      <c r="M3223" s="0" t="n">
        <f aca="false">'t+1'!M3223+I3223</f>
        <v>0.0924902856312236</v>
      </c>
      <c r="N3223" s="0" t="n">
        <f aca="false">'t+1'!N3223+J3223</f>
        <v>-0.0618974356091331</v>
      </c>
      <c r="O3223" s="0" t="n">
        <f aca="false">'t+1'!O3223+K3223</f>
        <v>2.41856638997429</v>
      </c>
      <c r="P3223" s="0" t="n">
        <f aca="false">'t+1'!P3223+L3223</f>
        <v>1.71894670643379</v>
      </c>
      <c r="Q3223" s="0" t="n">
        <f aca="false" t="array" ref="Q3223:S3223">MMULT(M3223:P3223,'input - gretl'!$B$19:$D$22)+MMULT('Point forecasts'!$J$4:$O$4,'input - gretl'!$B$23:$D$28)</f>
        <v>14.0704087602054</v>
      </c>
      <c r="R3223" s="0" t="n">
        <v>6.80138885877136</v>
      </c>
      <c r="S3223" s="0" t="n">
        <v>9.90649079367053</v>
      </c>
      <c r="U3223" s="10" t="n">
        <f aca="false">NORMSDIST(-M3223/'rhos computation'!$B$11)-EXP(M3223+'rhos computation'!$B$11^2/2)*NORMSDIST(-M3223/'rhos computation'!$B$11-'rhos computation'!$B$11)</f>
        <v>0.0187376713063827</v>
      </c>
      <c r="V3223" s="10" t="n">
        <f aca="false">NORMSDIST(-N3223/'rhos computation'!$B$23)-EXP(N3223+'rhos computation'!$B$23^2/2)*NORMSDIST(-N3223/'rhos computation'!$B$23-'rhos computation'!$B$23)</f>
        <v>0.0625184487875139</v>
      </c>
      <c r="W3223" s="0" t="n">
        <f aca="false">NORMSDIST(-O3223)</f>
        <v>0.00779090093520249</v>
      </c>
      <c r="X3223" s="0" t="n">
        <f aca="false">NORMSDIST(-P3223)</f>
        <v>0.0428120382121941</v>
      </c>
    </row>
    <row r="3224" customFormat="false" ht="12.8" hidden="false" customHeight="false" outlineLevel="0" collapsed="false">
      <c r="A3224" s="0" t="n">
        <v>0.917911419088516</v>
      </c>
      <c r="B3224" s="0" t="n">
        <v>-0.664935015129427</v>
      </c>
      <c r="C3224" s="0" t="n">
        <v>-0.390154814094985</v>
      </c>
      <c r="D3224" s="0" t="n">
        <v>-1.16165133884765</v>
      </c>
      <c r="E3224" s="0" t="n">
        <f aca="false" t="array" ref="E3224:H3224">MMULT(A3224:D3224,'Root matrix of resiudals'!$B$19:E$22)</f>
        <v>0.0378398328545815</v>
      </c>
      <c r="F3224" s="0" t="n">
        <v>-0.0183973557591066</v>
      </c>
      <c r="G3224" s="0" t="n">
        <v>-0.00887140250622892</v>
      </c>
      <c r="H3224" s="0" t="n">
        <v>-0.0196921373863986</v>
      </c>
      <c r="I3224" s="3" t="n">
        <f aca="false" t="array" ref="I3224:L3224">MMULT('t+1'!I3224:L3224,'input - gretl'!$B$3:$E$6)+MMULT('Point forecasts'!$P$3:$T$3,'input - gretl'!$B$9:$E$13)+MMULT('t+1'!Q3224:S3224,'input - gretl'!$B$14:$E$16)+E3224:H3224</f>
        <v>0.076372397794604</v>
      </c>
      <c r="J3224" s="3" t="n">
        <v>-0.0738468698006076</v>
      </c>
      <c r="K3224" s="3" t="n">
        <v>-0.0140343654215117</v>
      </c>
      <c r="L3224" s="3" t="n">
        <v>-0.0473264033024535</v>
      </c>
      <c r="M3224" s="0" t="n">
        <f aca="false">'t+1'!M3224+I3224</f>
        <v>0.134858420244324</v>
      </c>
      <c r="N3224" s="0" t="n">
        <f aca="false">'t+1'!N3224+J3224</f>
        <v>-0.0907713685671962</v>
      </c>
      <c r="O3224" s="0" t="n">
        <f aca="false">'t+1'!O3224+K3224</f>
        <v>2.38902440970667</v>
      </c>
      <c r="P3224" s="0" t="n">
        <f aca="false">'t+1'!P3224+L3224</f>
        <v>1.69953280619608</v>
      </c>
      <c r="Q3224" s="0" t="n">
        <f aca="false" t="array" ref="Q3224:S3224">MMULT(M3224:P3224,'input - gretl'!$B$19:$D$22)+MMULT('Point forecasts'!$J$4:$O$4,'input - gretl'!$B$23:$D$28)</f>
        <v>14.1127768948185</v>
      </c>
      <c r="R3224" s="0" t="n">
        <v>6.7725149258133</v>
      </c>
      <c r="S3224" s="0" t="n">
        <v>9.89541240322398</v>
      </c>
      <c r="U3224" s="10" t="n">
        <f aca="false">NORMSDIST(-M3224/'rhos computation'!$B$11)-EXP(M3224+'rhos computation'!$B$11^2/2)*NORMSDIST(-M3224/'rhos computation'!$B$11-'rhos computation'!$B$11)</f>
        <v>0.0107863110912715</v>
      </c>
      <c r="V3224" s="10" t="n">
        <f aca="false">NORMSDIST(-N3224/'rhos computation'!$B$23)-EXP(N3224+'rhos computation'!$B$23^2/2)*NORMSDIST(-N3224/'rhos computation'!$B$23-'rhos computation'!$B$23)</f>
        <v>0.0866318617251048</v>
      </c>
      <c r="W3224" s="0" t="n">
        <f aca="false">NORMSDIST(-O3224)</f>
        <v>0.00844658996398449</v>
      </c>
      <c r="X3224" s="0" t="n">
        <f aca="false">NORMSDIST(-P3224)</f>
        <v>0.0446094193566616</v>
      </c>
    </row>
    <row r="3225" customFormat="false" ht="12.8" hidden="false" customHeight="false" outlineLevel="0" collapsed="false">
      <c r="A3225" s="0" t="n">
        <v>0.595973528893955</v>
      </c>
      <c r="B3225" s="0" t="n">
        <v>0.479335697610634</v>
      </c>
      <c r="C3225" s="0" t="n">
        <v>-0.73977934488862</v>
      </c>
      <c r="D3225" s="0" t="n">
        <v>1.93336565700243</v>
      </c>
      <c r="E3225" s="0" t="n">
        <f aca="false" t="array" ref="E3225:H3225">MMULT(A3225:D3225,'Root matrix of resiudals'!$B$19:E$22)</f>
        <v>0.0250011400051266</v>
      </c>
      <c r="F3225" s="0" t="n">
        <v>0.0125159005346888</v>
      </c>
      <c r="G3225" s="0" t="n">
        <v>-0.00725052973890957</v>
      </c>
      <c r="H3225" s="0" t="n">
        <v>0.0303288876215508</v>
      </c>
      <c r="I3225" s="3" t="n">
        <f aca="false" t="array" ref="I3225:L3225">MMULT('t+1'!I3225:L3225,'input - gretl'!$B$3:$E$6)+MMULT('Point forecasts'!$P$3:$T$3,'input - gretl'!$B$9:$E$13)+MMULT('t+1'!Q3225:S3225,'input - gretl'!$B$14:$E$16)+E3225:H3225</f>
        <v>0.0759693780628172</v>
      </c>
      <c r="J3225" s="3" t="n">
        <v>-0.0198833978545823</v>
      </c>
      <c r="K3225" s="3" t="n">
        <v>0.00131610353775262</v>
      </c>
      <c r="L3225" s="3" t="n">
        <v>0.0127802310472993</v>
      </c>
      <c r="M3225" s="0" t="n">
        <f aca="false">'t+1'!M3225+I3225</f>
        <v>0.187010016099303</v>
      </c>
      <c r="N3225" s="0" t="n">
        <f aca="false">'t+1'!N3225+J3225</f>
        <v>-0.0106611877563361</v>
      </c>
      <c r="O3225" s="0" t="n">
        <f aca="false">'t+1'!O3225+K3225</f>
        <v>2.4377487895429</v>
      </c>
      <c r="P3225" s="0" t="n">
        <f aca="false">'t+1'!P3225+L3225</f>
        <v>1.74692843856373</v>
      </c>
      <c r="Q3225" s="0" t="n">
        <f aca="false" t="array" ref="Q3225:S3225">MMULT(M3225:P3225,'input - gretl'!$B$19:$D$22)+MMULT('Point forecasts'!$J$4:$O$4,'input - gretl'!$B$23:$D$28)</f>
        <v>14.1649284906735</v>
      </c>
      <c r="R3225" s="0" t="n">
        <v>6.85262510662416</v>
      </c>
      <c r="S3225" s="0" t="n">
        <v>9.89906116689696</v>
      </c>
      <c r="U3225" s="10" t="n">
        <f aca="false">NORMSDIST(-M3225/'rhos computation'!$B$11)-EXP(M3225+'rhos computation'!$B$11^2/2)*NORMSDIST(-M3225/'rhos computation'!$B$11-'rhos computation'!$B$11)</f>
        <v>0.0049563846541127</v>
      </c>
      <c r="V3225" s="10" t="n">
        <f aca="false">NORMSDIST(-N3225/'rhos computation'!$B$23)-EXP(N3225+'rhos computation'!$B$23^2/2)*NORMSDIST(-N3225/'rhos computation'!$B$23-'rhos computation'!$B$23)</f>
        <v>0.0272120061767616</v>
      </c>
      <c r="W3225" s="0" t="n">
        <f aca="false">NORMSDIST(-O3225)</f>
        <v>0.00738952024213095</v>
      </c>
      <c r="X3225" s="0" t="n">
        <f aca="false">NORMSDIST(-P3225)</f>
        <v>0.0403248760432894</v>
      </c>
    </row>
    <row r="3226" customFormat="false" ht="12.8" hidden="false" customHeight="false" outlineLevel="0" collapsed="false">
      <c r="A3226" s="0" t="n">
        <v>-0.111177818414798</v>
      </c>
      <c r="B3226" s="0" t="n">
        <v>-1.01417189579183</v>
      </c>
      <c r="C3226" s="0" t="n">
        <v>1.83987863307068</v>
      </c>
      <c r="D3226" s="0" t="n">
        <v>-0.027270857782842</v>
      </c>
      <c r="E3226" s="0" t="n">
        <f aca="false" t="array" ref="E3226:H3226">MMULT(A3226:D3226,'Root matrix of resiudals'!$B$19:E$22)</f>
        <v>-0.00478303384459202</v>
      </c>
      <c r="F3226" s="0" t="n">
        <v>-0.022624656109826</v>
      </c>
      <c r="G3226" s="0" t="n">
        <v>0.0258407925284626</v>
      </c>
      <c r="H3226" s="0" t="n">
        <v>0.0016405666113097</v>
      </c>
      <c r="I3226" s="3" t="n">
        <f aca="false" t="array" ref="I3226:L3226">MMULT('t+1'!I3226:L3226,'input - gretl'!$B$3:$E$6)+MMULT('Point forecasts'!$P$3:$T$3,'input - gretl'!$B$9:$E$13)+MMULT('t+1'!Q3226:S3226,'input - gretl'!$B$14:$E$16)+E3226:H3226</f>
        <v>0.0180814893636134</v>
      </c>
      <c r="J3226" s="3" t="n">
        <v>-0.0461175352772071</v>
      </c>
      <c r="K3226" s="3" t="n">
        <v>0.0328250588767921</v>
      </c>
      <c r="L3226" s="3" t="n">
        <v>-0.0198462554650252</v>
      </c>
      <c r="M3226" s="0" t="n">
        <f aca="false">'t+1'!M3226+I3226</f>
        <v>0.16249131074648</v>
      </c>
      <c r="N3226" s="0" t="n">
        <f aca="false">'t+1'!N3226+J3226</f>
        <v>-0.0642714737136537</v>
      </c>
      <c r="O3226" s="0" t="n">
        <f aca="false">'t+1'!O3226+K3226</f>
        <v>2.46001946226443</v>
      </c>
      <c r="P3226" s="0" t="n">
        <f aca="false">'t+1'!P3226+L3226</f>
        <v>1.72432182009999</v>
      </c>
      <c r="Q3226" s="0" t="n">
        <f aca="false" t="array" ref="Q3226:S3226">MMULT(M3226:P3226,'input - gretl'!$B$19:$D$22)+MMULT('Point forecasts'!$J$4:$O$4,'input - gretl'!$B$23:$D$28)</f>
        <v>14.1404097853207</v>
      </c>
      <c r="R3226" s="0" t="n">
        <v>6.79901482066684</v>
      </c>
      <c r="S3226" s="0" t="n">
        <v>9.94283186410842</v>
      </c>
      <c r="U3226" s="10" t="n">
        <f aca="false">NORMSDIST(-M3226/'rhos computation'!$B$11)-EXP(M3226+'rhos computation'!$B$11^2/2)*NORMSDIST(-M3226/'rhos computation'!$B$11-'rhos computation'!$B$11)</f>
        <v>0.00724327757812443</v>
      </c>
      <c r="V3226" s="10" t="n">
        <f aca="false">NORMSDIST(-N3226/'rhos computation'!$B$23)-EXP(N3226+'rhos computation'!$B$23^2/2)*NORMSDIST(-N3226/'rhos computation'!$B$23-'rhos computation'!$B$23)</f>
        <v>0.0644288175341404</v>
      </c>
      <c r="W3226" s="0" t="n">
        <f aca="false">NORMSDIST(-O3226)</f>
        <v>0.00694647408066622</v>
      </c>
      <c r="X3226" s="0" t="n">
        <f aca="false">NORMSDIST(-P3226)</f>
        <v>0.0423248811586931</v>
      </c>
    </row>
    <row r="3227" customFormat="false" ht="12.8" hidden="false" customHeight="false" outlineLevel="0" collapsed="false">
      <c r="A3227" s="0" t="n">
        <v>-0.505805442957595</v>
      </c>
      <c r="B3227" s="0" t="n">
        <v>-2.30087917107396</v>
      </c>
      <c r="C3227" s="0" t="n">
        <v>-0.552108411151899</v>
      </c>
      <c r="D3227" s="0" t="n">
        <v>-0.884881512304787</v>
      </c>
      <c r="E3227" s="0" t="n">
        <f aca="false" t="array" ref="E3227:H3227">MMULT(A3227:D3227,'Root matrix of resiudals'!$B$19:E$22)</f>
        <v>-0.0272542991028222</v>
      </c>
      <c r="F3227" s="0" t="n">
        <v>-0.0689267316324741</v>
      </c>
      <c r="G3227" s="0" t="n">
        <v>-0.0187969103646777</v>
      </c>
      <c r="H3227" s="0" t="n">
        <v>-0.0149487310685791</v>
      </c>
      <c r="I3227" s="3" t="n">
        <f aca="false" t="array" ref="I3227:L3227">MMULT('t+1'!I3227:L3227,'input - gretl'!$B$3:$E$6)+MMULT('Point forecasts'!$P$3:$T$3,'input - gretl'!$B$9:$E$13)+MMULT('t+1'!Q3227:S3227,'input - gretl'!$B$14:$E$16)+E3227:H3227</f>
        <v>-0.0147618308238166</v>
      </c>
      <c r="J3227" s="3" t="n">
        <v>-0.127727684916555</v>
      </c>
      <c r="K3227" s="3" t="n">
        <v>-0.0117489153658654</v>
      </c>
      <c r="L3227" s="3" t="n">
        <v>-0.0368666585314915</v>
      </c>
      <c r="M3227" s="0" t="n">
        <f aca="false">'t+1'!M3227+I3227</f>
        <v>0.12504919942169</v>
      </c>
      <c r="N3227" s="0" t="n">
        <f aca="false">'t+1'!N3227+J3227</f>
        <v>-0.111350994052516</v>
      </c>
      <c r="O3227" s="0" t="n">
        <f aca="false">'t+1'!O3227+K3227</f>
        <v>2.4041142332073</v>
      </c>
      <c r="P3227" s="0" t="n">
        <f aca="false">'t+1'!P3227+L3227</f>
        <v>1.71132358499038</v>
      </c>
      <c r="Q3227" s="0" t="n">
        <f aca="false" t="array" ref="Q3227:S3227">MMULT(M3227:P3227,'input - gretl'!$B$19:$D$22)+MMULT('Point forecasts'!$J$4:$O$4,'input - gretl'!$B$23:$D$28)</f>
        <v>14.1029676739959</v>
      </c>
      <c r="R3227" s="0" t="n">
        <v>6.75193530032798</v>
      </c>
      <c r="S3227" s="0" t="n">
        <v>9.89928860655228</v>
      </c>
      <c r="U3227" s="10" t="n">
        <f aca="false">NORMSDIST(-M3227/'rhos computation'!$B$11)-EXP(M3227+'rhos computation'!$B$11^2/2)*NORMSDIST(-M3227/'rhos computation'!$B$11-'rhos computation'!$B$11)</f>
        <v>0.0123334811834116</v>
      </c>
      <c r="V3227" s="10" t="n">
        <f aca="false">NORMSDIST(-N3227/'rhos computation'!$B$23)-EXP(N3227+'rhos computation'!$B$23^2/2)*NORMSDIST(-N3227/'rhos computation'!$B$23-'rhos computation'!$B$23)</f>
        <v>0.104474501414948</v>
      </c>
      <c r="W3227" s="0" t="n">
        <f aca="false">NORMSDIST(-O3227)</f>
        <v>0.00810585325326599</v>
      </c>
      <c r="X3227" s="0" t="n">
        <f aca="false">NORMSDIST(-P3227)</f>
        <v>0.0435106974244696</v>
      </c>
    </row>
    <row r="3228" customFormat="false" ht="12.8" hidden="false" customHeight="false" outlineLevel="0" collapsed="false">
      <c r="A3228" s="0" t="n">
        <v>-0.396267563119668</v>
      </c>
      <c r="B3228" s="0" t="n">
        <v>-0.445584931540444</v>
      </c>
      <c r="C3228" s="0" t="n">
        <v>0.358667126168297</v>
      </c>
      <c r="D3228" s="0" t="n">
        <v>-0.646629227126254</v>
      </c>
      <c r="E3228" s="0" t="n">
        <f aca="false" t="array" ref="E3228:H3228">MMULT(A3228:D3228,'Root matrix of resiudals'!$B$19:E$22)</f>
        <v>-0.0173199193284061</v>
      </c>
      <c r="F3228" s="0" t="n">
        <v>-0.0123832533559349</v>
      </c>
      <c r="G3228" s="0" t="n">
        <v>0.00295020803896492</v>
      </c>
      <c r="H3228" s="0" t="n">
        <v>-0.00995965634668171</v>
      </c>
      <c r="I3228" s="3" t="n">
        <f aca="false" t="array" ref="I3228:L3228">MMULT('t+1'!I3228:L3228,'input - gretl'!$B$3:$E$6)+MMULT('Point forecasts'!$P$3:$T$3,'input - gretl'!$B$9:$E$13)+MMULT('t+1'!Q3228:S3228,'input - gretl'!$B$14:$E$16)+E3228:H3228</f>
        <v>-0.0362240613279918</v>
      </c>
      <c r="J3228" s="3" t="n">
        <v>-0.0419928867111257</v>
      </c>
      <c r="K3228" s="3" t="n">
        <v>0.00501337708787283</v>
      </c>
      <c r="L3228" s="3" t="n">
        <v>-0.0343326224806786</v>
      </c>
      <c r="M3228" s="0" t="n">
        <f aca="false">'t+1'!M3228+I3228</f>
        <v>0.152754362516821</v>
      </c>
      <c r="N3228" s="0" t="n">
        <f aca="false">'t+1'!N3228+J3228</f>
        <v>-0.078962427705201</v>
      </c>
      <c r="O3228" s="0" t="n">
        <f aca="false">'t+1'!O3228+K3228</f>
        <v>2.40934614733775</v>
      </c>
      <c r="P3228" s="0" t="n">
        <f aca="false">'t+1'!P3228+L3228</f>
        <v>1.70371532649972</v>
      </c>
      <c r="Q3228" s="0" t="n">
        <f aca="false" t="array" ref="Q3228:S3228">MMULT(M3228:P3228,'input - gretl'!$B$19:$D$22)+MMULT('Point forecasts'!$J$4:$O$4,'input - gretl'!$B$23:$D$28)</f>
        <v>14.130672837091</v>
      </c>
      <c r="R3228" s="0" t="n">
        <v>6.7843238666753</v>
      </c>
      <c r="S3228" s="0" t="n">
        <v>9.91175635492028</v>
      </c>
      <c r="U3228" s="10" t="n">
        <f aca="false">NORMSDIST(-M3228/'rhos computation'!$B$11)-EXP(M3228+'rhos computation'!$B$11^2/2)*NORMSDIST(-M3228/'rhos computation'!$B$11-'rhos computation'!$B$11)</f>
        <v>0.0083636657270825</v>
      </c>
      <c r="V3228" s="10" t="n">
        <f aca="false">NORMSDIST(-N3228/'rhos computation'!$B$23)-EXP(N3228+'rhos computation'!$B$23^2/2)*NORMSDIST(-N3228/'rhos computation'!$B$23-'rhos computation'!$B$23)</f>
        <v>0.0765736421556069</v>
      </c>
      <c r="W3228" s="0" t="n">
        <f aca="false">NORMSDIST(-O3228)</f>
        <v>0.00799056629507872</v>
      </c>
      <c r="X3228" s="0" t="n">
        <f aca="false">NORMSDIST(-P3228)</f>
        <v>0.044217141697155</v>
      </c>
    </row>
    <row r="3229" customFormat="false" ht="12.8" hidden="false" customHeight="false" outlineLevel="0" collapsed="false">
      <c r="A3229" s="0" t="n">
        <v>0.623227756700957</v>
      </c>
      <c r="B3229" s="0" t="n">
        <v>-0.139689887495938</v>
      </c>
      <c r="C3229" s="0" t="n">
        <v>-1.31567163703887</v>
      </c>
      <c r="D3229" s="0" t="n">
        <v>-1.59918933634881</v>
      </c>
      <c r="E3229" s="0" t="n">
        <f aca="false" t="array" ref="E3229:H3229">MMULT(A3229:D3229,'Root matrix of resiudals'!$B$19:E$22)</f>
        <v>0.0254100423730523</v>
      </c>
      <c r="F3229" s="0" t="n">
        <v>-0.00740892882988997</v>
      </c>
      <c r="G3229" s="0" t="n">
        <v>-0.0227658950674909</v>
      </c>
      <c r="H3229" s="0" t="n">
        <v>-0.0277047153351338</v>
      </c>
      <c r="I3229" s="3" t="n">
        <f aca="false" t="array" ref="I3229:L3229">MMULT('t+1'!I3229:L3229,'input - gretl'!$B$3:$E$6)+MMULT('Point forecasts'!$P$3:$T$3,'input - gretl'!$B$9:$E$13)+MMULT('t+1'!Q3229:S3229,'input - gretl'!$B$14:$E$16)+E3229:H3229</f>
        <v>0.0425537223961238</v>
      </c>
      <c r="J3229" s="3" t="n">
        <v>-0.0789411346863065</v>
      </c>
      <c r="K3229" s="3" t="n">
        <v>-0.0267170065503005</v>
      </c>
      <c r="L3229" s="3" t="n">
        <v>-0.0539167355947533</v>
      </c>
      <c r="M3229" s="0" t="n">
        <f aca="false">'t+1'!M3229+I3229</f>
        <v>0.133336786541021</v>
      </c>
      <c r="N3229" s="0" t="n">
        <f aca="false">'t+1'!N3229+J3229</f>
        <v>-0.0783190590598661</v>
      </c>
      <c r="O3229" s="0" t="n">
        <f aca="false">'t+1'!O3229+K3229</f>
        <v>2.36816390062995</v>
      </c>
      <c r="P3229" s="0" t="n">
        <f aca="false">'t+1'!P3229+L3229</f>
        <v>1.68679831225095</v>
      </c>
      <c r="Q3229" s="0" t="n">
        <f aca="false" t="array" ref="Q3229:S3229">MMULT(M3229:P3229,'input - gretl'!$B$19:$D$22)+MMULT('Point forecasts'!$J$4:$O$4,'input - gretl'!$B$23:$D$28)</f>
        <v>14.1112552611152</v>
      </c>
      <c r="R3229" s="0" t="n">
        <v>6.78496723532063</v>
      </c>
      <c r="S3229" s="0" t="n">
        <v>9.88666303461378</v>
      </c>
      <c r="U3229" s="10" t="n">
        <f aca="false">NORMSDIST(-M3229/'rhos computation'!$B$11)-EXP(M3229+'rhos computation'!$B$11^2/2)*NORMSDIST(-M3229/'rhos computation'!$B$11-'rhos computation'!$B$11)</f>
        <v>0.0110156694702571</v>
      </c>
      <c r="V3229" s="10" t="n">
        <f aca="false">NORMSDIST(-N3229/'rhos computation'!$B$23)-EXP(N3229+'rhos computation'!$B$23^2/2)*NORMSDIST(-N3229/'rhos computation'!$B$23-'rhos computation'!$B$23)</f>
        <v>0.0760319514301207</v>
      </c>
      <c r="W3229" s="0" t="n">
        <f aca="false">NORMSDIST(-O3229)</f>
        <v>0.00893830727032364</v>
      </c>
      <c r="X3229" s="0" t="n">
        <f aca="false">NORMSDIST(-P3229)</f>
        <v>0.0458210700574725</v>
      </c>
    </row>
    <row r="3230" customFormat="false" ht="12.8" hidden="false" customHeight="false" outlineLevel="0" collapsed="false">
      <c r="A3230" s="0" t="n">
        <v>-0.587898488866679</v>
      </c>
      <c r="B3230" s="0" t="n">
        <v>2.90755185281331</v>
      </c>
      <c r="C3230" s="0" t="n">
        <v>0.858191210049071</v>
      </c>
      <c r="D3230" s="0" t="n">
        <v>-0.110768059357094</v>
      </c>
      <c r="E3230" s="0" t="n">
        <f aca="false" t="array" ref="E3230:H3230">MMULT(A3230:D3230,'Root matrix of resiudals'!$B$19:E$22)</f>
        <v>-0.0175375811590518</v>
      </c>
      <c r="F3230" s="0" t="n">
        <v>0.0848178681610132</v>
      </c>
      <c r="G3230" s="0" t="n">
        <v>0.0234164547094321</v>
      </c>
      <c r="H3230" s="0" t="n">
        <v>-0.000398581561620158</v>
      </c>
      <c r="I3230" s="3" t="n">
        <f aca="false" t="array" ref="I3230:L3230">MMULT('t+1'!I3230:L3230,'input - gretl'!$B$3:$E$6)+MMULT('Point forecasts'!$P$3:$T$3,'input - gretl'!$B$9:$E$13)+MMULT('t+1'!Q3230:S3230,'input - gretl'!$B$14:$E$16)+E3230:H3230</f>
        <v>-0.0615116927948688</v>
      </c>
      <c r="J3230" s="3" t="n">
        <v>0.0107206208116728</v>
      </c>
      <c r="K3230" s="3" t="n">
        <v>0.0346544545153479</v>
      </c>
      <c r="L3230" s="3" t="n">
        <v>-0.0269507771000901</v>
      </c>
      <c r="M3230" s="0" t="n">
        <f aca="false">'t+1'!M3230+I3230</f>
        <v>0.151229960508247</v>
      </c>
      <c r="N3230" s="0" t="n">
        <f aca="false">'t+1'!N3230+J3230</f>
        <v>0.0287840095688084</v>
      </c>
      <c r="O3230" s="0" t="n">
        <f aca="false">'t+1'!O3230+K3230</f>
        <v>2.43717202351836</v>
      </c>
      <c r="P3230" s="0" t="n">
        <f aca="false">'t+1'!P3230+L3230</f>
        <v>1.74892076286933</v>
      </c>
      <c r="Q3230" s="0" t="n">
        <f aca="false" t="array" ref="Q3230:S3230">MMULT(M3230:P3230,'input - gretl'!$B$19:$D$22)+MMULT('Point forecasts'!$J$4:$O$4,'input - gretl'!$B$23:$D$28)</f>
        <v>14.1291484350824</v>
      </c>
      <c r="R3230" s="0" t="n">
        <v>6.89207030394931</v>
      </c>
      <c r="S3230" s="0" t="n">
        <v>9.89658960084157</v>
      </c>
      <c r="U3230" s="10" t="n">
        <f aca="false">NORMSDIST(-M3230/'rhos computation'!$B$11)-EXP(M3230+'rhos computation'!$B$11^2/2)*NORMSDIST(-M3230/'rhos computation'!$B$11-'rhos computation'!$B$11)</f>
        <v>0.00855114960468921</v>
      </c>
      <c r="V3230" s="10" t="n">
        <f aca="false">NORMSDIST(-N3230/'rhos computation'!$B$23)-EXP(N3230+'rhos computation'!$B$23^2/2)*NORMSDIST(-N3230/'rhos computation'!$B$23-'rhos computation'!$B$23)</f>
        <v>0.0106694307014713</v>
      </c>
      <c r="W3230" s="0" t="n">
        <f aca="false">NORMSDIST(-O3230)</f>
        <v>0.00740131778878831</v>
      </c>
      <c r="X3230" s="0" t="n">
        <f aca="false">NORMSDIST(-P3230)</f>
        <v>0.0401523585173903</v>
      </c>
    </row>
    <row r="3231" customFormat="false" ht="12.8" hidden="false" customHeight="false" outlineLevel="0" collapsed="false">
      <c r="A3231" s="0" t="n">
        <v>0.190118357849269</v>
      </c>
      <c r="B3231" s="0" t="n">
        <v>0.758661708820222</v>
      </c>
      <c r="C3231" s="0" t="n">
        <v>-1.52640622655713</v>
      </c>
      <c r="D3231" s="0" t="n">
        <v>1.03698779694483</v>
      </c>
      <c r="E3231" s="0" t="n">
        <f aca="false" t="array" ref="E3231:H3231">MMULT(A3231:D3231,'Root matrix of resiudals'!$B$19:E$22)</f>
        <v>0.00759203396912236</v>
      </c>
      <c r="F3231" s="0" t="n">
        <v>0.0166947169273128</v>
      </c>
      <c r="G3231" s="0" t="n">
        <v>-0.0204525059439235</v>
      </c>
      <c r="H3231" s="0" t="n">
        <v>0.0150561709070354</v>
      </c>
      <c r="I3231" s="3" t="n">
        <f aca="false" t="array" ref="I3231:L3231">MMULT('t+1'!I3231:L3231,'input - gretl'!$B$3:$E$6)+MMULT('Point forecasts'!$P$3:$T$3,'input - gretl'!$B$9:$E$13)+MMULT('t+1'!Q3231:S3231,'input - gretl'!$B$14:$E$16)+E3231:H3231</f>
        <v>0.0335421770611918</v>
      </c>
      <c r="J3231" s="3" t="n">
        <v>-0.0271998967298395</v>
      </c>
      <c r="K3231" s="3" t="n">
        <v>-0.0129839504507087</v>
      </c>
      <c r="L3231" s="3" t="n">
        <v>-0.00951098036662556</v>
      </c>
      <c r="M3231" s="0" t="n">
        <f aca="false">'t+1'!M3231+I3231</f>
        <v>0.151678375699927</v>
      </c>
      <c r="N3231" s="0" t="n">
        <f aca="false">'t+1'!N3231+J3231</f>
        <v>-0.0283405295970543</v>
      </c>
      <c r="O3231" s="0" t="n">
        <f aca="false">'t+1'!O3231+K3231</f>
        <v>2.41126709684945</v>
      </c>
      <c r="P3231" s="0" t="n">
        <f aca="false">'t+1'!P3231+L3231</f>
        <v>1.75464430534758</v>
      </c>
      <c r="Q3231" s="0" t="n">
        <f aca="false" t="array" ref="Q3231:S3231">MMULT(M3231:P3231,'input - gretl'!$B$19:$D$22)+MMULT('Point forecasts'!$J$4:$O$4,'input - gretl'!$B$23:$D$28)</f>
        <v>14.1295968502741</v>
      </c>
      <c r="R3231" s="0" t="n">
        <v>6.83494576478344</v>
      </c>
      <c r="S3231" s="0" t="n">
        <v>9.86524129909873</v>
      </c>
      <c r="U3231" s="10" t="n">
        <f aca="false">NORMSDIST(-M3231/'rhos computation'!$B$11)-EXP(M3231+'rhos computation'!$B$11^2/2)*NORMSDIST(-M3231/'rhos computation'!$B$11-'rhos computation'!$B$11)</f>
        <v>0.00849565027948077</v>
      </c>
      <c r="V3231" s="10" t="n">
        <f aca="false">NORMSDIST(-N3231/'rhos computation'!$B$23)-EXP(N3231+'rhos computation'!$B$23^2/2)*NORMSDIST(-N3231/'rhos computation'!$B$23-'rhos computation'!$B$23)</f>
        <v>0.0378594189965361</v>
      </c>
      <c r="W3231" s="0" t="n">
        <f aca="false">NORMSDIST(-O3231)</f>
        <v>0.00794860078551099</v>
      </c>
      <c r="X3231" s="0" t="n">
        <f aca="false">NORMSDIST(-P3231)</f>
        <v>0.0396600840240628</v>
      </c>
    </row>
    <row r="3232" customFormat="false" ht="12.8" hidden="false" customHeight="false" outlineLevel="0" collapsed="false">
      <c r="A3232" s="0" t="n">
        <v>0.34636854812493</v>
      </c>
      <c r="B3232" s="0" t="n">
        <v>2.01967498889515</v>
      </c>
      <c r="C3232" s="0" t="n">
        <v>-1.05646139188596</v>
      </c>
      <c r="D3232" s="0" t="n">
        <v>-0.194518888935673</v>
      </c>
      <c r="E3232" s="0" t="n">
        <f aca="false" t="array" ref="E3232:H3232">MMULT(A3232:D3232,'Root matrix of resiudals'!$B$19:E$22)</f>
        <v>0.0182031883709369</v>
      </c>
      <c r="F3232" s="0" t="n">
        <v>0.0546848036204961</v>
      </c>
      <c r="G3232" s="0" t="n">
        <v>-0.00956886966417105</v>
      </c>
      <c r="H3232" s="0" t="n">
        <v>-0.00436638871082411</v>
      </c>
      <c r="I3232" s="3" t="n">
        <f aca="false" t="array" ref="I3232:L3232">MMULT('t+1'!I3232:L3232,'input - gretl'!$B$3:$E$6)+MMULT('Point forecasts'!$P$3:$T$3,'input - gretl'!$B$9:$E$13)+MMULT('t+1'!Q3232:S3232,'input - gretl'!$B$14:$E$16)+E3232:H3232</f>
        <v>0.0174284561567029</v>
      </c>
      <c r="J3232" s="3" t="n">
        <v>-0.0227997907811373</v>
      </c>
      <c r="K3232" s="3" t="n">
        <v>-0.00397662032621828</v>
      </c>
      <c r="L3232" s="3" t="n">
        <v>-0.0323562367627357</v>
      </c>
      <c r="M3232" s="0" t="n">
        <f aca="false">'t+1'!M3232+I3232</f>
        <v>0.144192235577271</v>
      </c>
      <c r="N3232" s="0" t="n">
        <f aca="false">'t+1'!N3232+J3232</f>
        <v>-0.00509102642300178</v>
      </c>
      <c r="O3232" s="0" t="n">
        <f aca="false">'t+1'!O3232+K3232</f>
        <v>2.40095990011894</v>
      </c>
      <c r="P3232" s="0" t="n">
        <f aca="false">'t+1'!P3232+L3232</f>
        <v>1.74267792606744</v>
      </c>
      <c r="Q3232" s="0" t="n">
        <f aca="false" t="array" ref="Q3232:S3232">MMULT(M3232:P3232,'input - gretl'!$B$19:$D$22)+MMULT('Point forecasts'!$J$4:$O$4,'input - gretl'!$B$23:$D$28)</f>
        <v>14.1221107101515</v>
      </c>
      <c r="R3232" s="0" t="n">
        <v>6.8581952679575</v>
      </c>
      <c r="S3232" s="0" t="n">
        <v>9.86631472738259</v>
      </c>
      <c r="U3232" s="10" t="n">
        <f aca="false">NORMSDIST(-M3232/'rhos computation'!$B$11)-EXP(M3232+'rhos computation'!$B$11^2/2)*NORMSDIST(-M3232/'rhos computation'!$B$11-'rhos computation'!$B$11)</f>
        <v>0.00946121424472968</v>
      </c>
      <c r="V3232" s="10" t="n">
        <f aca="false">NORMSDIST(-N3232/'rhos computation'!$B$23)-EXP(N3232+'rhos computation'!$B$23^2/2)*NORMSDIST(-N3232/'rhos computation'!$B$23-'rhos computation'!$B$23)</f>
        <v>0.0242611867108811</v>
      </c>
      <c r="W3232" s="0" t="n">
        <f aca="false">NORMSDIST(-O3232)</f>
        <v>0.00817606415799982</v>
      </c>
      <c r="X3232" s="0" t="n">
        <f aca="false">NORMSDIST(-P3232)</f>
        <v>0.0406949447844273</v>
      </c>
    </row>
    <row r="3233" customFormat="false" ht="12.8" hidden="false" customHeight="false" outlineLevel="0" collapsed="false">
      <c r="A3233" s="0" t="n">
        <v>-0.0174009728199674</v>
      </c>
      <c r="B3233" s="0" t="n">
        <v>0.450565326940116</v>
      </c>
      <c r="C3233" s="0" t="n">
        <v>1.16974457485008</v>
      </c>
      <c r="D3233" s="0" t="n">
        <v>-0.523037351490799</v>
      </c>
      <c r="E3233" s="0" t="n">
        <f aca="false" t="array" ref="E3233:H3233">MMULT(A3233:D3233,'Root matrix of resiudals'!$B$19:E$22)</f>
        <v>0.00191890705977616</v>
      </c>
      <c r="F3233" s="0" t="n">
        <v>0.0169997535876024</v>
      </c>
      <c r="G3233" s="0" t="n">
        <v>0.0198483035318817</v>
      </c>
      <c r="H3233" s="0" t="n">
        <v>-0.00711146582481442</v>
      </c>
      <c r="I3233" s="3" t="n">
        <f aca="false" t="array" ref="I3233:L3233">MMULT('t+1'!I3233:L3233,'input - gretl'!$B$3:$E$6)+MMULT('Point forecasts'!$P$3:$T$3,'input - gretl'!$B$9:$E$13)+MMULT('t+1'!Q3233:S3233,'input - gretl'!$B$14:$E$16)+E3233:H3233</f>
        <v>0.0228934173020875</v>
      </c>
      <c r="J3233" s="3" t="n">
        <v>-0.0446817051361172</v>
      </c>
      <c r="K3233" s="3" t="n">
        <v>0.0225050936036343</v>
      </c>
      <c r="L3233" s="3" t="n">
        <v>-0.0331351576368842</v>
      </c>
      <c r="M3233" s="0" t="n">
        <f aca="false">'t+1'!M3233+I3233</f>
        <v>0.125417191690358</v>
      </c>
      <c r="N3233" s="0" t="n">
        <f aca="false">'t+1'!N3233+J3233</f>
        <v>-0.0404099233435412</v>
      </c>
      <c r="O3233" s="0" t="n">
        <f aca="false">'t+1'!O3233+K3233</f>
        <v>2.43256447975453</v>
      </c>
      <c r="P3233" s="0" t="n">
        <f aca="false">'t+1'!P3233+L3233</f>
        <v>1.72549202169691</v>
      </c>
      <c r="Q3233" s="0" t="n">
        <f aca="false" t="array" ref="Q3233:S3233">MMULT(M3233:P3233,'input - gretl'!$B$19:$D$22)+MMULT('Point forecasts'!$J$4:$O$4,'input - gretl'!$B$23:$D$28)</f>
        <v>14.1033356662646</v>
      </c>
      <c r="R3233" s="0" t="n">
        <v>6.82287637103696</v>
      </c>
      <c r="S3233" s="0" t="n">
        <v>9.91426396136978</v>
      </c>
      <c r="U3233" s="10" t="n">
        <f aca="false">NORMSDIST(-M3233/'rhos computation'!$B$11)-EXP(M3233+'rhos computation'!$B$11^2/2)*NORMSDIST(-M3233/'rhos computation'!$B$11-'rhos computation'!$B$11)</f>
        <v>0.0122724547568714</v>
      </c>
      <c r="V3233" s="10" t="n">
        <f aca="false">NORMSDIST(-N3233/'rhos computation'!$B$23)-EXP(N3233+'rhos computation'!$B$23^2/2)*NORMSDIST(-N3233/'rhos computation'!$B$23-'rhos computation'!$B$23)</f>
        <v>0.0461444989255882</v>
      </c>
      <c r="W3233" s="0" t="n">
        <f aca="false">NORMSDIST(-O3233)</f>
        <v>0.00749616092346286</v>
      </c>
      <c r="X3233" s="0" t="n">
        <f aca="false">NORMSDIST(-P3233)</f>
        <v>0.0422194201862924</v>
      </c>
    </row>
    <row r="3234" customFormat="false" ht="12.8" hidden="false" customHeight="false" outlineLevel="0" collapsed="false">
      <c r="A3234" s="0" t="n">
        <v>-0.0970003863325363</v>
      </c>
      <c r="B3234" s="0" t="n">
        <v>-0.557138282672922</v>
      </c>
      <c r="C3234" s="0" t="n">
        <v>0.431315299891787</v>
      </c>
      <c r="D3234" s="0" t="n">
        <v>0.195633454758718</v>
      </c>
      <c r="E3234" s="0" t="n">
        <f aca="false" t="array" ref="E3234:H3234">MMULT(A3234:D3234,'Root matrix of resiudals'!$B$19:E$22)</f>
        <v>-0.00496533405564908</v>
      </c>
      <c r="F3234" s="0" t="n">
        <v>-0.0145768213775531</v>
      </c>
      <c r="G3234" s="0" t="n">
        <v>0.00505474557529601</v>
      </c>
      <c r="H3234" s="0" t="n">
        <v>0.00366907725615393</v>
      </c>
      <c r="I3234" s="3" t="n">
        <f aca="false" t="array" ref="I3234:L3234">MMULT('t+1'!I3234:L3234,'input - gretl'!$B$3:$E$6)+MMULT('Point forecasts'!$P$3:$T$3,'input - gretl'!$B$9:$E$13)+MMULT('t+1'!Q3234:S3234,'input - gretl'!$B$14:$E$16)+E3234:H3234</f>
        <v>-0.00177510701819422</v>
      </c>
      <c r="J3234" s="3" t="n">
        <v>-0.0505655070770761</v>
      </c>
      <c r="K3234" s="3" t="n">
        <v>0.011746876621569</v>
      </c>
      <c r="L3234" s="3" t="n">
        <v>-0.0151715417236095</v>
      </c>
      <c r="M3234" s="0" t="n">
        <f aca="false">'t+1'!M3234+I3234</f>
        <v>0.175816909905079</v>
      </c>
      <c r="N3234" s="0" t="n">
        <f aca="false">'t+1'!N3234+J3234</f>
        <v>-0.0549788866567534</v>
      </c>
      <c r="O3234" s="0" t="n">
        <f aca="false">'t+1'!O3234+K3234</f>
        <v>2.42944817778441</v>
      </c>
      <c r="P3234" s="0" t="n">
        <f aca="false">'t+1'!P3234+L3234</f>
        <v>1.71207281350792</v>
      </c>
      <c r="Q3234" s="0" t="n">
        <f aca="false" t="array" ref="Q3234:S3234">MMULT(M3234:P3234,'input - gretl'!$B$19:$D$22)+MMULT('Point forecasts'!$J$4:$O$4,'input - gretl'!$B$23:$D$28)</f>
        <v>14.1537353844793</v>
      </c>
      <c r="R3234" s="0" t="n">
        <v>6.80830740772374</v>
      </c>
      <c r="S3234" s="0" t="n">
        <v>9.92390999734779</v>
      </c>
      <c r="U3234" s="10" t="n">
        <f aca="false">NORMSDIST(-M3234/'rhos computation'!$B$11)-EXP(M3234+'rhos computation'!$B$11^2/2)*NORMSDIST(-M3234/'rhos computation'!$B$11-'rhos computation'!$B$11)</f>
        <v>0.00591186606341548</v>
      </c>
      <c r="V3234" s="10" t="n">
        <f aca="false">NORMSDIST(-N3234/'rhos computation'!$B$23)-EXP(N3234+'rhos computation'!$B$23^2/2)*NORMSDIST(-N3234/'rhos computation'!$B$23-'rhos computation'!$B$23)</f>
        <v>0.0570537672695498</v>
      </c>
      <c r="W3234" s="0" t="n">
        <f aca="false">NORMSDIST(-O3234)</f>
        <v>0.00756091326612678</v>
      </c>
      <c r="X3234" s="0" t="n">
        <f aca="false">NORMSDIST(-P3234)</f>
        <v>0.0434416253730593</v>
      </c>
    </row>
    <row r="3235" customFormat="false" ht="12.8" hidden="false" customHeight="false" outlineLevel="0" collapsed="false">
      <c r="A3235" s="0" t="n">
        <v>1.58211014386392</v>
      </c>
      <c r="B3235" s="0" t="n">
        <v>0.453861979939866</v>
      </c>
      <c r="C3235" s="0" t="n">
        <v>-1.49297251937105</v>
      </c>
      <c r="D3235" s="0" t="n">
        <v>1.79467249923177</v>
      </c>
      <c r="E3235" s="0" t="n">
        <f aca="false" t="array" ref="E3235:H3235">MMULT(A3235:D3235,'Root matrix of resiudals'!$B$19:E$22)</f>
        <v>0.0663758662326272</v>
      </c>
      <c r="F3235" s="0" t="n">
        <v>0.0113075148826567</v>
      </c>
      <c r="G3235" s="0" t="n">
        <v>-0.0184207422637733</v>
      </c>
      <c r="H3235" s="0" t="n">
        <v>0.0268364503148643</v>
      </c>
      <c r="I3235" s="3" t="n">
        <f aca="false" t="array" ref="I3235:L3235">MMULT('t+1'!I3235:L3235,'input - gretl'!$B$3:$E$6)+MMULT('Point forecasts'!$P$3:$T$3,'input - gretl'!$B$9:$E$13)+MMULT('t+1'!Q3235:S3235,'input - gretl'!$B$14:$E$16)+E3235:H3235</f>
        <v>0.0957240374528491</v>
      </c>
      <c r="J3235" s="3" t="n">
        <v>-0.0948395394748962</v>
      </c>
      <c r="K3235" s="3" t="n">
        <v>-0.0214464593231698</v>
      </c>
      <c r="L3235" s="3" t="n">
        <v>-0.0044998067156348</v>
      </c>
      <c r="M3235" s="0" t="n">
        <f aca="false">'t+1'!M3235+I3235</f>
        <v>0.131326484739703</v>
      </c>
      <c r="N3235" s="0" t="n">
        <f aca="false">'t+1'!N3235+J3235</f>
        <v>-0.063315109435194</v>
      </c>
      <c r="O3235" s="0" t="n">
        <f aca="false">'t+1'!O3235+K3235</f>
        <v>2.37075074157398</v>
      </c>
      <c r="P3235" s="0" t="n">
        <f aca="false">'t+1'!P3235+L3235</f>
        <v>1.77114256020941</v>
      </c>
      <c r="Q3235" s="0" t="n">
        <f aca="false" t="array" ref="Q3235:S3235">MMULT(M3235:P3235,'input - gretl'!$B$19:$D$22)+MMULT('Point forecasts'!$J$4:$O$4,'input - gretl'!$B$23:$D$28)</f>
        <v>14.1092449593139</v>
      </c>
      <c r="R3235" s="0" t="n">
        <v>6.7999711849453</v>
      </c>
      <c r="S3235" s="0" t="n">
        <v>9.80903427853691</v>
      </c>
      <c r="U3235" s="10" t="n">
        <f aca="false">NORMSDIST(-M3235/'rhos computation'!$B$11)-EXP(M3235+'rhos computation'!$B$11^2/2)*NORMSDIST(-M3235/'rhos computation'!$B$11-'rhos computation'!$B$11)</f>
        <v>0.0113245931044258</v>
      </c>
      <c r="V3235" s="10" t="n">
        <f aca="false">NORMSDIST(-N3235/'rhos computation'!$B$23)-EXP(N3235+'rhos computation'!$B$23^2/2)*NORMSDIST(-N3235/'rhos computation'!$B$23-'rhos computation'!$B$23)</f>
        <v>0.0636572230405347</v>
      </c>
      <c r="W3235" s="0" t="n">
        <f aca="false">NORMSDIST(-O3235)</f>
        <v>0.00887599916912572</v>
      </c>
      <c r="X3235" s="0" t="n">
        <f aca="false">NORMSDIST(-P3235)</f>
        <v>0.0382684990687062</v>
      </c>
    </row>
    <row r="3236" customFormat="false" ht="12.8" hidden="false" customHeight="false" outlineLevel="0" collapsed="false">
      <c r="A3236" s="0" t="n">
        <v>-1.08694233643537</v>
      </c>
      <c r="B3236" s="0" t="n">
        <v>0.807565995630199</v>
      </c>
      <c r="C3236" s="0" t="n">
        <v>1.47809099588864</v>
      </c>
      <c r="D3236" s="0" t="n">
        <v>-0.610778984697765</v>
      </c>
      <c r="E3236" s="0" t="n">
        <f aca="false" t="array" ref="E3236:H3236">MMULT(A3236:D3236,'Root matrix of resiudals'!$B$19:E$22)</f>
        <v>-0.0427464448645779</v>
      </c>
      <c r="F3236" s="0" t="n">
        <v>0.0258796746339014</v>
      </c>
      <c r="G3236" s="0" t="n">
        <v>0.0246775268160132</v>
      </c>
      <c r="H3236" s="0" t="n">
        <v>-0.00774915463637389</v>
      </c>
      <c r="I3236" s="3" t="n">
        <f aca="false" t="array" ref="I3236:L3236">MMULT('t+1'!I3236:L3236,'input - gretl'!$B$3:$E$6)+MMULT('Point forecasts'!$P$3:$T$3,'input - gretl'!$B$9:$E$13)+MMULT('t+1'!Q3236:S3236,'input - gretl'!$B$14:$E$16)+E3236:H3236</f>
        <v>0.00283472035989806</v>
      </c>
      <c r="J3236" s="3" t="n">
        <v>-0.00492494242197997</v>
      </c>
      <c r="K3236" s="3" t="n">
        <v>0.0119386045921257</v>
      </c>
      <c r="L3236" s="3" t="n">
        <v>-0.0389835915018421</v>
      </c>
      <c r="M3236" s="0" t="n">
        <f aca="false">'t+1'!M3236+I3236</f>
        <v>0.0378864793845721</v>
      </c>
      <c r="N3236" s="0" t="n">
        <f aca="false">'t+1'!N3236+J3236</f>
        <v>-0.0688476868114312</v>
      </c>
      <c r="O3236" s="0" t="n">
        <f aca="false">'t+1'!O3236+K3236</f>
        <v>2.40956706858486</v>
      </c>
      <c r="P3236" s="0" t="n">
        <f aca="false">'t+1'!P3236+L3236</f>
        <v>1.70349733721728</v>
      </c>
      <c r="Q3236" s="0" t="n">
        <f aca="false" t="array" ref="Q3236:S3236">MMULT(M3236:P3236,'input - gretl'!$B$19:$D$22)+MMULT('Point forecasts'!$J$4:$O$4,'input - gretl'!$B$23:$D$28)</f>
        <v>14.0158049539588</v>
      </c>
      <c r="R3236" s="0" t="n">
        <v>6.79443860756907</v>
      </c>
      <c r="S3236" s="0" t="n">
        <v>9.91218459487445</v>
      </c>
      <c r="U3236" s="10" t="n">
        <f aca="false">NORMSDIST(-M3236/'rhos computation'!$B$11)-EXP(M3236+'rhos computation'!$B$11^2/2)*NORMSDIST(-M3236/'rhos computation'!$B$11-'rhos computation'!$B$11)</f>
        <v>0.0346053986116918</v>
      </c>
      <c r="V3236" s="10" t="n">
        <f aca="false">NORMSDIST(-N3236/'rhos computation'!$B$23)-EXP(N3236+'rhos computation'!$B$23^2/2)*NORMSDIST(-N3236/'rhos computation'!$B$23-'rhos computation'!$B$23)</f>
        <v>0.0681562862294666</v>
      </c>
      <c r="W3236" s="0" t="n">
        <f aca="false">NORMSDIST(-O3236)</f>
        <v>0.00798573010520843</v>
      </c>
      <c r="X3236" s="0" t="n">
        <f aca="false">NORMSDIST(-P3236)</f>
        <v>0.0442375179490929</v>
      </c>
    </row>
    <row r="3237" customFormat="false" ht="12.8" hidden="false" customHeight="false" outlineLevel="0" collapsed="false">
      <c r="A3237" s="0" t="n">
        <v>-0.959213241551321</v>
      </c>
      <c r="B3237" s="0" t="n">
        <v>-2.04212013178418</v>
      </c>
      <c r="C3237" s="0" t="n">
        <v>2.06059989277023</v>
      </c>
      <c r="D3237" s="0" t="n">
        <v>0.0835876210156096</v>
      </c>
      <c r="E3237" s="0" t="n">
        <f aca="false" t="array" ref="E3237:H3237">MMULT(A3237:D3237,'Root matrix of resiudals'!$B$19:E$22)</f>
        <v>-0.0432649072471574</v>
      </c>
      <c r="F3237" s="0" t="n">
        <v>-0.053115734972879</v>
      </c>
      <c r="G3237" s="0" t="n">
        <v>0.0247864187718794</v>
      </c>
      <c r="H3237" s="0" t="n">
        <v>0.00394947003736364</v>
      </c>
      <c r="I3237" s="3" t="n">
        <f aca="false" t="array" ref="I3237:L3237">MMULT('t+1'!I3237:L3237,'input - gretl'!$B$3:$E$6)+MMULT('Point forecasts'!$P$3:$T$3,'input - gretl'!$B$9:$E$13)+MMULT('t+1'!Q3237:S3237,'input - gretl'!$B$14:$E$16)+E3237:H3237</f>
        <v>-0.0420516462249404</v>
      </c>
      <c r="J3237" s="3" t="n">
        <v>-0.0982310121604142</v>
      </c>
      <c r="K3237" s="3" t="n">
        <v>0.0270546001866501</v>
      </c>
      <c r="L3237" s="3" t="n">
        <v>-0.0212925703490177</v>
      </c>
      <c r="M3237" s="0" t="n">
        <f aca="false">'t+1'!M3237+I3237</f>
        <v>0.103396854626441</v>
      </c>
      <c r="N3237" s="0" t="n">
        <f aca="false">'t+1'!N3237+J3237</f>
        <v>-0.115375476517639</v>
      </c>
      <c r="O3237" s="0" t="n">
        <f aca="false">'t+1'!O3237+K3237</f>
        <v>2.43426751893498</v>
      </c>
      <c r="P3237" s="0" t="n">
        <f aca="false">'t+1'!P3237+L3237</f>
        <v>1.72698635421436</v>
      </c>
      <c r="Q3237" s="0" t="n">
        <f aca="false" t="array" ref="Q3237:S3237">MMULT(M3237:P3237,'input - gretl'!$B$19:$D$22)+MMULT('Point forecasts'!$J$4:$O$4,'input - gretl'!$B$23:$D$28)</f>
        <v>14.0813153292006</v>
      </c>
      <c r="R3237" s="0" t="n">
        <v>6.74791081786286</v>
      </c>
      <c r="S3237" s="0" t="n">
        <v>9.91454581560951</v>
      </c>
      <c r="U3237" s="10" t="n">
        <f aca="false">NORMSDIST(-M3237/'rhos computation'!$B$11)-EXP(M3237+'rhos computation'!$B$11^2/2)*NORMSDIST(-M3237/'rhos computation'!$B$11-'rhos computation'!$B$11)</f>
        <v>0.0163617534673271</v>
      </c>
      <c r="V3237" s="10" t="n">
        <f aca="false">NORMSDIST(-N3237/'rhos computation'!$B$23)-EXP(N3237+'rhos computation'!$B$23^2/2)*NORMSDIST(-N3237/'rhos computation'!$B$23-'rhos computation'!$B$23)</f>
        <v>0.107981709555315</v>
      </c>
      <c r="W3237" s="0" t="n">
        <f aca="false">NORMSDIST(-O3237)</f>
        <v>0.00746098101857448</v>
      </c>
      <c r="X3237" s="0" t="n">
        <f aca="false">NORMSDIST(-P3237)</f>
        <v>0.0420850571055501</v>
      </c>
    </row>
    <row r="3238" customFormat="false" ht="12.8" hidden="false" customHeight="false" outlineLevel="0" collapsed="false">
      <c r="A3238" s="0" t="n">
        <v>0.322935455228723</v>
      </c>
      <c r="B3238" s="0" t="n">
        <v>0.499412971915908</v>
      </c>
      <c r="C3238" s="0" t="n">
        <v>0.308771585825876</v>
      </c>
      <c r="D3238" s="0" t="n">
        <v>0.187718342144163</v>
      </c>
      <c r="E3238" s="0" t="n">
        <f aca="false" t="array" ref="E3238:H3238">MMULT(A3238:D3238,'Root matrix of resiudals'!$B$19:E$22)</f>
        <v>0.0152957482747485</v>
      </c>
      <c r="F3238" s="0" t="n">
        <v>0.0161214491425446</v>
      </c>
      <c r="G3238" s="0" t="n">
        <v>0.00738304864016862</v>
      </c>
      <c r="H3238" s="0" t="n">
        <v>0.00330887655130416</v>
      </c>
      <c r="I3238" s="3" t="n">
        <f aca="false" t="array" ref="I3238:L3238">MMULT('t+1'!I3238:L3238,'input - gretl'!$B$3:$E$6)+MMULT('Point forecasts'!$P$3:$T$3,'input - gretl'!$B$9:$E$13)+MMULT('t+1'!Q3238:S3238,'input - gretl'!$B$14:$E$16)+E3238:H3238</f>
        <v>0.0738896478385025</v>
      </c>
      <c r="J3238" s="3" t="n">
        <v>-0.0074134867043868</v>
      </c>
      <c r="K3238" s="3" t="n">
        <v>0.0049049027816506</v>
      </c>
      <c r="L3238" s="3" t="n">
        <v>-0.018009668447096</v>
      </c>
      <c r="M3238" s="0" t="n">
        <f aca="false">'t+1'!M3238+I3238</f>
        <v>0.145000882941092</v>
      </c>
      <c r="N3238" s="0" t="n">
        <f aca="false">'t+1'!N3238+J3238</f>
        <v>-0.0353175835614877</v>
      </c>
      <c r="O3238" s="0" t="n">
        <f aca="false">'t+1'!O3238+K3238</f>
        <v>2.42624161174112</v>
      </c>
      <c r="P3238" s="0" t="n">
        <f aca="false">'t+1'!P3238+L3238</f>
        <v>1.70422482334625</v>
      </c>
      <c r="Q3238" s="0" t="n">
        <f aca="false" t="array" ref="Q3238:S3238">MMULT(M3238:P3238,'input - gretl'!$B$19:$D$22)+MMULT('Point forecasts'!$J$4:$O$4,'input - gretl'!$B$23:$D$28)</f>
        <v>14.1229193575153</v>
      </c>
      <c r="R3238" s="0" t="n">
        <v>6.82796871081901</v>
      </c>
      <c r="S3238" s="0" t="n">
        <v>9.92816726234776</v>
      </c>
      <c r="U3238" s="10" t="n">
        <f aca="false">NORMSDIST(-M3238/'rhos computation'!$B$11)-EXP(M3238+'rhos computation'!$B$11^2/2)*NORMSDIST(-M3238/'rhos computation'!$B$11-'rhos computation'!$B$11)</f>
        <v>0.00935285077248146</v>
      </c>
      <c r="V3238" s="10" t="n">
        <f aca="false">NORMSDIST(-N3238/'rhos computation'!$B$23)-EXP(N3238+'rhos computation'!$B$23^2/2)*NORMSDIST(-N3238/'rhos computation'!$B$23-'rhos computation'!$B$23)</f>
        <v>0.0425571700371522</v>
      </c>
      <c r="W3238" s="0" t="n">
        <f aca="false">NORMSDIST(-O3238)</f>
        <v>0.00762805487956494</v>
      </c>
      <c r="X3238" s="0" t="n">
        <f aca="false">NORMSDIST(-P3238)</f>
        <v>0.0441695466767433</v>
      </c>
    </row>
    <row r="3239" customFormat="false" ht="12.8" hidden="false" customHeight="false" outlineLevel="0" collapsed="false">
      <c r="A3239" s="0" t="n">
        <v>-1.86897211992621</v>
      </c>
      <c r="B3239" s="0" t="n">
        <v>-0.354200488560453</v>
      </c>
      <c r="C3239" s="0" t="n">
        <v>-0.241896049525143</v>
      </c>
      <c r="D3239" s="0" t="n">
        <v>-0.21808173426107</v>
      </c>
      <c r="E3239" s="0" t="n">
        <f aca="false" t="array" ref="E3239:H3239">MMULT(A3239:D3239,'Root matrix of resiudals'!$B$19:E$22)</f>
        <v>-0.0812047239212149</v>
      </c>
      <c r="F3239" s="0" t="n">
        <v>-0.0152348821450949</v>
      </c>
      <c r="G3239" s="0" t="n">
        <v>-0.00772859433043722</v>
      </c>
      <c r="H3239" s="0" t="n">
        <v>-0.00312348536843641</v>
      </c>
      <c r="I3239" s="3" t="n">
        <f aca="false" t="array" ref="I3239:L3239">MMULT('t+1'!I3239:L3239,'input - gretl'!$B$3:$E$6)+MMULT('Point forecasts'!$P$3:$T$3,'input - gretl'!$B$9:$E$13)+MMULT('t+1'!Q3239:S3239,'input - gretl'!$B$14:$E$16)+E3239:H3239</f>
        <v>-0.0680412836776872</v>
      </c>
      <c r="J3239" s="3" t="n">
        <v>-0.0489038064654195</v>
      </c>
      <c r="K3239" s="3" t="n">
        <v>-0.0098072698052631</v>
      </c>
      <c r="L3239" s="3" t="n">
        <v>-0.0360734258702985</v>
      </c>
      <c r="M3239" s="0" t="n">
        <f aca="false">'t+1'!M3239+I3239</f>
        <v>0.0300979832446595</v>
      </c>
      <c r="N3239" s="0" t="n">
        <f aca="false">'t+1'!N3239+J3239</f>
        <v>-0.100101974680547</v>
      </c>
      <c r="O3239" s="0" t="n">
        <f aca="false">'t+1'!O3239+K3239</f>
        <v>2.39615089158646</v>
      </c>
      <c r="P3239" s="0" t="n">
        <f aca="false">'t+1'!P3239+L3239</f>
        <v>1.74074801193864</v>
      </c>
      <c r="Q3239" s="0" t="n">
        <f aca="false" t="array" ref="Q3239:S3239">MMULT(M3239:P3239,'input - gretl'!$B$19:$D$22)+MMULT('Point forecasts'!$J$4:$O$4,'input - gretl'!$B$23:$D$28)</f>
        <v>14.0080164578189</v>
      </c>
      <c r="R3239" s="0" t="n">
        <v>6.76318431969995</v>
      </c>
      <c r="S3239" s="0" t="n">
        <v>9.86334116368231</v>
      </c>
      <c r="U3239" s="10" t="n">
        <f aca="false">NORMSDIST(-M3239/'rhos computation'!$B$11)-EXP(M3239+'rhos computation'!$B$11^2/2)*NORMSDIST(-M3239/'rhos computation'!$B$11-'rhos computation'!$B$11)</f>
        <v>0.0374493000462344</v>
      </c>
      <c r="V3239" s="10" t="n">
        <f aca="false">NORMSDIST(-N3239/'rhos computation'!$B$23)-EXP(N3239+'rhos computation'!$B$23^2/2)*NORMSDIST(-N3239/'rhos computation'!$B$23-'rhos computation'!$B$23)</f>
        <v>0.0946911953965018</v>
      </c>
      <c r="W3239" s="0" t="n">
        <f aca="false">NORMSDIST(-O3239)</f>
        <v>0.00828413406112824</v>
      </c>
      <c r="X3239" s="0" t="n">
        <f aca="false">NORMSDIST(-P3239)</f>
        <v>0.0408638791951318</v>
      </c>
    </row>
    <row r="3240" customFormat="false" ht="12.8" hidden="false" customHeight="false" outlineLevel="0" collapsed="false">
      <c r="A3240" s="0" t="n">
        <v>0.0824236163557149</v>
      </c>
      <c r="B3240" s="0" t="n">
        <v>1.10098082765527</v>
      </c>
      <c r="C3240" s="0" t="n">
        <v>-0.259440343045497</v>
      </c>
      <c r="D3240" s="0" t="n">
        <v>1.05537977009552</v>
      </c>
      <c r="E3240" s="0" t="n">
        <f aca="false" t="array" ref="E3240:H3240">MMULT(A3240:D3240,'Root matrix of resiudals'!$B$19:E$22)</f>
        <v>0.00530462163300703</v>
      </c>
      <c r="F3240" s="0" t="n">
        <v>0.0307818137533081</v>
      </c>
      <c r="G3240" s="0" t="n">
        <v>0.00108245002147859</v>
      </c>
      <c r="H3240" s="0" t="n">
        <v>0.0168693196117275</v>
      </c>
      <c r="I3240" s="3" t="n">
        <f aca="false" t="array" ref="I3240:L3240">MMULT('t+1'!I3240:L3240,'input - gretl'!$B$3:$E$6)+MMULT('Point forecasts'!$P$3:$T$3,'input - gretl'!$B$9:$E$13)+MMULT('t+1'!Q3240:S3240,'input - gretl'!$B$14:$E$16)+E3240:H3240</f>
        <v>0.0843050539199734</v>
      </c>
      <c r="J3240" s="3" t="n">
        <v>-0.0307579099779786</v>
      </c>
      <c r="K3240" s="3" t="n">
        <v>0.0133824126626313</v>
      </c>
      <c r="L3240" s="3" t="n">
        <v>8.24219537508761E-005</v>
      </c>
      <c r="M3240" s="0" t="n">
        <f aca="false">'t+1'!M3240+I3240</f>
        <v>0.14345685789055</v>
      </c>
      <c r="N3240" s="0" t="n">
        <f aca="false">'t+1'!N3240+J3240</f>
        <v>0.0249901579317897</v>
      </c>
      <c r="O3240" s="0" t="n">
        <f aca="false">'t+1'!O3240+K3240</f>
        <v>2.45813787856247</v>
      </c>
      <c r="P3240" s="0" t="n">
        <f aca="false">'t+1'!P3240+L3240</f>
        <v>1.74895232055142</v>
      </c>
      <c r="Q3240" s="0" t="n">
        <f aca="false" t="array" ref="Q3240:S3240">MMULT(M3240:P3240,'input - gretl'!$B$19:$D$22)+MMULT('Point forecasts'!$J$4:$O$4,'input - gretl'!$B$23:$D$28)</f>
        <v>14.1213753324648</v>
      </c>
      <c r="R3240" s="0" t="n">
        <v>6.88827645231229</v>
      </c>
      <c r="S3240" s="0" t="n">
        <v>9.91752544295213</v>
      </c>
      <c r="U3240" s="10" t="n">
        <f aca="false">NORMSDIST(-M3240/'rhos computation'!$B$11)-EXP(M3240+'rhos computation'!$B$11^2/2)*NORMSDIST(-M3240/'rhos computation'!$B$11-'rhos computation'!$B$11)</f>
        <v>0.00956063166260995</v>
      </c>
      <c r="V3240" s="10" t="n">
        <f aca="false">NORMSDIST(-N3240/'rhos computation'!$B$23)-EXP(N3240+'rhos computation'!$B$23^2/2)*NORMSDIST(-N3240/'rhos computation'!$B$23-'rhos computation'!$B$23)</f>
        <v>0.011829111516909</v>
      </c>
      <c r="W3240" s="0" t="n">
        <f aca="false">NORMSDIST(-O3240)</f>
        <v>0.00698297718669098</v>
      </c>
      <c r="X3240" s="0" t="n">
        <f aca="false">NORMSDIST(-P3240)</f>
        <v>0.0401496307349058</v>
      </c>
    </row>
    <row r="3241" customFormat="false" ht="12.8" hidden="false" customHeight="false" outlineLevel="0" collapsed="false">
      <c r="A3241" s="0" t="n">
        <v>0.604452273441609</v>
      </c>
      <c r="B3241" s="0" t="n">
        <v>1.27460014031678</v>
      </c>
      <c r="C3241" s="0" t="n">
        <v>0.666329710618897</v>
      </c>
      <c r="D3241" s="0" t="n">
        <v>-1.35408229626984</v>
      </c>
      <c r="E3241" s="0" t="n">
        <f aca="false" t="array" ref="E3241:H3241">MMULT(A3241:D3241,'Root matrix of resiudals'!$B$19:E$22)</f>
        <v>0.0301613641701193</v>
      </c>
      <c r="F3241" s="0" t="n">
        <v>0.0400901814620865</v>
      </c>
      <c r="G3241" s="0" t="n">
        <v>0.0145105739736908</v>
      </c>
      <c r="H3241" s="0" t="n">
        <v>-0.0213574164647252</v>
      </c>
      <c r="I3241" s="3" t="n">
        <f aca="false" t="array" ref="I3241:L3241">MMULT('t+1'!I3241:L3241,'input - gretl'!$B$3:$E$6)+MMULT('Point forecasts'!$P$3:$T$3,'input - gretl'!$B$9:$E$13)+MMULT('t+1'!Q3241:S3241,'input - gretl'!$B$14:$E$16)+E3241:H3241</f>
        <v>0.0962478667824618</v>
      </c>
      <c r="J3241" s="3" t="n">
        <v>0.0145215693289714</v>
      </c>
      <c r="K3241" s="3" t="n">
        <v>0.0101266923396008</v>
      </c>
      <c r="L3241" s="3" t="n">
        <v>-0.0485549582447981</v>
      </c>
      <c r="M3241" s="0" t="n">
        <f aca="false">'t+1'!M3241+I3241</f>
        <v>0.130329042223914</v>
      </c>
      <c r="N3241" s="0" t="n">
        <f aca="false">'t+1'!N3241+J3241</f>
        <v>-0.0254842083382013</v>
      </c>
      <c r="O3241" s="0" t="n">
        <f aca="false">'t+1'!O3241+K3241</f>
        <v>2.42998201445189</v>
      </c>
      <c r="P3241" s="0" t="n">
        <f aca="false">'t+1'!P3241+L3241</f>
        <v>1.70030004681485</v>
      </c>
      <c r="Q3241" s="0" t="n">
        <f aca="false" t="array" ref="Q3241:S3241">MMULT(M3241:P3241,'input - gretl'!$B$19:$D$22)+MMULT('Point forecasts'!$J$4:$O$4,'input - gretl'!$B$23:$D$28)</f>
        <v>14.1082475167981</v>
      </c>
      <c r="R3241" s="0" t="n">
        <v>6.8378020860423</v>
      </c>
      <c r="S3241" s="0" t="n">
        <v>9.93564032377872</v>
      </c>
      <c r="U3241" s="10" t="n">
        <f aca="false">NORMSDIST(-M3241/'rhos computation'!$B$11)-EXP(M3241+'rhos computation'!$B$11^2/2)*NORMSDIST(-M3241/'rhos computation'!$B$11-'rhos computation'!$B$11)</f>
        <v>0.0114803923802183</v>
      </c>
      <c r="V3241" s="10" t="n">
        <f aca="false">NORMSDIST(-N3241/'rhos computation'!$B$23)-EXP(N3241+'rhos computation'!$B$23^2/2)*NORMSDIST(-N3241/'rhos computation'!$B$23-'rhos computation'!$B$23)</f>
        <v>0.0360133070094621</v>
      </c>
      <c r="W3241" s="0" t="n">
        <f aca="false">NORMSDIST(-O3241)</f>
        <v>0.00754978605315701</v>
      </c>
      <c r="X3241" s="0" t="n">
        <f aca="false">NORMSDIST(-P3241)</f>
        <v>0.0445372508286367</v>
      </c>
    </row>
    <row r="3242" customFormat="false" ht="12.8" hidden="false" customHeight="false" outlineLevel="0" collapsed="false">
      <c r="A3242" s="0" t="n">
        <v>-0.977547922836277</v>
      </c>
      <c r="B3242" s="0" t="n">
        <v>-0.873261500994259</v>
      </c>
      <c r="C3242" s="0" t="n">
        <v>-1.95246794724091</v>
      </c>
      <c r="D3242" s="0" t="n">
        <v>-0.622566232727065</v>
      </c>
      <c r="E3242" s="0" t="n">
        <f aca="false" t="array" ref="E3242:H3242">MMULT(A3242:D3242,'Root matrix of resiudals'!$B$19:E$22)</f>
        <v>-0.0460921051381204</v>
      </c>
      <c r="F3242" s="0" t="n">
        <v>-0.0342154144382451</v>
      </c>
      <c r="G3242" s="0" t="n">
        <v>-0.0365210844646628</v>
      </c>
      <c r="H3242" s="0" t="n">
        <v>-0.0120215132171101</v>
      </c>
      <c r="I3242" s="3" t="n">
        <f aca="false" t="array" ref="I3242:L3242">MMULT('t+1'!I3242:L3242,'input - gretl'!$B$3:$E$6)+MMULT('Point forecasts'!$P$3:$T$3,'input - gretl'!$B$9:$E$13)+MMULT('t+1'!Q3242:S3242,'input - gretl'!$B$14:$E$16)+E3242:H3242</f>
        <v>-0.0462198184299189</v>
      </c>
      <c r="J3242" s="3" t="n">
        <v>-0.0882312593889824</v>
      </c>
      <c r="K3242" s="3" t="n">
        <v>-0.0529010250943977</v>
      </c>
      <c r="L3242" s="3" t="n">
        <v>-0.0466711114101442</v>
      </c>
      <c r="M3242" s="0" t="n">
        <f aca="false">'t+1'!M3242+I3242</f>
        <v>0.0305352651748861</v>
      </c>
      <c r="N3242" s="0" t="n">
        <f aca="false">'t+1'!N3242+J3242</f>
        <v>-0.152233557269283</v>
      </c>
      <c r="O3242" s="0" t="n">
        <f aca="false">'t+1'!O3242+K3242</f>
        <v>2.31892642165752</v>
      </c>
      <c r="P3242" s="0" t="n">
        <f aca="false">'t+1'!P3242+L3242</f>
        <v>1.69712211845012</v>
      </c>
      <c r="Q3242" s="0" t="n">
        <f aca="false" t="array" ref="Q3242:S3242">MMULT(M3242:P3242,'input - gretl'!$B$19:$D$22)+MMULT('Point forecasts'!$J$4:$O$4,'input - gretl'!$B$23:$D$28)</f>
        <v>14.0084537397491</v>
      </c>
      <c r="R3242" s="0" t="n">
        <v>6.71105273711121</v>
      </c>
      <c r="S3242" s="0" t="n">
        <v>9.82760709975563</v>
      </c>
      <c r="U3242" s="10" t="n">
        <f aca="false">NORMSDIST(-M3242/'rhos computation'!$B$11)-EXP(M3242+'rhos computation'!$B$11^2/2)*NORMSDIST(-M3242/'rhos computation'!$B$11-'rhos computation'!$B$11)</f>
        <v>0.0372856351860817</v>
      </c>
      <c r="V3242" s="10" t="n">
        <f aca="false">NORMSDIST(-N3242/'rhos computation'!$B$23)-EXP(N3242+'rhos computation'!$B$23^2/2)*NORMSDIST(-N3242/'rhos computation'!$B$23-'rhos computation'!$B$23)</f>
        <v>0.13990497428283</v>
      </c>
      <c r="W3242" s="0" t="n">
        <f aca="false">NORMSDIST(-O3242)</f>
        <v>0.0101995131098672</v>
      </c>
      <c r="X3242" s="0" t="n">
        <f aca="false">NORMSDIST(-P3242)</f>
        <v>0.0448367876626426</v>
      </c>
    </row>
    <row r="3243" customFormat="false" ht="12.8" hidden="false" customHeight="false" outlineLevel="0" collapsed="false">
      <c r="A3243" s="0" t="n">
        <v>2.58554578910808</v>
      </c>
      <c r="B3243" s="0" t="n">
        <v>0.112092638278175</v>
      </c>
      <c r="C3243" s="0" t="n">
        <v>-0.124820002816083</v>
      </c>
      <c r="D3243" s="0" t="n">
        <v>-0.265908689461684</v>
      </c>
      <c r="E3243" s="0" t="n">
        <f aca="false" t="array" ref="E3243:H3243">MMULT(A3243:D3243,'Root matrix of resiudals'!$B$19:E$22)</f>
        <v>0.111133108185365</v>
      </c>
      <c r="F3243" s="0" t="n">
        <v>0.0085913837845535</v>
      </c>
      <c r="G3243" s="0" t="n">
        <v>0.00128041599481432</v>
      </c>
      <c r="H3243" s="0" t="n">
        <v>-0.00544050904256054</v>
      </c>
      <c r="I3243" s="3" t="n">
        <f aca="false" t="array" ref="I3243:L3243">MMULT('t+1'!I3243:L3243,'input - gretl'!$B$3:$E$6)+MMULT('Point forecasts'!$P$3:$T$3,'input - gretl'!$B$9:$E$13)+MMULT('t+1'!Q3243:S3243,'input - gretl'!$B$14:$E$16)+E3243:H3243</f>
        <v>0.113617806533516</v>
      </c>
      <c r="J3243" s="3" t="n">
        <v>-0.0195263696352865</v>
      </c>
      <c r="K3243" s="3" t="n">
        <v>0.00675040583472786</v>
      </c>
      <c r="L3243" s="3" t="n">
        <v>-0.0269166806670976</v>
      </c>
      <c r="M3243" s="0" t="n">
        <f aca="false">'t+1'!M3243+I3243</f>
        <v>0.285379841833392</v>
      </c>
      <c r="N3243" s="0" t="n">
        <f aca="false">'t+1'!N3243+J3243</f>
        <v>-0.0404101949285877</v>
      </c>
      <c r="O3243" s="0" t="n">
        <f aca="false">'t+1'!O3243+K3243</f>
        <v>2.42395570799405</v>
      </c>
      <c r="P3243" s="0" t="n">
        <f aca="false">'t+1'!P3243+L3243</f>
        <v>1.70961038968293</v>
      </c>
      <c r="Q3243" s="0" t="n">
        <f aca="false" t="array" ref="Q3243:S3243">MMULT(M3243:P3243,'input - gretl'!$B$19:$D$22)+MMULT('Point forecasts'!$J$4:$O$4,'input - gretl'!$B$23:$D$28)</f>
        <v>14.2632983164076</v>
      </c>
      <c r="R3243" s="0" t="n">
        <v>6.82287609945191</v>
      </c>
      <c r="S3243" s="0" t="n">
        <v>9.92075941573619</v>
      </c>
      <c r="U3243" s="10" t="n">
        <f aca="false">NORMSDIST(-M3243/'rhos computation'!$B$11)-EXP(M3243+'rhos computation'!$B$11^2/2)*NORMSDIST(-M3243/'rhos computation'!$B$11-'rhos computation'!$B$11)</f>
        <v>0.000835328212109999</v>
      </c>
      <c r="V3243" s="10" t="n">
        <f aca="false">NORMSDIST(-N3243/'rhos computation'!$B$23)-EXP(N3243+'rhos computation'!$B$23^2/2)*NORMSDIST(-N3243/'rhos computation'!$B$23-'rhos computation'!$B$23)</f>
        <v>0.0461446936184363</v>
      </c>
      <c r="W3243" s="0" t="n">
        <f aca="false">NORMSDIST(-O3243)</f>
        <v>0.00767623890350332</v>
      </c>
      <c r="X3243" s="0" t="n">
        <f aca="false">NORMSDIST(-P3243)</f>
        <v>0.0436689715579421</v>
      </c>
    </row>
    <row r="3244" customFormat="false" ht="12.8" hidden="false" customHeight="false" outlineLevel="0" collapsed="false">
      <c r="A3244" s="0" t="n">
        <v>-0.686602071985046</v>
      </c>
      <c r="B3244" s="0" t="n">
        <v>-0.928178626465449</v>
      </c>
      <c r="C3244" s="0" t="n">
        <v>-0.631058065016553</v>
      </c>
      <c r="D3244" s="0" t="n">
        <v>-0.106385495555504</v>
      </c>
      <c r="E3244" s="0" t="n">
        <f aca="false" t="array" ref="E3244:H3244">MMULT(A3244:D3244,'Root matrix of resiudals'!$B$19:E$22)</f>
        <v>-0.0322988019226245</v>
      </c>
      <c r="F3244" s="0" t="n">
        <v>-0.0303474352240831</v>
      </c>
      <c r="G3244" s="0" t="n">
        <v>-0.0144724307284454</v>
      </c>
      <c r="H3244" s="0" t="n">
        <v>-0.0022470864119552</v>
      </c>
      <c r="I3244" s="3" t="n">
        <f aca="false" t="array" ref="I3244:L3244">MMULT('t+1'!I3244:L3244,'input - gretl'!$B$3:$E$6)+MMULT('Point forecasts'!$P$3:$T$3,'input - gretl'!$B$9:$E$13)+MMULT('t+1'!Q3244:S3244,'input - gretl'!$B$14:$E$16)+E3244:H3244</f>
        <v>0.0450128052690635</v>
      </c>
      <c r="J3244" s="3" t="n">
        <v>-0.0581597502561428</v>
      </c>
      <c r="K3244" s="3" t="n">
        <v>-0.013056865001875</v>
      </c>
      <c r="L3244" s="3" t="n">
        <v>-0.0221982094098704</v>
      </c>
      <c r="M3244" s="0" t="n">
        <f aca="false">'t+1'!M3244+I3244</f>
        <v>0.0954628647733045</v>
      </c>
      <c r="N3244" s="0" t="n">
        <f aca="false">'t+1'!N3244+J3244</f>
        <v>-0.0666858844563314</v>
      </c>
      <c r="O3244" s="0" t="n">
        <f aca="false">'t+1'!O3244+K3244</f>
        <v>2.41986689486055</v>
      </c>
      <c r="P3244" s="0" t="n">
        <f aca="false">'t+1'!P3244+L3244</f>
        <v>1.70797663679317</v>
      </c>
      <c r="Q3244" s="0" t="n">
        <f aca="false" t="array" ref="Q3244:S3244">MMULT(M3244:P3244,'input - gretl'!$B$19:$D$22)+MMULT('Point forecasts'!$J$4:$O$4,'input - gretl'!$B$23:$D$28)</f>
        <v>14.0733813393475</v>
      </c>
      <c r="R3244" s="0" t="n">
        <v>6.79660040992417</v>
      </c>
      <c r="S3244" s="0" t="n">
        <v>9.9182243832885</v>
      </c>
      <c r="U3244" s="10" t="n">
        <f aca="false">NORMSDIST(-M3244/'rhos computation'!$B$11)-EXP(M3244+'rhos computation'!$B$11^2/2)*NORMSDIST(-M3244/'rhos computation'!$B$11-'rhos computation'!$B$11)</f>
        <v>0.0180658769689138</v>
      </c>
      <c r="V3244" s="10" t="n">
        <f aca="false">NORMSDIST(-N3244/'rhos computation'!$B$23)-EXP(N3244+'rhos computation'!$B$23^2/2)*NORMSDIST(-N3244/'rhos computation'!$B$23-'rhos computation'!$B$23)</f>
        <v>0.0663883617680672</v>
      </c>
      <c r="W3244" s="0" t="n">
        <f aca="false">NORMSDIST(-O3244)</f>
        <v>0.00776309456691951</v>
      </c>
      <c r="X3244" s="0" t="n">
        <f aca="false">NORMSDIST(-P3244)</f>
        <v>0.0438203388193555</v>
      </c>
    </row>
    <row r="3245" customFormat="false" ht="12.8" hidden="false" customHeight="false" outlineLevel="0" collapsed="false">
      <c r="A3245" s="0" t="n">
        <v>-1.40290488874241</v>
      </c>
      <c r="B3245" s="0" t="n">
        <v>0.498426961076589</v>
      </c>
      <c r="C3245" s="0" t="n">
        <v>1.88452373727777</v>
      </c>
      <c r="D3245" s="0" t="n">
        <v>2.48484695775546</v>
      </c>
      <c r="E3245" s="0" t="n">
        <f aca="false" t="array" ref="E3245:H3245">MMULT(A3245:D3245,'Root matrix of resiudals'!$B$19:E$22)</f>
        <v>-0.0576858679982645</v>
      </c>
      <c r="F3245" s="0" t="n">
        <v>0.0179940215881836</v>
      </c>
      <c r="G3245" s="0" t="n">
        <v>0.0332724102331919</v>
      </c>
      <c r="H3245" s="0" t="n">
        <v>0.0430499033849011</v>
      </c>
      <c r="I3245" s="3" t="n">
        <f aca="false" t="array" ref="I3245:L3245">MMULT('t+1'!I3245:L3245,'input - gretl'!$B$3:$E$6)+MMULT('Point forecasts'!$P$3:$T$3,'input - gretl'!$B$9:$E$13)+MMULT('t+1'!Q3245:S3245,'input - gretl'!$B$14:$E$16)+E3245:H3245</f>
        <v>-0.031323115698286</v>
      </c>
      <c r="J3245" s="3" t="n">
        <v>-0.0446357580076083</v>
      </c>
      <c r="K3245" s="3" t="n">
        <v>0.0394636192605762</v>
      </c>
      <c r="L3245" s="3" t="n">
        <v>0.0233690412288677</v>
      </c>
      <c r="M3245" s="0" t="n">
        <f aca="false">'t+1'!M3245+I3245</f>
        <v>0.0904652484967643</v>
      </c>
      <c r="N3245" s="0" t="n">
        <f aca="false">'t+1'!N3245+J3245</f>
        <v>-0.0179339340249915</v>
      </c>
      <c r="O3245" s="0" t="n">
        <f aca="false">'t+1'!O3245+K3245</f>
        <v>2.45711516673186</v>
      </c>
      <c r="P3245" s="0" t="n">
        <f aca="false">'t+1'!P3245+L3245</f>
        <v>1.76027984260047</v>
      </c>
      <c r="Q3245" s="0" t="n">
        <f aca="false" t="array" ref="Q3245:S3245">MMULT(M3245:P3245,'input - gretl'!$B$19:$D$22)+MMULT('Point forecasts'!$J$4:$O$4,'input - gretl'!$B$23:$D$28)</f>
        <v>14.068383723071</v>
      </c>
      <c r="R3245" s="0" t="n">
        <v>6.84535236035551</v>
      </c>
      <c r="S3245" s="0" t="n">
        <v>9.90572969127677</v>
      </c>
      <c r="U3245" s="10" t="n">
        <f aca="false">NORMSDIST(-M3245/'rhos computation'!$B$11)-EXP(M3245+'rhos computation'!$B$11^2/2)*NORMSDIST(-M3245/'rhos computation'!$B$11-'rhos computation'!$B$11)</f>
        <v>0.0192059392445532</v>
      </c>
      <c r="V3245" s="10" t="n">
        <f aca="false">NORMSDIST(-N3245/'rhos computation'!$B$23)-EXP(N3245+'rhos computation'!$B$23^2/2)*NORMSDIST(-N3245/'rhos computation'!$B$23-'rhos computation'!$B$23)</f>
        <v>0.0313623674735474</v>
      </c>
      <c r="W3245" s="0" t="n">
        <f aca="false">NORMSDIST(-O3245)</f>
        <v>0.00700288894963458</v>
      </c>
      <c r="X3245" s="0" t="n">
        <f aca="false">NORMSDIST(-P3245)</f>
        <v>0.0391801850917428</v>
      </c>
    </row>
    <row r="3246" customFormat="false" ht="12.8" hidden="false" customHeight="false" outlineLevel="0" collapsed="false">
      <c r="A3246" s="0" t="n">
        <v>0.387061674335281</v>
      </c>
      <c r="B3246" s="0" t="n">
        <v>0.00406663702350918</v>
      </c>
      <c r="C3246" s="0" t="n">
        <v>-0.635562250783296</v>
      </c>
      <c r="D3246" s="0" t="n">
        <v>0.341044868952092</v>
      </c>
      <c r="E3246" s="0" t="n">
        <f aca="false" t="array" ref="E3246:H3246">MMULT(A3246:D3246,'Root matrix of resiudals'!$B$19:E$22)</f>
        <v>0.0157001935443715</v>
      </c>
      <c r="F3246" s="0" t="n">
        <v>-0.00126695345323566</v>
      </c>
      <c r="G3246" s="0" t="n">
        <v>-0.00935910598616121</v>
      </c>
      <c r="H3246" s="0" t="n">
        <v>0.00465834188082511</v>
      </c>
      <c r="I3246" s="3" t="n">
        <f aca="false" t="array" ref="I3246:L3246">MMULT('t+1'!I3246:L3246,'input - gretl'!$B$3:$E$6)+MMULT('Point forecasts'!$P$3:$T$3,'input - gretl'!$B$9:$E$13)+MMULT('t+1'!Q3246:S3246,'input - gretl'!$B$14:$E$16)+E3246:H3246</f>
        <v>0.0141574497615725</v>
      </c>
      <c r="J3246" s="3" t="n">
        <v>-0.0408762525452919</v>
      </c>
      <c r="K3246" s="3" t="n">
        <v>-0.00146312213922964</v>
      </c>
      <c r="L3246" s="3" t="n">
        <v>-0.0161408896363539</v>
      </c>
      <c r="M3246" s="0" t="n">
        <f aca="false">'t+1'!M3246+I3246</f>
        <v>0.192573965478586</v>
      </c>
      <c r="N3246" s="0" t="n">
        <f aca="false">'t+1'!N3246+J3246</f>
        <v>-0.0442719297039761</v>
      </c>
      <c r="O3246" s="0" t="n">
        <f aca="false">'t+1'!O3246+K3246</f>
        <v>2.41610274001855</v>
      </c>
      <c r="P3246" s="0" t="n">
        <f aca="false">'t+1'!P3246+L3246</f>
        <v>1.72430109811959</v>
      </c>
      <c r="Q3246" s="0" t="n">
        <f aca="false" t="array" ref="Q3246:S3246">MMULT(M3246:P3246,'input - gretl'!$B$19:$D$22)+MMULT('Point forecasts'!$J$4:$O$4,'input - gretl'!$B$23:$D$28)</f>
        <v>14.1704924400528</v>
      </c>
      <c r="R3246" s="0" t="n">
        <v>6.81901436467652</v>
      </c>
      <c r="S3246" s="0" t="n">
        <v>9.898934849502</v>
      </c>
      <c r="U3246" s="10" t="n">
        <f aca="false">NORMSDIST(-M3246/'rhos computation'!$B$11)-EXP(M3246+'rhos computation'!$B$11^2/2)*NORMSDIST(-M3246/'rhos computation'!$B$11-'rhos computation'!$B$11)</f>
        <v>0.00453171183470472</v>
      </c>
      <c r="V3246" s="10" t="n">
        <f aca="false">NORMSDIST(-N3246/'rhos computation'!$B$23)-EXP(N3246+'rhos computation'!$B$23^2/2)*NORMSDIST(-N3246/'rhos computation'!$B$23-'rhos computation'!$B$23)</f>
        <v>0.0489478085712783</v>
      </c>
      <c r="W3246" s="0" t="n">
        <f aca="false">NORMSDIST(-O3246)</f>
        <v>0.00784381709356403</v>
      </c>
      <c r="X3246" s="0" t="n">
        <f aca="false">NORMSDIST(-P3246)</f>
        <v>0.0423267505847358</v>
      </c>
    </row>
    <row r="3247" customFormat="false" ht="12.8" hidden="false" customHeight="false" outlineLevel="0" collapsed="false">
      <c r="A3247" s="0" t="n">
        <v>0.485294464417066</v>
      </c>
      <c r="B3247" s="0" t="n">
        <v>0.107519118745041</v>
      </c>
      <c r="C3247" s="0" t="n">
        <v>0.434920726930351</v>
      </c>
      <c r="D3247" s="0" t="n">
        <v>-1.83577943976044</v>
      </c>
      <c r="E3247" s="0" t="n">
        <f aca="false" t="array" ref="E3247:H3247">MMULT(A3247:D3247,'Root matrix of resiudals'!$B$19:E$22)</f>
        <v>0.0223049834310125</v>
      </c>
      <c r="F3247" s="0" t="n">
        <v>0.0056118809053695</v>
      </c>
      <c r="G3247" s="0" t="n">
        <v>0.00589211406647646</v>
      </c>
      <c r="H3247" s="0" t="n">
        <v>-0.0294699714936213</v>
      </c>
      <c r="I3247" s="3" t="n">
        <f aca="false" t="array" ref="I3247:L3247">MMULT('t+1'!I3247:L3247,'input - gretl'!$B$3:$E$6)+MMULT('Point forecasts'!$P$3:$T$3,'input - gretl'!$B$9:$E$13)+MMULT('t+1'!Q3247:S3247,'input - gretl'!$B$14:$E$16)+E3247:H3247</f>
        <v>0.0530083860227457</v>
      </c>
      <c r="J3247" s="3" t="n">
        <v>-0.0742691560744769</v>
      </c>
      <c r="K3247" s="3" t="n">
        <v>0.0153841644783316</v>
      </c>
      <c r="L3247" s="3" t="n">
        <v>-0.0466942985509147</v>
      </c>
      <c r="M3247" s="0" t="n">
        <f aca="false">'t+1'!M3247+I3247</f>
        <v>0.172608088420741</v>
      </c>
      <c r="N3247" s="0" t="n">
        <f aca="false">'t+1'!N3247+J3247</f>
        <v>-0.0165503902930945</v>
      </c>
      <c r="O3247" s="0" t="n">
        <f aca="false">'t+1'!O3247+K3247</f>
        <v>2.43612425742333</v>
      </c>
      <c r="P3247" s="0" t="n">
        <f aca="false">'t+1'!P3247+L3247</f>
        <v>1.68946204293856</v>
      </c>
      <c r="Q3247" s="0" t="n">
        <f aca="false" t="array" ref="Q3247:S3247">MMULT(M3247:P3247,'input - gretl'!$B$19:$D$22)+MMULT('Point forecasts'!$J$4:$O$4,'input - gretl'!$B$23:$D$28)</f>
        <v>14.1505265629949</v>
      </c>
      <c r="R3247" s="0" t="n">
        <v>6.8467359040874</v>
      </c>
      <c r="S3247" s="0" t="n">
        <v>9.9520900503367</v>
      </c>
      <c r="U3247" s="10" t="n">
        <f aca="false">NORMSDIST(-M3247/'rhos computation'!$B$11)-EXP(M3247+'rhos computation'!$B$11^2/2)*NORMSDIST(-M3247/'rhos computation'!$B$11-'rhos computation'!$B$11)</f>
        <v>0.00621235118831209</v>
      </c>
      <c r="V3247" s="10" t="n">
        <f aca="false">NORMSDIST(-N3247/'rhos computation'!$B$23)-EXP(N3247+'rhos computation'!$B$23^2/2)*NORMSDIST(-N3247/'rhos computation'!$B$23-'rhos computation'!$B$23)</f>
        <v>0.0305473768602464</v>
      </c>
      <c r="W3247" s="0" t="n">
        <f aca="false">NORMSDIST(-O3247)</f>
        <v>0.00742279194682889</v>
      </c>
      <c r="X3247" s="0" t="n">
        <f aca="false">NORMSDIST(-P3247)</f>
        <v>0.0455654599671496</v>
      </c>
    </row>
    <row r="3248" customFormat="false" ht="12.8" hidden="false" customHeight="false" outlineLevel="0" collapsed="false">
      <c r="A3248" s="0" t="n">
        <v>0.452290148638161</v>
      </c>
      <c r="B3248" s="0" t="n">
        <v>0.633518824593204</v>
      </c>
      <c r="C3248" s="0" t="n">
        <v>-0.0213495752934099</v>
      </c>
      <c r="D3248" s="0" t="n">
        <v>0.791218552686289</v>
      </c>
      <c r="E3248" s="0" t="n">
        <f aca="false" t="array" ref="E3248:H3248">MMULT(A3248:D3248,'Root matrix of resiudals'!$B$19:E$22)</f>
        <v>0.0205104080847042</v>
      </c>
      <c r="F3248" s="0" t="n">
        <v>0.0191003830059846</v>
      </c>
      <c r="G3248" s="0" t="n">
        <v>0.00339541184194313</v>
      </c>
      <c r="H3248" s="0" t="n">
        <v>0.0126831166079408</v>
      </c>
      <c r="I3248" s="3" t="n">
        <f aca="false" t="array" ref="I3248:L3248">MMULT('t+1'!I3248:L3248,'input - gretl'!$B$3:$E$6)+MMULT('Point forecasts'!$P$3:$T$3,'input - gretl'!$B$9:$E$13)+MMULT('t+1'!Q3248:S3248,'input - gretl'!$B$14:$E$16)+E3248:H3248</f>
        <v>-0.000876380674818093</v>
      </c>
      <c r="J3248" s="3" t="n">
        <v>-0.0345244558659081</v>
      </c>
      <c r="K3248" s="3" t="n">
        <v>-0.0104312197808264</v>
      </c>
      <c r="L3248" s="3" t="n">
        <v>-0.0162157004641078</v>
      </c>
      <c r="M3248" s="0" t="n">
        <f aca="false">'t+1'!M3248+I3248</f>
        <v>0.134696633419698</v>
      </c>
      <c r="N3248" s="0" t="n">
        <f aca="false">'t+1'!N3248+J3248</f>
        <v>-0.0868768189615545</v>
      </c>
      <c r="O3248" s="0" t="n">
        <f aca="false">'t+1'!O3248+K3248</f>
        <v>2.35943730515506</v>
      </c>
      <c r="P3248" s="0" t="n">
        <f aca="false">'t+1'!P3248+L3248</f>
        <v>1.70120196328612</v>
      </c>
      <c r="Q3248" s="0" t="n">
        <f aca="false" t="array" ref="Q3248:S3248">MMULT(M3248:P3248,'input - gretl'!$B$19:$D$22)+MMULT('Point forecasts'!$J$4:$O$4,'input - gretl'!$B$23:$D$28)</f>
        <v>14.1126151079939</v>
      </c>
      <c r="R3248" s="0" t="n">
        <v>6.77640947541894</v>
      </c>
      <c r="S3248" s="0" t="n">
        <v>9.86423784682188</v>
      </c>
      <c r="U3248" s="10" t="n">
        <f aca="false">NORMSDIST(-M3248/'rhos computation'!$B$11)-EXP(M3248+'rhos computation'!$B$11^2/2)*NORMSDIST(-M3248/'rhos computation'!$B$11-'rhos computation'!$B$11)</f>
        <v>0.0108105158582219</v>
      </c>
      <c r="V3248" s="10" t="n">
        <f aca="false">NORMSDIST(-N3248/'rhos computation'!$B$23)-EXP(N3248+'rhos computation'!$B$23^2/2)*NORMSDIST(-N3248/'rhos computation'!$B$23-'rhos computation'!$B$23)</f>
        <v>0.083293253102473</v>
      </c>
      <c r="W3248" s="0" t="n">
        <f aca="false">NORMSDIST(-O3248)</f>
        <v>0.00915133662486599</v>
      </c>
      <c r="X3248" s="0" t="n">
        <f aca="false">NORMSDIST(-P3248)</f>
        <v>0.0444525346620513</v>
      </c>
    </row>
    <row r="3249" customFormat="false" ht="12.8" hidden="false" customHeight="false" outlineLevel="0" collapsed="false">
      <c r="A3249" s="0" t="n">
        <v>1.2999575162205</v>
      </c>
      <c r="B3249" s="0" t="n">
        <v>0.125162358818459</v>
      </c>
      <c r="C3249" s="0" t="n">
        <v>0.543546480216843</v>
      </c>
      <c r="D3249" s="0" t="n">
        <v>-0.659057564919737</v>
      </c>
      <c r="E3249" s="0" t="n">
        <f aca="false" t="array" ref="E3249:H3249">MMULT(A3249:D3249,'Root matrix of resiudals'!$B$19:E$22)</f>
        <v>0.0569813091591177</v>
      </c>
      <c r="F3249" s="0" t="n">
        <v>0.00842784813932039</v>
      </c>
      <c r="G3249" s="0" t="n">
        <v>0.0100600484337812</v>
      </c>
      <c r="H3249" s="0" t="n">
        <v>-0.0105616066461087</v>
      </c>
      <c r="I3249" s="3" t="n">
        <f aca="false" t="array" ref="I3249:L3249">MMULT('t+1'!I3249:L3249,'input - gretl'!$B$3:$E$6)+MMULT('Point forecasts'!$P$3:$T$3,'input - gretl'!$B$9:$E$13)+MMULT('t+1'!Q3249:S3249,'input - gretl'!$B$14:$E$16)+E3249:H3249</f>
        <v>0.0805516359351431</v>
      </c>
      <c r="J3249" s="3" t="n">
        <v>-0.0317373949611678</v>
      </c>
      <c r="K3249" s="3" t="n">
        <v>0.00918331453875387</v>
      </c>
      <c r="L3249" s="3" t="n">
        <v>-0.0434444934877469</v>
      </c>
      <c r="M3249" s="0" t="n">
        <f aca="false">'t+1'!M3249+I3249</f>
        <v>0.160770372197365</v>
      </c>
      <c r="N3249" s="0" t="n">
        <f aca="false">'t+1'!N3249+J3249</f>
        <v>-0.0710905797561672</v>
      </c>
      <c r="O3249" s="0" t="n">
        <f aca="false">'t+1'!O3249+K3249</f>
        <v>2.41892235227175</v>
      </c>
      <c r="P3249" s="0" t="n">
        <f aca="false">'t+1'!P3249+L3249</f>
        <v>1.73900979206035</v>
      </c>
      <c r="Q3249" s="0" t="n">
        <f aca="false" t="array" ref="Q3249:S3249">MMULT(M3249:P3249,'input - gretl'!$B$19:$D$22)+MMULT('Point forecasts'!$J$4:$O$4,'input - gretl'!$B$23:$D$28)</f>
        <v>14.1386888467716</v>
      </c>
      <c r="R3249" s="0" t="n">
        <v>6.79219571462433</v>
      </c>
      <c r="S3249" s="0" t="n">
        <v>9.88776575838285</v>
      </c>
      <c r="U3249" s="10" t="n">
        <f aca="false">NORMSDIST(-M3249/'rhos computation'!$B$11)-EXP(M3249+'rhos computation'!$B$11^2/2)*NORMSDIST(-M3249/'rhos computation'!$B$11-'rhos computation'!$B$11)</f>
        <v>0.00743184392390456</v>
      </c>
      <c r="V3249" s="10" t="n">
        <f aca="false">NORMSDIST(-N3249/'rhos computation'!$B$23)-EXP(N3249+'rhos computation'!$B$23^2/2)*NORMSDIST(-N3249/'rhos computation'!$B$23-'rhos computation'!$B$23)</f>
        <v>0.0700030556289802</v>
      </c>
      <c r="W3249" s="0" t="n">
        <f aca="false">NORMSDIST(-O3249)</f>
        <v>0.00778328133314265</v>
      </c>
      <c r="X3249" s="0" t="n">
        <f aca="false">NORMSDIST(-P3249)</f>
        <v>0.0410165202678227</v>
      </c>
    </row>
    <row r="3250" customFormat="false" ht="12.8" hidden="false" customHeight="false" outlineLevel="0" collapsed="false">
      <c r="A3250" s="0" t="n">
        <v>-1.19647461648036</v>
      </c>
      <c r="B3250" s="0" t="n">
        <v>0.354560314388987</v>
      </c>
      <c r="C3250" s="0" t="n">
        <v>-1.15552191494829</v>
      </c>
      <c r="D3250" s="0" t="n">
        <v>-2.29834347647284</v>
      </c>
      <c r="E3250" s="0" t="n">
        <f aca="false" t="array" ref="E3250:H3250">MMULT(A3250:D3250,'Root matrix of resiudals'!$B$19:E$22)</f>
        <v>-0.0510788311482556</v>
      </c>
      <c r="F3250" s="0" t="n">
        <v>0.00312173456318328</v>
      </c>
      <c r="G3250" s="0" t="n">
        <v>-0.0214590832870592</v>
      </c>
      <c r="H3250" s="0" t="n">
        <v>-0.0381373056092579</v>
      </c>
      <c r="I3250" s="3" t="n">
        <f aca="false" t="array" ref="I3250:L3250">MMULT('t+1'!I3250:L3250,'input - gretl'!$B$3:$E$6)+MMULT('Point forecasts'!$P$3:$T$3,'input - gretl'!$B$9:$E$13)+MMULT('t+1'!Q3250:S3250,'input - gretl'!$B$14:$E$16)+E3250:H3250</f>
        <v>-0.00395257952046051</v>
      </c>
      <c r="J3250" s="3" t="n">
        <v>-0.0325312597588717</v>
      </c>
      <c r="K3250" s="3" t="n">
        <v>-0.0377178807013454</v>
      </c>
      <c r="L3250" s="3" t="n">
        <v>-0.0717713487377127</v>
      </c>
      <c r="M3250" s="0" t="n">
        <f aca="false">'t+1'!M3250+I3250</f>
        <v>0.0113024299859324</v>
      </c>
      <c r="N3250" s="0" t="n">
        <f aca="false">'t+1'!N3250+J3250</f>
        <v>-0.102800804281415</v>
      </c>
      <c r="O3250" s="0" t="n">
        <f aca="false">'t+1'!O3250+K3250</f>
        <v>2.35304599965579</v>
      </c>
      <c r="P3250" s="0" t="n">
        <f aca="false">'t+1'!P3250+L3250</f>
        <v>1.67374234023975</v>
      </c>
      <c r="Q3250" s="0" t="n">
        <f aca="false" t="array" ref="Q3250:S3250">MMULT(M3250:P3250,'input - gretl'!$B$19:$D$22)+MMULT('Point forecasts'!$J$4:$O$4,'input - gretl'!$B$23:$D$28)</f>
        <v>13.9892209045601</v>
      </c>
      <c r="R3250" s="0" t="n">
        <v>6.76048549009908</v>
      </c>
      <c r="S3250" s="0" t="n">
        <v>9.88396201582086</v>
      </c>
      <c r="U3250" s="10" t="n">
        <f aca="false">NORMSDIST(-M3250/'rhos computation'!$B$11)-EXP(M3250+'rhos computation'!$B$11^2/2)*NORMSDIST(-M3250/'rhos computation'!$B$11-'rhos computation'!$B$11)</f>
        <v>0.0449361937598852</v>
      </c>
      <c r="V3250" s="10" t="n">
        <f aca="false">NORMSDIST(-N3250/'rhos computation'!$B$23)-EXP(N3250+'rhos computation'!$B$23^2/2)*NORMSDIST(-N3250/'rhos computation'!$B$23-'rhos computation'!$B$23)</f>
        <v>0.0970338087790977</v>
      </c>
      <c r="W3250" s="0" t="n">
        <f aca="false">NORMSDIST(-O3250)</f>
        <v>0.00931016523258147</v>
      </c>
      <c r="X3250" s="0" t="n">
        <f aca="false">NORMSDIST(-P3250)</f>
        <v>0.0470906243478154</v>
      </c>
    </row>
    <row r="3251" customFormat="false" ht="12.8" hidden="false" customHeight="false" outlineLevel="0" collapsed="false">
      <c r="A3251" s="0" t="n">
        <v>0.517346074678403</v>
      </c>
      <c r="B3251" s="0" t="n">
        <v>-0.237085495898048</v>
      </c>
      <c r="C3251" s="0" t="n">
        <v>0.675158538710794</v>
      </c>
      <c r="D3251" s="0" t="n">
        <v>0.0390773808439473</v>
      </c>
      <c r="E3251" s="0" t="n">
        <f aca="false" t="array" ref="E3251:H3251">MMULT(A3251:D3251,'Root matrix of resiudals'!$B$19:E$22)</f>
        <v>0.0224787737266792</v>
      </c>
      <c r="F3251" s="0" t="n">
        <v>-0.00317598229290229</v>
      </c>
      <c r="G3251" s="0" t="n">
        <v>0.010713172070103</v>
      </c>
      <c r="H3251" s="0" t="n">
        <v>0.00119367517480733</v>
      </c>
      <c r="I3251" s="3" t="n">
        <f aca="false" t="array" ref="I3251:L3251">MMULT('t+1'!I3251:L3251,'input - gretl'!$B$3:$E$6)+MMULT('Point forecasts'!$P$3:$T$3,'input - gretl'!$B$9:$E$13)+MMULT('t+1'!Q3251:S3251,'input - gretl'!$B$14:$E$16)+E3251:H3251</f>
        <v>0.0390206124308634</v>
      </c>
      <c r="J3251" s="3" t="n">
        <v>-0.0316016617736197</v>
      </c>
      <c r="K3251" s="3" t="n">
        <v>-0.000613387176710181</v>
      </c>
      <c r="L3251" s="3" t="n">
        <v>-0.0274435835533918</v>
      </c>
      <c r="M3251" s="0" t="n">
        <f aca="false">'t+1'!M3251+I3251</f>
        <v>0.133408483825766</v>
      </c>
      <c r="N3251" s="0" t="n">
        <f aca="false">'t+1'!N3251+J3251</f>
        <v>-0.0966307178628184</v>
      </c>
      <c r="O3251" s="0" t="n">
        <f aca="false">'t+1'!O3251+K3251</f>
        <v>2.39117089057319</v>
      </c>
      <c r="P3251" s="0" t="n">
        <f aca="false">'t+1'!P3251+L3251</f>
        <v>1.70018674704805</v>
      </c>
      <c r="Q3251" s="0" t="n">
        <f aca="false" t="array" ref="Q3251:S3251">MMULT(M3251:P3251,'input - gretl'!$B$19:$D$22)+MMULT('Point forecasts'!$J$4:$O$4,'input - gretl'!$B$23:$D$28)</f>
        <v>14.1113269584</v>
      </c>
      <c r="R3251" s="0" t="n">
        <v>6.76665557651768</v>
      </c>
      <c r="S3251" s="0" t="n">
        <v>9.89693695364324</v>
      </c>
      <c r="U3251" s="10" t="n">
        <f aca="false">NORMSDIST(-M3251/'rhos computation'!$B$11)-EXP(M3251+'rhos computation'!$B$11^2/2)*NORMSDIST(-M3251/'rhos computation'!$B$11-'rhos computation'!$B$11)</f>
        <v>0.0110047763396272</v>
      </c>
      <c r="V3251" s="10" t="n">
        <f aca="false">NORMSDIST(-N3251/'rhos computation'!$B$23)-EXP(N3251+'rhos computation'!$B$23^2/2)*NORMSDIST(-N3251/'rhos computation'!$B$23-'rhos computation'!$B$23)</f>
        <v>0.0916846575900227</v>
      </c>
      <c r="W3251" s="0" t="n">
        <f aca="false">NORMSDIST(-O3251)</f>
        <v>0.00839736681814791</v>
      </c>
      <c r="X3251" s="0" t="n">
        <f aca="false">NORMSDIST(-P3251)</f>
        <v>0.0445479021587026</v>
      </c>
    </row>
    <row r="3252" customFormat="false" ht="12.8" hidden="false" customHeight="false" outlineLevel="0" collapsed="false">
      <c r="A3252" s="0" t="n">
        <v>-1.58428130825442</v>
      </c>
      <c r="B3252" s="0" t="n">
        <v>0.456468390366066</v>
      </c>
      <c r="C3252" s="0" t="n">
        <v>0.93781274374965</v>
      </c>
      <c r="D3252" s="0" t="n">
        <v>1.33684956007364</v>
      </c>
      <c r="E3252" s="0" t="n">
        <f aca="false" t="array" ref="E3252:H3252">MMULT(A3252:D3252,'Root matrix of resiudals'!$B$19:E$22)</f>
        <v>-0.0662926897878236</v>
      </c>
      <c r="F3252" s="0" t="n">
        <v>0.0129100270511586</v>
      </c>
      <c r="G3252" s="0" t="n">
        <v>0.0163261837081168</v>
      </c>
      <c r="H3252" s="0" t="n">
        <v>0.0234037569853411</v>
      </c>
      <c r="I3252" s="3" t="n">
        <f aca="false" t="array" ref="I3252:L3252">MMULT('t+1'!I3252:L3252,'input - gretl'!$B$3:$E$6)+MMULT('Point forecasts'!$P$3:$T$3,'input - gretl'!$B$9:$E$13)+MMULT('t+1'!Q3252:S3252,'input - gretl'!$B$14:$E$16)+E3252:H3252</f>
        <v>-0.00595318827627314</v>
      </c>
      <c r="J3252" s="3" t="n">
        <v>-0.0197857432988984</v>
      </c>
      <c r="K3252" s="3" t="n">
        <v>0.0134873549516866</v>
      </c>
      <c r="L3252" s="3" t="n">
        <v>-0.00117932667134646</v>
      </c>
      <c r="M3252" s="0" t="n">
        <f aca="false">'t+1'!M3252+I3252</f>
        <v>0.0451891790585142</v>
      </c>
      <c r="N3252" s="0" t="n">
        <f aca="false">'t+1'!N3252+J3252</f>
        <v>-0.0450305401577671</v>
      </c>
      <c r="O3252" s="0" t="n">
        <f aca="false">'t+1'!O3252+K3252</f>
        <v>2.43261505018135</v>
      </c>
      <c r="P3252" s="0" t="n">
        <f aca="false">'t+1'!P3252+L3252</f>
        <v>1.73821314510817</v>
      </c>
      <c r="Q3252" s="0" t="n">
        <f aca="false" t="array" ref="Q3252:S3252">MMULT(M3252:P3252,'input - gretl'!$B$19:$D$22)+MMULT('Point forecasts'!$J$4:$O$4,'input - gretl'!$B$23:$D$28)</f>
        <v>14.0231076536327</v>
      </c>
      <c r="R3252" s="0" t="n">
        <v>6.81825575422273</v>
      </c>
      <c r="S3252" s="0" t="n">
        <v>9.90221610737631</v>
      </c>
      <c r="U3252" s="10" t="n">
        <f aca="false">NORMSDIST(-M3252/'rhos computation'!$B$11)-EXP(M3252+'rhos computation'!$B$11^2/2)*NORMSDIST(-M3252/'rhos computation'!$B$11-'rhos computation'!$B$11)</f>
        <v>0.0320750292791668</v>
      </c>
      <c r="V3252" s="10" t="n">
        <f aca="false">NORMSDIST(-N3252/'rhos computation'!$B$23)-EXP(N3252+'rhos computation'!$B$23^2/2)*NORMSDIST(-N3252/'rhos computation'!$B$23-'rhos computation'!$B$23)</f>
        <v>0.0495064184550431</v>
      </c>
      <c r="W3252" s="0" t="n">
        <f aca="false">NORMSDIST(-O3252)</f>
        <v>0.0074951141820313</v>
      </c>
      <c r="X3252" s="0" t="n">
        <f aca="false">NORMSDIST(-P3252)</f>
        <v>0.0410866318644874</v>
      </c>
    </row>
    <row r="3253" customFormat="false" ht="12.8" hidden="false" customHeight="false" outlineLevel="0" collapsed="false">
      <c r="A3253" s="0" t="n">
        <v>-0.284739555579842</v>
      </c>
      <c r="B3253" s="0" t="n">
        <v>1.95251671410103</v>
      </c>
      <c r="C3253" s="0" t="n">
        <v>-1.03238227266211</v>
      </c>
      <c r="D3253" s="0" t="n">
        <v>0.137672597162633</v>
      </c>
      <c r="E3253" s="0" t="n">
        <f aca="false" t="array" ref="E3253:H3253">MMULT(A3253:D3253,'Root matrix of resiudals'!$B$19:E$22)</f>
        <v>-0.00912373378553337</v>
      </c>
      <c r="F3253" s="0" t="n">
        <v>0.0514452390589732</v>
      </c>
      <c r="G3253" s="0" t="n">
        <v>-0.00982114050063978</v>
      </c>
      <c r="H3253" s="0" t="n">
        <v>0.00128892015995815</v>
      </c>
      <c r="I3253" s="3" t="n">
        <f aca="false" t="array" ref="I3253:L3253">MMULT('t+1'!I3253:L3253,'input - gretl'!$B$3:$E$6)+MMULT('Point forecasts'!$P$3:$T$3,'input - gretl'!$B$9:$E$13)+MMULT('t+1'!Q3253:S3253,'input - gretl'!$B$14:$E$16)+E3253:H3253</f>
        <v>0.0441031575090275</v>
      </c>
      <c r="J3253" s="3" t="n">
        <v>0.0245431702207645</v>
      </c>
      <c r="K3253" s="3" t="n">
        <v>-0.00368151290292243</v>
      </c>
      <c r="L3253" s="3" t="n">
        <v>-0.0154493609371223</v>
      </c>
      <c r="M3253" s="0" t="n">
        <f aca="false">'t+1'!M3253+I3253</f>
        <v>0.153152324598271</v>
      </c>
      <c r="N3253" s="0" t="n">
        <f aca="false">'t+1'!N3253+J3253</f>
        <v>0.0253794322456194</v>
      </c>
      <c r="O3253" s="0" t="n">
        <f aca="false">'t+1'!O3253+K3253</f>
        <v>2.43042164979696</v>
      </c>
      <c r="P3253" s="0" t="n">
        <f aca="false">'t+1'!P3253+L3253</f>
        <v>1.70730582084916</v>
      </c>
      <c r="Q3253" s="0" t="n">
        <f aca="false" t="array" ref="Q3253:S3253">MMULT(M3253:P3253,'input - gretl'!$B$19:$D$22)+MMULT('Point forecasts'!$J$4:$O$4,'input - gretl'!$B$23:$D$28)</f>
        <v>14.1310707991725</v>
      </c>
      <c r="R3253" s="0" t="n">
        <v>6.88866572662612</v>
      </c>
      <c r="S3253" s="0" t="n">
        <v>9.92941711772846</v>
      </c>
      <c r="U3253" s="10" t="n">
        <f aca="false">NORMSDIST(-M3253/'rhos computation'!$B$11)-EXP(M3253+'rhos computation'!$B$11^2/2)*NORMSDIST(-M3253/'rhos computation'!$B$11-'rhos computation'!$B$11)</f>
        <v>0.00831527285994869</v>
      </c>
      <c r="V3253" s="10" t="n">
        <f aca="false">NORMSDIST(-N3253/'rhos computation'!$B$23)-EXP(N3253+'rhos computation'!$B$23^2/2)*NORMSDIST(-N3253/'rhos computation'!$B$23-'rhos computation'!$B$23)</f>
        <v>0.0117061260728182</v>
      </c>
      <c r="W3253" s="0" t="n">
        <f aca="false">NORMSDIST(-O3253)</f>
        <v>0.00754063319080282</v>
      </c>
      <c r="X3253" s="0" t="n">
        <f aca="false">NORMSDIST(-P3253)</f>
        <v>0.0438826123843514</v>
      </c>
    </row>
    <row r="3254" customFormat="false" ht="12.8" hidden="false" customHeight="false" outlineLevel="0" collapsed="false">
      <c r="A3254" s="0" t="n">
        <v>0.0327307630702264</v>
      </c>
      <c r="B3254" s="0" t="n">
        <v>-1.87512587311699</v>
      </c>
      <c r="C3254" s="0" t="n">
        <v>0.294015816060763</v>
      </c>
      <c r="D3254" s="0" t="n">
        <v>-0.484488319919324</v>
      </c>
      <c r="E3254" s="0" t="n">
        <f aca="false" t="array" ref="E3254:H3254">MMULT(A3254:D3254,'Root matrix of resiudals'!$B$19:E$22)</f>
        <v>-0.0022926988789517</v>
      </c>
      <c r="F3254" s="0" t="n">
        <v>-0.052478441191035</v>
      </c>
      <c r="G3254" s="0" t="n">
        <v>-0.00250868764439977</v>
      </c>
      <c r="H3254" s="0" t="n">
        <v>-0.00766075571057282</v>
      </c>
      <c r="I3254" s="3" t="n">
        <f aca="false" t="array" ref="I3254:L3254">MMULT('t+1'!I3254:L3254,'input - gretl'!$B$3:$E$6)+MMULT('Point forecasts'!$P$3:$T$3,'input - gretl'!$B$9:$E$13)+MMULT('t+1'!Q3254:S3254,'input - gretl'!$B$14:$E$16)+E3254:H3254</f>
        <v>-0.0096031341342501</v>
      </c>
      <c r="J3254" s="3" t="n">
        <v>-0.101444094472879</v>
      </c>
      <c r="K3254" s="3" t="n">
        <v>-0.000886344727125408</v>
      </c>
      <c r="L3254" s="3" t="n">
        <v>-0.0299186114217403</v>
      </c>
      <c r="M3254" s="0" t="n">
        <f aca="false">'t+1'!M3254+I3254</f>
        <v>0.156599670650459</v>
      </c>
      <c r="N3254" s="0" t="n">
        <f aca="false">'t+1'!N3254+J3254</f>
        <v>-0.111473738552235</v>
      </c>
      <c r="O3254" s="0" t="n">
        <f aca="false">'t+1'!O3254+K3254</f>
        <v>2.40163530377289</v>
      </c>
      <c r="P3254" s="0" t="n">
        <f aca="false">'t+1'!P3254+L3254</f>
        <v>1.6998004903586</v>
      </c>
      <c r="Q3254" s="0" t="n">
        <f aca="false" t="array" ref="Q3254:S3254">MMULT(M3254:P3254,'input - gretl'!$B$19:$D$22)+MMULT('Point forecasts'!$J$4:$O$4,'input - gretl'!$B$23:$D$28)</f>
        <v>14.1345181452247</v>
      </c>
      <c r="R3254" s="0" t="n">
        <v>6.75181255582826</v>
      </c>
      <c r="S3254" s="0" t="n">
        <v>9.90776871626743</v>
      </c>
      <c r="U3254" s="10" t="n">
        <f aca="false">NORMSDIST(-M3254/'rhos computation'!$B$11)-EXP(M3254+'rhos computation'!$B$11^2/2)*NORMSDIST(-M3254/'rhos computation'!$B$11-'rhos computation'!$B$11)</f>
        <v>0.00790549624118902</v>
      </c>
      <c r="V3254" s="10" t="n">
        <f aca="false">NORMSDIST(-N3254/'rhos computation'!$B$23)-EXP(N3254+'rhos computation'!$B$23^2/2)*NORMSDIST(-N3254/'rhos computation'!$B$23-'rhos computation'!$B$23)</f>
        <v>0.104581447716402</v>
      </c>
      <c r="W3254" s="0" t="n">
        <f aca="false">NORMSDIST(-O3254)</f>
        <v>0.00816098585250093</v>
      </c>
      <c r="X3254" s="0" t="n">
        <f aca="false">NORMSDIST(-P3254)</f>
        <v>0.0445842296384876</v>
      </c>
    </row>
    <row r="3255" customFormat="false" ht="12.8" hidden="false" customHeight="false" outlineLevel="0" collapsed="false">
      <c r="A3255" s="0" t="n">
        <v>-0.416235038411199</v>
      </c>
      <c r="B3255" s="0" t="n">
        <v>0.115851545614256</v>
      </c>
      <c r="C3255" s="0" t="n">
        <v>-0.976083877479762</v>
      </c>
      <c r="D3255" s="0" t="n">
        <v>1.60055808395263</v>
      </c>
      <c r="E3255" s="0" t="n">
        <f aca="false" t="array" ref="E3255:H3255">MMULT(A3255:D3255,'Root matrix of resiudals'!$B$19:E$22)</f>
        <v>-0.0194147120506402</v>
      </c>
      <c r="F3255" s="0" t="n">
        <v>-0.00103178259690131</v>
      </c>
      <c r="G3255" s="0" t="n">
        <v>-0.0139953399633245</v>
      </c>
      <c r="H3255" s="0" t="n">
        <v>0.0250214792385584</v>
      </c>
      <c r="I3255" s="3" t="n">
        <f aca="false" t="array" ref="I3255:L3255">MMULT('t+1'!I3255:L3255,'input - gretl'!$B$3:$E$6)+MMULT('Point forecasts'!$P$3:$T$3,'input - gretl'!$B$9:$E$13)+MMULT('t+1'!Q3255:S3255,'input - gretl'!$B$14:$E$16)+E3255:H3255</f>
        <v>-0.0230497439658519</v>
      </c>
      <c r="J3255" s="3" t="n">
        <v>-0.0503761975079258</v>
      </c>
      <c r="K3255" s="3" t="n">
        <v>-0.028707416438217</v>
      </c>
      <c r="L3255" s="3" t="n">
        <v>-0.00317226154114397</v>
      </c>
      <c r="M3255" s="0" t="n">
        <f aca="false">'t+1'!M3255+I3255</f>
        <v>0.0874364344000419</v>
      </c>
      <c r="N3255" s="0" t="n">
        <f aca="false">'t+1'!N3255+J3255</f>
        <v>-0.103425072282977</v>
      </c>
      <c r="O3255" s="0" t="n">
        <f aca="false">'t+1'!O3255+K3255</f>
        <v>2.34600779436695</v>
      </c>
      <c r="P3255" s="0" t="n">
        <f aca="false">'t+1'!P3255+L3255</f>
        <v>1.71076188587728</v>
      </c>
      <c r="Q3255" s="0" t="n">
        <f aca="false" t="array" ref="Q3255:S3255">MMULT(M3255:P3255,'input - gretl'!$B$19:$D$22)+MMULT('Point forecasts'!$J$4:$O$4,'input - gretl'!$B$23:$D$28)</f>
        <v>14.0653549089742</v>
      </c>
      <c r="R3255" s="0" t="n">
        <v>6.75986122209752</v>
      </c>
      <c r="S3255" s="0" t="n">
        <v>9.84171637165345</v>
      </c>
      <c r="U3255" s="10" t="n">
        <f aca="false">NORMSDIST(-M3255/'rhos computation'!$B$11)-EXP(M3255+'rhos computation'!$B$11^2/2)*NORMSDIST(-M3255/'rhos computation'!$B$11-'rhos computation'!$B$11)</f>
        <v>0.0199225703862344</v>
      </c>
      <c r="V3255" s="10" t="n">
        <f aca="false">NORMSDIST(-N3255/'rhos computation'!$B$23)-EXP(N3255+'rhos computation'!$B$23^2/2)*NORMSDIST(-N3255/'rhos computation'!$B$23-'rhos computation'!$B$23)</f>
        <v>0.0975762065621534</v>
      </c>
      <c r="W3255" s="0" t="n">
        <f aca="false">NORMSDIST(-O3255)</f>
        <v>0.00948785532212113</v>
      </c>
      <c r="X3255" s="0" t="n">
        <f aca="false">NORMSDIST(-P3255)</f>
        <v>0.0435625390906045</v>
      </c>
    </row>
    <row r="3256" customFormat="false" ht="12.8" hidden="false" customHeight="false" outlineLevel="0" collapsed="false">
      <c r="A3256" s="0" t="n">
        <v>-0.294473446238198</v>
      </c>
      <c r="B3256" s="0" t="n">
        <v>1.06421621607026</v>
      </c>
      <c r="C3256" s="0" t="n">
        <v>0.535122456852238</v>
      </c>
      <c r="D3256" s="0" t="n">
        <v>-0.834347519840221</v>
      </c>
      <c r="E3256" s="0" t="n">
        <f aca="false" t="array" ref="E3256:H3256">MMULT(A3256:D3256,'Root matrix of resiudals'!$B$19:E$22)</f>
        <v>-0.00924409052881024</v>
      </c>
      <c r="F3256" s="0" t="n">
        <v>0.0316067218746124</v>
      </c>
      <c r="G3256" s="0" t="n">
        <v>0.0111254732346359</v>
      </c>
      <c r="H3256" s="0" t="n">
        <v>-0.0127435296257209</v>
      </c>
      <c r="I3256" s="3" t="n">
        <f aca="false" t="array" ref="I3256:L3256">MMULT('t+1'!I3256:L3256,'input - gretl'!$B$3:$E$6)+MMULT('Point forecasts'!$P$3:$T$3,'input - gretl'!$B$9:$E$13)+MMULT('t+1'!Q3256:S3256,'input - gretl'!$B$14:$E$16)+E3256:H3256</f>
        <v>-0.0103627140040265</v>
      </c>
      <c r="J3256" s="3" t="n">
        <v>-0.0486806245148938</v>
      </c>
      <c r="K3256" s="3" t="n">
        <v>-0.00134727190444949</v>
      </c>
      <c r="L3256" s="3" t="n">
        <v>-0.0424779357727666</v>
      </c>
      <c r="M3256" s="0" t="n">
        <f aca="false">'t+1'!M3256+I3256</f>
        <v>0.0773351094022577</v>
      </c>
      <c r="N3256" s="0" t="n">
        <f aca="false">'t+1'!N3256+J3256</f>
        <v>-0.0669428328309532</v>
      </c>
      <c r="O3256" s="0" t="n">
        <f aca="false">'t+1'!O3256+K3256</f>
        <v>2.37086387826833</v>
      </c>
      <c r="P3256" s="0" t="n">
        <f aca="false">'t+1'!P3256+L3256</f>
        <v>1.6894454818329</v>
      </c>
      <c r="Q3256" s="0" t="n">
        <f aca="false" t="array" ref="Q3256:S3256">MMULT(M3256:P3256,'input - gretl'!$B$19:$D$22)+MMULT('Point forecasts'!$J$4:$O$4,'input - gretl'!$B$23:$D$28)</f>
        <v>14.0552535839765</v>
      </c>
      <c r="R3256" s="0" t="n">
        <v>6.79634346154954</v>
      </c>
      <c r="S3256" s="0" t="n">
        <v>9.88684542162124</v>
      </c>
      <c r="U3256" s="10" t="n">
        <f aca="false">NORMSDIST(-M3256/'rhos computation'!$B$11)-EXP(M3256+'rhos computation'!$B$11^2/2)*NORMSDIST(-M3256/'rhos computation'!$B$11-'rhos computation'!$B$11)</f>
        <v>0.0224564561190835</v>
      </c>
      <c r="V3256" s="10" t="n">
        <f aca="false">NORMSDIST(-N3256/'rhos computation'!$B$23)-EXP(N3256+'rhos computation'!$B$23^2/2)*NORMSDIST(-N3256/'rhos computation'!$B$23-'rhos computation'!$B$23)</f>
        <v>0.0665978482097409</v>
      </c>
      <c r="W3256" s="0" t="n">
        <f aca="false">NORMSDIST(-O3256)</f>
        <v>0.00887328280412142</v>
      </c>
      <c r="X3256" s="0" t="n">
        <f aca="false">NORMSDIST(-P3256)</f>
        <v>0.0455670456123214</v>
      </c>
    </row>
    <row r="3257" customFormat="false" ht="12.8" hidden="false" customHeight="false" outlineLevel="0" collapsed="false">
      <c r="A3257" s="0" t="n">
        <v>0.253362010484024</v>
      </c>
      <c r="B3257" s="0" t="n">
        <v>-0.0186491836269031</v>
      </c>
      <c r="C3257" s="0" t="n">
        <v>0.611098492826869</v>
      </c>
      <c r="D3257" s="0" t="n">
        <v>-0.72760489675119</v>
      </c>
      <c r="E3257" s="0" t="n">
        <f aca="false" t="array" ref="E3257:H3257">MMULT(A3257:D3257,'Root matrix of resiudals'!$B$19:E$22)</f>
        <v>0.0118616718737834</v>
      </c>
      <c r="F3257" s="0" t="n">
        <v>0.00218714863228888</v>
      </c>
      <c r="G3257" s="0" t="n">
        <v>0.00926093672228153</v>
      </c>
      <c r="H3257" s="0" t="n">
        <v>-0.0112052669675008</v>
      </c>
      <c r="I3257" s="3" t="n">
        <f aca="false" t="array" ref="I3257:L3257">MMULT('t+1'!I3257:L3257,'input - gretl'!$B$3:$E$6)+MMULT('Point forecasts'!$P$3:$T$3,'input - gretl'!$B$9:$E$13)+MMULT('t+1'!Q3257:S3257,'input - gretl'!$B$14:$E$16)+E3257:H3257</f>
        <v>0.0554239128131053</v>
      </c>
      <c r="J3257" s="3" t="n">
        <v>-0.0412629067998889</v>
      </c>
      <c r="K3257" s="3" t="n">
        <v>0.0110799308107826</v>
      </c>
      <c r="L3257" s="3" t="n">
        <v>-0.0293527092613867</v>
      </c>
      <c r="M3257" s="0" t="n">
        <f aca="false">'t+1'!M3257+I3257</f>
        <v>0.158086416336558</v>
      </c>
      <c r="N3257" s="0" t="n">
        <f aca="false">'t+1'!N3257+J3257</f>
        <v>-0.0363711217482526</v>
      </c>
      <c r="O3257" s="0" t="n">
        <f aca="false">'t+1'!O3257+K3257</f>
        <v>2.43071931806536</v>
      </c>
      <c r="P3257" s="0" t="n">
        <f aca="false">'t+1'!P3257+L3257</f>
        <v>1.68809302758368</v>
      </c>
      <c r="Q3257" s="0" t="n">
        <f aca="false" t="array" ref="Q3257:S3257">MMULT(M3257:P3257,'input - gretl'!$B$19:$D$22)+MMULT('Point forecasts'!$J$4:$O$4,'input - gretl'!$B$23:$D$28)</f>
        <v>14.1360048909108</v>
      </c>
      <c r="R3257" s="0" t="n">
        <v>6.82691517263225</v>
      </c>
      <c r="S3257" s="0" t="n">
        <v>9.94798711303199</v>
      </c>
      <c r="U3257" s="10" t="n">
        <f aca="false">NORMSDIST(-M3257/'rhos computation'!$B$11)-EXP(M3257+'rhos computation'!$B$11^2/2)*NORMSDIST(-M3257/'rhos computation'!$B$11-'rhos computation'!$B$11)</f>
        <v>0.00773391261378846</v>
      </c>
      <c r="V3257" s="10" t="n">
        <f aca="false">NORMSDIST(-N3257/'rhos computation'!$B$23)-EXP(N3257+'rhos computation'!$B$23^2/2)*NORMSDIST(-N3257/'rhos computation'!$B$23-'rhos computation'!$B$23)</f>
        <v>0.0432887567902935</v>
      </c>
      <c r="W3257" s="0" t="n">
        <f aca="false">NORMSDIST(-O3257)</f>
        <v>0.0075344415215514</v>
      </c>
      <c r="X3257" s="0" t="n">
        <f aca="false">NORMSDIST(-P3257)</f>
        <v>0.0456966863402734</v>
      </c>
    </row>
    <row r="3258" customFormat="false" ht="12.8" hidden="false" customHeight="false" outlineLevel="0" collapsed="false">
      <c r="A3258" s="0" t="n">
        <v>0.133688269783613</v>
      </c>
      <c r="B3258" s="0" t="n">
        <v>-2.08659304919791</v>
      </c>
      <c r="C3258" s="0" t="n">
        <v>-0.298519768350277</v>
      </c>
      <c r="D3258" s="0" t="n">
        <v>-0.941051242442186</v>
      </c>
      <c r="E3258" s="0" t="n">
        <f aca="false" t="array" ref="E3258:H3258">MMULT(A3258:D3258,'Root matrix of resiudals'!$B$19:E$22)</f>
        <v>0.00100286117562026</v>
      </c>
      <c r="F3258" s="0" t="n">
        <v>-0.0604493529451201</v>
      </c>
      <c r="G3258" s="0" t="n">
        <v>-0.0132151456198375</v>
      </c>
      <c r="H3258" s="0" t="n">
        <v>-0.0158005705949508</v>
      </c>
      <c r="I3258" s="3" t="n">
        <f aca="false" t="array" ref="I3258:L3258">MMULT('t+1'!I3258:L3258,'input - gretl'!$B$3:$E$6)+MMULT('Point forecasts'!$P$3:$T$3,'input - gretl'!$B$9:$E$13)+MMULT('t+1'!Q3258:S3258,'input - gretl'!$B$14:$E$16)+E3258:H3258</f>
        <v>0.0605706250887234</v>
      </c>
      <c r="J3258" s="3" t="n">
        <v>-0.0795530673691357</v>
      </c>
      <c r="K3258" s="3" t="n">
        <v>-0.0105281982467933</v>
      </c>
      <c r="L3258" s="3" t="n">
        <v>-0.0354742891111756</v>
      </c>
      <c r="M3258" s="0" t="n">
        <f aca="false">'t+1'!M3258+I3258</f>
        <v>0.147489978592356</v>
      </c>
      <c r="N3258" s="0" t="n">
        <f aca="false">'t+1'!N3258+J3258</f>
        <v>-0.0984490487314383</v>
      </c>
      <c r="O3258" s="0" t="n">
        <f aca="false">'t+1'!O3258+K3258</f>
        <v>2.42126808580278</v>
      </c>
      <c r="P3258" s="0" t="n">
        <f aca="false">'t+1'!P3258+L3258</f>
        <v>1.69292134236605</v>
      </c>
      <c r="Q3258" s="0" t="n">
        <f aca="false" t="array" ref="Q3258:S3258">MMULT(M3258:P3258,'input - gretl'!$B$19:$D$22)+MMULT('Point forecasts'!$J$4:$O$4,'input - gretl'!$B$23:$D$28)</f>
        <v>14.1254084531666</v>
      </c>
      <c r="R3258" s="0" t="n">
        <v>6.76483724564906</v>
      </c>
      <c r="S3258" s="0" t="n">
        <v>9.93394391199565</v>
      </c>
      <c r="U3258" s="10" t="n">
        <f aca="false">NORMSDIST(-M3258/'rhos computation'!$B$11)-EXP(M3258+'rhos computation'!$B$11^2/2)*NORMSDIST(-M3258/'rhos computation'!$B$11-'rhos computation'!$B$11)</f>
        <v>0.00902554132992084</v>
      </c>
      <c r="V3258" s="10" t="n">
        <f aca="false">NORMSDIST(-N3258/'rhos computation'!$B$23)-EXP(N3258+'rhos computation'!$B$23^2/2)*NORMSDIST(-N3258/'rhos computation'!$B$23-'rhos computation'!$B$23)</f>
        <v>0.0932585346589448</v>
      </c>
      <c r="W3258" s="0" t="n">
        <f aca="false">NORMSDIST(-O3258)</f>
        <v>0.00773323318103781</v>
      </c>
      <c r="X3258" s="0" t="n">
        <f aca="false">NORMSDIST(-P3258)</f>
        <v>0.0452352201551466</v>
      </c>
    </row>
    <row r="3259" customFormat="false" ht="12.8" hidden="false" customHeight="false" outlineLevel="0" collapsed="false">
      <c r="A3259" s="0" t="n">
        <v>0.0831894454917813</v>
      </c>
      <c r="B3259" s="0" t="n">
        <v>0.609930769177001</v>
      </c>
      <c r="C3259" s="0" t="n">
        <v>1.84619071577893</v>
      </c>
      <c r="D3259" s="0" t="n">
        <v>0.210651756284566</v>
      </c>
      <c r="E3259" s="0" t="n">
        <f aca="false" t="array" ref="E3259:H3259">MMULT(A3259:D3259,'Root matrix of resiudals'!$B$19:E$22)</f>
        <v>0.00715024688068905</v>
      </c>
      <c r="F3259" s="0" t="n">
        <v>0.0242578283268583</v>
      </c>
      <c r="G3259" s="0" t="n">
        <v>0.0322863179496652</v>
      </c>
      <c r="H3259" s="0" t="n">
        <v>0.0055407970769971</v>
      </c>
      <c r="I3259" s="3" t="n">
        <f aca="false" t="array" ref="I3259:L3259">MMULT('t+1'!I3259:L3259,'input - gretl'!$B$3:$E$6)+MMULT('Point forecasts'!$P$3:$T$3,'input - gretl'!$B$9:$E$13)+MMULT('t+1'!Q3259:S3259,'input - gretl'!$B$14:$E$16)+E3259:H3259</f>
        <v>0.00703621416205818</v>
      </c>
      <c r="J3259" s="3" t="n">
        <v>-0.0419831979896698</v>
      </c>
      <c r="K3259" s="3" t="n">
        <v>0.0359329761388815</v>
      </c>
      <c r="L3259" s="3" t="n">
        <v>-0.0225548179949869</v>
      </c>
      <c r="M3259" s="0" t="n">
        <f aca="false">'t+1'!M3259+I3259</f>
        <v>0.135234796978069</v>
      </c>
      <c r="N3259" s="0" t="n">
        <f aca="false">'t+1'!N3259+J3259</f>
        <v>-0.0401486323535691</v>
      </c>
      <c r="O3259" s="0" t="n">
        <f aca="false">'t+1'!O3259+K3259</f>
        <v>2.44026541124303</v>
      </c>
      <c r="P3259" s="0" t="n">
        <f aca="false">'t+1'!P3259+L3259</f>
        <v>1.74640628645982</v>
      </c>
      <c r="Q3259" s="0" t="n">
        <f aca="false" t="array" ref="Q3259:S3259">MMULT(M3259:P3259,'input - gretl'!$B$19:$D$22)+MMULT('Point forecasts'!$J$4:$O$4,'input - gretl'!$B$23:$D$28)</f>
        <v>14.1131532715523</v>
      </c>
      <c r="R3259" s="0" t="n">
        <v>6.82313766202693</v>
      </c>
      <c r="S3259" s="0" t="n">
        <v>9.90207438135551</v>
      </c>
      <c r="U3259" s="10" t="n">
        <f aca="false">NORMSDIST(-M3259/'rhos computation'!$B$11)-EXP(M3259+'rhos computation'!$B$11^2/2)*NORMSDIST(-M3259/'rhos computation'!$B$11-'rhos computation'!$B$11)</f>
        <v>0.0107301682259907</v>
      </c>
      <c r="V3259" s="10" t="n">
        <f aca="false">NORMSDIST(-N3259/'rhos computation'!$B$23)-EXP(N3259+'rhos computation'!$B$23^2/2)*NORMSDIST(-N3259/'rhos computation'!$B$23-'rhos computation'!$B$23)</f>
        <v>0.0459573483028605</v>
      </c>
      <c r="W3259" s="0" t="n">
        <f aca="false">NORMSDIST(-O3259)</f>
        <v>0.00733823732790078</v>
      </c>
      <c r="X3259" s="0" t="n">
        <f aca="false">NORMSDIST(-P3259)</f>
        <v>0.040370189180029</v>
      </c>
    </row>
    <row r="3260" customFormat="false" ht="12.8" hidden="false" customHeight="false" outlineLevel="0" collapsed="false">
      <c r="A3260" s="0" t="n">
        <v>-1.29346862361221</v>
      </c>
      <c r="B3260" s="0" t="n">
        <v>0.0107430118459687</v>
      </c>
      <c r="C3260" s="0" t="n">
        <v>-1.1569614828682</v>
      </c>
      <c r="D3260" s="0" t="n">
        <v>1.29261697935163</v>
      </c>
      <c r="E3260" s="0" t="n">
        <f aca="false" t="array" ref="E3260:H3260">MMULT(A3260:D3260,'Root matrix of resiudals'!$B$19:E$22)</f>
        <v>-0.0573955511464783</v>
      </c>
      <c r="F3260" s="0" t="n">
        <v>-0.0066908652301522</v>
      </c>
      <c r="G3260" s="0" t="n">
        <v>-0.0187240186051953</v>
      </c>
      <c r="H3260" s="0" t="n">
        <v>0.0201463413881898</v>
      </c>
      <c r="I3260" s="3" t="n">
        <f aca="false" t="array" ref="I3260:L3260">MMULT('t+1'!I3260:L3260,'input - gretl'!$B$3:$E$6)+MMULT('Point forecasts'!$P$3:$T$3,'input - gretl'!$B$9:$E$13)+MMULT('t+1'!Q3260:S3260,'input - gretl'!$B$14:$E$16)+E3260:H3260</f>
        <v>-0.05390420936965</v>
      </c>
      <c r="J3260" s="3" t="n">
        <v>-0.0570075761649681</v>
      </c>
      <c r="K3260" s="3" t="n">
        <v>-0.0276202181536809</v>
      </c>
      <c r="L3260" s="3" t="n">
        <v>-0.00881297538175595</v>
      </c>
      <c r="M3260" s="0" t="n">
        <f aca="false">'t+1'!M3260+I3260</f>
        <v>0.0522539292163032</v>
      </c>
      <c r="N3260" s="0" t="n">
        <f aca="false">'t+1'!N3260+J3260</f>
        <v>-0.0976183893928211</v>
      </c>
      <c r="O3260" s="0" t="n">
        <f aca="false">'t+1'!O3260+K3260</f>
        <v>2.35935160451997</v>
      </c>
      <c r="P3260" s="0" t="n">
        <f aca="false">'t+1'!P3260+L3260</f>
        <v>1.72734841391088</v>
      </c>
      <c r="Q3260" s="0" t="n">
        <f aca="false" t="array" ref="Q3260:S3260">MMULT(M3260:P3260,'input - gretl'!$B$19:$D$22)+MMULT('Point forecasts'!$J$4:$O$4,'input - gretl'!$B$23:$D$28)</f>
        <v>14.0301724037905</v>
      </c>
      <c r="R3260" s="0" t="n">
        <v>6.76566790498768</v>
      </c>
      <c r="S3260" s="0" t="n">
        <v>9.83928556432012</v>
      </c>
      <c r="U3260" s="10" t="n">
        <f aca="false">NORMSDIST(-M3260/'rhos computation'!$B$11)-EXP(M3260+'rhos computation'!$B$11^2/2)*NORMSDIST(-M3260/'rhos computation'!$B$11-'rhos computation'!$B$11)</f>
        <v>0.0297510678954667</v>
      </c>
      <c r="V3260" s="10" t="n">
        <f aca="false">NORMSDIST(-N3260/'rhos computation'!$B$23)-EXP(N3260+'rhos computation'!$B$23^2/2)*NORMSDIST(-N3260/'rhos computation'!$B$23-'rhos computation'!$B$23)</f>
        <v>0.0925392523715379</v>
      </c>
      <c r="W3260" s="0" t="n">
        <f aca="false">NORMSDIST(-O3260)</f>
        <v>0.0091534505587414</v>
      </c>
      <c r="X3260" s="0" t="n">
        <f aca="false">NORMSDIST(-P3260)</f>
        <v>0.0420525546059515</v>
      </c>
    </row>
    <row r="3261" customFormat="false" ht="12.8" hidden="false" customHeight="false" outlineLevel="0" collapsed="false">
      <c r="A3261" s="0" t="n">
        <v>-0.258194481529299</v>
      </c>
      <c r="B3261" s="0" t="n">
        <v>-0.948243434969364</v>
      </c>
      <c r="C3261" s="0" t="n">
        <v>-0.094516898006024</v>
      </c>
      <c r="D3261" s="0" t="n">
        <v>-0.740002206487983</v>
      </c>
      <c r="E3261" s="0" t="n">
        <f aca="false" t="array" ref="E3261:H3261">MMULT(A3261:D3261,'Root matrix of resiudals'!$B$19:E$22)</f>
        <v>-0.0130581748922691</v>
      </c>
      <c r="F3261" s="0" t="n">
        <v>-0.028065911327555</v>
      </c>
      <c r="G3261" s="0" t="n">
        <v>-0.00609422900209316</v>
      </c>
      <c r="H3261" s="0" t="n">
        <v>-0.0120797056541868</v>
      </c>
      <c r="I3261" s="3" t="n">
        <f aca="false" t="array" ref="I3261:L3261">MMULT('t+1'!I3261:L3261,'input - gretl'!$B$3:$E$6)+MMULT('Point forecasts'!$P$3:$T$3,'input - gretl'!$B$9:$E$13)+MMULT('t+1'!Q3261:S3261,'input - gretl'!$B$14:$E$16)+E3261:H3261</f>
        <v>-0.028655567581916</v>
      </c>
      <c r="J3261" s="3" t="n">
        <v>-0.0361161029577269</v>
      </c>
      <c r="K3261" s="3" t="n">
        <v>-0.00117703519054096</v>
      </c>
      <c r="L3261" s="3" t="n">
        <v>-0.0351977312251168</v>
      </c>
      <c r="M3261" s="0" t="n">
        <f aca="false">'t+1'!M3261+I3261</f>
        <v>0.176551275510206</v>
      </c>
      <c r="N3261" s="0" t="n">
        <f aca="false">'t+1'!N3261+J3261</f>
        <v>-0.0871568161801106</v>
      </c>
      <c r="O3261" s="0" t="n">
        <f aca="false">'t+1'!O3261+K3261</f>
        <v>2.41425916615168</v>
      </c>
      <c r="P3261" s="0" t="n">
        <f aca="false">'t+1'!P3261+L3261</f>
        <v>1.70308186446894</v>
      </c>
      <c r="Q3261" s="0" t="n">
        <f aca="false" t="array" ref="Q3261:S3261">MMULT(M3261:P3261,'input - gretl'!$B$19:$D$22)+MMULT('Point forecasts'!$J$4:$O$4,'input - gretl'!$B$23:$D$28)</f>
        <v>14.1544697500844</v>
      </c>
      <c r="R3261" s="0" t="n">
        <v>6.77612947820039</v>
      </c>
      <c r="S3261" s="0" t="n">
        <v>9.91727182779859</v>
      </c>
      <c r="U3261" s="10" t="n">
        <f aca="false">NORMSDIST(-M3261/'rhos computation'!$B$11)-EXP(M3261+'rhos computation'!$B$11^2/2)*NORMSDIST(-M3261/'rhos computation'!$B$11-'rhos computation'!$B$11)</f>
        <v>0.00584481718167459</v>
      </c>
      <c r="V3261" s="10" t="n">
        <f aca="false">NORMSDIST(-N3261/'rhos computation'!$B$23)-EXP(N3261+'rhos computation'!$B$23^2/2)*NORMSDIST(-N3261/'rhos computation'!$B$23-'rhos computation'!$B$23)</f>
        <v>0.083532661680538</v>
      </c>
      <c r="W3261" s="0" t="n">
        <f aca="false">NORMSDIST(-O3261)</f>
        <v>0.0078836213526532</v>
      </c>
      <c r="X3261" s="0" t="n">
        <f aca="false">NORMSDIST(-P3261)</f>
        <v>0.0442763746589125</v>
      </c>
    </row>
    <row r="3262" customFormat="false" ht="12.8" hidden="false" customHeight="false" outlineLevel="0" collapsed="false">
      <c r="A3262" s="0" t="n">
        <v>-0.129586722573139</v>
      </c>
      <c r="B3262" s="0" t="n">
        <v>0.876053811409272</v>
      </c>
      <c r="C3262" s="0" t="n">
        <v>-0.503052400387945</v>
      </c>
      <c r="D3262" s="0" t="n">
        <v>-1.36144121456712</v>
      </c>
      <c r="E3262" s="0" t="n">
        <f aca="false" t="array" ref="E3262:H3262">MMULT(A3262:D3262,'Root matrix of resiudals'!$B$19:E$22)</f>
        <v>-0.00367641905166557</v>
      </c>
      <c r="F3262" s="0" t="n">
        <v>0.0228417642098801</v>
      </c>
      <c r="G3262" s="0" t="n">
        <v>-0.00668083716312761</v>
      </c>
      <c r="H3262" s="0" t="n">
        <v>-0.0225611665160616</v>
      </c>
      <c r="I3262" s="3" t="n">
        <f aca="false" t="array" ref="I3262:L3262">MMULT('t+1'!I3262:L3262,'input - gretl'!$B$3:$E$6)+MMULT('Point forecasts'!$P$3:$T$3,'input - gretl'!$B$9:$E$13)+MMULT('t+1'!Q3262:S3262,'input - gretl'!$B$14:$E$16)+E3262:H3262</f>
        <v>-0.0251397862672691</v>
      </c>
      <c r="J3262" s="3" t="n">
        <v>-0.0557672156815979</v>
      </c>
      <c r="K3262" s="3" t="n">
        <v>0.00037937970073122</v>
      </c>
      <c r="L3262" s="3" t="n">
        <v>-0.0451037132951655</v>
      </c>
      <c r="M3262" s="0" t="n">
        <f aca="false">'t+1'!M3262+I3262</f>
        <v>0.155700683601559</v>
      </c>
      <c r="N3262" s="0" t="n">
        <f aca="false">'t+1'!N3262+J3262</f>
        <v>-0.0274087891365817</v>
      </c>
      <c r="O3262" s="0" t="n">
        <f aca="false">'t+1'!O3262+K3262</f>
        <v>2.40125810897796</v>
      </c>
      <c r="P3262" s="0" t="n">
        <f aca="false">'t+1'!P3262+L3262</f>
        <v>1.70223642675747</v>
      </c>
      <c r="Q3262" s="0" t="n">
        <f aca="false" t="array" ref="Q3262:S3262">MMULT(M3262:P3262,'input - gretl'!$B$19:$D$22)+MMULT('Point forecasts'!$J$4:$O$4,'input - gretl'!$B$23:$D$28)</f>
        <v>14.1336191581758</v>
      </c>
      <c r="R3262" s="0" t="n">
        <v>6.83587750524392</v>
      </c>
      <c r="S3262" s="0" t="n">
        <v>9.90507482416036</v>
      </c>
      <c r="U3262" s="10" t="n">
        <f aca="false">NORMSDIST(-M3262/'rhos computation'!$B$11)-EXP(M3262+'rhos computation'!$B$11^2/2)*NORMSDIST(-M3262/'rhos computation'!$B$11-'rhos computation'!$B$11)</f>
        <v>0.00801074017579813</v>
      </c>
      <c r="V3262" s="10" t="n">
        <f aca="false">NORMSDIST(-N3262/'rhos computation'!$B$23)-EXP(N3262+'rhos computation'!$B$23^2/2)*NORMSDIST(-N3262/'rhos computation'!$B$23-'rhos computation'!$B$23)</f>
        <v>0.0372521433285214</v>
      </c>
      <c r="W3262" s="0" t="n">
        <f aca="false">NORMSDIST(-O3262)</f>
        <v>0.00816940366591248</v>
      </c>
      <c r="X3262" s="0" t="n">
        <f aca="false">NORMSDIST(-P3262)</f>
        <v>0.0443555283908381</v>
      </c>
    </row>
    <row r="3263" customFormat="false" ht="12.8" hidden="false" customHeight="false" outlineLevel="0" collapsed="false">
      <c r="A3263" s="0" t="n">
        <v>0.182220286363902</v>
      </c>
      <c r="B3263" s="0" t="n">
        <v>0.490961732371598</v>
      </c>
      <c r="C3263" s="0" t="n">
        <v>-1.23437201594012</v>
      </c>
      <c r="D3263" s="0" t="n">
        <v>0.00291943784670789</v>
      </c>
      <c r="E3263" s="0" t="n">
        <f aca="false" t="array" ref="E3263:H3263">MMULT(A3263:D3263,'Root matrix of resiudals'!$B$19:E$22)</f>
        <v>0.00740374196790689</v>
      </c>
      <c r="F3263" s="0" t="n">
        <v>0.0100086976950273</v>
      </c>
      <c r="G3263" s="0" t="n">
        <v>-0.0179013869737582</v>
      </c>
      <c r="H3263" s="0" t="n">
        <v>-0.00140382096112333</v>
      </c>
      <c r="I3263" s="3" t="n">
        <f aca="false" t="array" ref="I3263:L3263">MMULT('t+1'!I3263:L3263,'input - gretl'!$B$3:$E$6)+MMULT('Point forecasts'!$P$3:$T$3,'input - gretl'!$B$9:$E$13)+MMULT('t+1'!Q3263:S3263,'input - gretl'!$B$14:$E$16)+E3263:H3263</f>
        <v>0.0118394876125074</v>
      </c>
      <c r="J3263" s="3" t="n">
        <v>-0.00417873890442676</v>
      </c>
      <c r="K3263" s="3" t="n">
        <v>-0.0199883353492823</v>
      </c>
      <c r="L3263" s="3" t="n">
        <v>-0.0285447565179591</v>
      </c>
      <c r="M3263" s="0" t="n">
        <f aca="false">'t+1'!M3263+I3263</f>
        <v>0.155132947003675</v>
      </c>
      <c r="N3263" s="0" t="n">
        <f aca="false">'t+1'!N3263+J3263</f>
        <v>-0.0660819765531025</v>
      </c>
      <c r="O3263" s="0" t="n">
        <f aca="false">'t+1'!O3263+K3263</f>
        <v>2.38777919833865</v>
      </c>
      <c r="P3263" s="0" t="n">
        <f aca="false">'t+1'!P3263+L3263</f>
        <v>1.71454371598171</v>
      </c>
      <c r="Q3263" s="0" t="n">
        <f aca="false" t="array" ref="Q3263:S3263">MMULT(M3263:P3263,'input - gretl'!$B$19:$D$22)+MMULT('Point forecasts'!$J$4:$O$4,'input - gretl'!$B$23:$D$28)</f>
        <v>14.1330514215779</v>
      </c>
      <c r="R3263" s="0" t="n">
        <v>6.79720431782739</v>
      </c>
      <c r="S3263" s="0" t="n">
        <v>9.87989106610434</v>
      </c>
      <c r="U3263" s="10" t="n">
        <f aca="false">NORMSDIST(-M3263/'rhos computation'!$B$11)-EXP(M3263+'rhos computation'!$B$11^2/2)*NORMSDIST(-M3263/'rhos computation'!$B$11-'rhos computation'!$B$11)</f>
        <v>0.00807778910365589</v>
      </c>
      <c r="V3263" s="10" t="n">
        <f aca="false">NORMSDIST(-N3263/'rhos computation'!$B$23)-EXP(N3263+'rhos computation'!$B$23^2/2)*NORMSDIST(-N3263/'rhos computation'!$B$23-'rhos computation'!$B$23)</f>
        <v>0.0658967086891915</v>
      </c>
      <c r="W3263" s="0" t="n">
        <f aca="false">NORMSDIST(-O3263)</f>
        <v>0.00847526109561471</v>
      </c>
      <c r="X3263" s="0" t="n">
        <f aca="false">NORMSDIST(-P3263)</f>
        <v>0.0432144577685218</v>
      </c>
    </row>
    <row r="3264" customFormat="false" ht="12.8" hidden="false" customHeight="false" outlineLevel="0" collapsed="false">
      <c r="A3264" s="0" t="n">
        <v>0.019954340128822</v>
      </c>
      <c r="B3264" s="0" t="n">
        <v>-1.70193343203608</v>
      </c>
      <c r="C3264" s="0" t="n">
        <v>-0.930560994769908</v>
      </c>
      <c r="D3264" s="0" t="n">
        <v>-2.21228772116448</v>
      </c>
      <c r="E3264" s="0" t="n">
        <f aca="false" t="array" ref="E3264:H3264">MMULT(A3264:D3264,'Root matrix of resiudals'!$B$19:E$22)</f>
        <v>-0.00329991524162697</v>
      </c>
      <c r="F3264" s="0" t="n">
        <v>-0.0520690848675139</v>
      </c>
      <c r="G3264" s="0" t="n">
        <v>-0.0236161316782428</v>
      </c>
      <c r="H3264" s="0" t="n">
        <v>-0.0370840387733047</v>
      </c>
      <c r="I3264" s="3" t="n">
        <f aca="false" t="array" ref="I3264:L3264">MMULT('t+1'!I3264:L3264,'input - gretl'!$B$3:$E$6)+MMULT('Point forecasts'!$P$3:$T$3,'input - gretl'!$B$9:$E$13)+MMULT('t+1'!Q3264:S3264,'input - gretl'!$B$14:$E$16)+E3264:H3264</f>
        <v>0.0319466692405001</v>
      </c>
      <c r="J3264" s="3" t="n">
        <v>-0.143792043732793</v>
      </c>
      <c r="K3264" s="3" t="n">
        <v>-0.0295849286765781</v>
      </c>
      <c r="L3264" s="3" t="n">
        <v>-0.0665084466668624</v>
      </c>
      <c r="M3264" s="0" t="n">
        <f aca="false">'t+1'!M3264+I3264</f>
        <v>0.0676768538931775</v>
      </c>
      <c r="N3264" s="0" t="n">
        <f aca="false">'t+1'!N3264+J3264</f>
        <v>-0.128046028714162</v>
      </c>
      <c r="O3264" s="0" t="n">
        <f aca="false">'t+1'!O3264+K3264</f>
        <v>2.36255907569954</v>
      </c>
      <c r="P3264" s="0" t="n">
        <f aca="false">'t+1'!P3264+L3264</f>
        <v>1.6902878930773</v>
      </c>
      <c r="Q3264" s="0" t="n">
        <f aca="false" t="array" ref="Q3264:S3264">MMULT(M3264:P3264,'input - gretl'!$B$19:$D$22)+MMULT('Point forecasts'!$J$4:$O$4,'input - gretl'!$B$23:$D$28)</f>
        <v>14.0455953284674</v>
      </c>
      <c r="R3264" s="0" t="n">
        <v>6.73524026566634</v>
      </c>
      <c r="S3264" s="0" t="n">
        <v>9.87773944383846</v>
      </c>
      <c r="U3264" s="10" t="n">
        <f aca="false">NORMSDIST(-M3264/'rhos computation'!$B$11)-EXP(M3264+'rhos computation'!$B$11^2/2)*NORMSDIST(-M3264/'rhos computation'!$B$11-'rhos computation'!$B$11)</f>
        <v>0.0250924170792415</v>
      </c>
      <c r="V3264" s="10" t="n">
        <f aca="false">NORMSDIST(-N3264/'rhos computation'!$B$23)-EXP(N3264+'rhos computation'!$B$23^2/2)*NORMSDIST(-N3264/'rhos computation'!$B$23-'rhos computation'!$B$23)</f>
        <v>0.119015313332895</v>
      </c>
      <c r="W3264" s="0" t="n">
        <f aca="false">NORMSDIST(-O3264)</f>
        <v>0.00907462427591457</v>
      </c>
      <c r="X3264" s="0" t="n">
        <f aca="false">NORMSDIST(-P3264)</f>
        <v>0.0454864450908171</v>
      </c>
    </row>
    <row r="3265" customFormat="false" ht="12.8" hidden="false" customHeight="false" outlineLevel="0" collapsed="false">
      <c r="A3265" s="0" t="n">
        <v>0.14805093333985</v>
      </c>
      <c r="B3265" s="0" t="n">
        <v>-0.482228528865284</v>
      </c>
      <c r="C3265" s="0" t="n">
        <v>-0.825485435487066</v>
      </c>
      <c r="D3265" s="0" t="n">
        <v>0.758538830653495</v>
      </c>
      <c r="E3265" s="0" t="n">
        <f aca="false" t="array" ref="E3265:H3265">MMULT(A3265:D3265,'Root matrix of resiudals'!$B$19:E$22)</f>
        <v>0.00394998234781006</v>
      </c>
      <c r="F3265" s="0" t="n">
        <v>-0.0163571191391926</v>
      </c>
      <c r="G3265" s="0" t="n">
        <v>-0.0139829551032725</v>
      </c>
      <c r="H3265" s="0" t="n">
        <v>0.0112751192255293</v>
      </c>
      <c r="I3265" s="3" t="n">
        <f aca="false" t="array" ref="I3265:L3265">MMULT('t+1'!I3265:L3265,'input - gretl'!$B$3:$E$6)+MMULT('Point forecasts'!$P$3:$T$3,'input - gretl'!$B$9:$E$13)+MMULT('t+1'!Q3265:S3265,'input - gretl'!$B$14:$E$16)+E3265:H3265</f>
        <v>0.0335741545208309</v>
      </c>
      <c r="J3265" s="3" t="n">
        <v>-0.0270632394101492</v>
      </c>
      <c r="K3265" s="3" t="n">
        <v>-0.0104332279833378</v>
      </c>
      <c r="L3265" s="3" t="n">
        <v>-0.0141125245887768</v>
      </c>
      <c r="M3265" s="0" t="n">
        <f aca="false">'t+1'!M3265+I3265</f>
        <v>0.154639700921707</v>
      </c>
      <c r="N3265" s="0" t="n">
        <f aca="false">'t+1'!N3265+J3265</f>
        <v>-0.0721655779810756</v>
      </c>
      <c r="O3265" s="0" t="n">
        <f aca="false">'t+1'!O3265+K3265</f>
        <v>2.41579808469252</v>
      </c>
      <c r="P3265" s="0" t="n">
        <f aca="false">'t+1'!P3265+L3265</f>
        <v>1.74036302510369</v>
      </c>
      <c r="Q3265" s="0" t="n">
        <f aca="false" t="array" ref="Q3265:S3265">MMULT(M3265:P3265,'input - gretl'!$B$19:$D$22)+MMULT('Point forecasts'!$J$4:$O$4,'input - gretl'!$B$23:$D$28)</f>
        <v>14.1325581754959</v>
      </c>
      <c r="R3265" s="0" t="n">
        <v>6.79112071639942</v>
      </c>
      <c r="S3265" s="0" t="n">
        <v>9.88335449851775</v>
      </c>
      <c r="U3265" s="10" t="n">
        <f aca="false">NORMSDIST(-M3265/'rhos computation'!$B$11)-EXP(M3265+'rhos computation'!$B$11^2/2)*NORMSDIST(-M3265/'rhos computation'!$B$11-'rhos computation'!$B$11)</f>
        <v>0.00813640997361431</v>
      </c>
      <c r="V3265" s="10" t="n">
        <f aca="false">NORMSDIST(-N3265/'rhos computation'!$B$23)-EXP(N3265+'rhos computation'!$B$23^2/2)*NORMSDIST(-N3265/'rhos computation'!$B$23-'rhos computation'!$B$23)</f>
        <v>0.0708924757242411</v>
      </c>
      <c r="W3265" s="0" t="n">
        <f aca="false">NORMSDIST(-O3265)</f>
        <v>0.00785038263086074</v>
      </c>
      <c r="X3265" s="0" t="n">
        <f aca="false">NORMSDIST(-P3265)</f>
        <v>0.0408976468659994</v>
      </c>
    </row>
    <row r="3266" customFormat="false" ht="12.8" hidden="false" customHeight="false" outlineLevel="0" collapsed="false">
      <c r="A3266" s="0" t="n">
        <v>0.936600396138357</v>
      </c>
      <c r="B3266" s="0" t="n">
        <v>-0.188755354941602</v>
      </c>
      <c r="C3266" s="0" t="n">
        <v>-0.573860372339747</v>
      </c>
      <c r="D3266" s="0" t="n">
        <v>-0.0377720682853186</v>
      </c>
      <c r="E3266" s="0" t="n">
        <f aca="false" t="array" ref="E3266:H3266">MMULT(A3266:D3266,'Root matrix of resiudals'!$B$19:E$22)</f>
        <v>0.0390625842526302</v>
      </c>
      <c r="F3266" s="0" t="n">
        <v>-0.00533534782023615</v>
      </c>
      <c r="G3266" s="0" t="n">
        <v>-0.00881202881202365</v>
      </c>
      <c r="H3266" s="0" t="n">
        <v>-0.00164115832890189</v>
      </c>
      <c r="I3266" s="3" t="n">
        <f aca="false" t="array" ref="I3266:L3266">MMULT('t+1'!I3266:L3266,'input - gretl'!$B$3:$E$6)+MMULT('Point forecasts'!$P$3:$T$3,'input - gretl'!$B$9:$E$13)+MMULT('t+1'!Q3266:S3266,'input - gretl'!$B$14:$E$16)+E3266:H3266</f>
        <v>0.0789625099102835</v>
      </c>
      <c r="J3266" s="3" t="n">
        <v>-0.0745057575652851</v>
      </c>
      <c r="K3266" s="3" t="n">
        <v>-0.0155451335475567</v>
      </c>
      <c r="L3266" s="3" t="n">
        <v>-0.0336288037893692</v>
      </c>
      <c r="M3266" s="0" t="n">
        <f aca="false">'t+1'!M3266+I3266</f>
        <v>0.109585436871285</v>
      </c>
      <c r="N3266" s="0" t="n">
        <f aca="false">'t+1'!N3266+J3266</f>
        <v>-0.0886243368349041</v>
      </c>
      <c r="O3266" s="0" t="n">
        <f aca="false">'t+1'!O3266+K3266</f>
        <v>2.38199305641422</v>
      </c>
      <c r="P3266" s="0" t="n">
        <f aca="false">'t+1'!P3266+L3266</f>
        <v>1.73292670274672</v>
      </c>
      <c r="Q3266" s="0" t="n">
        <f aca="false" t="array" ref="Q3266:S3266">MMULT(M3266:P3266,'input - gretl'!$B$19:$D$22)+MMULT('Point forecasts'!$J$4:$O$4,'input - gretl'!$B$23:$D$28)</f>
        <v>14.0875039114455</v>
      </c>
      <c r="R3266" s="0" t="n">
        <v>6.77466195754559</v>
      </c>
      <c r="S3266" s="0" t="n">
        <v>9.85662178461704</v>
      </c>
      <c r="U3266" s="10" t="n">
        <f aca="false">NORMSDIST(-M3266/'rhos computation'!$B$11)-EXP(M3266+'rhos computation'!$B$11^2/2)*NORMSDIST(-M3266/'rhos computation'!$B$11-'rhos computation'!$B$11)</f>
        <v>0.0151198231250914</v>
      </c>
      <c r="V3266" s="10" t="n">
        <f aca="false">NORMSDIST(-N3266/'rhos computation'!$B$23)-EXP(N3266+'rhos computation'!$B$23^2/2)*NORMSDIST(-N3266/'rhos computation'!$B$23-'rhos computation'!$B$23)</f>
        <v>0.0847890729118454</v>
      </c>
      <c r="W3266" s="0" t="n">
        <f aca="false">NORMSDIST(-O3266)</f>
        <v>0.00860961106401768</v>
      </c>
      <c r="X3266" s="0" t="n">
        <f aca="false">NORMSDIST(-P3266)</f>
        <v>0.0415543487215701</v>
      </c>
    </row>
    <row r="3267" customFormat="false" ht="12.8" hidden="false" customHeight="false" outlineLevel="0" collapsed="false">
      <c r="A3267" s="0" t="n">
        <v>0.273705020638629</v>
      </c>
      <c r="B3267" s="0" t="n">
        <v>0.0867858769650775</v>
      </c>
      <c r="C3267" s="0" t="n">
        <v>-0.785896620364895</v>
      </c>
      <c r="D3267" s="0" t="n">
        <v>-0.402145076280539</v>
      </c>
      <c r="E3267" s="0" t="n">
        <f aca="false" t="array" ref="E3267:H3267">MMULT(A3267:D3267,'Root matrix of resiudals'!$B$19:E$22)</f>
        <v>0.0111228250742831</v>
      </c>
      <c r="F3267" s="0" t="n">
        <v>0.000251285328936932</v>
      </c>
      <c r="G3267" s="0" t="n">
        <v>-0.0124760009497921</v>
      </c>
      <c r="H3267" s="0" t="n">
        <v>-0.00752478050875498</v>
      </c>
      <c r="I3267" s="3" t="n">
        <f aca="false" t="array" ref="I3267:L3267">MMULT('t+1'!I3267:L3267,'input - gretl'!$B$3:$E$6)+MMULT('Point forecasts'!$P$3:$T$3,'input - gretl'!$B$9:$E$13)+MMULT('t+1'!Q3267:S3267,'input - gretl'!$B$14:$E$16)+E3267:H3267</f>
        <v>0.0235326907603803</v>
      </c>
      <c r="J3267" s="3" t="n">
        <v>-0.0620897555105484</v>
      </c>
      <c r="K3267" s="3" t="n">
        <v>-0.0210609733555132</v>
      </c>
      <c r="L3267" s="3" t="n">
        <v>-0.0408603976217127</v>
      </c>
      <c r="M3267" s="0" t="n">
        <f aca="false">'t+1'!M3267+I3267</f>
        <v>0.0939523877414108</v>
      </c>
      <c r="N3267" s="0" t="n">
        <f aca="false">'t+1'!N3267+J3267</f>
        <v>-0.0963294394575577</v>
      </c>
      <c r="O3267" s="0" t="n">
        <f aca="false">'t+1'!O3267+K3267</f>
        <v>2.36642552882155</v>
      </c>
      <c r="P3267" s="0" t="n">
        <f aca="false">'t+1'!P3267+L3267</f>
        <v>1.72175908067848</v>
      </c>
      <c r="Q3267" s="0" t="n">
        <f aca="false" t="array" ref="Q3267:S3267">MMULT(M3267:P3267,'input - gretl'!$B$19:$D$22)+MMULT('Point forecasts'!$J$4:$O$4,'input - gretl'!$B$23:$D$28)</f>
        <v>14.0718708623156</v>
      </c>
      <c r="R3267" s="0" t="n">
        <v>6.76695685492294</v>
      </c>
      <c r="S3267" s="0" t="n">
        <v>9.85167522399237</v>
      </c>
      <c r="U3267" s="10" t="n">
        <f aca="false">NORMSDIST(-M3267/'rhos computation'!$B$11)-EXP(M3267+'rhos computation'!$B$11^2/2)*NORMSDIST(-M3267/'rhos computation'!$B$11-'rhos computation'!$B$11)</f>
        <v>0.018404936311667</v>
      </c>
      <c r="V3267" s="10" t="n">
        <f aca="false">NORMSDIST(-N3267/'rhos computation'!$B$23)-EXP(N3267+'rhos computation'!$B$23^2/2)*NORMSDIST(-N3267/'rhos computation'!$B$23-'rhos computation'!$B$23)</f>
        <v>0.0914241195197396</v>
      </c>
      <c r="W3267" s="0" t="n">
        <f aca="false">NORMSDIST(-O3267)</f>
        <v>0.00898039364831429</v>
      </c>
      <c r="X3267" s="0" t="n">
        <f aca="false">NORMSDIST(-P3267)</f>
        <v>0.0425565849653626</v>
      </c>
    </row>
    <row r="3268" customFormat="false" ht="12.8" hidden="false" customHeight="false" outlineLevel="0" collapsed="false">
      <c r="A3268" s="0" t="n">
        <v>0.419383998247912</v>
      </c>
      <c r="B3268" s="0" t="n">
        <v>-0.571897003840914</v>
      </c>
      <c r="C3268" s="0" t="n">
        <v>0.494518184716244</v>
      </c>
      <c r="D3268" s="0" t="n">
        <v>-0.643897387797855</v>
      </c>
      <c r="E3268" s="0" t="n">
        <f aca="false" t="array" ref="E3268:H3268">MMULT(A3268:D3268,'Root matrix of resiudals'!$B$19:E$22)</f>
        <v>0.017556022188705</v>
      </c>
      <c r="F3268" s="0" t="n">
        <v>-0.0136574957555171</v>
      </c>
      <c r="G3268" s="0" t="n">
        <v>0.00569674670629431</v>
      </c>
      <c r="H3268" s="0" t="n">
        <v>-0.0100803497277889</v>
      </c>
      <c r="I3268" s="3" t="n">
        <f aca="false" t="array" ref="I3268:L3268">MMULT('t+1'!I3268:L3268,'input - gretl'!$B$3:$E$6)+MMULT('Point forecasts'!$P$3:$T$3,'input - gretl'!$B$9:$E$13)+MMULT('t+1'!Q3268:S3268,'input - gretl'!$B$14:$E$16)+E3268:H3268</f>
        <v>0.0304258028418632</v>
      </c>
      <c r="J3268" s="3" t="n">
        <v>-0.0815864969637636</v>
      </c>
      <c r="K3268" s="3" t="n">
        <v>-0.00518177694055663</v>
      </c>
      <c r="L3268" s="3" t="n">
        <v>-0.0373321267920526</v>
      </c>
      <c r="M3268" s="0" t="n">
        <f aca="false">'t+1'!M3268+I3268</f>
        <v>0.114177363594639</v>
      </c>
      <c r="N3268" s="0" t="n">
        <f aca="false">'t+1'!N3268+J3268</f>
        <v>-0.101494801478051</v>
      </c>
      <c r="O3268" s="0" t="n">
        <f aca="false">'t+1'!O3268+K3268</f>
        <v>2.37698781540008</v>
      </c>
      <c r="P3268" s="0" t="n">
        <f aca="false">'t+1'!P3268+L3268</f>
        <v>1.68758430601726</v>
      </c>
      <c r="Q3268" s="0" t="n">
        <f aca="false" t="array" ref="Q3268:S3268">MMULT(M3268:P3268,'input - gretl'!$B$19:$D$22)+MMULT('Point forecasts'!$J$4:$O$4,'input - gretl'!$B$23:$D$28)</f>
        <v>14.0920958381688</v>
      </c>
      <c r="R3268" s="0" t="n">
        <v>6.76179149290245</v>
      </c>
      <c r="S3268" s="0" t="n">
        <v>9.89473943001245</v>
      </c>
      <c r="U3268" s="10" t="n">
        <f aca="false">NORMSDIST(-M3268/'rhos computation'!$B$11)-EXP(M3268+'rhos computation'!$B$11^2/2)*NORMSDIST(-M3268/'rhos computation'!$B$11-'rhos computation'!$B$11)</f>
        <v>0.0142461426654813</v>
      </c>
      <c r="V3268" s="10" t="n">
        <f aca="false">NORMSDIST(-N3268/'rhos computation'!$B$23)-EXP(N3268+'rhos computation'!$B$23^2/2)*NORMSDIST(-N3268/'rhos computation'!$B$23-'rhos computation'!$B$23)</f>
        <v>0.0958996964131709</v>
      </c>
      <c r="W3268" s="0" t="n">
        <f aca="false">NORMSDIST(-O3268)</f>
        <v>0.00872733234573705</v>
      </c>
      <c r="X3268" s="0" t="n">
        <f aca="false">NORMSDIST(-P3268)</f>
        <v>0.0457455269752467</v>
      </c>
    </row>
    <row r="3269" customFormat="false" ht="12.8" hidden="false" customHeight="false" outlineLevel="0" collapsed="false">
      <c r="A3269" s="0" t="n">
        <v>1.3410227805488</v>
      </c>
      <c r="B3269" s="0" t="n">
        <v>0.0365003307310999</v>
      </c>
      <c r="C3269" s="0" t="n">
        <v>0.981080326131921</v>
      </c>
      <c r="D3269" s="0" t="n">
        <v>-0.825161518028805</v>
      </c>
      <c r="E3269" s="0" t="n">
        <f aca="false" t="array" ref="E3269:H3269">MMULT(A3269:D3269,'Root matrix of resiudals'!$B$19:E$22)</f>
        <v>0.0591465492634457</v>
      </c>
      <c r="F3269" s="0" t="n">
        <v>0.00754758881957761</v>
      </c>
      <c r="G3269" s="0" t="n">
        <v>0.016653316275156</v>
      </c>
      <c r="H3269" s="0" t="n">
        <v>-0.0127774470287808</v>
      </c>
      <c r="I3269" s="3" t="n">
        <f aca="false" t="array" ref="I3269:L3269">MMULT('t+1'!I3269:L3269,'input - gretl'!$B$3:$E$6)+MMULT('Point forecasts'!$P$3:$T$3,'input - gretl'!$B$9:$E$13)+MMULT('t+1'!Q3269:S3269,'input - gretl'!$B$14:$E$16)+E3269:H3269</f>
        <v>0.0308021399306954</v>
      </c>
      <c r="J3269" s="3" t="n">
        <v>-0.0842593968594424</v>
      </c>
      <c r="K3269" s="3" t="n">
        <v>0.0141102346132683</v>
      </c>
      <c r="L3269" s="3" t="n">
        <v>-0.0433387888230608</v>
      </c>
      <c r="M3269" s="0" t="n">
        <f aca="false">'t+1'!M3269+I3269</f>
        <v>0.170247348776013</v>
      </c>
      <c r="N3269" s="0" t="n">
        <f aca="false">'t+1'!N3269+J3269</f>
        <v>-0.0789089251198935</v>
      </c>
      <c r="O3269" s="0" t="n">
        <f aca="false">'t+1'!O3269+K3269</f>
        <v>2.39289975880092</v>
      </c>
      <c r="P3269" s="0" t="n">
        <f aca="false">'t+1'!P3269+L3269</f>
        <v>1.71795257914229</v>
      </c>
      <c r="Q3269" s="0" t="n">
        <f aca="false" t="array" ref="Q3269:S3269">MMULT(M3269:P3269,'input - gretl'!$B$19:$D$22)+MMULT('Point forecasts'!$J$4:$O$4,'input - gretl'!$B$23:$D$28)</f>
        <v>14.1481658233502</v>
      </c>
      <c r="R3269" s="0" t="n">
        <v>6.7843773692606</v>
      </c>
      <c r="S3269" s="0" t="n">
        <v>9.88176962725774</v>
      </c>
      <c r="U3269" s="10" t="n">
        <f aca="false">NORMSDIST(-M3269/'rhos computation'!$B$11)-EXP(M3269+'rhos computation'!$B$11^2/2)*NORMSDIST(-M3269/'rhos computation'!$B$11-'rhos computation'!$B$11)</f>
        <v>0.00644137926698148</v>
      </c>
      <c r="V3269" s="10" t="n">
        <f aca="false">NORMSDIST(-N3269/'rhos computation'!$B$23)-EXP(N3269+'rhos computation'!$B$23^2/2)*NORMSDIST(-N3269/'rhos computation'!$B$23-'rhos computation'!$B$23)</f>
        <v>0.0765285662474334</v>
      </c>
      <c r="W3269" s="0" t="n">
        <f aca="false">NORMSDIST(-O3269)</f>
        <v>0.00835790364832621</v>
      </c>
      <c r="X3269" s="0" t="n">
        <f aca="false">NORMSDIST(-P3269)</f>
        <v>0.0429026325956288</v>
      </c>
    </row>
    <row r="3270" customFormat="false" ht="12.8" hidden="false" customHeight="false" outlineLevel="0" collapsed="false">
      <c r="A3270" s="0" t="n">
        <v>-0.168703087424199</v>
      </c>
      <c r="B3270" s="0" t="n">
        <v>0.720468681014726</v>
      </c>
      <c r="C3270" s="0" t="n">
        <v>1.46045669893433</v>
      </c>
      <c r="D3270" s="0" t="n">
        <v>-1.78113436788638</v>
      </c>
      <c r="E3270" s="0" t="n">
        <f aca="false" t="array" ref="E3270:H3270">MMULT(A3270:D3270,'Root matrix of resiudals'!$B$19:E$22)</f>
        <v>-0.00312066604860061</v>
      </c>
      <c r="F3270" s="0" t="n">
        <v>0.0253300613822075</v>
      </c>
      <c r="G3270" s="0" t="n">
        <v>0.023874617915814</v>
      </c>
      <c r="H3270" s="0" t="n">
        <v>-0.0271180895673454</v>
      </c>
      <c r="I3270" s="3" t="n">
        <f aca="false" t="array" ref="I3270:L3270">MMULT('t+1'!I3270:L3270,'input - gretl'!$B$3:$E$6)+MMULT('Point forecasts'!$P$3:$T$3,'input - gretl'!$B$9:$E$13)+MMULT('t+1'!Q3270:S3270,'input - gretl'!$B$14:$E$16)+E3270:H3270</f>
        <v>-0.00657563142405315</v>
      </c>
      <c r="J3270" s="3" t="n">
        <v>-0.00593270000070954</v>
      </c>
      <c r="K3270" s="3" t="n">
        <v>0.031523098263018</v>
      </c>
      <c r="L3270" s="3" t="n">
        <v>-0.0494589822853935</v>
      </c>
      <c r="M3270" s="0" t="n">
        <f aca="false">'t+1'!M3270+I3270</f>
        <v>0.173752395646624</v>
      </c>
      <c r="N3270" s="0" t="n">
        <f aca="false">'t+1'!N3270+J3270</f>
        <v>-0.022397967549048</v>
      </c>
      <c r="O3270" s="0" t="n">
        <f aca="false">'t+1'!O3270+K3270</f>
        <v>2.45004652987654</v>
      </c>
      <c r="P3270" s="0" t="n">
        <f aca="false">'t+1'!P3270+L3270</f>
        <v>1.69713526668797</v>
      </c>
      <c r="Q3270" s="0" t="n">
        <f aca="false" t="array" ref="Q3270:S3270">MMULT(M3270:P3270,'input - gretl'!$B$19:$D$22)+MMULT('Point forecasts'!$J$4:$O$4,'input - gretl'!$B$23:$D$28)</f>
        <v>14.1516708702208</v>
      </c>
      <c r="R3270" s="0" t="n">
        <v>6.84088832683145</v>
      </c>
      <c r="S3270" s="0" t="n">
        <v>9.95871470334303</v>
      </c>
      <c r="U3270" s="10" t="n">
        <f aca="false">NORMSDIST(-M3270/'rhos computation'!$B$11)-EXP(M3270+'rhos computation'!$B$11^2/2)*NORMSDIST(-M3270/'rhos computation'!$B$11-'rhos computation'!$B$11)</f>
        <v>0.00610377926202629</v>
      </c>
      <c r="V3270" s="10" t="n">
        <f aca="false">NORMSDIST(-N3270/'rhos computation'!$B$23)-EXP(N3270+'rhos computation'!$B$23^2/2)*NORMSDIST(-N3270/'rhos computation'!$B$23-'rhos computation'!$B$23)</f>
        <v>0.034071310317175</v>
      </c>
      <c r="W3270" s="0" t="n">
        <f aca="false">NORMSDIST(-O3270)</f>
        <v>0.00714188775823095</v>
      </c>
      <c r="X3270" s="0" t="n">
        <f aca="false">NORMSDIST(-P3270)</f>
        <v>0.0448355450373495</v>
      </c>
    </row>
    <row r="3271" customFormat="false" ht="12.8" hidden="false" customHeight="false" outlineLevel="0" collapsed="false">
      <c r="A3271" s="0" t="n">
        <v>1.23617479733386</v>
      </c>
      <c r="B3271" s="0" t="n">
        <v>0.31039159408512</v>
      </c>
      <c r="C3271" s="0" t="n">
        <v>1.16803461165299</v>
      </c>
      <c r="D3271" s="0" t="n">
        <v>0.667115163580484</v>
      </c>
      <c r="E3271" s="0" t="n">
        <f aca="false" t="array" ref="E3271:H3271">MMULT(A3271:D3271,'Root matrix of resiudals'!$B$19:E$22)</f>
        <v>0.0549278074541334</v>
      </c>
      <c r="F3271" s="0" t="n">
        <v>0.0159050802275332</v>
      </c>
      <c r="G3271" s="0" t="n">
        <v>0.0222290751441898</v>
      </c>
      <c r="H3271" s="0" t="n">
        <v>0.0117100555876275</v>
      </c>
      <c r="I3271" s="3" t="n">
        <f aca="false" t="array" ref="I3271:L3271">MMULT('t+1'!I3271:L3271,'input - gretl'!$B$3:$E$6)+MMULT('Point forecasts'!$P$3:$T$3,'input - gretl'!$B$9:$E$13)+MMULT('t+1'!Q3271:S3271,'input - gretl'!$B$14:$E$16)+E3271:H3271</f>
        <v>0.0687940171287712</v>
      </c>
      <c r="J3271" s="3" t="n">
        <v>-0.0200310178824553</v>
      </c>
      <c r="K3271" s="3" t="n">
        <v>0.020611055725694</v>
      </c>
      <c r="L3271" s="3" t="n">
        <v>-0.0108187588874398</v>
      </c>
      <c r="M3271" s="0" t="n">
        <f aca="false">'t+1'!M3271+I3271</f>
        <v>0.201762621184083</v>
      </c>
      <c r="N3271" s="0" t="n">
        <f aca="false">'t+1'!N3271+J3271</f>
        <v>-0.0459427851851232</v>
      </c>
      <c r="O3271" s="0" t="n">
        <f aca="false">'t+1'!O3271+K3271</f>
        <v>2.42692153131692</v>
      </c>
      <c r="P3271" s="0" t="n">
        <f aca="false">'t+1'!P3271+L3271</f>
        <v>1.71342543552205</v>
      </c>
      <c r="Q3271" s="0" t="n">
        <f aca="false" t="array" ref="Q3271:S3271">MMULT(M3271:P3271,'input - gretl'!$B$19:$D$22)+MMULT('Point forecasts'!$J$4:$O$4,'input - gretl'!$B$23:$D$28)</f>
        <v>14.1796810957583</v>
      </c>
      <c r="R3271" s="0" t="n">
        <v>6.81734350919537</v>
      </c>
      <c r="S3271" s="0" t="n">
        <v>9.92009693971376</v>
      </c>
      <c r="U3271" s="10" t="n">
        <f aca="false">NORMSDIST(-M3271/'rhos computation'!$B$11)-EXP(M3271+'rhos computation'!$B$11^2/2)*NORMSDIST(-M3271/'rhos computation'!$B$11-'rhos computation'!$B$11)</f>
        <v>0.00389740761309248</v>
      </c>
      <c r="V3271" s="10" t="n">
        <f aca="false">NORMSDIST(-N3271/'rhos computation'!$B$23)-EXP(N3271+'rhos computation'!$B$23^2/2)*NORMSDIST(-N3271/'rhos computation'!$B$23-'rhos computation'!$B$23)</f>
        <v>0.0501815116937419</v>
      </c>
      <c r="W3271" s="0" t="n">
        <f aca="false">NORMSDIST(-O3271)</f>
        <v>0.00761377449310445</v>
      </c>
      <c r="X3271" s="0" t="n">
        <f aca="false">NORMSDIST(-P3271)</f>
        <v>0.0433171501041522</v>
      </c>
    </row>
    <row r="3272" customFormat="false" ht="12.8" hidden="false" customHeight="false" outlineLevel="0" collapsed="false">
      <c r="A3272" s="0" t="n">
        <v>-0.485579550139813</v>
      </c>
      <c r="B3272" s="0" t="n">
        <v>1.49339876743654</v>
      </c>
      <c r="C3272" s="0" t="n">
        <v>1.22577490506968</v>
      </c>
      <c r="D3272" s="0" t="n">
        <v>-0.439992690323775</v>
      </c>
      <c r="E3272" s="0" t="n">
        <f aca="false" t="array" ref="E3272:H3272">MMULT(A3272:D3272,'Root matrix of resiudals'!$B$19:E$22)</f>
        <v>-0.0157694506946351</v>
      </c>
      <c r="F3272" s="0" t="n">
        <v>0.0459423092637583</v>
      </c>
      <c r="G3272" s="0" t="n">
        <v>0.0240122213162324</v>
      </c>
      <c r="H3272" s="0" t="n">
        <v>-0.00545198805778183</v>
      </c>
      <c r="I3272" s="3" t="n">
        <f aca="false" t="array" ref="I3272:L3272">MMULT('t+1'!I3272:L3272,'input - gretl'!$B$3:$E$6)+MMULT('Point forecasts'!$P$3:$T$3,'input - gretl'!$B$9:$E$13)+MMULT('t+1'!Q3272:S3272,'input - gretl'!$B$14:$E$16)+E3272:H3272</f>
        <v>0.0248582120891327</v>
      </c>
      <c r="J3272" s="3" t="n">
        <v>0.00560017867599957</v>
      </c>
      <c r="K3272" s="3" t="n">
        <v>0.0193058912735609</v>
      </c>
      <c r="L3272" s="3" t="n">
        <v>-0.0344880845860433</v>
      </c>
      <c r="M3272" s="0" t="n">
        <f aca="false">'t+1'!M3272+I3272</f>
        <v>0.0843715879469701</v>
      </c>
      <c r="N3272" s="0" t="n">
        <f aca="false">'t+1'!N3272+J3272</f>
        <v>-0.0290187872399217</v>
      </c>
      <c r="O3272" s="0" t="n">
        <f aca="false">'t+1'!O3272+K3272</f>
        <v>2.4273767278463</v>
      </c>
      <c r="P3272" s="0" t="n">
        <f aca="false">'t+1'!P3272+L3272</f>
        <v>1.71989448561814</v>
      </c>
      <c r="Q3272" s="0" t="n">
        <f aca="false" t="array" ref="Q3272:S3272">MMULT(M3272:P3272,'input - gretl'!$B$19:$D$22)+MMULT('Point forecasts'!$J$4:$O$4,'input - gretl'!$B$23:$D$28)</f>
        <v>14.0622900625212</v>
      </c>
      <c r="R3272" s="0" t="n">
        <v>6.83426750714058</v>
      </c>
      <c r="S3272" s="0" t="n">
        <v>9.91439974614926</v>
      </c>
      <c r="U3272" s="10" t="n">
        <f aca="false">NORMSDIST(-M3272/'rhos computation'!$B$11)-EXP(M3272+'rhos computation'!$B$11^2/2)*NORMSDIST(-M3272/'rhos computation'!$B$11-'rhos computation'!$B$11)</f>
        <v>0.0206677888507073</v>
      </c>
      <c r="V3272" s="10" t="n">
        <f aca="false">NORMSDIST(-N3272/'rhos computation'!$B$23)-EXP(N3272+'rhos computation'!$B$23^2/2)*NORMSDIST(-N3272/'rhos computation'!$B$23-'rhos computation'!$B$23)</f>
        <v>0.0383045314284228</v>
      </c>
      <c r="W3272" s="0" t="n">
        <f aca="false">NORMSDIST(-O3272)</f>
        <v>0.00760422713651934</v>
      </c>
      <c r="X3272" s="0" t="n">
        <f aca="false">NORMSDIST(-P3272)</f>
        <v>0.0427258115449821</v>
      </c>
    </row>
    <row r="3273" customFormat="false" ht="12.8" hidden="false" customHeight="false" outlineLevel="0" collapsed="false">
      <c r="A3273" s="0" t="n">
        <v>-1.49845803619417</v>
      </c>
      <c r="B3273" s="0" t="n">
        <v>1.0620410271955</v>
      </c>
      <c r="C3273" s="0" t="n">
        <v>2.00178444423919</v>
      </c>
      <c r="D3273" s="0" t="n">
        <v>0.304588513818958</v>
      </c>
      <c r="E3273" s="0" t="n">
        <f aca="false" t="array" ref="E3273:H3273">MMULT(A3273:D3273,'Root matrix of resiudals'!$B$19:E$22)</f>
        <v>-0.0595297047288851</v>
      </c>
      <c r="F3273" s="0" t="n">
        <v>0.0341591911770188</v>
      </c>
      <c r="G3273" s="0" t="n">
        <v>0.0345707705325019</v>
      </c>
      <c r="H3273" s="0" t="n">
        <v>0.00787860499038286</v>
      </c>
      <c r="I3273" s="3" t="n">
        <f aca="false" t="array" ref="I3273:L3273">MMULT('t+1'!I3273:L3273,'input - gretl'!$B$3:$E$6)+MMULT('Point forecasts'!$P$3:$T$3,'input - gretl'!$B$9:$E$13)+MMULT('t+1'!Q3273:S3273,'input - gretl'!$B$14:$E$16)+E3273:H3273</f>
        <v>-0.047782551600929</v>
      </c>
      <c r="J3273" s="3" t="n">
        <v>-0.0252748383380421</v>
      </c>
      <c r="K3273" s="3" t="n">
        <v>0.0388086173615054</v>
      </c>
      <c r="L3273" s="3" t="n">
        <v>-0.0179894814358935</v>
      </c>
      <c r="M3273" s="0" t="n">
        <f aca="false">'t+1'!M3273+I3273</f>
        <v>0.0740943686833657</v>
      </c>
      <c r="N3273" s="0" t="n">
        <f aca="false">'t+1'!N3273+J3273</f>
        <v>-0.0221405452798935</v>
      </c>
      <c r="O3273" s="0" t="n">
        <f aca="false">'t+1'!O3273+K3273</f>
        <v>2.44937517423618</v>
      </c>
      <c r="P3273" s="0" t="n">
        <f aca="false">'t+1'!P3273+L3273</f>
        <v>1.74254472687539</v>
      </c>
      <c r="Q3273" s="0" t="n">
        <f aca="false" t="array" ref="Q3273:S3273">MMULT(M3273:P3273,'input - gretl'!$B$19:$D$22)+MMULT('Point forecasts'!$J$4:$O$4,'input - gretl'!$B$23:$D$28)</f>
        <v>14.0520128432576</v>
      </c>
      <c r="R3273" s="0" t="n">
        <v>6.8411457491006</v>
      </c>
      <c r="S3273" s="0" t="n">
        <v>9.91485668059143</v>
      </c>
      <c r="U3273" s="10" t="n">
        <f aca="false">NORMSDIST(-M3273/'rhos computation'!$B$11)-EXP(M3273+'rhos computation'!$B$11^2/2)*NORMSDIST(-M3273/'rhos computation'!$B$11-'rhos computation'!$B$11)</f>
        <v>0.0233173154151716</v>
      </c>
      <c r="V3273" s="10" t="n">
        <f aca="false">NORMSDIST(-N3273/'rhos computation'!$B$23)-EXP(N3273+'rhos computation'!$B$23^2/2)*NORMSDIST(-N3273/'rhos computation'!$B$23-'rhos computation'!$B$23)</f>
        <v>0.0339118524690796</v>
      </c>
      <c r="W3273" s="0" t="n">
        <f aca="false">NORMSDIST(-O3273)</f>
        <v>0.00715521511660904</v>
      </c>
      <c r="X3273" s="0" t="n">
        <f aca="false">NORMSDIST(-P3273)</f>
        <v>0.0407065860951752</v>
      </c>
    </row>
    <row r="3274" customFormat="false" ht="12.8" hidden="false" customHeight="false" outlineLevel="0" collapsed="false">
      <c r="A3274" s="0" t="n">
        <v>0.0442344054942653</v>
      </c>
      <c r="B3274" s="0" t="n">
        <v>-1.87412438874713</v>
      </c>
      <c r="C3274" s="0" t="n">
        <v>0.272540680196884</v>
      </c>
      <c r="D3274" s="0" t="n">
        <v>-1.37409075903582</v>
      </c>
      <c r="E3274" s="0" t="n">
        <f aca="false" t="array" ref="E3274:H3274">MMULT(A3274:D3274,'Root matrix of resiudals'!$B$19:E$22)</f>
        <v>-0.00148277380916775</v>
      </c>
      <c r="F3274" s="0" t="n">
        <v>-0.0525592965905534</v>
      </c>
      <c r="G3274" s="0" t="n">
        <v>-0.00385577857903544</v>
      </c>
      <c r="H3274" s="0" t="n">
        <v>-0.0221253214845169</v>
      </c>
      <c r="I3274" s="3" t="n">
        <f aca="false" t="array" ref="I3274:L3274">MMULT('t+1'!I3274:L3274,'input - gretl'!$B$3:$E$6)+MMULT('Point forecasts'!$P$3:$T$3,'input - gretl'!$B$9:$E$13)+MMULT('t+1'!Q3274:S3274,'input - gretl'!$B$14:$E$16)+E3274:H3274</f>
        <v>-0.00180337602190664</v>
      </c>
      <c r="J3274" s="3" t="n">
        <v>-0.108720368238414</v>
      </c>
      <c r="K3274" s="3" t="n">
        <v>-0.00806739388227588</v>
      </c>
      <c r="L3274" s="3" t="n">
        <v>-0.0489702602656551</v>
      </c>
      <c r="M3274" s="0" t="n">
        <f aca="false">'t+1'!M3274+I3274</f>
        <v>0.122846399002722</v>
      </c>
      <c r="N3274" s="0" t="n">
        <f aca="false">'t+1'!N3274+J3274</f>
        <v>-0.130413276373948</v>
      </c>
      <c r="O3274" s="0" t="n">
        <f aca="false">'t+1'!O3274+K3274</f>
        <v>2.38463469422045</v>
      </c>
      <c r="P3274" s="0" t="n">
        <f aca="false">'t+1'!P3274+L3274</f>
        <v>1.68966094049039</v>
      </c>
      <c r="Q3274" s="0" t="n">
        <f aca="false" t="array" ref="Q3274:S3274">MMULT(M3274:P3274,'input - gretl'!$B$19:$D$22)+MMULT('Point forecasts'!$J$4:$O$4,'input - gretl'!$B$23:$D$28)</f>
        <v>14.1007648735769</v>
      </c>
      <c r="R3274" s="0" t="n">
        <v>6.73287301800655</v>
      </c>
      <c r="S3274" s="0" t="n">
        <v>9.90041132561715</v>
      </c>
      <c r="U3274" s="10" t="n">
        <f aca="false">NORMSDIST(-M3274/'rhos computation'!$B$11)-EXP(M3274+'rhos computation'!$B$11^2/2)*NORMSDIST(-M3274/'rhos computation'!$B$11-'rhos computation'!$B$11)</f>
        <v>0.0127037781870035</v>
      </c>
      <c r="V3274" s="10" t="n">
        <f aca="false">NORMSDIST(-N3274/'rhos computation'!$B$23)-EXP(N3274+'rhos computation'!$B$23^2/2)*NORMSDIST(-N3274/'rhos computation'!$B$23-'rhos computation'!$B$23)</f>
        <v>0.121072304376745</v>
      </c>
      <c r="W3274" s="0" t="n">
        <f aca="false">NORMSDIST(-O3274)</f>
        <v>0.00854804414493563</v>
      </c>
      <c r="X3274" s="0" t="n">
        <f aca="false">NORMSDIST(-P3274)</f>
        <v>0.045546419961426</v>
      </c>
    </row>
    <row r="3275" customFormat="false" ht="12.8" hidden="false" customHeight="false" outlineLevel="0" collapsed="false">
      <c r="A3275" s="0" t="n">
        <v>-0.500386508320743</v>
      </c>
      <c r="B3275" s="0" t="n">
        <v>1.09120799989691</v>
      </c>
      <c r="C3275" s="0" t="n">
        <v>-1.48313975445518</v>
      </c>
      <c r="D3275" s="0" t="n">
        <v>-0.369241747727703</v>
      </c>
      <c r="E3275" s="0" t="n">
        <f aca="false" t="array" ref="E3275:H3275">MMULT(A3275:D3275,'Root matrix of resiudals'!$B$19:E$22)</f>
        <v>-0.0206889135421507</v>
      </c>
      <c r="F3275" s="0" t="n">
        <v>0.0246958281028951</v>
      </c>
      <c r="G3275" s="0" t="n">
        <v>-0.0210247494119236</v>
      </c>
      <c r="H3275" s="0" t="n">
        <v>-0.00742702106592626</v>
      </c>
      <c r="I3275" s="3" t="n">
        <f aca="false" t="array" ref="I3275:L3275">MMULT('t+1'!I3275:L3275,'input - gretl'!$B$3:$E$6)+MMULT('Point forecasts'!$P$3:$T$3,'input - gretl'!$B$9:$E$13)+MMULT('t+1'!Q3275:S3275,'input - gretl'!$B$14:$E$16)+E3275:H3275</f>
        <v>-0.01733332292643</v>
      </c>
      <c r="J3275" s="3" t="n">
        <v>-0.0305007538025583</v>
      </c>
      <c r="K3275" s="3" t="n">
        <v>-0.0203727117515717</v>
      </c>
      <c r="L3275" s="3" t="n">
        <v>-0.0350934936542138</v>
      </c>
      <c r="M3275" s="0" t="n">
        <f aca="false">'t+1'!M3275+I3275</f>
        <v>0.107710803340938</v>
      </c>
      <c r="N3275" s="0" t="n">
        <f aca="false">'t+1'!N3275+J3275</f>
        <v>-0.0446014331242378</v>
      </c>
      <c r="O3275" s="0" t="n">
        <f aca="false">'t+1'!O3275+K3275</f>
        <v>2.38230159483065</v>
      </c>
      <c r="P3275" s="0" t="n">
        <f aca="false">'t+1'!P3275+L3275</f>
        <v>1.72248787731651</v>
      </c>
      <c r="Q3275" s="0" t="n">
        <f aca="false" t="array" ref="Q3275:S3275">MMULT(M3275:P3275,'input - gretl'!$B$19:$D$22)+MMULT('Point forecasts'!$J$4:$O$4,'input - gretl'!$B$23:$D$28)</f>
        <v>14.0856292779151</v>
      </c>
      <c r="R3275" s="0" t="n">
        <v>6.81868486125626</v>
      </c>
      <c r="S3275" s="0" t="n">
        <v>9.86685816795888</v>
      </c>
      <c r="U3275" s="10" t="n">
        <f aca="false">NORMSDIST(-M3275/'rhos computation'!$B$11)-EXP(M3275+'rhos computation'!$B$11^2/2)*NORMSDIST(-M3275/'rhos computation'!$B$11-'rhos computation'!$B$11)</f>
        <v>0.0154881195753351</v>
      </c>
      <c r="V3275" s="10" t="n">
        <f aca="false">NORMSDIST(-N3275/'rhos computation'!$B$23)-EXP(N3275+'rhos computation'!$B$23^2/2)*NORMSDIST(-N3275/'rhos computation'!$B$23-'rhos computation'!$B$23)</f>
        <v>0.0491901280080802</v>
      </c>
      <c r="W3275" s="0" t="n">
        <f aca="false">NORMSDIST(-O3275)</f>
        <v>0.00860240015582007</v>
      </c>
      <c r="X3275" s="0" t="n">
        <f aca="false">NORMSDIST(-P3275)</f>
        <v>0.0424905884723295</v>
      </c>
    </row>
    <row r="3276" customFormat="false" ht="12.8" hidden="false" customHeight="false" outlineLevel="0" collapsed="false">
      <c r="A3276" s="0" t="n">
        <v>1.39408358371031</v>
      </c>
      <c r="B3276" s="0" t="n">
        <v>0.0635336587943406</v>
      </c>
      <c r="C3276" s="0" t="n">
        <v>0.0324158232650117</v>
      </c>
      <c r="D3276" s="0" t="n">
        <v>-0.224493783794742</v>
      </c>
      <c r="E3276" s="0" t="n">
        <f aca="false" t="array" ref="E3276:H3276">MMULT(A3276:D3276,'Root matrix of resiudals'!$B$19:E$22)</f>
        <v>0.0600823894983358</v>
      </c>
      <c r="F3276" s="0" t="n">
        <v>0.0050734661690829</v>
      </c>
      <c r="G3276" s="0" t="n">
        <v>0.00221557987411594</v>
      </c>
      <c r="H3276" s="0" t="n">
        <v>-0.00413537175658559</v>
      </c>
      <c r="I3276" s="3" t="n">
        <f aca="false" t="array" ref="I3276:L3276">MMULT('t+1'!I3276:L3276,'input - gretl'!$B$3:$E$6)+MMULT('Point forecasts'!$P$3:$T$3,'input - gretl'!$B$9:$E$13)+MMULT('t+1'!Q3276:S3276,'input - gretl'!$B$14:$E$16)+E3276:H3276</f>
        <v>0.0233799298119722</v>
      </c>
      <c r="J3276" s="3" t="n">
        <v>-0.0491583638117566</v>
      </c>
      <c r="K3276" s="3" t="n">
        <v>-0.00385733170762956</v>
      </c>
      <c r="L3276" s="3" t="n">
        <v>-0.0342864184986829</v>
      </c>
      <c r="M3276" s="0" t="n">
        <f aca="false">'t+1'!M3276+I3276</f>
        <v>0.192439231148525</v>
      </c>
      <c r="N3276" s="0" t="n">
        <f aca="false">'t+1'!N3276+J3276</f>
        <v>-0.0919203870333024</v>
      </c>
      <c r="O3276" s="0" t="n">
        <f aca="false">'t+1'!O3276+K3276</f>
        <v>2.37493928581411</v>
      </c>
      <c r="P3276" s="0" t="n">
        <f aca="false">'t+1'!P3276+L3276</f>
        <v>1.70946545421511</v>
      </c>
      <c r="Q3276" s="0" t="n">
        <f aca="false" t="array" ref="Q3276:S3276">MMULT(M3276:P3276,'input - gretl'!$B$19:$D$22)+MMULT('Point forecasts'!$J$4:$O$4,'input - gretl'!$B$23:$D$28)</f>
        <v>14.1703577057227</v>
      </c>
      <c r="R3276" s="0" t="n">
        <v>6.7713659073472</v>
      </c>
      <c r="S3276" s="0" t="n">
        <v>9.87188083443291</v>
      </c>
      <c r="U3276" s="10" t="n">
        <f aca="false">NORMSDIST(-M3276/'rhos computation'!$B$11)-EXP(M3276+'rhos computation'!$B$11^2/2)*NORMSDIST(-M3276/'rhos computation'!$B$11-'rhos computation'!$B$11)</f>
        <v>0.00454162226772849</v>
      </c>
      <c r="V3276" s="10" t="n">
        <f aca="false">NORMSDIST(-N3276/'rhos computation'!$B$23)-EXP(N3276+'rhos computation'!$B$23^2/2)*NORMSDIST(-N3276/'rhos computation'!$B$23-'rhos computation'!$B$23)</f>
        <v>0.0876201400172334</v>
      </c>
      <c r="W3276" s="0" t="n">
        <f aca="false">NORMSDIST(-O3276)</f>
        <v>0.00877591849140708</v>
      </c>
      <c r="X3276" s="0" t="n">
        <f aca="false">NORMSDIST(-P3276)</f>
        <v>0.0436823827570069</v>
      </c>
    </row>
    <row r="3277" customFormat="false" ht="12.8" hidden="false" customHeight="false" outlineLevel="0" collapsed="false">
      <c r="A3277" s="0" t="n">
        <v>-0.475446767260822</v>
      </c>
      <c r="B3277" s="0" t="n">
        <v>1.65582227246529</v>
      </c>
      <c r="C3277" s="0" t="n">
        <v>-0.250675679746533</v>
      </c>
      <c r="D3277" s="0" t="n">
        <v>-0.769666577379103</v>
      </c>
      <c r="E3277" s="0" t="n">
        <f aca="false" t="array" ref="E3277:H3277">MMULT(A3277:D3277,'Root matrix of resiudals'!$B$19:E$22)</f>
        <v>-0.0166646322426545</v>
      </c>
      <c r="F3277" s="0" t="n">
        <v>0.0452833148261274</v>
      </c>
      <c r="G3277" s="0" t="n">
        <v>0.00043652439043806</v>
      </c>
      <c r="H3277" s="0" t="n">
        <v>-0.0124857404963504</v>
      </c>
      <c r="I3277" s="3" t="n">
        <f aca="false" t="array" ref="I3277:L3277">MMULT('t+1'!I3277:L3277,'input - gretl'!$B$3:$E$6)+MMULT('Point forecasts'!$P$3:$T$3,'input - gretl'!$B$9:$E$13)+MMULT('t+1'!Q3277:S3277,'input - gretl'!$B$14:$E$16)+E3277:H3277</f>
        <v>0.0417134037246267</v>
      </c>
      <c r="J3277" s="3" t="n">
        <v>-0.00382387500972681</v>
      </c>
      <c r="K3277" s="3" t="n">
        <v>0.00312678765539764</v>
      </c>
      <c r="L3277" s="3" t="n">
        <v>-0.0325787294703753</v>
      </c>
      <c r="M3277" s="0" t="n">
        <f aca="false">'t+1'!M3277+I3277</f>
        <v>0.112259936544667</v>
      </c>
      <c r="N3277" s="0" t="n">
        <f aca="false">'t+1'!N3277+J3277</f>
        <v>0.00818609382166883</v>
      </c>
      <c r="O3277" s="0" t="n">
        <f aca="false">'t+1'!O3277+K3277</f>
        <v>2.42753280990307</v>
      </c>
      <c r="P3277" s="0" t="n">
        <f aca="false">'t+1'!P3277+L3277</f>
        <v>1.70072620472019</v>
      </c>
      <c r="Q3277" s="0" t="n">
        <f aca="false" t="array" ref="Q3277:S3277">MMULT(M3277:P3277,'input - gretl'!$B$19:$D$22)+MMULT('Point forecasts'!$J$4:$O$4,'input - gretl'!$B$23:$D$28)</f>
        <v>14.0901784111189</v>
      </c>
      <c r="R3277" s="0" t="n">
        <v>6.87147238820217</v>
      </c>
      <c r="S3277" s="0" t="n">
        <v>9.93278582175402</v>
      </c>
      <c r="U3277" s="10" t="n">
        <f aca="false">NORMSDIST(-M3277/'rhos computation'!$B$11)-EXP(M3277+'rhos computation'!$B$11^2/2)*NORMSDIST(-M3277/'rhos computation'!$B$11-'rhos computation'!$B$11)</f>
        <v>0.0146060869541783</v>
      </c>
      <c r="V3277" s="10" t="n">
        <f aca="false">NORMSDIST(-N3277/'rhos computation'!$B$23)-EXP(N3277+'rhos computation'!$B$23^2/2)*NORMSDIST(-N3277/'rhos computation'!$B$23-'rhos computation'!$B$23)</f>
        <v>0.0180471031932606</v>
      </c>
      <c r="W3277" s="0" t="n">
        <f aca="false">NORMSDIST(-O3277)</f>
        <v>0.00760095587721815</v>
      </c>
      <c r="X3277" s="0" t="n">
        <f aca="false">NORMSDIST(-P3277)</f>
        <v>0.0444972060224021</v>
      </c>
    </row>
    <row r="3278" customFormat="false" ht="12.8" hidden="false" customHeight="false" outlineLevel="0" collapsed="false">
      <c r="A3278" s="0" t="n">
        <v>-0.298271489175468</v>
      </c>
      <c r="B3278" s="0" t="n">
        <v>-2.26166127133977</v>
      </c>
      <c r="C3278" s="0" t="n">
        <v>0.872125239217311</v>
      </c>
      <c r="D3278" s="0" t="n">
        <v>-0.0129432810434041</v>
      </c>
      <c r="E3278" s="0" t="n">
        <f aca="false" t="array" ref="E3278:H3278">MMULT(A3278:D3278,'Root matrix of resiudals'!$B$19:E$22)</f>
        <v>-0.0168357993363027</v>
      </c>
      <c r="F3278" s="0" t="n">
        <v>-0.0621654360274712</v>
      </c>
      <c r="G3278" s="0" t="n">
        <v>0.0055511779647504</v>
      </c>
      <c r="H3278" s="0" t="n">
        <v>0.000754471926024873</v>
      </c>
      <c r="I3278" s="3" t="n">
        <f aca="false" t="array" ref="I3278:L3278">MMULT('t+1'!I3278:L3278,'input - gretl'!$B$3:$E$6)+MMULT('Point forecasts'!$P$3:$T$3,'input - gretl'!$B$9:$E$13)+MMULT('t+1'!Q3278:S3278,'input - gretl'!$B$14:$E$16)+E3278:H3278</f>
        <v>-0.0190203324161432</v>
      </c>
      <c r="J3278" s="3" t="n">
        <v>-0.111178773468109</v>
      </c>
      <c r="K3278" s="3" t="n">
        <v>0.000962873877762445</v>
      </c>
      <c r="L3278" s="3" t="n">
        <v>-0.0317218467654012</v>
      </c>
      <c r="M3278" s="0" t="n">
        <f aca="false">'t+1'!M3278+I3278</f>
        <v>0.0922748533712341</v>
      </c>
      <c r="N3278" s="0" t="n">
        <f aca="false">'t+1'!N3278+J3278</f>
        <v>-0.1534575507041</v>
      </c>
      <c r="O3278" s="0" t="n">
        <f aca="false">'t+1'!O3278+K3278</f>
        <v>2.3941846170599</v>
      </c>
      <c r="P3278" s="0" t="n">
        <f aca="false">'t+1'!P3278+L3278</f>
        <v>1.73410683844468</v>
      </c>
      <c r="Q3278" s="0" t="n">
        <f aca="false" t="array" ref="Q3278:S3278">MMULT(M3278:P3278,'input - gretl'!$B$19:$D$22)+MMULT('Point forecasts'!$J$4:$O$4,'input - gretl'!$B$23:$D$28)</f>
        <v>14.0701933279454</v>
      </c>
      <c r="R3278" s="0" t="n">
        <v>6.7098287436764</v>
      </c>
      <c r="S3278" s="0" t="n">
        <v>9.86769097720718</v>
      </c>
      <c r="U3278" s="10" t="n">
        <f aca="false">NORMSDIST(-M3278/'rhos computation'!$B$11)-EXP(M3278+'rhos computation'!$B$11^2/2)*NORMSDIST(-M3278/'rhos computation'!$B$11-'rhos computation'!$B$11)</f>
        <v>0.0187870767814064</v>
      </c>
      <c r="V3278" s="10" t="n">
        <f aca="false">NORMSDIST(-N3278/'rhos computation'!$B$23)-EXP(N3278+'rhos computation'!$B$23^2/2)*NORMSDIST(-N3278/'rhos computation'!$B$23-'rhos computation'!$B$23)</f>
        <v>0.140952944887587</v>
      </c>
      <c r="W3278" s="0" t="n">
        <f aca="false">NORMSDIST(-O3278)</f>
        <v>0.00832868101928419</v>
      </c>
      <c r="X3278" s="0" t="n">
        <f aca="false">NORMSDIST(-P3278)</f>
        <v>0.0414495641969342</v>
      </c>
    </row>
    <row r="3279" customFormat="false" ht="12.8" hidden="false" customHeight="false" outlineLevel="0" collapsed="false">
      <c r="A3279" s="0" t="n">
        <v>-1.30253695704586</v>
      </c>
      <c r="B3279" s="0" t="n">
        <v>-0.342115052823965</v>
      </c>
      <c r="C3279" s="0" t="n">
        <v>0.904914047079343</v>
      </c>
      <c r="D3279" s="0" t="n">
        <v>-2.24918758313849</v>
      </c>
      <c r="E3279" s="0" t="n">
        <f aca="false" t="array" ref="E3279:H3279">MMULT(A3279:D3279,'Root matrix of resiudals'!$B$19:E$22)</f>
        <v>-0.0546803025048497</v>
      </c>
      <c r="F3279" s="0" t="n">
        <v>-0.0096228681290618</v>
      </c>
      <c r="G3279" s="0" t="n">
        <v>0.00916990683791713</v>
      </c>
      <c r="H3279" s="0" t="n">
        <v>-0.034985076664175</v>
      </c>
      <c r="I3279" s="3" t="n">
        <f aca="false" t="array" ref="I3279:L3279">MMULT('t+1'!I3279:L3279,'input - gretl'!$B$3:$E$6)+MMULT('Point forecasts'!$P$3:$T$3,'input - gretl'!$B$9:$E$13)+MMULT('t+1'!Q3279:S3279,'input - gretl'!$B$14:$E$16)+E3279:H3279</f>
        <v>-0.00762524498945386</v>
      </c>
      <c r="J3279" s="3" t="n">
        <v>-0.0383354595256449</v>
      </c>
      <c r="K3279" s="3" t="n">
        <v>0.00888892570390837</v>
      </c>
      <c r="L3279" s="3" t="n">
        <v>-0.0594208124012361</v>
      </c>
      <c r="M3279" s="0" t="n">
        <f aca="false">'t+1'!M3279+I3279</f>
        <v>0.0720286871059987</v>
      </c>
      <c r="N3279" s="0" t="n">
        <f aca="false">'t+1'!N3279+J3279</f>
        <v>-0.065627648872637</v>
      </c>
      <c r="O3279" s="0" t="n">
        <f aca="false">'t+1'!O3279+K3279</f>
        <v>2.42942192310944</v>
      </c>
      <c r="P3279" s="0" t="n">
        <f aca="false">'t+1'!P3279+L3279</f>
        <v>1.68386041701218</v>
      </c>
      <c r="Q3279" s="0" t="n">
        <f aca="false" t="array" ref="Q3279:S3279">MMULT(M3279:P3279,'input - gretl'!$B$19:$D$22)+MMULT('Point forecasts'!$J$4:$O$4,'input - gretl'!$B$23:$D$28)</f>
        <v>14.0499471616802</v>
      </c>
      <c r="R3279" s="0" t="n">
        <v>6.79765864550786</v>
      </c>
      <c r="S3279" s="0" t="n">
        <v>9.9507151423601</v>
      </c>
      <c r="U3279" s="10" t="n">
        <f aca="false">NORMSDIST(-M3279/'rhos computation'!$B$11)-EXP(M3279+'rhos computation'!$B$11^2/2)*NORMSDIST(-M3279/'rhos computation'!$B$11-'rhos computation'!$B$11)</f>
        <v>0.0238784198383361</v>
      </c>
      <c r="V3279" s="10" t="n">
        <f aca="false">NORMSDIST(-N3279/'rhos computation'!$B$23)-EXP(N3279+'rhos computation'!$B$23^2/2)*NORMSDIST(-N3279/'rhos computation'!$B$23-'rhos computation'!$B$23)</f>
        <v>0.0655274914828274</v>
      </c>
      <c r="W3279" s="0" t="n">
        <f aca="false">NORMSDIST(-O3279)</f>
        <v>0.0075614608871482</v>
      </c>
      <c r="X3279" s="0" t="n">
        <f aca="false">NORMSDIST(-P3279)</f>
        <v>0.0461043238513086</v>
      </c>
    </row>
    <row r="3280" customFormat="false" ht="12.8" hidden="false" customHeight="false" outlineLevel="0" collapsed="false">
      <c r="A3280" s="0" t="n">
        <v>-0.612289036707961</v>
      </c>
      <c r="B3280" s="0" t="n">
        <v>-0.56591503859128</v>
      </c>
      <c r="C3280" s="0" t="n">
        <v>0.421413304815887</v>
      </c>
      <c r="D3280" s="0" t="n">
        <v>1.39307890891238</v>
      </c>
      <c r="E3280" s="0" t="n">
        <f aca="false" t="array" ref="E3280:H3280">MMULT(A3280:D3280,'Root matrix of resiudals'!$B$19:E$22)</f>
        <v>-0.0275641684643897</v>
      </c>
      <c r="F3280" s="0" t="n">
        <v>-0.0159512515752386</v>
      </c>
      <c r="G3280" s="0" t="n">
        <v>0.00559846971110435</v>
      </c>
      <c r="H3280" s="0" t="n">
        <v>0.0232854839732555</v>
      </c>
      <c r="I3280" s="3" t="n">
        <f aca="false" t="array" ref="I3280:L3280">MMULT('t+1'!I3280:L3280,'input - gretl'!$B$3:$E$6)+MMULT('Point forecasts'!$P$3:$T$3,'input - gretl'!$B$9:$E$13)+MMULT('t+1'!Q3280:S3280,'input - gretl'!$B$14:$E$16)+E3280:H3280</f>
        <v>0.000124425504749479</v>
      </c>
      <c r="J3280" s="3" t="n">
        <v>-0.0739564953071238</v>
      </c>
      <c r="K3280" s="3" t="n">
        <v>0.00226261981976196</v>
      </c>
      <c r="L3280" s="3" t="n">
        <v>-0.000136641106368126</v>
      </c>
      <c r="M3280" s="0" t="n">
        <f aca="false">'t+1'!M3280+I3280</f>
        <v>0.0924641167409652</v>
      </c>
      <c r="N3280" s="0" t="n">
        <f aca="false">'t+1'!N3280+J3280</f>
        <v>-0.0782963765859978</v>
      </c>
      <c r="O3280" s="0" t="n">
        <f aca="false">'t+1'!O3280+K3280</f>
        <v>2.40458697625891</v>
      </c>
      <c r="P3280" s="0" t="n">
        <f aca="false">'t+1'!P3280+L3280</f>
        <v>1.72840175459342</v>
      </c>
      <c r="Q3280" s="0" t="n">
        <f aca="false" t="array" ref="Q3280:S3280">MMULT(M3280:P3280,'input - gretl'!$B$19:$D$22)+MMULT('Point forecasts'!$J$4:$O$4,'input - gretl'!$B$23:$D$28)</f>
        <v>14.0703825913152</v>
      </c>
      <c r="R3280" s="0" t="n">
        <v>6.7849899177945</v>
      </c>
      <c r="S3280" s="0" t="n">
        <v>9.88351915640292</v>
      </c>
      <c r="U3280" s="10" t="n">
        <f aca="false">NORMSDIST(-M3280/'rhos computation'!$B$11)-EXP(M3280+'rhos computation'!$B$11^2/2)*NORMSDIST(-M3280/'rhos computation'!$B$11-'rhos computation'!$B$11)</f>
        <v>0.0187436674613568</v>
      </c>
      <c r="V3280" s="10" t="n">
        <f aca="false">NORMSDIST(-N3280/'rhos computation'!$B$23)-EXP(N3280+'rhos computation'!$B$23^2/2)*NORMSDIST(-N3280/'rhos computation'!$B$23-'rhos computation'!$B$23)</f>
        <v>0.0760128676156404</v>
      </c>
      <c r="W3280" s="0" t="n">
        <f aca="false">NORMSDIST(-O3280)</f>
        <v>0.00809537646042226</v>
      </c>
      <c r="X3280" s="0" t="n">
        <f aca="false">NORMSDIST(-P3280)</f>
        <v>0.0419581105744139</v>
      </c>
    </row>
    <row r="3281" customFormat="false" ht="12.8" hidden="false" customHeight="false" outlineLevel="0" collapsed="false">
      <c r="A3281" s="0" t="n">
        <v>0.769010813222203</v>
      </c>
      <c r="B3281" s="0" t="n">
        <v>-0.577642158253704</v>
      </c>
      <c r="C3281" s="0" t="n">
        <v>0.166091008970859</v>
      </c>
      <c r="D3281" s="0" t="n">
        <v>0.884230925449485</v>
      </c>
      <c r="E3281" s="0" t="n">
        <f aca="false" t="array" ref="E3281:H3281">MMULT(A3281:D3281,'Root matrix of resiudals'!$B$19:E$22)</f>
        <v>0.0315527571226698</v>
      </c>
      <c r="F3281" s="0" t="n">
        <v>-0.0141088650922886</v>
      </c>
      <c r="G3281" s="0" t="n">
        <v>0.00256532342203033</v>
      </c>
      <c r="H3281" s="0" t="n">
        <v>0.0142063016599578</v>
      </c>
      <c r="I3281" s="3" t="n">
        <f aca="false" t="array" ref="I3281:L3281">MMULT('t+1'!I3281:L3281,'input - gretl'!$B$3:$E$6)+MMULT('Point forecasts'!$P$3:$T$3,'input - gretl'!$B$9:$E$13)+MMULT('t+1'!Q3281:S3281,'input - gretl'!$B$14:$E$16)+E3281:H3281</f>
        <v>0.0627399539427878</v>
      </c>
      <c r="J3281" s="3" t="n">
        <v>-0.0475337615160457</v>
      </c>
      <c r="K3281" s="3" t="n">
        <v>0.00226733005319681</v>
      </c>
      <c r="L3281" s="3" t="n">
        <v>-0.0141306997802778</v>
      </c>
      <c r="M3281" s="0" t="n">
        <f aca="false">'t+1'!M3281+I3281</f>
        <v>0.151463680331478</v>
      </c>
      <c r="N3281" s="0" t="n">
        <f aca="false">'t+1'!N3281+J3281</f>
        <v>-0.0816770221130428</v>
      </c>
      <c r="O3281" s="0" t="n">
        <f aca="false">'t+1'!O3281+K3281</f>
        <v>2.41687437970579</v>
      </c>
      <c r="P3281" s="0" t="n">
        <f aca="false">'t+1'!P3281+L3281</f>
        <v>1.74703694520712</v>
      </c>
      <c r="Q3281" s="0" t="n">
        <f aca="false" t="array" ref="Q3281:S3281">MMULT(M3281:P3281,'input - gretl'!$B$19:$D$22)+MMULT('Point forecasts'!$J$4:$O$4,'input - gretl'!$B$23:$D$28)</f>
        <v>14.1293821549057</v>
      </c>
      <c r="R3281" s="0" t="n">
        <v>6.78160927226745</v>
      </c>
      <c r="S3281" s="0" t="n">
        <v>9.87808356181665</v>
      </c>
      <c r="U3281" s="10" t="n">
        <f aca="false">NORMSDIST(-M3281/'rhos computation'!$B$11)-EXP(M3281+'rhos computation'!$B$11^2/2)*NORMSDIST(-M3281/'rhos computation'!$B$11-'rhos computation'!$B$11)</f>
        <v>0.00852218617124108</v>
      </c>
      <c r="V3281" s="10" t="n">
        <f aca="false">NORMSDIST(-N3281/'rhos computation'!$B$23)-EXP(N3281+'rhos computation'!$B$23^2/2)*NORMSDIST(-N3281/'rhos computation'!$B$23-'rhos computation'!$B$23)</f>
        <v>0.0788672772890521</v>
      </c>
      <c r="W3281" s="0" t="n">
        <f aca="false">NORMSDIST(-O3281)</f>
        <v>0.00782720932084961</v>
      </c>
      <c r="X3281" s="0" t="n">
        <f aca="false">NORMSDIST(-P3281)</f>
        <v>0.0403154648608309</v>
      </c>
    </row>
    <row r="3282" customFormat="false" ht="12.8" hidden="false" customHeight="false" outlineLevel="0" collapsed="false">
      <c r="A3282" s="0" t="n">
        <v>0.400760054630616</v>
      </c>
      <c r="B3282" s="0" t="n">
        <v>-0.138231338278828</v>
      </c>
      <c r="C3282" s="0" t="n">
        <v>0.837774365237113</v>
      </c>
      <c r="D3282" s="0" t="n">
        <v>-0.678780143557713</v>
      </c>
      <c r="E3282" s="0" t="n">
        <f aca="false" t="array" ref="E3282:H3282">MMULT(A3282:D3282,'Root matrix of resiudals'!$B$19:E$22)</f>
        <v>0.0181762844138355</v>
      </c>
      <c r="F3282" s="0" t="n">
        <v>-7.87598287004612E-005</v>
      </c>
      <c r="G3282" s="0" t="n">
        <v>0.0127225978668778</v>
      </c>
      <c r="H3282" s="0" t="n">
        <v>-0.0102176755182411</v>
      </c>
      <c r="I3282" s="3" t="n">
        <f aca="false" t="array" ref="I3282:L3282">MMULT('t+1'!I3282:L3282,'input - gretl'!$B$3:$E$6)+MMULT('Point forecasts'!$P$3:$T$3,'input - gretl'!$B$9:$E$13)+MMULT('t+1'!Q3282:S3282,'input - gretl'!$B$14:$E$16)+E3282:H3282</f>
        <v>0.0207203842757399</v>
      </c>
      <c r="J3282" s="3" t="n">
        <v>-0.0501858573480396</v>
      </c>
      <c r="K3282" s="3" t="n">
        <v>0.0168601017399317</v>
      </c>
      <c r="L3282" s="3" t="n">
        <v>-0.0313892639275161</v>
      </c>
      <c r="M3282" s="0" t="n">
        <f aca="false">'t+1'!M3282+I3282</f>
        <v>0.178770530275764</v>
      </c>
      <c r="N3282" s="0" t="n">
        <f aca="false">'t+1'!N3282+J3282</f>
        <v>-0.0495259550542601</v>
      </c>
      <c r="O3282" s="0" t="n">
        <f aca="false">'t+1'!O3282+K3282</f>
        <v>2.42656121936045</v>
      </c>
      <c r="P3282" s="0" t="n">
        <f aca="false">'t+1'!P3282+L3282</f>
        <v>1.70184390784718</v>
      </c>
      <c r="Q3282" s="0" t="n">
        <f aca="false" t="array" ref="Q3282:S3282">MMULT(M3282:P3282,'input - gretl'!$B$19:$D$22)+MMULT('Point forecasts'!$J$4:$O$4,'input - gretl'!$B$23:$D$28)</f>
        <v>14.15668900485</v>
      </c>
      <c r="R3282" s="0" t="n">
        <v>6.81376033932624</v>
      </c>
      <c r="S3282" s="0" t="n">
        <v>9.93075123965248</v>
      </c>
      <c r="U3282" s="10" t="n">
        <f aca="false">NORMSDIST(-M3282/'rhos computation'!$B$11)-EXP(M3282+'rhos computation'!$B$11^2/2)*NORMSDIST(-M3282/'rhos computation'!$B$11-'rhos computation'!$B$11)</f>
        <v>0.00564601428423937</v>
      </c>
      <c r="V3282" s="10" t="n">
        <f aca="false">NORMSDIST(-N3282/'rhos computation'!$B$23)-EXP(N3282+'rhos computation'!$B$23^2/2)*NORMSDIST(-N3282/'rhos computation'!$B$23-'rhos computation'!$B$23)</f>
        <v>0.052867522801167</v>
      </c>
      <c r="W3282" s="0" t="n">
        <f aca="false">NORMSDIST(-O3282)</f>
        <v>0.00762133920939645</v>
      </c>
      <c r="X3282" s="0" t="n">
        <f aca="false">NORMSDIST(-P3282)</f>
        <v>0.0443923165425348</v>
      </c>
    </row>
    <row r="3283" customFormat="false" ht="12.8" hidden="false" customHeight="false" outlineLevel="0" collapsed="false">
      <c r="A3283" s="0" t="n">
        <v>1.35281514744403</v>
      </c>
      <c r="B3283" s="0" t="n">
        <v>1.3395262718945</v>
      </c>
      <c r="C3283" s="0" t="n">
        <v>0.429761849141402</v>
      </c>
      <c r="D3283" s="0" t="n">
        <v>1.10022508325806</v>
      </c>
      <c r="E3283" s="0" t="n">
        <f aca="false" t="array" ref="E3283:H3283">MMULT(A3283:D3283,'Root matrix of resiudals'!$B$19:E$22)</f>
        <v>0.0611845516283577</v>
      </c>
      <c r="F3283" s="0" t="n">
        <v>0.0429515005929677</v>
      </c>
      <c r="G3283" s="0" t="n">
        <v>0.0146665326269246</v>
      </c>
      <c r="H3283" s="0" t="n">
        <v>0.0179155647307667</v>
      </c>
      <c r="I3283" s="3" t="n">
        <f aca="false" t="array" ref="I3283:L3283">MMULT('t+1'!I3283:L3283,'input - gretl'!$B$3:$E$6)+MMULT('Point forecasts'!$P$3:$T$3,'input - gretl'!$B$9:$E$13)+MMULT('t+1'!Q3283:S3283,'input - gretl'!$B$14:$E$16)+E3283:H3283</f>
        <v>0.0860868186303149</v>
      </c>
      <c r="J3283" s="3" t="n">
        <v>-0.0381542987641403</v>
      </c>
      <c r="K3283" s="3" t="n">
        <v>0.0171942371883898</v>
      </c>
      <c r="L3283" s="3" t="n">
        <v>0.000414910486882688</v>
      </c>
      <c r="M3283" s="0" t="n">
        <f aca="false">'t+1'!M3283+I3283</f>
        <v>0.200992895690045</v>
      </c>
      <c r="N3283" s="0" t="n">
        <f aca="false">'t+1'!N3283+J3283</f>
        <v>0.00536189464609037</v>
      </c>
      <c r="O3283" s="0" t="n">
        <f aca="false">'t+1'!O3283+K3283</f>
        <v>2.42354796905653</v>
      </c>
      <c r="P3283" s="0" t="n">
        <f aca="false">'t+1'!P3283+L3283</f>
        <v>1.7168887590019</v>
      </c>
      <c r="Q3283" s="0" t="n">
        <f aca="false" t="array" ref="Q3283:S3283">MMULT(M3283:P3283,'input - gretl'!$B$19:$D$22)+MMULT('Point forecasts'!$J$4:$O$4,'input - gretl'!$B$23:$D$28)</f>
        <v>14.1789113702642</v>
      </c>
      <c r="R3283" s="0" t="n">
        <v>6.86864818902659</v>
      </c>
      <c r="S3283" s="0" t="n">
        <v>9.91342958365786</v>
      </c>
      <c r="U3283" s="10" t="n">
        <f aca="false">NORMSDIST(-M3283/'rhos computation'!$B$11)-EXP(M3283+'rhos computation'!$B$11^2/2)*NORMSDIST(-M3283/'rhos computation'!$B$11-'rhos computation'!$B$11)</f>
        <v>0.00394749063103966</v>
      </c>
      <c r="V3283" s="10" t="n">
        <f aca="false">NORMSDIST(-N3283/'rhos computation'!$B$23)-EXP(N3283+'rhos computation'!$B$23^2/2)*NORMSDIST(-N3283/'rhos computation'!$B$23-'rhos computation'!$B$23)</f>
        <v>0.0192716151826919</v>
      </c>
      <c r="W3283" s="0" t="n">
        <f aca="false">NORMSDIST(-O3283)</f>
        <v>0.00768486163681358</v>
      </c>
      <c r="X3283" s="0" t="n">
        <f aca="false">NORMSDIST(-P3283)</f>
        <v>0.0429997495819214</v>
      </c>
    </row>
    <row r="3284" customFormat="false" ht="12.8" hidden="false" customHeight="false" outlineLevel="0" collapsed="false">
      <c r="A3284" s="0" t="n">
        <v>-1.40715277387704</v>
      </c>
      <c r="B3284" s="0" t="n">
        <v>0.182035033677117</v>
      </c>
      <c r="C3284" s="0" t="n">
        <v>-1.90661292077592</v>
      </c>
      <c r="D3284" s="0" t="n">
        <v>0.420817808962153</v>
      </c>
      <c r="E3284" s="0" t="n">
        <f aca="false" t="array" ref="E3284:H3284">MMULT(A3284:D3284,'Root matrix of resiudals'!$B$19:E$22)</f>
        <v>-0.0624775381840481</v>
      </c>
      <c r="F3284" s="0" t="n">
        <v>-0.00480289843639745</v>
      </c>
      <c r="G3284" s="0" t="n">
        <v>-0.0313289228919527</v>
      </c>
      <c r="H3284" s="0" t="n">
        <v>0.00519584491331163</v>
      </c>
      <c r="I3284" s="3" t="n">
        <f aca="false" t="array" ref="I3284:L3284">MMULT('t+1'!I3284:L3284,'input - gretl'!$B$3:$E$6)+MMULT('Point forecasts'!$P$3:$T$3,'input - gretl'!$B$9:$E$13)+MMULT('t+1'!Q3284:S3284,'input - gretl'!$B$14:$E$16)+E3284:H3284</f>
        <v>-0.0638923246267046</v>
      </c>
      <c r="J3284" s="3" t="n">
        <v>-0.0377406233122119</v>
      </c>
      <c r="K3284" s="3" t="n">
        <v>-0.0466778803067617</v>
      </c>
      <c r="L3284" s="3" t="n">
        <v>-0.0348525912878157</v>
      </c>
      <c r="M3284" s="0" t="n">
        <f aca="false">'t+1'!M3284+I3284</f>
        <v>0.00969548798202791</v>
      </c>
      <c r="N3284" s="0" t="n">
        <f aca="false">'t+1'!N3284+J3284</f>
        <v>-0.133844613795055</v>
      </c>
      <c r="O3284" s="0" t="n">
        <f aca="false">'t+1'!O3284+K3284</f>
        <v>2.33160266737805</v>
      </c>
      <c r="P3284" s="0" t="n">
        <f aca="false">'t+1'!P3284+L3284</f>
        <v>1.73775404055503</v>
      </c>
      <c r="Q3284" s="0" t="n">
        <f aca="false" t="array" ref="Q3284:S3284">MMULT(M3284:P3284,'input - gretl'!$B$19:$D$22)+MMULT('Point forecasts'!$J$4:$O$4,'input - gretl'!$B$23:$D$28)</f>
        <v>13.9876139625562</v>
      </c>
      <c r="R3284" s="0" t="n">
        <v>6.72944168058544</v>
      </c>
      <c r="S3284" s="0" t="n">
        <v>9.80164035595828</v>
      </c>
      <c r="U3284" s="10" t="n">
        <f aca="false">NORMSDIST(-M3284/'rhos computation'!$B$11)-EXP(M3284+'rhos computation'!$B$11^2/2)*NORMSDIST(-M3284/'rhos computation'!$B$11-'rhos computation'!$B$11)</f>
        <v>0.0456173795339115</v>
      </c>
      <c r="V3284" s="10" t="n">
        <f aca="false">NORMSDIST(-N3284/'rhos computation'!$B$23)-EXP(N3284+'rhos computation'!$B$23^2/2)*NORMSDIST(-N3284/'rhos computation'!$B$23-'rhos computation'!$B$23)</f>
        <v>0.124050088660988</v>
      </c>
      <c r="W3284" s="0" t="n">
        <f aca="false">NORMSDIST(-O3284)</f>
        <v>0.00986080169003651</v>
      </c>
      <c r="X3284" s="0" t="n">
        <f aca="false">NORMSDIST(-P3284)</f>
        <v>0.0411270810282041</v>
      </c>
    </row>
    <row r="3285" customFormat="false" ht="12.8" hidden="false" customHeight="false" outlineLevel="0" collapsed="false">
      <c r="A3285" s="0" t="n">
        <v>-0.844931590200561</v>
      </c>
      <c r="B3285" s="0" t="n">
        <v>-0.0636126073284921</v>
      </c>
      <c r="C3285" s="0" t="n">
        <v>2.08149584306461</v>
      </c>
      <c r="D3285" s="0" t="n">
        <v>0.796416032614543</v>
      </c>
      <c r="E3285" s="0" t="n">
        <f aca="false" t="array" ref="E3285:H3285">MMULT(A3285:D3285,'Root matrix of resiudals'!$B$19:E$22)</f>
        <v>-0.0341290344320188</v>
      </c>
      <c r="F3285" s="0" t="n">
        <v>0.00379507134308601</v>
      </c>
      <c r="G3285" s="0" t="n">
        <v>0.0331843851268098</v>
      </c>
      <c r="H3285" s="0" t="n">
        <v>0.0156266629092478</v>
      </c>
      <c r="I3285" s="3" t="n">
        <f aca="false" t="array" ref="I3285:L3285">MMULT('t+1'!I3285:L3285,'input - gretl'!$B$3:$E$6)+MMULT('Point forecasts'!$P$3:$T$3,'input - gretl'!$B$9:$E$13)+MMULT('t+1'!Q3285:S3285,'input - gretl'!$B$14:$E$16)+E3285:H3285</f>
        <v>0.0083175217339693</v>
      </c>
      <c r="J3285" s="3" t="n">
        <v>-0.02362083190424</v>
      </c>
      <c r="K3285" s="3" t="n">
        <v>0.0314728604089421</v>
      </c>
      <c r="L3285" s="3" t="n">
        <v>-0.0150462823854103</v>
      </c>
      <c r="M3285" s="0" t="n">
        <f aca="false">'t+1'!M3285+I3285</f>
        <v>0.0717453268268506</v>
      </c>
      <c r="N3285" s="0" t="n">
        <f aca="false">'t+1'!N3285+J3285</f>
        <v>-0.0692093624426844</v>
      </c>
      <c r="O3285" s="0" t="n">
        <f aca="false">'t+1'!O3285+K3285</f>
        <v>2.44845731160397</v>
      </c>
      <c r="P3285" s="0" t="n">
        <f aca="false">'t+1'!P3285+L3285</f>
        <v>1.75561012938906</v>
      </c>
      <c r="Q3285" s="0" t="n">
        <f aca="false" t="array" ref="Q3285:S3285">MMULT(M3285:P3285,'input - gretl'!$B$19:$D$22)+MMULT('Point forecasts'!$J$4:$O$4,'input - gretl'!$B$23:$D$28)</f>
        <v>14.049663801401</v>
      </c>
      <c r="R3285" s="0" t="n">
        <v>6.79407693193781</v>
      </c>
      <c r="S3285" s="0" t="n">
        <v>9.90151296689859</v>
      </c>
      <c r="U3285" s="10" t="n">
        <f aca="false">NORMSDIST(-M3285/'rhos computation'!$B$11)-EXP(M3285+'rhos computation'!$B$11^2/2)*NORMSDIST(-M3285/'rhos computation'!$B$11-'rhos computation'!$B$11)</f>
        <v>0.0239561463410083</v>
      </c>
      <c r="V3285" s="10" t="n">
        <f aca="false">NORMSDIST(-N3285/'rhos computation'!$B$23)-EXP(N3285+'rhos computation'!$B$23^2/2)*NORMSDIST(-N3285/'rhos computation'!$B$23-'rhos computation'!$B$23)</f>
        <v>0.0684532439299533</v>
      </c>
      <c r="W3285" s="0" t="n">
        <f aca="false">NORMSDIST(-O3285)</f>
        <v>0.00717347148552972</v>
      </c>
      <c r="X3285" s="0" t="n">
        <f aca="false">NORMSDIST(-P3285)</f>
        <v>0.0395775007275215</v>
      </c>
    </row>
    <row r="3286" customFormat="false" ht="12.8" hidden="false" customHeight="false" outlineLevel="0" collapsed="false">
      <c r="A3286" s="0" t="n">
        <v>-2.44647798622158</v>
      </c>
      <c r="B3286" s="0" t="n">
        <v>1.07161174596427</v>
      </c>
      <c r="C3286" s="0" t="n">
        <v>0.0710898170696392</v>
      </c>
      <c r="D3286" s="0" t="n">
        <v>0.153509765203258</v>
      </c>
      <c r="E3286" s="0" t="n">
        <f aca="false" t="array" ref="E3286:H3286">MMULT(A3286:D3286,'Root matrix of resiudals'!$B$19:E$22)</f>
        <v>-0.102509624254795</v>
      </c>
      <c r="F3286" s="0" t="n">
        <v>0.0253441842002552</v>
      </c>
      <c r="G3286" s="0" t="n">
        <v>0.00214676126620667</v>
      </c>
      <c r="H3286" s="0" t="n">
        <v>0.00357954475552678</v>
      </c>
      <c r="I3286" s="3" t="n">
        <f aca="false" t="array" ref="I3286:L3286">MMULT('t+1'!I3286:L3286,'input - gretl'!$B$3:$E$6)+MMULT('Point forecasts'!$P$3:$T$3,'input - gretl'!$B$9:$E$13)+MMULT('t+1'!Q3286:S3286,'input - gretl'!$B$14:$E$16)+E3286:H3286</f>
        <v>-0.0752546402696337</v>
      </c>
      <c r="J3286" s="3" t="n">
        <v>-0.0235824374017645</v>
      </c>
      <c r="K3286" s="3" t="n">
        <v>0.00948210422872815</v>
      </c>
      <c r="L3286" s="3" t="n">
        <v>-0.0187413509530025</v>
      </c>
      <c r="M3286" s="0" t="n">
        <f aca="false">'t+1'!M3286+I3286</f>
        <v>0.0455872384255705</v>
      </c>
      <c r="N3286" s="0" t="n">
        <f aca="false">'t+1'!N3286+J3286</f>
        <v>-0.0146041826609555</v>
      </c>
      <c r="O3286" s="0" t="n">
        <f aca="false">'t+1'!O3286+K3286</f>
        <v>2.43268370683428</v>
      </c>
      <c r="P3286" s="0" t="n">
        <f aca="false">'t+1'!P3286+L3286</f>
        <v>1.73405632325037</v>
      </c>
      <c r="Q3286" s="0" t="n">
        <f aca="false" t="array" ref="Q3286:S3286">MMULT(M3286:P3286,'input - gretl'!$B$19:$D$22)+MMULT('Point forecasts'!$J$4:$O$4,'input - gretl'!$B$23:$D$28)</f>
        <v>14.0235057129998</v>
      </c>
      <c r="R3286" s="0" t="n">
        <v>6.84868211171954</v>
      </c>
      <c r="S3286" s="0" t="n">
        <v>9.9062381094571</v>
      </c>
      <c r="U3286" s="10" t="n">
        <f aca="false">NORMSDIST(-M3286/'rhos computation'!$B$11)-EXP(M3286+'rhos computation'!$B$11^2/2)*NORMSDIST(-M3286/'rhos computation'!$B$11-'rhos computation'!$B$11)</f>
        <v>0.0319408610388847</v>
      </c>
      <c r="V3286" s="10" t="n">
        <f aca="false">NORMSDIST(-N3286/'rhos computation'!$B$23)-EXP(N3286+'rhos computation'!$B$23^2/2)*NORMSDIST(-N3286/'rhos computation'!$B$23-'rhos computation'!$B$23)</f>
        <v>0.0294210132875629</v>
      </c>
      <c r="W3286" s="0" t="n">
        <f aca="false">NORMSDIST(-O3286)</f>
        <v>0.00749369328553648</v>
      </c>
      <c r="X3286" s="0" t="n">
        <f aca="false">NORMSDIST(-P3286)</f>
        <v>0.0414540450622151</v>
      </c>
    </row>
    <row r="3287" customFormat="false" ht="12.8" hidden="false" customHeight="false" outlineLevel="0" collapsed="false">
      <c r="A3287" s="0" t="n">
        <v>-0.0770724075620555</v>
      </c>
      <c r="B3287" s="0" t="n">
        <v>-1.15956149459922</v>
      </c>
      <c r="C3287" s="0" t="n">
        <v>0.756731437738501</v>
      </c>
      <c r="D3287" s="0" t="n">
        <v>-1.09274560817645</v>
      </c>
      <c r="E3287" s="0" t="n">
        <f aca="false" t="array" ref="E3287:H3287">MMULT(A3287:D3287,'Root matrix of resiudals'!$B$19:E$22)</f>
        <v>-0.00457903905802168</v>
      </c>
      <c r="F3287" s="0" t="n">
        <v>-0.0306604419785145</v>
      </c>
      <c r="G3287" s="0" t="n">
        <v>0.00668516179767642</v>
      </c>
      <c r="H3287" s="0" t="n">
        <v>-0.0169120320206935</v>
      </c>
      <c r="I3287" s="3" t="n">
        <f aca="false" t="array" ref="I3287:L3287">MMULT('t+1'!I3287:L3287,'input - gretl'!$B$3:$E$6)+MMULT('Point forecasts'!$P$3:$T$3,'input - gretl'!$B$9:$E$13)+MMULT('t+1'!Q3287:S3287,'input - gretl'!$B$14:$E$16)+E3287:H3287</f>
        <v>0.0273970408066121</v>
      </c>
      <c r="J3287" s="3" t="n">
        <v>-0.062564733008272</v>
      </c>
      <c r="K3287" s="3" t="n">
        <v>0.00225077943286234</v>
      </c>
      <c r="L3287" s="3" t="n">
        <v>-0.0451888450565845</v>
      </c>
      <c r="M3287" s="0" t="n">
        <f aca="false">'t+1'!M3287+I3287</f>
        <v>0.108606320156053</v>
      </c>
      <c r="N3287" s="0" t="n">
        <f aca="false">'t+1'!N3287+J3287</f>
        <v>-0.106091044238651</v>
      </c>
      <c r="O3287" s="0" t="n">
        <f aca="false">'t+1'!O3287+K3287</f>
        <v>2.41013037331301</v>
      </c>
      <c r="P3287" s="0" t="n">
        <f aca="false">'t+1'!P3287+L3287</f>
        <v>1.70365837017989</v>
      </c>
      <c r="Q3287" s="0" t="n">
        <f aca="false" t="array" ref="Q3287:S3287">MMULT(M3287:P3287,'input - gretl'!$B$19:$D$22)+MMULT('Point forecasts'!$J$4:$O$4,'input - gretl'!$B$23:$D$28)</f>
        <v>14.0865247947303</v>
      </c>
      <c r="R3287" s="0" t="n">
        <v>6.75719525014185</v>
      </c>
      <c r="S3287" s="0" t="n">
        <v>9.91259474920351</v>
      </c>
      <c r="U3287" s="10" t="n">
        <f aca="false">NORMSDIST(-M3287/'rhos computation'!$B$11)-EXP(M3287+'rhos computation'!$B$11^2/2)*NORMSDIST(-M3287/'rhos computation'!$B$11-'rhos computation'!$B$11)</f>
        <v>0.0153113342852153</v>
      </c>
      <c r="V3287" s="10" t="n">
        <f aca="false">NORMSDIST(-N3287/'rhos computation'!$B$23)-EXP(N3287+'rhos computation'!$B$23^2/2)*NORMSDIST(-N3287/'rhos computation'!$B$23-'rhos computation'!$B$23)</f>
        <v>0.0998943911357206</v>
      </c>
      <c r="W3287" s="0" t="n">
        <f aca="false">NORMSDIST(-O3287)</f>
        <v>0.00797341043928728</v>
      </c>
      <c r="X3287" s="0" t="n">
        <f aca="false">NORMSDIST(-P3287)</f>
        <v>0.0442224648814913</v>
      </c>
    </row>
    <row r="3288" customFormat="false" ht="12.8" hidden="false" customHeight="false" outlineLevel="0" collapsed="false">
      <c r="A3288" s="0" t="n">
        <v>1.03054182141078</v>
      </c>
      <c r="B3288" s="0" t="n">
        <v>1.37745094315475</v>
      </c>
      <c r="C3288" s="0" t="n">
        <v>-0.424198332538951</v>
      </c>
      <c r="D3288" s="0" t="n">
        <v>0.549904813854088</v>
      </c>
      <c r="E3288" s="0" t="n">
        <f aca="false" t="array" ref="E3288:H3288">MMULT(A3288:D3288,'Root matrix of resiudals'!$B$19:E$22)</f>
        <v>0.0465992141412993</v>
      </c>
      <c r="F3288" s="0" t="n">
        <v>0.0402031775164966</v>
      </c>
      <c r="G3288" s="0" t="n">
        <v>1.22834159291861E-005</v>
      </c>
      <c r="H3288" s="0" t="n">
        <v>0.00813337818704584</v>
      </c>
      <c r="I3288" s="3" t="n">
        <f aca="false" t="array" ref="I3288:L3288">MMULT('t+1'!I3288:L3288,'input - gretl'!$B$3:$E$6)+MMULT('Point forecasts'!$P$3:$T$3,'input - gretl'!$B$9:$E$13)+MMULT('t+1'!Q3288:S3288,'input - gretl'!$B$14:$E$16)+E3288:H3288</f>
        <v>0.0896918770396612</v>
      </c>
      <c r="J3288" s="3" t="n">
        <v>-0.0093418033560935</v>
      </c>
      <c r="K3288" s="3" t="n">
        <v>-0.0130664900760979</v>
      </c>
      <c r="L3288" s="3" t="n">
        <v>-0.0232266231008833</v>
      </c>
      <c r="M3288" s="0" t="n">
        <f aca="false">'t+1'!M3288+I3288</f>
        <v>0.117179294671109</v>
      </c>
      <c r="N3288" s="0" t="n">
        <f aca="false">'t+1'!N3288+J3288</f>
        <v>-0.0547481175058911</v>
      </c>
      <c r="O3288" s="0" t="n">
        <f aca="false">'t+1'!O3288+K3288</f>
        <v>2.37880569496721</v>
      </c>
      <c r="P3288" s="0" t="n">
        <f aca="false">'t+1'!P3288+L3288</f>
        <v>1.72030691159045</v>
      </c>
      <c r="Q3288" s="0" t="n">
        <f aca="false" t="array" ref="Q3288:S3288">MMULT(M3288:P3288,'input - gretl'!$B$19:$D$22)+MMULT('Point forecasts'!$J$4:$O$4,'input - gretl'!$B$23:$D$28)</f>
        <v>14.0950977692453</v>
      </c>
      <c r="R3288" s="0" t="n">
        <v>6.80853817687461</v>
      </c>
      <c r="S3288" s="0" t="n">
        <v>9.8654364755492</v>
      </c>
      <c r="U3288" s="10" t="n">
        <f aca="false">NORMSDIST(-M3288/'rhos computation'!$B$11)-EXP(M3288+'rhos computation'!$B$11^2/2)*NORMSDIST(-M3288/'rhos computation'!$B$11-'rhos computation'!$B$11)</f>
        <v>0.0136964449362504</v>
      </c>
      <c r="V3288" s="10" t="n">
        <f aca="false">NORMSDIST(-N3288/'rhos computation'!$B$23)-EXP(N3288+'rhos computation'!$B$23^2/2)*NORMSDIST(-N3288/'rhos computation'!$B$23-'rhos computation'!$B$23)</f>
        <v>0.0568743324349867</v>
      </c>
      <c r="W3288" s="0" t="n">
        <f aca="false">NORMSDIST(-O3288)</f>
        <v>0.00868441433165938</v>
      </c>
      <c r="X3288" s="0" t="n">
        <f aca="false">NORMSDIST(-P3288)</f>
        <v>0.0426883338857136</v>
      </c>
    </row>
    <row r="3289" customFormat="false" ht="12.8" hidden="false" customHeight="false" outlineLevel="0" collapsed="false">
      <c r="A3289" s="0" t="n">
        <v>-0.281978338892855</v>
      </c>
      <c r="B3289" s="0" t="n">
        <v>-0.223435836352089</v>
      </c>
      <c r="C3289" s="0" t="n">
        <v>1.08168042438717</v>
      </c>
      <c r="D3289" s="0" t="n">
        <v>-1.82357731939096</v>
      </c>
      <c r="E3289" s="0" t="n">
        <f aca="false" t="array" ref="E3289:H3289">MMULT(A3289:D3289,'Root matrix of resiudals'!$B$19:E$22)</f>
        <v>-0.0105695741119165</v>
      </c>
      <c r="F3289" s="0" t="n">
        <v>-0.00325855573774562</v>
      </c>
      <c r="G3289" s="0" t="n">
        <v>0.0141928706816647</v>
      </c>
      <c r="H3289" s="0" t="n">
        <v>-0.0282592105967019</v>
      </c>
      <c r="I3289" s="3" t="n">
        <f aca="false" t="array" ref="I3289:L3289">MMULT('t+1'!I3289:L3289,'input - gretl'!$B$3:$E$6)+MMULT('Point forecasts'!$P$3:$T$3,'input - gretl'!$B$9:$E$13)+MMULT('t+1'!Q3289:S3289,'input - gretl'!$B$14:$E$16)+E3289:H3289</f>
        <v>0.00239313658567796</v>
      </c>
      <c r="J3289" s="3" t="n">
        <v>-0.0462663980508494</v>
      </c>
      <c r="K3289" s="3" t="n">
        <v>0.0162374070745648</v>
      </c>
      <c r="L3289" s="3" t="n">
        <v>-0.0558658925911482</v>
      </c>
      <c r="M3289" s="0" t="n">
        <f aca="false">'t+1'!M3289+I3289</f>
        <v>0.121579574551819</v>
      </c>
      <c r="N3289" s="0" t="n">
        <f aca="false">'t+1'!N3289+J3289</f>
        <v>-0.0683132353478186</v>
      </c>
      <c r="O3289" s="0" t="n">
        <f aca="false">'t+1'!O3289+K3289</f>
        <v>2.42716938130498</v>
      </c>
      <c r="P3289" s="0" t="n">
        <f aca="false">'t+1'!P3289+L3289</f>
        <v>1.70597163629738</v>
      </c>
      <c r="Q3289" s="0" t="n">
        <f aca="false" t="array" ref="Q3289:S3289">MMULT(M3289:P3289,'input - gretl'!$B$19:$D$22)+MMULT('Point forecasts'!$J$4:$O$4,'input - gretl'!$B$23:$D$28)</f>
        <v>14.099498049126</v>
      </c>
      <c r="R3289" s="0" t="n">
        <v>6.79497305903268</v>
      </c>
      <c r="S3289" s="0" t="n">
        <v>9.92743372545444</v>
      </c>
      <c r="U3289" s="10" t="n">
        <f aca="false">NORMSDIST(-M3289/'rhos computation'!$B$11)-EXP(M3289+'rhos computation'!$B$11^2/2)*NORMSDIST(-M3289/'rhos computation'!$B$11-'rhos computation'!$B$11)</f>
        <v>0.0129206420437932</v>
      </c>
      <c r="V3289" s="10" t="n">
        <f aca="false">NORMSDIST(-N3289/'rhos computation'!$B$23)-EXP(N3289+'rhos computation'!$B$23^2/2)*NORMSDIST(-N3289/'rhos computation'!$B$23-'rhos computation'!$B$23)</f>
        <v>0.0677180779169052</v>
      </c>
      <c r="W3289" s="0" t="n">
        <f aca="false">NORMSDIST(-O3289)</f>
        <v>0.00760857474422461</v>
      </c>
      <c r="X3289" s="0" t="n">
        <f aca="false">NORMSDIST(-P3289)</f>
        <v>0.0440066803214352</v>
      </c>
    </row>
    <row r="3290" customFormat="false" ht="12.8" hidden="false" customHeight="false" outlineLevel="0" collapsed="false">
      <c r="A3290" s="0" t="n">
        <v>0.658300823928319</v>
      </c>
      <c r="B3290" s="0" t="n">
        <v>1.7167321941638</v>
      </c>
      <c r="C3290" s="0" t="n">
        <v>-0.51627330196205</v>
      </c>
      <c r="D3290" s="0" t="n">
        <v>0.848090714350827</v>
      </c>
      <c r="E3290" s="0" t="n">
        <f aca="false" t="array" ref="E3290:H3290">MMULT(A3290:D3290,'Root matrix of resiudals'!$B$19:E$22)</f>
        <v>0.0311686728342737</v>
      </c>
      <c r="F3290" s="0" t="n">
        <v>0.0487433244276476</v>
      </c>
      <c r="G3290" s="0" t="n">
        <v>-0.000371741840265448</v>
      </c>
      <c r="H3290" s="0" t="n">
        <v>0.0130314185339955</v>
      </c>
      <c r="I3290" s="3" t="n">
        <f aca="false" t="array" ref="I3290:L3290">MMULT('t+1'!I3290:L3290,'input - gretl'!$B$3:$E$6)+MMULT('Point forecasts'!$P$3:$T$3,'input - gretl'!$B$9:$E$13)+MMULT('t+1'!Q3290:S3290,'input - gretl'!$B$14:$E$16)+E3290:H3290</f>
        <v>0.0624024615347028</v>
      </c>
      <c r="J3290" s="3" t="n">
        <v>0.026902542402079</v>
      </c>
      <c r="K3290" s="3" t="n">
        <v>0.00318547006736891</v>
      </c>
      <c r="L3290" s="3" t="n">
        <v>-0.0154334471193185</v>
      </c>
      <c r="M3290" s="0" t="n">
        <f aca="false">'t+1'!M3290+I3290</f>
        <v>0.16391587680566</v>
      </c>
      <c r="N3290" s="0" t="n">
        <f aca="false">'t+1'!N3290+J3290</f>
        <v>-0.012353444841917</v>
      </c>
      <c r="O3290" s="0" t="n">
        <f aca="false">'t+1'!O3290+K3290</f>
        <v>2.42735247391602</v>
      </c>
      <c r="P3290" s="0" t="n">
        <f aca="false">'t+1'!P3290+L3290</f>
        <v>1.75646121271071</v>
      </c>
      <c r="Q3290" s="0" t="n">
        <f aca="false" t="array" ref="Q3290:S3290">MMULT(M3290:P3290,'input - gretl'!$B$19:$D$22)+MMULT('Point forecasts'!$J$4:$O$4,'input - gretl'!$B$23:$D$28)</f>
        <v>14.1418343513799</v>
      </c>
      <c r="R3290" s="0" t="n">
        <v>6.85093284953858</v>
      </c>
      <c r="S3290" s="0" t="n">
        <v>9.87959870641759</v>
      </c>
      <c r="U3290" s="10" t="n">
        <f aca="false">NORMSDIST(-M3290/'rhos computation'!$B$11)-EXP(M3290+'rhos computation'!$B$11^2/2)*NORMSDIST(-M3290/'rhos computation'!$B$11-'rhos computation'!$B$11)</f>
        <v>0.0070901615028349</v>
      </c>
      <c r="V3290" s="10" t="n">
        <f aca="false">NORMSDIST(-N3290/'rhos computation'!$B$23)-EXP(N3290+'rhos computation'!$B$23^2/2)*NORMSDIST(-N3290/'rhos computation'!$B$23-'rhos computation'!$B$23)</f>
        <v>0.0281480020855229</v>
      </c>
      <c r="W3290" s="0" t="n">
        <f aca="false">NORMSDIST(-O3290)</f>
        <v>0.00760473557588709</v>
      </c>
      <c r="X3290" s="0" t="n">
        <f aca="false">NORMSDIST(-P3290)</f>
        <v>0.0395048443678455</v>
      </c>
    </row>
    <row r="3291" customFormat="false" ht="12.8" hidden="false" customHeight="false" outlineLevel="0" collapsed="false">
      <c r="A3291" s="0" t="n">
        <v>0.362275654895136</v>
      </c>
      <c r="B3291" s="0" t="n">
        <v>0.841487385479555</v>
      </c>
      <c r="C3291" s="0" t="n">
        <v>0.682085497554988</v>
      </c>
      <c r="D3291" s="0" t="n">
        <v>0.10946097658133</v>
      </c>
      <c r="E3291" s="0" t="n">
        <f aca="false" t="array" ref="E3291:H3291">MMULT(A3291:D3291,'Root matrix of resiudals'!$B$19:E$22)</f>
        <v>0.0182492920239882</v>
      </c>
      <c r="F3291" s="0" t="n">
        <v>0.0273195420683659</v>
      </c>
      <c r="G3291" s="0" t="n">
        <v>0.0145863766207144</v>
      </c>
      <c r="H3291" s="0" t="n">
        <v>0.00247392347116036</v>
      </c>
      <c r="I3291" s="3" t="n">
        <f aca="false" t="array" ref="I3291:L3291">MMULT('t+1'!I3291:L3291,'input - gretl'!$B$3:$E$6)+MMULT('Point forecasts'!$P$3:$T$3,'input - gretl'!$B$9:$E$13)+MMULT('t+1'!Q3291:S3291,'input - gretl'!$B$14:$E$16)+E3291:H3291</f>
        <v>0.0272423337144005</v>
      </c>
      <c r="J3291" s="3" t="n">
        <v>-0.0491743745776096</v>
      </c>
      <c r="K3291" s="3" t="n">
        <v>0.00960571748190025</v>
      </c>
      <c r="L3291" s="3" t="n">
        <v>-0.029188651940604</v>
      </c>
      <c r="M3291" s="0" t="n">
        <f aca="false">'t+1'!M3291+I3291</f>
        <v>0.107412721124092</v>
      </c>
      <c r="N3291" s="0" t="n">
        <f aca="false">'t+1'!N3291+J3291</f>
        <v>-0.0585584882842985</v>
      </c>
      <c r="O3291" s="0" t="n">
        <f aca="false">'t+1'!O3291+K3291</f>
        <v>2.39908734403476</v>
      </c>
      <c r="P3291" s="0" t="n">
        <f aca="false">'t+1'!P3291+L3291</f>
        <v>1.73594657269071</v>
      </c>
      <c r="Q3291" s="0" t="n">
        <f aca="false" t="array" ref="Q3291:S3291">MMULT(M3291:P3291,'input - gretl'!$B$19:$D$22)+MMULT('Point forecasts'!$J$4:$O$4,'input - gretl'!$B$23:$D$28)</f>
        <v>14.0853311956983</v>
      </c>
      <c r="R3291" s="0" t="n">
        <v>6.8047278060962</v>
      </c>
      <c r="S3291" s="0" t="n">
        <v>9.87084402492734</v>
      </c>
      <c r="U3291" s="10" t="n">
        <f aca="false">NORMSDIST(-M3291/'rhos computation'!$B$11)-EXP(M3291+'rhos computation'!$B$11^2/2)*NORMSDIST(-M3291/'rhos computation'!$B$11-'rhos computation'!$B$11)</f>
        <v>0.0155473103836693</v>
      </c>
      <c r="V3291" s="10" t="n">
        <f aca="false">NORMSDIST(-N3291/'rhos computation'!$B$23)-EXP(N3291+'rhos computation'!$B$23^2/2)*NORMSDIST(-N3291/'rhos computation'!$B$23-'rhos computation'!$B$23)</f>
        <v>0.0598611749164583</v>
      </c>
      <c r="W3291" s="0" t="n">
        <f aca="false">NORMSDIST(-O3291)</f>
        <v>0.00821799682375315</v>
      </c>
      <c r="X3291" s="0" t="n">
        <f aca="false">NORMSDIST(-P3291)</f>
        <v>0.0412866409317118</v>
      </c>
    </row>
    <row r="3292" customFormat="false" ht="12.8" hidden="false" customHeight="false" outlineLevel="0" collapsed="false">
      <c r="A3292" s="0" t="n">
        <v>1.27467874151987</v>
      </c>
      <c r="B3292" s="0" t="n">
        <v>0.246700289080063</v>
      </c>
      <c r="C3292" s="0" t="n">
        <v>-0.813539203763815</v>
      </c>
      <c r="D3292" s="0" t="n">
        <v>-0.87461172825851</v>
      </c>
      <c r="E3292" s="0" t="n">
        <f aca="false" t="array" ref="E3292:H3292">MMULT(A3292:D3292,'Root matrix of resiudals'!$B$19:E$22)</f>
        <v>0.0545779962603627</v>
      </c>
      <c r="F3292" s="0" t="n">
        <v>0.00695654842864687</v>
      </c>
      <c r="G3292" s="0" t="n">
        <v>-0.0116518630931627</v>
      </c>
      <c r="H3292" s="0" t="n">
        <v>-0.0155959547702327</v>
      </c>
      <c r="I3292" s="3" t="n">
        <f aca="false" t="array" ref="I3292:L3292">MMULT('t+1'!I3292:L3292,'input - gretl'!$B$3:$E$6)+MMULT('Point forecasts'!$P$3:$T$3,'input - gretl'!$B$9:$E$13)+MMULT('t+1'!Q3292:S3292,'input - gretl'!$B$14:$E$16)+E3292:H3292</f>
        <v>0.0681689665987636</v>
      </c>
      <c r="J3292" s="3" t="n">
        <v>-0.00432020765529021</v>
      </c>
      <c r="K3292" s="3" t="n">
        <v>-0.00584055104027212</v>
      </c>
      <c r="L3292" s="3" t="n">
        <v>-0.0427447820540595</v>
      </c>
      <c r="M3292" s="0" t="n">
        <f aca="false">'t+1'!M3292+I3292</f>
        <v>0.212396845776367</v>
      </c>
      <c r="N3292" s="0" t="n">
        <f aca="false">'t+1'!N3292+J3292</f>
        <v>-0.0518150038099747</v>
      </c>
      <c r="O3292" s="0" t="n">
        <f aca="false">'t+1'!O3292+K3292</f>
        <v>2.4193906227254</v>
      </c>
      <c r="P3292" s="0" t="n">
        <f aca="false">'t+1'!P3292+L3292</f>
        <v>1.72465048592609</v>
      </c>
      <c r="Q3292" s="0" t="n">
        <f aca="false" t="array" ref="Q3292:S3292">MMULT(M3292:P3292,'input - gretl'!$B$19:$D$22)+MMULT('Point forecasts'!$J$4:$O$4,'input - gretl'!$B$23:$D$28)</f>
        <v>14.1903153203506</v>
      </c>
      <c r="R3292" s="0" t="n">
        <v>6.81147129057052</v>
      </c>
      <c r="S3292" s="0" t="n">
        <v>9.90189044693548</v>
      </c>
      <c r="U3292" s="10" t="n">
        <f aca="false">NORMSDIST(-M3292/'rhos computation'!$B$11)-EXP(M3292+'rhos computation'!$B$11^2/2)*NORMSDIST(-M3292/'rhos computation'!$B$11-'rhos computation'!$B$11)</f>
        <v>0.00325869441425657</v>
      </c>
      <c r="V3292" s="10" t="n">
        <f aca="false">NORMSDIST(-N3292/'rhos computation'!$B$23)-EXP(N3292+'rhos computation'!$B$23^2/2)*NORMSDIST(-N3292/'rhos computation'!$B$23-'rhos computation'!$B$23)</f>
        <v>0.0546109017991994</v>
      </c>
      <c r="W3292" s="0" t="n">
        <f aca="false">NORMSDIST(-O3292)</f>
        <v>0.00777326769000396</v>
      </c>
      <c r="X3292" s="0" t="n">
        <f aca="false">NORMSDIST(-P3292)</f>
        <v>0.0422952396192193</v>
      </c>
    </row>
    <row r="3293" customFormat="false" ht="12.8" hidden="false" customHeight="false" outlineLevel="0" collapsed="false">
      <c r="A3293" s="0" t="n">
        <v>-0.622768095589613</v>
      </c>
      <c r="B3293" s="0" t="n">
        <v>-1.70204890166116</v>
      </c>
      <c r="C3293" s="0" t="n">
        <v>-1.27724907240392</v>
      </c>
      <c r="D3293" s="0" t="n">
        <v>-1.36087951521162</v>
      </c>
      <c r="E3293" s="0" t="n">
        <f aca="false" t="array" ref="E3293:H3293">MMULT(A3293:D3293,'Root matrix of resiudals'!$B$19:E$22)</f>
        <v>-0.0316301763255349</v>
      </c>
      <c r="F3293" s="0" t="n">
        <v>-0.0547165080148704</v>
      </c>
      <c r="G3293" s="0" t="n">
        <v>-0.0290225276519328</v>
      </c>
      <c r="H3293" s="0" t="n">
        <v>-0.023419139360301</v>
      </c>
      <c r="I3293" s="3" t="n">
        <f aca="false" t="array" ref="I3293:L3293">MMULT('t+1'!I3293:L3293,'input - gretl'!$B$3:$E$6)+MMULT('Point forecasts'!$P$3:$T$3,'input - gretl'!$B$9:$E$13)+MMULT('t+1'!Q3293:S3293,'input - gretl'!$B$14:$E$16)+E3293:H3293</f>
        <v>-0.00943080278237243</v>
      </c>
      <c r="J3293" s="3" t="n">
        <v>-0.115700918713684</v>
      </c>
      <c r="K3293" s="3" t="n">
        <v>-0.0190133479585614</v>
      </c>
      <c r="L3293" s="3" t="n">
        <v>-0.0401063579271538</v>
      </c>
      <c r="M3293" s="0" t="n">
        <f aca="false">'t+1'!M3293+I3293</f>
        <v>0.137148138890794</v>
      </c>
      <c r="N3293" s="0" t="n">
        <f aca="false">'t+1'!N3293+J3293</f>
        <v>-0.0780151197439136</v>
      </c>
      <c r="O3293" s="0" t="n">
        <f aca="false">'t+1'!O3293+K3293</f>
        <v>2.40447141421829</v>
      </c>
      <c r="P3293" s="0" t="n">
        <f aca="false">'t+1'!P3293+L3293</f>
        <v>1.69138796575899</v>
      </c>
      <c r="Q3293" s="0" t="n">
        <f aca="false" t="array" ref="Q3293:S3293">MMULT(M3293:P3293,'input - gretl'!$B$19:$D$22)+MMULT('Point forecasts'!$J$4:$O$4,'input - gretl'!$B$23:$D$28)</f>
        <v>14.115066613465</v>
      </c>
      <c r="R3293" s="0" t="n">
        <v>6.78527117463658</v>
      </c>
      <c r="S3293" s="0" t="n">
        <v>9.91860555823329</v>
      </c>
      <c r="U3293" s="10" t="n">
        <f aca="false">NORMSDIST(-M3293/'rhos computation'!$B$11)-EXP(M3293+'rhos computation'!$B$11^2/2)*NORMSDIST(-M3293/'rhos computation'!$B$11-'rhos computation'!$B$11)</f>
        <v>0.0104483417418249</v>
      </c>
      <c r="V3293" s="10" t="n">
        <f aca="false">NORMSDIST(-N3293/'rhos computation'!$B$23)-EXP(N3293+'rhos computation'!$B$23^2/2)*NORMSDIST(-N3293/'rhos computation'!$B$23-'rhos computation'!$B$23)</f>
        <v>0.0757763129279068</v>
      </c>
      <c r="W3293" s="0" t="n">
        <f aca="false">NORMSDIST(-O3293)</f>
        <v>0.00809793641285665</v>
      </c>
      <c r="X3293" s="0" t="n">
        <f aca="false">NORMSDIST(-P3293)</f>
        <v>0.0453813645995879</v>
      </c>
    </row>
    <row r="3294" customFormat="false" ht="12.8" hidden="false" customHeight="false" outlineLevel="0" collapsed="false">
      <c r="A3294" s="0" t="n">
        <v>0.747129974999532</v>
      </c>
      <c r="B3294" s="0" t="n">
        <v>0.600176359986288</v>
      </c>
      <c r="C3294" s="0" t="n">
        <v>-0.273516760163721</v>
      </c>
      <c r="D3294" s="0" t="n">
        <v>0.70863158928344</v>
      </c>
      <c r="E3294" s="0" t="n">
        <f aca="false" t="array" ref="E3294:H3294">MMULT(A3294:D3294,'Root matrix of resiudals'!$B$19:E$22)</f>
        <v>0.0328049936764366</v>
      </c>
      <c r="F3294" s="0" t="n">
        <v>0.017904493286388</v>
      </c>
      <c r="G3294" s="0" t="n">
        <v>-0.000518471245328047</v>
      </c>
      <c r="H3294" s="0" t="n">
        <v>0.0109390962597621</v>
      </c>
      <c r="I3294" s="3" t="n">
        <f aca="false" t="array" ref="I3294:L3294">MMULT('t+1'!I3294:L3294,'input - gretl'!$B$3:$E$6)+MMULT('Point forecasts'!$P$3:$T$3,'input - gretl'!$B$9:$E$13)+MMULT('t+1'!Q3294:S3294,'input - gretl'!$B$14:$E$16)+E3294:H3294</f>
        <v>0.0384696897244371</v>
      </c>
      <c r="J3294" s="3" t="n">
        <v>-0.0204138315496764</v>
      </c>
      <c r="K3294" s="3" t="n">
        <v>-0.000335811598373639</v>
      </c>
      <c r="L3294" s="3" t="n">
        <v>-0.0142236977644406</v>
      </c>
      <c r="M3294" s="0" t="n">
        <f aca="false">'t+1'!M3294+I3294</f>
        <v>0.177198699423943</v>
      </c>
      <c r="N3294" s="0" t="n">
        <f aca="false">'t+1'!N3294+J3294</f>
        <v>-0.047686383268487</v>
      </c>
      <c r="O3294" s="0" t="n">
        <f aca="false">'t+1'!O3294+K3294</f>
        <v>2.40613693443139</v>
      </c>
      <c r="P3294" s="0" t="n">
        <f aca="false">'t+1'!P3294+L3294</f>
        <v>1.72772488187936</v>
      </c>
      <c r="Q3294" s="0" t="n">
        <f aca="false" t="array" ref="Q3294:S3294">MMULT(M3294:P3294,'input - gretl'!$B$19:$D$22)+MMULT('Point forecasts'!$J$4:$O$4,'input - gretl'!$B$23:$D$28)</f>
        <v>14.1551171739981</v>
      </c>
      <c r="R3294" s="0" t="n">
        <v>6.81559991111201</v>
      </c>
      <c r="S3294" s="0" t="n">
        <v>9.88571285437011</v>
      </c>
      <c r="U3294" s="10" t="n">
        <f aca="false">NORMSDIST(-M3294/'rhos computation'!$B$11)-EXP(M3294+'rhos computation'!$B$11^2/2)*NORMSDIST(-M3294/'rhos computation'!$B$11-'rhos computation'!$B$11)</f>
        <v>0.00578623000021544</v>
      </c>
      <c r="V3294" s="10" t="n">
        <f aca="false">NORMSDIST(-N3294/'rhos computation'!$B$23)-EXP(N3294+'rhos computation'!$B$23^2/2)*NORMSDIST(-N3294/'rhos computation'!$B$23-'rhos computation'!$B$23)</f>
        <v>0.0514818181918023</v>
      </c>
      <c r="W3294" s="0" t="n">
        <f aca="false">NORMSDIST(-O3294)</f>
        <v>0.00806111016940401</v>
      </c>
      <c r="X3294" s="0" t="n">
        <f aca="false">NORMSDIST(-P3294)</f>
        <v>0.0420187802096301</v>
      </c>
    </row>
    <row r="3295" customFormat="false" ht="12.8" hidden="false" customHeight="false" outlineLevel="0" collapsed="false">
      <c r="A3295" s="0" t="n">
        <v>-3.15963666533722</v>
      </c>
      <c r="B3295" s="0" t="n">
        <v>-0.106893697195503</v>
      </c>
      <c r="C3295" s="0" t="n">
        <v>-1.10756118149509</v>
      </c>
      <c r="D3295" s="0" t="n">
        <v>-0.223789026109451</v>
      </c>
      <c r="E3295" s="0" t="n">
        <f aca="false" t="array" ref="E3295:H3295">MMULT(A3295:D3295,'Root matrix of resiudals'!$B$19:E$22)</f>
        <v>-0.137087354807325</v>
      </c>
      <c r="F3295" s="0" t="n">
        <v>-0.0141996347071445</v>
      </c>
      <c r="G3295" s="0" t="n">
        <v>-0.0223922829169028</v>
      </c>
      <c r="H3295" s="0" t="n">
        <v>-0.00369706495951408</v>
      </c>
      <c r="I3295" s="3" t="n">
        <f aca="false" t="array" ref="I3295:L3295">MMULT('t+1'!I3295:L3295,'input - gretl'!$B$3:$E$6)+MMULT('Point forecasts'!$P$3:$T$3,'input - gretl'!$B$9:$E$13)+MMULT('t+1'!Q3295:S3295,'input - gretl'!$B$14:$E$16)+E3295:H3295</f>
        <v>-0.137448179923933</v>
      </c>
      <c r="J3295" s="3" t="n">
        <v>-0.0538957264825726</v>
      </c>
      <c r="K3295" s="3" t="n">
        <v>-0.022565817787034</v>
      </c>
      <c r="L3295" s="3" t="n">
        <v>-0.02953221636428</v>
      </c>
      <c r="M3295" s="0" t="n">
        <f aca="false">'t+1'!M3295+I3295</f>
        <v>0.00716380151494903</v>
      </c>
      <c r="N3295" s="0" t="n">
        <f aca="false">'t+1'!N3295+J3295</f>
        <v>-0.0831990653625891</v>
      </c>
      <c r="O3295" s="0" t="n">
        <f aca="false">'t+1'!O3295+K3295</f>
        <v>2.3811226238846</v>
      </c>
      <c r="P3295" s="0" t="n">
        <f aca="false">'t+1'!P3295+L3295</f>
        <v>1.71394094153504</v>
      </c>
      <c r="Q3295" s="0" t="n">
        <f aca="false" t="array" ref="Q3295:S3295">MMULT(M3295:P3295,'input - gretl'!$B$19:$D$22)+MMULT('Point forecasts'!$J$4:$O$4,'input - gretl'!$B$23:$D$28)</f>
        <v>13.9850822760892</v>
      </c>
      <c r="R3295" s="0" t="n">
        <v>6.78008722901791</v>
      </c>
      <c r="S3295" s="0" t="n">
        <v>9.87380776028779</v>
      </c>
      <c r="U3295" s="10" t="n">
        <f aca="false">NORMSDIST(-M3295/'rhos computation'!$B$11)-EXP(M3295+'rhos computation'!$B$11^2/2)*NORMSDIST(-M3295/'rhos computation'!$B$11-'rhos computation'!$B$11)</f>
        <v>0.0467036889887394</v>
      </c>
      <c r="V3295" s="10" t="n">
        <f aca="false">NORMSDIST(-N3295/'rhos computation'!$B$23)-EXP(N3295+'rhos computation'!$B$23^2/2)*NORMSDIST(-N3295/'rhos computation'!$B$23-'rhos computation'!$B$23)</f>
        <v>0.080158643857306</v>
      </c>
      <c r="W3295" s="0" t="n">
        <f aca="false">NORMSDIST(-O3295)</f>
        <v>0.00862998268878635</v>
      </c>
      <c r="X3295" s="0" t="n">
        <f aca="false">NORMSDIST(-P3295)</f>
        <v>0.0432697864369204</v>
      </c>
    </row>
    <row r="3296" customFormat="false" ht="12.8" hidden="false" customHeight="false" outlineLevel="0" collapsed="false">
      <c r="A3296" s="0" t="n">
        <v>0.339197754341224</v>
      </c>
      <c r="B3296" s="0" t="n">
        <v>-0.361536624960223</v>
      </c>
      <c r="C3296" s="0" t="n">
        <v>-2.79940899271726</v>
      </c>
      <c r="D3296" s="0" t="n">
        <v>-1.81840707738324</v>
      </c>
      <c r="E3296" s="0" t="n">
        <f aca="false" t="array" ref="E3296:H3296">MMULT(A3296:D3296,'Root matrix of resiudals'!$B$19:E$22)</f>
        <v>0.0109725666274437</v>
      </c>
      <c r="F3296" s="0" t="n">
        <v>-0.0197323130693019</v>
      </c>
      <c r="G3296" s="0" t="n">
        <v>-0.0480756063614612</v>
      </c>
      <c r="H3296" s="0" t="n">
        <v>-0.0328670312268937</v>
      </c>
      <c r="I3296" s="3" t="n">
        <f aca="false" t="array" ref="I3296:L3296">MMULT('t+1'!I3296:L3296,'input - gretl'!$B$3:$E$6)+MMULT('Point forecasts'!$P$3:$T$3,'input - gretl'!$B$9:$E$13)+MMULT('t+1'!Q3296:S3296,'input - gretl'!$B$14:$E$16)+E3296:H3296</f>
        <v>0.0497047330135761</v>
      </c>
      <c r="J3296" s="3" t="n">
        <v>-0.0560639215761421</v>
      </c>
      <c r="K3296" s="3" t="n">
        <v>-0.0430263527582149</v>
      </c>
      <c r="L3296" s="3" t="n">
        <v>-0.0541938003954125</v>
      </c>
      <c r="M3296" s="0" t="n">
        <f aca="false">'t+1'!M3296+I3296</f>
        <v>0.158684963863952</v>
      </c>
      <c r="N3296" s="0" t="n">
        <f aca="false">'t+1'!N3296+J3296</f>
        <v>-0.060251211539356</v>
      </c>
      <c r="O3296" s="0" t="n">
        <f aca="false">'t+1'!O3296+K3296</f>
        <v>2.38257252975111</v>
      </c>
      <c r="P3296" s="0" t="n">
        <f aca="false">'t+1'!P3296+L3296</f>
        <v>1.68761830304702</v>
      </c>
      <c r="Q3296" s="0" t="n">
        <f aca="false" t="array" ref="Q3296:S3296">MMULT(M3296:P3296,'input - gretl'!$B$19:$D$22)+MMULT('Point forecasts'!$J$4:$O$4,'input - gretl'!$B$23:$D$28)</f>
        <v>14.1366034384382</v>
      </c>
      <c r="R3296" s="0" t="n">
        <v>6.80303508284114</v>
      </c>
      <c r="S3296" s="0" t="n">
        <v>9.90029181148833</v>
      </c>
      <c r="U3296" s="10" t="n">
        <f aca="false">NORMSDIST(-M3296/'rhos computation'!$B$11)-EXP(M3296+'rhos computation'!$B$11^2/2)*NORMSDIST(-M3296/'rhos computation'!$B$11-'rhos computation'!$B$11)</f>
        <v>0.00766569660900768</v>
      </c>
      <c r="V3296" s="10" t="n">
        <f aca="false">NORMSDIST(-N3296/'rhos computation'!$B$23)-EXP(N3296+'rhos computation'!$B$23^2/2)*NORMSDIST(-N3296/'rhos computation'!$B$23-'rhos computation'!$B$23)</f>
        <v>0.0612038515170399</v>
      </c>
      <c r="W3296" s="0" t="n">
        <f aca="false">NORMSDIST(-O3296)</f>
        <v>0.00859607245500808</v>
      </c>
      <c r="X3296" s="0" t="n">
        <f aca="false">NORMSDIST(-P3296)</f>
        <v>0.0457422617278046</v>
      </c>
    </row>
    <row r="3297" customFormat="false" ht="12.8" hidden="false" customHeight="false" outlineLevel="0" collapsed="false">
      <c r="A3297" s="0" t="n">
        <v>0.294109486424592</v>
      </c>
      <c r="B3297" s="0" t="n">
        <v>0.741445816888904</v>
      </c>
      <c r="C3297" s="0" t="n">
        <v>-0.181932126272721</v>
      </c>
      <c r="D3297" s="0" t="n">
        <v>-0.431831710192276</v>
      </c>
      <c r="E3297" s="0" t="n">
        <f aca="false" t="array" ref="E3297:H3297">MMULT(A3297:D3297,'Root matrix of resiudals'!$B$19:E$22)</f>
        <v>0.0142380398620362</v>
      </c>
      <c r="F3297" s="0" t="n">
        <v>0.0211690662638755</v>
      </c>
      <c r="G3297" s="0" t="n">
        <v>-0.000401062978512162</v>
      </c>
      <c r="H3297" s="0" t="n">
        <v>-0.00727964657790372</v>
      </c>
      <c r="I3297" s="3" t="n">
        <f aca="false" t="array" ref="I3297:L3297">MMULT('t+1'!I3297:L3297,'input - gretl'!$B$3:$E$6)+MMULT('Point forecasts'!$P$3:$T$3,'input - gretl'!$B$9:$E$13)+MMULT('t+1'!Q3297:S3297,'input - gretl'!$B$14:$E$16)+E3297:H3297</f>
        <v>0.0446809502042561</v>
      </c>
      <c r="J3297" s="3" t="n">
        <v>-0.0150268178418162</v>
      </c>
      <c r="K3297" s="3" t="n">
        <v>0.0123992264626058</v>
      </c>
      <c r="L3297" s="3" t="n">
        <v>-0.0216254615788692</v>
      </c>
      <c r="M3297" s="0" t="n">
        <f aca="false">'t+1'!M3297+I3297</f>
        <v>0.205089273892647</v>
      </c>
      <c r="N3297" s="0" t="n">
        <f aca="false">'t+1'!N3297+J3297</f>
        <v>0.00843650378093254</v>
      </c>
      <c r="O3297" s="0" t="n">
        <f aca="false">'t+1'!O3297+K3297</f>
        <v>2.44912569801902</v>
      </c>
      <c r="P3297" s="0" t="n">
        <f aca="false">'t+1'!P3297+L3297</f>
        <v>1.7048285023012</v>
      </c>
      <c r="Q3297" s="0" t="n">
        <f aca="false" t="array" ref="Q3297:S3297">MMULT(M3297:P3297,'input - gretl'!$B$19:$D$22)+MMULT('Point forecasts'!$J$4:$O$4,'input - gretl'!$B$23:$D$28)</f>
        <v>14.1830077484668</v>
      </c>
      <c r="R3297" s="0" t="n">
        <v>6.87172279816143</v>
      </c>
      <c r="S3297" s="0" t="n">
        <v>9.95047721975555</v>
      </c>
      <c r="U3297" s="10" t="n">
        <f aca="false">NORMSDIST(-M3297/'rhos computation'!$B$11)-EXP(M3297+'rhos computation'!$B$11^2/2)*NORMSDIST(-M3297/'rhos computation'!$B$11-'rhos computation'!$B$11)</f>
        <v>0.00368709382418655</v>
      </c>
      <c r="V3297" s="10" t="n">
        <f aca="false">NORMSDIST(-N3297/'rhos computation'!$B$23)-EXP(N3297+'rhos computation'!$B$23^2/2)*NORMSDIST(-N3297/'rhos computation'!$B$23-'rhos computation'!$B$23)</f>
        <v>0.0179410635762418</v>
      </c>
      <c r="W3297" s="0" t="n">
        <f aca="false">NORMSDIST(-O3297)</f>
        <v>0.00716017316016717</v>
      </c>
      <c r="X3297" s="0" t="n">
        <f aca="false">NORMSDIST(-P3297)</f>
        <v>0.0441132070324607</v>
      </c>
    </row>
    <row r="3298" customFormat="false" ht="12.8" hidden="false" customHeight="false" outlineLevel="0" collapsed="false">
      <c r="A3298" s="0" t="n">
        <v>-1.07046097813692</v>
      </c>
      <c r="B3298" s="0" t="n">
        <v>0.100680961487728</v>
      </c>
      <c r="C3298" s="0" t="n">
        <v>-1.79836513430168</v>
      </c>
      <c r="D3298" s="0" t="n">
        <v>0.6893473883517</v>
      </c>
      <c r="E3298" s="0" t="n">
        <f aca="false" t="array" ref="E3298:H3298">MMULT(A3298:D3298,'Root matrix of resiudals'!$B$19:E$22)</f>
        <v>-0.0481852287122053</v>
      </c>
      <c r="F3298" s="0" t="n">
        <v>-0.00595872433374921</v>
      </c>
      <c r="G3298" s="0" t="n">
        <v>-0.0291530830654866</v>
      </c>
      <c r="H3298" s="0" t="n">
        <v>0.00954300020772637</v>
      </c>
      <c r="I3298" s="3" t="n">
        <f aca="false" t="array" ref="I3298:L3298">MMULT('t+1'!I3298:L3298,'input - gretl'!$B$3:$E$6)+MMULT('Point forecasts'!$P$3:$T$3,'input - gretl'!$B$9:$E$13)+MMULT('t+1'!Q3298:S3298,'input - gretl'!$B$14:$E$16)+E3298:H3298</f>
        <v>-0.0427577853907086</v>
      </c>
      <c r="J3298" s="3" t="n">
        <v>-0.0535837039458505</v>
      </c>
      <c r="K3298" s="3" t="n">
        <v>-0.0286070061090441</v>
      </c>
      <c r="L3298" s="3" t="n">
        <v>-0.0135869151755294</v>
      </c>
      <c r="M3298" s="0" t="n">
        <f aca="false">'t+1'!M3298+I3298</f>
        <v>0.0988795899672289</v>
      </c>
      <c r="N3298" s="0" t="n">
        <f aca="false">'t+1'!N3298+J3298</f>
        <v>-0.0660070454281865</v>
      </c>
      <c r="O3298" s="0" t="n">
        <f aca="false">'t+1'!O3298+K3298</f>
        <v>2.37622498096235</v>
      </c>
      <c r="P3298" s="0" t="n">
        <f aca="false">'t+1'!P3298+L3298</f>
        <v>1.71969738731347</v>
      </c>
      <c r="Q3298" s="0" t="n">
        <f aca="false" t="array" ref="Q3298:S3298">MMULT(M3298:P3298,'input - gretl'!$B$19:$D$22)+MMULT('Point forecasts'!$J$4:$O$4,'input - gretl'!$B$23:$D$28)</f>
        <v>14.0767980645414</v>
      </c>
      <c r="R3298" s="0" t="n">
        <v>6.79727924895231</v>
      </c>
      <c r="S3298" s="0" t="n">
        <v>9.86343544960796</v>
      </c>
      <c r="U3298" s="10" t="n">
        <f aca="false">NORMSDIST(-M3298/'rhos computation'!$B$11)-EXP(M3298+'rhos computation'!$B$11^2/2)*NORMSDIST(-M3298/'rhos computation'!$B$11-'rhos computation'!$B$11)</f>
        <v>0.0173163073008519</v>
      </c>
      <c r="V3298" s="10" t="n">
        <f aca="false">NORMSDIST(-N3298/'rhos computation'!$B$23)-EXP(N3298+'rhos computation'!$B$23^2/2)*NORMSDIST(-N3298/'rhos computation'!$B$23-'rhos computation'!$B$23)</f>
        <v>0.0658357753655476</v>
      </c>
      <c r="W3298" s="0" t="n">
        <f aca="false">NORMSDIST(-O3298)</f>
        <v>0.00874539729602479</v>
      </c>
      <c r="X3298" s="0" t="n">
        <f aca="false">NORMSDIST(-P3298)</f>
        <v>0.0427437315027562</v>
      </c>
    </row>
    <row r="3299" customFormat="false" ht="12.8" hidden="false" customHeight="false" outlineLevel="0" collapsed="false">
      <c r="A3299" s="0" t="n">
        <v>-0.645704518698536</v>
      </c>
      <c r="B3299" s="0" t="n">
        <v>-0.843037097506009</v>
      </c>
      <c r="C3299" s="0" t="n">
        <v>-0.544528262966493</v>
      </c>
      <c r="D3299" s="0" t="n">
        <v>-1.50818377808839</v>
      </c>
      <c r="E3299" s="0" t="n">
        <f aca="false" t="array" ref="E3299:H3299">MMULT(A3299:D3299,'Root matrix of resiudals'!$B$19:E$22)</f>
        <v>-0.0297076895309619</v>
      </c>
      <c r="F3299" s="0" t="n">
        <v>-0.0276035219510858</v>
      </c>
      <c r="G3299" s="0" t="n">
        <v>-0.014327142414391</v>
      </c>
      <c r="H3299" s="0" t="n">
        <v>-0.0249051230047439</v>
      </c>
      <c r="I3299" s="3" t="n">
        <f aca="false" t="array" ref="I3299:L3299">MMULT('t+1'!I3299:L3299,'input - gretl'!$B$3:$E$6)+MMULT('Point forecasts'!$P$3:$T$3,'input - gretl'!$B$9:$E$13)+MMULT('t+1'!Q3299:S3299,'input - gretl'!$B$14:$E$16)+E3299:H3299</f>
        <v>-0.0198193037446884</v>
      </c>
      <c r="J3299" s="3" t="n">
        <v>-0.0594185384978423</v>
      </c>
      <c r="K3299" s="3" t="n">
        <v>-0.00949128525925578</v>
      </c>
      <c r="L3299" s="3" t="n">
        <v>-0.0481988371464135</v>
      </c>
      <c r="M3299" s="0" t="n">
        <f aca="false">'t+1'!M3299+I3299</f>
        <v>0.130561176032938</v>
      </c>
      <c r="N3299" s="0" t="n">
        <f aca="false">'t+1'!N3299+J3299</f>
        <v>-0.0796701343277075</v>
      </c>
      <c r="O3299" s="0" t="n">
        <f aca="false">'t+1'!O3299+K3299</f>
        <v>2.40800988130945</v>
      </c>
      <c r="P3299" s="0" t="n">
        <f aca="false">'t+1'!P3299+L3299</f>
        <v>1.69763704115597</v>
      </c>
      <c r="Q3299" s="0" t="n">
        <f aca="false" t="array" ref="Q3299:S3299">MMULT(M3299:P3299,'input - gretl'!$B$19:$D$22)+MMULT('Point forecasts'!$J$4:$O$4,'input - gretl'!$B$23:$D$28)</f>
        <v>14.1084796506071</v>
      </c>
      <c r="R3299" s="0" t="n">
        <v>6.78361616005279</v>
      </c>
      <c r="S3299" s="0" t="n">
        <v>9.91620084216815</v>
      </c>
      <c r="U3299" s="10" t="n">
        <f aca="false">NORMSDIST(-M3299/'rhos computation'!$B$11)-EXP(M3299+'rhos computation'!$B$11^2/2)*NORMSDIST(-M3299/'rhos computation'!$B$11-'rhos computation'!$B$11)</f>
        <v>0.0114439830838997</v>
      </c>
      <c r="V3299" s="10" t="n">
        <f aca="false">NORMSDIST(-N3299/'rhos computation'!$B$23)-EXP(N3299+'rhos computation'!$B$23^2/2)*NORMSDIST(-N3299/'rhos computation'!$B$23-'rhos computation'!$B$23)</f>
        <v>0.0771703692572161</v>
      </c>
      <c r="W3299" s="0" t="n">
        <f aca="false">NORMSDIST(-O3299)</f>
        <v>0.0080198734415444</v>
      </c>
      <c r="X3299" s="0" t="n">
        <f aca="false">NORMSDIST(-P3299)</f>
        <v>0.0447881436090767</v>
      </c>
    </row>
    <row r="3300" customFormat="false" ht="12.8" hidden="false" customHeight="false" outlineLevel="0" collapsed="false">
      <c r="A3300" s="0" t="n">
        <v>0.336948672507491</v>
      </c>
      <c r="B3300" s="0" t="n">
        <v>-0.418001822278511</v>
      </c>
      <c r="C3300" s="0" t="n">
        <v>-1.4823710520815</v>
      </c>
      <c r="D3300" s="0" t="n">
        <v>0.0374508632783494</v>
      </c>
      <c r="E3300" s="0" t="n">
        <f aca="false" t="array" ref="E3300:H3300">MMULT(A3300:D3300,'Root matrix of resiudals'!$B$19:E$22)</f>
        <v>0.0116646053895396</v>
      </c>
      <c r="F3300" s="0" t="n">
        <v>-0.0165001592993869</v>
      </c>
      <c r="G3300" s="0" t="n">
        <v>-0.0249309026884765</v>
      </c>
      <c r="H3300" s="0" t="n">
        <v>-0.0012464260924863</v>
      </c>
      <c r="I3300" s="3" t="n">
        <f aca="false" t="array" ref="I3300:L3300">MMULT('t+1'!I3300:L3300,'input - gretl'!$B$3:$E$6)+MMULT('Point forecasts'!$P$3:$T$3,'input - gretl'!$B$9:$E$13)+MMULT('t+1'!Q3300:S3300,'input - gretl'!$B$14:$E$16)+E3300:H3300</f>
        <v>0.0633035750203358</v>
      </c>
      <c r="J3300" s="3" t="n">
        <v>-0.0226874449106475</v>
      </c>
      <c r="K3300" s="3" t="n">
        <v>-0.0362319991270028</v>
      </c>
      <c r="L3300" s="3" t="n">
        <v>-0.0373181585358387</v>
      </c>
      <c r="M3300" s="0" t="n">
        <f aca="false">'t+1'!M3300+I3300</f>
        <v>0.0881094182524588</v>
      </c>
      <c r="N3300" s="0" t="n">
        <f aca="false">'t+1'!N3300+J3300</f>
        <v>-0.118816437808211</v>
      </c>
      <c r="O3300" s="0" t="n">
        <f aca="false">'t+1'!O3300+K3300</f>
        <v>2.37163502001186</v>
      </c>
      <c r="P3300" s="0" t="n">
        <f aca="false">'t+1'!P3300+L3300</f>
        <v>1.73320040154387</v>
      </c>
      <c r="Q3300" s="0" t="n">
        <f aca="false" t="array" ref="Q3300:S3300">MMULT(M3300:P3300,'input - gretl'!$B$19:$D$22)+MMULT('Point forecasts'!$J$4:$O$4,'input - gretl'!$B$23:$D$28)</f>
        <v>14.0660278928267</v>
      </c>
      <c r="R3300" s="0" t="n">
        <v>6.74446985657229</v>
      </c>
      <c r="S3300" s="0" t="n">
        <v>9.84600344697365</v>
      </c>
      <c r="U3300" s="10" t="n">
        <f aca="false">NORMSDIST(-M3300/'rhos computation'!$B$11)-EXP(M3300+'rhos computation'!$B$11^2/2)*NORMSDIST(-M3300/'rhos computation'!$B$11-'rhos computation'!$B$11)</f>
        <v>0.0197616453631172</v>
      </c>
      <c r="V3300" s="10" t="n">
        <f aca="false">NORMSDIST(-N3300/'rhos computation'!$B$23)-EXP(N3300+'rhos computation'!$B$23^2/2)*NORMSDIST(-N3300/'rhos computation'!$B$23-'rhos computation'!$B$23)</f>
        <v>0.110980528507803</v>
      </c>
      <c r="W3300" s="0" t="n">
        <f aca="false">NORMSDIST(-O3300)</f>
        <v>0.00885478740866753</v>
      </c>
      <c r="X3300" s="0" t="n">
        <f aca="false">NORMSDIST(-P3300)</f>
        <v>0.0415300278460514</v>
      </c>
    </row>
    <row r="3301" customFormat="false" ht="12.8" hidden="false" customHeight="false" outlineLevel="0" collapsed="false">
      <c r="A3301" s="0" t="n">
        <v>0.343761580645238</v>
      </c>
      <c r="B3301" s="0" t="n">
        <v>-0.872225134128062</v>
      </c>
      <c r="C3301" s="0" t="n">
        <v>0.812457482192318</v>
      </c>
      <c r="D3301" s="0" t="n">
        <v>0.00456156157851372</v>
      </c>
      <c r="E3301" s="0" t="n">
        <f aca="false" t="array" ref="E3301:H3301">MMULT(A3301:D3301,'Root matrix of resiudals'!$B$19:E$22)</f>
        <v>0.0137759332201182</v>
      </c>
      <c r="F3301" s="0" t="n">
        <v>-0.0212256286797439</v>
      </c>
      <c r="G3301" s="0" t="n">
        <v>0.010391437113389</v>
      </c>
      <c r="H3301" s="0" t="n">
        <v>0.000815587504444599</v>
      </c>
      <c r="I3301" s="3" t="n">
        <f aca="false" t="array" ref="I3301:L3301">MMULT('t+1'!I3301:L3301,'input - gretl'!$B$3:$E$6)+MMULT('Point forecasts'!$P$3:$T$3,'input - gretl'!$B$9:$E$13)+MMULT('t+1'!Q3301:S3301,'input - gretl'!$B$14:$E$16)+E3301:H3301</f>
        <v>0.00466821640252876</v>
      </c>
      <c r="J3301" s="3" t="n">
        <v>-0.118109874889227</v>
      </c>
      <c r="K3301" s="3" t="n">
        <v>0.0266973359727188</v>
      </c>
      <c r="L3301" s="3" t="n">
        <v>-0.014793476865793</v>
      </c>
      <c r="M3301" s="0" t="n">
        <f aca="false">'t+1'!M3301+I3301</f>
        <v>0.196086406371672</v>
      </c>
      <c r="N3301" s="0" t="n">
        <f aca="false">'t+1'!N3301+J3301</f>
        <v>-0.0348149377292294</v>
      </c>
      <c r="O3301" s="0" t="n">
        <f aca="false">'t+1'!O3301+K3301</f>
        <v>2.44333529171607</v>
      </c>
      <c r="P3301" s="0" t="n">
        <f aca="false">'t+1'!P3301+L3301</f>
        <v>1.7272607936341</v>
      </c>
      <c r="Q3301" s="0" t="n">
        <f aca="false" t="array" ref="Q3301:S3301">MMULT(M3301:P3301,'input - gretl'!$B$19:$D$22)+MMULT('Point forecasts'!$J$4:$O$4,'input - gretl'!$B$23:$D$28)</f>
        <v>14.1740048809459</v>
      </c>
      <c r="R3301" s="0" t="n">
        <v>6.82847135665127</v>
      </c>
      <c r="S3301" s="0" t="n">
        <v>9.92335258278046</v>
      </c>
      <c r="U3301" s="10" t="n">
        <f aca="false">NORMSDIST(-M3301/'rhos computation'!$B$11)-EXP(M3301+'rhos computation'!$B$11^2/2)*NORMSDIST(-M3301/'rhos computation'!$B$11-'rhos computation'!$B$11)</f>
        <v>0.00427969122041889</v>
      </c>
      <c r="V3301" s="10" t="n">
        <f aca="false">NORMSDIST(-N3301/'rhos computation'!$B$23)-EXP(N3301+'rhos computation'!$B$23^2/2)*NORMSDIST(-N3301/'rhos computation'!$B$23-'rhos computation'!$B$23)</f>
        <v>0.0422101255937329</v>
      </c>
      <c r="W3301" s="0" t="n">
        <f aca="false">NORMSDIST(-O3301)</f>
        <v>0.00727610522296061</v>
      </c>
      <c r="X3301" s="0" t="n">
        <f aca="false">NORMSDIST(-P3301)</f>
        <v>0.0420604185110241</v>
      </c>
    </row>
    <row r="3302" customFormat="false" ht="12.8" hidden="false" customHeight="false" outlineLevel="0" collapsed="false">
      <c r="A3302" s="0" t="n">
        <v>0.386349783803424</v>
      </c>
      <c r="B3302" s="0" t="n">
        <v>-0.445191333974056</v>
      </c>
      <c r="C3302" s="0" t="n">
        <v>0.0746080755561795</v>
      </c>
      <c r="D3302" s="0" t="n">
        <v>0.430090155840109</v>
      </c>
      <c r="E3302" s="0" t="n">
        <f aca="false" t="array" ref="E3302:H3302">MMULT(A3302:D3302,'Root matrix of resiudals'!$B$19:E$22)</f>
        <v>0.0154956337813442</v>
      </c>
      <c r="F3302" s="0" t="n">
        <v>-0.011549174528134</v>
      </c>
      <c r="G3302" s="0" t="n">
        <v>0.000573759234735234</v>
      </c>
      <c r="H3302" s="0" t="n">
        <v>0.00688737889733584</v>
      </c>
      <c r="I3302" s="3" t="n">
        <f aca="false" t="array" ref="I3302:L3302">MMULT('t+1'!I3302:L3302,'input - gretl'!$B$3:$E$6)+MMULT('Point forecasts'!$P$3:$T$3,'input - gretl'!$B$9:$E$13)+MMULT('t+1'!Q3302:S3302,'input - gretl'!$B$14:$E$16)+E3302:H3302</f>
        <v>0.0765362635685499</v>
      </c>
      <c r="J3302" s="3" t="n">
        <v>-0.0792286259275333</v>
      </c>
      <c r="K3302" s="3" t="n">
        <v>0.0004904145091793</v>
      </c>
      <c r="L3302" s="3" t="n">
        <v>-0.0173097262417696</v>
      </c>
      <c r="M3302" s="0" t="n">
        <f aca="false">'t+1'!M3302+I3302</f>
        <v>0.113172109454401</v>
      </c>
      <c r="N3302" s="0" t="n">
        <f aca="false">'t+1'!N3302+J3302</f>
        <v>-0.0607545514951979</v>
      </c>
      <c r="O3302" s="0" t="n">
        <f aca="false">'t+1'!O3302+K3302</f>
        <v>2.41649876666724</v>
      </c>
      <c r="P3302" s="0" t="n">
        <f aca="false">'t+1'!P3302+L3302</f>
        <v>1.73160765932522</v>
      </c>
      <c r="Q3302" s="0" t="n">
        <f aca="false" t="array" ref="Q3302:S3302">MMULT(M3302:P3302,'input - gretl'!$B$19:$D$22)+MMULT('Point forecasts'!$J$4:$O$4,'input - gretl'!$B$23:$D$28)</f>
        <v>14.0910905840286</v>
      </c>
      <c r="R3302" s="0" t="n">
        <v>6.8025317428853</v>
      </c>
      <c r="S3302" s="0" t="n">
        <v>9.89238197111607</v>
      </c>
      <c r="U3302" s="10" t="n">
        <f aca="false">NORMSDIST(-M3302/'rhos computation'!$B$11)-EXP(M3302+'rhos computation'!$B$11^2/2)*NORMSDIST(-M3302/'rhos computation'!$B$11-'rhos computation'!$B$11)</f>
        <v>0.0144339859555038</v>
      </c>
      <c r="V3302" s="10" t="n">
        <f aca="false">NORMSDIST(-N3302/'rhos computation'!$B$23)-EXP(N3302+'rhos computation'!$B$23^2/2)*NORMSDIST(-N3302/'rhos computation'!$B$23-'rhos computation'!$B$23)</f>
        <v>0.0616048903721771</v>
      </c>
      <c r="W3302" s="0" t="n">
        <f aca="false">NORMSDIST(-O3302)</f>
        <v>0.00783528966091863</v>
      </c>
      <c r="X3302" s="0" t="n">
        <f aca="false">NORMSDIST(-P3302)</f>
        <v>0.0416717207817452</v>
      </c>
    </row>
    <row r="3303" customFormat="false" ht="12.8" hidden="false" customHeight="false" outlineLevel="0" collapsed="false">
      <c r="A3303" s="0" t="n">
        <v>-1.01040500868117</v>
      </c>
      <c r="B3303" s="0" t="n">
        <v>-0.786521292693146</v>
      </c>
      <c r="C3303" s="0" t="n">
        <v>-0.133731880037614</v>
      </c>
      <c r="D3303" s="0" t="n">
        <v>-0.0954920916772424</v>
      </c>
      <c r="E3303" s="0" t="n">
        <f aca="false" t="array" ref="E3303:H3303">MMULT(A3303:D3303,'Root matrix of resiudals'!$B$19:E$22)</f>
        <v>-0.0452604805305871</v>
      </c>
      <c r="F3303" s="0" t="n">
        <v>-0.0252468192132897</v>
      </c>
      <c r="G3303" s="0" t="n">
        <v>-0.00633666357406664</v>
      </c>
      <c r="H3303" s="0" t="n">
        <v>-0.00136747237253307</v>
      </c>
      <c r="I3303" s="3" t="n">
        <f aca="false" t="array" ref="I3303:L3303">MMULT('t+1'!I3303:L3303,'input - gretl'!$B$3:$E$6)+MMULT('Point forecasts'!$P$3:$T$3,'input - gretl'!$B$9:$E$13)+MMULT('t+1'!Q3303:S3303,'input - gretl'!$B$14:$E$16)+E3303:H3303</f>
        <v>-0.0312848992878113</v>
      </c>
      <c r="J3303" s="3" t="n">
        <v>-0.0694543938575717</v>
      </c>
      <c r="K3303" s="3" t="n">
        <v>0.0021147880353199</v>
      </c>
      <c r="L3303" s="3" t="n">
        <v>-0.0272426506289672</v>
      </c>
      <c r="M3303" s="0" t="n">
        <f aca="false">'t+1'!M3303+I3303</f>
        <v>0.102990422494708</v>
      </c>
      <c r="N3303" s="0" t="n">
        <f aca="false">'t+1'!N3303+J3303</f>
        <v>-0.0738648927756139</v>
      </c>
      <c r="O3303" s="0" t="n">
        <f aca="false">'t+1'!O3303+K3303</f>
        <v>2.42439489174475</v>
      </c>
      <c r="P3303" s="0" t="n">
        <f aca="false">'t+1'!P3303+L3303</f>
        <v>1.7444639753979</v>
      </c>
      <c r="Q3303" s="0" t="n">
        <f aca="false" t="array" ref="Q3303:S3303">MMULT(M3303:P3303,'input - gretl'!$B$19:$D$22)+MMULT('Point forecasts'!$J$4:$O$4,'input - gretl'!$B$23:$D$28)</f>
        <v>14.0809088970689</v>
      </c>
      <c r="R3303" s="0" t="n">
        <v>6.78942140160488</v>
      </c>
      <c r="S3303" s="0" t="n">
        <v>9.88805109679266</v>
      </c>
      <c r="U3303" s="10" t="n">
        <f aca="false">NORMSDIST(-M3303/'rhos computation'!$B$11)-EXP(M3303+'rhos computation'!$B$11^2/2)*NORMSDIST(-M3303/'rhos computation'!$B$11-'rhos computation'!$B$11)</f>
        <v>0.0164459594090264</v>
      </c>
      <c r="V3303" s="10" t="n">
        <f aca="false">NORMSDIST(-N3303/'rhos computation'!$B$23)-EXP(N3303+'rhos computation'!$B$23^2/2)*NORMSDIST(-N3303/'rhos computation'!$B$23-'rhos computation'!$B$23)</f>
        <v>0.0723038039341454</v>
      </c>
      <c r="W3303" s="0" t="n">
        <f aca="false">NORMSDIST(-O3303)</f>
        <v>0.00766696071377166</v>
      </c>
      <c r="X3303" s="0" t="n">
        <f aca="false">NORMSDIST(-P3303)</f>
        <v>0.0405391089219823</v>
      </c>
    </row>
    <row r="3304" customFormat="false" ht="12.8" hidden="false" customHeight="false" outlineLevel="0" collapsed="false">
      <c r="A3304" s="0" t="n">
        <v>-0.385176215841472</v>
      </c>
      <c r="B3304" s="0" t="n">
        <v>1.37807675596872</v>
      </c>
      <c r="C3304" s="0" t="n">
        <v>0.404871475483029</v>
      </c>
      <c r="D3304" s="0" t="n">
        <v>-0.260205698629505</v>
      </c>
      <c r="E3304" s="0" t="n">
        <f aca="false" t="array" ref="E3304:H3304">MMULT(A3304:D3304,'Root matrix of resiudals'!$B$19:E$22)</f>
        <v>-0.0128057423334301</v>
      </c>
      <c r="F3304" s="0" t="n">
        <v>0.0399390634271056</v>
      </c>
      <c r="G3304" s="0" t="n">
        <v>0.0106987823991316</v>
      </c>
      <c r="H3304" s="0" t="n">
        <v>-0.00352072670778572</v>
      </c>
      <c r="I3304" s="3" t="n">
        <f aca="false" t="array" ref="I3304:L3304">MMULT('t+1'!I3304:L3304,'input - gretl'!$B$3:$E$6)+MMULT('Point forecasts'!$P$3:$T$3,'input - gretl'!$B$9:$E$13)+MMULT('t+1'!Q3304:S3304,'input - gretl'!$B$14:$E$16)+E3304:H3304</f>
        <v>-0.0188249000288255</v>
      </c>
      <c r="J3304" s="3" t="n">
        <v>-0.00964007941742331</v>
      </c>
      <c r="K3304" s="3" t="n">
        <v>0.0158422460155069</v>
      </c>
      <c r="L3304" s="3" t="n">
        <v>-0.019784094525088</v>
      </c>
      <c r="M3304" s="0" t="n">
        <f aca="false">'t+1'!M3304+I3304</f>
        <v>0.172140245749058</v>
      </c>
      <c r="N3304" s="0" t="n">
        <f aca="false">'t+1'!N3304+J3304</f>
        <v>0.000695121367992449</v>
      </c>
      <c r="O3304" s="0" t="n">
        <f aca="false">'t+1'!O3304+K3304</f>
        <v>2.4247649960887</v>
      </c>
      <c r="P3304" s="0" t="n">
        <f aca="false">'t+1'!P3304+L3304</f>
        <v>1.68922850986696</v>
      </c>
      <c r="Q3304" s="0" t="n">
        <f aca="false" t="array" ref="Q3304:S3304">MMULT(M3304:P3304,'input - gretl'!$B$19:$D$22)+MMULT('Point forecasts'!$J$4:$O$4,'input - gretl'!$B$23:$D$28)</f>
        <v>14.1500587203233</v>
      </c>
      <c r="R3304" s="0" t="n">
        <v>6.86398141574849</v>
      </c>
      <c r="S3304" s="0" t="n">
        <v>9.94095289062981</v>
      </c>
      <c r="U3304" s="10" t="n">
        <f aca="false">NORMSDIST(-M3304/'rhos computation'!$B$11)-EXP(M3304+'rhos computation'!$B$11^2/2)*NORMSDIST(-M3304/'rhos computation'!$B$11-'rhos computation'!$B$11)</f>
        <v>0.00625719698426899</v>
      </c>
      <c r="V3304" s="10" t="n">
        <f aca="false">NORMSDIST(-N3304/'rhos computation'!$B$23)-EXP(N3304+'rhos computation'!$B$23^2/2)*NORMSDIST(-N3304/'rhos computation'!$B$23-'rhos computation'!$B$23)</f>
        <v>0.0214102968942297</v>
      </c>
      <c r="W3304" s="0" t="n">
        <f aca="false">NORMSDIST(-O3304)</f>
        <v>0.00765914956128119</v>
      </c>
      <c r="X3304" s="0" t="n">
        <f aca="false">NORMSDIST(-P3304)</f>
        <v>0.0455878237193072</v>
      </c>
    </row>
    <row r="3305" customFormat="false" ht="12.8" hidden="false" customHeight="false" outlineLevel="0" collapsed="false">
      <c r="A3305" s="0" t="n">
        <v>0.890725880232941</v>
      </c>
      <c r="B3305" s="0" t="n">
        <v>-0.806686684183451</v>
      </c>
      <c r="C3305" s="0" t="n">
        <v>1.43001066746804</v>
      </c>
      <c r="D3305" s="0" t="n">
        <v>0.138690764193001</v>
      </c>
      <c r="E3305" s="0" t="n">
        <f aca="false" t="array" ref="E3305:H3305">MMULT(A3305:D3305,'Root matrix of resiudals'!$B$19:E$22)</f>
        <v>0.0381031165269777</v>
      </c>
      <c r="F3305" s="0" t="n">
        <v>-0.0158885176520065</v>
      </c>
      <c r="G3305" s="0" t="n">
        <v>0.021408260570525</v>
      </c>
      <c r="H3305" s="0" t="n">
        <v>0.00349423177959103</v>
      </c>
      <c r="I3305" s="3" t="n">
        <f aca="false" t="array" ref="I3305:L3305">MMULT('t+1'!I3305:L3305,'input - gretl'!$B$3:$E$6)+MMULT('Point forecasts'!$P$3:$T$3,'input - gretl'!$B$9:$E$13)+MMULT('t+1'!Q3305:S3305,'input - gretl'!$B$14:$E$16)+E3305:H3305</f>
        <v>0.0421653551423645</v>
      </c>
      <c r="J3305" s="3" t="n">
        <v>-0.0609332942675842</v>
      </c>
      <c r="K3305" s="3" t="n">
        <v>0.0217495153869082</v>
      </c>
      <c r="L3305" s="3" t="n">
        <v>-0.0258239208115784</v>
      </c>
      <c r="M3305" s="0" t="n">
        <f aca="false">'t+1'!M3305+I3305</f>
        <v>0.165449191449323</v>
      </c>
      <c r="N3305" s="0" t="n">
        <f aca="false">'t+1'!N3305+J3305</f>
        <v>-0.0897767334945904</v>
      </c>
      <c r="O3305" s="0" t="n">
        <f aca="false">'t+1'!O3305+K3305</f>
        <v>2.42649402968191</v>
      </c>
      <c r="P3305" s="0" t="n">
        <f aca="false">'t+1'!P3305+L3305</f>
        <v>1.73859101659665</v>
      </c>
      <c r="Q3305" s="0" t="n">
        <f aca="false" t="array" ref="Q3305:S3305">MMULT(M3305:P3305,'input - gretl'!$B$19:$D$22)+MMULT('Point forecasts'!$J$4:$O$4,'input - gretl'!$B$23:$D$28)</f>
        <v>14.1433676660235</v>
      </c>
      <c r="R3305" s="0" t="n">
        <v>6.77350956088591</v>
      </c>
      <c r="S3305" s="0" t="n">
        <v>9.89573571219775</v>
      </c>
      <c r="U3305" s="10" t="n">
        <f aca="false">NORMSDIST(-M3305/'rhos computation'!$B$11)-EXP(M3305+'rhos computation'!$B$11^2/2)*NORMSDIST(-M3305/'rhos computation'!$B$11-'rhos computation'!$B$11)</f>
        <v>0.00692832914940419</v>
      </c>
      <c r="V3305" s="10" t="n">
        <f aca="false">NORMSDIST(-N3305/'rhos computation'!$B$23)-EXP(N3305+'rhos computation'!$B$23^2/2)*NORMSDIST(-N3305/'rhos computation'!$B$23-'rhos computation'!$B$23)</f>
        <v>0.0857775174986167</v>
      </c>
      <c r="W3305" s="0" t="n">
        <f aca="false">NORMSDIST(-O3305)</f>
        <v>0.00762275058234649</v>
      </c>
      <c r="X3305" s="0" t="n">
        <f aca="false">NORMSDIST(-P3305)</f>
        <v>0.0410533639054828</v>
      </c>
    </row>
    <row r="3306" customFormat="false" ht="12.8" hidden="false" customHeight="false" outlineLevel="0" collapsed="false">
      <c r="A3306" s="0" t="n">
        <v>-1.22904592409903</v>
      </c>
      <c r="B3306" s="0" t="n">
        <v>-2.59021982420262</v>
      </c>
      <c r="C3306" s="0" t="n">
        <v>0.415194205974528</v>
      </c>
      <c r="D3306" s="0" t="n">
        <v>0.472643790403032</v>
      </c>
      <c r="E3306" s="0" t="n">
        <f aca="false" t="array" ref="E3306:H3306">MMULT(A3306:D3306,'Root matrix of resiudals'!$B$19:E$22)</f>
        <v>-0.0582645883832962</v>
      </c>
      <c r="F3306" s="0" t="n">
        <v>-0.0752692395785486</v>
      </c>
      <c r="G3306" s="0" t="n">
        <v>-0.003585891584081</v>
      </c>
      <c r="H3306" s="0" t="n">
        <v>0.00844564337159197</v>
      </c>
      <c r="I3306" s="3" t="n">
        <f aca="false" t="array" ref="I3306:L3306">MMULT('t+1'!I3306:L3306,'input - gretl'!$B$3:$E$6)+MMULT('Point forecasts'!$P$3:$T$3,'input - gretl'!$B$9:$E$13)+MMULT('t+1'!Q3306:S3306,'input - gretl'!$B$14:$E$16)+E3306:H3306</f>
        <v>-0.014243860251973</v>
      </c>
      <c r="J3306" s="3" t="n">
        <v>-0.123239212902237</v>
      </c>
      <c r="K3306" s="3" t="n">
        <v>-0.00785371340924894</v>
      </c>
      <c r="L3306" s="3" t="n">
        <v>-0.0125420585061532</v>
      </c>
      <c r="M3306" s="0" t="n">
        <f aca="false">'t+1'!M3306+I3306</f>
        <v>0.0644639014120015</v>
      </c>
      <c r="N3306" s="0" t="n">
        <f aca="false">'t+1'!N3306+J3306</f>
        <v>-0.131226492385789</v>
      </c>
      <c r="O3306" s="0" t="n">
        <f aca="false">'t+1'!O3306+K3306</f>
        <v>2.40012731841504</v>
      </c>
      <c r="P3306" s="0" t="n">
        <f aca="false">'t+1'!P3306+L3306</f>
        <v>1.70255778013924</v>
      </c>
      <c r="Q3306" s="0" t="n">
        <f aca="false" t="array" ref="Q3306:S3306">MMULT(M3306:P3306,'input - gretl'!$B$19:$D$22)+MMULT('Point forecasts'!$J$4:$O$4,'input - gretl'!$B$23:$D$28)</f>
        <v>14.0423823759862</v>
      </c>
      <c r="R3306" s="0" t="n">
        <v>6.73205980199471</v>
      </c>
      <c r="S3306" s="0" t="n">
        <v>9.90363841046371</v>
      </c>
      <c r="U3306" s="10" t="n">
        <f aca="false">NORMSDIST(-M3306/'rhos computation'!$B$11)-EXP(M3306+'rhos computation'!$B$11^2/2)*NORMSDIST(-M3306/'rhos computation'!$B$11-'rhos computation'!$B$11)</f>
        <v>0.0260167630001181</v>
      </c>
      <c r="V3306" s="10" t="n">
        <f aca="false">NORMSDIST(-N3306/'rhos computation'!$B$23)-EXP(N3306+'rhos computation'!$B$23^2/2)*NORMSDIST(-N3306/'rhos computation'!$B$23-'rhos computation'!$B$23)</f>
        <v>0.121778461911304</v>
      </c>
      <c r="W3306" s="0" t="n">
        <f aca="false">NORMSDIST(-O3306)</f>
        <v>0.00819468512407449</v>
      </c>
      <c r="X3306" s="0" t="n">
        <f aca="false">NORMSDIST(-P3306)</f>
        <v>0.0443254283983732</v>
      </c>
    </row>
    <row r="3307" customFormat="false" ht="12.8" hidden="false" customHeight="false" outlineLevel="0" collapsed="false">
      <c r="A3307" s="0" t="n">
        <v>0.197181144769109</v>
      </c>
      <c r="B3307" s="0" t="n">
        <v>1.4641256241295</v>
      </c>
      <c r="C3307" s="0" t="n">
        <v>0.076704198021738</v>
      </c>
      <c r="D3307" s="0" t="n">
        <v>-0.559125659811951</v>
      </c>
      <c r="E3307" s="0" t="n">
        <f aca="false" t="array" ref="E3307:H3307">MMULT(A3307:D3307,'Root matrix of resiudals'!$B$19:E$22)</f>
        <v>0.0120839314384566</v>
      </c>
      <c r="F3307" s="0" t="n">
        <v>0.0425183699792576</v>
      </c>
      <c r="G3307" s="0" t="n">
        <v>0.00609620828133997</v>
      </c>
      <c r="H3307" s="0" t="n">
        <v>-0.00896448535179928</v>
      </c>
      <c r="I3307" s="3" t="n">
        <f aca="false" t="array" ref="I3307:L3307">MMULT('t+1'!I3307:L3307,'input - gretl'!$B$3:$E$6)+MMULT('Point forecasts'!$P$3:$T$3,'input - gretl'!$B$9:$E$13)+MMULT('t+1'!Q3307:S3307,'input - gretl'!$B$14:$E$16)+E3307:H3307</f>
        <v>0.0443395016987584</v>
      </c>
      <c r="J3307" s="3" t="n">
        <v>-0.0192156561127621</v>
      </c>
      <c r="K3307" s="3" t="n">
        <v>0.00724419320414852</v>
      </c>
      <c r="L3307" s="3" t="n">
        <v>-0.0320103318016777</v>
      </c>
      <c r="M3307" s="0" t="n">
        <f aca="false">'t+1'!M3307+I3307</f>
        <v>0.136531950194755</v>
      </c>
      <c r="N3307" s="0" t="n">
        <f aca="false">'t+1'!N3307+J3307</f>
        <v>-0.00897707428558741</v>
      </c>
      <c r="O3307" s="0" t="n">
        <f aca="false">'t+1'!O3307+K3307</f>
        <v>2.41802239991533</v>
      </c>
      <c r="P3307" s="0" t="n">
        <f aca="false">'t+1'!P3307+L3307</f>
        <v>1.70875713375419</v>
      </c>
      <c r="Q3307" s="0" t="n">
        <f aca="false" t="array" ref="Q3307:S3307">MMULT(M3307:P3307,'input - gretl'!$B$19:$D$22)+MMULT('Point forecasts'!$J$4:$O$4,'input - gretl'!$B$23:$D$28)</f>
        <v>14.114450424769</v>
      </c>
      <c r="R3307" s="0" t="n">
        <v>6.85430922009491</v>
      </c>
      <c r="S3307" s="0" t="n">
        <v>9.9156375967085</v>
      </c>
      <c r="U3307" s="10" t="n">
        <f aca="false">NORMSDIST(-M3307/'rhos computation'!$B$11)-EXP(M3307+'rhos computation'!$B$11^2/2)*NORMSDIST(-M3307/'rhos computation'!$B$11-'rhos computation'!$B$11)</f>
        <v>0.0105384528554243</v>
      </c>
      <c r="V3307" s="10" t="n">
        <f aca="false">NORMSDIST(-N3307/'rhos computation'!$B$23)-EXP(N3307+'rhos computation'!$B$23^2/2)*NORMSDIST(-N3307/'rhos computation'!$B$23-'rhos computation'!$B$23)</f>
        <v>0.0262986984864553</v>
      </c>
      <c r="W3307" s="0" t="n">
        <f aca="false">NORMSDIST(-O3307)</f>
        <v>0.00780255807218523</v>
      </c>
      <c r="X3307" s="0" t="n">
        <f aca="false">NORMSDIST(-P3307)</f>
        <v>0.0437479730307636</v>
      </c>
    </row>
    <row r="3308" customFormat="false" ht="12.8" hidden="false" customHeight="false" outlineLevel="0" collapsed="false">
      <c r="A3308" s="0" t="n">
        <v>-0.619451379888487</v>
      </c>
      <c r="B3308" s="0" t="n">
        <v>0.554023647237546</v>
      </c>
      <c r="C3308" s="0" t="n">
        <v>-1.41346263296374</v>
      </c>
      <c r="D3308" s="0" t="n">
        <v>-0.586764445374803</v>
      </c>
      <c r="E3308" s="0" t="n">
        <f aca="false" t="array" ref="E3308:H3308">MMULT(A3308:D3308,'Root matrix of resiudals'!$B$19:E$22)</f>
        <v>-0.0268442835586352</v>
      </c>
      <c r="F3308" s="0" t="n">
        <v>0.00931361272335125</v>
      </c>
      <c r="G3308" s="0" t="n">
        <v>-0.022226784631676</v>
      </c>
      <c r="H3308" s="0" t="n">
        <v>-0.010866659717413</v>
      </c>
      <c r="I3308" s="3" t="n">
        <f aca="false" t="array" ref="I3308:L3308">MMULT('t+1'!I3308:L3308,'input - gretl'!$B$3:$E$6)+MMULT('Point forecasts'!$P$3:$T$3,'input - gretl'!$B$9:$E$13)+MMULT('t+1'!Q3308:S3308,'input - gretl'!$B$14:$E$16)+E3308:H3308</f>
        <v>0.0181211582675605</v>
      </c>
      <c r="J3308" s="3" t="n">
        <v>-0.023356126846162</v>
      </c>
      <c r="K3308" s="3" t="n">
        <v>-0.029624343883917</v>
      </c>
      <c r="L3308" s="3" t="n">
        <v>-0.0354399490847731</v>
      </c>
      <c r="M3308" s="0" t="n">
        <f aca="false">'t+1'!M3308+I3308</f>
        <v>0.0858312982469016</v>
      </c>
      <c r="N3308" s="0" t="n">
        <f aca="false">'t+1'!N3308+J3308</f>
        <v>-0.0610752805216658</v>
      </c>
      <c r="O3308" s="0" t="n">
        <f aca="false">'t+1'!O3308+K3308</f>
        <v>2.3767430379161</v>
      </c>
      <c r="P3308" s="0" t="n">
        <f aca="false">'t+1'!P3308+L3308</f>
        <v>1.68792504236884</v>
      </c>
      <c r="Q3308" s="0" t="n">
        <f aca="false" t="array" ref="Q3308:S3308">MMULT(M3308:P3308,'input - gretl'!$B$19:$D$22)+MMULT('Point forecasts'!$J$4:$O$4,'input - gretl'!$B$23:$D$28)</f>
        <v>14.0637497728211</v>
      </c>
      <c r="R3308" s="0" t="n">
        <v>6.80221101385883</v>
      </c>
      <c r="S3308" s="0" t="n">
        <v>9.89417059522131</v>
      </c>
      <c r="U3308" s="10" t="n">
        <f aca="false">NORMSDIST(-M3308/'rhos computation'!$B$11)-EXP(M3308+'rhos computation'!$B$11^2/2)*NORMSDIST(-M3308/'rhos computation'!$B$11-'rhos computation'!$B$11)</f>
        <v>0.020310326353859</v>
      </c>
      <c r="V3308" s="10" t="n">
        <f aca="false">NORMSDIST(-N3308/'rhos computation'!$B$23)-EXP(N3308+'rhos computation'!$B$23^2/2)*NORMSDIST(-N3308/'rhos computation'!$B$23-'rhos computation'!$B$23)</f>
        <v>0.0618608515350025</v>
      </c>
      <c r="W3308" s="0" t="n">
        <f aca="false">NORMSDIST(-O3308)</f>
        <v>0.00873312543916298</v>
      </c>
      <c r="X3308" s="0" t="n">
        <f aca="false">NORMSDIST(-P3308)</f>
        <v>0.0457128093944877</v>
      </c>
    </row>
    <row r="3309" customFormat="false" ht="12.8" hidden="false" customHeight="false" outlineLevel="0" collapsed="false">
      <c r="A3309" s="0" t="n">
        <v>-0.290193159671658</v>
      </c>
      <c r="B3309" s="0" t="n">
        <v>-0.264663106578566</v>
      </c>
      <c r="C3309" s="0" t="n">
        <v>-0.176301132187669</v>
      </c>
      <c r="D3309" s="0" t="n">
        <v>0.675655907732074</v>
      </c>
      <c r="E3309" s="0" t="n">
        <f aca="false" t="array" ref="E3309:H3309">MMULT(A3309:D3309,'Root matrix of resiudals'!$B$19:E$22)</f>
        <v>-0.0135263659183882</v>
      </c>
      <c r="F3309" s="0" t="n">
        <v>-0.0088076897387799</v>
      </c>
      <c r="G3309" s="0" t="n">
        <v>-0.00337613842809725</v>
      </c>
      <c r="H3309" s="0" t="n">
        <v>0.0108557376882713</v>
      </c>
      <c r="I3309" s="3" t="n">
        <f aca="false" t="array" ref="I3309:L3309">MMULT('t+1'!I3309:L3309,'input - gretl'!$B$3:$E$6)+MMULT('Point forecasts'!$P$3:$T$3,'input - gretl'!$B$9:$E$13)+MMULT('t+1'!Q3309:S3309,'input - gretl'!$B$14:$E$16)+E3309:H3309</f>
        <v>-0.00521736316904779</v>
      </c>
      <c r="J3309" s="3" t="n">
        <v>-0.0421506325670471</v>
      </c>
      <c r="K3309" s="3" t="n">
        <v>0.000714316958826403</v>
      </c>
      <c r="L3309" s="3" t="n">
        <v>-0.0179803343907343</v>
      </c>
      <c r="M3309" s="0" t="n">
        <f aca="false">'t+1'!M3309+I3309</f>
        <v>0.126150013300898</v>
      </c>
      <c r="N3309" s="0" t="n">
        <f aca="false">'t+1'!N3309+J3309</f>
        <v>-0.0741864580065388</v>
      </c>
      <c r="O3309" s="0" t="n">
        <f aca="false">'t+1'!O3309+K3309</f>
        <v>2.41613261150829</v>
      </c>
      <c r="P3309" s="0" t="n">
        <f aca="false">'t+1'!P3309+L3309</f>
        <v>1.75441779863995</v>
      </c>
      <c r="Q3309" s="0" t="n">
        <f aca="false" t="array" ref="Q3309:S3309">MMULT(M3309:P3309,'input - gretl'!$B$19:$D$22)+MMULT('Point forecasts'!$J$4:$O$4,'input - gretl'!$B$23:$D$28)</f>
        <v>14.1040684878751</v>
      </c>
      <c r="R3309" s="0" t="n">
        <v>6.78909983637396</v>
      </c>
      <c r="S3309" s="0" t="n">
        <v>9.87032223296186</v>
      </c>
      <c r="U3309" s="10" t="n">
        <f aca="false">NORMSDIST(-M3309/'rhos computation'!$B$11)-EXP(M3309+'rhos computation'!$B$11^2/2)*NORMSDIST(-M3309/'rhos computation'!$B$11-'rhos computation'!$B$11)</f>
        <v>0.0121516326889495</v>
      </c>
      <c r="V3309" s="10" t="n">
        <f aca="false">NORMSDIST(-N3309/'rhos computation'!$B$23)-EXP(N3309+'rhos computation'!$B$23^2/2)*NORMSDIST(-N3309/'rhos computation'!$B$23-'rhos computation'!$B$23)</f>
        <v>0.0725715884153648</v>
      </c>
      <c r="W3309" s="0" t="n">
        <f aca="false">NORMSDIST(-O3309)</f>
        <v>0.00784317360198585</v>
      </c>
      <c r="X3309" s="0" t="n">
        <f aca="false">NORMSDIST(-P3309)</f>
        <v>0.0396794718710108</v>
      </c>
    </row>
    <row r="3310" customFormat="false" ht="12.8" hidden="false" customHeight="false" outlineLevel="0" collapsed="false">
      <c r="A3310" s="0" t="n">
        <v>-0.596844408501083</v>
      </c>
      <c r="B3310" s="0" t="n">
        <v>2.25912657068603</v>
      </c>
      <c r="C3310" s="0" t="n">
        <v>-0.988651711548707</v>
      </c>
      <c r="D3310" s="0" t="n">
        <v>-0.0575484571196468</v>
      </c>
      <c r="E3310" s="0" t="n">
        <f aca="false" t="array" ref="E3310:H3310">MMULT(A3310:D3310,'Root matrix of resiudals'!$B$19:E$22)</f>
        <v>-0.0216914450868239</v>
      </c>
      <c r="F3310" s="0" t="n">
        <v>0.0596432575933547</v>
      </c>
      <c r="G3310" s="0" t="n">
        <v>-0.00862467166930981</v>
      </c>
      <c r="H3310" s="0" t="n">
        <v>-0.00168922447424858</v>
      </c>
      <c r="I3310" s="3" t="n">
        <f aca="false" t="array" ref="I3310:L3310">MMULT('t+1'!I3310:L3310,'input - gretl'!$B$3:$E$6)+MMULT('Point forecasts'!$P$3:$T$3,'input - gretl'!$B$9:$E$13)+MMULT('t+1'!Q3310:S3310,'input - gretl'!$B$14:$E$16)+E3310:H3310</f>
        <v>-0.0307624028564201</v>
      </c>
      <c r="J3310" s="3" t="n">
        <v>0.0282822667970667</v>
      </c>
      <c r="K3310" s="3" t="n">
        <v>-0.0130796426076288</v>
      </c>
      <c r="L3310" s="3" t="n">
        <v>-0.0306099767564614</v>
      </c>
      <c r="M3310" s="0" t="n">
        <f aca="false">'t+1'!M3310+I3310</f>
        <v>0.114095250346021</v>
      </c>
      <c r="N3310" s="0" t="n">
        <f aca="false">'t+1'!N3310+J3310</f>
        <v>-0.02675756946088</v>
      </c>
      <c r="O3310" s="0" t="n">
        <f aca="false">'t+1'!O3310+K3310</f>
        <v>2.38236688829383</v>
      </c>
      <c r="P3310" s="0" t="n">
        <f aca="false">'t+1'!P3310+L3310</f>
        <v>1.71413755547846</v>
      </c>
      <c r="Q3310" s="0" t="n">
        <f aca="false" t="array" ref="Q3310:S3310">MMULT(M3310:P3310,'input - gretl'!$B$19:$D$22)+MMULT('Point forecasts'!$J$4:$O$4,'input - gretl'!$B$23:$D$28)</f>
        <v>14.0920137249202</v>
      </c>
      <c r="R3310" s="0" t="n">
        <v>6.83652872491962</v>
      </c>
      <c r="S3310" s="0" t="n">
        <v>9.87486503500613</v>
      </c>
      <c r="U3310" s="10" t="n">
        <f aca="false">NORMSDIST(-M3310/'rhos computation'!$B$11)-EXP(M3310+'rhos computation'!$B$11^2/2)*NORMSDIST(-M3310/'rhos computation'!$B$11-'rhos computation'!$B$11)</f>
        <v>0.0142614151678243</v>
      </c>
      <c r="V3310" s="10" t="n">
        <f aca="false">NORMSDIST(-N3310/'rhos computation'!$B$23)-EXP(N3310+'rhos computation'!$B$23^2/2)*NORMSDIST(-N3310/'rhos computation'!$B$23-'rhos computation'!$B$23)</f>
        <v>0.0368306020017681</v>
      </c>
      <c r="W3310" s="0" t="n">
        <f aca="false">NORMSDIST(-O3310)</f>
        <v>0.00860087484962268</v>
      </c>
      <c r="X3310" s="0" t="n">
        <f aca="false">NORMSDIST(-P3310)</f>
        <v>0.0432517329594262</v>
      </c>
    </row>
    <row r="3311" customFormat="false" ht="12.8" hidden="false" customHeight="false" outlineLevel="0" collapsed="false">
      <c r="A3311" s="0" t="n">
        <v>0.290824820512518</v>
      </c>
      <c r="B3311" s="0" t="n">
        <v>-1.30908153991626</v>
      </c>
      <c r="C3311" s="0" t="n">
        <v>1.23641168742382</v>
      </c>
      <c r="D3311" s="0" t="n">
        <v>0.157173663445733</v>
      </c>
      <c r="E3311" s="0" t="n">
        <f aca="false" t="array" ref="E3311:H3311">MMULT(A3311:D3311,'Root matrix of resiudals'!$B$19:E$22)</f>
        <v>0.010980854598233</v>
      </c>
      <c r="F3311" s="0" t="n">
        <v>-0.0322952221229207</v>
      </c>
      <c r="G3311" s="0" t="n">
        <v>0.0157645807246979</v>
      </c>
      <c r="H3311" s="0" t="n">
        <v>0.00376915029543907</v>
      </c>
      <c r="I3311" s="3" t="n">
        <f aca="false" t="array" ref="I3311:L3311">MMULT('t+1'!I3311:L3311,'input - gretl'!$B$3:$E$6)+MMULT('Point forecasts'!$P$3:$T$3,'input - gretl'!$B$9:$E$13)+MMULT('t+1'!Q3311:S3311,'input - gretl'!$B$14:$E$16)+E3311:H3311</f>
        <v>0.042692298616828</v>
      </c>
      <c r="J3311" s="3" t="n">
        <v>-0.0537909675695243</v>
      </c>
      <c r="K3311" s="3" t="n">
        <v>0.0199602717576859</v>
      </c>
      <c r="L3311" s="3" t="n">
        <v>-0.0203616350597689</v>
      </c>
      <c r="M3311" s="0" t="n">
        <f aca="false">'t+1'!M3311+I3311</f>
        <v>0.159906849815796</v>
      </c>
      <c r="N3311" s="0" t="n">
        <f aca="false">'t+1'!N3311+J3311</f>
        <v>-0.0829916631927526</v>
      </c>
      <c r="O3311" s="0" t="n">
        <f aca="false">'t+1'!O3311+K3311</f>
        <v>2.44542385864119</v>
      </c>
      <c r="P3311" s="0" t="n">
        <f aca="false">'t+1'!P3311+L3311</f>
        <v>1.73087032367798</v>
      </c>
      <c r="Q3311" s="0" t="n">
        <f aca="false" t="array" ref="Q3311:S3311">MMULT(M3311:P3311,'input - gretl'!$B$19:$D$22)+MMULT('Point forecasts'!$J$4:$O$4,'input - gretl'!$B$23:$D$28)</f>
        <v>14.13782532439</v>
      </c>
      <c r="R3311" s="0" t="n">
        <v>6.78029463118774</v>
      </c>
      <c r="S3311" s="0" t="n">
        <v>9.92200830615734</v>
      </c>
      <c r="U3311" s="10" t="n">
        <f aca="false">NORMSDIST(-M3311/'rhos computation'!$B$11)-EXP(M3311+'rhos computation'!$B$11^2/2)*NORMSDIST(-M3311/'rhos computation'!$B$11-'rhos computation'!$B$11)</f>
        <v>0.00752796083974441</v>
      </c>
      <c r="V3311" s="10" t="n">
        <f aca="false">NORMSDIST(-N3311/'rhos computation'!$B$23)-EXP(N3311+'rhos computation'!$B$23^2/2)*NORMSDIST(-N3311/'rhos computation'!$B$23-'rhos computation'!$B$23)</f>
        <v>0.0799824606881531</v>
      </c>
      <c r="W3311" s="0" t="n">
        <f aca="false">NORMSDIST(-O3311)</f>
        <v>0.0072340997446705</v>
      </c>
      <c r="X3311" s="0" t="n">
        <f aca="false">NORMSDIST(-P3311)</f>
        <v>0.0417374478278461</v>
      </c>
    </row>
    <row r="3312" customFormat="false" ht="12.8" hidden="false" customHeight="false" outlineLevel="0" collapsed="false">
      <c r="A3312" s="0" t="n">
        <v>0.385976344191716</v>
      </c>
      <c r="B3312" s="0" t="n">
        <v>-0.357550401012334</v>
      </c>
      <c r="C3312" s="0" t="n">
        <v>-0.99217666935562</v>
      </c>
      <c r="D3312" s="0" t="n">
        <v>0.794103167469013</v>
      </c>
      <c r="E3312" s="0" t="n">
        <f aca="false" t="array" ref="E3312:H3312">MMULT(A3312:D3312,'Root matrix of resiudals'!$B$19:E$22)</f>
        <v>0.0142208274536513</v>
      </c>
      <c r="F3312" s="0" t="n">
        <v>-0.0128522353748982</v>
      </c>
      <c r="G3312" s="0" t="n">
        <v>-0.0158869814114096</v>
      </c>
      <c r="H3312" s="0" t="n">
        <v>0.0115784064148275</v>
      </c>
      <c r="I3312" s="3" t="n">
        <f aca="false" t="array" ref="I3312:L3312">MMULT('t+1'!I3312:L3312,'input - gretl'!$B$3:$E$6)+MMULT('Point forecasts'!$P$3:$T$3,'input - gretl'!$B$9:$E$13)+MMULT('t+1'!Q3312:S3312,'input - gretl'!$B$14:$E$16)+E3312:H3312</f>
        <v>0.023155049501288</v>
      </c>
      <c r="J3312" s="3" t="n">
        <v>-0.0815306322436923</v>
      </c>
      <c r="K3312" s="3" t="n">
        <v>-0.0126285717572827</v>
      </c>
      <c r="L3312" s="3" t="n">
        <v>-0.0161321802210594</v>
      </c>
      <c r="M3312" s="0" t="n">
        <f aca="false">'t+1'!M3312+I3312</f>
        <v>0.136178851688657</v>
      </c>
      <c r="N3312" s="0" t="n">
        <f aca="false">'t+1'!N3312+J3312</f>
        <v>-0.0749396852387044</v>
      </c>
      <c r="O3312" s="0" t="n">
        <f aca="false">'t+1'!O3312+K3312</f>
        <v>2.39320194909917</v>
      </c>
      <c r="P3312" s="0" t="n">
        <f aca="false">'t+1'!P3312+L3312</f>
        <v>1.75155377682261</v>
      </c>
      <c r="Q3312" s="0" t="n">
        <f aca="false" t="array" ref="Q3312:S3312">MMULT(M3312:P3312,'input - gretl'!$B$19:$D$22)+MMULT('Point forecasts'!$J$4:$O$4,'input - gretl'!$B$23:$D$28)</f>
        <v>14.1140973262629</v>
      </c>
      <c r="R3312" s="0" t="n">
        <v>6.78834660914179</v>
      </c>
      <c r="S3312" s="0" t="n">
        <v>9.85011539850211</v>
      </c>
      <c r="U3312" s="10" t="n">
        <f aca="false">NORMSDIST(-M3312/'rhos computation'!$B$11)-EXP(M3312+'rhos computation'!$B$11^2/2)*NORMSDIST(-M3312/'rhos computation'!$B$11-'rhos computation'!$B$11)</f>
        <v>0.0105903677853886</v>
      </c>
      <c r="V3312" s="10" t="n">
        <f aca="false">NORMSDIST(-N3312/'rhos computation'!$B$23)-EXP(N3312+'rhos computation'!$B$23^2/2)*NORMSDIST(-N3312/'rhos computation'!$B$23-'rhos computation'!$B$23)</f>
        <v>0.0731997054214637</v>
      </c>
      <c r="W3312" s="0" t="n">
        <f aca="false">NORMSDIST(-O3312)</f>
        <v>0.0083510225915899</v>
      </c>
      <c r="X3312" s="0" t="n">
        <f aca="false">NORMSDIST(-P3312)</f>
        <v>0.0399252833103161</v>
      </c>
    </row>
    <row r="3313" customFormat="false" ht="12.8" hidden="false" customHeight="false" outlineLevel="0" collapsed="false">
      <c r="A3313" s="0" t="n">
        <v>0.122077286698944</v>
      </c>
      <c r="B3313" s="0" t="n">
        <v>-2.35707842462995</v>
      </c>
      <c r="C3313" s="0" t="n">
        <v>-0.753918235756005</v>
      </c>
      <c r="D3313" s="0" t="n">
        <v>-0.697560908467287</v>
      </c>
      <c r="E3313" s="0" t="n">
        <f aca="false" t="array" ref="E3313:H3313">MMULT(A3313:D3313,'Root matrix of resiudals'!$B$19:E$22)</f>
        <v>-0.000763548846327037</v>
      </c>
      <c r="F3313" s="0" t="n">
        <v>-0.0698230765043999</v>
      </c>
      <c r="G3313" s="0" t="n">
        <v>-0.0212607897606254</v>
      </c>
      <c r="H3313" s="0" t="n">
        <v>-0.0123842960798355</v>
      </c>
      <c r="I3313" s="3" t="n">
        <f aca="false" t="array" ref="I3313:L3313">MMULT('t+1'!I3313:L3313,'input - gretl'!$B$3:$E$6)+MMULT('Point forecasts'!$P$3:$T$3,'input - gretl'!$B$9:$E$13)+MMULT('t+1'!Q3313:S3313,'input - gretl'!$B$14:$E$16)+E3313:H3313</f>
        <v>0.00247602156416624</v>
      </c>
      <c r="J3313" s="3" t="n">
        <v>-0.0931439012316672</v>
      </c>
      <c r="K3313" s="3" t="n">
        <v>-0.0281591357375151</v>
      </c>
      <c r="L3313" s="3" t="n">
        <v>-0.0412064030161069</v>
      </c>
      <c r="M3313" s="0" t="n">
        <f aca="false">'t+1'!M3313+I3313</f>
        <v>0.128179950262095</v>
      </c>
      <c r="N3313" s="0" t="n">
        <f aca="false">'t+1'!N3313+J3313</f>
        <v>-0.158469695139922</v>
      </c>
      <c r="O3313" s="0" t="n">
        <f aca="false">'t+1'!O3313+K3313</f>
        <v>2.36860461716044</v>
      </c>
      <c r="P3313" s="0" t="n">
        <f aca="false">'t+1'!P3313+L3313</f>
        <v>1.69735557979612</v>
      </c>
      <c r="Q3313" s="0" t="n">
        <f aca="false" t="array" ref="Q3313:S3313">MMULT(M3313:P3313,'input - gretl'!$B$19:$D$22)+MMULT('Point forecasts'!$J$4:$O$4,'input - gretl'!$B$23:$D$28)</f>
        <v>14.1060984248363</v>
      </c>
      <c r="R3313" s="0" t="n">
        <v>6.70481659924058</v>
      </c>
      <c r="S3313" s="0" t="n">
        <v>9.87706326184543</v>
      </c>
      <c r="U3313" s="10" t="n">
        <f aca="false">NORMSDIST(-M3313/'rhos computation'!$B$11)-EXP(M3313+'rhos computation'!$B$11^2/2)*NORMSDIST(-M3313/'rhos computation'!$B$11-'rhos computation'!$B$11)</f>
        <v>0.011821828901506</v>
      </c>
      <c r="V3313" s="10" t="n">
        <f aca="false">NORMSDIST(-N3313/'rhos computation'!$B$23)-EXP(N3313+'rhos computation'!$B$23^2/2)*NORMSDIST(-N3313/'rhos computation'!$B$23-'rhos computation'!$B$23)</f>
        <v>0.145233512673869</v>
      </c>
      <c r="W3313" s="0" t="n">
        <f aca="false">NORMSDIST(-O3313)</f>
        <v>0.00892766491966627</v>
      </c>
      <c r="X3313" s="0" t="n">
        <f aca="false">NORMSDIST(-P3313)</f>
        <v>0.0448147276158002</v>
      </c>
    </row>
    <row r="3314" customFormat="false" ht="12.8" hidden="false" customHeight="false" outlineLevel="0" collapsed="false">
      <c r="A3314" s="0" t="n">
        <v>0.82398258072678</v>
      </c>
      <c r="B3314" s="0" t="n">
        <v>0.959220645161026</v>
      </c>
      <c r="C3314" s="0" t="n">
        <v>1.57730659593153</v>
      </c>
      <c r="D3314" s="0" t="n">
        <v>-0.503536429148096</v>
      </c>
      <c r="E3314" s="0" t="n">
        <f aca="false" t="array" ref="E3314:H3314">MMULT(A3314:D3314,'Root matrix of resiudals'!$B$19:E$22)</f>
        <v>0.0396658157067975</v>
      </c>
      <c r="F3314" s="0" t="n">
        <v>0.0349028165328501</v>
      </c>
      <c r="G3314" s="0" t="n">
        <v>0.0293044090209865</v>
      </c>
      <c r="H3314" s="0" t="n">
        <v>-0.00661703057894732</v>
      </c>
      <c r="I3314" s="3" t="n">
        <f aca="false" t="array" ref="I3314:L3314">MMULT('t+1'!I3314:L3314,'input - gretl'!$B$3:$E$6)+MMULT('Point forecasts'!$P$3:$T$3,'input - gretl'!$B$9:$E$13)+MMULT('t+1'!Q3314:S3314,'input - gretl'!$B$14:$E$16)+E3314:H3314</f>
        <v>0.0472173527015427</v>
      </c>
      <c r="J3314" s="3" t="n">
        <v>0.00560146570133003</v>
      </c>
      <c r="K3314" s="3" t="n">
        <v>0.0283570537778254</v>
      </c>
      <c r="L3314" s="3" t="n">
        <v>-0.0386817129657141</v>
      </c>
      <c r="M3314" s="0" t="n">
        <f aca="false">'t+1'!M3314+I3314</f>
        <v>0.161871130634125</v>
      </c>
      <c r="N3314" s="0" t="n">
        <f aca="false">'t+1'!N3314+J3314</f>
        <v>-0.0475090587744987</v>
      </c>
      <c r="O3314" s="0" t="n">
        <f aca="false">'t+1'!O3314+K3314</f>
        <v>2.435617124724</v>
      </c>
      <c r="P3314" s="0" t="n">
        <f aca="false">'t+1'!P3314+L3314</f>
        <v>1.73538241500286</v>
      </c>
      <c r="Q3314" s="0" t="n">
        <f aca="false" t="array" ref="Q3314:S3314">MMULT(M3314:P3314,'input - gretl'!$B$19:$D$22)+MMULT('Point forecasts'!$J$4:$O$4,'input - gretl'!$B$23:$D$28)</f>
        <v>14.1397896052083</v>
      </c>
      <c r="R3314" s="0" t="n">
        <v>6.815777235606</v>
      </c>
      <c r="S3314" s="0" t="n">
        <v>9.90791034778562</v>
      </c>
      <c r="U3314" s="10" t="n">
        <f aca="false">NORMSDIST(-M3314/'rhos computation'!$B$11)-EXP(M3314+'rhos computation'!$B$11^2/2)*NORMSDIST(-M3314/'rhos computation'!$B$11-'rhos computation'!$B$11)</f>
        <v>0.00731077577771375</v>
      </c>
      <c r="V3314" s="10" t="n">
        <f aca="false">NORMSDIST(-N3314/'rhos computation'!$B$23)-EXP(N3314+'rhos computation'!$B$23^2/2)*NORMSDIST(-N3314/'rhos computation'!$B$23-'rhos computation'!$B$23)</f>
        <v>0.051348986774323</v>
      </c>
      <c r="W3314" s="0" t="n">
        <f aca="false">NORMSDIST(-O3314)</f>
        <v>0.00743320542777497</v>
      </c>
      <c r="X3314" s="0" t="n">
        <f aca="false">NORMSDIST(-P3314)</f>
        <v>0.041336546354836</v>
      </c>
    </row>
    <row r="3315" customFormat="false" ht="12.8" hidden="false" customHeight="false" outlineLevel="0" collapsed="false">
      <c r="A3315" s="0" t="n">
        <v>-0.971112753372424</v>
      </c>
      <c r="B3315" s="0" t="n">
        <v>-0.372841473555468</v>
      </c>
      <c r="C3315" s="0" t="n">
        <v>0.849542045404557</v>
      </c>
      <c r="D3315" s="0" t="n">
        <v>0.511621085326537</v>
      </c>
      <c r="E3315" s="0" t="n">
        <f aca="false" t="array" ref="E3315:H3315">MMULT(A3315:D3315,'Root matrix of resiudals'!$B$19:E$22)</f>
        <v>-0.0416557817063467</v>
      </c>
      <c r="F3315" s="0" t="n">
        <v>-0.00976789890211287</v>
      </c>
      <c r="G3315" s="0" t="n">
        <v>0.0117384628961137</v>
      </c>
      <c r="H3315" s="0" t="n">
        <v>0.00962239812819572</v>
      </c>
      <c r="I3315" s="3" t="n">
        <f aca="false" t="array" ref="I3315:L3315">MMULT('t+1'!I3315:L3315,'input - gretl'!$B$3:$E$6)+MMULT('Point forecasts'!$P$3:$T$3,'input - gretl'!$B$9:$E$13)+MMULT('t+1'!Q3315:S3315,'input - gretl'!$B$14:$E$16)+E3315:H3315</f>
        <v>-0.00374681926715052</v>
      </c>
      <c r="J3315" s="3" t="n">
        <v>-0.0512133109737434</v>
      </c>
      <c r="K3315" s="3" t="n">
        <v>0.00589231215999334</v>
      </c>
      <c r="L3315" s="3" t="n">
        <v>-0.0178874641049125</v>
      </c>
      <c r="M3315" s="0" t="n">
        <f aca="false">'t+1'!M3315+I3315</f>
        <v>0.062811534064491</v>
      </c>
      <c r="N3315" s="0" t="n">
        <f aca="false">'t+1'!N3315+J3315</f>
        <v>-0.0843159772180198</v>
      </c>
      <c r="O3315" s="0" t="n">
        <f aca="false">'t+1'!O3315+K3315</f>
        <v>2.41083455913638</v>
      </c>
      <c r="P3315" s="0" t="n">
        <f aca="false">'t+1'!P3315+L3315</f>
        <v>1.72486328770337</v>
      </c>
      <c r="Q3315" s="0" t="n">
        <f aca="false" t="array" ref="Q3315:S3315">MMULT(M3315:P3315,'input - gretl'!$B$19:$D$22)+MMULT('Point forecasts'!$J$4:$O$4,'input - gretl'!$B$23:$D$28)</f>
        <v>14.0407300086387</v>
      </c>
      <c r="R3315" s="0" t="n">
        <v>6.77897031716248</v>
      </c>
      <c r="S3315" s="0" t="n">
        <v>9.89313199821618</v>
      </c>
      <c r="U3315" s="10" t="n">
        <f aca="false">NORMSDIST(-M3315/'rhos computation'!$B$11)-EXP(M3315+'rhos computation'!$B$11^2/2)*NORMSDIST(-M3315/'rhos computation'!$B$11-'rhos computation'!$B$11)</f>
        <v>0.0265015054018504</v>
      </c>
      <c r="V3315" s="10" t="n">
        <f aca="false">NORMSDIST(-N3315/'rhos computation'!$B$23)-EXP(N3315+'rhos computation'!$B$23^2/2)*NORMSDIST(-N3315/'rhos computation'!$B$23-'rhos computation'!$B$23)</f>
        <v>0.0811085546283297</v>
      </c>
      <c r="W3315" s="0" t="n">
        <f aca="false">NORMSDIST(-O3315)</f>
        <v>0.00795803316104348</v>
      </c>
      <c r="X3315" s="0" t="n">
        <f aca="false">NORMSDIST(-P3315)</f>
        <v>0.0422760565242567</v>
      </c>
    </row>
    <row r="3316" customFormat="false" ht="12.8" hidden="false" customHeight="false" outlineLevel="0" collapsed="false">
      <c r="A3316" s="0" t="n">
        <v>-1.39252605084581</v>
      </c>
      <c r="B3316" s="0" t="n">
        <v>-0.0119193023428764</v>
      </c>
      <c r="C3316" s="0" t="n">
        <v>-0.396026870787947</v>
      </c>
      <c r="D3316" s="0" t="n">
        <v>1.48261787402958</v>
      </c>
      <c r="E3316" s="0" t="n">
        <f aca="false" t="array" ref="E3316:H3316">MMULT(A3316:D3316,'Root matrix of resiudals'!$B$19:E$22)</f>
        <v>-0.0608296157131046</v>
      </c>
      <c r="F3316" s="0" t="n">
        <v>-0.00481811368534769</v>
      </c>
      <c r="G3316" s="0" t="n">
        <v>-0.00644727170244052</v>
      </c>
      <c r="H3316" s="0" t="n">
        <v>0.0241373958141945</v>
      </c>
      <c r="I3316" s="3" t="n">
        <f aca="false" t="array" ref="I3316:L3316">MMULT('t+1'!I3316:L3316,'input - gretl'!$B$3:$E$6)+MMULT('Point forecasts'!$P$3:$T$3,'input - gretl'!$B$9:$E$13)+MMULT('t+1'!Q3316:S3316,'input - gretl'!$B$14:$E$16)+E3316:H3316</f>
        <v>-0.0618484965662255</v>
      </c>
      <c r="J3316" s="3" t="n">
        <v>-0.0958102323247464</v>
      </c>
      <c r="K3316" s="3" t="n">
        <v>-0.0214506242278893</v>
      </c>
      <c r="L3316" s="3" t="n">
        <v>-0.0102014604664697</v>
      </c>
      <c r="M3316" s="0" t="n">
        <f aca="false">'t+1'!M3316+I3316</f>
        <v>-0.000872390110203305</v>
      </c>
      <c r="N3316" s="0" t="n">
        <f aca="false">'t+1'!N3316+J3316</f>
        <v>-0.117182141463118</v>
      </c>
      <c r="O3316" s="0" t="n">
        <f aca="false">'t+1'!O3316+K3316</f>
        <v>2.34386331140654</v>
      </c>
      <c r="P3316" s="0" t="n">
        <f aca="false">'t+1'!P3316+L3316</f>
        <v>1.73941807650482</v>
      </c>
      <c r="Q3316" s="0" t="n">
        <f aca="false" t="array" ref="Q3316:S3316">MMULT(M3316:P3316,'input - gretl'!$B$19:$D$22)+MMULT('Point forecasts'!$J$4:$O$4,'input - gretl'!$B$23:$D$28)</f>
        <v>13.977046084464</v>
      </c>
      <c r="R3316" s="0" t="n">
        <v>6.74610415291738</v>
      </c>
      <c r="S3316" s="0" t="n">
        <v>9.81231841859671</v>
      </c>
      <c r="U3316" s="10" t="n">
        <f aca="false">NORMSDIST(-M3316/'rhos computation'!$B$11)-EXP(M3316+'rhos computation'!$B$11^2/2)*NORMSDIST(-M3316/'rhos computation'!$B$11-'rhos computation'!$B$11)</f>
        <v>0.0502580212062242</v>
      </c>
      <c r="V3316" s="10" t="n">
        <f aca="false">NORMSDIST(-N3316/'rhos computation'!$B$23)-EXP(N3316+'rhos computation'!$B$23^2/2)*NORMSDIST(-N3316/'rhos computation'!$B$23-'rhos computation'!$B$23)</f>
        <v>0.109556304286204</v>
      </c>
      <c r="W3316" s="0" t="n">
        <f aca="false">NORMSDIST(-O3316)</f>
        <v>0.00954258218663523</v>
      </c>
      <c r="X3316" s="0" t="n">
        <f aca="false">NORMSDIST(-P3316)</f>
        <v>0.0409806254467387</v>
      </c>
    </row>
    <row r="3317" customFormat="false" ht="12.8" hidden="false" customHeight="false" outlineLevel="0" collapsed="false">
      <c r="A3317" s="0" t="n">
        <v>0.251573840728344</v>
      </c>
      <c r="B3317" s="0" t="n">
        <v>2.09384502234354</v>
      </c>
      <c r="C3317" s="0" t="n">
        <v>0.601087542832487</v>
      </c>
      <c r="D3317" s="0" t="n">
        <v>0.729731436077358</v>
      </c>
      <c r="E3317" s="0" t="n">
        <f aca="false" t="array" ref="E3317:H3317">MMULT(A3317:D3317,'Root matrix of resiudals'!$B$19:E$22)</f>
        <v>0.0159977457969819</v>
      </c>
      <c r="F3317" s="0" t="n">
        <v>0.0626013500643129</v>
      </c>
      <c r="G3317" s="0" t="n">
        <v>0.0183511487965383</v>
      </c>
      <c r="H3317" s="0" t="n">
        <v>0.0125709455877106</v>
      </c>
      <c r="I3317" s="3" t="n">
        <f aca="false" t="array" ref="I3317:L3317">MMULT('t+1'!I3317:L3317,'input - gretl'!$B$3:$E$6)+MMULT('Point forecasts'!$P$3:$T$3,'input - gretl'!$B$9:$E$13)+MMULT('t+1'!Q3317:S3317,'input - gretl'!$B$14:$E$16)+E3317:H3317</f>
        <v>0.00453241477363821</v>
      </c>
      <c r="J3317" s="3" t="n">
        <v>-0.0102725894185011</v>
      </c>
      <c r="K3317" s="3" t="n">
        <v>0.0175056028471642</v>
      </c>
      <c r="L3317" s="3" t="n">
        <v>-0.0160746446252968</v>
      </c>
      <c r="M3317" s="0" t="n">
        <f aca="false">'t+1'!M3317+I3317</f>
        <v>0.137296587088113</v>
      </c>
      <c r="N3317" s="0" t="n">
        <f aca="false">'t+1'!N3317+J3317</f>
        <v>-0.013904330388613</v>
      </c>
      <c r="O3317" s="0" t="n">
        <f aca="false">'t+1'!O3317+K3317</f>
        <v>2.40886948385061</v>
      </c>
      <c r="P3317" s="0" t="n">
        <f aca="false">'t+1'!P3317+L3317</f>
        <v>1.74133604030808</v>
      </c>
      <c r="Q3317" s="0" t="n">
        <f aca="false" t="array" ref="Q3317:S3317">MMULT(M3317:P3317,'input - gretl'!$B$19:$D$22)+MMULT('Point forecasts'!$J$4:$O$4,'input - gretl'!$B$23:$D$28)</f>
        <v>14.1152150616623</v>
      </c>
      <c r="R3317" s="0" t="n">
        <v>6.84938196399189</v>
      </c>
      <c r="S3317" s="0" t="n">
        <v>9.8755005115657</v>
      </c>
      <c r="U3317" s="10" t="n">
        <f aca="false">NORMSDIST(-M3317/'rhos computation'!$B$11)-EXP(M3317+'rhos computation'!$B$11^2/2)*NORMSDIST(-M3317/'rhos computation'!$B$11-'rhos computation'!$B$11)</f>
        <v>0.0104267247068484</v>
      </c>
      <c r="V3317" s="10" t="n">
        <f aca="false">NORMSDIST(-N3317/'rhos computation'!$B$23)-EXP(N3317+'rhos computation'!$B$23^2/2)*NORMSDIST(-N3317/'rhos computation'!$B$23-'rhos computation'!$B$23)</f>
        <v>0.029021760040128</v>
      </c>
      <c r="W3317" s="0" t="n">
        <f aca="false">NORMSDIST(-O3317)</f>
        <v>0.00800100971432589</v>
      </c>
      <c r="X3317" s="0" t="n">
        <f aca="false">NORMSDIST(-P3317)</f>
        <v>0.0408123461620158</v>
      </c>
    </row>
    <row r="3318" customFormat="false" ht="12.8" hidden="false" customHeight="false" outlineLevel="0" collapsed="false">
      <c r="A3318" s="0" t="n">
        <v>-1.37864643235266</v>
      </c>
      <c r="B3318" s="0" t="n">
        <v>0.0205475333558127</v>
      </c>
      <c r="C3318" s="0" t="n">
        <v>0.850687476981865</v>
      </c>
      <c r="D3318" s="0" t="n">
        <v>0.266346007822903</v>
      </c>
      <c r="E3318" s="0" t="n">
        <f aca="false" t="array" ref="E3318:H3318">MMULT(A3318:D3318,'Root matrix of resiudals'!$B$19:E$22)</f>
        <v>-0.0581547775406332</v>
      </c>
      <c r="F3318" s="0" t="n">
        <v>0.000537328607464452</v>
      </c>
      <c r="G3318" s="0" t="n">
        <v>0.0123850109665388</v>
      </c>
      <c r="H3318" s="0" t="n">
        <v>0.00582549098704256</v>
      </c>
      <c r="I3318" s="3" t="n">
        <f aca="false" t="array" ref="I3318:L3318">MMULT('t+1'!I3318:L3318,'input - gretl'!$B$3:$E$6)+MMULT('Point forecasts'!$P$3:$T$3,'input - gretl'!$B$9:$E$13)+MMULT('t+1'!Q3318:S3318,'input - gretl'!$B$14:$E$16)+E3318:H3318</f>
        <v>-0.0405943398925905</v>
      </c>
      <c r="J3318" s="3" t="n">
        <v>-0.0827099726379542</v>
      </c>
      <c r="K3318" s="3" t="n">
        <v>0.0117268229758805</v>
      </c>
      <c r="L3318" s="3" t="n">
        <v>-0.0187867720866002</v>
      </c>
      <c r="M3318" s="0" t="n">
        <f aca="false">'t+1'!M3318+I3318</f>
        <v>0.0543694488959004</v>
      </c>
      <c r="N3318" s="0" t="n">
        <f aca="false">'t+1'!N3318+J3318</f>
        <v>-0.0597058150612668</v>
      </c>
      <c r="O3318" s="0" t="n">
        <f aca="false">'t+1'!O3318+K3318</f>
        <v>2.40979493394063</v>
      </c>
      <c r="P3318" s="0" t="n">
        <f aca="false">'t+1'!P3318+L3318</f>
        <v>1.72436974465267</v>
      </c>
      <c r="Q3318" s="0" t="n">
        <f aca="false" t="array" ref="Q3318:S3318">MMULT(M3318:P3318,'input - gretl'!$B$19:$D$22)+MMULT('Point forecasts'!$J$4:$O$4,'input - gretl'!$B$23:$D$28)</f>
        <v>14.0322879234701</v>
      </c>
      <c r="R3318" s="0" t="n">
        <v>6.80358047931923</v>
      </c>
      <c r="S3318" s="0" t="n">
        <v>9.8925617571388</v>
      </c>
      <c r="U3318" s="10" t="n">
        <f aca="false">NORMSDIST(-M3318/'rhos computation'!$B$11)-EXP(M3318+'rhos computation'!$B$11^2/2)*NORMSDIST(-M3318/'rhos computation'!$B$11-'rhos computation'!$B$11)</f>
        <v>0.0290786323722179</v>
      </c>
      <c r="V3318" s="10" t="n">
        <f aca="false">NORMSDIST(-N3318/'rhos computation'!$B$23)-EXP(N3318+'rhos computation'!$B$23^2/2)*NORMSDIST(-N3318/'rhos computation'!$B$23-'rhos computation'!$B$23)</f>
        <v>0.0607702199923783</v>
      </c>
      <c r="W3318" s="0" t="n">
        <f aca="false">NORMSDIST(-O3318)</f>
        <v>0.00798074459811099</v>
      </c>
      <c r="X3318" s="0" t="n">
        <f aca="false">NORMSDIST(-P3318)</f>
        <v>0.0423205579182073</v>
      </c>
    </row>
    <row r="3319" customFormat="false" ht="12.8" hidden="false" customHeight="false" outlineLevel="0" collapsed="false">
      <c r="A3319" s="0" t="n">
        <v>-0.516282128158166</v>
      </c>
      <c r="B3319" s="0" t="n">
        <v>-0.413712869216203</v>
      </c>
      <c r="C3319" s="0" t="n">
        <v>-0.81492191822583</v>
      </c>
      <c r="D3319" s="0" t="n">
        <v>0.0526541861080305</v>
      </c>
      <c r="E3319" s="0" t="n">
        <f aca="false" t="array" ref="E3319:H3319">MMULT(A3319:D3319,'Root matrix of resiudals'!$B$19:E$22)</f>
        <v>-0.024114462611644</v>
      </c>
      <c r="F3319" s="0" t="n">
        <v>-0.0159121042007176</v>
      </c>
      <c r="G3319" s="0" t="n">
        <v>-0.0151958077166695</v>
      </c>
      <c r="H3319" s="0" t="n">
        <v>9.16556452818328E-005</v>
      </c>
      <c r="I3319" s="3" t="n">
        <f aca="false" t="array" ref="I3319:L3319">MMULT('t+1'!I3319:L3319,'input - gretl'!$B$3:$E$6)+MMULT('Point forecasts'!$P$3:$T$3,'input - gretl'!$B$9:$E$13)+MMULT('t+1'!Q3319:S3319,'input - gretl'!$B$14:$E$16)+E3319:H3319</f>
        <v>-0.0135498475872291</v>
      </c>
      <c r="J3319" s="3" t="n">
        <v>-0.083916285623674</v>
      </c>
      <c r="K3319" s="3" t="n">
        <v>-0.0294964092060555</v>
      </c>
      <c r="L3319" s="3" t="n">
        <v>-0.0327908101864819</v>
      </c>
      <c r="M3319" s="0" t="n">
        <f aca="false">'t+1'!M3319+I3319</f>
        <v>0.0481206927360873</v>
      </c>
      <c r="N3319" s="0" t="n">
        <f aca="false">'t+1'!N3319+J3319</f>
        <v>-0.122735203035664</v>
      </c>
      <c r="O3319" s="0" t="n">
        <f aca="false">'t+1'!O3319+K3319</f>
        <v>2.34597121987539</v>
      </c>
      <c r="P3319" s="0" t="n">
        <f aca="false">'t+1'!P3319+L3319</f>
        <v>1.71111115770304</v>
      </c>
      <c r="Q3319" s="0" t="n">
        <f aca="false" t="array" ref="Q3319:S3319">MMULT(M3319:P3319,'input - gretl'!$B$19:$D$22)+MMULT('Point forecasts'!$J$4:$O$4,'input - gretl'!$B$23:$D$28)</f>
        <v>14.0260391673103</v>
      </c>
      <c r="R3319" s="0" t="n">
        <v>6.74055109134483</v>
      </c>
      <c r="S3319" s="0" t="n">
        <v>9.84134762219201</v>
      </c>
      <c r="U3319" s="10" t="n">
        <f aca="false">NORMSDIST(-M3319/'rhos computation'!$B$11)-EXP(M3319+'rhos computation'!$B$11^2/2)*NORMSDIST(-M3319/'rhos computation'!$B$11-'rhos computation'!$B$11)</f>
        <v>0.0310959978873696</v>
      </c>
      <c r="V3319" s="10" t="n">
        <f aca="false">NORMSDIST(-N3319/'rhos computation'!$B$23)-EXP(N3319+'rhos computation'!$B$23^2/2)*NORMSDIST(-N3319/'rhos computation'!$B$23-'rhos computation'!$B$23)</f>
        <v>0.114394251301842</v>
      </c>
      <c r="W3319" s="0" t="n">
        <f aca="false">NORMSDIST(-O3319)</f>
        <v>0.00948878639207011</v>
      </c>
      <c r="X3319" s="0" t="n">
        <f aca="false">NORMSDIST(-P3319)</f>
        <v>0.043530297409001</v>
      </c>
    </row>
    <row r="3320" customFormat="false" ht="12.8" hidden="false" customHeight="false" outlineLevel="0" collapsed="false">
      <c r="A3320" s="0" t="n">
        <v>0.365041238453788</v>
      </c>
      <c r="B3320" s="0" t="n">
        <v>-1.45289179781527</v>
      </c>
      <c r="C3320" s="0" t="n">
        <v>-0.666913537097514</v>
      </c>
      <c r="D3320" s="0" t="n">
        <v>-0.290801654123984</v>
      </c>
      <c r="E3320" s="0" t="n">
        <f aca="false" t="array" ref="E3320:H3320">MMULT(A3320:D3320,'Root matrix of resiudals'!$B$19:E$22)</f>
        <v>0.0116597305090676</v>
      </c>
      <c r="F3320" s="0" t="n">
        <v>-0.0430993013783799</v>
      </c>
      <c r="G3320" s="0" t="n">
        <v>-0.0158462666702135</v>
      </c>
      <c r="H3320" s="0" t="n">
        <v>-0.00571780829656352</v>
      </c>
      <c r="I3320" s="3" t="n">
        <f aca="false" t="array" ref="I3320:L3320">MMULT('t+1'!I3320:L3320,'input - gretl'!$B$3:$E$6)+MMULT('Point forecasts'!$P$3:$T$3,'input - gretl'!$B$9:$E$13)+MMULT('t+1'!Q3320:S3320,'input - gretl'!$B$14:$E$16)+E3320:H3320</f>
        <v>0.0258464590800205</v>
      </c>
      <c r="J3320" s="3" t="n">
        <v>-0.0626293406068746</v>
      </c>
      <c r="K3320" s="3" t="n">
        <v>-0.0122905351543588</v>
      </c>
      <c r="L3320" s="3" t="n">
        <v>-0.0272077039920807</v>
      </c>
      <c r="M3320" s="0" t="n">
        <f aca="false">'t+1'!M3320+I3320</f>
        <v>0.180277788715098</v>
      </c>
      <c r="N3320" s="0" t="n">
        <f aca="false">'t+1'!N3320+J3320</f>
        <v>-0.0937286515457016</v>
      </c>
      <c r="O3320" s="0" t="n">
        <f aca="false">'t+1'!O3320+K3320</f>
        <v>2.40711311760732</v>
      </c>
      <c r="P3320" s="0" t="n">
        <f aca="false">'t+1'!P3320+L3320</f>
        <v>1.70509159837222</v>
      </c>
      <c r="Q3320" s="0" t="n">
        <f aca="false" t="array" ref="Q3320:S3320">MMULT(M3320:P3320,'input - gretl'!$B$19:$D$22)+MMULT('Point forecasts'!$J$4:$O$4,'input - gretl'!$B$23:$D$28)</f>
        <v>14.1581962632893</v>
      </c>
      <c r="R3320" s="0" t="n">
        <v>6.7695576428348</v>
      </c>
      <c r="S3320" s="0" t="n">
        <v>9.90821442182551</v>
      </c>
      <c r="U3320" s="10" t="n">
        <f aca="false">NORMSDIST(-M3320/'rhos computation'!$B$11)-EXP(M3320+'rhos computation'!$B$11^2/2)*NORMSDIST(-M3320/'rhos computation'!$B$11-'rhos computation'!$B$11)</f>
        <v>0.00551421978929831</v>
      </c>
      <c r="V3320" s="10" t="n">
        <f aca="false">NORMSDIST(-N3320/'rhos computation'!$B$23)-EXP(N3320+'rhos computation'!$B$23^2/2)*NORMSDIST(-N3320/'rhos computation'!$B$23-'rhos computation'!$B$23)</f>
        <v>0.0891781234912813</v>
      </c>
      <c r="W3320" s="0" t="n">
        <f aca="false">NORMSDIST(-O3320)</f>
        <v>0.00803959431885858</v>
      </c>
      <c r="X3320" s="0" t="n">
        <f aca="false">NORMSDIST(-P3320)</f>
        <v>0.044088671157265</v>
      </c>
    </row>
    <row r="3321" customFormat="false" ht="12.8" hidden="false" customHeight="false" outlineLevel="0" collapsed="false">
      <c r="A3321" s="0" t="n">
        <v>-0.823536596768046</v>
      </c>
      <c r="B3321" s="0" t="n">
        <v>0.947090113731311</v>
      </c>
      <c r="C3321" s="0" t="n">
        <v>1.33234375758263</v>
      </c>
      <c r="D3321" s="0" t="n">
        <v>-1.16073013993434</v>
      </c>
      <c r="E3321" s="0" t="n">
        <f aca="false" t="array" ref="E3321:H3321">MMULT(A3321:D3321,'Root matrix of resiudals'!$B$19:E$22)</f>
        <v>-0.0310986965851599</v>
      </c>
      <c r="F3321" s="0" t="n">
        <v>0.0299031859258681</v>
      </c>
      <c r="G3321" s="0" t="n">
        <v>0.02252524556025</v>
      </c>
      <c r="H3321" s="0" t="n">
        <v>-0.0169318582443157</v>
      </c>
      <c r="I3321" s="3" t="n">
        <f aca="false" t="array" ref="I3321:L3321">MMULT('t+1'!I3321:L3321,'input - gretl'!$B$3:$E$6)+MMULT('Point forecasts'!$P$3:$T$3,'input - gretl'!$B$9:$E$13)+MMULT('t+1'!Q3321:S3321,'input - gretl'!$B$14:$E$16)+E3321:H3321</f>
        <v>-0.0342123266397736</v>
      </c>
      <c r="J3321" s="3" t="n">
        <v>-0.00991959873961854</v>
      </c>
      <c r="K3321" s="3" t="n">
        <v>0.0184924268273356</v>
      </c>
      <c r="L3321" s="3" t="n">
        <v>-0.0444404939681791</v>
      </c>
      <c r="M3321" s="0" t="n">
        <f aca="false">'t+1'!M3321+I3321</f>
        <v>0.102057788798741</v>
      </c>
      <c r="N3321" s="0" t="n">
        <f aca="false">'t+1'!N3321+J3321</f>
        <v>-0.0507563760458678</v>
      </c>
      <c r="O3321" s="0" t="n">
        <f aca="false">'t+1'!O3321+K3321</f>
        <v>2.41450052369191</v>
      </c>
      <c r="P3321" s="0" t="n">
        <f aca="false">'t+1'!P3321+L3321</f>
        <v>1.69607051667616</v>
      </c>
      <c r="Q3321" s="0" t="n">
        <f aca="false" t="array" ref="Q3321:S3321">MMULT(M3321:P3321,'input - gretl'!$B$19:$D$22)+MMULT('Point forecasts'!$J$4:$O$4,'input - gretl'!$B$23:$D$28)</f>
        <v>14.0799762633729</v>
      </c>
      <c r="R3321" s="0" t="n">
        <v>6.81252991833463</v>
      </c>
      <c r="S3321" s="0" t="n">
        <v>9.92418132765714</v>
      </c>
      <c r="U3321" s="10" t="n">
        <f aca="false">NORMSDIST(-M3321/'rhos computation'!$B$11)-EXP(M3321+'rhos computation'!$B$11^2/2)*NORMSDIST(-M3321/'rhos computation'!$B$11-'rhos computation'!$B$11)</f>
        <v>0.0166404331380078</v>
      </c>
      <c r="V3321" s="10" t="n">
        <f aca="false">NORMSDIST(-N3321/'rhos computation'!$B$23)-EXP(N3321+'rhos computation'!$B$23^2/2)*NORMSDIST(-N3321/'rhos computation'!$B$23-'rhos computation'!$B$23)</f>
        <v>0.0538020535244206</v>
      </c>
      <c r="W3321" s="0" t="n">
        <f aca="false">NORMSDIST(-O3321)</f>
        <v>0.00787840015994352</v>
      </c>
      <c r="X3321" s="0" t="n">
        <f aca="false">NORMSDIST(-P3321)</f>
        <v>0.0449362632042274</v>
      </c>
    </row>
    <row r="3322" customFormat="false" ht="12.8" hidden="false" customHeight="false" outlineLevel="0" collapsed="false">
      <c r="A3322" s="0" t="n">
        <v>-0.0398116306058014</v>
      </c>
      <c r="B3322" s="0" t="n">
        <v>0.141051450599398</v>
      </c>
      <c r="C3322" s="0" t="n">
        <v>-1.31963209565452</v>
      </c>
      <c r="D3322" s="0" t="n">
        <v>-0.761383692052344</v>
      </c>
      <c r="E3322" s="0" t="n">
        <f aca="false" t="array" ref="E3322:H3322">MMULT(A3322:D3322,'Root matrix of resiudals'!$B$19:E$22)</f>
        <v>-0.00272738986370527</v>
      </c>
      <c r="F3322" s="0" t="n">
        <v>-0.000848027680240638</v>
      </c>
      <c r="G3322" s="0" t="n">
        <v>-0.0216813265066672</v>
      </c>
      <c r="H3322" s="0" t="n">
        <v>-0.0138418173638575</v>
      </c>
      <c r="I3322" s="3" t="n">
        <f aca="false" t="array" ref="I3322:L3322">MMULT('t+1'!I3322:L3322,'input - gretl'!$B$3:$E$6)+MMULT('Point forecasts'!$P$3:$T$3,'input - gretl'!$B$9:$E$13)+MMULT('t+1'!Q3322:S3322,'input - gretl'!$B$14:$E$16)+E3322:H3322</f>
        <v>0.0221482920450722</v>
      </c>
      <c r="J3322" s="3" t="n">
        <v>-0.0836038226081547</v>
      </c>
      <c r="K3322" s="3" t="n">
        <v>-0.0196637779833642</v>
      </c>
      <c r="L3322" s="3" t="n">
        <v>-0.0381730651195193</v>
      </c>
      <c r="M3322" s="0" t="n">
        <f aca="false">'t+1'!M3322+I3322</f>
        <v>0.111405347880761</v>
      </c>
      <c r="N3322" s="0" t="n">
        <f aca="false">'t+1'!N3322+J3322</f>
        <v>-0.0536166575200844</v>
      </c>
      <c r="O3322" s="0" t="n">
        <f aca="false">'t+1'!O3322+K3322</f>
        <v>2.38548716893994</v>
      </c>
      <c r="P3322" s="0" t="n">
        <f aca="false">'t+1'!P3322+L3322</f>
        <v>1.71254263725783</v>
      </c>
      <c r="Q3322" s="0" t="n">
        <f aca="false" t="array" ref="Q3322:S3322">MMULT(M3322:P3322,'input - gretl'!$B$19:$D$22)+MMULT('Point forecasts'!$J$4:$O$4,'input - gretl'!$B$23:$D$28)</f>
        <v>14.089323822455</v>
      </c>
      <c r="R3322" s="0" t="n">
        <v>6.80966963686041</v>
      </c>
      <c r="S3322" s="0" t="n">
        <v>9.87950216262597</v>
      </c>
      <c r="U3322" s="10" t="n">
        <f aca="false">NORMSDIST(-M3322/'rhos computation'!$B$11)-EXP(M3322+'rhos computation'!$B$11^2/2)*NORMSDIST(-M3322/'rhos computation'!$B$11-'rhos computation'!$B$11)</f>
        <v>0.0147687562503935</v>
      </c>
      <c r="V3322" s="10" t="n">
        <f aca="false">NORMSDIST(-N3322/'rhos computation'!$B$23)-EXP(N3322+'rhos computation'!$B$23^2/2)*NORMSDIST(-N3322/'rhos computation'!$B$23-'rhos computation'!$B$23)</f>
        <v>0.055997386842573</v>
      </c>
      <c r="W3322" s="0" t="n">
        <f aca="false">NORMSDIST(-O3322)</f>
        <v>0.00852825868464403</v>
      </c>
      <c r="X3322" s="0" t="n">
        <f aca="false">NORMSDIST(-P3322)</f>
        <v>0.0433983570743454</v>
      </c>
    </row>
    <row r="3323" customFormat="false" ht="12.8" hidden="false" customHeight="false" outlineLevel="0" collapsed="false">
      <c r="A3323" s="0" t="n">
        <v>1.15484980110401</v>
      </c>
      <c r="B3323" s="0" t="n">
        <v>0.590570523957089</v>
      </c>
      <c r="C3323" s="0" t="n">
        <v>0.103619445708327</v>
      </c>
      <c r="D3323" s="0" t="n">
        <v>0.958145516684017</v>
      </c>
      <c r="E3323" s="0" t="n">
        <f aca="false" t="array" ref="E3323:H3323">MMULT(A3323:D3323,'Root matrix of resiudals'!$B$19:E$22)</f>
        <v>0.0506466335363915</v>
      </c>
      <c r="F3323" s="0" t="n">
        <v>0.0199236668161114</v>
      </c>
      <c r="G3323" s="0" t="n">
        <v>0.00631422821342642</v>
      </c>
      <c r="H3323" s="0" t="n">
        <v>0.0152631413429771</v>
      </c>
      <c r="I3323" s="3" t="n">
        <f aca="false" t="array" ref="I3323:L3323">MMULT('t+1'!I3323:L3323,'input - gretl'!$B$3:$E$6)+MMULT('Point forecasts'!$P$3:$T$3,'input - gretl'!$B$9:$E$13)+MMULT('t+1'!Q3323:S3323,'input - gretl'!$B$14:$E$16)+E3323:H3323</f>
        <v>0.0549470692373796</v>
      </c>
      <c r="J3323" s="3" t="n">
        <v>-0.0471354862844745</v>
      </c>
      <c r="K3323" s="3" t="n">
        <v>0.0119652719184671</v>
      </c>
      <c r="L3323" s="3" t="n">
        <v>-0.00760444581342394</v>
      </c>
      <c r="M3323" s="0" t="n">
        <f aca="false">'t+1'!M3323+I3323</f>
        <v>0.197439295556905</v>
      </c>
      <c r="N3323" s="0" t="n">
        <f aca="false">'t+1'!N3323+J3323</f>
        <v>-0.028553037470436</v>
      </c>
      <c r="O3323" s="0" t="n">
        <f aca="false">'t+1'!O3323+K3323</f>
        <v>2.42092951233018</v>
      </c>
      <c r="P3323" s="0" t="n">
        <f aca="false">'t+1'!P3323+L3323</f>
        <v>1.74081936638078</v>
      </c>
      <c r="Q3323" s="0" t="n">
        <f aca="false" t="array" ref="Q3323:S3323">MMULT(M3323:P3323,'input - gretl'!$B$19:$D$22)+MMULT('Point forecasts'!$J$4:$O$4,'input - gretl'!$B$23:$D$28)</f>
        <v>14.1753577701311</v>
      </c>
      <c r="R3323" s="0" t="n">
        <v>6.83473325691006</v>
      </c>
      <c r="S3323" s="0" t="n">
        <v>9.88805192278384</v>
      </c>
      <c r="U3323" s="10" t="n">
        <f aca="false">NORMSDIST(-M3323/'rhos computation'!$B$11)-EXP(M3323+'rhos computation'!$B$11^2/2)*NORMSDIST(-M3323/'rhos computation'!$B$11-'rhos computation'!$B$11)</f>
        <v>0.00418582144989232</v>
      </c>
      <c r="V3323" s="10" t="n">
        <f aca="false">NORMSDIST(-N3323/'rhos computation'!$B$23)-EXP(N3323+'rhos computation'!$B$23^2/2)*NORMSDIST(-N3323/'rhos computation'!$B$23-'rhos computation'!$B$23)</f>
        <v>0.0379986040157261</v>
      </c>
      <c r="W3323" s="0" t="n">
        <f aca="false">NORMSDIST(-O3323)</f>
        <v>0.00774043938931252</v>
      </c>
      <c r="X3323" s="0" t="n">
        <f aca="false">NORMSDIST(-P3323)</f>
        <v>0.0408576230941704</v>
      </c>
    </row>
    <row r="3324" customFormat="false" ht="12.8" hidden="false" customHeight="false" outlineLevel="0" collapsed="false">
      <c r="A3324" s="0" t="n">
        <v>-0.38284718819699</v>
      </c>
      <c r="B3324" s="0" t="n">
        <v>-1.15751488097783</v>
      </c>
      <c r="C3324" s="0" t="n">
        <v>1.07087683692381</v>
      </c>
      <c r="D3324" s="0" t="n">
        <v>-0.523061589244105</v>
      </c>
      <c r="E3324" s="0" t="n">
        <f aca="false" t="array" ref="E3324:H3324">MMULT(A3324:D3324,'Root matrix of resiudals'!$B$19:E$22)</f>
        <v>-0.0175235897753989</v>
      </c>
      <c r="F3324" s="0" t="n">
        <v>-0.0301289901812792</v>
      </c>
      <c r="G3324" s="0" t="n">
        <v>0.0120298307666939</v>
      </c>
      <c r="H3324" s="0" t="n">
        <v>-0.00719074596382845</v>
      </c>
      <c r="I3324" s="3" t="n">
        <f aca="false" t="array" ref="I3324:L3324">MMULT('t+1'!I3324:L3324,'input - gretl'!$B$3:$E$6)+MMULT('Point forecasts'!$P$3:$T$3,'input - gretl'!$B$9:$E$13)+MMULT('t+1'!Q3324:S3324,'input - gretl'!$B$14:$E$16)+E3324:H3324</f>
        <v>0.0179142179463008</v>
      </c>
      <c r="J3324" s="3" t="n">
        <v>-0.0578553695259322</v>
      </c>
      <c r="K3324" s="3" t="n">
        <v>0.00635790359714899</v>
      </c>
      <c r="L3324" s="3" t="n">
        <v>-0.0333269037204395</v>
      </c>
      <c r="M3324" s="0" t="n">
        <f aca="false">'t+1'!M3324+I3324</f>
        <v>0.101220363901675</v>
      </c>
      <c r="N3324" s="0" t="n">
        <f aca="false">'t+1'!N3324+J3324</f>
        <v>-0.102975249400943</v>
      </c>
      <c r="O3324" s="0" t="n">
        <f aca="false">'t+1'!O3324+K3324</f>
        <v>2.41405331331548</v>
      </c>
      <c r="P3324" s="0" t="n">
        <f aca="false">'t+1'!P3324+L3324</f>
        <v>1.7009953532574</v>
      </c>
      <c r="Q3324" s="0" t="n">
        <f aca="false" t="array" ref="Q3324:S3324">MMULT(M3324:P3324,'input - gretl'!$B$19:$D$22)+MMULT('Point forecasts'!$J$4:$O$4,'input - gretl'!$B$23:$D$28)</f>
        <v>14.0791388384759</v>
      </c>
      <c r="R3324" s="0" t="n">
        <v>6.76031104497955</v>
      </c>
      <c r="S3324" s="0" t="n">
        <v>9.91905035145012</v>
      </c>
      <c r="U3324" s="10" t="n">
        <f aca="false">NORMSDIST(-M3324/'rhos computation'!$B$11)-EXP(M3324+'rhos computation'!$B$11^2/2)*NORMSDIST(-M3324/'rhos computation'!$B$11-'rhos computation'!$B$11)</f>
        <v>0.016816540184725</v>
      </c>
      <c r="V3324" s="10" t="n">
        <f aca="false">NORMSDIST(-N3324/'rhos computation'!$B$23)-EXP(N3324+'rhos computation'!$B$23^2/2)*NORMSDIST(-N3324/'rhos computation'!$B$23-'rhos computation'!$B$23)</f>
        <v>0.0971853578853859</v>
      </c>
      <c r="W3324" s="0" t="n">
        <f aca="false">NORMSDIST(-O3324)</f>
        <v>0.0078880768906965</v>
      </c>
      <c r="X3324" s="0" t="n">
        <f aca="false">NORMSDIST(-P3324)</f>
        <v>0.0444719298743106</v>
      </c>
    </row>
    <row r="3325" customFormat="false" ht="12.8" hidden="false" customHeight="false" outlineLevel="0" collapsed="false">
      <c r="A3325" s="0" t="n">
        <v>-0.273443764320009</v>
      </c>
      <c r="B3325" s="0" t="n">
        <v>1.02825666284095</v>
      </c>
      <c r="C3325" s="0" t="n">
        <v>2.5092128575239</v>
      </c>
      <c r="D3325" s="0" t="n">
        <v>-1.48653080154743</v>
      </c>
      <c r="E3325" s="0" t="n">
        <f aca="false" t="array" ref="E3325:H3325">MMULT(A3325:D3325,'Root matrix of resiudals'!$B$19:E$22)</f>
        <v>-0.00573484665291447</v>
      </c>
      <c r="F3325" s="0" t="n">
        <v>0.0376718894720978</v>
      </c>
      <c r="G3325" s="0" t="n">
        <v>0.0420890005679291</v>
      </c>
      <c r="H3325" s="0" t="n">
        <v>-0.0210761409763095</v>
      </c>
      <c r="I3325" s="3" t="n">
        <f aca="false" t="array" ref="I3325:L3325">MMULT('t+1'!I3325:L3325,'input - gretl'!$B$3:$E$6)+MMULT('Point forecasts'!$P$3:$T$3,'input - gretl'!$B$9:$E$13)+MMULT('t+1'!Q3325:S3325,'input - gretl'!$B$14:$E$16)+E3325:H3325</f>
        <v>0.00364021986431583</v>
      </c>
      <c r="J3325" s="3" t="n">
        <v>-0.0422652110605705</v>
      </c>
      <c r="K3325" s="3" t="n">
        <v>0.049285286325106</v>
      </c>
      <c r="L3325" s="3" t="n">
        <v>-0.0480157869959607</v>
      </c>
      <c r="M3325" s="0" t="n">
        <f aca="false">'t+1'!M3325+I3325</f>
        <v>0.11930700623652</v>
      </c>
      <c r="N3325" s="0" t="n">
        <f aca="false">'t+1'!N3325+J3325</f>
        <v>-0.0142501828558741</v>
      </c>
      <c r="O3325" s="0" t="n">
        <f aca="false">'t+1'!O3325+K3325</f>
        <v>2.45957105478902</v>
      </c>
      <c r="P3325" s="0" t="n">
        <f aca="false">'t+1'!P3325+L3325</f>
        <v>1.72825786482234</v>
      </c>
      <c r="Q3325" s="0" t="n">
        <f aca="false" t="array" ref="Q3325:S3325">MMULT(M3325:P3325,'input - gretl'!$B$19:$D$22)+MMULT('Point forecasts'!$J$4:$O$4,'input - gretl'!$B$23:$D$28)</f>
        <v>14.0972254808107</v>
      </c>
      <c r="R3325" s="0" t="n">
        <v>6.84903611152462</v>
      </c>
      <c r="S3325" s="0" t="n">
        <v>9.93864008129983</v>
      </c>
      <c r="U3325" s="10" t="n">
        <f aca="false">NORMSDIST(-M3325/'rhos computation'!$B$11)-EXP(M3325+'rhos computation'!$B$11^2/2)*NORMSDIST(-M3325/'rhos computation'!$B$11-'rhos computation'!$B$11)</f>
        <v>0.0133169122807807</v>
      </c>
      <c r="V3325" s="10" t="n">
        <f aca="false">NORMSDIST(-N3325/'rhos computation'!$B$23)-EXP(N3325+'rhos computation'!$B$23^2/2)*NORMSDIST(-N3325/'rhos computation'!$B$23-'rhos computation'!$B$23)</f>
        <v>0.0292186784723698</v>
      </c>
      <c r="W3325" s="0" t="n">
        <f aca="false">NORMSDIST(-O3325)</f>
        <v>0.0069551579526867</v>
      </c>
      <c r="X3325" s="0" t="n">
        <f aca="false">NORMSDIST(-P3325)</f>
        <v>0.0419710018017793</v>
      </c>
    </row>
    <row r="3326" customFormat="false" ht="12.8" hidden="false" customHeight="false" outlineLevel="0" collapsed="false">
      <c r="A3326" s="0" t="n">
        <v>0.34850386904116</v>
      </c>
      <c r="B3326" s="0" t="n">
        <v>-0.746820938938287</v>
      </c>
      <c r="C3326" s="0" t="n">
        <v>-0.335883354268752</v>
      </c>
      <c r="D3326" s="0" t="n">
        <v>-0.049327605201611</v>
      </c>
      <c r="E3326" s="0" t="n">
        <f aca="false" t="array" ref="E3326:H3326">MMULT(A3326:D3326,'Root matrix of resiudals'!$B$19:E$22)</f>
        <v>0.0128653844196944</v>
      </c>
      <c r="F3326" s="0" t="n">
        <v>-0.0217583892547001</v>
      </c>
      <c r="G3326" s="0" t="n">
        <v>-0.00772032066476173</v>
      </c>
      <c r="H3326" s="0" t="n">
        <v>-0.00136758989570647</v>
      </c>
      <c r="I3326" s="3" t="n">
        <f aca="false" t="array" ref="I3326:L3326">MMULT('t+1'!I3326:L3326,'input - gretl'!$B$3:$E$6)+MMULT('Point forecasts'!$P$3:$T$3,'input - gretl'!$B$9:$E$13)+MMULT('t+1'!Q3326:S3326,'input - gretl'!$B$14:$E$16)+E3326:H3326</f>
        <v>0.0162968177595095</v>
      </c>
      <c r="J3326" s="3" t="n">
        <v>-0.106369670442217</v>
      </c>
      <c r="K3326" s="3" t="n">
        <v>-0.00891693393451346</v>
      </c>
      <c r="L3326" s="3" t="n">
        <v>-0.0282719000787156</v>
      </c>
      <c r="M3326" s="0" t="n">
        <f aca="false">'t+1'!M3326+I3326</f>
        <v>0.124126844767225</v>
      </c>
      <c r="N3326" s="0" t="n">
        <f aca="false">'t+1'!N3326+J3326</f>
        <v>-0.0910395900646091</v>
      </c>
      <c r="O3326" s="0" t="n">
        <f aca="false">'t+1'!O3326+K3326</f>
        <v>2.38359586148775</v>
      </c>
      <c r="P3326" s="0" t="n">
        <f aca="false">'t+1'!P3326+L3326</f>
        <v>1.72286357109388</v>
      </c>
      <c r="Q3326" s="0" t="n">
        <f aca="false" t="array" ref="Q3326:S3326">MMULT(M3326:P3326,'input - gretl'!$B$19:$D$22)+MMULT('Point forecasts'!$J$4:$O$4,'input - gretl'!$B$23:$D$28)</f>
        <v>14.1020453193414</v>
      </c>
      <c r="R3326" s="0" t="n">
        <v>6.77224670431589</v>
      </c>
      <c r="S3326" s="0" t="n">
        <v>9.86779513104901</v>
      </c>
      <c r="U3326" s="10" t="n">
        <f aca="false">NORMSDIST(-M3326/'rhos computation'!$B$11)-EXP(M3326+'rhos computation'!$B$11^2/2)*NORMSDIST(-M3326/'rhos computation'!$B$11-'rhos computation'!$B$11)</f>
        <v>0.0124874874441713</v>
      </c>
      <c r="V3326" s="10" t="n">
        <f aca="false">NORMSDIST(-N3326/'rhos computation'!$B$23)-EXP(N3326+'rhos computation'!$B$23^2/2)*NORMSDIST(-N3326/'rhos computation'!$B$23-'rhos computation'!$B$23)</f>
        <v>0.0868624363937067</v>
      </c>
      <c r="W3326" s="0" t="n">
        <f aca="false">NORMSDIST(-O3326)</f>
        <v>0.0085722093027933</v>
      </c>
      <c r="X3326" s="0" t="n">
        <f aca="false">NORMSDIST(-P3326)</f>
        <v>0.0424565997068592</v>
      </c>
    </row>
    <row r="3327" customFormat="false" ht="12.8" hidden="false" customHeight="false" outlineLevel="0" collapsed="false">
      <c r="A3327" s="0" t="n">
        <v>-0.624504275836572</v>
      </c>
      <c r="B3327" s="0" t="n">
        <v>2.44264718029668</v>
      </c>
      <c r="C3327" s="0" t="n">
        <v>1.20754783556161</v>
      </c>
      <c r="D3327" s="0" t="n">
        <v>-1.20848979150438</v>
      </c>
      <c r="E3327" s="0" t="n">
        <f aca="false" t="array" ref="E3327:H3327">MMULT(A3327:D3327,'Root matrix of resiudals'!$B$19:E$22)</f>
        <v>-0.0193088962022151</v>
      </c>
      <c r="F3327" s="0" t="n">
        <v>0.0726339177337942</v>
      </c>
      <c r="G3327" s="0" t="n">
        <v>0.0260749458456397</v>
      </c>
      <c r="H3327" s="0" t="n">
        <v>-0.0178277887543885</v>
      </c>
      <c r="I3327" s="3" t="n">
        <f aca="false" t="array" ref="I3327:L3327">MMULT('t+1'!I3327:L3327,'input - gretl'!$B$3:$E$6)+MMULT('Point forecasts'!$P$3:$T$3,'input - gretl'!$B$9:$E$13)+MMULT('t+1'!Q3327:S3327,'input - gretl'!$B$14:$E$16)+E3327:H3327</f>
        <v>0.00773050499845513</v>
      </c>
      <c r="J3327" s="3" t="n">
        <v>0.0257393768615399</v>
      </c>
      <c r="K3327" s="3" t="n">
        <v>0.0179626543047625</v>
      </c>
      <c r="L3327" s="3" t="n">
        <v>-0.0484628451616773</v>
      </c>
      <c r="M3327" s="0" t="n">
        <f aca="false">'t+1'!M3327+I3327</f>
        <v>0.0736874973724344</v>
      </c>
      <c r="N3327" s="0" t="n">
        <f aca="false">'t+1'!N3327+J3327</f>
        <v>-0.0150280424023901</v>
      </c>
      <c r="O3327" s="0" t="n">
        <f aca="false">'t+1'!O3327+K3327</f>
        <v>2.41433888945698</v>
      </c>
      <c r="P3327" s="0" t="n">
        <f aca="false">'t+1'!P3327+L3327</f>
        <v>1.70257447404598</v>
      </c>
      <c r="Q3327" s="0" t="n">
        <f aca="false" t="array" ref="Q3327:S3327">MMULT(M3327:P3327,'input - gretl'!$B$19:$D$22)+MMULT('Point forecasts'!$J$4:$O$4,'input - gretl'!$B$23:$D$28)</f>
        <v>14.0516059719466</v>
      </c>
      <c r="R3327" s="0" t="n">
        <v>6.84825825197811</v>
      </c>
      <c r="S3327" s="0" t="n">
        <v>9.91783410476564</v>
      </c>
      <c r="U3327" s="10" t="n">
        <f aca="false">NORMSDIST(-M3327/'rhos computation'!$B$11)-EXP(M3327+'rhos computation'!$B$11^2/2)*NORMSDIST(-M3327/'rhos computation'!$B$11-'rhos computation'!$B$11)</f>
        <v>0.0234270687640047</v>
      </c>
      <c r="V3327" s="10" t="n">
        <f aca="false">NORMSDIST(-N3327/'rhos computation'!$B$23)-EXP(N3327+'rhos computation'!$B$23^2/2)*NORMSDIST(-N3327/'rhos computation'!$B$23-'rhos computation'!$B$23)</f>
        <v>0.0296643102058788</v>
      </c>
      <c r="W3327" s="0" t="n">
        <f aca="false">NORMSDIST(-O3327)</f>
        <v>0.00788189639323225</v>
      </c>
      <c r="X3327" s="0" t="n">
        <f aca="false">NORMSDIST(-P3327)</f>
        <v>0.0443238651912714</v>
      </c>
    </row>
    <row r="3328" customFormat="false" ht="12.8" hidden="false" customHeight="false" outlineLevel="0" collapsed="false">
      <c r="A3328" s="0" t="n">
        <v>-0.0285074130155587</v>
      </c>
      <c r="B3328" s="0" t="n">
        <v>1.29369637341413</v>
      </c>
      <c r="C3328" s="0" t="n">
        <v>-1.73926231626949</v>
      </c>
      <c r="D3328" s="0" t="n">
        <v>-1.02190252465543</v>
      </c>
      <c r="E3328" s="0" t="n">
        <f aca="false" t="array" ref="E3328:H3328">MMULT(A3328:D3328,'Root matrix of resiudals'!$B$19:E$22)</f>
        <v>-5.11674992538532E-005</v>
      </c>
      <c r="F3328" s="0" t="n">
        <v>0.0305873574742771</v>
      </c>
      <c r="G3328" s="0" t="n">
        <v>-0.0245898145051286</v>
      </c>
      <c r="H3328" s="0" t="n">
        <v>-0.0184784967959215</v>
      </c>
      <c r="I3328" s="3" t="n">
        <f aca="false" t="array" ref="I3328:L3328">MMULT('t+1'!I3328:L3328,'input - gretl'!$B$3:$E$6)+MMULT('Point forecasts'!$P$3:$T$3,'input - gretl'!$B$9:$E$13)+MMULT('t+1'!Q3328:S3328,'input - gretl'!$B$14:$E$16)+E3328:H3328</f>
        <v>0.020704298347743</v>
      </c>
      <c r="J3328" s="3" t="n">
        <v>0.0235666435144067</v>
      </c>
      <c r="K3328" s="3" t="n">
        <v>-0.0239290462104097</v>
      </c>
      <c r="L3328" s="3" t="n">
        <v>-0.0415128784533588</v>
      </c>
      <c r="M3328" s="0" t="n">
        <f aca="false">'t+1'!M3328+I3328</f>
        <v>0.161127888017553</v>
      </c>
      <c r="N3328" s="0" t="n">
        <f aca="false">'t+1'!N3328+J3328</f>
        <v>-0.0282468738884924</v>
      </c>
      <c r="O3328" s="0" t="n">
        <f aca="false">'t+1'!O3328+K3328</f>
        <v>2.39531052713934</v>
      </c>
      <c r="P3328" s="0" t="n">
        <f aca="false">'t+1'!P3328+L3328</f>
        <v>1.69038320707026</v>
      </c>
      <c r="Q3328" s="0" t="n">
        <f aca="false" t="array" ref="Q3328:S3328">MMULT(M3328:P3328,'input - gretl'!$B$19:$D$22)+MMULT('Point forecasts'!$J$4:$O$4,'input - gretl'!$B$23:$D$28)</f>
        <v>14.1390463625918</v>
      </c>
      <c r="R3328" s="0" t="n">
        <v>6.83503942049201</v>
      </c>
      <c r="S3328" s="0" t="n">
        <v>9.91040024690526</v>
      </c>
      <c r="U3328" s="10" t="n">
        <f aca="false">NORMSDIST(-M3328/'rhos computation'!$B$11)-EXP(M3328+'rhos computation'!$B$11^2/2)*NORMSDIST(-M3328/'rhos computation'!$B$11-'rhos computation'!$B$11)</f>
        <v>0.0073923439471744</v>
      </c>
      <c r="V3328" s="10" t="n">
        <f aca="false">NORMSDIST(-N3328/'rhos computation'!$B$23)-EXP(N3328+'rhos computation'!$B$23^2/2)*NORMSDIST(-N3328/'rhos computation'!$B$23-'rhos computation'!$B$23)</f>
        <v>0.0377981578002949</v>
      </c>
      <c r="W3328" s="0" t="n">
        <f aca="false">NORMSDIST(-O3328)</f>
        <v>0.008303147279741</v>
      </c>
      <c r="X3328" s="0" t="n">
        <f aca="false">NORMSDIST(-P3328)</f>
        <v>0.0454773328289715</v>
      </c>
    </row>
    <row r="3329" customFormat="false" ht="12.8" hidden="false" customHeight="false" outlineLevel="0" collapsed="false">
      <c r="A3329" s="0" t="n">
        <v>-0.681895532079982</v>
      </c>
      <c r="B3329" s="0" t="n">
        <v>-0.00245750439518668</v>
      </c>
      <c r="C3329" s="0" t="n">
        <v>0.884040851199326</v>
      </c>
      <c r="D3329" s="0" t="n">
        <v>1.33520315117503</v>
      </c>
      <c r="E3329" s="0" t="n">
        <f aca="false" t="array" ref="E3329:H3329">MMULT(A3329:D3329,'Root matrix of resiudals'!$B$19:E$22)</f>
        <v>-0.0286811426843463</v>
      </c>
      <c r="F3329" s="0" t="n">
        <v>0.00164756474036076</v>
      </c>
      <c r="G3329" s="0" t="n">
        <v>0.0149247510728981</v>
      </c>
      <c r="H3329" s="0" t="n">
        <v>0.0229398023750665</v>
      </c>
      <c r="I3329" s="3" t="n">
        <f aca="false" t="array" ref="I3329:L3329">MMULT('t+1'!I3329:L3329,'input - gretl'!$B$3:$E$6)+MMULT('Point forecasts'!$P$3:$T$3,'input - gretl'!$B$9:$E$13)+MMULT('t+1'!Q3329:S3329,'input - gretl'!$B$14:$E$16)+E3329:H3329</f>
        <v>0.0364836736284333</v>
      </c>
      <c r="J3329" s="3" t="n">
        <v>-0.021069308025221</v>
      </c>
      <c r="K3329" s="3" t="n">
        <v>0.0122774519399992</v>
      </c>
      <c r="L3329" s="3" t="n">
        <v>-0.00482410933090484</v>
      </c>
      <c r="M3329" s="0" t="n">
        <f aca="false">'t+1'!M3329+I3329</f>
        <v>0.0747294196615428</v>
      </c>
      <c r="N3329" s="0" t="n">
        <f aca="false">'t+1'!N3329+J3329</f>
        <v>-0.0621337565670654</v>
      </c>
      <c r="O3329" s="0" t="n">
        <f aca="false">'t+1'!O3329+K3329</f>
        <v>2.43560323059542</v>
      </c>
      <c r="P3329" s="0" t="n">
        <f aca="false">'t+1'!P3329+L3329</f>
        <v>1.75157444372156</v>
      </c>
      <c r="Q3329" s="0" t="n">
        <f aca="false" t="array" ref="Q3329:S3329">MMULT(M3329:P3329,'input - gretl'!$B$19:$D$22)+MMULT('Point forecasts'!$J$4:$O$4,'input - gretl'!$B$23:$D$28)</f>
        <v>14.0526478942357</v>
      </c>
      <c r="R3329" s="0" t="n">
        <v>6.80115253781343</v>
      </c>
      <c r="S3329" s="0" t="n">
        <v>9.89249702474412</v>
      </c>
      <c r="U3329" s="10" t="n">
        <f aca="false">NORMSDIST(-M3329/'rhos computation'!$B$11)-EXP(M3329+'rhos computation'!$B$11^2/2)*NORMSDIST(-M3329/'rhos computation'!$B$11-'rhos computation'!$B$11)</f>
        <v>0.0231467590934197</v>
      </c>
      <c r="V3329" s="10" t="n">
        <f aca="false">NORMSDIST(-N3329/'rhos computation'!$B$23)-EXP(N3329+'rhos computation'!$B$23^2/2)*NORMSDIST(-N3329/'rhos computation'!$B$23-'rhos computation'!$B$23)</f>
        <v>0.0627078553238962</v>
      </c>
      <c r="W3329" s="0" t="n">
        <f aca="false">NORMSDIST(-O3329)</f>
        <v>0.00743349091138635</v>
      </c>
      <c r="X3329" s="0" t="n">
        <f aca="false">NORMSDIST(-P3329)</f>
        <v>0.0399235051018345</v>
      </c>
    </row>
    <row r="3330" customFormat="false" ht="12.8" hidden="false" customHeight="false" outlineLevel="0" collapsed="false">
      <c r="A3330" s="0" t="n">
        <v>-0.410725228224486</v>
      </c>
      <c r="B3330" s="0" t="n">
        <v>0.465079568889554</v>
      </c>
      <c r="C3330" s="0" t="n">
        <v>-1.47204370415375</v>
      </c>
      <c r="D3330" s="0" t="n">
        <v>-2.76078708568085</v>
      </c>
      <c r="E3330" s="0" t="n">
        <f aca="false" t="array" ref="E3330:H3330">MMULT(A3330:D3330,'Root matrix of resiudals'!$B$19:E$22)</f>
        <v>-0.0173303077470381</v>
      </c>
      <c r="F3330" s="0" t="n">
        <v>0.00689181427114231</v>
      </c>
      <c r="G3330" s="0" t="n">
        <v>-0.0257221411549744</v>
      </c>
      <c r="H3330" s="0" t="n">
        <v>-0.0462975072870707</v>
      </c>
      <c r="I3330" s="3" t="n">
        <f aca="false" t="array" ref="I3330:L3330">MMULT('t+1'!I3330:L3330,'input - gretl'!$B$3:$E$6)+MMULT('Point forecasts'!$P$3:$T$3,'input - gretl'!$B$9:$E$13)+MMULT('t+1'!Q3330:S3330,'input - gretl'!$B$14:$E$16)+E3330:H3330</f>
        <v>-0.0158645532788584</v>
      </c>
      <c r="J3330" s="3" t="n">
        <v>-0.0493091728358929</v>
      </c>
      <c r="K3330" s="3" t="n">
        <v>-0.0168254059458215</v>
      </c>
      <c r="L3330" s="3" t="n">
        <v>-0.0614845283441913</v>
      </c>
      <c r="M3330" s="0" t="n">
        <f aca="false">'t+1'!M3330+I3330</f>
        <v>0.169820180371762</v>
      </c>
      <c r="N3330" s="0" t="n">
        <f aca="false">'t+1'!N3330+J3330</f>
        <v>-0.0205865184723415</v>
      </c>
      <c r="O3330" s="0" t="n">
        <f aca="false">'t+1'!O3330+K3330</f>
        <v>2.39946003118063</v>
      </c>
      <c r="P3330" s="0" t="n">
        <f aca="false">'t+1'!P3330+L3330</f>
        <v>1.6547969065985</v>
      </c>
      <c r="Q3330" s="0" t="n">
        <f aca="false" t="array" ref="Q3330:S3330">MMULT(M3330:P3330,'input - gretl'!$B$19:$D$22)+MMULT('Point forecasts'!$J$4:$O$4,'input - gretl'!$B$23:$D$28)</f>
        <v>14.147738654946</v>
      </c>
      <c r="R3330" s="0" t="n">
        <v>6.84269977590816</v>
      </c>
      <c r="S3330" s="0" t="n">
        <v>9.94839410201021</v>
      </c>
      <c r="U3330" s="10" t="n">
        <f aca="false">NORMSDIST(-M3330/'rhos computation'!$B$11)-EXP(M3330+'rhos computation'!$B$11^2/2)*NORMSDIST(-M3330/'rhos computation'!$B$11-'rhos computation'!$B$11)</f>
        <v>0.00648355534897355</v>
      </c>
      <c r="V3330" s="10" t="n">
        <f aca="false">NORMSDIST(-N3330/'rhos computation'!$B$23)-EXP(N3330+'rhos computation'!$B$23^2/2)*NORMSDIST(-N3330/'rhos computation'!$B$23-'rhos computation'!$B$23)</f>
        <v>0.0329575979087806</v>
      </c>
      <c r="W3330" s="0" t="n">
        <f aca="false">NORMSDIST(-O3330)</f>
        <v>0.00820963611086656</v>
      </c>
      <c r="X3330" s="0" t="n">
        <f aca="false">NORMSDIST(-P3330)</f>
        <v>0.0489828508476734</v>
      </c>
    </row>
    <row r="3331" customFormat="false" ht="12.8" hidden="false" customHeight="false" outlineLevel="0" collapsed="false">
      <c r="A3331" s="0" t="n">
        <v>-0.899430977886204</v>
      </c>
      <c r="B3331" s="0" t="n">
        <v>-0.991438055959192</v>
      </c>
      <c r="C3331" s="0" t="n">
        <v>1.4136632061406</v>
      </c>
      <c r="D3331" s="0" t="n">
        <v>0.270925411351988</v>
      </c>
      <c r="E3331" s="0" t="n">
        <f aca="false" t="array" ref="E3331:H3331">MMULT(A3331:D3331,'Root matrix of resiudals'!$B$19:E$22)</f>
        <v>-0.0391919083763158</v>
      </c>
      <c r="F3331" s="0" t="n">
        <v>-0.0252706015389032</v>
      </c>
      <c r="G3331" s="0" t="n">
        <v>0.0184214636145865</v>
      </c>
      <c r="H3331" s="0" t="n">
        <v>0.00629460802587633</v>
      </c>
      <c r="I3331" s="3" t="n">
        <f aca="false" t="array" ref="I3331:L3331">MMULT('t+1'!I3331:L3331,'input - gretl'!$B$3:$E$6)+MMULT('Point forecasts'!$P$3:$T$3,'input - gretl'!$B$9:$E$13)+MMULT('t+1'!Q3331:S3331,'input - gretl'!$B$14:$E$16)+E3331:H3331</f>
        <v>0.00786283717383178</v>
      </c>
      <c r="J3331" s="3" t="n">
        <v>-0.0530901872899239</v>
      </c>
      <c r="K3331" s="3" t="n">
        <v>0.0301880390379439</v>
      </c>
      <c r="L3331" s="3" t="n">
        <v>-0.0154916448784084</v>
      </c>
      <c r="M3331" s="0" t="n">
        <f aca="false">'t+1'!M3331+I3331</f>
        <v>0.118581827298637</v>
      </c>
      <c r="N3331" s="0" t="n">
        <f aca="false">'t+1'!N3331+J3331</f>
        <v>-0.052294888846587</v>
      </c>
      <c r="O3331" s="0" t="n">
        <f aca="false">'t+1'!O3331+K3331</f>
        <v>2.47222565439144</v>
      </c>
      <c r="P3331" s="0" t="n">
        <f aca="false">'t+1'!P3331+L3331</f>
        <v>1.74885693129337</v>
      </c>
      <c r="Q3331" s="0" t="n">
        <f aca="false" t="array" ref="Q3331:S3331">MMULT(M3331:P3331,'input - gretl'!$B$19:$D$22)+MMULT('Point forecasts'!$J$4:$O$4,'input - gretl'!$B$23:$D$28)</f>
        <v>14.0965003018728</v>
      </c>
      <c r="R3331" s="0" t="n">
        <v>6.81099140553391</v>
      </c>
      <c r="S3331" s="0" t="n">
        <v>9.93170393873497</v>
      </c>
      <c r="U3331" s="10" t="n">
        <f aca="false">NORMSDIST(-M3331/'rhos computation'!$B$11)-EXP(M3331+'rhos computation'!$B$11^2/2)*NORMSDIST(-M3331/'rhos computation'!$B$11-'rhos computation'!$B$11)</f>
        <v>0.0134453354531965</v>
      </c>
      <c r="V3331" s="10" t="n">
        <f aca="false">NORMSDIST(-N3331/'rhos computation'!$B$23)-EXP(N3331+'rhos computation'!$B$23^2/2)*NORMSDIST(-N3331/'rhos computation'!$B$23-'rhos computation'!$B$23)</f>
        <v>0.0549789945506718</v>
      </c>
      <c r="W3331" s="0" t="n">
        <f aca="false">NORMSDIST(-O3331)</f>
        <v>0.00671373652906631</v>
      </c>
      <c r="X3331" s="0" t="n">
        <f aca="false">NORMSDIST(-P3331)</f>
        <v>0.040157876450515</v>
      </c>
    </row>
    <row r="3332" customFormat="false" ht="12.8" hidden="false" customHeight="false" outlineLevel="0" collapsed="false">
      <c r="A3332" s="0" t="n">
        <v>0.305146837833333</v>
      </c>
      <c r="B3332" s="0" t="n">
        <v>0.902456103626741</v>
      </c>
      <c r="C3332" s="0" t="n">
        <v>-1.50169897762103</v>
      </c>
      <c r="D3332" s="0" t="n">
        <v>-1.30077420430795</v>
      </c>
      <c r="E3332" s="0" t="n">
        <f aca="false" t="array" ref="E3332:H3332">MMULT(A3332:D3332,'Root matrix of resiudals'!$B$19:E$22)</f>
        <v>0.0137785118987608</v>
      </c>
      <c r="F3332" s="0" t="n">
        <v>0.0209988930585545</v>
      </c>
      <c r="G3332" s="0" t="n">
        <v>-0.0220732659855194</v>
      </c>
      <c r="H3332" s="0" t="n">
        <v>-0.0228851409588156</v>
      </c>
      <c r="I3332" s="3" t="n">
        <f aca="false" t="array" ref="I3332:L3332">MMULT('t+1'!I3332:L3332,'input - gretl'!$B$3:$E$6)+MMULT('Point forecasts'!$P$3:$T$3,'input - gretl'!$B$9:$E$13)+MMULT('t+1'!Q3332:S3332,'input - gretl'!$B$14:$E$16)+E3332:H3332</f>
        <v>0.0631777826500935</v>
      </c>
      <c r="J3332" s="3" t="n">
        <v>-0.0322592472079077</v>
      </c>
      <c r="K3332" s="3" t="n">
        <v>-0.0337269747688896</v>
      </c>
      <c r="L3332" s="3" t="n">
        <v>-0.0547860471874226</v>
      </c>
      <c r="M3332" s="0" t="n">
        <f aca="false">'t+1'!M3332+I3332</f>
        <v>0.0791310353477686</v>
      </c>
      <c r="N3332" s="0" t="n">
        <f aca="false">'t+1'!N3332+J3332</f>
        <v>-0.0705841638952271</v>
      </c>
      <c r="O3332" s="0" t="n">
        <f aca="false">'t+1'!O3332+K3332</f>
        <v>2.36173065211445</v>
      </c>
      <c r="P3332" s="0" t="n">
        <f aca="false">'t+1'!P3332+L3332</f>
        <v>1.697188209975</v>
      </c>
      <c r="Q3332" s="0" t="n">
        <f aca="false" t="array" ref="Q3332:S3332">MMULT(M3332:P3332,'input - gretl'!$B$19:$D$22)+MMULT('Point forecasts'!$J$4:$O$4,'input - gretl'!$B$23:$D$28)</f>
        <v>14.057049509922</v>
      </c>
      <c r="R3332" s="0" t="n">
        <v>6.79270213048527</v>
      </c>
      <c r="S3332" s="0" t="n">
        <v>9.87034847386781</v>
      </c>
      <c r="U3332" s="10" t="n">
        <f aca="false">NORMSDIST(-M3332/'rhos computation'!$B$11)-EXP(M3332+'rhos computation'!$B$11^2/2)*NORMSDIST(-M3332/'rhos computation'!$B$11-'rhos computation'!$B$11)</f>
        <v>0.0219895253131713</v>
      </c>
      <c r="V3332" s="10" t="n">
        <f aca="false">NORMSDIST(-N3332/'rhos computation'!$B$23)-EXP(N3332+'rhos computation'!$B$23^2/2)*NORMSDIST(-N3332/'rhos computation'!$B$23-'rhos computation'!$B$23)</f>
        <v>0.0695850068153754</v>
      </c>
      <c r="W3332" s="0" t="n">
        <f aca="false">NORMSDIST(-O3332)</f>
        <v>0.00909492632900684</v>
      </c>
      <c r="X3332" s="0" t="n">
        <f aca="false">NORMSDIST(-P3332)</f>
        <v>0.04483054170696</v>
      </c>
    </row>
    <row r="3333" customFormat="false" ht="12.8" hidden="false" customHeight="false" outlineLevel="0" collapsed="false">
      <c r="A3333" s="0" t="n">
        <v>1.90599176766065</v>
      </c>
      <c r="B3333" s="0" t="n">
        <v>0.512489914437782</v>
      </c>
      <c r="C3333" s="0" t="n">
        <v>-0.271430169572651</v>
      </c>
      <c r="D3333" s="0" t="n">
        <v>-0.0692886658739255</v>
      </c>
      <c r="E3333" s="0" t="n">
        <f aca="false" t="array" ref="E3333:H3333">MMULT(A3333:D3333,'Root matrix of resiudals'!$B$19:E$22)</f>
        <v>0.0826273399602186</v>
      </c>
      <c r="F3333" s="0" t="n">
        <v>0.0179794461793764</v>
      </c>
      <c r="G3333" s="0" t="n">
        <v>-0.00025899649327952</v>
      </c>
      <c r="H3333" s="0" t="n">
        <v>-0.00213135772616775</v>
      </c>
      <c r="I3333" s="3" t="n">
        <f aca="false" t="array" ref="I3333:L3333">MMULT('t+1'!I3333:L3333,'input - gretl'!$B$3:$E$6)+MMULT('Point forecasts'!$P$3:$T$3,'input - gretl'!$B$9:$E$13)+MMULT('t+1'!Q3333:S3333,'input - gretl'!$B$14:$E$16)+E3333:H3333</f>
        <v>0.131599182697078</v>
      </c>
      <c r="J3333" s="3" t="n">
        <v>0.0162706983854878</v>
      </c>
      <c r="K3333" s="3" t="n">
        <v>0.00356124296319362</v>
      </c>
      <c r="L3333" s="3" t="n">
        <v>-0.0296874560743388</v>
      </c>
      <c r="M3333" s="0" t="n">
        <f aca="false">'t+1'!M3333+I3333</f>
        <v>0.219674899103088</v>
      </c>
      <c r="N3333" s="0" t="n">
        <f aca="false">'t+1'!N3333+J3333</f>
        <v>-0.0379533693908097</v>
      </c>
      <c r="O3333" s="0" t="n">
        <f aca="false">'t+1'!O3333+K3333</f>
        <v>2.43832021971675</v>
      </c>
      <c r="P3333" s="0" t="n">
        <f aca="false">'t+1'!P3333+L3333</f>
        <v>1.73944471122779</v>
      </c>
      <c r="Q3333" s="0" t="n">
        <f aca="false" t="array" ref="Q3333:S3333">MMULT(M3333:P3333,'input - gretl'!$B$19:$D$22)+MMULT('Point forecasts'!$J$4:$O$4,'input - gretl'!$B$23:$D$28)</f>
        <v>14.1975933736773</v>
      </c>
      <c r="R3333" s="0" t="n">
        <v>6.82533292498969</v>
      </c>
      <c r="S3333" s="0" t="n">
        <v>9.90674999595364</v>
      </c>
      <c r="U3333" s="10" t="n">
        <f aca="false">NORMSDIST(-M3333/'rhos computation'!$B$11)-EXP(M3333+'rhos computation'!$B$11^2/2)*NORMSDIST(-M3333/'rhos computation'!$B$11-'rhos computation'!$B$11)</f>
        <v>0.00287496385256208</v>
      </c>
      <c r="V3333" s="10" t="n">
        <f aca="false">NORMSDIST(-N3333/'rhos computation'!$B$23)-EXP(N3333+'rhos computation'!$B$23^2/2)*NORMSDIST(-N3333/'rhos computation'!$B$23-'rhos computation'!$B$23)</f>
        <v>0.0443979808579521</v>
      </c>
      <c r="W3333" s="0" t="n">
        <f aca="false">NORMSDIST(-O3333)</f>
        <v>0.00737784818499366</v>
      </c>
      <c r="X3333" s="0" t="n">
        <f aca="false">NORMSDIST(-P3333)</f>
        <v>0.0409782847083758</v>
      </c>
    </row>
    <row r="3334" customFormat="false" ht="12.8" hidden="false" customHeight="false" outlineLevel="0" collapsed="false">
      <c r="A3334" s="0" t="n">
        <v>2.68561292223053</v>
      </c>
      <c r="B3334" s="0" t="n">
        <v>-0.452559421577632</v>
      </c>
      <c r="C3334" s="0" t="n">
        <v>-1.20631379731139</v>
      </c>
      <c r="D3334" s="0" t="n">
        <v>1.18919949982282</v>
      </c>
      <c r="E3334" s="0" t="n">
        <f aca="false" t="array" ref="E3334:H3334">MMULT(A3334:D3334,'Root matrix of resiudals'!$B$19:E$22)</f>
        <v>0.112254767749024</v>
      </c>
      <c r="F3334" s="0" t="n">
        <v>-0.0111028398512472</v>
      </c>
      <c r="G3334" s="0" t="n">
        <v>-0.0163857248952483</v>
      </c>
      <c r="H3334" s="0" t="n">
        <v>0.0168576515682784</v>
      </c>
      <c r="I3334" s="3" t="n">
        <f aca="false" t="array" ref="I3334:L3334">MMULT('t+1'!I3334:L3334,'input - gretl'!$B$3:$E$6)+MMULT('Point forecasts'!$P$3:$T$3,'input - gretl'!$B$9:$E$13)+MMULT('t+1'!Q3334:S3334,'input - gretl'!$B$14:$E$16)+E3334:H3334</f>
        <v>0.134826902332387</v>
      </c>
      <c r="J3334" s="3" t="n">
        <v>-0.0547195881701792</v>
      </c>
      <c r="K3334" s="3" t="n">
        <v>-0.00560138243704224</v>
      </c>
      <c r="L3334" s="3" t="n">
        <v>-0.0048459060829761</v>
      </c>
      <c r="M3334" s="0" t="n">
        <f aca="false">'t+1'!M3334+I3334</f>
        <v>0.274388974297104</v>
      </c>
      <c r="N3334" s="0" t="n">
        <f aca="false">'t+1'!N3334+J3334</f>
        <v>-0.0444842517508049</v>
      </c>
      <c r="O3334" s="0" t="n">
        <f aca="false">'t+1'!O3334+K3334</f>
        <v>2.42351448417058</v>
      </c>
      <c r="P3334" s="0" t="n">
        <f aca="false">'t+1'!P3334+L3334</f>
        <v>1.75338716300566</v>
      </c>
      <c r="Q3334" s="0" t="n">
        <f aca="false" t="array" ref="Q3334:S3334">MMULT(M3334:P3334,'input - gretl'!$B$19:$D$22)+MMULT('Point forecasts'!$J$4:$O$4,'input - gretl'!$B$23:$D$28)</f>
        <v>14.2523074488713</v>
      </c>
      <c r="R3334" s="0" t="n">
        <v>6.81880204262969</v>
      </c>
      <c r="S3334" s="0" t="n">
        <v>9.87868429164413</v>
      </c>
      <c r="U3334" s="10" t="n">
        <f aca="false">NORMSDIST(-M3334/'rhos computation'!$B$11)-EXP(M3334+'rhos computation'!$B$11^2/2)*NORMSDIST(-M3334/'rhos computation'!$B$11-'rhos computation'!$B$11)</f>
        <v>0.00104099177773226</v>
      </c>
      <c r="V3334" s="10" t="n">
        <f aca="false">NORMSDIST(-N3334/'rhos computation'!$B$23)-EXP(N3334+'rhos computation'!$B$23^2/2)*NORMSDIST(-N3334/'rhos computation'!$B$23-'rhos computation'!$B$23)</f>
        <v>0.0491038965578306</v>
      </c>
      <c r="W3334" s="0" t="n">
        <f aca="false">NORMSDIST(-O3334)</f>
        <v>0.00768557014322922</v>
      </c>
      <c r="X3334" s="0" t="n">
        <f aca="false">NORMSDIST(-P3334)</f>
        <v>0.0397677864864449</v>
      </c>
    </row>
    <row r="3335" customFormat="false" ht="12.8" hidden="false" customHeight="false" outlineLevel="0" collapsed="false">
      <c r="A3335" s="0" t="n">
        <v>-0.568257247614055</v>
      </c>
      <c r="B3335" s="0" t="n">
        <v>-0.815211766150309</v>
      </c>
      <c r="C3335" s="0" t="n">
        <v>0.129746442971029</v>
      </c>
      <c r="D3335" s="0" t="n">
        <v>-1.17001558225368</v>
      </c>
      <c r="E3335" s="0" t="n">
        <f aca="false" t="array" ref="E3335:H3335">MMULT(A3335:D3335,'Root matrix of resiudals'!$B$19:E$22)</f>
        <v>-0.0256183710934311</v>
      </c>
      <c r="F3335" s="0" t="n">
        <v>-0.0241899991867526</v>
      </c>
      <c r="G3335" s="0" t="n">
        <v>-0.00287796480275782</v>
      </c>
      <c r="H3335" s="0" t="n">
        <v>-0.0186732641931832</v>
      </c>
      <c r="I3335" s="3" t="n">
        <f aca="false" t="array" ref="I3335:L3335">MMULT('t+1'!I3335:L3335,'input - gretl'!$B$3:$E$6)+MMULT('Point forecasts'!$P$3:$T$3,'input - gretl'!$B$9:$E$13)+MMULT('t+1'!Q3335:S3335,'input - gretl'!$B$14:$E$16)+E3335:H3335</f>
        <v>0.00326171005611641</v>
      </c>
      <c r="J3335" s="3" t="n">
        <v>-0.110267871996791</v>
      </c>
      <c r="K3335" s="3" t="n">
        <v>0.00248395771407972</v>
      </c>
      <c r="L3335" s="3" t="n">
        <v>-0.0427027666557362</v>
      </c>
      <c r="M3335" s="0" t="n">
        <f aca="false">'t+1'!M3335+I3335</f>
        <v>0.0912233137467075</v>
      </c>
      <c r="N3335" s="0" t="n">
        <f aca="false">'t+1'!N3335+J3335</f>
        <v>-0.0686459931066187</v>
      </c>
      <c r="O3335" s="0" t="n">
        <f aca="false">'t+1'!O3335+K3335</f>
        <v>2.41399581809353</v>
      </c>
      <c r="P3335" s="0" t="n">
        <f aca="false">'t+1'!P3335+L3335</f>
        <v>1.71718421094611</v>
      </c>
      <c r="Q3335" s="0" t="n">
        <f aca="false" t="array" ref="Q3335:S3335">MMULT(M3335:P3335,'input - gretl'!$B$19:$D$22)+MMULT('Point forecasts'!$J$4:$O$4,'input - gretl'!$B$23:$D$28)</f>
        <v>14.0691417883209</v>
      </c>
      <c r="R3335" s="0" t="n">
        <v>6.79464030127388</v>
      </c>
      <c r="S3335" s="0" t="n">
        <v>9.90359644312332</v>
      </c>
      <c r="U3335" s="10" t="n">
        <f aca="false">NORMSDIST(-M3335/'rhos computation'!$B$11)-EXP(M3335+'rhos computation'!$B$11^2/2)*NORMSDIST(-M3335/'rhos computation'!$B$11-'rhos computation'!$B$11)</f>
        <v>0.0190296309231541</v>
      </c>
      <c r="V3335" s="10" t="n">
        <f aca="false">NORMSDIST(-N3335/'rhos computation'!$B$23)-EXP(N3335+'rhos computation'!$B$23^2/2)*NORMSDIST(-N3335/'rhos computation'!$B$23-'rhos computation'!$B$23)</f>
        <v>0.0679908274036242</v>
      </c>
      <c r="W3335" s="0" t="n">
        <f aca="false">NORMSDIST(-O3335)</f>
        <v>0.00788932172945865</v>
      </c>
      <c r="X3335" s="0" t="n">
        <f aca="false">NORMSDIST(-P3335)</f>
        <v>0.0429727597411684</v>
      </c>
    </row>
    <row r="3336" customFormat="false" ht="12.8" hidden="false" customHeight="false" outlineLevel="0" collapsed="false">
      <c r="A3336" s="0" t="n">
        <v>-1.20986462238101</v>
      </c>
      <c r="B3336" s="0" t="n">
        <v>1.84038912360934</v>
      </c>
      <c r="C3336" s="0" t="n">
        <v>0.424416209169435</v>
      </c>
      <c r="D3336" s="0" t="n">
        <v>1.53245925971132</v>
      </c>
      <c r="E3336" s="0" t="n">
        <f aca="false" t="array" ref="E3336:H3336">MMULT(A3336:D3336,'Root matrix of resiudals'!$B$19:E$22)</f>
        <v>-0.0478041124561338</v>
      </c>
      <c r="F3336" s="0" t="n">
        <v>0.0514689192525996</v>
      </c>
      <c r="G3336" s="0" t="n">
        <v>0.0137079240572479</v>
      </c>
      <c r="H3336" s="0" t="n">
        <v>0.0259374676016901</v>
      </c>
      <c r="I3336" s="3" t="n">
        <f aca="false" t="array" ref="I3336:L3336">MMULT('t+1'!I3336:L3336,'input - gretl'!$B$3:$E$6)+MMULT('Point forecasts'!$P$3:$T$3,'input - gretl'!$B$9:$E$13)+MMULT('t+1'!Q3336:S3336,'input - gretl'!$B$14:$E$16)+E3336:H3336</f>
        <v>-0.0339617392732333</v>
      </c>
      <c r="J3336" s="3" t="n">
        <v>0.0315147110182276</v>
      </c>
      <c r="K3336" s="3" t="n">
        <v>0.0178727329286427</v>
      </c>
      <c r="L3336" s="3" t="n">
        <v>0.00686409669040966</v>
      </c>
      <c r="M3336" s="0" t="n">
        <f aca="false">'t+1'!M3336+I3336</f>
        <v>0.130302431998398</v>
      </c>
      <c r="N3336" s="0" t="n">
        <f aca="false">'t+1'!N3336+J3336</f>
        <v>0.0070321543113302</v>
      </c>
      <c r="O3336" s="0" t="n">
        <f aca="false">'t+1'!O3336+K3336</f>
        <v>2.43811634244284</v>
      </c>
      <c r="P3336" s="0" t="n">
        <f aca="false">'t+1'!P3336+L3336</f>
        <v>1.72832782812543</v>
      </c>
      <c r="Q3336" s="0" t="n">
        <f aca="false" t="array" ref="Q3336:S3336">MMULT(M3336:P3336,'input - gretl'!$B$19:$D$22)+MMULT('Point forecasts'!$J$4:$O$4,'input - gretl'!$B$23:$D$28)</f>
        <v>14.1082209065726</v>
      </c>
      <c r="R3336" s="0" t="n">
        <v>6.87031844869183</v>
      </c>
      <c r="S3336" s="0" t="n">
        <v>9.91711883035424</v>
      </c>
      <c r="U3336" s="10" t="n">
        <f aca="false">NORMSDIST(-M3336/'rhos computation'!$B$11)-EXP(M3336+'rhos computation'!$B$11^2/2)*NORMSDIST(-M3336/'rhos computation'!$B$11-'rhos computation'!$B$11)</f>
        <v>0.0114845719298137</v>
      </c>
      <c r="V3336" s="10" t="n">
        <f aca="false">NORMSDIST(-N3336/'rhos computation'!$B$23)-EXP(N3336+'rhos computation'!$B$23^2/2)*NORMSDIST(-N3336/'rhos computation'!$B$23-'rhos computation'!$B$23)</f>
        <v>0.0185410818747299</v>
      </c>
      <c r="W3336" s="0" t="n">
        <f aca="false">NORMSDIST(-O3336)</f>
        <v>0.00738201072512567</v>
      </c>
      <c r="X3336" s="0" t="n">
        <f aca="false">NORMSDIST(-P3336)</f>
        <v>0.0419647333195997</v>
      </c>
    </row>
    <row r="3337" customFormat="false" ht="12.8" hidden="false" customHeight="false" outlineLevel="0" collapsed="false">
      <c r="A3337" s="0" t="n">
        <v>-3.53121337617323</v>
      </c>
      <c r="B3337" s="0" t="n">
        <v>0.481216685714473</v>
      </c>
      <c r="C3337" s="0" t="n">
        <v>-0.182494960885744</v>
      </c>
      <c r="D3337" s="0" t="n">
        <v>0.555261115925186</v>
      </c>
      <c r="E3337" s="0" t="n">
        <f aca="false" t="array" ref="E3337:H3337">MMULT(A3337:D3337,'Root matrix of resiudals'!$B$19:E$22)</f>
        <v>-0.15085359473784</v>
      </c>
      <c r="F3337" s="0" t="n">
        <v>0.00513513925844284</v>
      </c>
      <c r="G3337" s="0" t="n">
        <v>-0.0049395800815953</v>
      </c>
      <c r="H3337" s="0" t="n">
        <v>0.0101849495207159</v>
      </c>
      <c r="I3337" s="3" t="n">
        <f aca="false" t="array" ref="I3337:L3337">MMULT('t+1'!I3337:L3337,'input - gretl'!$B$3:$E$6)+MMULT('Point forecasts'!$P$3:$T$3,'input - gretl'!$B$9:$E$13)+MMULT('t+1'!Q3337:S3337,'input - gretl'!$B$14:$E$16)+E3337:H3337</f>
        <v>-0.106103479915148</v>
      </c>
      <c r="J3337" s="3" t="n">
        <v>-0.0403482308200494</v>
      </c>
      <c r="K3337" s="3" t="n">
        <v>0.00489823954929606</v>
      </c>
      <c r="L3337" s="3" t="n">
        <v>-0.0105693195735982</v>
      </c>
      <c r="M3337" s="0" t="n">
        <f aca="false">'t+1'!M3337+I3337</f>
        <v>-0.0014053760505419</v>
      </c>
      <c r="N3337" s="0" t="n">
        <f aca="false">'t+1'!N3337+J3337</f>
        <v>-0.0228212512597507</v>
      </c>
      <c r="O3337" s="0" t="n">
        <f aca="false">'t+1'!O3337+K3337</f>
        <v>2.43865861731208</v>
      </c>
      <c r="P3337" s="0" t="n">
        <f aca="false">'t+1'!P3337+L3337</f>
        <v>1.74412311572673</v>
      </c>
      <c r="Q3337" s="0" t="n">
        <f aca="false" t="array" ref="Q3337:S3337">MMULT(M3337:P3337,'input - gretl'!$B$19:$D$22)+MMULT('Point forecasts'!$J$4:$O$4,'input - gretl'!$B$23:$D$28)</f>
        <v>13.9765130985237</v>
      </c>
      <c r="R3337" s="0" t="n">
        <v>6.84046504312075</v>
      </c>
      <c r="S3337" s="0" t="n">
        <v>9.90263899695026</v>
      </c>
      <c r="U3337" s="10" t="n">
        <f aca="false">NORMSDIST(-M3337/'rhos computation'!$B$11)-EXP(M3337+'rhos computation'!$B$11^2/2)*NORMSDIST(-M3337/'rhos computation'!$B$11-'rhos computation'!$B$11)</f>
        <v>0.05049944681422</v>
      </c>
      <c r="V3337" s="10" t="n">
        <f aca="false">NORMSDIST(-N3337/'rhos computation'!$B$23)-EXP(N3337+'rhos computation'!$B$23^2/2)*NORMSDIST(-N3337/'rhos computation'!$B$23-'rhos computation'!$B$23)</f>
        <v>0.0343343610261739</v>
      </c>
      <c r="W3337" s="0" t="n">
        <f aca="false">NORMSDIST(-O3337)</f>
        <v>0.0073709437242315</v>
      </c>
      <c r="X3337" s="0" t="n">
        <f aca="false">NORMSDIST(-P3337)</f>
        <v>0.0405688120500157</v>
      </c>
    </row>
    <row r="3338" customFormat="false" ht="12.8" hidden="false" customHeight="false" outlineLevel="0" collapsed="false">
      <c r="A3338" s="0" t="n">
        <v>0.993483783327994</v>
      </c>
      <c r="B3338" s="0" t="n">
        <v>0.568490906473756</v>
      </c>
      <c r="C3338" s="0" t="n">
        <v>1.01240674953572</v>
      </c>
      <c r="D3338" s="0" t="n">
        <v>0.0884466418761074</v>
      </c>
      <c r="E3338" s="0" t="n">
        <f aca="false" t="array" ref="E3338:H3338">MMULT(A3338:D3338,'Root matrix of resiudals'!$B$19:E$22)</f>
        <v>0.0451289727721984</v>
      </c>
      <c r="F3338" s="0" t="n">
        <v>0.0221332588747684</v>
      </c>
      <c r="G3338" s="0" t="n">
        <v>0.0196852064193609</v>
      </c>
      <c r="H3338" s="0" t="n">
        <v>0.00225160753647113</v>
      </c>
      <c r="I3338" s="3" t="n">
        <f aca="false" t="array" ref="I3338:L3338">MMULT('t+1'!I3338:L3338,'input - gretl'!$B$3:$E$6)+MMULT('Point forecasts'!$P$3:$T$3,'input - gretl'!$B$9:$E$13)+MMULT('t+1'!Q3338:S3338,'input - gretl'!$B$14:$E$16)+E3338:H3338</f>
        <v>0.0262664772427155</v>
      </c>
      <c r="J3338" s="3" t="n">
        <v>-0.0247867134384968</v>
      </c>
      <c r="K3338" s="3" t="n">
        <v>0.0260259456108168</v>
      </c>
      <c r="L3338" s="3" t="n">
        <v>-0.0244093436211181</v>
      </c>
      <c r="M3338" s="0" t="n">
        <f aca="false">'t+1'!M3338+I3338</f>
        <v>0.205048008969116</v>
      </c>
      <c r="N3338" s="0" t="n">
        <f aca="false">'t+1'!N3338+J3338</f>
        <v>-0.0396970408886911</v>
      </c>
      <c r="O3338" s="0" t="n">
        <f aca="false">'t+1'!O3338+K3338</f>
        <v>2.43391673903097</v>
      </c>
      <c r="P3338" s="0" t="n">
        <f aca="false">'t+1'!P3338+L3338</f>
        <v>1.73965840172979</v>
      </c>
      <c r="Q3338" s="0" t="n">
        <f aca="false" t="array" ref="Q3338:S3338">MMULT(M3338:P3338,'input - gretl'!$B$19:$D$22)+MMULT('Point forecasts'!$J$4:$O$4,'input - gretl'!$B$23:$D$28)</f>
        <v>14.1829664835433</v>
      </c>
      <c r="R3338" s="0" t="n">
        <v>6.82358925349181</v>
      </c>
      <c r="S3338" s="0" t="n">
        <v>9.90214328491594</v>
      </c>
      <c r="U3338" s="10" t="n">
        <f aca="false">NORMSDIST(-M3338/'rhos computation'!$B$11)-EXP(M3338+'rhos computation'!$B$11^2/2)*NORMSDIST(-M3338/'rhos computation'!$B$11-'rhos computation'!$B$11)</f>
        <v>0.00368964244498349</v>
      </c>
      <c r="V3338" s="10" t="n">
        <f aca="false">NORMSDIST(-N3338/'rhos computation'!$B$23)-EXP(N3338+'rhos computation'!$B$23^2/2)*NORMSDIST(-N3338/'rhos computation'!$B$23-'rhos computation'!$B$23)</f>
        <v>0.045634663314447</v>
      </c>
      <c r="W3338" s="0" t="n">
        <f aca="false">NORMSDIST(-O3338)</f>
        <v>0.00746821520727594</v>
      </c>
      <c r="X3338" s="0" t="n">
        <f aca="false">NORMSDIST(-P3338)</f>
        <v>0.0409595088788775</v>
      </c>
    </row>
    <row r="3339" customFormat="false" ht="12.8" hidden="false" customHeight="false" outlineLevel="0" collapsed="false">
      <c r="A3339" s="0" t="n">
        <v>-0.849905983624858</v>
      </c>
      <c r="B3339" s="0" t="n">
        <v>1.68379622882772</v>
      </c>
      <c r="C3339" s="0" t="n">
        <v>-0.149814881406627</v>
      </c>
      <c r="D3339" s="0" t="n">
        <v>0.556713235804963</v>
      </c>
      <c r="E3339" s="0" t="n">
        <f aca="false" t="array" ref="E3339:H3339">MMULT(A3339:D3339,'Root matrix of resiudals'!$B$19:E$22)</f>
        <v>-0.0330505698017</v>
      </c>
      <c r="F3339" s="0" t="n">
        <v>0.0456839529029318</v>
      </c>
      <c r="G3339" s="0" t="n">
        <v>0.00321883729798685</v>
      </c>
      <c r="H3339" s="0" t="n">
        <v>0.00929823213568271</v>
      </c>
      <c r="I3339" s="3" t="n">
        <f aca="false" t="array" ref="I3339:L3339">MMULT('t+1'!I3339:L3339,'input - gretl'!$B$3:$E$6)+MMULT('Point forecasts'!$P$3:$T$3,'input - gretl'!$B$9:$E$13)+MMULT('t+1'!Q3339:S3339,'input - gretl'!$B$14:$E$16)+E3339:H3339</f>
        <v>-0.0118209046614534</v>
      </c>
      <c r="J3339" s="3" t="n">
        <v>-0.0275391705658055</v>
      </c>
      <c r="K3339" s="3" t="n">
        <v>0.0156647283373724</v>
      </c>
      <c r="L3339" s="3" t="n">
        <v>-0.00894315063523909</v>
      </c>
      <c r="M3339" s="0" t="n">
        <f aca="false">'t+1'!M3339+I3339</f>
        <v>0.128328745993181</v>
      </c>
      <c r="N3339" s="0" t="n">
        <f aca="false">'t+1'!N3339+J3339</f>
        <v>0.0244972185510982</v>
      </c>
      <c r="O3339" s="0" t="n">
        <f aca="false">'t+1'!O3339+K3339</f>
        <v>2.44031864833585</v>
      </c>
      <c r="P3339" s="0" t="n">
        <f aca="false">'t+1'!P3339+L3339</f>
        <v>1.73873378819626</v>
      </c>
      <c r="Q3339" s="0" t="n">
        <f aca="false" t="array" ref="Q3339:S3339">MMULT(M3339:P3339,'input - gretl'!$B$19:$D$22)+MMULT('Point forecasts'!$J$4:$O$4,'input - gretl'!$B$23:$D$28)</f>
        <v>14.1062472205674</v>
      </c>
      <c r="R3339" s="0" t="n">
        <v>6.8877835129316</v>
      </c>
      <c r="S3339" s="0" t="n">
        <v>9.90942454792189</v>
      </c>
      <c r="U3339" s="10" t="n">
        <f aca="false">NORMSDIST(-M3339/'rhos computation'!$B$11)-EXP(M3339+'rhos computation'!$B$11^2/2)*NORMSDIST(-M3339/'rhos computation'!$B$11-'rhos computation'!$B$11)</f>
        <v>0.0117979341872742</v>
      </c>
      <c r="V3339" s="10" t="n">
        <f aca="false">NORMSDIST(-N3339/'rhos computation'!$B$23)-EXP(N3339+'rhos computation'!$B$23^2/2)*NORMSDIST(-N3339/'rhos computation'!$B$23-'rhos computation'!$B$23)</f>
        <v>0.0119861733253115</v>
      </c>
      <c r="W3339" s="0" t="n">
        <f aca="false">NORMSDIST(-O3339)</f>
        <v>0.00733715587625083</v>
      </c>
      <c r="X3339" s="0" t="n">
        <f aca="false">NORMSDIST(-P3339)</f>
        <v>0.0410407999235765</v>
      </c>
    </row>
    <row r="3340" customFormat="false" ht="12.8" hidden="false" customHeight="false" outlineLevel="0" collapsed="false">
      <c r="A3340" s="0" t="n">
        <v>1.23836677379073</v>
      </c>
      <c r="B3340" s="0" t="n">
        <v>-0.373786833014806</v>
      </c>
      <c r="C3340" s="0" t="n">
        <v>0.14994016142267</v>
      </c>
      <c r="D3340" s="0" t="n">
        <v>-1.37629744869635</v>
      </c>
      <c r="E3340" s="0" t="n">
        <f aca="false" t="array" ref="E3340:H3340">MMULT(A3340:D3340,'Root matrix of resiudals'!$B$19:E$22)</f>
        <v>0.0529974422860657</v>
      </c>
      <c r="F3340" s="0" t="n">
        <v>-0.00742796636746474</v>
      </c>
      <c r="G3340" s="0" t="n">
        <v>0.00102792322989244</v>
      </c>
      <c r="H3340" s="0" t="n">
        <v>-0.0226602560759586</v>
      </c>
      <c r="I3340" s="3" t="n">
        <f aca="false" t="array" ref="I3340:L3340">MMULT('t+1'!I3340:L3340,'input - gretl'!$B$3:$E$6)+MMULT('Point forecasts'!$P$3:$T$3,'input - gretl'!$B$9:$E$13)+MMULT('t+1'!Q3340:S3340,'input - gretl'!$B$14:$E$16)+E3340:H3340</f>
        <v>0.056288279199004</v>
      </c>
      <c r="J3340" s="3" t="n">
        <v>-0.0336497730629421</v>
      </c>
      <c r="K3340" s="3" t="n">
        <v>-0.00384021358620633</v>
      </c>
      <c r="L3340" s="3" t="n">
        <v>-0.0422891763267817</v>
      </c>
      <c r="M3340" s="0" t="n">
        <f aca="false">'t+1'!M3340+I3340</f>
        <v>0.215993790913775</v>
      </c>
      <c r="N3340" s="0" t="n">
        <f aca="false">'t+1'!N3340+J3340</f>
        <v>-0.0726712014097747</v>
      </c>
      <c r="O3340" s="0" t="n">
        <f aca="false">'t+1'!O3340+K3340</f>
        <v>2.39572462260602</v>
      </c>
      <c r="P3340" s="0" t="n">
        <f aca="false">'t+1'!P3340+L3340</f>
        <v>1.65458783483134</v>
      </c>
      <c r="Q3340" s="0" t="n">
        <f aca="false" t="array" ref="Q3340:S3340">MMULT(M3340:P3340,'input - gretl'!$B$19:$D$22)+MMULT('Point forecasts'!$J$4:$O$4,'input - gretl'!$B$23:$D$28)</f>
        <v>14.193912265488</v>
      </c>
      <c r="R3340" s="0" t="n">
        <v>6.79061509297072</v>
      </c>
      <c r="S3340" s="0" t="n">
        <v>9.94485753113976</v>
      </c>
      <c r="U3340" s="10" t="n">
        <f aca="false">NORMSDIST(-M3340/'rhos computation'!$B$11)-EXP(M3340+'rhos computation'!$B$11^2/2)*NORMSDIST(-M3340/'rhos computation'!$B$11-'rhos computation'!$B$11)</f>
        <v>0.00306391106046646</v>
      </c>
      <c r="V3340" s="10" t="n">
        <f aca="false">NORMSDIST(-N3340/'rhos computation'!$B$23)-EXP(N3340+'rhos computation'!$B$23^2/2)*NORMSDIST(-N3340/'rhos computation'!$B$23-'rhos computation'!$B$23)</f>
        <v>0.0713117343933631</v>
      </c>
      <c r="W3340" s="0" t="n">
        <f aca="false">NORMSDIST(-O3340)</f>
        <v>0.00829377359921579</v>
      </c>
      <c r="X3340" s="0" t="n">
        <f aca="false">NORMSDIST(-P3340)</f>
        <v>0.0490040664236049</v>
      </c>
    </row>
    <row r="3341" customFormat="false" ht="12.8" hidden="false" customHeight="false" outlineLevel="0" collapsed="false">
      <c r="A3341" s="0" t="n">
        <v>-0.169292759602103</v>
      </c>
      <c r="B3341" s="0" t="n">
        <v>1.86417074500503</v>
      </c>
      <c r="C3341" s="0" t="n">
        <v>0.755637245052766</v>
      </c>
      <c r="D3341" s="0" t="n">
        <v>-1.71659432583602</v>
      </c>
      <c r="E3341" s="0" t="n">
        <f aca="false" t="array" ref="E3341:H3341">MMULT(A3341:D3341,'Root matrix of resiudals'!$B$19:E$22)</f>
        <v>-0.00145176514056891</v>
      </c>
      <c r="F3341" s="0" t="n">
        <v>0.0554803934595003</v>
      </c>
      <c r="G3341" s="0" t="n">
        <v>0.0166956170083603</v>
      </c>
      <c r="H3341" s="0" t="n">
        <v>-0.0268026639377264</v>
      </c>
      <c r="I3341" s="3" t="n">
        <f aca="false" t="array" ref="I3341:L3341">MMULT('t+1'!I3341:L3341,'input - gretl'!$B$3:$E$6)+MMULT('Point forecasts'!$P$3:$T$3,'input - gretl'!$B$9:$E$13)+MMULT('t+1'!Q3341:S3341,'input - gretl'!$B$14:$E$16)+E3341:H3341</f>
        <v>0.0022021625785463</v>
      </c>
      <c r="J3341" s="3" t="n">
        <v>0.0284638645877156</v>
      </c>
      <c r="K3341" s="3" t="n">
        <v>0.0191209415666967</v>
      </c>
      <c r="L3341" s="3" t="n">
        <v>-0.0497705533724318</v>
      </c>
      <c r="M3341" s="0" t="n">
        <f aca="false">'t+1'!M3341+I3341</f>
        <v>0.162115398694469</v>
      </c>
      <c r="N3341" s="0" t="n">
        <f aca="false">'t+1'!N3341+J3341</f>
        <v>-0.0023839392949105</v>
      </c>
      <c r="O3341" s="0" t="n">
        <f aca="false">'t+1'!O3341+K3341</f>
        <v>2.43157137918928</v>
      </c>
      <c r="P3341" s="0" t="n">
        <f aca="false">'t+1'!P3341+L3341</f>
        <v>1.68579257953399</v>
      </c>
      <c r="Q3341" s="0" t="n">
        <f aca="false" t="array" ref="Q3341:S3341">MMULT(M3341:P3341,'input - gretl'!$B$19:$D$22)+MMULT('Point forecasts'!$J$4:$O$4,'input - gretl'!$B$23:$D$28)</f>
        <v>14.1400338732687</v>
      </c>
      <c r="R3341" s="0" t="n">
        <v>6.86090235508559</v>
      </c>
      <c r="S3341" s="0" t="n">
        <v>9.95102701527356</v>
      </c>
      <c r="U3341" s="10" t="n">
        <f aca="false">NORMSDIST(-M3341/'rhos computation'!$B$11)-EXP(M3341+'rhos computation'!$B$11^2/2)*NORMSDIST(-M3341/'rhos computation'!$B$11-'rhos computation'!$B$11)</f>
        <v>0.00728412940115265</v>
      </c>
      <c r="V3341" s="10" t="n">
        <f aca="false">NORMSDIST(-N3341/'rhos computation'!$B$23)-EXP(N3341+'rhos computation'!$B$23^2/2)*NORMSDIST(-N3341/'rhos computation'!$B$23-'rhos computation'!$B$23)</f>
        <v>0.0229000028658312</v>
      </c>
      <c r="W3341" s="0" t="n">
        <f aca="false">NORMSDIST(-O3341)</f>
        <v>0.00751674291291794</v>
      </c>
      <c r="X3341" s="0" t="n">
        <f aca="false">NORMSDIST(-P3341)</f>
        <v>0.0459178787709529</v>
      </c>
    </row>
    <row r="3342" customFormat="false" ht="12.8" hidden="false" customHeight="false" outlineLevel="0" collapsed="false">
      <c r="A3342" s="0" t="n">
        <v>-0.146936972869406</v>
      </c>
      <c r="B3342" s="0" t="n">
        <v>-1.23477971087675</v>
      </c>
      <c r="C3342" s="0" t="n">
        <v>0.648938053582466</v>
      </c>
      <c r="D3342" s="0" t="n">
        <v>-0.514918747033702</v>
      </c>
      <c r="E3342" s="0" t="n">
        <f aca="false" t="array" ref="E3342:H3342">MMULT(A3342:D3342,'Root matrix of resiudals'!$B$19:E$22)</f>
        <v>-0.00810126931571032</v>
      </c>
      <c r="F3342" s="0" t="n">
        <v>-0.0333168607650049</v>
      </c>
      <c r="G3342" s="0" t="n">
        <v>0.00525339358631213</v>
      </c>
      <c r="H3342" s="0" t="n">
        <v>-0.00763723844201428</v>
      </c>
      <c r="I3342" s="3" t="n">
        <f aca="false" t="array" ref="I3342:L3342">MMULT('t+1'!I3342:L3342,'input - gretl'!$B$3:$E$6)+MMULT('Point forecasts'!$P$3:$T$3,'input - gretl'!$B$9:$E$13)+MMULT('t+1'!Q3342:S3342,'input - gretl'!$B$14:$E$16)+E3342:H3342</f>
        <v>0.0393557003390135</v>
      </c>
      <c r="J3342" s="3" t="n">
        <v>-0.069821316749737</v>
      </c>
      <c r="K3342" s="3" t="n">
        <v>0.0078688142763251</v>
      </c>
      <c r="L3342" s="3" t="n">
        <v>-0.0315142436516063</v>
      </c>
      <c r="M3342" s="0" t="n">
        <f aca="false">'t+1'!M3342+I3342</f>
        <v>0.121074561499929</v>
      </c>
      <c r="N3342" s="0" t="n">
        <f aca="false">'t+1'!N3342+J3342</f>
        <v>-0.081877519942885</v>
      </c>
      <c r="O3342" s="0" t="n">
        <f aca="false">'t+1'!O3342+K3342</f>
        <v>2.43181734219709</v>
      </c>
      <c r="P3342" s="0" t="n">
        <f aca="false">'t+1'!P3342+L3342</f>
        <v>1.71809285893665</v>
      </c>
      <c r="Q3342" s="0" t="n">
        <f aca="false" t="array" ref="Q3342:S3342">MMULT(M3342:P3342,'input - gretl'!$B$19:$D$22)+MMULT('Point forecasts'!$J$4:$O$4,'input - gretl'!$B$23:$D$28)</f>
        <v>14.0989930360741</v>
      </c>
      <c r="R3342" s="0" t="n">
        <v>6.78140877443761</v>
      </c>
      <c r="S3342" s="0" t="n">
        <v>9.92055379755548</v>
      </c>
      <c r="U3342" s="10" t="n">
        <f aca="false">NORMSDIST(-M3342/'rhos computation'!$B$11)-EXP(M3342+'rhos computation'!$B$11^2/2)*NORMSDIST(-M3342/'rhos computation'!$B$11-'rhos computation'!$B$11)</f>
        <v>0.0130078957424918</v>
      </c>
      <c r="V3342" s="10" t="n">
        <f aca="false">NORMSDIST(-N3342/'rhos computation'!$B$23)-EXP(N3342+'rhos computation'!$B$23^2/2)*NORMSDIST(-N3342/'rhos computation'!$B$23-'rhos computation'!$B$23)</f>
        <v>0.0790371767899107</v>
      </c>
      <c r="W3342" s="0" t="n">
        <f aca="false">NORMSDIST(-O3342)</f>
        <v>0.00751164070231612</v>
      </c>
      <c r="X3342" s="0" t="n">
        <f aca="false">NORMSDIST(-P3342)</f>
        <v>0.0428898395796394</v>
      </c>
    </row>
    <row r="3343" customFormat="false" ht="12.8" hidden="false" customHeight="false" outlineLevel="0" collapsed="false">
      <c r="A3343" s="0" t="n">
        <v>-0.671962555414136</v>
      </c>
      <c r="B3343" s="0" t="n">
        <v>0.640979971360551</v>
      </c>
      <c r="C3343" s="0" t="n">
        <v>-0.187582360151984</v>
      </c>
      <c r="D3343" s="0" t="n">
        <v>-1.01916740329987</v>
      </c>
      <c r="E3343" s="0" t="n">
        <f aca="false" t="array" ref="E3343:H3343">MMULT(A3343:D3343,'Root matrix of resiudals'!$B$19:E$22)</f>
        <v>-0.0272204157752323</v>
      </c>
      <c r="F3343" s="0" t="n">
        <v>0.0160522792558924</v>
      </c>
      <c r="G3343" s="0" t="n">
        <v>-0.00271890688936575</v>
      </c>
      <c r="H3343" s="0" t="n">
        <v>-0.0164535377937119</v>
      </c>
      <c r="I3343" s="3" t="n">
        <f aca="false" t="array" ref="I3343:L3343">MMULT('t+1'!I3343:L3343,'input - gretl'!$B$3:$E$6)+MMULT('Point forecasts'!$P$3:$T$3,'input - gretl'!$B$9:$E$13)+MMULT('t+1'!Q3343:S3343,'input - gretl'!$B$14:$E$16)+E3343:H3343</f>
        <v>-0.0108010488617296</v>
      </c>
      <c r="J3343" s="3" t="n">
        <v>-0.0447929941746932</v>
      </c>
      <c r="K3343" s="3" t="n">
        <v>-0.00614851646590457</v>
      </c>
      <c r="L3343" s="3" t="n">
        <v>-0.0418094348337468</v>
      </c>
      <c r="M3343" s="0" t="n">
        <f aca="false">'t+1'!M3343+I3343</f>
        <v>0.0910432694308449</v>
      </c>
      <c r="N3343" s="0" t="n">
        <f aca="false">'t+1'!N3343+J3343</f>
        <v>-0.0529481288686219</v>
      </c>
      <c r="O3343" s="0" t="n">
        <f aca="false">'t+1'!O3343+K3343</f>
        <v>2.39192977442412</v>
      </c>
      <c r="P3343" s="0" t="n">
        <f aca="false">'t+1'!P3343+L3343</f>
        <v>1.69478790407833</v>
      </c>
      <c r="Q3343" s="0" t="n">
        <f aca="false" t="array" ref="Q3343:S3343">MMULT(M3343:P3343,'input - gretl'!$B$19:$D$22)+MMULT('Point forecasts'!$J$4:$O$4,'input - gretl'!$B$23:$D$28)</f>
        <v>14.068961744005</v>
      </c>
      <c r="R3343" s="0" t="n">
        <v>6.81033816551188</v>
      </c>
      <c r="S3343" s="0" t="n">
        <v>9.90283040710052</v>
      </c>
      <c r="U3343" s="10" t="n">
        <f aca="false">NORMSDIST(-M3343/'rhos computation'!$B$11)-EXP(M3343+'rhos computation'!$B$11^2/2)*NORMSDIST(-M3343/'rhos computation'!$B$11-'rhos computation'!$B$11)</f>
        <v>0.0190713949347525</v>
      </c>
      <c r="V3343" s="10" t="n">
        <f aca="false">NORMSDIST(-N3343/'rhos computation'!$B$23)-EXP(N3343+'rhos computation'!$B$23^2/2)*NORMSDIST(-N3343/'rhos computation'!$B$23-'rhos computation'!$B$23)</f>
        <v>0.0554814752602489</v>
      </c>
      <c r="W3343" s="0" t="n">
        <f aca="false">NORMSDIST(-O3343)</f>
        <v>0.00838002442768379</v>
      </c>
      <c r="X3343" s="0" t="n">
        <f aca="false">NORMSDIST(-P3343)</f>
        <v>0.0450578314574958</v>
      </c>
    </row>
    <row r="3344" customFormat="false" ht="12.8" hidden="false" customHeight="false" outlineLevel="0" collapsed="false">
      <c r="A3344" s="0" t="n">
        <v>-1.02909285961766</v>
      </c>
      <c r="B3344" s="0" t="n">
        <v>-1.29073502249024</v>
      </c>
      <c r="C3344" s="0" t="n">
        <v>-1.16036126305985</v>
      </c>
      <c r="D3344" s="0" t="n">
        <v>0.0222668835825848</v>
      </c>
      <c r="E3344" s="0" t="n">
        <f aca="false" t="array" ref="E3344:H3344">MMULT(A3344:D3344,'Root matrix of resiudals'!$B$19:E$22)</f>
        <v>-0.0485172579532825</v>
      </c>
      <c r="F3344" s="0" t="n">
        <v>-0.0433739035984463</v>
      </c>
      <c r="G3344" s="0" t="n">
        <v>-0.0245799317895111</v>
      </c>
      <c r="H3344" s="0" t="n">
        <v>-0.000658285318175682</v>
      </c>
      <c r="I3344" s="3" t="n">
        <f aca="false" t="array" ref="I3344:L3344">MMULT('t+1'!I3344:L3344,'input - gretl'!$B$3:$E$6)+MMULT('Point forecasts'!$P$3:$T$3,'input - gretl'!$B$9:$E$13)+MMULT('t+1'!Q3344:S3344,'input - gretl'!$B$14:$E$16)+E3344:H3344</f>
        <v>-0.0548715190927325</v>
      </c>
      <c r="J3344" s="3" t="n">
        <v>-0.130981832713773</v>
      </c>
      <c r="K3344" s="3" t="n">
        <v>-0.0326011839866198</v>
      </c>
      <c r="L3344" s="3" t="n">
        <v>-0.0307158751348208</v>
      </c>
      <c r="M3344" s="0" t="n">
        <f aca="false">'t+1'!M3344+I3344</f>
        <v>0.043838387950117</v>
      </c>
      <c r="N3344" s="0" t="n">
        <f aca="false">'t+1'!N3344+J3344</f>
        <v>-0.134634493149576</v>
      </c>
      <c r="O3344" s="0" t="n">
        <f aca="false">'t+1'!O3344+K3344</f>
        <v>2.34418064604527</v>
      </c>
      <c r="P3344" s="0" t="n">
        <f aca="false">'t+1'!P3344+L3344</f>
        <v>1.71558258509508</v>
      </c>
      <c r="Q3344" s="0" t="n">
        <f aca="false" t="array" ref="Q3344:S3344">MMULT(M3344:P3344,'input - gretl'!$B$19:$D$22)+MMULT('Point forecasts'!$J$4:$O$4,'input - gretl'!$B$23:$D$28)</f>
        <v>14.0217568625243</v>
      </c>
      <c r="R3344" s="0" t="n">
        <v>6.72865180123092</v>
      </c>
      <c r="S3344" s="0" t="n">
        <v>9.83530449734069</v>
      </c>
      <c r="U3344" s="10" t="n">
        <f aca="false">NORMSDIST(-M3344/'rhos computation'!$B$11)-EXP(M3344+'rhos computation'!$B$11^2/2)*NORMSDIST(-M3344/'rhos computation'!$B$11-'rhos computation'!$B$11)</f>
        <v>0.0325332082235958</v>
      </c>
      <c r="V3344" s="10" t="n">
        <f aca="false">NORMSDIST(-N3344/'rhos computation'!$B$23)-EXP(N3344+'rhos computation'!$B$23^2/2)*NORMSDIST(-N3344/'rhos computation'!$B$23-'rhos computation'!$B$23)</f>
        <v>0.124734850645299</v>
      </c>
      <c r="W3344" s="0" t="n">
        <f aca="false">NORMSDIST(-O3344)</f>
        <v>0.00953446649986547</v>
      </c>
      <c r="X3344" s="0" t="n">
        <f aca="false">NORMSDIST(-P3344)</f>
        <v>0.0431192340782305</v>
      </c>
    </row>
    <row r="3345" customFormat="false" ht="12.8" hidden="false" customHeight="false" outlineLevel="0" collapsed="false">
      <c r="A3345" s="0" t="n">
        <v>-1.22149493990568</v>
      </c>
      <c r="B3345" s="0" t="n">
        <v>-1.22293679417555</v>
      </c>
      <c r="C3345" s="0" t="n">
        <v>-0.0480382873226307</v>
      </c>
      <c r="D3345" s="0" t="n">
        <v>0.830036464548985</v>
      </c>
      <c r="E3345" s="0" t="n">
        <f aca="false" t="array" ref="E3345:H3345">MMULT(A3345:D3345,'Root matrix of resiudals'!$B$19:E$22)</f>
        <v>-0.055553868064378</v>
      </c>
      <c r="F3345" s="0" t="n">
        <v>-0.0378256580809665</v>
      </c>
      <c r="G3345" s="0" t="n">
        <v>-0.00572338903593262</v>
      </c>
      <c r="H3345" s="0" t="n">
        <v>0.0138014463592833</v>
      </c>
      <c r="I3345" s="3" t="n">
        <f aca="false" t="array" ref="I3345:L3345">MMULT('t+1'!I3345:L3345,'input - gretl'!$B$3:$E$6)+MMULT('Point forecasts'!$P$3:$T$3,'input - gretl'!$B$9:$E$13)+MMULT('t+1'!Q3345:S3345,'input - gretl'!$B$14:$E$16)+E3345:H3345</f>
        <v>-0.0619119481719114</v>
      </c>
      <c r="J3345" s="3" t="n">
        <v>-0.0445333929072352</v>
      </c>
      <c r="K3345" s="3" t="n">
        <v>-0.0034576575868699</v>
      </c>
      <c r="L3345" s="3" t="n">
        <v>-0.0152796922617133</v>
      </c>
      <c r="M3345" s="0" t="n">
        <f aca="false">'t+1'!M3345+I3345</f>
        <v>0.103751472458298</v>
      </c>
      <c r="N3345" s="0" t="n">
        <f aca="false">'t+1'!N3345+J3345</f>
        <v>-0.112506877834796</v>
      </c>
      <c r="O3345" s="0" t="n">
        <f aca="false">'t+1'!O3345+K3345</f>
        <v>2.41050325778689</v>
      </c>
      <c r="P3345" s="0" t="n">
        <f aca="false">'t+1'!P3345+L3345</f>
        <v>1.74787775279305</v>
      </c>
      <c r="Q3345" s="0" t="n">
        <f aca="false" t="array" ref="Q3345:S3345">MMULT(M3345:P3345,'input - gretl'!$B$19:$D$22)+MMULT('Point forecasts'!$J$4:$O$4,'input - gretl'!$B$23:$D$28)</f>
        <v>14.0816699470325</v>
      </c>
      <c r="R3345" s="0" t="n">
        <v>6.7507794165457</v>
      </c>
      <c r="S3345" s="0" t="n">
        <v>9.87091278984315</v>
      </c>
      <c r="U3345" s="10" t="n">
        <f aca="false">NORMSDIST(-M3345/'rhos computation'!$B$11)-EXP(M3345+'rhos computation'!$B$11^2/2)*NORMSDIST(-M3345/'rhos computation'!$B$11-'rhos computation'!$B$11)</f>
        <v>0.0162885514105393</v>
      </c>
      <c r="V3345" s="10" t="n">
        <f aca="false">NORMSDIST(-N3345/'rhos computation'!$B$23)-EXP(N3345+'rhos computation'!$B$23^2/2)*NORMSDIST(-N3345/'rhos computation'!$B$23-'rhos computation'!$B$23)</f>
        <v>0.105481687126006</v>
      </c>
      <c r="W3345" s="0" t="n">
        <f aca="false">NORMSDIST(-O3345)</f>
        <v>0.00796526452433148</v>
      </c>
      <c r="X3345" s="0" t="n">
        <f aca="false">NORMSDIST(-P3345)</f>
        <v>0.0402425989600821</v>
      </c>
    </row>
    <row r="3346" customFormat="false" ht="12.8" hidden="false" customHeight="false" outlineLevel="0" collapsed="false">
      <c r="A3346" s="0" t="n">
        <v>0.221442055272018</v>
      </c>
      <c r="B3346" s="0" t="n">
        <v>-0.299464257133807</v>
      </c>
      <c r="C3346" s="0" t="n">
        <v>-0.179757564278175</v>
      </c>
      <c r="D3346" s="0" t="n">
        <v>0.550711719507704</v>
      </c>
      <c r="E3346" s="0" t="n">
        <f aca="false" t="array" ref="E3346:H3346">MMULT(A3346:D3346,'Root matrix of resiudals'!$B$19:E$22)</f>
        <v>0.0083898870616745</v>
      </c>
      <c r="F3346" s="0" t="n">
        <v>-0.00866418730046096</v>
      </c>
      <c r="G3346" s="0" t="n">
        <v>-0.0030678393688212</v>
      </c>
      <c r="H3346" s="0" t="n">
        <v>0.00862611260065808</v>
      </c>
      <c r="I3346" s="3" t="n">
        <f aca="false" t="array" ref="I3346:L3346">MMULT('t+1'!I3346:L3346,'input - gretl'!$B$3:$E$6)+MMULT('Point forecasts'!$P$3:$T$3,'input - gretl'!$B$9:$E$13)+MMULT('t+1'!Q3346:S3346,'input - gretl'!$B$14:$E$16)+E3346:H3346</f>
        <v>0.0245234827890568</v>
      </c>
      <c r="J3346" s="3" t="n">
        <v>-0.0437098206741047</v>
      </c>
      <c r="K3346" s="3" t="n">
        <v>-0.00146896170910186</v>
      </c>
      <c r="L3346" s="3" t="n">
        <v>-0.0146868741598732</v>
      </c>
      <c r="M3346" s="0" t="n">
        <f aca="false">'t+1'!M3346+I3346</f>
        <v>0.157315557911399</v>
      </c>
      <c r="N3346" s="0" t="n">
        <f aca="false">'t+1'!N3346+J3346</f>
        <v>-0.0654117002463402</v>
      </c>
      <c r="O3346" s="0" t="n">
        <f aca="false">'t+1'!O3346+K3346</f>
        <v>2.4114498092021</v>
      </c>
      <c r="P3346" s="0" t="n">
        <f aca="false">'t+1'!P3346+L3346</f>
        <v>1.7232910409444</v>
      </c>
      <c r="Q3346" s="0" t="n">
        <f aca="false" t="array" ref="Q3346:S3346">MMULT(M3346:P3346,'input - gretl'!$B$19:$D$22)+MMULT('Point forecasts'!$J$4:$O$4,'input - gretl'!$B$23:$D$28)</f>
        <v>14.1352340324856</v>
      </c>
      <c r="R3346" s="0" t="n">
        <v>6.79787459413416</v>
      </c>
      <c r="S3346" s="0" t="n">
        <v>9.89524253356201</v>
      </c>
      <c r="U3346" s="10" t="n">
        <f aca="false">NORMSDIST(-M3346/'rhos computation'!$B$11)-EXP(M3346+'rhos computation'!$B$11^2/2)*NORMSDIST(-M3346/'rhos computation'!$B$11-'rhos computation'!$B$11)</f>
        <v>0.00782249408875078</v>
      </c>
      <c r="V3346" s="10" t="n">
        <f aca="false">NORMSDIST(-N3346/'rhos computation'!$B$23)-EXP(N3346+'rhos computation'!$B$23^2/2)*NORMSDIST(-N3346/'rhos computation'!$B$23-'rhos computation'!$B$23)</f>
        <v>0.0653521980911918</v>
      </c>
      <c r="W3346" s="0" t="n">
        <f aca="false">NORMSDIST(-O3346)</f>
        <v>0.00794461932087055</v>
      </c>
      <c r="X3346" s="0" t="n">
        <f aca="false">NORMSDIST(-P3346)</f>
        <v>0.0424179535420523</v>
      </c>
    </row>
    <row r="3347" customFormat="false" ht="12.8" hidden="false" customHeight="false" outlineLevel="0" collapsed="false">
      <c r="A3347" s="0" t="n">
        <v>1.33199949432876</v>
      </c>
      <c r="B3347" s="0" t="n">
        <v>-0.894996468853042</v>
      </c>
      <c r="C3347" s="0" t="n">
        <v>-0.342062455843587</v>
      </c>
      <c r="D3347" s="0" t="n">
        <v>0.242234934423256</v>
      </c>
      <c r="E3347" s="0" t="n">
        <f aca="false" t="array" ref="E3347:H3347">MMULT(A3347:D3347,'Root matrix of resiudals'!$B$19:E$22)</f>
        <v>0.0546070476699482</v>
      </c>
      <c r="F3347" s="0" t="n">
        <v>-0.0237682632243008</v>
      </c>
      <c r="G3347" s="0" t="n">
        <v>-0.00680304940197001</v>
      </c>
      <c r="H3347" s="0" t="n">
        <v>0.0029702275174097</v>
      </c>
      <c r="I3347" s="3" t="n">
        <f aca="false" t="array" ref="I3347:L3347">MMULT('t+1'!I3347:L3347,'input - gretl'!$B$3:$E$6)+MMULT('Point forecasts'!$P$3:$T$3,'input - gretl'!$B$9:$E$13)+MMULT('t+1'!Q3347:S3347,'input - gretl'!$B$14:$E$16)+E3347:H3347</f>
        <v>0.0791752293305458</v>
      </c>
      <c r="J3347" s="3" t="n">
        <v>-0.0675753080486178</v>
      </c>
      <c r="K3347" s="3" t="n">
        <v>-0.00397014513225851</v>
      </c>
      <c r="L3347" s="3" t="n">
        <v>-0.0210706621365668</v>
      </c>
      <c r="M3347" s="0" t="n">
        <f aca="false">'t+1'!M3347+I3347</f>
        <v>0.193210116284952</v>
      </c>
      <c r="N3347" s="0" t="n">
        <f aca="false">'t+1'!N3347+J3347</f>
        <v>-0.0770716046427854</v>
      </c>
      <c r="O3347" s="0" t="n">
        <f aca="false">'t+1'!O3347+K3347</f>
        <v>2.41166385934444</v>
      </c>
      <c r="P3347" s="0" t="n">
        <f aca="false">'t+1'!P3347+L3347</f>
        <v>1.72664082831385</v>
      </c>
      <c r="Q3347" s="0" t="n">
        <f aca="false" t="array" ref="Q3347:S3347">MMULT(M3347:P3347,'input - gretl'!$B$19:$D$22)+MMULT('Point forecasts'!$J$4:$O$4,'input - gretl'!$B$23:$D$28)</f>
        <v>14.1711285908592</v>
      </c>
      <c r="R3347" s="0" t="n">
        <v>6.78621468973771</v>
      </c>
      <c r="S3347" s="0" t="n">
        <v>9.89227076842665</v>
      </c>
      <c r="U3347" s="10" t="n">
        <f aca="false">NORMSDIST(-M3347/'rhos computation'!$B$11)-EXP(M3347+'rhos computation'!$B$11^2/2)*NORMSDIST(-M3347/'rhos computation'!$B$11-'rhos computation'!$B$11)</f>
        <v>0.00448516455699145</v>
      </c>
      <c r="V3347" s="10" t="n">
        <f aca="false">NORMSDIST(-N3347/'rhos computation'!$B$23)-EXP(N3347+'rhos computation'!$B$23^2/2)*NORMSDIST(-N3347/'rhos computation'!$B$23-'rhos computation'!$B$23)</f>
        <v>0.0749838513127348</v>
      </c>
      <c r="W3347" s="0" t="n">
        <f aca="false">NORMSDIST(-O3347)</f>
        <v>0.00793995720874564</v>
      </c>
      <c r="X3347" s="0" t="n">
        <f aca="false">NORMSDIST(-P3347)</f>
        <v>0.0421160943057916</v>
      </c>
    </row>
    <row r="3348" customFormat="false" ht="12.8" hidden="false" customHeight="false" outlineLevel="0" collapsed="false">
      <c r="A3348" s="0" t="n">
        <v>0.371117856045657</v>
      </c>
      <c r="B3348" s="0" t="n">
        <v>-1.87926859754144</v>
      </c>
      <c r="C3348" s="0" t="n">
        <v>-0.250999359577551</v>
      </c>
      <c r="D3348" s="0" t="n">
        <v>-0.921481729073491</v>
      </c>
      <c r="E3348" s="0" t="n">
        <f aca="false" t="array" ref="E3348:H3348">MMULT(A3348:D3348,'Root matrix of resiudals'!$B$19:E$22)</f>
        <v>0.011710312356843</v>
      </c>
      <c r="F3348" s="0" t="n">
        <v>-0.0538161487696892</v>
      </c>
      <c r="G3348" s="0" t="n">
        <v>-0.0113892271205529</v>
      </c>
      <c r="H3348" s="0" t="n">
        <v>-0.0155058908224028</v>
      </c>
      <c r="I3348" s="3" t="n">
        <f aca="false" t="array" ref="I3348:L3348">MMULT('t+1'!I3348:L3348,'input - gretl'!$B$3:$E$6)+MMULT('Point forecasts'!$P$3:$T$3,'input - gretl'!$B$9:$E$13)+MMULT('t+1'!Q3348:S3348,'input - gretl'!$B$14:$E$16)+E3348:H3348</f>
        <v>0.0332235407191486</v>
      </c>
      <c r="J3348" s="3" t="n">
        <v>-0.085086289833984</v>
      </c>
      <c r="K3348" s="3" t="n">
        <v>-0.0223938092779524</v>
      </c>
      <c r="L3348" s="3" t="n">
        <v>-0.0428431794237698</v>
      </c>
      <c r="M3348" s="0" t="n">
        <f aca="false">'t+1'!M3348+I3348</f>
        <v>0.123179663179763</v>
      </c>
      <c r="N3348" s="0" t="n">
        <f aca="false">'t+1'!N3348+J3348</f>
        <v>-0.142572699698803</v>
      </c>
      <c r="O3348" s="0" t="n">
        <f aca="false">'t+1'!O3348+K3348</f>
        <v>2.37079300003403</v>
      </c>
      <c r="P3348" s="0" t="n">
        <f aca="false">'t+1'!P3348+L3348</f>
        <v>1.68011920154248</v>
      </c>
      <c r="Q3348" s="0" t="n">
        <f aca="false" t="array" ref="Q3348:S3348">MMULT(M3348:P3348,'input - gretl'!$B$19:$D$22)+MMULT('Point forecasts'!$J$4:$O$4,'input - gretl'!$B$23:$D$28)</f>
        <v>14.101098137754</v>
      </c>
      <c r="R3348" s="0" t="n">
        <v>6.72071359468169</v>
      </c>
      <c r="S3348" s="0" t="n">
        <v>9.89564430225714</v>
      </c>
      <c r="U3348" s="10" t="n">
        <f aca="false">NORMSDIST(-M3348/'rhos computation'!$B$11)-EXP(M3348+'rhos computation'!$B$11^2/2)*NORMSDIST(-M3348/'rhos computation'!$B$11-'rhos computation'!$B$11)</f>
        <v>0.0126472035716918</v>
      </c>
      <c r="V3348" s="10" t="n">
        <f aca="false">NORMSDIST(-N3348/'rhos computation'!$B$23)-EXP(N3348+'rhos computation'!$B$23^2/2)*NORMSDIST(-N3348/'rhos computation'!$B$23-'rhos computation'!$B$23)</f>
        <v>0.131599542074661</v>
      </c>
      <c r="W3348" s="0" t="n">
        <f aca="false">NORMSDIST(-O3348)</f>
        <v>0.00887498447581791</v>
      </c>
      <c r="X3348" s="0" t="n">
        <f aca="false">NORMSDIST(-P3348)</f>
        <v>0.046467062828229</v>
      </c>
    </row>
    <row r="3349" customFormat="false" ht="12.8" hidden="false" customHeight="false" outlineLevel="0" collapsed="false">
      <c r="A3349" s="0" t="n">
        <v>-1.17940825521916</v>
      </c>
      <c r="B3349" s="0" t="n">
        <v>-0.218742423526889</v>
      </c>
      <c r="C3349" s="0" t="n">
        <v>0.439492662429819</v>
      </c>
      <c r="D3349" s="0" t="n">
        <v>-0.170874318125307</v>
      </c>
      <c r="E3349" s="0" t="n">
        <f aca="false" t="array" ref="E3349:H3349">MMULT(A3349:D3349,'Root matrix of resiudals'!$B$19:E$22)</f>
        <v>-0.0504889150945967</v>
      </c>
      <c r="F3349" s="0" t="n">
        <v>-0.00735364991538095</v>
      </c>
      <c r="G3349" s="0" t="n">
        <v>0.00464462742035622</v>
      </c>
      <c r="H3349" s="0" t="n">
        <v>-0.00183222903752671</v>
      </c>
      <c r="I3349" s="3" t="n">
        <f aca="false" t="array" ref="I3349:L3349">MMULT('t+1'!I3349:L3349,'input - gretl'!$B$3:$E$6)+MMULT('Point forecasts'!$P$3:$T$3,'input - gretl'!$B$9:$E$13)+MMULT('t+1'!Q3349:S3349,'input - gretl'!$B$14:$E$16)+E3349:H3349</f>
        <v>0.00947217248768708</v>
      </c>
      <c r="J3349" s="3" t="n">
        <v>-0.0599191063422623</v>
      </c>
      <c r="K3349" s="3" t="n">
        <v>0.00672427106843156</v>
      </c>
      <c r="L3349" s="3" t="n">
        <v>-0.0236463006637019</v>
      </c>
      <c r="M3349" s="0" t="n">
        <f aca="false">'t+1'!M3349+I3349</f>
        <v>0.0684563010586748</v>
      </c>
      <c r="N3349" s="0" t="n">
        <f aca="false">'t+1'!N3349+J3349</f>
        <v>-0.0486381888570389</v>
      </c>
      <c r="O3349" s="0" t="n">
        <f aca="false">'t+1'!O3349+K3349</f>
        <v>2.4297452650313</v>
      </c>
      <c r="P3349" s="0" t="n">
        <f aca="false">'t+1'!P3349+L3349</f>
        <v>1.71746926341368</v>
      </c>
      <c r="Q3349" s="0" t="n">
        <f aca="false" t="array" ref="Q3349:S3349">MMULT(M3349:P3349,'input - gretl'!$B$19:$D$22)+MMULT('Point forecasts'!$J$4:$O$4,'input - gretl'!$B$23:$D$28)</f>
        <v>14.0463747756329</v>
      </c>
      <c r="R3349" s="0" t="n">
        <v>6.81464810552346</v>
      </c>
      <c r="S3349" s="0" t="n">
        <v>9.91907479091181</v>
      </c>
      <c r="U3349" s="10" t="n">
        <f aca="false">NORMSDIST(-M3349/'rhos computation'!$B$11)-EXP(M3349+'rhos computation'!$B$11^2/2)*NORMSDIST(-M3349/'rhos computation'!$B$11-'rhos computation'!$B$11)</f>
        <v>0.0248717803246777</v>
      </c>
      <c r="V3349" s="10" t="n">
        <f aca="false">NORMSDIST(-N3349/'rhos computation'!$B$23)-EXP(N3349+'rhos computation'!$B$23^2/2)*NORMSDIST(-N3349/'rhos computation'!$B$23-'rhos computation'!$B$23)</f>
        <v>0.0521970476683832</v>
      </c>
      <c r="W3349" s="0" t="n">
        <f aca="false">NORMSDIST(-O3349)</f>
        <v>0.00755471904223949</v>
      </c>
      <c r="X3349" s="0" t="n">
        <f aca="false">NORMSDIST(-P3349)</f>
        <v>0.0429467328788098</v>
      </c>
    </row>
    <row r="3350" customFormat="false" ht="12.8" hidden="false" customHeight="false" outlineLevel="0" collapsed="false">
      <c r="A3350" s="0" t="n">
        <v>0.986997385654839</v>
      </c>
      <c r="B3350" s="0" t="n">
        <v>-1.96956971537875</v>
      </c>
      <c r="C3350" s="0" t="n">
        <v>0.0947884770629269</v>
      </c>
      <c r="D3350" s="0" t="n">
        <v>1.18831031571203</v>
      </c>
      <c r="E3350" s="0" t="n">
        <f aca="false" t="array" ref="E3350:H3350">MMULT(A3350:D3350,'Root matrix of resiudals'!$B$19:E$22)</f>
        <v>0.0375492135513469</v>
      </c>
      <c r="F3350" s="0" t="n">
        <v>-0.0536216977966984</v>
      </c>
      <c r="G3350" s="0" t="n">
        <v>-0.00296382951412407</v>
      </c>
      <c r="H3350" s="0" t="n">
        <v>0.0188840952807076</v>
      </c>
      <c r="I3350" s="3" t="n">
        <f aca="false" t="array" ref="I3350:L3350">MMULT('t+1'!I3350:L3350,'input - gretl'!$B$3:$E$6)+MMULT('Point forecasts'!$P$3:$T$3,'input - gretl'!$B$9:$E$13)+MMULT('t+1'!Q3350:S3350,'input - gretl'!$B$14:$E$16)+E3350:H3350</f>
        <v>0.0856422520282143</v>
      </c>
      <c r="J3350" s="3" t="n">
        <v>-0.108190584842917</v>
      </c>
      <c r="K3350" s="3" t="n">
        <v>-0.00537245235470049</v>
      </c>
      <c r="L3350" s="3" t="n">
        <v>-0.00836622237946081</v>
      </c>
      <c r="M3350" s="0" t="n">
        <f aca="false">'t+1'!M3350+I3350</f>
        <v>0.135548380842636</v>
      </c>
      <c r="N3350" s="0" t="n">
        <f aca="false">'t+1'!N3350+J3350</f>
        <v>-0.117656975732397</v>
      </c>
      <c r="O3350" s="0" t="n">
        <f aca="false">'t+1'!O3350+K3350</f>
        <v>2.40568373111155</v>
      </c>
      <c r="P3350" s="0" t="n">
        <f aca="false">'t+1'!P3350+L3350</f>
        <v>1.74610773692275</v>
      </c>
      <c r="Q3350" s="0" t="n">
        <f aca="false" t="array" ref="Q3350:S3350">MMULT(M3350:P3350,'input - gretl'!$B$19:$D$22)+MMULT('Point forecasts'!$J$4:$O$4,'input - gretl'!$B$23:$D$28)</f>
        <v>14.1134668554168</v>
      </c>
      <c r="R3350" s="0" t="n">
        <v>6.7456293186481</v>
      </c>
      <c r="S3350" s="0" t="n">
        <v>9.86777663676126</v>
      </c>
      <c r="U3350" s="10" t="n">
        <f aca="false">NORMSDIST(-M3350/'rhos computation'!$B$11)-EXP(M3350+'rhos computation'!$B$11^2/2)*NORMSDIST(-M3350/'rhos computation'!$B$11-'rhos computation'!$B$11)</f>
        <v>0.0106835694467937</v>
      </c>
      <c r="V3350" s="10" t="n">
        <f aca="false">NORMSDIST(-N3350/'rhos computation'!$B$23)-EXP(N3350+'rhos computation'!$B$23^2/2)*NORMSDIST(-N3350/'rhos computation'!$B$23-'rhos computation'!$B$23)</f>
        <v>0.109970123740045</v>
      </c>
      <c r="W3350" s="0" t="n">
        <f aca="false">NORMSDIST(-O3350)</f>
        <v>0.00807111632134125</v>
      </c>
      <c r="X3350" s="0" t="n">
        <f aca="false">NORMSDIST(-P3350)</f>
        <v>0.0403961163271547</v>
      </c>
    </row>
    <row r="3351" customFormat="false" ht="12.8" hidden="false" customHeight="false" outlineLevel="0" collapsed="false">
      <c r="A3351" s="0" t="n">
        <v>-0.427871908126949</v>
      </c>
      <c r="B3351" s="0" t="n">
        <v>0.229948384417682</v>
      </c>
      <c r="C3351" s="0" t="n">
        <v>-0.287409461594294</v>
      </c>
      <c r="D3351" s="0" t="n">
        <v>-0.115773287032984</v>
      </c>
      <c r="E3351" s="0" t="n">
        <f aca="false" t="array" ref="E3351:H3351">MMULT(A3351:D3351,'Root matrix of resiudals'!$B$19:E$22)</f>
        <v>-0.0181477155761354</v>
      </c>
      <c r="F3351" s="0" t="n">
        <v>0.0045617964533802</v>
      </c>
      <c r="G3351" s="0" t="n">
        <v>-0.00446730903742217</v>
      </c>
      <c r="H3351" s="0" t="n">
        <v>-0.00202888432734053</v>
      </c>
      <c r="I3351" s="3" t="n">
        <f aca="false" t="array" ref="I3351:L3351">MMULT('t+1'!I3351:L3351,'input - gretl'!$B$3:$E$6)+MMULT('Point forecasts'!$P$3:$T$3,'input - gretl'!$B$9:$E$13)+MMULT('t+1'!Q3351:S3351,'input - gretl'!$B$14:$E$16)+E3351:H3351</f>
        <v>0.0145663284726991</v>
      </c>
      <c r="J3351" s="3" t="n">
        <v>-0.0465725884374164</v>
      </c>
      <c r="K3351" s="3" t="n">
        <v>-0.00838010304986643</v>
      </c>
      <c r="L3351" s="3" t="n">
        <v>-0.0255140684326648</v>
      </c>
      <c r="M3351" s="0" t="n">
        <f aca="false">'t+1'!M3351+I3351</f>
        <v>0.101481057609545</v>
      </c>
      <c r="N3351" s="0" t="n">
        <f aca="false">'t+1'!N3351+J3351</f>
        <v>-0.0583412957344855</v>
      </c>
      <c r="O3351" s="0" t="n">
        <f aca="false">'t+1'!O3351+K3351</f>
        <v>2.39606988670605</v>
      </c>
      <c r="P3351" s="0" t="n">
        <f aca="false">'t+1'!P3351+L3351</f>
        <v>1.70190673780656</v>
      </c>
      <c r="Q3351" s="0" t="n">
        <f aca="false" t="array" ref="Q3351:S3351">MMULT(M3351:P3351,'input - gretl'!$B$19:$D$22)+MMULT('Point forecasts'!$J$4:$O$4,'input - gretl'!$B$23:$D$28)</f>
        <v>14.0793995321837</v>
      </c>
      <c r="R3351" s="0" t="n">
        <v>6.80494499864601</v>
      </c>
      <c r="S3351" s="0" t="n">
        <v>9.90020015256521</v>
      </c>
      <c r="U3351" s="10" t="n">
        <f aca="false">NORMSDIST(-M3351/'rhos computation'!$B$11)-EXP(M3351+'rhos computation'!$B$11^2/2)*NORMSDIST(-M3351/'rhos computation'!$B$11-'rhos computation'!$B$11)</f>
        <v>0.0167615662091696</v>
      </c>
      <c r="V3351" s="10" t="n">
        <f aca="false">NORMSDIST(-N3351/'rhos computation'!$B$23)-EXP(N3351+'rhos computation'!$B$23^2/2)*NORMSDIST(-N3351/'rhos computation'!$B$23-'rhos computation'!$B$23)</f>
        <v>0.0596895805248917</v>
      </c>
      <c r="W3351" s="0" t="n">
        <f aca="false">NORMSDIST(-O3351)</f>
        <v>0.00828596512724453</v>
      </c>
      <c r="X3351" s="0" t="n">
        <f aca="false">NORMSDIST(-P3351)</f>
        <v>0.0443864262616803</v>
      </c>
    </row>
    <row r="3352" customFormat="false" ht="12.8" hidden="false" customHeight="false" outlineLevel="0" collapsed="false">
      <c r="A3352" s="0" t="n">
        <v>-0.59404276258798</v>
      </c>
      <c r="B3352" s="0" t="n">
        <v>-1.04640798470555</v>
      </c>
      <c r="C3352" s="0" t="n">
        <v>2.0457233139295</v>
      </c>
      <c r="D3352" s="0" t="n">
        <v>-0.604732209503604</v>
      </c>
      <c r="E3352" s="0" t="n">
        <f aca="false" t="array" ref="E3352:H3352">MMULT(A3352:D3352,'Root matrix of resiudals'!$B$19:E$22)</f>
        <v>-0.0250977300401683</v>
      </c>
      <c r="F3352" s="0" t="n">
        <v>-0.023937875638841</v>
      </c>
      <c r="G3352" s="0" t="n">
        <v>0.0277845149802778</v>
      </c>
      <c r="H3352" s="0" t="n">
        <v>-0.007311418862171</v>
      </c>
      <c r="I3352" s="3" t="n">
        <f aca="false" t="array" ref="I3352:L3352">MMULT('t+1'!I3352:L3352,'input - gretl'!$B$3:$E$6)+MMULT('Point forecasts'!$P$3:$T$3,'input - gretl'!$B$9:$E$13)+MMULT('t+1'!Q3352:S3352,'input - gretl'!$B$14:$E$16)+E3352:H3352</f>
        <v>0.00458005031087962</v>
      </c>
      <c r="J3352" s="3" t="n">
        <v>-0.0207148675254271</v>
      </c>
      <c r="K3352" s="3" t="n">
        <v>0.0266046934969983</v>
      </c>
      <c r="L3352" s="3" t="n">
        <v>-0.0334360389672301</v>
      </c>
      <c r="M3352" s="0" t="n">
        <f aca="false">'t+1'!M3352+I3352</f>
        <v>0.122427237428127</v>
      </c>
      <c r="N3352" s="0" t="n">
        <f aca="false">'t+1'!N3352+J3352</f>
        <v>-0.0914522514428973</v>
      </c>
      <c r="O3352" s="0" t="n">
        <f aca="false">'t+1'!O3352+K3352</f>
        <v>2.44775593378736</v>
      </c>
      <c r="P3352" s="0" t="n">
        <f aca="false">'t+1'!P3352+L3352</f>
        <v>1.70980602309206</v>
      </c>
      <c r="Q3352" s="0" t="n">
        <f aca="false" t="array" ref="Q3352:S3352">MMULT(M3352:P3352,'input - gretl'!$B$19:$D$22)+MMULT('Point forecasts'!$J$4:$O$4,'input - gretl'!$B$23:$D$28)</f>
        <v>14.1003457120023</v>
      </c>
      <c r="R3352" s="0" t="n">
        <v>6.7718340429376</v>
      </c>
      <c r="S3352" s="0" t="n">
        <v>9.94437358437575</v>
      </c>
      <c r="U3352" s="10" t="n">
        <f aca="false">NORMSDIST(-M3352/'rhos computation'!$B$11)-EXP(M3352+'rhos computation'!$B$11^2/2)*NORMSDIST(-M3352/'rhos computation'!$B$11-'rhos computation'!$B$11)</f>
        <v>0.0127752156165844</v>
      </c>
      <c r="V3352" s="10" t="n">
        <f aca="false">NORMSDIST(-N3352/'rhos computation'!$B$23)-EXP(N3352+'rhos computation'!$B$23^2/2)*NORMSDIST(-N3352/'rhos computation'!$B$23-'rhos computation'!$B$23)</f>
        <v>0.0872173269277049</v>
      </c>
      <c r="W3352" s="0" t="n">
        <f aca="false">NORMSDIST(-O3352)</f>
        <v>0.00718744963364069</v>
      </c>
      <c r="X3352" s="0" t="n">
        <f aca="false">NORMSDIST(-P3352)</f>
        <v>0.0436508744355693</v>
      </c>
    </row>
    <row r="3353" customFormat="false" ht="12.8" hidden="false" customHeight="false" outlineLevel="0" collapsed="false">
      <c r="A3353" s="0" t="n">
        <v>-2.85330916765938</v>
      </c>
      <c r="B3353" s="0" t="n">
        <v>1.2206819440232</v>
      </c>
      <c r="C3353" s="0" t="n">
        <v>0.0273772278387041</v>
      </c>
      <c r="D3353" s="0" t="n">
        <v>-0.939672839642908</v>
      </c>
      <c r="E3353" s="0" t="n">
        <f aca="false" t="array" ref="E3353:H3353">MMULT(A3353:D3353,'Root matrix of resiudals'!$B$19:E$22)</f>
        <v>-0.119262425827131</v>
      </c>
      <c r="F3353" s="0" t="n">
        <v>0.0284535548383585</v>
      </c>
      <c r="G3353" s="0" t="n">
        <v>0.000222994786172703</v>
      </c>
      <c r="H3353" s="0" t="n">
        <v>-0.0140440936663856</v>
      </c>
      <c r="I3353" s="3" t="n">
        <f aca="false" t="array" ref="I3353:L3353">MMULT('t+1'!I3353:L3353,'input - gretl'!$B$3:$E$6)+MMULT('Point forecasts'!$P$3:$T$3,'input - gretl'!$B$9:$E$13)+MMULT('t+1'!Q3353:S3353,'input - gretl'!$B$14:$E$16)+E3353:H3353</f>
        <v>-0.0894145986228699</v>
      </c>
      <c r="J3353" s="3" t="n">
        <v>0.0254586696693265</v>
      </c>
      <c r="K3353" s="3" t="n">
        <v>0.00335547128494072</v>
      </c>
      <c r="L3353" s="3" t="n">
        <v>-0.0426032208705457</v>
      </c>
      <c r="M3353" s="0" t="n">
        <f aca="false">'t+1'!M3353+I3353</f>
        <v>0.0237969083968805</v>
      </c>
      <c r="N3353" s="0" t="n">
        <f aca="false">'t+1'!N3353+J3353</f>
        <v>-0.0352787368476746</v>
      </c>
      <c r="O3353" s="0" t="n">
        <f aca="false">'t+1'!O3353+K3353</f>
        <v>2.43076974695401</v>
      </c>
      <c r="P3353" s="0" t="n">
        <f aca="false">'t+1'!P3353+L3353</f>
        <v>1.72646224881554</v>
      </c>
      <c r="Q3353" s="0" t="n">
        <f aca="false" t="array" ref="Q3353:S3353">MMULT(M3353:P3353,'input - gretl'!$B$19:$D$22)+MMULT('Point forecasts'!$J$4:$O$4,'input - gretl'!$B$23:$D$28)</f>
        <v>14.0017153829711</v>
      </c>
      <c r="R3353" s="0" t="n">
        <v>6.82800755753282</v>
      </c>
      <c r="S3353" s="0" t="n">
        <v>9.91154649406808</v>
      </c>
      <c r="U3353" s="10" t="n">
        <f aca="false">NORMSDIST(-M3353/'rhos computation'!$B$11)-EXP(M3353+'rhos computation'!$B$11^2/2)*NORMSDIST(-M3353/'rhos computation'!$B$11-'rhos computation'!$B$11)</f>
        <v>0.0398606466745151</v>
      </c>
      <c r="V3353" s="10" t="n">
        <f aca="false">NORMSDIST(-N3353/'rhos computation'!$B$23)-EXP(N3353+'rhos computation'!$B$23^2/2)*NORMSDIST(-N3353/'rhos computation'!$B$23-'rhos computation'!$B$23)</f>
        <v>0.0425303026547591</v>
      </c>
      <c r="W3353" s="0" t="n">
        <f aca="false">NORMSDIST(-O3353)</f>
        <v>0.0075333930156763</v>
      </c>
      <c r="X3353" s="0" t="n">
        <f aca="false">NORMSDIST(-P3353)</f>
        <v>0.0421321426428239</v>
      </c>
    </row>
    <row r="3354" customFormat="false" ht="12.8" hidden="false" customHeight="false" outlineLevel="0" collapsed="false">
      <c r="A3354" s="0" t="n">
        <v>0.640146126988503</v>
      </c>
      <c r="B3354" s="0" t="n">
        <v>-0.189094788155383</v>
      </c>
      <c r="C3354" s="0" t="n">
        <v>-1.02634435783258</v>
      </c>
      <c r="D3354" s="0" t="n">
        <v>-1.30794835449745</v>
      </c>
      <c r="E3354" s="0" t="n">
        <f aca="false" t="array" ref="E3354:H3354">MMULT(A3354:D3354,'Root matrix of resiudals'!$B$19:E$22)</f>
        <v>0.0262699553643894</v>
      </c>
      <c r="F3354" s="0" t="n">
        <v>-0.00772429605621228</v>
      </c>
      <c r="G3354" s="0" t="n">
        <v>-0.0179261662667164</v>
      </c>
      <c r="H3354" s="0" t="n">
        <v>-0.0226571013751938</v>
      </c>
      <c r="I3354" s="3" t="n">
        <f aca="false" t="array" ref="I3354:L3354">MMULT('t+1'!I3354:L3354,'input - gretl'!$B$3:$E$6)+MMULT('Point forecasts'!$P$3:$T$3,'input - gretl'!$B$9:$E$13)+MMULT('t+1'!Q3354:S3354,'input - gretl'!$B$14:$E$16)+E3354:H3354</f>
        <v>0.0228496040460115</v>
      </c>
      <c r="J3354" s="3" t="n">
        <v>-0.0384891139253558</v>
      </c>
      <c r="K3354" s="3" t="n">
        <v>-0.0156812255503622</v>
      </c>
      <c r="L3354" s="3" t="n">
        <v>-0.0470468843910662</v>
      </c>
      <c r="M3354" s="0" t="n">
        <f aca="false">'t+1'!M3354+I3354</f>
        <v>0.186686295037035</v>
      </c>
      <c r="N3354" s="0" t="n">
        <f aca="false">'t+1'!N3354+J3354</f>
        <v>-0.0703043381865172</v>
      </c>
      <c r="O3354" s="0" t="n">
        <f aca="false">'t+1'!O3354+K3354</f>
        <v>2.39343037652172</v>
      </c>
      <c r="P3354" s="0" t="n">
        <f aca="false">'t+1'!P3354+L3354</f>
        <v>1.69449744289531</v>
      </c>
      <c r="Q3354" s="0" t="n">
        <f aca="false" t="array" ref="Q3354:S3354">MMULT(M3354:P3354,'input - gretl'!$B$19:$D$22)+MMULT('Point forecasts'!$J$4:$O$4,'input - gretl'!$B$23:$D$28)</f>
        <v>14.1646047696112</v>
      </c>
      <c r="R3354" s="0" t="n">
        <v>6.79298195619398</v>
      </c>
      <c r="S3354" s="0" t="n">
        <v>9.90460725230622</v>
      </c>
      <c r="U3354" s="10" t="n">
        <f aca="false">NORMSDIST(-M3354/'rhos computation'!$B$11)-EXP(M3354+'rhos computation'!$B$11^2/2)*NORMSDIST(-M3354/'rhos computation'!$B$11-'rhos computation'!$B$11)</f>
        <v>0.00498208443505671</v>
      </c>
      <c r="V3354" s="10" t="n">
        <f aca="false">NORMSDIST(-N3354/'rhos computation'!$B$23)-EXP(N3354+'rhos computation'!$B$23^2/2)*NORMSDIST(-N3354/'rhos computation'!$B$23-'rhos computation'!$B$23)</f>
        <v>0.0693542736487438</v>
      </c>
      <c r="W3354" s="0" t="n">
        <f aca="false">NORMSDIST(-O3354)</f>
        <v>0.00834582446191073</v>
      </c>
      <c r="X3354" s="0" t="n">
        <f aca="false">NORMSDIST(-P3354)</f>
        <v>0.0450853985986082</v>
      </c>
    </row>
    <row r="3355" customFormat="false" ht="12.8" hidden="false" customHeight="false" outlineLevel="0" collapsed="false">
      <c r="A3355" s="0" t="n">
        <v>2.27429245784909</v>
      </c>
      <c r="B3355" s="0" t="n">
        <v>0.44403103303268</v>
      </c>
      <c r="C3355" s="0" t="n">
        <v>0.119778239725317</v>
      </c>
      <c r="D3355" s="0" t="n">
        <v>-0.288428364774447</v>
      </c>
      <c r="E3355" s="0" t="n">
        <f aca="false" t="array" ref="E3355:H3355">MMULT(A3355:D3355,'Root matrix of resiudals'!$B$19:E$22)</f>
        <v>0.0988412936057433</v>
      </c>
      <c r="F3355" s="0" t="n">
        <v>0.0182475605122198</v>
      </c>
      <c r="G3355" s="0" t="n">
        <v>0.00600375728901114</v>
      </c>
      <c r="H3355" s="0" t="n">
        <v>-0.00538483798080683</v>
      </c>
      <c r="I3355" s="3" t="n">
        <f aca="false" t="array" ref="I3355:L3355">MMULT('t+1'!I3355:L3355,'input - gretl'!$B$3:$E$6)+MMULT('Point forecasts'!$P$3:$T$3,'input - gretl'!$B$9:$E$13)+MMULT('t+1'!Q3355:S3355,'input - gretl'!$B$14:$E$16)+E3355:H3355</f>
        <v>0.108309976083276</v>
      </c>
      <c r="J3355" s="3" t="n">
        <v>-0.0325349633450878</v>
      </c>
      <c r="K3355" s="3" t="n">
        <v>-0.00676196231732196</v>
      </c>
      <c r="L3355" s="3" t="n">
        <v>-0.0408554256403928</v>
      </c>
      <c r="M3355" s="0" t="n">
        <f aca="false">'t+1'!M3355+I3355</f>
        <v>0.17505737116527</v>
      </c>
      <c r="N3355" s="0" t="n">
        <f aca="false">'t+1'!N3355+J3355</f>
        <v>-0.0924279436106368</v>
      </c>
      <c r="O3355" s="0" t="n">
        <f aca="false">'t+1'!O3355+K3355</f>
        <v>2.37516525928843</v>
      </c>
      <c r="P3355" s="0" t="n">
        <f aca="false">'t+1'!P3355+L3355</f>
        <v>1.71909764204912</v>
      </c>
      <c r="Q3355" s="0" t="n">
        <f aca="false" t="array" ref="Q3355:S3355">MMULT(M3355:P3355,'input - gretl'!$B$19:$D$22)+MMULT('Point forecasts'!$J$4:$O$4,'input - gretl'!$B$23:$D$28)</f>
        <v>14.1529758457395</v>
      </c>
      <c r="R3355" s="0" t="n">
        <v>6.77085835076986</v>
      </c>
      <c r="S3355" s="0" t="n">
        <v>9.8629461156677</v>
      </c>
      <c r="U3355" s="10" t="n">
        <f aca="false">NORMSDIST(-M3355/'rhos computation'!$B$11)-EXP(M3355+'rhos computation'!$B$11^2/2)*NORMSDIST(-M3355/'rhos computation'!$B$11-'rhos computation'!$B$11)</f>
        <v>0.00598188205031101</v>
      </c>
      <c r="V3355" s="10" t="n">
        <f aca="false">NORMSDIST(-N3355/'rhos computation'!$B$23)-EXP(N3355+'rhos computation'!$B$23^2/2)*NORMSDIST(-N3355/'rhos computation'!$B$23-'rhos computation'!$B$23)</f>
        <v>0.0880571246550939</v>
      </c>
      <c r="W3355" s="0" t="n">
        <f aca="false">NORMSDIST(-O3355)</f>
        <v>0.00877054733919511</v>
      </c>
      <c r="X3355" s="0" t="n">
        <f aca="false">NORMSDIST(-P3355)</f>
        <v>0.0427982970453239</v>
      </c>
    </row>
    <row r="3356" customFormat="false" ht="12.8" hidden="false" customHeight="false" outlineLevel="0" collapsed="false">
      <c r="A3356" s="0" t="n">
        <v>0.878364011704016</v>
      </c>
      <c r="B3356" s="0" t="n">
        <v>-0.29283893973214</v>
      </c>
      <c r="C3356" s="0" t="n">
        <v>-0.287696548115096</v>
      </c>
      <c r="D3356" s="0" t="n">
        <v>-0.222694445245573</v>
      </c>
      <c r="E3356" s="0" t="n">
        <f aca="false" t="array" ref="E3356:H3356">MMULT(A3356:D3356,'Root matrix of resiudals'!$B$19:E$22)</f>
        <v>0.0367526255837482</v>
      </c>
      <c r="F3356" s="0" t="n">
        <v>-0.00742579381946213</v>
      </c>
      <c r="G3356" s="0" t="n">
        <v>-0.00485776640275614</v>
      </c>
      <c r="H3356" s="0" t="n">
        <v>-0.00429871243323909</v>
      </c>
      <c r="I3356" s="3" t="n">
        <f aca="false" t="array" ref="I3356:L3356">MMULT('t+1'!I3356:L3356,'input - gretl'!$B$3:$E$6)+MMULT('Point forecasts'!$P$3:$T$3,'input - gretl'!$B$9:$E$13)+MMULT('t+1'!Q3356:S3356,'input - gretl'!$B$14:$E$16)+E3356:H3356</f>
        <v>0.0586467842710027</v>
      </c>
      <c r="J3356" s="3" t="n">
        <v>-0.0714177600686096</v>
      </c>
      <c r="K3356" s="3" t="n">
        <v>-0.00492249776444097</v>
      </c>
      <c r="L3356" s="3" t="n">
        <v>-0.027687318314329</v>
      </c>
      <c r="M3356" s="0" t="n">
        <f aca="false">'t+1'!M3356+I3356</f>
        <v>0.162798229416932</v>
      </c>
      <c r="N3356" s="0" t="n">
        <f aca="false">'t+1'!N3356+J3356</f>
        <v>-0.0642590602889435</v>
      </c>
      <c r="O3356" s="0" t="n">
        <f aca="false">'t+1'!O3356+K3356</f>
        <v>2.4000197750741</v>
      </c>
      <c r="P3356" s="0" t="n">
        <f aca="false">'t+1'!P3356+L3356</f>
        <v>1.70971443217609</v>
      </c>
      <c r="Q3356" s="0" t="n">
        <f aca="false" t="array" ref="Q3356:S3356">MMULT(M3356:P3356,'input - gretl'!$B$19:$D$22)+MMULT('Point forecasts'!$J$4:$O$4,'input - gretl'!$B$23:$D$28)</f>
        <v>14.1407167039911</v>
      </c>
      <c r="R3356" s="0" t="n">
        <v>6.79902723409155</v>
      </c>
      <c r="S3356" s="0" t="n">
        <v>9.89672453320313</v>
      </c>
      <c r="U3356" s="10" t="n">
        <f aca="false">NORMSDIST(-M3356/'rhos computation'!$B$11)-EXP(M3356+'rhos computation'!$B$11^2/2)*NORMSDIST(-M3356/'rhos computation'!$B$11-'rhos computation'!$B$11)</f>
        <v>0.0072100626391144</v>
      </c>
      <c r="V3356" s="10" t="n">
        <f aca="false">NORMSDIST(-N3356/'rhos computation'!$B$23)-EXP(N3356+'rhos computation'!$B$23^2/2)*NORMSDIST(-N3356/'rhos computation'!$B$23-'rhos computation'!$B$23)</f>
        <v>0.0644187853203868</v>
      </c>
      <c r="W3356" s="0" t="n">
        <f aca="false">NORMSDIST(-O3356)</f>
        <v>0.00819709308160883</v>
      </c>
      <c r="X3356" s="0" t="n">
        <f aca="false">NORMSDIST(-P3356)</f>
        <v>0.0436593463249032</v>
      </c>
    </row>
    <row r="3357" customFormat="false" ht="12.8" hidden="false" customHeight="false" outlineLevel="0" collapsed="false">
      <c r="A3357" s="0" t="n">
        <v>-2.04623080765568</v>
      </c>
      <c r="B3357" s="0" t="n">
        <v>-1.74904098868018</v>
      </c>
      <c r="C3357" s="0" t="n">
        <v>-0.112850003419897</v>
      </c>
      <c r="D3357" s="0" t="n">
        <v>0.340104891126615</v>
      </c>
      <c r="E3357" s="0" t="n">
        <f aca="false" t="array" ref="E3357:H3357">MMULT(A3357:D3357,'Root matrix of resiudals'!$B$19:E$22)</f>
        <v>-0.0920224824597865</v>
      </c>
      <c r="F3357" s="0" t="n">
        <v>-0.0549898496425947</v>
      </c>
      <c r="G3357" s="0" t="n">
        <v>-0.0102367241729274</v>
      </c>
      <c r="H3357" s="0" t="n">
        <v>0.00605831792973787</v>
      </c>
      <c r="I3357" s="3" t="n">
        <f aca="false" t="array" ref="I3357:L3357">MMULT('t+1'!I3357:L3357,'input - gretl'!$B$3:$E$6)+MMULT('Point forecasts'!$P$3:$T$3,'input - gretl'!$B$9:$E$13)+MMULT('t+1'!Q3357:S3357,'input - gretl'!$B$14:$E$16)+E3357:H3357</f>
        <v>-0.0653487978971462</v>
      </c>
      <c r="J3357" s="3" t="n">
        <v>-0.0955082333669217</v>
      </c>
      <c r="K3357" s="3" t="n">
        <v>-0.0108495793609566</v>
      </c>
      <c r="L3357" s="3" t="n">
        <v>-0.0212241107783685</v>
      </c>
      <c r="M3357" s="0" t="n">
        <f aca="false">'t+1'!M3357+I3357</f>
        <v>0.0297434388254921</v>
      </c>
      <c r="N3357" s="0" t="n">
        <f aca="false">'t+1'!N3357+J3357</f>
        <v>-0.121530843303012</v>
      </c>
      <c r="O3357" s="0" t="n">
        <f aca="false">'t+1'!O3357+K3357</f>
        <v>2.40014292209682</v>
      </c>
      <c r="P3357" s="0" t="n">
        <f aca="false">'t+1'!P3357+L3357</f>
        <v>1.733424672901</v>
      </c>
      <c r="Q3357" s="0" t="n">
        <f aca="false" t="array" ref="Q3357:S3357">MMULT(M3357:P3357,'input - gretl'!$B$19:$D$22)+MMULT('Point forecasts'!$J$4:$O$4,'input - gretl'!$B$23:$D$28)</f>
        <v>14.0076619133997</v>
      </c>
      <c r="R3357" s="0" t="n">
        <v>6.74175545107749</v>
      </c>
      <c r="S3357" s="0" t="n">
        <v>9.87429805578442</v>
      </c>
      <c r="U3357" s="10" t="n">
        <f aca="false">NORMSDIST(-M3357/'rhos computation'!$B$11)-EXP(M3357+'rhos computation'!$B$11^2/2)*NORMSDIST(-M3357/'rhos computation'!$B$11-'rhos computation'!$B$11)</f>
        <v>0.0375823479622581</v>
      </c>
      <c r="V3357" s="10" t="n">
        <f aca="false">NORMSDIST(-N3357/'rhos computation'!$B$23)-EXP(N3357+'rhos computation'!$B$23^2/2)*NORMSDIST(-N3357/'rhos computation'!$B$23-'rhos computation'!$B$23)</f>
        <v>0.113345371431519</v>
      </c>
      <c r="W3357" s="0" t="n">
        <f aca="false">NORMSDIST(-O3357)</f>
        <v>0.00819433580025351</v>
      </c>
      <c r="X3357" s="0" t="n">
        <f aca="false">NORMSDIST(-P3357)</f>
        <v>0.0415101076911241</v>
      </c>
    </row>
    <row r="3358" customFormat="false" ht="12.8" hidden="false" customHeight="false" outlineLevel="0" collapsed="false">
      <c r="A3358" s="0" t="n">
        <v>0.966677238698721</v>
      </c>
      <c r="B3358" s="0" t="n">
        <v>0.673874839536027</v>
      </c>
      <c r="C3358" s="0" t="n">
        <v>0.0604305027977786</v>
      </c>
      <c r="D3358" s="0" t="n">
        <v>-1.12312037852696</v>
      </c>
      <c r="E3358" s="0" t="n">
        <f aca="false" t="array" ref="E3358:H3358">MMULT(A3358:D3358,'Root matrix of resiudals'!$B$19:E$22)</f>
        <v>0.0435053560017269</v>
      </c>
      <c r="F3358" s="0" t="n">
        <v>0.0215860599726291</v>
      </c>
      <c r="G3358" s="0" t="n">
        <v>0.00330129272686515</v>
      </c>
      <c r="H3358" s="0" t="n">
        <v>-0.0184816270073651</v>
      </c>
      <c r="I3358" s="3" t="n">
        <f aca="false" t="array" ref="I3358:L3358">MMULT('t+1'!I3358:L3358,'input - gretl'!$B$3:$E$6)+MMULT('Point forecasts'!$P$3:$T$3,'input - gretl'!$B$9:$E$13)+MMULT('t+1'!Q3358:S3358,'input - gretl'!$B$14:$E$16)+E3358:H3358</f>
        <v>0.0804046020544866</v>
      </c>
      <c r="J3358" s="3" t="n">
        <v>-0.00218906236604424</v>
      </c>
      <c r="K3358" s="3" t="n">
        <v>0.00468731082661185</v>
      </c>
      <c r="L3358" s="3" t="n">
        <v>-0.0402144271610854</v>
      </c>
      <c r="M3358" s="0" t="n">
        <f aca="false">'t+1'!M3358+I3358</f>
        <v>0.191455647222859</v>
      </c>
      <c r="N3358" s="0" t="n">
        <f aca="false">'t+1'!N3358+J3358</f>
        <v>-0.0282114964183151</v>
      </c>
      <c r="O3358" s="0" t="n">
        <f aca="false">'t+1'!O3358+K3358</f>
        <v>2.42619153877725</v>
      </c>
      <c r="P3358" s="0" t="n">
        <f aca="false">'t+1'!P3358+L3358</f>
        <v>1.6915310740332</v>
      </c>
      <c r="Q3358" s="0" t="n">
        <f aca="false" t="array" ref="Q3358:S3358">MMULT(M3358:P3358,'input - gretl'!$B$19:$D$22)+MMULT('Point forecasts'!$J$4:$O$4,'input - gretl'!$B$23:$D$28)</f>
        <v>14.1693741217971</v>
      </c>
      <c r="R3358" s="0" t="n">
        <v>6.83507479796218</v>
      </c>
      <c r="S3358" s="0" t="n">
        <v>9.94018957966807</v>
      </c>
      <c r="U3358" s="10" t="n">
        <f aca="false">NORMSDIST(-M3358/'rhos computation'!$B$11)-EXP(M3358+'rhos computation'!$B$11^2/2)*NORMSDIST(-M3358/'rhos computation'!$B$11-'rhos computation'!$B$11)</f>
        <v>0.00461452303044212</v>
      </c>
      <c r="V3358" s="10" t="n">
        <f aca="false">NORMSDIST(-N3358/'rhos computation'!$B$23)-EXP(N3358+'rhos computation'!$B$23^2/2)*NORMSDIST(-N3358/'rhos computation'!$B$23-'rhos computation'!$B$23)</f>
        <v>0.0377750297604577</v>
      </c>
      <c r="W3358" s="0" t="n">
        <f aca="false">NORMSDIST(-O3358)</f>
        <v>0.007629107496362</v>
      </c>
      <c r="X3358" s="0" t="n">
        <f aca="false">NORMSDIST(-P3358)</f>
        <v>0.045367709059307</v>
      </c>
    </row>
    <row r="3359" customFormat="false" ht="12.8" hidden="false" customHeight="false" outlineLevel="0" collapsed="false">
      <c r="A3359" s="0" t="n">
        <v>0.303440414644001</v>
      </c>
      <c r="B3359" s="0" t="n">
        <v>-1.04114411410696</v>
      </c>
      <c r="C3359" s="0" t="n">
        <v>-0.78841138093494</v>
      </c>
      <c r="D3359" s="0" t="n">
        <v>-1.04267645693045</v>
      </c>
      <c r="E3359" s="0" t="n">
        <f aca="false" t="array" ref="E3359:H3359">MMULT(A3359:D3359,'Root matrix of resiudals'!$B$19:E$22)</f>
        <v>0.0100868674100447</v>
      </c>
      <c r="F3359" s="0" t="n">
        <v>-0.0319598599996224</v>
      </c>
      <c r="G3359" s="0" t="n">
        <v>-0.0172631043765411</v>
      </c>
      <c r="H3359" s="0" t="n">
        <v>-0.0180070484371898</v>
      </c>
      <c r="I3359" s="3" t="n">
        <f aca="false" t="array" ref="I3359:L3359">MMULT('t+1'!I3359:L3359,'input - gretl'!$B$3:$E$6)+MMULT('Point forecasts'!$P$3:$T$3,'input - gretl'!$B$9:$E$13)+MMULT('t+1'!Q3359:S3359,'input - gretl'!$B$14:$E$16)+E3359:H3359</f>
        <v>-0.0134737671378851</v>
      </c>
      <c r="J3359" s="3" t="n">
        <v>-0.0838958173420189</v>
      </c>
      <c r="K3359" s="3" t="n">
        <v>-0.00944289163331726</v>
      </c>
      <c r="L3359" s="3" t="n">
        <v>-0.0332530760734905</v>
      </c>
      <c r="M3359" s="0" t="n">
        <f aca="false">'t+1'!M3359+I3359</f>
        <v>0.212505957176996</v>
      </c>
      <c r="N3359" s="0" t="n">
        <f aca="false">'t+1'!N3359+J3359</f>
        <v>-0.0677728066454909</v>
      </c>
      <c r="O3359" s="0" t="n">
        <f aca="false">'t+1'!O3359+K3359</f>
        <v>2.39829633502677</v>
      </c>
      <c r="P3359" s="0" t="n">
        <f aca="false">'t+1'!P3359+L3359</f>
        <v>1.67532113660909</v>
      </c>
      <c r="Q3359" s="0" t="n">
        <f aca="false" t="array" ref="Q3359:S3359">MMULT(M3359:P3359,'input - gretl'!$B$19:$D$22)+MMULT('Point forecasts'!$J$4:$O$4,'input - gretl'!$B$23:$D$28)</f>
        <v>14.1904244317512</v>
      </c>
      <c r="R3359" s="0" t="n">
        <v>6.79551348773501</v>
      </c>
      <c r="S3359" s="0" t="n">
        <v>9.92771083690479</v>
      </c>
      <c r="U3359" s="10" t="n">
        <f aca="false">NORMSDIST(-M3359/'rhos computation'!$B$11)-EXP(M3359+'rhos computation'!$B$11^2/2)*NORMSDIST(-M3359/'rhos computation'!$B$11-'rhos computation'!$B$11)</f>
        <v>0.00325263403824712</v>
      </c>
      <c r="V3359" s="10" t="n">
        <f aca="false">NORMSDIST(-N3359/'rhos computation'!$B$23)-EXP(N3359+'rhos computation'!$B$23^2/2)*NORMSDIST(-N3359/'rhos computation'!$B$23-'rhos computation'!$B$23)</f>
        <v>0.0672757176917927</v>
      </c>
      <c r="W3359" s="0" t="n">
        <f aca="false">NORMSDIST(-O3359)</f>
        <v>0.00823576678881465</v>
      </c>
      <c r="X3359" s="0" t="n">
        <f aca="false">NORMSDIST(-P3359)</f>
        <v>0.0469356202697278</v>
      </c>
    </row>
    <row r="3360" customFormat="false" ht="12.8" hidden="false" customHeight="false" outlineLevel="0" collapsed="false">
      <c r="A3360" s="0" t="n">
        <v>0.161103957794043</v>
      </c>
      <c r="B3360" s="0" t="n">
        <v>-0.681487446856887</v>
      </c>
      <c r="C3360" s="0" t="n">
        <v>-1.31385186964095</v>
      </c>
      <c r="D3360" s="0" t="n">
        <v>-1.17548539677618</v>
      </c>
      <c r="E3360" s="0" t="n">
        <f aca="false" t="array" ref="E3360:H3360">MMULT(A3360:D3360,'Root matrix of resiudals'!$B$19:E$22)</f>
        <v>0.00419608533050496</v>
      </c>
      <c r="F3360" s="0" t="n">
        <v>-0.023901250994029</v>
      </c>
      <c r="G3360" s="0" t="n">
        <v>-0.0247674852360226</v>
      </c>
      <c r="H3360" s="0" t="n">
        <v>-0.0206857899658661</v>
      </c>
      <c r="I3360" s="3" t="n">
        <f aca="false" t="array" ref="I3360:L3360">MMULT('t+1'!I3360:L3360,'input - gretl'!$B$3:$E$6)+MMULT('Point forecasts'!$P$3:$T$3,'input - gretl'!$B$9:$E$13)+MMULT('t+1'!Q3360:S3360,'input - gretl'!$B$14:$E$16)+E3360:H3360</f>
        <v>-0.00101614214581259</v>
      </c>
      <c r="J3360" s="3" t="n">
        <v>-0.0571114700530767</v>
      </c>
      <c r="K3360" s="3" t="n">
        <v>-0.0212069012488433</v>
      </c>
      <c r="L3360" s="3" t="n">
        <v>-0.0480168581050105</v>
      </c>
      <c r="M3360" s="0" t="n">
        <f aca="false">'t+1'!M3360+I3360</f>
        <v>0.15636569528205</v>
      </c>
      <c r="N3360" s="0" t="n">
        <f aca="false">'t+1'!N3360+J3360</f>
        <v>-0.0903183641544966</v>
      </c>
      <c r="O3360" s="0" t="n">
        <f aca="false">'t+1'!O3360+K3360</f>
        <v>2.38915470091611</v>
      </c>
      <c r="P3360" s="0" t="n">
        <f aca="false">'t+1'!P3360+L3360</f>
        <v>1.71257714238082</v>
      </c>
      <c r="Q3360" s="0" t="n">
        <f aca="false" t="array" ref="Q3360:S3360">MMULT(M3360:P3360,'input - gretl'!$B$19:$D$22)+MMULT('Point forecasts'!$J$4:$O$4,'input - gretl'!$B$23:$D$28)</f>
        <v>14.1342841698562</v>
      </c>
      <c r="R3360" s="0" t="n">
        <v>6.772967930226</v>
      </c>
      <c r="S3360" s="0" t="n">
        <v>9.88313687850491</v>
      </c>
      <c r="U3360" s="10" t="n">
        <f aca="false">NORMSDIST(-M3360/'rhos computation'!$B$11)-EXP(M3360+'rhos computation'!$B$11^2/2)*NORMSDIST(-M3360/'rhos computation'!$B$11-'rhos computation'!$B$11)</f>
        <v>0.00793277879842061</v>
      </c>
      <c r="V3360" s="10" t="n">
        <f aca="false">NORMSDIST(-N3360/'rhos computation'!$B$23)-EXP(N3360+'rhos computation'!$B$23^2/2)*NORMSDIST(-N3360/'rhos computation'!$B$23-'rhos computation'!$B$23)</f>
        <v>0.086242616684939</v>
      </c>
      <c r="W3360" s="0" t="n">
        <f aca="false">NORMSDIST(-O3360)</f>
        <v>0.00844359491964392</v>
      </c>
      <c r="X3360" s="0" t="n">
        <f aca="false">NORMSDIST(-P3360)</f>
        <v>0.0433951807057783</v>
      </c>
    </row>
    <row r="3361" customFormat="false" ht="12.8" hidden="false" customHeight="false" outlineLevel="0" collapsed="false">
      <c r="A3361" s="0" t="n">
        <v>0.485892163305931</v>
      </c>
      <c r="B3361" s="0" t="n">
        <v>0.615512938455814</v>
      </c>
      <c r="C3361" s="0" t="n">
        <v>1.2566945637526</v>
      </c>
      <c r="D3361" s="0" t="n">
        <v>-0.870659953263198</v>
      </c>
      <c r="E3361" s="0" t="n">
        <f aca="false" t="array" ref="E3361:H3361">MMULT(A3361:D3361,'Root matrix of resiudals'!$B$19:E$22)</f>
        <v>0.0241264703040667</v>
      </c>
      <c r="F3361" s="0" t="n">
        <v>0.0231415953428571</v>
      </c>
      <c r="G3361" s="0" t="n">
        <v>0.0220654078317641</v>
      </c>
      <c r="H3361" s="0" t="n">
        <v>-0.0128346595081953</v>
      </c>
      <c r="I3361" s="3" t="n">
        <f aca="false" t="array" ref="I3361:L3361">MMULT('t+1'!I3361:L3361,'input - gretl'!$B$3:$E$6)+MMULT('Point forecasts'!$P$3:$T$3,'input - gretl'!$B$9:$E$13)+MMULT('t+1'!Q3361:S3361,'input - gretl'!$B$14:$E$16)+E3361:H3361</f>
        <v>0.0144157052789187</v>
      </c>
      <c r="J3361" s="3" t="n">
        <v>0.000443988881286155</v>
      </c>
      <c r="K3361" s="3" t="n">
        <v>0.031390492995882</v>
      </c>
      <c r="L3361" s="3" t="n">
        <v>-0.0375838860580843</v>
      </c>
      <c r="M3361" s="0" t="n">
        <f aca="false">'t+1'!M3361+I3361</f>
        <v>0.204097753694471</v>
      </c>
      <c r="N3361" s="0" t="n">
        <f aca="false">'t+1'!N3361+J3361</f>
        <v>-0.0283948118158029</v>
      </c>
      <c r="O3361" s="0" t="n">
        <f aca="false">'t+1'!O3361+K3361</f>
        <v>2.45301566078611</v>
      </c>
      <c r="P3361" s="0" t="n">
        <f aca="false">'t+1'!P3361+L3361</f>
        <v>1.72445899920592</v>
      </c>
      <c r="Q3361" s="0" t="n">
        <f aca="false" t="array" ref="Q3361:S3361">MMULT(M3361:P3361,'input - gretl'!$B$19:$D$22)+MMULT('Point forecasts'!$J$4:$O$4,'input - gretl'!$B$23:$D$28)</f>
        <v>14.1820162282687</v>
      </c>
      <c r="R3361" s="0" t="n">
        <v>6.8348914825647</v>
      </c>
      <c r="S3361" s="0" t="n">
        <v>9.9356975984414</v>
      </c>
      <c r="U3361" s="10" t="n">
        <f aca="false">NORMSDIST(-M3361/'rhos computation'!$B$11)-EXP(M3361+'rhos computation'!$B$11^2/2)*NORMSDIST(-M3361/'rhos computation'!$B$11-'rhos computation'!$B$11)</f>
        <v>0.00374874721982776</v>
      </c>
      <c r="V3361" s="10" t="n">
        <f aca="false">NORMSDIST(-N3361/'rhos computation'!$B$23)-EXP(N3361+'rhos computation'!$B$23^2/2)*NORMSDIST(-N3361/'rhos computation'!$B$23-'rhos computation'!$B$23)</f>
        <v>0.037894947970958</v>
      </c>
      <c r="W3361" s="0" t="n">
        <f aca="false">NORMSDIST(-O3361)</f>
        <v>0.00708320854664709</v>
      </c>
      <c r="X3361" s="0" t="n">
        <f aca="false">NORMSDIST(-P3361)</f>
        <v>0.0423125072794211</v>
      </c>
    </row>
    <row r="3362" customFormat="false" ht="12.8" hidden="false" customHeight="false" outlineLevel="0" collapsed="false">
      <c r="A3362" s="0" t="n">
        <v>0.300413597737103</v>
      </c>
      <c r="B3362" s="0" t="n">
        <v>1.01062467783464</v>
      </c>
      <c r="C3362" s="0" t="n">
        <v>0.11896000889215</v>
      </c>
      <c r="D3362" s="0" t="n">
        <v>-1.03690701696577</v>
      </c>
      <c r="E3362" s="0" t="n">
        <f aca="false" t="array" ref="E3362:H3362">MMULT(A3362:D3362,'Root matrix of resiudals'!$B$19:E$22)</f>
        <v>0.0157213852067006</v>
      </c>
      <c r="F3362" s="0" t="n">
        <v>0.0299149590954985</v>
      </c>
      <c r="G3362" s="0" t="n">
        <v>0.00472927481553891</v>
      </c>
      <c r="H3362" s="0" t="n">
        <v>-0.0167383838527091</v>
      </c>
      <c r="I3362" s="3" t="n">
        <f aca="false" t="array" ref="I3362:L3362">MMULT('t+1'!I3362:L3362,'input - gretl'!$B$3:$E$6)+MMULT('Point forecasts'!$P$3:$T$3,'input - gretl'!$B$9:$E$13)+MMULT('t+1'!Q3362:S3362,'input - gretl'!$B$14:$E$16)+E3362:H3362</f>
        <v>0.036271407530402</v>
      </c>
      <c r="J3362" s="3" t="n">
        <v>-0.0155789589149041</v>
      </c>
      <c r="K3362" s="3" t="n">
        <v>0.00773292850174339</v>
      </c>
      <c r="L3362" s="3" t="n">
        <v>-0.034722942835663</v>
      </c>
      <c r="M3362" s="0" t="n">
        <f aca="false">'t+1'!M3362+I3362</f>
        <v>0.177246861927238</v>
      </c>
      <c r="N3362" s="0" t="n">
        <f aca="false">'t+1'!N3362+J3362</f>
        <v>-0.0112038791894546</v>
      </c>
      <c r="O3362" s="0" t="n">
        <f aca="false">'t+1'!O3362+K3362</f>
        <v>2.42196176732601</v>
      </c>
      <c r="P3362" s="0" t="n">
        <f aca="false">'t+1'!P3362+L3362</f>
        <v>1.68139603938771</v>
      </c>
      <c r="Q3362" s="0" t="n">
        <f aca="false" t="array" ref="Q3362:S3362">MMULT(M3362:P3362,'input - gretl'!$B$19:$D$22)+MMULT('Point forecasts'!$J$4:$O$4,'input - gretl'!$B$23:$D$28)</f>
        <v>14.1551653365014</v>
      </c>
      <c r="R3362" s="0" t="n">
        <v>6.85208241519104</v>
      </c>
      <c r="S3362" s="0" t="n">
        <v>9.94559873291642</v>
      </c>
      <c r="U3362" s="10" t="n">
        <f aca="false">NORMSDIST(-M3362/'rhos computation'!$B$11)-EXP(M3362+'rhos computation'!$B$11^2/2)*NORMSDIST(-M3362/'rhos computation'!$B$11-'rhos computation'!$B$11)</f>
        <v>0.00578189116909336</v>
      </c>
      <c r="V3362" s="10" t="n">
        <f aca="false">NORMSDIST(-N3362/'rhos computation'!$B$23)-EXP(N3362+'rhos computation'!$B$23^2/2)*NORMSDIST(-N3362/'rhos computation'!$B$23-'rhos computation'!$B$23)</f>
        <v>0.0275101834191873</v>
      </c>
      <c r="W3362" s="0" t="n">
        <f aca="false">NORMSDIST(-O3362)</f>
        <v>0.00771848728081779</v>
      </c>
      <c r="X3362" s="0" t="n">
        <f aca="false">NORMSDIST(-P3362)</f>
        <v>0.0463430071642009</v>
      </c>
    </row>
    <row r="3363" customFormat="false" ht="12.8" hidden="false" customHeight="false" outlineLevel="0" collapsed="false">
      <c r="A3363" s="0" t="n">
        <v>-1.26237728888437</v>
      </c>
      <c r="B3363" s="0" t="n">
        <v>-0.295893997955208</v>
      </c>
      <c r="C3363" s="0" t="n">
        <v>-0.24449411439972</v>
      </c>
      <c r="D3363" s="0" t="n">
        <v>0.241573672050442</v>
      </c>
      <c r="E3363" s="0" t="n">
        <f aca="false" t="array" ref="E3363:H3363">MMULT(A3363:D3363,'Root matrix of resiudals'!$B$19:E$22)</f>
        <v>-0.055226236258968</v>
      </c>
      <c r="F3363" s="0" t="n">
        <v>-0.0121746164066984</v>
      </c>
      <c r="G3363" s="0" t="n">
        <v>-0.0062853485627634</v>
      </c>
      <c r="H3363" s="0" t="n">
        <v>0.00410395907355512</v>
      </c>
      <c r="I3363" s="3" t="n">
        <f aca="false" t="array" ref="I3363:L3363">MMULT('t+1'!I3363:L3363,'input - gretl'!$B$3:$E$6)+MMULT('Point forecasts'!$P$3:$T$3,'input - gretl'!$B$9:$E$13)+MMULT('t+1'!Q3363:S3363,'input - gretl'!$B$14:$E$16)+E3363:H3363</f>
        <v>-0.000603575545380444</v>
      </c>
      <c r="J3363" s="3" t="n">
        <v>-0.0122798636481701</v>
      </c>
      <c r="K3363" s="3" t="n">
        <v>0.00440196315513599</v>
      </c>
      <c r="L3363" s="3" t="n">
        <v>-0.0167624671156993</v>
      </c>
      <c r="M3363" s="0" t="n">
        <f aca="false">'t+1'!M3363+I3363</f>
        <v>0.114853060659789</v>
      </c>
      <c r="N3363" s="0" t="n">
        <f aca="false">'t+1'!N3363+J3363</f>
        <v>-0.0395130787117186</v>
      </c>
      <c r="O3363" s="0" t="n">
        <f aca="false">'t+1'!O3363+K3363</f>
        <v>2.45332812296461</v>
      </c>
      <c r="P3363" s="0" t="n">
        <f aca="false">'t+1'!P3363+L3363</f>
        <v>1.73831320099462</v>
      </c>
      <c r="Q3363" s="0" t="n">
        <f aca="false" t="array" ref="Q3363:S3363">MMULT(M3363:P3363,'input - gretl'!$B$19:$D$22)+MMULT('Point forecasts'!$J$4:$O$4,'input - gretl'!$B$23:$D$28)</f>
        <v>14.092771535234</v>
      </c>
      <c r="R3363" s="0" t="n">
        <v>6.82377321566878</v>
      </c>
      <c r="S3363" s="0" t="n">
        <v>9.92283402200876</v>
      </c>
      <c r="U3363" s="10" t="n">
        <f aca="false">NORMSDIST(-M3363/'rhos computation'!$B$11)-EXP(M3363+'rhos computation'!$B$11^2/2)*NORMSDIST(-M3363/'rhos computation'!$B$11-'rhos computation'!$B$11)</f>
        <v>0.0141209477226238</v>
      </c>
      <c r="V3363" s="10" t="n">
        <f aca="false">NORMSDIST(-N3363/'rhos computation'!$B$23)-EXP(N3363+'rhos computation'!$B$23^2/2)*NORMSDIST(-N3363/'rhos computation'!$B$23-'rhos computation'!$B$23)</f>
        <v>0.0455034936031616</v>
      </c>
      <c r="W3363" s="0" t="n">
        <f aca="false">NORMSDIST(-O3363)</f>
        <v>0.00707705813659511</v>
      </c>
      <c r="X3363" s="0" t="n">
        <f aca="false">NORMSDIST(-P3363)</f>
        <v>0.0410778207764493</v>
      </c>
    </row>
    <row r="3364" customFormat="false" ht="12.8" hidden="false" customHeight="false" outlineLevel="0" collapsed="false">
      <c r="A3364" s="0" t="n">
        <v>-0.271380812403176</v>
      </c>
      <c r="B3364" s="0" t="n">
        <v>0.0453246513495867</v>
      </c>
      <c r="C3364" s="0" t="n">
        <v>0.977857564612845</v>
      </c>
      <c r="D3364" s="0" t="n">
        <v>-0.653022212640229</v>
      </c>
      <c r="E3364" s="0" t="n">
        <f aca="false" t="array" ref="E3364:H3364">MMULT(A3364:D3364,'Root matrix of resiudals'!$B$19:E$22)</f>
        <v>-0.0100828173851056</v>
      </c>
      <c r="F3364" s="0" t="n">
        <v>0.00414859665784545</v>
      </c>
      <c r="G3364" s="0" t="n">
        <v>0.0148383360597068</v>
      </c>
      <c r="H3364" s="0" t="n">
        <v>-0.00936985568742313</v>
      </c>
      <c r="I3364" s="3" t="n">
        <f aca="false" t="array" ref="I3364:L3364">MMULT('t+1'!I3364:L3364,'input - gretl'!$B$3:$E$6)+MMULT('Point forecasts'!$P$3:$T$3,'input - gretl'!$B$9:$E$13)+MMULT('t+1'!Q3364:S3364,'input - gretl'!$B$14:$E$16)+E3364:H3364</f>
        <v>0.0106918669251245</v>
      </c>
      <c r="J3364" s="3" t="n">
        <v>-0.0177441710808667</v>
      </c>
      <c r="K3364" s="3" t="n">
        <v>0.0240442325386972</v>
      </c>
      <c r="L3364" s="3" t="n">
        <v>-0.034555404170078</v>
      </c>
      <c r="M3364" s="0" t="n">
        <f aca="false">'t+1'!M3364+I3364</f>
        <v>0.150346655929257</v>
      </c>
      <c r="N3364" s="0" t="n">
        <f aca="false">'t+1'!N3364+J3364</f>
        <v>-0.0414985381346105</v>
      </c>
      <c r="O3364" s="0" t="n">
        <f aca="false">'t+1'!O3364+K3364</f>
        <v>2.45496155354685</v>
      </c>
      <c r="P3364" s="0" t="n">
        <f aca="false">'t+1'!P3364+L3364</f>
        <v>1.73478618490573</v>
      </c>
      <c r="Q3364" s="0" t="n">
        <f aca="false" t="array" ref="Q3364:S3364">MMULT(M3364:P3364,'input - gretl'!$B$19:$D$22)+MMULT('Point forecasts'!$J$4:$O$4,'input - gretl'!$B$23:$D$28)</f>
        <v>14.1282651305035</v>
      </c>
      <c r="R3364" s="0" t="n">
        <v>6.82178775624589</v>
      </c>
      <c r="S3364" s="0" t="n">
        <v>9.92782182124235</v>
      </c>
      <c r="U3364" s="10" t="n">
        <f aca="false">NORMSDIST(-M3364/'rhos computation'!$B$11)-EXP(M3364+'rhos computation'!$B$11^2/2)*NORMSDIST(-M3364/'rhos computation'!$B$11-'rhos computation'!$B$11)</f>
        <v>0.00866133153124982</v>
      </c>
      <c r="V3364" s="10" t="n">
        <f aca="false">NORMSDIST(-N3364/'rhos computation'!$B$23)-EXP(N3364+'rhos computation'!$B$23^2/2)*NORMSDIST(-N3364/'rhos computation'!$B$23-'rhos computation'!$B$23)</f>
        <v>0.0469277009621529</v>
      </c>
      <c r="W3364" s="0" t="n">
        <f aca="false">NORMSDIST(-O3364)</f>
        <v>0.00704498283493075</v>
      </c>
      <c r="X3364" s="0" t="n">
        <f aca="false">NORMSDIST(-P3364)</f>
        <v>0.0413893420361557</v>
      </c>
    </row>
    <row r="3365" customFormat="false" ht="12.8" hidden="false" customHeight="false" outlineLevel="0" collapsed="false">
      <c r="A3365" s="0" t="n">
        <v>-1.00880545257769</v>
      </c>
      <c r="B3365" s="0" t="n">
        <v>1.49484953351397</v>
      </c>
      <c r="C3365" s="0" t="n">
        <v>0.0885994384013874</v>
      </c>
      <c r="D3365" s="0" t="n">
        <v>1.37496315746479</v>
      </c>
      <c r="E3365" s="0" t="n">
        <f aca="false" t="array" ref="E3365:H3365">MMULT(A3365:D3365,'Root matrix of resiudals'!$B$19:E$22)</f>
        <v>-0.0403146833711211</v>
      </c>
      <c r="F3365" s="0" t="n">
        <v>0.0408352891685996</v>
      </c>
      <c r="G3365" s="0" t="n">
        <v>0.00712342146801121</v>
      </c>
      <c r="H3365" s="0" t="n">
        <v>0.0228975021575969</v>
      </c>
      <c r="I3365" s="3" t="n">
        <f aca="false" t="array" ref="I3365:L3365">MMULT('t+1'!I3365:L3365,'input - gretl'!$B$3:$E$6)+MMULT('Point forecasts'!$P$3:$T$3,'input - gretl'!$B$9:$E$13)+MMULT('t+1'!Q3365:S3365,'input - gretl'!$B$14:$E$16)+E3365:H3365</f>
        <v>0.02165998340409</v>
      </c>
      <c r="J3365" s="3" t="n">
        <v>0.0193158311932248</v>
      </c>
      <c r="K3365" s="3" t="n">
        <v>0.020514408807673</v>
      </c>
      <c r="L3365" s="3" t="n">
        <v>0.00976957028775885</v>
      </c>
      <c r="M3365" s="0" t="n">
        <f aca="false">'t+1'!M3365+I3365</f>
        <v>0.145177657914693</v>
      </c>
      <c r="N3365" s="0" t="n">
        <f aca="false">'t+1'!N3365+J3365</f>
        <v>0.0381330471726915</v>
      </c>
      <c r="O3365" s="0" t="n">
        <f aca="false">'t+1'!O3365+K3365</f>
        <v>2.47134054438555</v>
      </c>
      <c r="P3365" s="0" t="n">
        <f aca="false">'t+1'!P3365+L3365</f>
        <v>1.73580126603083</v>
      </c>
      <c r="Q3365" s="0" t="n">
        <f aca="false" t="array" ref="Q3365:S3365">MMULT(M3365:P3365,'input - gretl'!$B$19:$D$22)+MMULT('Point forecasts'!$J$4:$O$4,'input - gretl'!$B$23:$D$28)</f>
        <v>14.1230961324889</v>
      </c>
      <c r="R3365" s="0" t="n">
        <v>6.90141934155319</v>
      </c>
      <c r="S3365" s="0" t="n">
        <v>9.94323541917702</v>
      </c>
      <c r="U3365" s="10" t="n">
        <f aca="false">NORMSDIST(-M3365/'rhos computation'!$B$11)-EXP(M3365+'rhos computation'!$B$11^2/2)*NORMSDIST(-M3365/'rhos computation'!$B$11-'rhos computation'!$B$11)</f>
        <v>0.00932929517580416</v>
      </c>
      <c r="V3365" s="10" t="n">
        <f aca="false">NORMSDIST(-N3365/'rhos computation'!$B$23)-EXP(N3365+'rhos computation'!$B$23^2/2)*NORMSDIST(-N3365/'rhos computation'!$B$23-'rhos computation'!$B$23)</f>
        <v>0.00816873681822286</v>
      </c>
      <c r="W3365" s="0" t="n">
        <f aca="false">NORMSDIST(-O3365)</f>
        <v>0.00673037833112135</v>
      </c>
      <c r="X3365" s="0" t="n">
        <f aca="false">NORMSDIST(-P3365)</f>
        <v>0.041299490095592</v>
      </c>
    </row>
    <row r="3366" customFormat="false" ht="12.8" hidden="false" customHeight="false" outlineLevel="0" collapsed="false">
      <c r="A3366" s="0" t="n">
        <v>-1.06338499583597</v>
      </c>
      <c r="B3366" s="0" t="n">
        <v>0.180018470122906</v>
      </c>
      <c r="C3366" s="0" t="n">
        <v>1.53416892454963</v>
      </c>
      <c r="D3366" s="0" t="n">
        <v>0.459102852307411</v>
      </c>
      <c r="E3366" s="0" t="n">
        <f aca="false" t="array" ref="E3366:H3366">MMULT(A3366:D3366,'Root matrix of resiudals'!$B$19:E$22)</f>
        <v>-0.0434970215180587</v>
      </c>
      <c r="F3366" s="0" t="n">
        <v>0.00827422389184791</v>
      </c>
      <c r="G3366" s="0" t="n">
        <v>0.0245824733787856</v>
      </c>
      <c r="H3366" s="0" t="n">
        <v>0.00962588014441532</v>
      </c>
      <c r="I3366" s="3" t="n">
        <f aca="false" t="array" ref="I3366:L3366">MMULT('t+1'!I3366:L3366,'input - gretl'!$B$3:$E$6)+MMULT('Point forecasts'!$P$3:$T$3,'input - gretl'!$B$9:$E$13)+MMULT('t+1'!Q3366:S3366,'input - gretl'!$B$14:$E$16)+E3366:H3366</f>
        <v>-0.00550889209435662</v>
      </c>
      <c r="J3366" s="3" t="n">
        <v>-0.0371913118201043</v>
      </c>
      <c r="K3366" s="3" t="n">
        <v>0.0292357393872192</v>
      </c>
      <c r="L3366" s="3" t="n">
        <v>-0.00968112138298462</v>
      </c>
      <c r="M3366" s="0" t="n">
        <f aca="false">'t+1'!M3366+I3366</f>
        <v>0.105897914948565</v>
      </c>
      <c r="N3366" s="0" t="n">
        <f aca="false">'t+1'!N3366+J3366</f>
        <v>-0.0283404087857557</v>
      </c>
      <c r="O3366" s="0" t="n">
        <f aca="false">'t+1'!O3366+K3366</f>
        <v>2.45173516719547</v>
      </c>
      <c r="P3366" s="0" t="n">
        <f aca="false">'t+1'!P3366+L3366</f>
        <v>1.72122445776853</v>
      </c>
      <c r="Q3366" s="0" t="n">
        <f aca="false" t="array" ref="Q3366:S3366">MMULT(M3366:P3366,'input - gretl'!$B$19:$D$22)+MMULT('Point forecasts'!$J$4:$O$4,'input - gretl'!$B$23:$D$28)</f>
        <v>14.0838163895228</v>
      </c>
      <c r="R3366" s="0" t="n">
        <v>6.83494588559474</v>
      </c>
      <c r="S3366" s="0" t="n">
        <v>9.9374933154848</v>
      </c>
      <c r="U3366" s="10" t="n">
        <f aca="false">NORMSDIST(-M3366/'rhos computation'!$B$11)-EXP(M3366+'rhos computation'!$B$11^2/2)*NORMSDIST(-M3366/'rhos computation'!$B$11-'rhos computation'!$B$11)</f>
        <v>0.0158507920131191</v>
      </c>
      <c r="V3366" s="10" t="n">
        <f aca="false">NORMSDIST(-N3366/'rhos computation'!$B$23)-EXP(N3366+'rhos computation'!$B$23^2/2)*NORMSDIST(-N3366/'rhos computation'!$B$23-'rhos computation'!$B$23)</f>
        <v>0.0378593399410565</v>
      </c>
      <c r="W3366" s="0" t="n">
        <f aca="false">NORMSDIST(-O3366)</f>
        <v>0.0071084626871869</v>
      </c>
      <c r="X3366" s="0" t="n">
        <f aca="false">NORMSDIST(-P3366)</f>
        <v>0.0426050506585936</v>
      </c>
    </row>
    <row r="3367" customFormat="false" ht="12.8" hidden="false" customHeight="false" outlineLevel="0" collapsed="false">
      <c r="A3367" s="0" t="n">
        <v>0.341588091653241</v>
      </c>
      <c r="B3367" s="0" t="n">
        <v>-0.432209793757903</v>
      </c>
      <c r="C3367" s="0" t="n">
        <v>0.607054025091366</v>
      </c>
      <c r="D3367" s="0" t="n">
        <v>-0.463997132379356</v>
      </c>
      <c r="E3367" s="0" t="n">
        <f aca="false" t="array" ref="E3367:H3367">MMULT(A3367:D3367,'Root matrix of resiudals'!$B$19:E$22)</f>
        <v>0.0146046442517519</v>
      </c>
      <c r="F3367" s="0" t="n">
        <v>-0.00942661606343827</v>
      </c>
      <c r="G3367" s="0" t="n">
        <v>0.00812178613255292</v>
      </c>
      <c r="H3367" s="0" t="n">
        <v>-0.00699325621340016</v>
      </c>
      <c r="I3367" s="3" t="n">
        <f aca="false" t="array" ref="I3367:L3367">MMULT('t+1'!I3367:L3367,'input - gretl'!$B$3:$E$6)+MMULT('Point forecasts'!$P$3:$T$3,'input - gretl'!$B$9:$E$13)+MMULT('t+1'!Q3367:S3367,'input - gretl'!$B$14:$E$16)+E3367:H3367</f>
        <v>-0.00887472551289617</v>
      </c>
      <c r="J3367" s="3" t="n">
        <v>-0.0867720938859187</v>
      </c>
      <c r="K3367" s="3" t="n">
        <v>0.0162709978986458</v>
      </c>
      <c r="L3367" s="3" t="n">
        <v>-0.0333887164917116</v>
      </c>
      <c r="M3367" s="0" t="n">
        <f aca="false">'t+1'!M3367+I3367</f>
        <v>0.164362115746697</v>
      </c>
      <c r="N3367" s="0" t="n">
        <f aca="false">'t+1'!N3367+J3367</f>
        <v>-0.0661690791284661</v>
      </c>
      <c r="O3367" s="0" t="n">
        <f aca="false">'t+1'!O3367+K3367</f>
        <v>2.41881284986613</v>
      </c>
      <c r="P3367" s="0" t="n">
        <f aca="false">'t+1'!P3367+L3367</f>
        <v>1.73668805619666</v>
      </c>
      <c r="Q3367" s="0" t="n">
        <f aca="false" t="array" ref="Q3367:S3367">MMULT(M3367:P3367,'input - gretl'!$B$19:$D$22)+MMULT('Point forecasts'!$J$4:$O$4,'input - gretl'!$B$23:$D$28)</f>
        <v>14.1422805903209</v>
      </c>
      <c r="R3367" s="0" t="n">
        <v>6.79711721525203</v>
      </c>
      <c r="S3367" s="0" t="n">
        <v>9.88986434287039</v>
      </c>
      <c r="U3367" s="10" t="n">
        <f aca="false">NORMSDIST(-M3367/'rhos computation'!$B$11)-EXP(M3367+'rhos computation'!$B$11^2/2)*NORMSDIST(-M3367/'rhos computation'!$B$11-'rhos computation'!$B$11)</f>
        <v>0.00704274739913219</v>
      </c>
      <c r="V3367" s="10" t="n">
        <f aca="false">NORMSDIST(-N3367/'rhos computation'!$B$23)-EXP(N3367+'rhos computation'!$B$23^2/2)*NORMSDIST(-N3367/'rhos computation'!$B$23-'rhos computation'!$B$23)</f>
        <v>0.0659675591190509</v>
      </c>
      <c r="W3367" s="0" t="n">
        <f aca="false">NORMSDIST(-O3367)</f>
        <v>0.00778562460399058</v>
      </c>
      <c r="X3367" s="0" t="n">
        <f aca="false">NORMSDIST(-P3367)</f>
        <v>0.0412211235470643</v>
      </c>
    </row>
    <row r="3368" customFormat="false" ht="12.8" hidden="false" customHeight="false" outlineLevel="0" collapsed="false">
      <c r="A3368" s="0" t="n">
        <v>0.576262051431063</v>
      </c>
      <c r="B3368" s="0" t="n">
        <v>0.690309563168788</v>
      </c>
      <c r="C3368" s="0" t="n">
        <v>-0.657853603936262</v>
      </c>
      <c r="D3368" s="0" t="n">
        <v>0.586167297009656</v>
      </c>
      <c r="E3368" s="0" t="n">
        <f aca="false" t="array" ref="E3368:H3368">MMULT(A3368:D3368,'Root matrix of resiudals'!$B$19:E$22)</f>
        <v>0.0252501686804722</v>
      </c>
      <c r="F3368" s="0" t="n">
        <v>0.0187049360825502</v>
      </c>
      <c r="G3368" s="0" t="n">
        <v>-0.00673998981265323</v>
      </c>
      <c r="H3368" s="0" t="n">
        <v>0.00858304388931004</v>
      </c>
      <c r="I3368" s="3" t="n">
        <f aca="false" t="array" ref="I3368:L3368">MMULT('t+1'!I3368:L3368,'input - gretl'!$B$3:$E$6)+MMULT('Point forecasts'!$P$3:$T$3,'input - gretl'!$B$9:$E$13)+MMULT('t+1'!Q3368:S3368,'input - gretl'!$B$14:$E$16)+E3368:H3368</f>
        <v>0.0175067852198609</v>
      </c>
      <c r="J3368" s="3" t="n">
        <v>0.00244181218514678</v>
      </c>
      <c r="K3368" s="3" t="n">
        <v>-0.0105136819599321</v>
      </c>
      <c r="L3368" s="3" t="n">
        <v>-0.0227970070613874</v>
      </c>
      <c r="M3368" s="0" t="n">
        <f aca="false">'t+1'!M3368+I3368</f>
        <v>0.161316416053007</v>
      </c>
      <c r="N3368" s="0" t="n">
        <f aca="false">'t+1'!N3368+J3368</f>
        <v>-0.0722350153443097</v>
      </c>
      <c r="O3368" s="0" t="n">
        <f aca="false">'t+1'!O3368+K3368</f>
        <v>2.39012092374774</v>
      </c>
      <c r="P3368" s="0" t="n">
        <f aca="false">'t+1'!P3368+L3368</f>
        <v>1.73549528283194</v>
      </c>
      <c r="Q3368" s="0" t="n">
        <f aca="false" t="array" ref="Q3368:S3368">MMULT(M3368:P3368,'input - gretl'!$B$19:$D$22)+MMULT('Point forecasts'!$J$4:$O$4,'input - gretl'!$B$23:$D$28)</f>
        <v>14.1392348906272</v>
      </c>
      <c r="R3368" s="0" t="n">
        <v>6.79105127903619</v>
      </c>
      <c r="S3368" s="0" t="n">
        <v>9.86230680386051</v>
      </c>
      <c r="U3368" s="10" t="n">
        <f aca="false">NORMSDIST(-M3368/'rhos computation'!$B$11)-EXP(M3368+'rhos computation'!$B$11^2/2)*NORMSDIST(-M3368/'rhos computation'!$B$11-'rhos computation'!$B$11)</f>
        <v>0.00737158365643878</v>
      </c>
      <c r="V3368" s="10" t="n">
        <f aca="false">NORMSDIST(-N3368/'rhos computation'!$B$23)-EXP(N3368+'rhos computation'!$B$23^2/2)*NORMSDIST(-N3368/'rhos computation'!$B$23-'rhos computation'!$B$23)</f>
        <v>0.0709500180954433</v>
      </c>
      <c r="W3368" s="0" t="n">
        <f aca="false">NORMSDIST(-O3368)</f>
        <v>0.00842141312935242</v>
      </c>
      <c r="X3368" s="0" t="n">
        <f aca="false">NORMSDIST(-P3368)</f>
        <v>0.0413265581493181</v>
      </c>
    </row>
    <row r="3369" customFormat="false" ht="12.8" hidden="false" customHeight="false" outlineLevel="0" collapsed="false">
      <c r="A3369" s="0" t="n">
        <v>0.146796970712354</v>
      </c>
      <c r="B3369" s="0" t="n">
        <v>-0.973929148568944</v>
      </c>
      <c r="C3369" s="0" t="n">
        <v>-0.801398903057315</v>
      </c>
      <c r="D3369" s="0" t="n">
        <v>-0.368398791643944</v>
      </c>
      <c r="E3369" s="0" t="n">
        <f aca="false" t="array" ref="E3369:H3369">MMULT(A3369:D3369,'Root matrix of resiudals'!$B$19:E$22)</f>
        <v>0.00324411648637161</v>
      </c>
      <c r="F3369" s="0" t="n">
        <v>-0.0303964177521845</v>
      </c>
      <c r="G3369" s="0" t="n">
        <v>-0.0166523696664948</v>
      </c>
      <c r="H3369" s="0" t="n">
        <v>-0.00701598594273402</v>
      </c>
      <c r="I3369" s="3" t="n">
        <f aca="false" t="array" ref="I3369:L3369">MMULT('t+1'!I3369:L3369,'input - gretl'!$B$3:$E$6)+MMULT('Point forecasts'!$P$3:$T$3,'input - gretl'!$B$9:$E$13)+MMULT('t+1'!Q3369:S3369,'input - gretl'!$B$14:$E$16)+E3369:H3369</f>
        <v>0.015004275285737</v>
      </c>
      <c r="J3369" s="3" t="n">
        <v>-0.0931404035207955</v>
      </c>
      <c r="K3369" s="3" t="n">
        <v>-0.0212289274228009</v>
      </c>
      <c r="L3369" s="3" t="n">
        <v>-0.0323343858555444</v>
      </c>
      <c r="M3369" s="0" t="n">
        <f aca="false">'t+1'!M3369+I3369</f>
        <v>0.121336526564273</v>
      </c>
      <c r="N3369" s="0" t="n">
        <f aca="false">'t+1'!N3369+J3369</f>
        <v>-0.102509281054253</v>
      </c>
      <c r="O3369" s="0" t="n">
        <f aca="false">'t+1'!O3369+K3369</f>
        <v>2.37294990923904</v>
      </c>
      <c r="P3369" s="0" t="n">
        <f aca="false">'t+1'!P3369+L3369</f>
        <v>1.70009267301183</v>
      </c>
      <c r="Q3369" s="0" t="n">
        <f aca="false" t="array" ref="Q3369:S3369">MMULT(M3369:P3369,'input - gretl'!$B$19:$D$22)+MMULT('Point forecasts'!$J$4:$O$4,'input - gretl'!$B$23:$D$28)</f>
        <v>14.0992550011385</v>
      </c>
      <c r="R3369" s="0" t="n">
        <v>6.76077701332624</v>
      </c>
      <c r="S3369" s="0" t="n">
        <v>9.87880544142123</v>
      </c>
      <c r="U3369" s="10" t="n">
        <f aca="false">NORMSDIST(-M3369/'rhos computation'!$B$11)-EXP(M3369+'rhos computation'!$B$11^2/2)*NORMSDIST(-M3369/'rhos computation'!$B$11-'rhos computation'!$B$11)</f>
        <v>0.0129625774441538</v>
      </c>
      <c r="V3369" s="10" t="n">
        <f aca="false">NORMSDIST(-N3369/'rhos computation'!$B$23)-EXP(N3369+'rhos computation'!$B$23^2/2)*NORMSDIST(-N3369/'rhos computation'!$B$23-'rhos computation'!$B$23)</f>
        <v>0.0967805806161832</v>
      </c>
      <c r="W3369" s="0" t="n">
        <f aca="false">NORMSDIST(-O3369)</f>
        <v>0.00882332845196235</v>
      </c>
      <c r="X3369" s="0" t="n">
        <f aca="false">NORMSDIST(-P3369)</f>
        <v>0.0445567476338211</v>
      </c>
    </row>
    <row r="3370" customFormat="false" ht="12.8" hidden="false" customHeight="false" outlineLevel="0" collapsed="false">
      <c r="A3370" s="0" t="n">
        <v>1.309758548519</v>
      </c>
      <c r="B3370" s="0" t="n">
        <v>1.3950573419361</v>
      </c>
      <c r="C3370" s="0" t="n">
        <v>-1.27962302253676</v>
      </c>
      <c r="D3370" s="0" t="n">
        <v>-0.607457536851326</v>
      </c>
      <c r="E3370" s="0" t="n">
        <f aca="false" t="array" ref="E3370:H3370">MMULT(A3370:D3370,'Root matrix of resiudals'!$B$19:E$22)</f>
        <v>0.058005159341588</v>
      </c>
      <c r="F3370" s="0" t="n">
        <v>0.0381911128188893</v>
      </c>
      <c r="G3370" s="0" t="n">
        <v>-0.0146906855336853</v>
      </c>
      <c r="H3370" s="0" t="n">
        <v>-0.0117326381921525</v>
      </c>
      <c r="I3370" s="3" t="n">
        <f aca="false" t="array" ref="I3370:L3370">MMULT('t+1'!I3370:L3370,'input - gretl'!$B$3:$E$6)+MMULT('Point forecasts'!$P$3:$T$3,'input - gretl'!$B$9:$E$13)+MMULT('t+1'!Q3370:S3370,'input - gretl'!$B$14:$E$16)+E3370:H3370</f>
        <v>0.0395977952357462</v>
      </c>
      <c r="J3370" s="3" t="n">
        <v>-0.0299724292217881</v>
      </c>
      <c r="K3370" s="3" t="n">
        <v>-0.0118786389267271</v>
      </c>
      <c r="L3370" s="3" t="n">
        <v>-0.0370849470025363</v>
      </c>
      <c r="M3370" s="0" t="n">
        <f aca="false">'t+1'!M3370+I3370</f>
        <v>0.204076412682056</v>
      </c>
      <c r="N3370" s="0" t="n">
        <f aca="false">'t+1'!N3370+J3370</f>
        <v>-0.026226752960238</v>
      </c>
      <c r="O3370" s="0" t="n">
        <f aca="false">'t+1'!O3370+K3370</f>
        <v>2.38490090738504</v>
      </c>
      <c r="P3370" s="0" t="n">
        <f aca="false">'t+1'!P3370+L3370</f>
        <v>1.71208773970958</v>
      </c>
      <c r="Q3370" s="0" t="n">
        <f aca="false" t="array" ref="Q3370:S3370">MMULT(M3370:P3370,'input - gretl'!$B$19:$D$22)+MMULT('Point forecasts'!$J$4:$O$4,'input - gretl'!$B$23:$D$28)</f>
        <v>14.1819948872563</v>
      </c>
      <c r="R3370" s="0" t="n">
        <v>6.83705954142026</v>
      </c>
      <c r="S3370" s="0" t="n">
        <v>9.87934853138433</v>
      </c>
      <c r="U3370" s="10" t="n">
        <f aca="false">NORMSDIST(-M3370/'rhos computation'!$B$11)-EXP(M3370+'rhos computation'!$B$11^2/2)*NORMSDIST(-M3370/'rhos computation'!$B$11-'rhos computation'!$B$11)</f>
        <v>0.00375008376646777</v>
      </c>
      <c r="V3370" s="10" t="n">
        <f aca="false">NORMSDIST(-N3370/'rhos computation'!$B$23)-EXP(N3370+'rhos computation'!$B$23^2/2)*NORMSDIST(-N3370/'rhos computation'!$B$23-'rhos computation'!$B$23)</f>
        <v>0.0364887776243988</v>
      </c>
      <c r="W3370" s="0" t="n">
        <f aca="false">NORMSDIST(-O3370)</f>
        <v>0.00854186116647312</v>
      </c>
      <c r="X3370" s="0" t="n">
        <f aca="false">NORMSDIST(-P3370)</f>
        <v>0.043440250212906</v>
      </c>
    </row>
    <row r="3371" customFormat="false" ht="12.8" hidden="false" customHeight="false" outlineLevel="0" collapsed="false">
      <c r="A3371" s="0" t="n">
        <v>-0.614264822786716</v>
      </c>
      <c r="B3371" s="0" t="n">
        <v>-0.181288075989261</v>
      </c>
      <c r="C3371" s="0" t="n">
        <v>-0.842784941672715</v>
      </c>
      <c r="D3371" s="0" t="n">
        <v>0.0705309776016816</v>
      </c>
      <c r="E3371" s="0" t="n">
        <f aca="false" t="array" ref="E3371:H3371">MMULT(A3371:D3371,'Root matrix of resiudals'!$B$19:E$22)</f>
        <v>-0.0278333682182727</v>
      </c>
      <c r="F3371" s="0" t="n">
        <v>-0.00959194948591962</v>
      </c>
      <c r="G3371" s="0" t="n">
        <v>-0.0149109016897327</v>
      </c>
      <c r="H3371" s="0" t="n">
        <v>0.000402612100034318</v>
      </c>
      <c r="I3371" s="3" t="n">
        <f aca="false" t="array" ref="I3371:L3371">MMULT('t+1'!I3371:L3371,'input - gretl'!$B$3:$E$6)+MMULT('Point forecasts'!$P$3:$T$3,'input - gretl'!$B$9:$E$13)+MMULT('t+1'!Q3371:S3371,'input - gretl'!$B$14:$E$16)+E3371:H3371</f>
        <v>-0.0363877101217535</v>
      </c>
      <c r="J3371" s="3" t="n">
        <v>-0.0646594600553079</v>
      </c>
      <c r="K3371" s="3" t="n">
        <v>-0.0308758099580804</v>
      </c>
      <c r="L3371" s="3" t="n">
        <v>-0.0343436037263546</v>
      </c>
      <c r="M3371" s="0" t="n">
        <f aca="false">'t+1'!M3371+I3371</f>
        <v>0.0536477393850465</v>
      </c>
      <c r="N3371" s="0" t="n">
        <f aca="false">'t+1'!N3371+J3371</f>
        <v>-0.128890531511042</v>
      </c>
      <c r="O3371" s="0" t="n">
        <f aca="false">'t+1'!O3371+K3371</f>
        <v>2.33886821859637</v>
      </c>
      <c r="P3371" s="0" t="n">
        <f aca="false">'t+1'!P3371+L3371</f>
        <v>1.70975258348739</v>
      </c>
      <c r="Q3371" s="0" t="n">
        <f aca="false" t="array" ref="Q3371:S3371">MMULT(M3371:P3371,'input - gretl'!$B$19:$D$22)+MMULT('Point forecasts'!$J$4:$O$4,'input - gretl'!$B$23:$D$28)</f>
        <v>14.0315662139592</v>
      </c>
      <c r="R3371" s="0" t="n">
        <v>6.73439576286946</v>
      </c>
      <c r="S3371" s="0" t="n">
        <v>9.83553669292078</v>
      </c>
      <c r="U3371" s="10" t="n">
        <f aca="false">NORMSDIST(-M3371/'rhos computation'!$B$11)-EXP(M3371+'rhos computation'!$B$11^2/2)*NORMSDIST(-M3371/'rhos computation'!$B$11-'rhos computation'!$B$11)</f>
        <v>0.0293068255782051</v>
      </c>
      <c r="V3371" s="10" t="n">
        <f aca="false">NORMSDIST(-N3371/'rhos computation'!$B$23)-EXP(N3371+'rhos computation'!$B$23^2/2)*NORMSDIST(-N3371/'rhos computation'!$B$23-'rhos computation'!$B$23)</f>
        <v>0.119749360623499</v>
      </c>
      <c r="W3371" s="0" t="n">
        <f aca="false">NORMSDIST(-O3371)</f>
        <v>0.00967112738427944</v>
      </c>
      <c r="X3371" s="0" t="n">
        <f aca="false">NORMSDIST(-P3371)</f>
        <v>0.0436558172800218</v>
      </c>
    </row>
    <row r="3372" customFormat="false" ht="12.8" hidden="false" customHeight="false" outlineLevel="0" collapsed="false">
      <c r="A3372" s="0" t="n">
        <v>0.710089033833033</v>
      </c>
      <c r="B3372" s="0" t="n">
        <v>-2.11842089033247</v>
      </c>
      <c r="C3372" s="0" t="n">
        <v>-0.405816388709096</v>
      </c>
      <c r="D3372" s="0" t="n">
        <v>-1.37889395255207</v>
      </c>
      <c r="E3372" s="0" t="n">
        <f aca="false" t="array" ref="E3372:H3372">MMULT(A3372:D3372,'Root matrix of resiudals'!$B$19:E$22)</f>
        <v>0.0256961137852853</v>
      </c>
      <c r="F3372" s="0" t="n">
        <v>-0.060467627732909</v>
      </c>
      <c r="G3372" s="0" t="n">
        <v>-0.014847952022891</v>
      </c>
      <c r="H3372" s="0" t="n">
        <v>-0.0232511449057965</v>
      </c>
      <c r="I3372" s="3" t="n">
        <f aca="false" t="array" ref="I3372:L3372">MMULT('t+1'!I3372:L3372,'input - gretl'!$B$3:$E$6)+MMULT('Point forecasts'!$P$3:$T$3,'input - gretl'!$B$9:$E$13)+MMULT('t+1'!Q3372:S3372,'input - gretl'!$B$14:$E$16)+E3372:H3372</f>
        <v>0.0914095566661802</v>
      </c>
      <c r="J3372" s="3" t="n">
        <v>-0.103484837201287</v>
      </c>
      <c r="K3372" s="3" t="n">
        <v>-0.0138972563898477</v>
      </c>
      <c r="L3372" s="3" t="n">
        <v>-0.0378450083652716</v>
      </c>
      <c r="M3372" s="0" t="n">
        <f aca="false">'t+1'!M3372+I3372</f>
        <v>0.16977682070818</v>
      </c>
      <c r="N3372" s="0" t="n">
        <f aca="false">'t+1'!N3372+J3372</f>
        <v>-0.0881631042538629</v>
      </c>
      <c r="O3372" s="0" t="n">
        <f aca="false">'t+1'!O3372+K3372</f>
        <v>2.41101992298221</v>
      </c>
      <c r="P3372" s="0" t="n">
        <f aca="false">'t+1'!P3372+L3372</f>
        <v>1.66249773327232</v>
      </c>
      <c r="Q3372" s="0" t="n">
        <f aca="false" t="array" ref="Q3372:S3372">MMULT(M3372:P3372,'input - gretl'!$B$19:$D$22)+MMULT('Point forecasts'!$J$4:$O$4,'input - gretl'!$B$23:$D$28)</f>
        <v>14.1476952952824</v>
      </c>
      <c r="R3372" s="0" t="n">
        <v>6.77512319012663</v>
      </c>
      <c r="S3372" s="0" t="n">
        <v>9.95263012260365</v>
      </c>
      <c r="U3372" s="10" t="n">
        <f aca="false">NORMSDIST(-M3372/'rhos computation'!$B$11)-EXP(M3372+'rhos computation'!$B$11^2/2)*NORMSDIST(-M3372/'rhos computation'!$B$11-'rhos computation'!$B$11)</f>
        <v>0.0064878491101554</v>
      </c>
      <c r="V3372" s="10" t="n">
        <f aca="false">NORMSDIST(-N3372/'rhos computation'!$B$23)-EXP(N3372+'rhos computation'!$B$23^2/2)*NORMSDIST(-N3372/'rhos computation'!$B$23-'rhos computation'!$B$23)</f>
        <v>0.0843939027678874</v>
      </c>
      <c r="W3372" s="0" t="n">
        <f aca="false">NORMSDIST(-O3372)</f>
        <v>0.00795398971616773</v>
      </c>
      <c r="X3372" s="0" t="n">
        <f aca="false">NORMSDIST(-P3372)</f>
        <v>0.0482065087348818</v>
      </c>
    </row>
    <row r="3373" customFormat="false" ht="12.8" hidden="false" customHeight="false" outlineLevel="0" collapsed="false">
      <c r="A3373" s="0" t="n">
        <v>-1.92647160449907</v>
      </c>
      <c r="B3373" s="0" t="n">
        <v>-0.957358164556709</v>
      </c>
      <c r="C3373" s="0" t="n">
        <v>-1.35853840171744</v>
      </c>
      <c r="D3373" s="0" t="n">
        <v>0.657027622728047</v>
      </c>
      <c r="E3373" s="0" t="n">
        <f aca="false" t="array" ref="E3373:H3373">MMULT(A3373:D3373,'Root matrix of resiudals'!$B$19:E$22)</f>
        <v>-0.086751914523106</v>
      </c>
      <c r="F3373" s="0" t="n">
        <v>-0.0365503426042506</v>
      </c>
      <c r="G3373" s="0" t="n">
        <v>-0.0269583152172747</v>
      </c>
      <c r="H3373" s="0" t="n">
        <v>0.00978054923080109</v>
      </c>
      <c r="I3373" s="3" t="n">
        <f aca="false" t="array" ref="I3373:L3373">MMULT('t+1'!I3373:L3373,'input - gretl'!$B$3:$E$6)+MMULT('Point forecasts'!$P$3:$T$3,'input - gretl'!$B$9:$E$13)+MMULT('t+1'!Q3373:S3373,'input - gretl'!$B$14:$E$16)+E3373:H3373</f>
        <v>-0.0284930227529073</v>
      </c>
      <c r="J3373" s="3" t="n">
        <v>-0.0591025871843743</v>
      </c>
      <c r="K3373" s="3" t="n">
        <v>-0.0345843883099347</v>
      </c>
      <c r="L3373" s="3" t="n">
        <v>-0.018782485796751</v>
      </c>
      <c r="M3373" s="0" t="n">
        <f aca="false">'t+1'!M3373+I3373</f>
        <v>0.00928942638031646</v>
      </c>
      <c r="N3373" s="0" t="n">
        <f aca="false">'t+1'!N3373+J3373</f>
        <v>-0.113331792513542</v>
      </c>
      <c r="O3373" s="0" t="n">
        <f aca="false">'t+1'!O3373+K3373</f>
        <v>2.37786678409393</v>
      </c>
      <c r="P3373" s="0" t="n">
        <f aca="false">'t+1'!P3373+L3373</f>
        <v>1.726082593678</v>
      </c>
      <c r="Q3373" s="0" t="n">
        <f aca="false" t="array" ref="Q3373:S3373">MMULT(M3373:P3373,'input - gretl'!$B$19:$D$22)+MMULT('Point forecasts'!$J$4:$O$4,'input - gretl'!$B$23:$D$28)</f>
        <v>13.9872079009545</v>
      </c>
      <c r="R3373" s="0" t="n">
        <v>6.74995450186696</v>
      </c>
      <c r="S3373" s="0" t="n">
        <v>9.85900460222655</v>
      </c>
      <c r="U3373" s="10" t="n">
        <f aca="false">NORMSDIST(-M3373/'rhos computation'!$B$11)-EXP(M3373+'rhos computation'!$B$11^2/2)*NORMSDIST(-M3373/'rhos computation'!$B$11-'rhos computation'!$B$11)</f>
        <v>0.045790533865774</v>
      </c>
      <c r="V3373" s="10" t="n">
        <f aca="false">NORMSDIST(-N3373/'rhos computation'!$B$23)-EXP(N3373+'rhos computation'!$B$23^2/2)*NORMSDIST(-N3373/'rhos computation'!$B$23-'rhos computation'!$B$23)</f>
        <v>0.106200563996077</v>
      </c>
      <c r="W3373" s="0" t="n">
        <f aca="false">NORMSDIST(-O3373)</f>
        <v>0.00870655775553176</v>
      </c>
      <c r="X3373" s="0" t="n">
        <f aca="false">NORMSDIST(-P3373)</f>
        <v>0.0421662774141036</v>
      </c>
    </row>
    <row r="3374" customFormat="false" ht="12.8" hidden="false" customHeight="false" outlineLevel="0" collapsed="false">
      <c r="A3374" s="0" t="n">
        <v>0.250987962356686</v>
      </c>
      <c r="B3374" s="0" t="n">
        <v>0.619144685823631</v>
      </c>
      <c r="C3374" s="0" t="n">
        <v>0.184332981899007</v>
      </c>
      <c r="D3374" s="0" t="n">
        <v>1.31066728727793</v>
      </c>
      <c r="E3374" s="0" t="n">
        <f aca="false" t="array" ref="E3374:H3374">MMULT(A3374:D3374,'Root matrix of resiudals'!$B$19:E$22)</f>
        <v>0.0118962732813845</v>
      </c>
      <c r="F3374" s="0" t="n">
        <v>0.0190064828466484</v>
      </c>
      <c r="G3374" s="0" t="n">
        <v>0.00700471166998961</v>
      </c>
      <c r="H3374" s="0" t="n">
        <v>0.0214239343533014</v>
      </c>
      <c r="I3374" s="3" t="n">
        <f aca="false" t="array" ref="I3374:L3374">MMULT('t+1'!I3374:L3374,'input - gretl'!$B$3:$E$6)+MMULT('Point forecasts'!$P$3:$T$3,'input - gretl'!$B$9:$E$13)+MMULT('t+1'!Q3374:S3374,'input - gretl'!$B$14:$E$16)+E3374:H3374</f>
        <v>-0.0100406790530179</v>
      </c>
      <c r="J3374" s="3" t="n">
        <v>-0.0558771204400578</v>
      </c>
      <c r="K3374" s="3" t="n">
        <v>0.00287954168593273</v>
      </c>
      <c r="L3374" s="3" t="n">
        <v>0.00611593112351511</v>
      </c>
      <c r="M3374" s="0" t="n">
        <f aca="false">'t+1'!M3374+I3374</f>
        <v>0.179138221508088</v>
      </c>
      <c r="N3374" s="0" t="n">
        <f aca="false">'t+1'!N3374+J3374</f>
        <v>-0.0382899442923177</v>
      </c>
      <c r="O3374" s="0" t="n">
        <f aca="false">'t+1'!O3374+K3374</f>
        <v>2.38458050499616</v>
      </c>
      <c r="P3374" s="0" t="n">
        <f aca="false">'t+1'!P3374+L3374</f>
        <v>1.6828901646955</v>
      </c>
      <c r="Q3374" s="0" t="n">
        <f aca="false" t="array" ref="Q3374:S3374">MMULT(M3374:P3374,'input - gretl'!$B$19:$D$22)+MMULT('Point forecasts'!$J$4:$O$4,'input - gretl'!$B$23:$D$28)</f>
        <v>14.1570566960823</v>
      </c>
      <c r="R3374" s="0" t="n">
        <v>6.82499635008818</v>
      </c>
      <c r="S3374" s="0" t="n">
        <v>9.90679648271259</v>
      </c>
      <c r="U3374" s="10" t="n">
        <f aca="false">NORMSDIST(-M3374/'rhos computation'!$B$11)-EXP(M3374+'rhos computation'!$B$11^2/2)*NORMSDIST(-M3374/'rhos computation'!$B$11-'rhos computation'!$B$11)</f>
        <v>0.00561362462558862</v>
      </c>
      <c r="V3374" s="10" t="n">
        <f aca="false">NORMSDIST(-N3374/'rhos computation'!$B$23)-EXP(N3374+'rhos computation'!$B$23^2/2)*NORMSDIST(-N3374/'rhos computation'!$B$23-'rhos computation'!$B$23)</f>
        <v>0.044635537108331</v>
      </c>
      <c r="W3374" s="0" t="n">
        <f aca="false">NORMSDIST(-O3374)</f>
        <v>0.00854930320673539</v>
      </c>
      <c r="X3374" s="0" t="n">
        <f aca="false">NORMSDIST(-P3374)</f>
        <v>0.0461981779572158</v>
      </c>
    </row>
    <row r="3375" customFormat="false" ht="12.8" hidden="false" customHeight="false" outlineLevel="0" collapsed="false">
      <c r="A3375" s="0" t="n">
        <v>-0.645828357675718</v>
      </c>
      <c r="B3375" s="0" t="n">
        <v>1.33294321698082</v>
      </c>
      <c r="C3375" s="0" t="n">
        <v>1.0976546947016</v>
      </c>
      <c r="D3375" s="0" t="n">
        <v>-0.0789522044087341</v>
      </c>
      <c r="E3375" s="0" t="n">
        <f aca="false" t="array" ref="E3375:H3375">MMULT(A3375:D3375,'Root matrix of resiudals'!$B$19:E$22)</f>
        <v>-0.0233046766171103</v>
      </c>
      <c r="F3375" s="0" t="n">
        <v>0.0405586094487001</v>
      </c>
      <c r="G3375" s="0" t="n">
        <v>0.0215869078654516</v>
      </c>
      <c r="H3375" s="0" t="n">
        <v>0.000310731990265402</v>
      </c>
      <c r="I3375" s="3" t="n">
        <f aca="false" t="array" ref="I3375:L3375">MMULT('t+1'!I3375:L3375,'input - gretl'!$B$3:$E$6)+MMULT('Point forecasts'!$P$3:$T$3,'input - gretl'!$B$9:$E$13)+MMULT('t+1'!Q3375:S3375,'input - gretl'!$B$14:$E$16)+E3375:H3375</f>
        <v>-0.00412897236673411</v>
      </c>
      <c r="J3375" s="3" t="n">
        <v>0.00586541232140956</v>
      </c>
      <c r="K3375" s="3" t="n">
        <v>0.0140750613240307</v>
      </c>
      <c r="L3375" s="3" t="n">
        <v>-0.0277512366134004</v>
      </c>
      <c r="M3375" s="0" t="n">
        <f aca="false">'t+1'!M3375+I3375</f>
        <v>0.0912915002573785</v>
      </c>
      <c r="N3375" s="0" t="n">
        <f aca="false">'t+1'!N3375+J3375</f>
        <v>-0.043211303727342</v>
      </c>
      <c r="O3375" s="0" t="n">
        <f aca="false">'t+1'!O3375+K3375</f>
        <v>2.41193977231995</v>
      </c>
      <c r="P3375" s="0" t="n">
        <f aca="false">'t+1'!P3375+L3375</f>
        <v>1.70903303445514</v>
      </c>
      <c r="Q3375" s="0" t="n">
        <f aca="false" t="array" ref="Q3375:S3375">MMULT(M3375:P3375,'input - gretl'!$B$19:$D$22)+MMULT('Point forecasts'!$J$4:$O$4,'input - gretl'!$B$23:$D$28)</f>
        <v>14.0692099748316</v>
      </c>
      <c r="R3375" s="0" t="n">
        <v>6.82007499065316</v>
      </c>
      <c r="S3375" s="0" t="n">
        <v>9.90929257375148</v>
      </c>
      <c r="U3375" s="10" t="n">
        <f aca="false">NORMSDIST(-M3375/'rhos computation'!$B$11)-EXP(M3375+'rhos computation'!$B$11^2/2)*NORMSDIST(-M3375/'rhos computation'!$B$11-'rhos computation'!$B$11)</f>
        <v>0.0190138319123512</v>
      </c>
      <c r="V3375" s="10" t="n">
        <f aca="false">NORMSDIST(-N3375/'rhos computation'!$B$23)-EXP(N3375+'rhos computation'!$B$23^2/2)*NORMSDIST(-N3375/'rhos computation'!$B$23-'rhos computation'!$B$23)</f>
        <v>0.0481711189826579</v>
      </c>
      <c r="W3375" s="0" t="n">
        <f aca="false">NORMSDIST(-O3375)</f>
        <v>0.00793395124464373</v>
      </c>
      <c r="X3375" s="0" t="n">
        <f aca="false">NORMSDIST(-P3375)</f>
        <v>0.0437224152630521</v>
      </c>
    </row>
    <row r="3376" customFormat="false" ht="12.8" hidden="false" customHeight="false" outlineLevel="0" collapsed="false">
      <c r="A3376" s="0" t="n">
        <v>-0.597013932779919</v>
      </c>
      <c r="B3376" s="0" t="n">
        <v>-1.92619480678553</v>
      </c>
      <c r="C3376" s="0" t="n">
        <v>1.62491649826668</v>
      </c>
      <c r="D3376" s="0" t="n">
        <v>-1.0478559166755</v>
      </c>
      <c r="E3376" s="0" t="n">
        <f aca="false" t="array" ref="E3376:H3376">MMULT(A3376:D3376,'Root matrix of resiudals'!$B$19:E$22)</f>
        <v>-0.0275674154179234</v>
      </c>
      <c r="F3376" s="0" t="n">
        <v>-0.0506219747890949</v>
      </c>
      <c r="G3376" s="0" t="n">
        <v>0.0173330167146486</v>
      </c>
      <c r="H3376" s="0" t="n">
        <v>-0.0150405713272441</v>
      </c>
      <c r="I3376" s="3" t="n">
        <f aca="false" t="array" ref="I3376:L3376">MMULT('t+1'!I3376:L3376,'input - gretl'!$B$3:$E$6)+MMULT('Point forecasts'!$P$3:$T$3,'input - gretl'!$B$9:$E$13)+MMULT('t+1'!Q3376:S3376,'input - gretl'!$B$14:$E$16)+E3376:H3376</f>
        <v>0.00275825818372962</v>
      </c>
      <c r="J3376" s="3" t="n">
        <v>-0.107566023665004</v>
      </c>
      <c r="K3376" s="3" t="n">
        <v>0.0182352046178796</v>
      </c>
      <c r="L3376" s="3" t="n">
        <v>-0.0343331067919909</v>
      </c>
      <c r="M3376" s="0" t="n">
        <f aca="false">'t+1'!M3376+I3376</f>
        <v>0.113399531255907</v>
      </c>
      <c r="N3376" s="0" t="n">
        <f aca="false">'t+1'!N3376+J3376</f>
        <v>-0.095520472325767</v>
      </c>
      <c r="O3376" s="0" t="n">
        <f aca="false">'t+1'!O3376+K3376</f>
        <v>2.42906002877876</v>
      </c>
      <c r="P3376" s="0" t="n">
        <f aca="false">'t+1'!P3376+L3376</f>
        <v>1.68536584007516</v>
      </c>
      <c r="Q3376" s="0" t="n">
        <f aca="false" t="array" ref="Q3376:S3376">MMULT(M3376:P3376,'input - gretl'!$B$19:$D$22)+MMULT('Point forecasts'!$J$4:$O$4,'input - gretl'!$B$23:$D$28)</f>
        <v>14.0913180058301</v>
      </c>
      <c r="R3376" s="0" t="n">
        <v>6.76776582205473</v>
      </c>
      <c r="S3376" s="0" t="n">
        <v>9.94892151542537</v>
      </c>
      <c r="U3376" s="10" t="n">
        <f aca="false">NORMSDIST(-M3376/'rhos computation'!$B$11)-EXP(M3376+'rhos computation'!$B$11^2/2)*NORMSDIST(-M3376/'rhos computation'!$B$11-'rhos computation'!$B$11)</f>
        <v>0.0143913229605647</v>
      </c>
      <c r="V3376" s="10" t="n">
        <f aca="false">NORMSDIST(-N3376/'rhos computation'!$B$23)-EXP(N3376+'rhos computation'!$B$23^2/2)*NORMSDIST(-N3376/'rhos computation'!$B$23-'rhos computation'!$B$23)</f>
        <v>0.0907249000507945</v>
      </c>
      <c r="W3376" s="0" t="n">
        <f aca="false">NORMSDIST(-O3376)</f>
        <v>0.00756901285293866</v>
      </c>
      <c r="X3376" s="0" t="n">
        <f aca="false">NORMSDIST(-P3376)</f>
        <v>0.0459590050168847</v>
      </c>
    </row>
    <row r="3377" customFormat="false" ht="12.8" hidden="false" customHeight="false" outlineLevel="0" collapsed="false">
      <c r="A3377" s="0" t="n">
        <v>0.350372476019169</v>
      </c>
      <c r="B3377" s="0" t="n">
        <v>0.885082454065512</v>
      </c>
      <c r="C3377" s="0" t="n">
        <v>-0.781128226358182</v>
      </c>
      <c r="D3377" s="0" t="n">
        <v>1.77606318906016</v>
      </c>
      <c r="E3377" s="0" t="n">
        <f aca="false" t="array" ref="E3377:H3377">MMULT(A3377:D3377,'Root matrix of resiudals'!$B$19:E$22)</f>
        <v>0.0153915921322687</v>
      </c>
      <c r="F3377" s="0" t="n">
        <v>0.023394072228427</v>
      </c>
      <c r="G3377" s="0" t="n">
        <v>-0.0069436393843307</v>
      </c>
      <c r="H3377" s="0" t="n">
        <v>0.0278496584399549</v>
      </c>
      <c r="I3377" s="3" t="n">
        <f aca="false" t="array" ref="I3377:L3377">MMULT('t+1'!I3377:L3377,'input - gretl'!$B$3:$E$6)+MMULT('Point forecasts'!$P$3:$T$3,'input - gretl'!$B$9:$E$13)+MMULT('t+1'!Q3377:S3377,'input - gretl'!$B$14:$E$16)+E3377:H3377</f>
        <v>0.0337318527068451</v>
      </c>
      <c r="J3377" s="3" t="n">
        <v>-0.00562212719315929</v>
      </c>
      <c r="K3377" s="3" t="n">
        <v>-0.0111141962975542</v>
      </c>
      <c r="L3377" s="3" t="n">
        <v>0.000806074802497936</v>
      </c>
      <c r="M3377" s="0" t="n">
        <f aca="false">'t+1'!M3377+I3377</f>
        <v>0.143137336772991</v>
      </c>
      <c r="N3377" s="0" t="n">
        <f aca="false">'t+1'!N3377+J3377</f>
        <v>-0.0523102719427214</v>
      </c>
      <c r="O3377" s="0" t="n">
        <f aca="false">'t+1'!O3377+K3377</f>
        <v>2.39372931137578</v>
      </c>
      <c r="P3377" s="0" t="n">
        <f aca="false">'t+1'!P3377+L3377</f>
        <v>1.74127723215185</v>
      </c>
      <c r="Q3377" s="0" t="n">
        <f aca="false" t="array" ref="Q3377:S3377">MMULT(M3377:P3377,'input - gretl'!$B$19:$D$22)+MMULT('Point forecasts'!$J$4:$O$4,'input - gretl'!$B$23:$D$28)</f>
        <v>14.1210558113472</v>
      </c>
      <c r="R3377" s="0" t="n">
        <v>6.81097602243778</v>
      </c>
      <c r="S3377" s="0" t="n">
        <v>9.86041626858785</v>
      </c>
      <c r="U3377" s="10" t="n">
        <f aca="false">NORMSDIST(-M3377/'rhos computation'!$B$11)-EXP(M3377+'rhos computation'!$B$11^2/2)*NORMSDIST(-M3377/'rhos computation'!$B$11-'rhos computation'!$B$11)</f>
        <v>0.00960408868298493</v>
      </c>
      <c r="V3377" s="10" t="n">
        <f aca="false">NORMSDIST(-N3377/'rhos computation'!$B$23)-EXP(N3377+'rhos computation'!$B$23^2/2)*NORMSDIST(-N3377/'rhos computation'!$B$23-'rhos computation'!$B$23)</f>
        <v>0.0549908087067634</v>
      </c>
      <c r="W3377" s="0" t="n">
        <f aca="false">NORMSDIST(-O3377)</f>
        <v>0.00833902614600927</v>
      </c>
      <c r="X3377" s="0" t="n">
        <f aca="false">NORMSDIST(-P3377)</f>
        <v>0.0408174975573827</v>
      </c>
    </row>
    <row r="3378" customFormat="false" ht="12.8" hidden="false" customHeight="false" outlineLevel="0" collapsed="false">
      <c r="A3378" s="0" t="n">
        <v>-2.66982666175112</v>
      </c>
      <c r="B3378" s="0" t="n">
        <v>-0.108091410715203</v>
      </c>
      <c r="C3378" s="0" t="n">
        <v>0.192411803625397</v>
      </c>
      <c r="D3378" s="0" t="n">
        <v>0.573031636319091</v>
      </c>
      <c r="E3378" s="0" t="n">
        <f aca="false" t="array" ref="E3378:H3378">MMULT(A3378:D3378,'Root matrix of resiudals'!$B$19:E$22)</f>
        <v>-0.114774179729658</v>
      </c>
      <c r="F3378" s="0" t="n">
        <v>-0.00840504244073777</v>
      </c>
      <c r="G3378" s="0" t="n">
        <v>7.08454560347436E-005</v>
      </c>
      <c r="H3378" s="0" t="n">
        <v>0.0105341546875247</v>
      </c>
      <c r="I3378" s="3" t="n">
        <f aca="false" t="array" ref="I3378:L3378">MMULT('t+1'!I3378:L3378,'input - gretl'!$B$3:$E$6)+MMULT('Point forecasts'!$P$3:$T$3,'input - gretl'!$B$9:$E$13)+MMULT('t+1'!Q3378:S3378,'input - gretl'!$B$14:$E$16)+E3378:H3378</f>
        <v>-0.0826280120517811</v>
      </c>
      <c r="J3378" s="3" t="n">
        <v>-0.0472467159451257</v>
      </c>
      <c r="K3378" s="3" t="n">
        <v>-0.0115783399837737</v>
      </c>
      <c r="L3378" s="3" t="n">
        <v>-0.0207468867271087</v>
      </c>
      <c r="M3378" s="0" t="n">
        <f aca="false">'t+1'!M3378+I3378</f>
        <v>-0.0288351079770099</v>
      </c>
      <c r="N3378" s="0" t="n">
        <f aca="false">'t+1'!N3378+J3378</f>
        <v>-0.103679693167977</v>
      </c>
      <c r="O3378" s="0" t="n">
        <f aca="false">'t+1'!O3378+K3378</f>
        <v>2.3819927039728</v>
      </c>
      <c r="P3378" s="0" t="n">
        <f aca="false">'t+1'!P3378+L3378</f>
        <v>1.72352035496961</v>
      </c>
      <c r="Q3378" s="0" t="n">
        <f aca="false" t="array" ref="Q3378:S3378">MMULT(M3378:P3378,'input - gretl'!$B$19:$D$22)+MMULT('Point forecasts'!$J$4:$O$4,'input - gretl'!$B$23:$D$28)</f>
        <v>13.9490833665972</v>
      </c>
      <c r="R3378" s="0" t="n">
        <v>6.75960660121252</v>
      </c>
      <c r="S3378" s="0" t="n">
        <v>9.86556733922904</v>
      </c>
      <c r="U3378" s="10" t="n">
        <f aca="false">NORMSDIST(-M3378/'rhos computation'!$B$11)-EXP(M3378+'rhos computation'!$B$11^2/2)*NORMSDIST(-M3378/'rhos computation'!$B$11-'rhos computation'!$B$11)</f>
        <v>0.0638642251798224</v>
      </c>
      <c r="V3378" s="10" t="n">
        <f aca="false">NORMSDIST(-N3378/'rhos computation'!$B$23)-EXP(N3378+'rhos computation'!$B$23^2/2)*NORMSDIST(-N3378/'rhos computation'!$B$23-'rhos computation'!$B$23)</f>
        <v>0.097797485833525</v>
      </c>
      <c r="W3378" s="0" t="n">
        <f aca="false">NORMSDIST(-O3378)</f>
        <v>0.00860961930402196</v>
      </c>
      <c r="X3378" s="0" t="n">
        <f aca="false">NORMSDIST(-P3378)</f>
        <v>0.0423972337325268</v>
      </c>
    </row>
    <row r="3379" customFormat="false" ht="12.8" hidden="false" customHeight="false" outlineLevel="0" collapsed="false">
      <c r="A3379" s="0" t="n">
        <v>0.425974745135454</v>
      </c>
      <c r="B3379" s="0" t="n">
        <v>0.572564882854437</v>
      </c>
      <c r="C3379" s="0" t="n">
        <v>-1.21876790304616</v>
      </c>
      <c r="D3379" s="0" t="n">
        <v>1.28643596385126</v>
      </c>
      <c r="E3379" s="0" t="n">
        <f aca="false" t="array" ref="E3379:H3379">MMULT(A3379:D3379,'Root matrix of resiudals'!$B$19:E$22)</f>
        <v>0.0175745052520889</v>
      </c>
      <c r="F3379" s="0" t="n">
        <v>0.0130324937393789</v>
      </c>
      <c r="G3379" s="0" t="n">
        <v>-0.0155858659627491</v>
      </c>
      <c r="H3379" s="0" t="n">
        <v>0.0193537745083453</v>
      </c>
      <c r="I3379" s="3" t="n">
        <f aca="false" t="array" ref="I3379:L3379">MMULT('t+1'!I3379:L3379,'input - gretl'!$B$3:$E$6)+MMULT('Point forecasts'!$P$3:$T$3,'input - gretl'!$B$9:$E$13)+MMULT('t+1'!Q3379:S3379,'input - gretl'!$B$14:$E$16)+E3379:H3379</f>
        <v>0.053540315758486</v>
      </c>
      <c r="J3379" s="3" t="n">
        <v>0.0109807938627989</v>
      </c>
      <c r="K3379" s="3" t="n">
        <v>-0.0151019297723596</v>
      </c>
      <c r="L3379" s="3" t="n">
        <v>-0.00493887399584545</v>
      </c>
      <c r="M3379" s="0" t="n">
        <f aca="false">'t+1'!M3379+I3379</f>
        <v>0.167720263791718</v>
      </c>
      <c r="N3379" s="0" t="n">
        <f aca="false">'t+1'!N3379+J3379</f>
        <v>-0.0455813355323881</v>
      </c>
      <c r="O3379" s="0" t="n">
        <f aca="false">'t+1'!O3379+K3379</f>
        <v>2.40965213384163</v>
      </c>
      <c r="P3379" s="0" t="n">
        <f aca="false">'t+1'!P3379+L3379</f>
        <v>1.73523042462742</v>
      </c>
      <c r="Q3379" s="0" t="n">
        <f aca="false" t="array" ref="Q3379:S3379">MMULT(M3379:P3379,'input - gretl'!$B$19:$D$22)+MMULT('Point forecasts'!$J$4:$O$4,'input - gretl'!$B$23:$D$28)</f>
        <v>14.1456387383659</v>
      </c>
      <c r="R3379" s="0" t="n">
        <v>6.81770495884811</v>
      </c>
      <c r="S3379" s="0" t="n">
        <v>9.88208990734982</v>
      </c>
      <c r="U3379" s="10" t="n">
        <f aca="false">NORMSDIST(-M3379/'rhos computation'!$B$11)-EXP(M3379+'rhos computation'!$B$11^2/2)*NORMSDIST(-M3379/'rhos computation'!$B$11-'rhos computation'!$B$11)</f>
        <v>0.00669420827146629</v>
      </c>
      <c r="V3379" s="10" t="n">
        <f aca="false">NORMSDIST(-N3379/'rhos computation'!$B$23)-EXP(N3379+'rhos computation'!$B$23^2/2)*NORMSDIST(-N3379/'rhos computation'!$B$23-'rhos computation'!$B$23)</f>
        <v>0.0499135916974258</v>
      </c>
      <c r="W3379" s="0" t="n">
        <f aca="false">NORMSDIST(-O3379)</f>
        <v>0.00798386862693677</v>
      </c>
      <c r="X3379" s="0" t="n">
        <f aca="false">NORMSDIST(-P3379)</f>
        <v>0.0413499997900918</v>
      </c>
    </row>
    <row r="3380" customFormat="false" ht="12.8" hidden="false" customHeight="false" outlineLevel="0" collapsed="false">
      <c r="A3380" s="0" t="n">
        <v>0.436877050562122</v>
      </c>
      <c r="B3380" s="0" t="n">
        <v>-0.102137040186392</v>
      </c>
      <c r="C3380" s="0" t="n">
        <v>-0.225749335029596</v>
      </c>
      <c r="D3380" s="0" t="n">
        <v>-0.366785448521066</v>
      </c>
      <c r="E3380" s="0" t="n">
        <f aca="false" t="array" ref="E3380:H3380">MMULT(A3380:D3380,'Root matrix of resiudals'!$B$19:E$22)</f>
        <v>0.0183743166699876</v>
      </c>
      <c r="F3380" s="0" t="n">
        <v>-0.00276370319880186</v>
      </c>
      <c r="G3380" s="0" t="n">
        <v>-0.0038851590030756</v>
      </c>
      <c r="H3380" s="0" t="n">
        <v>-0.00638437441743766</v>
      </c>
      <c r="I3380" s="3" t="n">
        <f aca="false" t="array" ref="I3380:L3380">MMULT('t+1'!I3380:L3380,'input - gretl'!$B$3:$E$6)+MMULT('Point forecasts'!$P$3:$T$3,'input - gretl'!$B$9:$E$13)+MMULT('t+1'!Q3380:S3380,'input - gretl'!$B$14:$E$16)+E3380:H3380</f>
        <v>0.020980730918949</v>
      </c>
      <c r="J3380" s="3" t="n">
        <v>-0.047464062353876</v>
      </c>
      <c r="K3380" s="3" t="n">
        <v>0.0112816702378271</v>
      </c>
      <c r="L3380" s="3" t="n">
        <v>-0.0284626022111944</v>
      </c>
      <c r="M3380" s="0" t="n">
        <f aca="false">'t+1'!M3380+I3380</f>
        <v>0.198300518005617</v>
      </c>
      <c r="N3380" s="0" t="n">
        <f aca="false">'t+1'!N3380+J3380</f>
        <v>-0.0329501466944512</v>
      </c>
      <c r="O3380" s="0" t="n">
        <f aca="false">'t+1'!O3380+K3380</f>
        <v>2.441812322346</v>
      </c>
      <c r="P3380" s="0" t="n">
        <f aca="false">'t+1'!P3380+L3380</f>
        <v>1.74097052088262</v>
      </c>
      <c r="Q3380" s="0" t="n">
        <f aca="false" t="array" ref="Q3380:S3380">MMULT(M3380:P3380,'input - gretl'!$B$19:$D$22)+MMULT('Point forecasts'!$J$4:$O$4,'input - gretl'!$B$23:$D$28)</f>
        <v>14.1762189925798</v>
      </c>
      <c r="R3380" s="0" t="n">
        <v>6.83033614768605</v>
      </c>
      <c r="S3380" s="0" t="n">
        <v>9.90879097731067</v>
      </c>
      <c r="U3380" s="10" t="n">
        <f aca="false">NORMSDIST(-M3380/'rhos computation'!$B$11)-EXP(M3380+'rhos computation'!$B$11^2/2)*NORMSDIST(-M3380/'rhos computation'!$B$11-'rhos computation'!$B$11)</f>
        <v>0.00412697488670696</v>
      </c>
      <c r="V3380" s="10" t="n">
        <f aca="false">NORMSDIST(-N3380/'rhos computation'!$B$23)-EXP(N3380+'rhos computation'!$B$23^2/2)*NORMSDIST(-N3380/'rhos computation'!$B$23-'rhos computation'!$B$23)</f>
        <v>0.0409340558044917</v>
      </c>
      <c r="W3380" s="0" t="n">
        <f aca="false">NORMSDIST(-O3380)</f>
        <v>0.00730687078000518</v>
      </c>
      <c r="X3380" s="0" t="n">
        <f aca="false">NORMSDIST(-P3380)</f>
        <v>0.0408443729773229</v>
      </c>
    </row>
    <row r="3381" customFormat="false" ht="12.8" hidden="false" customHeight="false" outlineLevel="0" collapsed="false">
      <c r="A3381" s="0" t="n">
        <v>0.813936871968565</v>
      </c>
      <c r="B3381" s="0" t="n">
        <v>-2.15892549632736</v>
      </c>
      <c r="C3381" s="0" t="n">
        <v>-0.253782722070882</v>
      </c>
      <c r="D3381" s="0" t="n">
        <v>-0.702290934428317</v>
      </c>
      <c r="E3381" s="0" t="n">
        <f aca="false" t="array" ref="E3381:H3381">MMULT(A3381:D3381,'Root matrix of resiudals'!$B$19:E$22)</f>
        <v>0.0299886897405623</v>
      </c>
      <c r="F3381" s="0" t="n">
        <v>-0.0607995047281279</v>
      </c>
      <c r="G3381" s="0" t="n">
        <v>-0.0116401086726952</v>
      </c>
      <c r="H3381" s="0" t="n">
        <v>-0.0121401737216076</v>
      </c>
      <c r="I3381" s="3" t="n">
        <f aca="false" t="array" ref="I3381:L3381">MMULT('t+1'!I3381:L3381,'input - gretl'!$B$3:$E$6)+MMULT('Point forecasts'!$P$3:$T$3,'input - gretl'!$B$9:$E$13)+MMULT('t+1'!Q3381:S3381,'input - gretl'!$B$14:$E$16)+E3381:H3381</f>
        <v>0.0256277488406548</v>
      </c>
      <c r="J3381" s="3" t="n">
        <v>-0.0984935480955161</v>
      </c>
      <c r="K3381" s="3" t="n">
        <v>-0.00618823913981233</v>
      </c>
      <c r="L3381" s="3" t="n">
        <v>-0.0424513968613314</v>
      </c>
      <c r="M3381" s="0" t="n">
        <f aca="false">'t+1'!M3381+I3381</f>
        <v>0.17206838660783</v>
      </c>
      <c r="N3381" s="0" t="n">
        <f aca="false">'t+1'!N3381+J3381</f>
        <v>-0.129258281900094</v>
      </c>
      <c r="O3381" s="0" t="n">
        <f aca="false">'t+1'!O3381+K3381</f>
        <v>2.40677202583827</v>
      </c>
      <c r="P3381" s="0" t="n">
        <f aca="false">'t+1'!P3381+L3381</f>
        <v>1.73973625259602</v>
      </c>
      <c r="Q3381" s="0" t="n">
        <f aca="false" t="array" ref="Q3381:S3381">MMULT(M3381:P3381,'input - gretl'!$B$19:$D$22)+MMULT('Point forecasts'!$J$4:$O$4,'input - gretl'!$B$23:$D$28)</f>
        <v>14.149986861182</v>
      </c>
      <c r="R3381" s="0" t="n">
        <v>6.7340280124804</v>
      </c>
      <c r="S3381" s="0" t="n">
        <v>9.87492453165692</v>
      </c>
      <c r="U3381" s="10" t="n">
        <f aca="false">NORMSDIST(-M3381/'rhos computation'!$B$11)-EXP(M3381+'rhos computation'!$B$11^2/2)*NORMSDIST(-M3381/'rhos computation'!$B$11-'rhos computation'!$B$11)</f>
        <v>0.00626410876734133</v>
      </c>
      <c r="V3381" s="10" t="n">
        <f aca="false">NORMSDIST(-N3381/'rhos computation'!$B$23)-EXP(N3381+'rhos computation'!$B$23^2/2)*NORMSDIST(-N3381/'rhos computation'!$B$23-'rhos computation'!$B$23)</f>
        <v>0.120068934755231</v>
      </c>
      <c r="W3381" s="0" t="n">
        <f aca="false">NORMSDIST(-O3381)</f>
        <v>0.00804710650692281</v>
      </c>
      <c r="X3381" s="0" t="n">
        <f aca="false">NORMSDIST(-P3381)</f>
        <v>0.0409526702784332</v>
      </c>
    </row>
    <row r="3382" customFormat="false" ht="12.8" hidden="false" customHeight="false" outlineLevel="0" collapsed="false">
      <c r="A3382" s="0" t="n">
        <v>0.422108579833206</v>
      </c>
      <c r="B3382" s="0" t="n">
        <v>-0.623106966343717</v>
      </c>
      <c r="C3382" s="0" t="n">
        <v>-1.32115816243595</v>
      </c>
      <c r="D3382" s="0" t="n">
        <v>-1.0317218296132</v>
      </c>
      <c r="E3382" s="0" t="n">
        <f aca="false" t="array" ref="E3382:H3382">MMULT(A3382:D3382,'Root matrix of resiudals'!$B$19:E$22)</f>
        <v>0.0154624858734335</v>
      </c>
      <c r="F3382" s="0" t="n">
        <v>-0.0216590134261763</v>
      </c>
      <c r="G3382" s="0" t="n">
        <v>-0.0241885452706127</v>
      </c>
      <c r="H3382" s="0" t="n">
        <v>-0.0184574025084566</v>
      </c>
      <c r="I3382" s="3" t="n">
        <f aca="false" t="array" ref="I3382:L3382">MMULT('t+1'!I3382:L3382,'input - gretl'!$B$3:$E$6)+MMULT('Point forecasts'!$P$3:$T$3,'input - gretl'!$B$9:$E$13)+MMULT('t+1'!Q3382:S3382,'input - gretl'!$B$14:$E$16)+E3382:H3382</f>
        <v>-0.0254557630771742</v>
      </c>
      <c r="J3382" s="3" t="n">
        <v>-0.0987052565236242</v>
      </c>
      <c r="K3382" s="3" t="n">
        <v>-0.03754223102916</v>
      </c>
      <c r="L3382" s="3" t="n">
        <v>-0.050492080838553</v>
      </c>
      <c r="M3382" s="0" t="n">
        <f aca="false">'t+1'!M3382+I3382</f>
        <v>0.118099529885464</v>
      </c>
      <c r="N3382" s="0" t="n">
        <f aca="false">'t+1'!N3382+J3382</f>
        <v>-0.136216385016693</v>
      </c>
      <c r="O3382" s="0" t="n">
        <f aca="false">'t+1'!O3382+K3382</f>
        <v>2.32174944140726</v>
      </c>
      <c r="P3382" s="0" t="n">
        <f aca="false">'t+1'!P3382+L3382</f>
        <v>1.68341961242558</v>
      </c>
      <c r="Q3382" s="0" t="n">
        <f aca="false" t="array" ref="Q3382:S3382">MMULT(M3382:P3382,'input - gretl'!$B$19:$D$22)+MMULT('Point forecasts'!$J$4:$O$4,'input - gretl'!$B$23:$D$28)</f>
        <v>14.0960180044597</v>
      </c>
      <c r="R3382" s="0" t="n">
        <v>6.7270699093638</v>
      </c>
      <c r="S3382" s="0" t="n">
        <v>9.84346188786001</v>
      </c>
      <c r="U3382" s="10" t="n">
        <f aca="false">NORMSDIST(-M3382/'rhos computation'!$B$11)-EXP(M3382+'rhos computation'!$B$11^2/2)*NORMSDIST(-M3382/'rhos computation'!$B$11-'rhos computation'!$B$11)</f>
        <v>0.0135312785987355</v>
      </c>
      <c r="V3382" s="10" t="n">
        <f aca="false">NORMSDIST(-N3382/'rhos computation'!$B$23)-EXP(N3382+'rhos computation'!$B$23^2/2)*NORMSDIST(-N3382/'rhos computation'!$B$23-'rhos computation'!$B$23)</f>
        <v>0.126105360111964</v>
      </c>
      <c r="W3382" s="0" t="n">
        <f aca="false">NORMSDIST(-O3382)</f>
        <v>0.0101232155247063</v>
      </c>
      <c r="X3382" s="0" t="n">
        <f aca="false">NORMSDIST(-P3382)</f>
        <v>0.046146944604341</v>
      </c>
    </row>
    <row r="3383" customFormat="false" ht="12.8" hidden="false" customHeight="false" outlineLevel="0" collapsed="false">
      <c r="A3383" s="0" t="n">
        <v>-1.06967207438349</v>
      </c>
      <c r="B3383" s="0" t="n">
        <v>-2.44441228767572</v>
      </c>
      <c r="C3383" s="0" t="n">
        <v>2.14284025451167</v>
      </c>
      <c r="D3383" s="0" t="n">
        <v>-0.604462902223677</v>
      </c>
      <c r="E3383" s="0" t="n">
        <f aca="false" t="array" ref="E3383:H3383">MMULT(A3383:D3383,'Root matrix of resiudals'!$B$19:E$22)</f>
        <v>-0.048549927404429</v>
      </c>
      <c r="F3383" s="0" t="n">
        <v>-0.0646100920014879</v>
      </c>
      <c r="G3383" s="0" t="n">
        <v>0.0237429281953068</v>
      </c>
      <c r="H3383" s="0" t="n">
        <v>-0.00710550214480297</v>
      </c>
      <c r="I3383" s="3" t="n">
        <f aca="false" t="array" ref="I3383:L3383">MMULT('t+1'!I3383:L3383,'input - gretl'!$B$3:$E$6)+MMULT('Point forecasts'!$P$3:$T$3,'input - gretl'!$B$9:$E$13)+MMULT('t+1'!Q3383:S3383,'input - gretl'!$B$14:$E$16)+E3383:H3383</f>
        <v>0.0246368768358396</v>
      </c>
      <c r="J3383" s="3" t="n">
        <v>-0.0761119094207775</v>
      </c>
      <c r="K3383" s="3" t="n">
        <v>0.0251378466903647</v>
      </c>
      <c r="L3383" s="3" t="n">
        <v>-0.0246792578355792</v>
      </c>
      <c r="M3383" s="0" t="n">
        <f aca="false">'t+1'!M3383+I3383</f>
        <v>0.0990931004685976</v>
      </c>
      <c r="N3383" s="0" t="n">
        <f aca="false">'t+1'!N3383+J3383</f>
        <v>-0.0980886321935914</v>
      </c>
      <c r="O3383" s="0" t="n">
        <f aca="false">'t+1'!O3383+K3383</f>
        <v>2.46055868319023</v>
      </c>
      <c r="P3383" s="0" t="n">
        <f aca="false">'t+1'!P3383+L3383</f>
        <v>1.69072720139261</v>
      </c>
      <c r="Q3383" s="0" t="n">
        <f aca="false" t="array" ref="Q3383:S3383">MMULT(M3383:P3383,'input - gretl'!$B$19:$D$22)+MMULT('Point forecasts'!$J$4:$O$4,'input - gretl'!$B$23:$D$28)</f>
        <v>14.0770115750428</v>
      </c>
      <c r="R3383" s="0" t="n">
        <v>6.76519766218691</v>
      </c>
      <c r="S3383" s="0" t="n">
        <v>9.97532124715588</v>
      </c>
      <c r="U3383" s="10" t="n">
        <f aca="false">NORMSDIST(-M3383/'rhos computation'!$B$11)-EXP(M3383+'rhos computation'!$B$11^2/2)*NORMSDIST(-M3383/'rhos computation'!$B$11-'rhos computation'!$B$11)</f>
        <v>0.0172702608314566</v>
      </c>
      <c r="V3383" s="10" t="n">
        <f aca="false">NORMSDIST(-N3383/'rhos computation'!$B$23)-EXP(N3383+'rhos computation'!$B$23^2/2)*NORMSDIST(-N3383/'rhos computation'!$B$23-'rhos computation'!$B$23)</f>
        <v>0.0929463847048162</v>
      </c>
      <c r="W3383" s="0" t="n">
        <f aca="false">NORMSDIST(-O3383)</f>
        <v>0.00693604419053374</v>
      </c>
      <c r="X3383" s="0" t="n">
        <f aca="false">NORMSDIST(-P3383)</f>
        <v>0.045444458299455</v>
      </c>
    </row>
    <row r="3384" customFormat="false" ht="12.8" hidden="false" customHeight="false" outlineLevel="0" collapsed="false">
      <c r="A3384" s="0" t="n">
        <v>-0.819586839288037</v>
      </c>
      <c r="B3384" s="0" t="n">
        <v>1.12785597577776</v>
      </c>
      <c r="C3384" s="0" t="n">
        <v>-0.584906430977061</v>
      </c>
      <c r="D3384" s="0" t="n">
        <v>0.634407955346225</v>
      </c>
      <c r="E3384" s="0" t="n">
        <f aca="false" t="array" ref="E3384:H3384">MMULT(A3384:D3384,'Root matrix of resiudals'!$B$19:E$22)</f>
        <v>-0.0335757532295473</v>
      </c>
      <c r="F3384" s="0" t="n">
        <v>0.0283111330144357</v>
      </c>
      <c r="G3384" s="0" t="n">
        <v>-0.00566253158768044</v>
      </c>
      <c r="H3384" s="0" t="n">
        <v>0.010012589401538</v>
      </c>
      <c r="I3384" s="3" t="n">
        <f aca="false" t="array" ref="I3384:L3384">MMULT('t+1'!I3384:L3384,'input - gretl'!$B$3:$E$6)+MMULT('Point forecasts'!$P$3:$T$3,'input - gretl'!$B$9:$E$13)+MMULT('t+1'!Q3384:S3384,'input - gretl'!$B$14:$E$16)+E3384:H3384</f>
        <v>0.0153800228458719</v>
      </c>
      <c r="J3384" s="3" t="n">
        <v>0.000983015394352214</v>
      </c>
      <c r="K3384" s="3" t="n">
        <v>-0.00700748666959634</v>
      </c>
      <c r="L3384" s="3" t="n">
        <v>-0.0112646306445331</v>
      </c>
      <c r="M3384" s="0" t="n">
        <f aca="false">'t+1'!M3384+I3384</f>
        <v>0.10192421689495</v>
      </c>
      <c r="N3384" s="0" t="n">
        <f aca="false">'t+1'!N3384+J3384</f>
        <v>-0.02281343026607</v>
      </c>
      <c r="O3384" s="0" t="n">
        <f aca="false">'t+1'!O3384+K3384</f>
        <v>2.41250243369506</v>
      </c>
      <c r="P3384" s="0" t="n">
        <f aca="false">'t+1'!P3384+L3384</f>
        <v>1.71268898817535</v>
      </c>
      <c r="Q3384" s="0" t="n">
        <f aca="false" t="array" ref="Q3384:S3384">MMULT(M3384:P3384,'input - gretl'!$B$19:$D$22)+MMULT('Point forecasts'!$J$4:$O$4,'input - gretl'!$B$23:$D$28)</f>
        <v>14.0798426914691</v>
      </c>
      <c r="R3384" s="0" t="n">
        <v>6.84047286411443</v>
      </c>
      <c r="S3384" s="0" t="n">
        <v>9.90637824034098</v>
      </c>
      <c r="U3384" s="10" t="n">
        <f aca="false">NORMSDIST(-M3384/'rhos computation'!$B$11)-EXP(M3384+'rhos computation'!$B$11^2/2)*NORMSDIST(-M3384/'rhos computation'!$B$11-'rhos computation'!$B$11)</f>
        <v>0.0166684283215412</v>
      </c>
      <c r="V3384" s="10" t="n">
        <f aca="false">NORMSDIST(-N3384/'rhos computation'!$B$23)-EXP(N3384+'rhos computation'!$B$23^2/2)*NORMSDIST(-N3384/'rhos computation'!$B$23-'rhos computation'!$B$23)</f>
        <v>0.0343294910664726</v>
      </c>
      <c r="W3384" s="0" t="n">
        <f aca="false">NORMSDIST(-O3384)</f>
        <v>0.00792171583487962</v>
      </c>
      <c r="X3384" s="0" t="n">
        <f aca="false">NORMSDIST(-P3384)</f>
        <v>0.0433848860330799</v>
      </c>
    </row>
    <row r="3385" customFormat="false" ht="12.8" hidden="false" customHeight="false" outlineLevel="0" collapsed="false">
      <c r="A3385" s="0" t="n">
        <v>0.0861225070552196</v>
      </c>
      <c r="B3385" s="0" t="n">
        <v>0.0503826091407795</v>
      </c>
      <c r="C3385" s="0" t="n">
        <v>-0.264363952134722</v>
      </c>
      <c r="D3385" s="0" t="n">
        <v>1.0135986202624</v>
      </c>
      <c r="E3385" s="0" t="n">
        <f aca="false" t="array" ref="E3385:H3385">MMULT(A3385:D3385,'Root matrix of resiudals'!$B$19:E$22)</f>
        <v>0.00309443975962346</v>
      </c>
      <c r="F3385" s="0" t="n">
        <v>0.000751916555133779</v>
      </c>
      <c r="G3385" s="0" t="n">
        <v>-0.00281226724175946</v>
      </c>
      <c r="H3385" s="0" t="n">
        <v>0.016115296123478</v>
      </c>
      <c r="I3385" s="3" t="n">
        <f aca="false" t="array" ref="I3385:L3385">MMULT('t+1'!I3385:L3385,'input - gretl'!$B$3:$E$6)+MMULT('Point forecasts'!$P$3:$T$3,'input - gretl'!$B$9:$E$13)+MMULT('t+1'!Q3385:S3385,'input - gretl'!$B$14:$E$16)+E3385:H3385</f>
        <v>0.0205656407788945</v>
      </c>
      <c r="J3385" s="3" t="n">
        <v>-0.0517913176768447</v>
      </c>
      <c r="K3385" s="3" t="n">
        <v>-0.00711525865158794</v>
      </c>
      <c r="L3385" s="3" t="n">
        <v>-0.00964076042226506</v>
      </c>
      <c r="M3385" s="0" t="n">
        <f aca="false">'t+1'!M3385+I3385</f>
        <v>0.122438511446547</v>
      </c>
      <c r="N3385" s="0" t="n">
        <f aca="false">'t+1'!N3385+J3385</f>
        <v>-0.0711117817351038</v>
      </c>
      <c r="O3385" s="0" t="n">
        <f aca="false">'t+1'!O3385+K3385</f>
        <v>2.39169096272835</v>
      </c>
      <c r="P3385" s="0" t="n">
        <f aca="false">'t+1'!P3385+L3385</f>
        <v>1.72588396772664</v>
      </c>
      <c r="Q3385" s="0" t="n">
        <f aca="false" t="array" ref="Q3385:S3385">MMULT(M3385:P3385,'input - gretl'!$B$19:$D$22)+MMULT('Point forecasts'!$J$4:$O$4,'input - gretl'!$B$23:$D$28)</f>
        <v>14.1003569860207</v>
      </c>
      <c r="R3385" s="0" t="n">
        <v>6.79217451264539</v>
      </c>
      <c r="S3385" s="0" t="n">
        <v>9.87301768407201</v>
      </c>
      <c r="U3385" s="10" t="n">
        <f aca="false">NORMSDIST(-M3385/'rhos computation'!$B$11)-EXP(M3385+'rhos computation'!$B$11^2/2)*NORMSDIST(-M3385/'rhos computation'!$B$11-'rhos computation'!$B$11)</f>
        <v>0.0127732900902755</v>
      </c>
      <c r="V3385" s="10" t="n">
        <f aca="false">NORMSDIST(-N3385/'rhos computation'!$B$23)-EXP(N3385+'rhos computation'!$B$23^2/2)*NORMSDIST(-N3385/'rhos computation'!$B$23-'rhos computation'!$B$23)</f>
        <v>0.0700205712977168</v>
      </c>
      <c r="W3385" s="0" t="n">
        <f aca="false">NORMSDIST(-O3385)</f>
        <v>0.00838547847748765</v>
      </c>
      <c r="X3385" s="0" t="n">
        <f aca="false">NORMSDIST(-P3385)</f>
        <v>0.0421841447769153</v>
      </c>
    </row>
    <row r="3386" customFormat="false" ht="12.8" hidden="false" customHeight="false" outlineLevel="0" collapsed="false">
      <c r="A3386" s="0" t="n">
        <v>-1.70456844748277</v>
      </c>
      <c r="B3386" s="0" t="n">
        <v>0.635970365375388</v>
      </c>
      <c r="C3386" s="0" t="n">
        <v>-1.19198798589404</v>
      </c>
      <c r="D3386" s="0" t="n">
        <v>0.73734590838941</v>
      </c>
      <c r="E3386" s="0" t="n">
        <f aca="false" t="array" ref="E3386:H3386">MMULT(A3386:D3386,'Root matrix of resiudals'!$B$19:E$22)</f>
        <v>-0.0734486028184273</v>
      </c>
      <c r="F3386" s="0" t="n">
        <v>0.0100801808977733</v>
      </c>
      <c r="G3386" s="0" t="n">
        <v>-0.0181874312480952</v>
      </c>
      <c r="H3386" s="0" t="n">
        <v>0.0112942729609649</v>
      </c>
      <c r="I3386" s="3" t="n">
        <f aca="false" t="array" ref="I3386:L3386">MMULT('t+1'!I3386:L3386,'input - gretl'!$B$3:$E$6)+MMULT('Point forecasts'!$P$3:$T$3,'input - gretl'!$B$9:$E$13)+MMULT('t+1'!Q3386:S3386,'input - gretl'!$B$14:$E$16)+E3386:H3386</f>
        <v>-0.0502685012439849</v>
      </c>
      <c r="J3386" s="3" t="n">
        <v>-0.0287555933372389</v>
      </c>
      <c r="K3386" s="3" t="n">
        <v>0.002720257593501</v>
      </c>
      <c r="L3386" s="3" t="n">
        <v>-0.00593898007044475</v>
      </c>
      <c r="M3386" s="0" t="n">
        <f aca="false">'t+1'!M3386+I3386</f>
        <v>0.124523502294097</v>
      </c>
      <c r="N3386" s="0" t="n">
        <f aca="false">'t+1'!N3386+J3386</f>
        <v>0.00561136661064064</v>
      </c>
      <c r="O3386" s="0" t="n">
        <f aca="false">'t+1'!O3386+K3386</f>
        <v>2.45100589980541</v>
      </c>
      <c r="P3386" s="0" t="n">
        <f aca="false">'t+1'!P3386+L3386</f>
        <v>1.75802784424265</v>
      </c>
      <c r="Q3386" s="0" t="n">
        <f aca="false" t="array" ref="Q3386:S3386">MMULT(M3386:P3386,'input - gretl'!$B$19:$D$22)+MMULT('Point forecasts'!$J$4:$O$4,'input - gretl'!$B$23:$D$28)</f>
        <v>14.1024419768683</v>
      </c>
      <c r="R3386" s="0" t="n">
        <v>6.86889766099114</v>
      </c>
      <c r="S3386" s="0" t="n">
        <v>9.90176218738853</v>
      </c>
      <c r="U3386" s="10" t="n">
        <f aca="false">NORMSDIST(-M3386/'rhos computation'!$B$11)-EXP(M3386+'rhos computation'!$B$11^2/2)*NORMSDIST(-M3386/'rhos computation'!$B$11-'rhos computation'!$B$11)</f>
        <v>0.0124210735311397</v>
      </c>
      <c r="V3386" s="10" t="n">
        <f aca="false">NORMSDIST(-N3386/'rhos computation'!$B$23)-EXP(N3386+'rhos computation'!$B$23^2/2)*NORMSDIST(-N3386/'rhos computation'!$B$23-'rhos computation'!$B$23)</f>
        <v>0.0191613338790799</v>
      </c>
      <c r="W3386" s="0" t="n">
        <f aca="false">NORMSDIST(-O3386)</f>
        <v>0.00712288091586571</v>
      </c>
      <c r="X3386" s="0" t="n">
        <f aca="false">NORMSDIST(-P3386)</f>
        <v>0.0393713858654234</v>
      </c>
    </row>
    <row r="3387" customFormat="false" ht="12.8" hidden="false" customHeight="false" outlineLevel="0" collapsed="false">
      <c r="A3387" s="0" t="n">
        <v>1.03229798682237</v>
      </c>
      <c r="B3387" s="0" t="n">
        <v>0.779710816055973</v>
      </c>
      <c r="C3387" s="0" t="n">
        <v>1.02629205402921</v>
      </c>
      <c r="D3387" s="0" t="n">
        <v>-0.155736157479848</v>
      </c>
      <c r="E3387" s="0" t="n">
        <f aca="false" t="array" ref="E3387:H3387">MMULT(A3387:D3387,'Root matrix of resiudals'!$B$19:E$22)</f>
        <v>0.0473831798511271</v>
      </c>
      <c r="F3387" s="0" t="n">
        <v>0.0282899712100516</v>
      </c>
      <c r="G3387" s="0" t="n">
        <v>0.0204356436819126</v>
      </c>
      <c r="H3387" s="0" t="n">
        <v>-0.00169585243558043</v>
      </c>
      <c r="I3387" s="3" t="n">
        <f aca="false" t="array" ref="I3387:L3387">MMULT('t+1'!I3387:L3387,'input - gretl'!$B$3:$E$6)+MMULT('Point forecasts'!$P$3:$T$3,'input - gretl'!$B$9:$E$13)+MMULT('t+1'!Q3387:S3387,'input - gretl'!$B$14:$E$16)+E3387:H3387</f>
        <v>0.0368735368779538</v>
      </c>
      <c r="J3387" s="3" t="n">
        <v>-0.0205926824362341</v>
      </c>
      <c r="K3387" s="3" t="n">
        <v>0.0214319385431852</v>
      </c>
      <c r="L3387" s="3" t="n">
        <v>-0.0293771542861395</v>
      </c>
      <c r="M3387" s="0" t="n">
        <f aca="false">'t+1'!M3387+I3387</f>
        <v>0.188182592328119</v>
      </c>
      <c r="N3387" s="0" t="n">
        <f aca="false">'t+1'!N3387+J3387</f>
        <v>-0.0440226653239055</v>
      </c>
      <c r="O3387" s="0" t="n">
        <f aca="false">'t+1'!O3387+K3387</f>
        <v>2.42196371593311</v>
      </c>
      <c r="P3387" s="0" t="n">
        <f aca="false">'t+1'!P3387+L3387</f>
        <v>1.72618436948384</v>
      </c>
      <c r="Q3387" s="0" t="n">
        <f aca="false" t="array" ref="Q3387:S3387">MMULT(M3387:P3387,'input - gretl'!$B$19:$D$22)+MMULT('Point forecasts'!$J$4:$O$4,'input - gretl'!$B$23:$D$28)</f>
        <v>14.1661010669023</v>
      </c>
      <c r="R3387" s="0" t="n">
        <v>6.81926362905659</v>
      </c>
      <c r="S3387" s="0" t="n">
        <v>9.90300474018559</v>
      </c>
      <c r="U3387" s="10" t="n">
        <f aca="false">NORMSDIST(-M3387/'rhos computation'!$B$11)-EXP(M3387+'rhos computation'!$B$11^2/2)*NORMSDIST(-M3387/'rhos computation'!$B$11-'rhos computation'!$B$11)</f>
        <v>0.00486422150674529</v>
      </c>
      <c r="V3387" s="10" t="n">
        <f aca="false">NORMSDIST(-N3387/'rhos computation'!$B$23)-EXP(N3387+'rhos computation'!$B$23^2/2)*NORMSDIST(-N3387/'rhos computation'!$B$23-'rhos computation'!$B$23)</f>
        <v>0.0487648192765925</v>
      </c>
      <c r="W3387" s="0" t="n">
        <f aca="false">NORMSDIST(-O3387)</f>
        <v>0.00771844589328085</v>
      </c>
      <c r="X3387" s="0" t="n">
        <f aca="false">NORMSDIST(-P3387)</f>
        <v>0.0421571245624967</v>
      </c>
    </row>
    <row r="3388" customFormat="false" ht="12.8" hidden="false" customHeight="false" outlineLevel="0" collapsed="false">
      <c r="A3388" s="0" t="n">
        <v>0.256000900094938</v>
      </c>
      <c r="B3388" s="0" t="n">
        <v>-0.207477175339331</v>
      </c>
      <c r="C3388" s="0" t="n">
        <v>-0.647058404928671</v>
      </c>
      <c r="D3388" s="0" t="n">
        <v>2.19683423276186</v>
      </c>
      <c r="E3388" s="0" t="n">
        <f aca="false" t="array" ref="E3388:H3388">MMULT(A3388:D3388,'Root matrix of resiudals'!$B$19:E$22)</f>
        <v>0.00887332399906494</v>
      </c>
      <c r="F3388" s="0" t="n">
        <v>-0.00752739034788402</v>
      </c>
      <c r="G3388" s="0" t="n">
        <v>-0.00834047341040955</v>
      </c>
      <c r="H3388" s="0" t="n">
        <v>0.034795474885408</v>
      </c>
      <c r="I3388" s="3" t="n">
        <f aca="false" t="array" ref="I3388:L3388">MMULT('t+1'!I3388:L3388,'input - gretl'!$B$3:$E$6)+MMULT('Point forecasts'!$P$3:$T$3,'input - gretl'!$B$9:$E$13)+MMULT('t+1'!Q3388:S3388,'input - gretl'!$B$14:$E$16)+E3388:H3388</f>
        <v>0.0218257851026226</v>
      </c>
      <c r="J3388" s="3" t="n">
        <v>-0.0525121863621267</v>
      </c>
      <c r="K3388" s="3" t="n">
        <v>0.00430362198592816</v>
      </c>
      <c r="L3388" s="3" t="n">
        <v>0.0179393875940124</v>
      </c>
      <c r="M3388" s="0" t="n">
        <f aca="false">'t+1'!M3388+I3388</f>
        <v>0.19622707971476</v>
      </c>
      <c r="N3388" s="0" t="n">
        <f aca="false">'t+1'!N3388+J3388</f>
        <v>-0.0292834813204095</v>
      </c>
      <c r="O3388" s="0" t="n">
        <f aca="false">'t+1'!O3388+K3388</f>
        <v>2.43338640775626</v>
      </c>
      <c r="P3388" s="0" t="n">
        <f aca="false">'t+1'!P3388+L3388</f>
        <v>1.75474126567733</v>
      </c>
      <c r="Q3388" s="0" t="n">
        <f aca="false" t="array" ref="Q3388:S3388">MMULT(M3388:P3388,'input - gretl'!$B$19:$D$22)+MMULT('Point forecasts'!$J$4:$O$4,'input - gretl'!$B$23:$D$28)</f>
        <v>14.174145554289</v>
      </c>
      <c r="R3388" s="0" t="n">
        <v>6.83400281306009</v>
      </c>
      <c r="S3388" s="0" t="n">
        <v>9.88726839588392</v>
      </c>
      <c r="U3388" s="10" t="n">
        <f aca="false">NORMSDIST(-M3388/'rhos computation'!$B$11)-EXP(M3388+'rhos computation'!$B$11^2/2)*NORMSDIST(-M3388/'rhos computation'!$B$11-'rhos computation'!$B$11)</f>
        <v>0.00426984876014576</v>
      </c>
      <c r="V3388" s="10" t="n">
        <f aca="false">NORMSDIST(-N3388/'rhos computation'!$B$23)-EXP(N3388+'rhos computation'!$B$23^2/2)*NORMSDIST(-N3388/'rhos computation'!$B$23-'rhos computation'!$B$23)</f>
        <v>0.0384789310863043</v>
      </c>
      <c r="W3388" s="0" t="n">
        <f aca="false">NORMSDIST(-O3388)</f>
        <v>0.00747916404593447</v>
      </c>
      <c r="X3388" s="0" t="n">
        <f aca="false">NORMSDIST(-P3388)</f>
        <v>0.0396517870572394</v>
      </c>
    </row>
    <row r="3389" customFormat="false" ht="12.8" hidden="false" customHeight="false" outlineLevel="0" collapsed="false">
      <c r="A3389" s="0" t="n">
        <v>-0.0644712822470044</v>
      </c>
      <c r="B3389" s="0" t="n">
        <v>2.52470577594912</v>
      </c>
      <c r="C3389" s="0" t="n">
        <v>0.0225268993033191</v>
      </c>
      <c r="D3389" s="0" t="n">
        <v>0.162218879770645</v>
      </c>
      <c r="E3389" s="0" t="n">
        <f aca="false" t="array" ref="E3389:H3389">MMULT(A3389:D3389,'Root matrix of resiudals'!$B$19:E$22)</f>
        <v>0.00291611981257235</v>
      </c>
      <c r="F3389" s="0" t="n">
        <v>0.0720818297356387</v>
      </c>
      <c r="G3389" s="0" t="n">
        <v>0.00953392753036585</v>
      </c>
      <c r="H3389" s="0" t="n">
        <v>0.00284859479355221</v>
      </c>
      <c r="I3389" s="3" t="n">
        <f aca="false" t="array" ref="I3389:L3389">MMULT('t+1'!I3389:L3389,'input - gretl'!$B$3:$E$6)+MMULT('Point forecasts'!$P$3:$T$3,'input - gretl'!$B$9:$E$13)+MMULT('t+1'!Q3389:S3389,'input - gretl'!$B$14:$E$16)+E3389:H3389</f>
        <v>-0.00202961090836183</v>
      </c>
      <c r="J3389" s="3" t="n">
        <v>0.0424357563153055</v>
      </c>
      <c r="K3389" s="3" t="n">
        <v>0.0015066798830321</v>
      </c>
      <c r="L3389" s="3" t="n">
        <v>-0.0260933746077525</v>
      </c>
      <c r="M3389" s="0" t="n">
        <f aca="false">'t+1'!M3389+I3389</f>
        <v>0.130801306450946</v>
      </c>
      <c r="N3389" s="0" t="n">
        <f aca="false">'t+1'!N3389+J3389</f>
        <v>-0.0204888531138589</v>
      </c>
      <c r="O3389" s="0" t="n">
        <f aca="false">'t+1'!O3389+K3389</f>
        <v>2.39229004478013</v>
      </c>
      <c r="P3389" s="0" t="n">
        <f aca="false">'t+1'!P3389+L3389</f>
        <v>1.70897168805239</v>
      </c>
      <c r="Q3389" s="0" t="n">
        <f aca="false" t="array" ref="Q3389:S3389">MMULT(M3389:P3389,'input - gretl'!$B$19:$D$22)+MMULT('Point forecasts'!$J$4:$O$4,'input - gretl'!$B$23:$D$28)</f>
        <v>14.1087197810251</v>
      </c>
      <c r="R3389" s="0" t="n">
        <v>6.84279744126664</v>
      </c>
      <c r="S3389" s="0" t="n">
        <v>9.88970118970799</v>
      </c>
      <c r="U3389" s="10" t="n">
        <f aca="false">NORMSDIST(-M3389/'rhos computation'!$B$11)-EXP(M3389+'rhos computation'!$B$11^2/2)*NORMSDIST(-M3389/'rhos computation'!$B$11-'rhos computation'!$B$11)</f>
        <v>0.0114064155976742</v>
      </c>
      <c r="V3389" s="10" t="n">
        <f aca="false">NORMSDIST(-N3389/'rhos computation'!$B$23)-EXP(N3389+'rhos computation'!$B$23^2/2)*NORMSDIST(-N3389/'rhos computation'!$B$23-'rhos computation'!$B$23)</f>
        <v>0.0328981086005458</v>
      </c>
      <c r="W3389" s="0" t="n">
        <f aca="false">NORMSDIST(-O3389)</f>
        <v>0.00837180236328435</v>
      </c>
      <c r="X3389" s="0" t="n">
        <f aca="false">NORMSDIST(-P3389)</f>
        <v>0.0437280969799983</v>
      </c>
    </row>
    <row r="3390" customFormat="false" ht="12.8" hidden="false" customHeight="false" outlineLevel="0" collapsed="false">
      <c r="A3390" s="0" t="n">
        <v>0.941938058458907</v>
      </c>
      <c r="B3390" s="0" t="n">
        <v>0.215183182492235</v>
      </c>
      <c r="C3390" s="0" t="n">
        <v>-0.481862703439935</v>
      </c>
      <c r="D3390" s="0" t="n">
        <v>1.16468626747647</v>
      </c>
      <c r="E3390" s="0" t="n">
        <f aca="false" t="array" ref="E3390:H3390">MMULT(A3390:D3390,'Root matrix of resiudals'!$B$19:E$22)</f>
        <v>0.0398594325968953</v>
      </c>
      <c r="F3390" s="0" t="n">
        <v>0.00662739569688935</v>
      </c>
      <c r="G3390" s="0" t="n">
        <v>-0.00449542081845534</v>
      </c>
      <c r="H3390" s="0" t="n">
        <v>0.0180010448247075</v>
      </c>
      <c r="I3390" s="3" t="n">
        <f aca="false" t="array" ref="I3390:L3390">MMULT('t+1'!I3390:L3390,'input - gretl'!$B$3:$E$6)+MMULT('Point forecasts'!$P$3:$T$3,'input - gretl'!$B$9:$E$13)+MMULT('t+1'!Q3390:S3390,'input - gretl'!$B$14:$E$16)+E3390:H3390</f>
        <v>0.09482234108713</v>
      </c>
      <c r="J3390" s="3" t="n">
        <v>-0.00711691345879656</v>
      </c>
      <c r="K3390" s="3" t="n">
        <v>-0.0146300765207348</v>
      </c>
      <c r="L3390" s="3" t="n">
        <v>-0.00866894084729793</v>
      </c>
      <c r="M3390" s="0" t="n">
        <f aca="false">'t+1'!M3390+I3390</f>
        <v>0.144988508507634</v>
      </c>
      <c r="N3390" s="0" t="n">
        <f aca="false">'t+1'!N3390+J3390</f>
        <v>-0.0724547415685545</v>
      </c>
      <c r="O3390" s="0" t="n">
        <f aca="false">'t+1'!O3390+K3390</f>
        <v>2.3944126107507</v>
      </c>
      <c r="P3390" s="0" t="n">
        <f aca="false">'t+1'!P3390+L3390</f>
        <v>1.71761271932465</v>
      </c>
      <c r="Q3390" s="0" t="n">
        <f aca="false" t="array" ref="Q3390:S3390">MMULT(M3390:P3390,'input - gretl'!$B$19:$D$22)+MMULT('Point forecasts'!$J$4:$O$4,'input - gretl'!$B$23:$D$28)</f>
        <v>14.1229069830818</v>
      </c>
      <c r="R3390" s="0" t="n">
        <v>6.79083155281194</v>
      </c>
      <c r="S3390" s="0" t="n">
        <v>9.88360570288708</v>
      </c>
      <c r="U3390" s="10" t="n">
        <f aca="false">NORMSDIST(-M3390/'rhos computation'!$B$11)-EXP(M3390+'rhos computation'!$B$11^2/2)*NORMSDIST(-M3390/'rhos computation'!$B$11-'rhos computation'!$B$11)</f>
        <v>0.00935450147621439</v>
      </c>
      <c r="V3390" s="10" t="n">
        <f aca="false">NORMSDIST(-N3390/'rhos computation'!$B$23)-EXP(N3390+'rhos computation'!$B$23^2/2)*NORMSDIST(-N3390/'rhos computation'!$B$23-'rhos computation'!$B$23)</f>
        <v>0.0711321765878334</v>
      </c>
      <c r="W3390" s="0" t="n">
        <f aca="false">NORMSDIST(-O3390)</f>
        <v>0.00832350494707742</v>
      </c>
      <c r="X3390" s="0" t="n">
        <f aca="false">NORMSDIST(-P3390)</f>
        <v>0.0429336393819064</v>
      </c>
    </row>
    <row r="3391" customFormat="false" ht="12.8" hidden="false" customHeight="false" outlineLevel="0" collapsed="false">
      <c r="A3391" s="0" t="n">
        <v>0.599744207332969</v>
      </c>
      <c r="B3391" s="0" t="n">
        <v>-0.738831365966642</v>
      </c>
      <c r="C3391" s="0" t="n">
        <v>-1.20864103786356</v>
      </c>
      <c r="D3391" s="0" t="n">
        <v>-0.233504064226955</v>
      </c>
      <c r="E3391" s="0" t="n">
        <f aca="false" t="array" ref="E3391:H3391">MMULT(A3391:D3391,'Root matrix of resiudals'!$B$19:E$22)</f>
        <v>0.0226551963173826</v>
      </c>
      <c r="F3391" s="0" t="n">
        <v>-0.0241069048616304</v>
      </c>
      <c r="G3391" s="0" t="n">
        <v>-0.0216571718876697</v>
      </c>
      <c r="H3391" s="0" t="n">
        <v>-0.00545142992427239</v>
      </c>
      <c r="I3391" s="3" t="n">
        <f aca="false" t="array" ref="I3391:L3391">MMULT('t+1'!I3391:L3391,'input - gretl'!$B$3:$E$6)+MMULT('Point forecasts'!$P$3:$T$3,'input - gretl'!$B$9:$E$13)+MMULT('t+1'!Q3391:S3391,'input - gretl'!$B$14:$E$16)+E3391:H3391</f>
        <v>0.053444881427791</v>
      </c>
      <c r="J3391" s="3" t="n">
        <v>-0.0841365953271912</v>
      </c>
      <c r="K3391" s="3" t="n">
        <v>-0.0265498694617356</v>
      </c>
      <c r="L3391" s="3" t="n">
        <v>-0.0316483636159001</v>
      </c>
      <c r="M3391" s="0" t="n">
        <f aca="false">'t+1'!M3391+I3391</f>
        <v>0.127243617326732</v>
      </c>
      <c r="N3391" s="0" t="n">
        <f aca="false">'t+1'!N3391+J3391</f>
        <v>-0.0944344121097276</v>
      </c>
      <c r="O3391" s="0" t="n">
        <f aca="false">'t+1'!O3391+K3391</f>
        <v>2.37352864323365</v>
      </c>
      <c r="P3391" s="0" t="n">
        <f aca="false">'t+1'!P3391+L3391</f>
        <v>1.70757364634867</v>
      </c>
      <c r="Q3391" s="0" t="n">
        <f aca="false" t="array" ref="Q3391:S3391">MMULT(M3391:P3391,'input - gretl'!$B$19:$D$22)+MMULT('Point forecasts'!$J$4:$O$4,'input - gretl'!$B$23:$D$28)</f>
        <v>14.1051620919009</v>
      </c>
      <c r="R3391" s="0" t="n">
        <v>6.76885188227077</v>
      </c>
      <c r="S3391" s="0" t="n">
        <v>9.87226939572384</v>
      </c>
      <c r="U3391" s="10" t="n">
        <f aca="false">NORMSDIST(-M3391/'rhos computation'!$B$11)-EXP(M3391+'rhos computation'!$B$11^2/2)*NORMSDIST(-M3391/'rhos computation'!$B$11-'rhos computation'!$B$11)</f>
        <v>0.0119730679796504</v>
      </c>
      <c r="V3391" s="10" t="n">
        <f aca="false">NORMSDIST(-N3391/'rhos computation'!$B$23)-EXP(N3391+'rhos computation'!$B$23^2/2)*NORMSDIST(-N3391/'rhos computation'!$B$23-'rhos computation'!$B$23)</f>
        <v>0.0897870315249326</v>
      </c>
      <c r="W3391" s="0" t="n">
        <f aca="false">NORMSDIST(-O3391)</f>
        <v>0.00880951321445492</v>
      </c>
      <c r="X3391" s="0" t="n">
        <f aca="false">NORMSDIST(-P3391)</f>
        <v>0.0438577409010604</v>
      </c>
    </row>
    <row r="3392" customFormat="false" ht="12.8" hidden="false" customHeight="false" outlineLevel="0" collapsed="false">
      <c r="A3392" s="0" t="n">
        <v>1.0677367601566</v>
      </c>
      <c r="B3392" s="0" t="n">
        <v>0.368134668110079</v>
      </c>
      <c r="C3392" s="0" t="n">
        <v>-1.64807299353118</v>
      </c>
      <c r="D3392" s="0" t="n">
        <v>0.680161648512177</v>
      </c>
      <c r="E3392" s="0" t="n">
        <f aca="false" t="array" ref="E3392:H3392">MMULT(A3392:D3392,'Root matrix of resiudals'!$B$19:E$22)</f>
        <v>0.0443479434486867</v>
      </c>
      <c r="F3392" s="0" t="n">
        <v>0.00706338534786693</v>
      </c>
      <c r="G3392" s="0" t="n">
        <v>-0.0231398860801081</v>
      </c>
      <c r="H3392" s="0" t="n">
        <v>0.00876491141052741</v>
      </c>
      <c r="I3392" s="3" t="n">
        <f aca="false" t="array" ref="I3392:L3392">MMULT('t+1'!I3392:L3392,'input - gretl'!$B$3:$E$6)+MMULT('Point forecasts'!$P$3:$T$3,'input - gretl'!$B$9:$E$13)+MMULT('t+1'!Q3392:S3392,'input - gretl'!$B$14:$E$16)+E3392:H3392</f>
        <v>0.0547141224123152</v>
      </c>
      <c r="J3392" s="3" t="n">
        <v>-0.0477640413408152</v>
      </c>
      <c r="K3392" s="3" t="n">
        <v>-0.0185822699598808</v>
      </c>
      <c r="L3392" s="3" t="n">
        <v>-0.0136857167230174</v>
      </c>
      <c r="M3392" s="0" t="n">
        <f aca="false">'t+1'!M3392+I3392</f>
        <v>0.193886293487813</v>
      </c>
      <c r="N3392" s="0" t="n">
        <f aca="false">'t+1'!N3392+J3392</f>
        <v>-0.0420987448865554</v>
      </c>
      <c r="O3392" s="0" t="n">
        <f aca="false">'t+1'!O3392+K3392</f>
        <v>2.39316163398393</v>
      </c>
      <c r="P3392" s="0" t="n">
        <f aca="false">'t+1'!P3392+L3392</f>
        <v>1.72928545069153</v>
      </c>
      <c r="Q3392" s="0" t="n">
        <f aca="false" t="array" ref="Q3392:S3392">MMULT(M3392:P3392,'input - gretl'!$B$19:$D$22)+MMULT('Point forecasts'!$J$4:$O$4,'input - gretl'!$B$23:$D$28)</f>
        <v>14.171804768062</v>
      </c>
      <c r="R3392" s="0" t="n">
        <v>6.82118754949394</v>
      </c>
      <c r="S3392" s="0" t="n">
        <v>9.87125337495385</v>
      </c>
      <c r="U3392" s="10" t="n">
        <f aca="false">NORMSDIST(-M3392/'rhos computation'!$B$11)-EXP(M3392+'rhos computation'!$B$11^2/2)*NORMSDIST(-M3392/'rhos computation'!$B$11-'rhos computation'!$B$11)</f>
        <v>0.00443612972887744</v>
      </c>
      <c r="V3392" s="10" t="n">
        <f aca="false">NORMSDIST(-N3392/'rhos computation'!$B$23)-EXP(N3392+'rhos computation'!$B$23^2/2)*NORMSDIST(-N3392/'rhos computation'!$B$23-'rhos computation'!$B$23)</f>
        <v>0.0473618929372551</v>
      </c>
      <c r="W3392" s="0" t="n">
        <f aca="false">NORMSDIST(-O3392)</f>
        <v>0.00835194030363846</v>
      </c>
      <c r="X3392" s="0" t="n">
        <f aca="false">NORMSDIST(-P3392)</f>
        <v>0.0418790096427176</v>
      </c>
    </row>
    <row r="3393" customFormat="false" ht="12.8" hidden="false" customHeight="false" outlineLevel="0" collapsed="false">
      <c r="A3393" s="0" t="n">
        <v>-0.0391728809198903</v>
      </c>
      <c r="B3393" s="0" t="n">
        <v>-0.247417588188727</v>
      </c>
      <c r="C3393" s="0" t="n">
        <v>-1.32720785855577</v>
      </c>
      <c r="D3393" s="0" t="n">
        <v>-0.858189637472561</v>
      </c>
      <c r="E3393" s="0" t="n">
        <f aca="false" t="array" ref="E3393:H3393">MMULT(A3393:D3393,'Root matrix of resiudals'!$B$19:E$22)</f>
        <v>-0.00355185986416199</v>
      </c>
      <c r="F3393" s="0" t="n">
        <v>-0.0119795340500857</v>
      </c>
      <c r="G3393" s="0" t="n">
        <v>-0.0233082592409258</v>
      </c>
      <c r="H3393" s="0" t="n">
        <v>-0.0154471211922825</v>
      </c>
      <c r="I3393" s="3" t="n">
        <f aca="false" t="array" ref="I3393:L3393">MMULT('t+1'!I3393:L3393,'input - gretl'!$B$3:$E$6)+MMULT('Point forecasts'!$P$3:$T$3,'input - gretl'!$B$9:$E$13)+MMULT('t+1'!Q3393:S3393,'input - gretl'!$B$14:$E$16)+E3393:H3393</f>
        <v>0.000289105493686176</v>
      </c>
      <c r="J3393" s="3" t="n">
        <v>-0.0503282224662592</v>
      </c>
      <c r="K3393" s="3" t="n">
        <v>-0.0255463675645538</v>
      </c>
      <c r="L3393" s="3" t="n">
        <v>-0.0448021805614057</v>
      </c>
      <c r="M3393" s="0" t="n">
        <f aca="false">'t+1'!M3393+I3393</f>
        <v>0.122988883532298</v>
      </c>
      <c r="N3393" s="0" t="n">
        <f aca="false">'t+1'!N3393+J3393</f>
        <v>-0.091484895904958</v>
      </c>
      <c r="O3393" s="0" t="n">
        <f aca="false">'t+1'!O3393+K3393</f>
        <v>2.37613476460126</v>
      </c>
      <c r="P3393" s="0" t="n">
        <f aca="false">'t+1'!P3393+L3393</f>
        <v>1.71162887010091</v>
      </c>
      <c r="Q3393" s="0" t="n">
        <f aca="false" t="array" ref="Q3393:S3393">MMULT(M3393:P3393,'input - gretl'!$B$19:$D$22)+MMULT('Point forecasts'!$J$4:$O$4,'input - gretl'!$B$23:$D$28)</f>
        <v>14.1009073581065</v>
      </c>
      <c r="R3393" s="0" t="n">
        <v>6.77180139847554</v>
      </c>
      <c r="S3393" s="0" t="n">
        <v>9.87101879654187</v>
      </c>
      <c r="U3393" s="10" t="n">
        <f aca="false">NORMSDIST(-M3393/'rhos computation'!$B$11)-EXP(M3393+'rhos computation'!$B$11^2/2)*NORMSDIST(-M3393/'rhos computation'!$B$11-'rhos computation'!$B$11)</f>
        <v>0.012679565959802</v>
      </c>
      <c r="V3393" s="10" t="n">
        <f aca="false">NORMSDIST(-N3393/'rhos computation'!$B$23)-EXP(N3393+'rhos computation'!$B$23^2/2)*NORMSDIST(-N3393/'rhos computation'!$B$23-'rhos computation'!$B$23)</f>
        <v>0.0872454089242219</v>
      </c>
      <c r="W3393" s="0" t="n">
        <f aca="false">NORMSDIST(-O3393)</f>
        <v>0.00874753590770713</v>
      </c>
      <c r="X3393" s="0" t="n">
        <f aca="false">NORMSDIST(-P3393)</f>
        <v>0.0434825422215994</v>
      </c>
    </row>
    <row r="3394" customFormat="false" ht="12.8" hidden="false" customHeight="false" outlineLevel="0" collapsed="false">
      <c r="A3394" s="0" t="n">
        <v>0.263094397585342</v>
      </c>
      <c r="B3394" s="0" t="n">
        <v>-0.0433070587308542</v>
      </c>
      <c r="C3394" s="0" t="n">
        <v>-0.413192844303596</v>
      </c>
      <c r="D3394" s="0" t="n">
        <v>-0.408570041025936</v>
      </c>
      <c r="E3394" s="0" t="n">
        <f aca="false" t="array" ref="E3394:H3394">MMULT(A3394:D3394,'Root matrix of resiudals'!$B$19:E$22)</f>
        <v>0.0108358970548126</v>
      </c>
      <c r="F3394" s="0" t="n">
        <v>-0.00215203287986387</v>
      </c>
      <c r="G3394" s="0" t="n">
        <v>-0.00695722588779779</v>
      </c>
      <c r="H3394" s="0" t="n">
        <v>-0.00720668043781606</v>
      </c>
      <c r="I3394" s="3" t="n">
        <f aca="false" t="array" ref="I3394:L3394">MMULT('t+1'!I3394:L3394,'input - gretl'!$B$3:$E$6)+MMULT('Point forecasts'!$P$3:$T$3,'input - gretl'!$B$9:$E$13)+MMULT('t+1'!Q3394:S3394,'input - gretl'!$B$14:$E$16)+E3394:H3394</f>
        <v>0.0262669919988435</v>
      </c>
      <c r="J3394" s="3" t="n">
        <v>-0.0496075415702864</v>
      </c>
      <c r="K3394" s="3" t="n">
        <v>-0.00609822558177442</v>
      </c>
      <c r="L3394" s="3" t="n">
        <v>-0.027896975931332</v>
      </c>
      <c r="M3394" s="0" t="n">
        <f aca="false">'t+1'!M3394+I3394</f>
        <v>0.161081421724597</v>
      </c>
      <c r="N3394" s="0" t="n">
        <f aca="false">'t+1'!N3394+J3394</f>
        <v>-0.0541711579328233</v>
      </c>
      <c r="O3394" s="0" t="n">
        <f aca="false">'t+1'!O3394+K3394</f>
        <v>2.40234787431545</v>
      </c>
      <c r="P3394" s="0" t="n">
        <f aca="false">'t+1'!P3394+L3394</f>
        <v>1.69536476771562</v>
      </c>
      <c r="Q3394" s="0" t="n">
        <f aca="false" t="array" ref="Q3394:S3394">MMULT(M3394:P3394,'input - gretl'!$B$19:$D$22)+MMULT('Point forecasts'!$J$4:$O$4,'input - gretl'!$B$23:$D$28)</f>
        <v>14.1389998962988</v>
      </c>
      <c r="R3394" s="0" t="n">
        <v>6.80911513644767</v>
      </c>
      <c r="S3394" s="0" t="n">
        <v>9.91269988082959</v>
      </c>
      <c r="U3394" s="10" t="n">
        <f aca="false">NORMSDIST(-M3394/'rhos computation'!$B$11)-EXP(M3394+'rhos computation'!$B$11^2/2)*NORMSDIST(-M3394/'rhos computation'!$B$11-'rhos computation'!$B$11)</f>
        <v>0.00739746804052455</v>
      </c>
      <c r="V3394" s="10" t="n">
        <f aca="false">NORMSDIST(-N3394/'rhos computation'!$B$23)-EXP(N3394+'rhos computation'!$B$23^2/2)*NORMSDIST(-N3394/'rhos computation'!$B$23-'rhos computation'!$B$23)</f>
        <v>0.056426566795192</v>
      </c>
      <c r="W3394" s="0" t="n">
        <f aca="false">NORMSDIST(-O3394)</f>
        <v>0.0081451042925429</v>
      </c>
      <c r="X3394" s="0" t="n">
        <f aca="false">NORMSDIST(-P3394)</f>
        <v>0.0450031226063667</v>
      </c>
    </row>
    <row r="3395" customFormat="false" ht="12.8" hidden="false" customHeight="false" outlineLevel="0" collapsed="false">
      <c r="A3395" s="0" t="n">
        <v>1.37436370851851</v>
      </c>
      <c r="B3395" s="0" t="n">
        <v>-0.566765109237975</v>
      </c>
      <c r="C3395" s="0" t="n">
        <v>0.902135166296583</v>
      </c>
      <c r="D3395" s="0" t="n">
        <v>-2.09173401515296</v>
      </c>
      <c r="E3395" s="0" t="n">
        <f aca="false" t="array" ref="E3395:H3395">MMULT(A3395:D3395,'Root matrix of resiudals'!$B$19:E$22)</f>
        <v>0.0595985399689384</v>
      </c>
      <c r="F3395" s="0" t="n">
        <v>-0.00998012162310335</v>
      </c>
      <c r="G3395" s="0" t="n">
        <v>0.0118057439467615</v>
      </c>
      <c r="H3395" s="0" t="n">
        <v>-0.0334729841895833</v>
      </c>
      <c r="I3395" s="3" t="n">
        <f aca="false" t="array" ref="I3395:L3395">MMULT('t+1'!I3395:L3395,'input - gretl'!$B$3:$E$6)+MMULT('Point forecasts'!$P$3:$T$3,'input - gretl'!$B$9:$E$13)+MMULT('t+1'!Q3395:S3395,'input - gretl'!$B$14:$E$16)+E3395:H3395</f>
        <v>0.0685217081374229</v>
      </c>
      <c r="J3395" s="3" t="n">
        <v>-0.0636007486375022</v>
      </c>
      <c r="K3395" s="3" t="n">
        <v>0.010445580319587</v>
      </c>
      <c r="L3395" s="3" t="n">
        <v>-0.0580104932378033</v>
      </c>
      <c r="M3395" s="0" t="n">
        <f aca="false">'t+1'!M3395+I3395</f>
        <v>0.192920190977903</v>
      </c>
      <c r="N3395" s="0" t="n">
        <f aca="false">'t+1'!N3395+J3395</f>
        <v>-0.0754688211441108</v>
      </c>
      <c r="O3395" s="0" t="n">
        <f aca="false">'t+1'!O3395+K3395</f>
        <v>2.41158275883301</v>
      </c>
      <c r="P3395" s="0" t="n">
        <f aca="false">'t+1'!P3395+L3395</f>
        <v>1.67828332592825</v>
      </c>
      <c r="Q3395" s="0" t="n">
        <f aca="false" t="array" ref="Q3395:S3395">MMULT(M3395:P3395,'input - gretl'!$B$19:$D$22)+MMULT('Point forecasts'!$J$4:$O$4,'input - gretl'!$B$23:$D$28)</f>
        <v>14.1708386655521</v>
      </c>
      <c r="R3395" s="0" t="n">
        <v>6.78781747323639</v>
      </c>
      <c r="S3395" s="0" t="n">
        <v>9.93818007055904</v>
      </c>
      <c r="U3395" s="10" t="n">
        <f aca="false">NORMSDIST(-M3395/'rhos computation'!$B$11)-EXP(M3395+'rhos computation'!$B$11^2/2)*NORMSDIST(-M3395/'rhos computation'!$B$11-'rhos computation'!$B$11)</f>
        <v>0.00450632837542594</v>
      </c>
      <c r="V3395" s="10" t="n">
        <f aca="false">NORMSDIST(-N3395/'rhos computation'!$B$23)-EXP(N3395+'rhos computation'!$B$23^2/2)*NORMSDIST(-N3395/'rhos computation'!$B$23-'rhos computation'!$B$23)</f>
        <v>0.0736416641859908</v>
      </c>
      <c r="W3395" s="0" t="n">
        <f aca="false">NORMSDIST(-O3395)</f>
        <v>0.00794172333261865</v>
      </c>
      <c r="X3395" s="0" t="n">
        <f aca="false">NORMSDIST(-P3395)</f>
        <v>0.0466459007804443</v>
      </c>
    </row>
    <row r="3396" customFormat="false" ht="12.8" hidden="false" customHeight="false" outlineLevel="0" collapsed="false">
      <c r="A3396" s="0" t="n">
        <v>0.338117633964615</v>
      </c>
      <c r="B3396" s="0" t="n">
        <v>0.424864644160003</v>
      </c>
      <c r="C3396" s="0" t="n">
        <v>0.515899245955443</v>
      </c>
      <c r="D3396" s="0" t="n">
        <v>0.518344641063932</v>
      </c>
      <c r="E3396" s="0" t="n">
        <f aca="false" t="array" ref="E3396:H3396">MMULT(A3396:D3396,'Root matrix of resiudals'!$B$19:E$22)</f>
        <v>0.0159076150503106</v>
      </c>
      <c r="F3396" s="0" t="n">
        <v>0.0147912037875747</v>
      </c>
      <c r="G3396" s="0" t="n">
        <v>0.0108507702893055</v>
      </c>
      <c r="H3396" s="0" t="n">
        <v>0.00890047347481334</v>
      </c>
      <c r="I3396" s="3" t="n">
        <f aca="false" t="array" ref="I3396:L3396">MMULT('t+1'!I3396:L3396,'input - gretl'!$B$3:$E$6)+MMULT('Point forecasts'!$P$3:$T$3,'input - gretl'!$B$9:$E$13)+MMULT('t+1'!Q3396:S3396,'input - gretl'!$B$14:$E$16)+E3396:H3396</f>
        <v>0.0507169006717649</v>
      </c>
      <c r="J3396" s="3" t="n">
        <v>-0.0192700734497765</v>
      </c>
      <c r="K3396" s="3" t="n">
        <v>0.00368474946844727</v>
      </c>
      <c r="L3396" s="3" t="n">
        <v>-0.0229105310157477</v>
      </c>
      <c r="M3396" s="0" t="n">
        <f aca="false">'t+1'!M3396+I3396</f>
        <v>0.109008414216451</v>
      </c>
      <c r="N3396" s="0" t="n">
        <f aca="false">'t+1'!N3396+J3396</f>
        <v>-0.0725551594223771</v>
      </c>
      <c r="O3396" s="0" t="n">
        <f aca="false">'t+1'!O3396+K3396</f>
        <v>2.40713607814617</v>
      </c>
      <c r="P3396" s="0" t="n">
        <f aca="false">'t+1'!P3396+L3396</f>
        <v>1.73713122353856</v>
      </c>
      <c r="Q3396" s="0" t="n">
        <f aca="false" t="array" ref="Q3396:S3396">MMULT(M3396:P3396,'input - gretl'!$B$19:$D$22)+MMULT('Point forecasts'!$J$4:$O$4,'input - gretl'!$B$23:$D$28)</f>
        <v>14.0869268887907</v>
      </c>
      <c r="R3396" s="0" t="n">
        <v>6.79073113495812</v>
      </c>
      <c r="S3396" s="0" t="n">
        <v>9.87776609684991</v>
      </c>
      <c r="U3396" s="10" t="n">
        <f aca="false">NORMSDIST(-M3396/'rhos computation'!$B$11)-EXP(M3396+'rhos computation'!$B$11^2/2)*NORMSDIST(-M3396/'rhos computation'!$B$11-'rhos computation'!$B$11)</f>
        <v>0.0152324621781303</v>
      </c>
      <c r="V3396" s="10" t="n">
        <f aca="false">NORMSDIST(-N3396/'rhos computation'!$B$23)-EXP(N3396+'rhos computation'!$B$23^2/2)*NORMSDIST(-N3396/'rhos computation'!$B$23-'rhos computation'!$B$23)</f>
        <v>0.0712154620353044</v>
      </c>
      <c r="W3396" s="0" t="n">
        <f aca="false">NORMSDIST(-O3396)</f>
        <v>0.00803908885862314</v>
      </c>
      <c r="X3396" s="0" t="n">
        <f aca="false">NORMSDIST(-P3396)</f>
        <v>0.0411820055994304</v>
      </c>
    </row>
    <row r="3397" customFormat="false" ht="12.8" hidden="false" customHeight="false" outlineLevel="0" collapsed="false">
      <c r="A3397" s="0" t="n">
        <v>1.8370087472273</v>
      </c>
      <c r="B3397" s="0" t="n">
        <v>0.763827856020169</v>
      </c>
      <c r="C3397" s="0" t="n">
        <v>0.301378254750363</v>
      </c>
      <c r="D3397" s="0" t="n">
        <v>-0.691777624881377</v>
      </c>
      <c r="E3397" s="0" t="n">
        <f aca="false" t="array" ref="E3397:H3397">MMULT(A3397:D3397,'Root matrix of resiudals'!$B$19:E$22)</f>
        <v>0.081182705746904</v>
      </c>
      <c r="F3397" s="0" t="n">
        <v>0.0270202687765371</v>
      </c>
      <c r="G3397" s="0" t="n">
        <v>0.00907641947231639</v>
      </c>
      <c r="H3397" s="0" t="n">
        <v>-0.0115336003678643</v>
      </c>
      <c r="I3397" s="3" t="n">
        <f aca="false" t="array" ref="I3397:L3397">MMULT('t+1'!I3397:L3397,'input - gretl'!$B$3:$E$6)+MMULT('Point forecasts'!$P$3:$T$3,'input - gretl'!$B$9:$E$13)+MMULT('t+1'!Q3397:S3397,'input - gretl'!$B$14:$E$16)+E3397:H3397</f>
        <v>0.152845334119372</v>
      </c>
      <c r="J3397" s="3" t="n">
        <v>-0.00812726071101204</v>
      </c>
      <c r="K3397" s="3" t="n">
        <v>0.00881533694283918</v>
      </c>
      <c r="L3397" s="3" t="n">
        <v>-0.0341093223551882</v>
      </c>
      <c r="M3397" s="0" t="n">
        <f aca="false">'t+1'!M3397+I3397</f>
        <v>0.196081294179047</v>
      </c>
      <c r="N3397" s="0" t="n">
        <f aca="false">'t+1'!N3397+J3397</f>
        <v>-0.0188920200193554</v>
      </c>
      <c r="O3397" s="0" t="n">
        <f aca="false">'t+1'!O3397+K3397</f>
        <v>2.43536142474584</v>
      </c>
      <c r="P3397" s="0" t="n">
        <f aca="false">'t+1'!P3397+L3397</f>
        <v>1.70457336916305</v>
      </c>
      <c r="Q3397" s="0" t="n">
        <f aca="false" t="array" ref="Q3397:S3397">MMULT(M3397:P3397,'input - gretl'!$B$19:$D$22)+MMULT('Point forecasts'!$J$4:$O$4,'input - gretl'!$B$23:$D$28)</f>
        <v>14.1739997687532</v>
      </c>
      <c r="R3397" s="0" t="n">
        <v>6.84439427436114</v>
      </c>
      <c r="S3397" s="0" t="n">
        <v>9.93695559085341</v>
      </c>
      <c r="U3397" s="10" t="n">
        <f aca="false">NORMSDIST(-M3397/'rhos computation'!$B$11)-EXP(M3397+'rhos computation'!$B$11^2/2)*NORMSDIST(-M3397/'rhos computation'!$B$11-'rhos computation'!$B$11)</f>
        <v>0.00428004926363175</v>
      </c>
      <c r="V3397" s="10" t="n">
        <f aca="false">NORMSDIST(-N3397/'rhos computation'!$B$23)-EXP(N3397+'rhos computation'!$B$23^2/2)*NORMSDIST(-N3397/'rhos computation'!$B$23-'rhos computation'!$B$23)</f>
        <v>0.0319336183137751</v>
      </c>
      <c r="W3397" s="0" t="n">
        <f aca="false">NORMSDIST(-O3397)</f>
        <v>0.00743846086011697</v>
      </c>
      <c r="X3397" s="0" t="n">
        <f aca="false">NORMSDIST(-P3397)</f>
        <v>0.0441370108114969</v>
      </c>
    </row>
    <row r="3398" customFormat="false" ht="12.8" hidden="false" customHeight="false" outlineLevel="0" collapsed="false">
      <c r="A3398" s="0" t="n">
        <v>0.0740110513579904</v>
      </c>
      <c r="B3398" s="0" t="n">
        <v>0.338906752713029</v>
      </c>
      <c r="C3398" s="0" t="n">
        <v>-0.603263837316759</v>
      </c>
      <c r="D3398" s="0" t="n">
        <v>-1.50201373889602</v>
      </c>
      <c r="E3398" s="0" t="n">
        <f aca="false" t="array" ref="E3398:H3398">MMULT(A3398:D3398,'Root matrix of resiudals'!$B$19:E$22)</f>
        <v>0.00377265713556627</v>
      </c>
      <c r="F3398" s="0" t="n">
        <v>0.00758627818334398</v>
      </c>
      <c r="G3398" s="0" t="n">
        <v>-0.0101338621030538</v>
      </c>
      <c r="H3398" s="0" t="n">
        <v>-0.025070239072272</v>
      </c>
      <c r="I3398" s="3" t="n">
        <f aca="false" t="array" ref="I3398:L3398">MMULT('t+1'!I3398:L3398,'input - gretl'!$B$3:$E$6)+MMULT('Point forecasts'!$P$3:$T$3,'input - gretl'!$B$9:$E$13)+MMULT('t+1'!Q3398:S3398,'input - gretl'!$B$14:$E$16)+E3398:H3398</f>
        <v>0.0195734839091832</v>
      </c>
      <c r="J3398" s="3" t="n">
        <v>-0.00607482897082859</v>
      </c>
      <c r="K3398" s="3" t="n">
        <v>-0.00647047776764465</v>
      </c>
      <c r="L3398" s="3" t="n">
        <v>-0.0502385010993875</v>
      </c>
      <c r="M3398" s="0" t="n">
        <f aca="false">'t+1'!M3398+I3398</f>
        <v>0.162052454991089</v>
      </c>
      <c r="N3398" s="0" t="n">
        <f aca="false">'t+1'!N3398+J3398</f>
        <v>-0.0505543358713046</v>
      </c>
      <c r="O3398" s="0" t="n">
        <f aca="false">'t+1'!O3398+K3398</f>
        <v>2.41504502877061</v>
      </c>
      <c r="P3398" s="0" t="n">
        <f aca="false">'t+1'!P3398+L3398</f>
        <v>1.70124119873427</v>
      </c>
      <c r="Q3398" s="0" t="n">
        <f aca="false" t="array" ref="Q3398:S3398">MMULT(M3398:P3398,'input - gretl'!$B$19:$D$22)+MMULT('Point forecasts'!$J$4:$O$4,'input - gretl'!$B$23:$D$28)</f>
        <v>14.1399709295653</v>
      </c>
      <c r="R3398" s="0" t="n">
        <v>6.81273195850919</v>
      </c>
      <c r="S3398" s="0" t="n">
        <v>9.91980825556447</v>
      </c>
      <c r="U3398" s="10" t="n">
        <f aca="false">NORMSDIST(-M3398/'rhos computation'!$B$11)-EXP(M3398+'rhos computation'!$B$11^2/2)*NORMSDIST(-M3398/'rhos computation'!$B$11-'rhos computation'!$B$11)</f>
        <v>0.00729098811184446</v>
      </c>
      <c r="V3398" s="10" t="n">
        <f aca="false">NORMSDIST(-N3398/'rhos computation'!$B$23)-EXP(N3398+'rhos computation'!$B$23^2/2)*NORMSDIST(-N3398/'rhos computation'!$B$23-'rhos computation'!$B$23)</f>
        <v>0.0536481848904551</v>
      </c>
      <c r="W3398" s="0" t="n">
        <f aca="false">NORMSDIST(-O3398)</f>
        <v>0.00786663226547417</v>
      </c>
      <c r="X3398" s="0" t="n">
        <f aca="false">NORMSDIST(-P3398)</f>
        <v>0.0444488522622457</v>
      </c>
    </row>
    <row r="3399" customFormat="false" ht="12.8" hidden="false" customHeight="false" outlineLevel="0" collapsed="false">
      <c r="A3399" s="0" t="n">
        <v>0.932063755329271</v>
      </c>
      <c r="B3399" s="0" t="n">
        <v>0.5120035112232</v>
      </c>
      <c r="C3399" s="0" t="n">
        <v>0.212935867049573</v>
      </c>
      <c r="D3399" s="0" t="n">
        <v>-0.168199276835732</v>
      </c>
      <c r="E3399" s="0" t="n">
        <f aca="false" t="array" ref="E3399:H3399">MMULT(A3399:D3399,'Root matrix of resiudals'!$B$19:E$22)</f>
        <v>0.041476523696655</v>
      </c>
      <c r="F3399" s="0" t="n">
        <v>0.0174929344665859</v>
      </c>
      <c r="G3399" s="0" t="n">
        <v>0.00622867583547429</v>
      </c>
      <c r="H3399" s="0" t="n">
        <v>-0.00280878360072058</v>
      </c>
      <c r="I3399" s="3" t="n">
        <f aca="false" t="array" ref="I3399:L3399">MMULT('t+1'!I3399:L3399,'input - gretl'!$B$3:$E$6)+MMULT('Point forecasts'!$P$3:$T$3,'input - gretl'!$B$9:$E$13)+MMULT('t+1'!Q3399:S3399,'input - gretl'!$B$14:$E$16)+E3399:H3399</f>
        <v>0.0134702030528462</v>
      </c>
      <c r="J3399" s="3" t="n">
        <v>-0.00299793148869483</v>
      </c>
      <c r="K3399" s="3" t="n">
        <v>0.019078012538902</v>
      </c>
      <c r="L3399" s="3" t="n">
        <v>-0.0254760635782433</v>
      </c>
      <c r="M3399" s="0" t="n">
        <f aca="false">'t+1'!M3399+I3399</f>
        <v>0.247148652659148</v>
      </c>
      <c r="N3399" s="0" t="n">
        <f aca="false">'t+1'!N3399+J3399</f>
        <v>-0.0272192925218314</v>
      </c>
      <c r="O3399" s="0" t="n">
        <f aca="false">'t+1'!O3399+K3399</f>
        <v>2.44184574225117</v>
      </c>
      <c r="P3399" s="0" t="n">
        <f aca="false">'t+1'!P3399+L3399</f>
        <v>1.73246344777497</v>
      </c>
      <c r="Q3399" s="0" t="n">
        <f aca="false" t="array" ref="Q3399:S3399">MMULT(M3399:P3399,'input - gretl'!$B$19:$D$22)+MMULT('Point forecasts'!$J$4:$O$4,'input - gretl'!$B$23:$D$28)</f>
        <v>14.2250671272333</v>
      </c>
      <c r="R3399" s="0" t="n">
        <v>6.83606700185867</v>
      </c>
      <c r="S3399" s="0" t="n">
        <v>9.91691504909488</v>
      </c>
      <c r="U3399" s="10" t="n">
        <f aca="false">NORMSDIST(-M3399/'rhos computation'!$B$11)-EXP(M3399+'rhos computation'!$B$11^2/2)*NORMSDIST(-M3399/'rhos computation'!$B$11-'rhos computation'!$B$11)</f>
        <v>0.00175490179967937</v>
      </c>
      <c r="V3399" s="10" t="n">
        <f aca="false">NORMSDIST(-N3399/'rhos computation'!$B$23)-EXP(N3399+'rhos computation'!$B$23^2/2)*NORMSDIST(-N3399/'rhos computation'!$B$23-'rhos computation'!$B$23)</f>
        <v>0.0371292330003846</v>
      </c>
      <c r="W3399" s="0" t="n">
        <f aca="false">NORMSDIST(-O3399)</f>
        <v>0.00730619443458617</v>
      </c>
      <c r="X3399" s="0" t="n">
        <f aca="false">NORMSDIST(-P3399)</f>
        <v>0.0415955398527364</v>
      </c>
    </row>
    <row r="3400" customFormat="false" ht="12.8" hidden="false" customHeight="false" outlineLevel="0" collapsed="false">
      <c r="A3400" s="0" t="n">
        <v>-0.927232205776553</v>
      </c>
      <c r="B3400" s="0" t="n">
        <v>-2.1865397216966</v>
      </c>
      <c r="C3400" s="0" t="n">
        <v>-0.30691800313783</v>
      </c>
      <c r="D3400" s="0" t="n">
        <v>-0.398584788906136</v>
      </c>
      <c r="E3400" s="0" t="n">
        <f aca="false" t="array" ref="E3400:H3400">MMULT(A3400:D3400,'Root matrix of resiudals'!$B$19:E$22)</f>
        <v>-0.0449598434316514</v>
      </c>
      <c r="F3400" s="0" t="n">
        <v>-0.065701747479448</v>
      </c>
      <c r="G3400" s="0" t="n">
        <v>-0.0143986796183225</v>
      </c>
      <c r="H3400" s="0" t="n">
        <v>-0.00660788984498176</v>
      </c>
      <c r="I3400" s="3" t="n">
        <f aca="false" t="array" ref="I3400:L3400">MMULT('t+1'!I3400:L3400,'input - gretl'!$B$3:$E$6)+MMULT('Point forecasts'!$P$3:$T$3,'input - gretl'!$B$9:$E$13)+MMULT('t+1'!Q3400:S3400,'input - gretl'!$B$14:$E$16)+E3400:H3400</f>
        <v>-0.0364336720475134</v>
      </c>
      <c r="J3400" s="3" t="n">
        <v>-0.0954404459399046</v>
      </c>
      <c r="K3400" s="3" t="n">
        <v>-0.0164735970762633</v>
      </c>
      <c r="L3400" s="3" t="n">
        <v>-0.0306902263716358</v>
      </c>
      <c r="M3400" s="0" t="n">
        <f aca="false">'t+1'!M3400+I3400</f>
        <v>0.102310867780992</v>
      </c>
      <c r="N3400" s="0" t="n">
        <f aca="false">'t+1'!N3400+J3400</f>
        <v>-0.13335622905272</v>
      </c>
      <c r="O3400" s="0" t="n">
        <f aca="false">'t+1'!O3400+K3400</f>
        <v>2.38887302925072</v>
      </c>
      <c r="P3400" s="0" t="n">
        <f aca="false">'t+1'!P3400+L3400</f>
        <v>1.69875742332832</v>
      </c>
      <c r="Q3400" s="0" t="n">
        <f aca="false" t="array" ref="Q3400:S3400">MMULT(M3400:P3400,'input - gretl'!$B$19:$D$22)+MMULT('Point forecasts'!$J$4:$O$4,'input - gretl'!$B$23:$D$28)</f>
        <v>14.0802293423552</v>
      </c>
      <c r="R3400" s="0" t="n">
        <v>6.72993006532778</v>
      </c>
      <c r="S3400" s="0" t="n">
        <v>9.89599845064441</v>
      </c>
      <c r="U3400" s="10" t="n">
        <f aca="false">NORMSDIST(-M3400/'rhos computation'!$B$11)-EXP(M3400+'rhos computation'!$B$11^2/2)*NORMSDIST(-M3400/'rhos computation'!$B$11-'rhos computation'!$B$11)</f>
        <v>0.0165874887192143</v>
      </c>
      <c r="V3400" s="10" t="n">
        <f aca="false">NORMSDIST(-N3400/'rhos computation'!$B$23)-EXP(N3400+'rhos computation'!$B$23^2/2)*NORMSDIST(-N3400/'rhos computation'!$B$23-'rhos computation'!$B$23)</f>
        <v>0.123626559627137</v>
      </c>
      <c r="W3400" s="0" t="n">
        <f aca="false">NORMSDIST(-O3400)</f>
        <v>0.00845007096438174</v>
      </c>
      <c r="X3400" s="0" t="n">
        <f aca="false">NORMSDIST(-P3400)</f>
        <v>0.0446824494346728</v>
      </c>
    </row>
    <row r="3401" customFormat="false" ht="12.8" hidden="false" customHeight="false" outlineLevel="0" collapsed="false">
      <c r="A3401" s="0" t="n">
        <v>0.502689195421696</v>
      </c>
      <c r="B3401" s="0" t="n">
        <v>0.23897530274434</v>
      </c>
      <c r="C3401" s="0" t="n">
        <v>-0.853864442793751</v>
      </c>
      <c r="D3401" s="0" t="n">
        <v>0.958554555773253</v>
      </c>
      <c r="E3401" s="0" t="n">
        <f aca="false" t="array" ref="E3401:H3401">MMULT(A3401:D3401,'Root matrix of resiudals'!$B$19:E$22)</f>
        <v>0.0206869063601576</v>
      </c>
      <c r="F3401" s="0" t="n">
        <v>0.00496344922334539</v>
      </c>
      <c r="G3401" s="0" t="n">
        <v>-0.0111837065453529</v>
      </c>
      <c r="H3401" s="0" t="n">
        <v>0.0143998497263427</v>
      </c>
      <c r="I3401" s="3" t="n">
        <f aca="false" t="array" ref="I3401:L3401">MMULT('t+1'!I3401:L3401,'input - gretl'!$B$3:$E$6)+MMULT('Point forecasts'!$P$3:$T$3,'input - gretl'!$B$9:$E$13)+MMULT('t+1'!Q3401:S3401,'input - gretl'!$B$14:$E$16)+E3401:H3401</f>
        <v>0.0188554764763278</v>
      </c>
      <c r="J3401" s="3" t="n">
        <v>-0.0228028630162168</v>
      </c>
      <c r="K3401" s="3" t="n">
        <v>-0.000577632673627418</v>
      </c>
      <c r="L3401" s="3" t="n">
        <v>-0.00748749251943835</v>
      </c>
      <c r="M3401" s="0" t="n">
        <f aca="false">'t+1'!M3401+I3401</f>
        <v>0.20536271386456</v>
      </c>
      <c r="N3401" s="0" t="n">
        <f aca="false">'t+1'!N3401+J3401</f>
        <v>-0.0359082844433313</v>
      </c>
      <c r="O3401" s="0" t="n">
        <f aca="false">'t+1'!O3401+K3401</f>
        <v>2.42449237041756</v>
      </c>
      <c r="P3401" s="0" t="n">
        <f aca="false">'t+1'!P3401+L3401</f>
        <v>1.74527411281453</v>
      </c>
      <c r="Q3401" s="0" t="n">
        <f aca="false" t="array" ref="Q3401:S3401">MMULT(M3401:P3401,'input - gretl'!$B$19:$D$22)+MMULT('Point forecasts'!$J$4:$O$4,'input - gretl'!$B$23:$D$28)</f>
        <v>14.1832811884388</v>
      </c>
      <c r="R3401" s="0" t="n">
        <v>6.82737800993717</v>
      </c>
      <c r="S3401" s="0" t="n">
        <v>9.8873780942754</v>
      </c>
      <c r="U3401" s="10" t="n">
        <f aca="false">NORMSDIST(-M3401/'rhos computation'!$B$11)-EXP(M3401+'rhos computation'!$B$11^2/2)*NORMSDIST(-M3401/'rhos computation'!$B$11-'rhos computation'!$B$11)</f>
        <v>0.00367024321876363</v>
      </c>
      <c r="V3401" s="10" t="n">
        <f aca="false">NORMSDIST(-N3401/'rhos computation'!$B$23)-EXP(N3401+'rhos computation'!$B$23^2/2)*NORMSDIST(-N3401/'rhos computation'!$B$23-'rhos computation'!$B$23)</f>
        <v>0.0429666635520606</v>
      </c>
      <c r="W3401" s="0" t="n">
        <f aca="false">NORMSDIST(-O3401)</f>
        <v>0.00766490271997681</v>
      </c>
      <c r="X3401" s="0" t="n">
        <f aca="false">NORMSDIST(-P3401)</f>
        <v>0.0404685829234323</v>
      </c>
    </row>
    <row r="3402" customFormat="false" ht="12.8" hidden="false" customHeight="false" outlineLevel="0" collapsed="false">
      <c r="A3402" s="0" t="n">
        <v>1.8426172472774</v>
      </c>
      <c r="B3402" s="0" t="n">
        <v>0.480706544681877</v>
      </c>
      <c r="C3402" s="0" t="n">
        <v>1.369599261627</v>
      </c>
      <c r="D3402" s="0" t="n">
        <v>-0.00882855879445408</v>
      </c>
      <c r="E3402" s="0" t="n">
        <f aca="false" t="array" ref="E3402:H3402">MMULT(A3402:D3402,'Root matrix of resiudals'!$B$19:E$22)</f>
        <v>0.0818404007578749</v>
      </c>
      <c r="F3402" s="0" t="n">
        <v>0.0228237893201669</v>
      </c>
      <c r="G3402" s="0" t="n">
        <v>0.0260639457811986</v>
      </c>
      <c r="H3402" s="0" t="n">
        <v>0.000751293909976885</v>
      </c>
      <c r="I3402" s="3" t="n">
        <f aca="false" t="array" ref="I3402:L3402">MMULT('t+1'!I3402:L3402,'input - gretl'!$B$3:$E$6)+MMULT('Point forecasts'!$P$3:$T$3,'input - gretl'!$B$9:$E$13)+MMULT('t+1'!Q3402:S3402,'input - gretl'!$B$14:$E$16)+E3402:H3402</f>
        <v>0.104443069322197</v>
      </c>
      <c r="J3402" s="3" t="n">
        <v>-0.053584098774321</v>
      </c>
      <c r="K3402" s="3" t="n">
        <v>0.0367880581213756</v>
      </c>
      <c r="L3402" s="3" t="n">
        <v>-0.0166433093778396</v>
      </c>
      <c r="M3402" s="0" t="n">
        <f aca="false">'t+1'!M3402+I3402</f>
        <v>0.24052575481607</v>
      </c>
      <c r="N3402" s="0" t="n">
        <f aca="false">'t+1'!N3402+J3402</f>
        <v>0.000587224600795529</v>
      </c>
      <c r="O3402" s="0" t="n">
        <f aca="false">'t+1'!O3402+K3402</f>
        <v>2.45805347993259</v>
      </c>
      <c r="P3402" s="0" t="n">
        <f aca="false">'t+1'!P3402+L3402</f>
        <v>1.7221862096449</v>
      </c>
      <c r="Q3402" s="0" t="n">
        <f aca="false" t="array" ref="Q3402:S3402">MMULT(M3402:P3402,'input - gretl'!$B$19:$D$22)+MMULT('Point forecasts'!$J$4:$O$4,'input - gretl'!$B$23:$D$28)</f>
        <v>14.2184442293903</v>
      </c>
      <c r="R3402" s="0" t="n">
        <v>6.86387351898129</v>
      </c>
      <c r="S3402" s="0" t="n">
        <v>9.9428969540999</v>
      </c>
      <c r="U3402" s="10" t="n">
        <f aca="false">NORMSDIST(-M3402/'rhos computation'!$B$11)-EXP(M3402+'rhos computation'!$B$11^2/2)*NORMSDIST(-M3402/'rhos computation'!$B$11-'rhos computation'!$B$11)</f>
        <v>0.00198262603314082</v>
      </c>
      <c r="V3402" s="10" t="n">
        <f aca="false">NORMSDIST(-N3402/'rhos computation'!$B$23)-EXP(N3402+'rhos computation'!$B$23^2/2)*NORMSDIST(-N3402/'rhos computation'!$B$23-'rhos computation'!$B$23)</f>
        <v>0.0214614433822043</v>
      </c>
      <c r="W3402" s="0" t="n">
        <f aca="false">NORMSDIST(-O3402)</f>
        <v>0.00698461849791957</v>
      </c>
      <c r="X3402" s="0" t="n">
        <f aca="false">NORMSDIST(-P3402)</f>
        <v>0.0425178960713243</v>
      </c>
    </row>
    <row r="3403" customFormat="false" ht="12.8" hidden="false" customHeight="false" outlineLevel="0" collapsed="false">
      <c r="A3403" s="0" t="n">
        <v>0.145585815025297</v>
      </c>
      <c r="B3403" s="0" t="n">
        <v>0.972691211679675</v>
      </c>
      <c r="C3403" s="0" t="n">
        <v>-0.484372450930798</v>
      </c>
      <c r="D3403" s="0" t="n">
        <v>-0.0605325876123328</v>
      </c>
      <c r="E3403" s="0" t="n">
        <f aca="false" t="array" ref="E3403:H3403">MMULT(A3403:D3403,'Root matrix of resiudals'!$B$19:E$22)</f>
        <v>0.00787350412612972</v>
      </c>
      <c r="F3403" s="0" t="n">
        <v>0.0263784444206368</v>
      </c>
      <c r="G3403" s="0" t="n">
        <v>-0.00420303775443805</v>
      </c>
      <c r="H3403" s="0" t="n">
        <v>-0.00152886857655281</v>
      </c>
      <c r="I3403" s="3" t="n">
        <f aca="false" t="array" ref="I3403:L3403">MMULT('t+1'!I3403:L3403,'input - gretl'!$B$3:$E$6)+MMULT('Point forecasts'!$P$3:$T$3,'input - gretl'!$B$9:$E$13)+MMULT('t+1'!Q3403:S3403,'input - gretl'!$B$14:$E$16)+E3403:H3403</f>
        <v>0.00098688541448497</v>
      </c>
      <c r="J3403" s="3" t="n">
        <v>-0.033374409778993</v>
      </c>
      <c r="K3403" s="3" t="n">
        <v>-0.0139801712340584</v>
      </c>
      <c r="L3403" s="3" t="n">
        <v>-0.0344132331356261</v>
      </c>
      <c r="M3403" s="0" t="n">
        <f aca="false">'t+1'!M3403+I3403</f>
        <v>0.103178418677815</v>
      </c>
      <c r="N3403" s="0" t="n">
        <f aca="false">'t+1'!N3403+J3403</f>
        <v>-0.0762478265607613</v>
      </c>
      <c r="O3403" s="0" t="n">
        <f aca="false">'t+1'!O3403+K3403</f>
        <v>2.36610436564689</v>
      </c>
      <c r="P3403" s="0" t="n">
        <f aca="false">'t+1'!P3403+L3403</f>
        <v>1.71869504564659</v>
      </c>
      <c r="Q3403" s="0" t="n">
        <f aca="false" t="array" ref="Q3403:S3403">MMULT(M3403:P3403,'input - gretl'!$B$19:$D$22)+MMULT('Point forecasts'!$J$4:$O$4,'input - gretl'!$B$23:$D$28)</f>
        <v>14.081096893252</v>
      </c>
      <c r="R3403" s="0" t="n">
        <v>6.78703846781974</v>
      </c>
      <c r="S3403" s="0" t="n">
        <v>9.85426811133479</v>
      </c>
      <c r="U3403" s="10" t="n">
        <f aca="false">NORMSDIST(-M3403/'rhos computation'!$B$11)-EXP(M3403+'rhos computation'!$B$11^2/2)*NORMSDIST(-M3403/'rhos computation'!$B$11-'rhos computation'!$B$11)</f>
        <v>0.0164069687980163</v>
      </c>
      <c r="V3403" s="10" t="n">
        <f aca="false">NORMSDIST(-N3403/'rhos computation'!$B$23)-EXP(N3403+'rhos computation'!$B$23^2/2)*NORMSDIST(-N3403/'rhos computation'!$B$23-'rhos computation'!$B$23)</f>
        <v>0.0742933696731082</v>
      </c>
      <c r="W3403" s="0" t="n">
        <f aca="false">NORMSDIST(-O3403)</f>
        <v>0.00898818805131832</v>
      </c>
      <c r="X3403" s="0" t="n">
        <f aca="false">NORMSDIST(-P3403)</f>
        <v>0.0428349573200809</v>
      </c>
    </row>
    <row r="3404" customFormat="false" ht="12.8" hidden="false" customHeight="false" outlineLevel="0" collapsed="false">
      <c r="A3404" s="0" t="n">
        <v>0.20286310533946</v>
      </c>
      <c r="B3404" s="0" t="n">
        <v>0.74534148825785</v>
      </c>
      <c r="C3404" s="0" t="n">
        <v>-0.0676358679256873</v>
      </c>
      <c r="D3404" s="0" t="n">
        <v>0.361862536013024</v>
      </c>
      <c r="E3404" s="0" t="n">
        <f aca="false" t="array" ref="E3404:H3404">MMULT(A3404:D3404,'Root matrix of resiudals'!$B$19:E$22)</f>
        <v>0.0101692655214951</v>
      </c>
      <c r="F3404" s="0" t="n">
        <v>0.0215362575008164</v>
      </c>
      <c r="G3404" s="0" t="n">
        <v>0.00225112703582956</v>
      </c>
      <c r="H3404" s="0" t="n">
        <v>0.00576576917157438</v>
      </c>
      <c r="I3404" s="3" t="n">
        <f aca="false" t="array" ref="I3404:L3404">MMULT('t+1'!I3404:L3404,'input - gretl'!$B$3:$E$6)+MMULT('Point forecasts'!$P$3:$T$3,'input - gretl'!$B$9:$E$13)+MMULT('t+1'!Q3404:S3404,'input - gretl'!$B$14:$E$16)+E3404:H3404</f>
        <v>0.0774648129733058</v>
      </c>
      <c r="J3404" s="3" t="n">
        <v>-0.0244074195146676</v>
      </c>
      <c r="K3404" s="3" t="n">
        <v>0.00472797928566452</v>
      </c>
      <c r="L3404" s="3" t="n">
        <v>-0.0145997020023432</v>
      </c>
      <c r="M3404" s="0" t="n">
        <f aca="false">'t+1'!M3404+I3404</f>
        <v>0.134196779913379</v>
      </c>
      <c r="N3404" s="0" t="n">
        <f aca="false">'t+1'!N3404+J3404</f>
        <v>-0.0146895976232962</v>
      </c>
      <c r="O3404" s="0" t="n">
        <f aca="false">'t+1'!O3404+K3404</f>
        <v>2.43222491778866</v>
      </c>
      <c r="P3404" s="0" t="n">
        <f aca="false">'t+1'!P3404+L3404</f>
        <v>1.72079059055221</v>
      </c>
      <c r="Q3404" s="0" t="n">
        <f aca="false" t="array" ref="Q3404:S3404">MMULT(M3404:P3404,'input - gretl'!$B$19:$D$22)+MMULT('Point forecasts'!$J$4:$O$4,'input - gretl'!$B$23:$D$28)</f>
        <v>14.1121152544876</v>
      </c>
      <c r="R3404" s="0" t="n">
        <v>6.8485966967572</v>
      </c>
      <c r="S3404" s="0" t="n">
        <v>9.91839569549407</v>
      </c>
      <c r="U3404" s="10" t="n">
        <f aca="false">NORMSDIST(-M3404/'rhos computation'!$B$11)-EXP(M3404+'rhos computation'!$B$11^2/2)*NORMSDIST(-M3404/'rhos computation'!$B$11-'rhos computation'!$B$11)</f>
        <v>0.0108855709391708</v>
      </c>
      <c r="V3404" s="10" t="n">
        <f aca="false">NORMSDIST(-N3404/'rhos computation'!$B$23)-EXP(N3404+'rhos computation'!$B$23^2/2)*NORMSDIST(-N3404/'rhos computation'!$B$23-'rhos computation'!$B$23)</f>
        <v>0.0294699513204277</v>
      </c>
      <c r="W3404" s="0" t="n">
        <f aca="false">NORMSDIST(-O3404)</f>
        <v>0.00750319274623084</v>
      </c>
      <c r="X3404" s="0" t="n">
        <f aca="false">NORMSDIST(-P3404)</f>
        <v>0.0426444152441037</v>
      </c>
    </row>
    <row r="3405" customFormat="false" ht="12.8" hidden="false" customHeight="false" outlineLevel="0" collapsed="false">
      <c r="A3405" s="0" t="n">
        <v>1.19542355731014</v>
      </c>
      <c r="B3405" s="0" t="n">
        <v>0.0883737845467919</v>
      </c>
      <c r="C3405" s="0" t="n">
        <v>0.0170417562074991</v>
      </c>
      <c r="D3405" s="0" t="n">
        <v>0.365492615942681</v>
      </c>
      <c r="E3405" s="0" t="n">
        <f aca="false" t="array" ref="E3405:H3405">MMULT(A3405:D3405,'Root matrix of resiudals'!$B$19:E$22)</f>
        <v>0.051370316367494</v>
      </c>
      <c r="F3405" s="0" t="n">
        <v>0.00531692951158395</v>
      </c>
      <c r="G3405" s="0" t="n">
        <v>0.00248727148736034</v>
      </c>
      <c r="H3405" s="0" t="n">
        <v>0.00549846384449134</v>
      </c>
      <c r="I3405" s="3" t="n">
        <f aca="false" t="array" ref="I3405:L3405">MMULT('t+1'!I3405:L3405,'input - gretl'!$B$3:$E$6)+MMULT('Point forecasts'!$P$3:$T$3,'input - gretl'!$B$9:$E$13)+MMULT('t+1'!Q3405:S3405,'input - gretl'!$B$14:$E$16)+E3405:H3405</f>
        <v>0.0932239652602508</v>
      </c>
      <c r="J3405" s="3" t="n">
        <v>-0.0640913845273315</v>
      </c>
      <c r="K3405" s="3" t="n">
        <v>0.019640196914747</v>
      </c>
      <c r="L3405" s="3" t="n">
        <v>-0.00754422439094929</v>
      </c>
      <c r="M3405" s="0" t="n">
        <f aca="false">'t+1'!M3405+I3405</f>
        <v>0.229023955578805</v>
      </c>
      <c r="N3405" s="0" t="n">
        <f aca="false">'t+1'!N3405+J3405</f>
        <v>0.00872313845402982</v>
      </c>
      <c r="O3405" s="0" t="n">
        <f aca="false">'t+1'!O3405+K3405</f>
        <v>2.45974806160042</v>
      </c>
      <c r="P3405" s="0" t="n">
        <f aca="false">'t+1'!P3405+L3405</f>
        <v>1.73003467187647</v>
      </c>
      <c r="Q3405" s="0" t="n">
        <f aca="false" t="array" ref="Q3405:S3405">MMULT(M3405:P3405,'input - gretl'!$B$19:$D$22)+MMULT('Point forecasts'!$J$4:$O$4,'input - gretl'!$B$23:$D$28)</f>
        <v>14.206942430153</v>
      </c>
      <c r="R3405" s="0" t="n">
        <v>6.87200943283453</v>
      </c>
      <c r="S3405" s="0" t="n">
        <v>9.93712725576239</v>
      </c>
      <c r="U3405" s="10" t="n">
        <f aca="false">NORMSDIST(-M3405/'rhos computation'!$B$11)-EXP(M3405+'rhos computation'!$B$11^2/2)*NORMSDIST(-M3405/'rhos computation'!$B$11-'rhos computation'!$B$11)</f>
        <v>0.00243939755166717</v>
      </c>
      <c r="V3405" s="10" t="n">
        <f aca="false">NORMSDIST(-N3405/'rhos computation'!$B$23)-EXP(N3405+'rhos computation'!$B$23^2/2)*NORMSDIST(-N3405/'rhos computation'!$B$23-'rhos computation'!$B$23)</f>
        <v>0.0178201896025549</v>
      </c>
      <c r="W3405" s="0" t="n">
        <f aca="false">NORMSDIST(-O3405)</f>
        <v>0.00695172888944468</v>
      </c>
      <c r="X3405" s="0" t="n">
        <f aca="false">NORMSDIST(-P3405)</f>
        <v>0.0418120403767998</v>
      </c>
    </row>
    <row r="3406" customFormat="false" ht="12.8" hidden="false" customHeight="false" outlineLevel="0" collapsed="false">
      <c r="A3406" s="0" t="n">
        <v>-0.124871441742781</v>
      </c>
      <c r="B3406" s="0" t="n">
        <v>0.448769964456037</v>
      </c>
      <c r="C3406" s="0" t="n">
        <v>1.25230469080728</v>
      </c>
      <c r="D3406" s="0" t="n">
        <v>1.27856041616012</v>
      </c>
      <c r="E3406" s="0" t="n">
        <f aca="false" t="array" ref="E3406:H3406">MMULT(A3406:D3406,'Root matrix of resiudals'!$B$19:E$22)</f>
        <v>-0.00328397062828857</v>
      </c>
      <c r="F3406" s="0" t="n">
        <v>0.0171198383747973</v>
      </c>
      <c r="G3406" s="0" t="n">
        <v>0.0231028700709398</v>
      </c>
      <c r="H3406" s="0" t="n">
        <v>0.0222587540234128</v>
      </c>
      <c r="I3406" s="3" t="n">
        <f aca="false" t="array" ref="I3406:L3406">MMULT('t+1'!I3406:L3406,'input - gretl'!$B$3:$E$6)+MMULT('Point forecasts'!$P$3:$T$3,'input - gretl'!$B$9:$E$13)+MMULT('t+1'!Q3406:S3406,'input - gretl'!$B$14:$E$16)+E3406:H3406</f>
        <v>0.0165263330170659</v>
      </c>
      <c r="J3406" s="3" t="n">
        <v>-0.0164654380905337</v>
      </c>
      <c r="K3406" s="3" t="n">
        <v>0.0261836576510771</v>
      </c>
      <c r="L3406" s="3" t="n">
        <v>-0.00335113437122748</v>
      </c>
      <c r="M3406" s="0" t="n">
        <f aca="false">'t+1'!M3406+I3406</f>
        <v>0.138854295204506</v>
      </c>
      <c r="N3406" s="0" t="n">
        <f aca="false">'t+1'!N3406+J3406</f>
        <v>-0.0407873999641334</v>
      </c>
      <c r="O3406" s="0" t="n">
        <f aca="false">'t+1'!O3406+K3406</f>
        <v>2.443223832336</v>
      </c>
      <c r="P3406" s="0" t="n">
        <f aca="false">'t+1'!P3406+L3406</f>
        <v>1.75140014356368</v>
      </c>
      <c r="Q3406" s="0" t="n">
        <f aca="false" t="array" ref="Q3406:S3406">MMULT(M3406:P3406,'input - gretl'!$B$19:$D$22)+MMULT('Point forecasts'!$J$4:$O$4,'input - gretl'!$B$23:$D$28)</f>
        <v>14.1167727697787</v>
      </c>
      <c r="R3406" s="0" t="n">
        <v>6.82249889441636</v>
      </c>
      <c r="S3406" s="0" t="n">
        <v>9.90028339464985</v>
      </c>
      <c r="U3406" s="10" t="n">
        <f aca="false">NORMSDIST(-M3406/'rhos computation'!$B$11)-EXP(M3406+'rhos computation'!$B$11^2/2)*NORMSDIST(-M3406/'rhos computation'!$B$11-'rhos computation'!$B$11)</f>
        <v>0.0102020322790413</v>
      </c>
      <c r="V3406" s="10" t="n">
        <f aca="false">NORMSDIST(-N3406/'rhos computation'!$B$23)-EXP(N3406+'rhos computation'!$B$23^2/2)*NORMSDIST(-N3406/'rhos computation'!$B$23-'rhos computation'!$B$23)</f>
        <v>0.0464154406805065</v>
      </c>
      <c r="W3406" s="0" t="n">
        <f aca="false">NORMSDIST(-O3406)</f>
        <v>0.00727835293804131</v>
      </c>
      <c r="X3406" s="0" t="n">
        <f aca="false">NORMSDIST(-P3406)</f>
        <v>0.039938504145716</v>
      </c>
    </row>
    <row r="3407" customFormat="false" ht="12.8" hidden="false" customHeight="false" outlineLevel="0" collapsed="false">
      <c r="A3407" s="0" t="n">
        <v>-1.11537170388799</v>
      </c>
      <c r="B3407" s="0" t="n">
        <v>1.38780818994293</v>
      </c>
      <c r="C3407" s="0" t="n">
        <v>-0.282787106616437</v>
      </c>
      <c r="D3407" s="0" t="n">
        <v>0.588086307768878</v>
      </c>
      <c r="E3407" s="0" t="n">
        <f aca="false" t="array" ref="E3407:H3407">MMULT(A3407:D3407,'Root matrix of resiudals'!$B$19:E$22)</f>
        <v>-0.0452867215844401</v>
      </c>
      <c r="F3407" s="0" t="n">
        <v>0.036150495945293</v>
      </c>
      <c r="G3407" s="0" t="n">
        <v>-0.000278816950201956</v>
      </c>
      <c r="H3407" s="0" t="n">
        <v>0.00973725068465475</v>
      </c>
      <c r="I3407" s="3" t="n">
        <f aca="false" t="array" ref="I3407:L3407">MMULT('t+1'!I3407:L3407,'input - gretl'!$B$3:$E$6)+MMULT('Point forecasts'!$P$3:$T$3,'input - gretl'!$B$9:$E$13)+MMULT('t+1'!Q3407:S3407,'input - gretl'!$B$14:$E$16)+E3407:H3407</f>
        <v>-0.0375715975346789</v>
      </c>
      <c r="J3407" s="3" t="n">
        <v>-0.0259470735438205</v>
      </c>
      <c r="K3407" s="3" t="n">
        <v>-0.000594953274190814</v>
      </c>
      <c r="L3407" s="3" t="n">
        <v>-0.0125013026692304</v>
      </c>
      <c r="M3407" s="0" t="n">
        <f aca="false">'t+1'!M3407+I3407</f>
        <v>0.0938858203174604</v>
      </c>
      <c r="N3407" s="0" t="n">
        <f aca="false">'t+1'!N3407+J3407</f>
        <v>-0.0221939137918604</v>
      </c>
      <c r="O3407" s="0" t="n">
        <f aca="false">'t+1'!O3407+K3407</f>
        <v>2.40000111062964</v>
      </c>
      <c r="P3407" s="0" t="n">
        <f aca="false">'t+1'!P3407+L3407</f>
        <v>1.71546267843956</v>
      </c>
      <c r="Q3407" s="0" t="n">
        <f aca="false" t="array" ref="Q3407:S3407">MMULT(M3407:P3407,'input - gretl'!$B$19:$D$22)+MMULT('Point forecasts'!$J$4:$O$4,'input - gretl'!$B$23:$D$28)</f>
        <v>14.0718042948917</v>
      </c>
      <c r="R3407" s="0" t="n">
        <v>6.84109238058864</v>
      </c>
      <c r="S3407" s="0" t="n">
        <v>9.89123899914978</v>
      </c>
      <c r="U3407" s="10" t="n">
        <f aca="false">NORMSDIST(-M3407/'rhos computation'!$B$11)-EXP(M3407+'rhos computation'!$B$11^2/2)*NORMSDIST(-M3407/'rhos computation'!$B$11-'rhos computation'!$B$11)</f>
        <v>0.018419988103927</v>
      </c>
      <c r="V3407" s="10" t="n">
        <f aca="false">NORMSDIST(-N3407/'rhos computation'!$B$23)-EXP(N3407+'rhos computation'!$B$23^2/2)*NORMSDIST(-N3407/'rhos computation'!$B$23-'rhos computation'!$B$23)</f>
        <v>0.0339448788584901</v>
      </c>
      <c r="W3407" s="0" t="n">
        <f aca="false">NORMSDIST(-O3407)</f>
        <v>0.00819751105260021</v>
      </c>
      <c r="X3407" s="0" t="n">
        <f aca="false">NORMSDIST(-P3407)</f>
        <v>0.0431302161717801</v>
      </c>
    </row>
    <row r="3408" customFormat="false" ht="12.8" hidden="false" customHeight="false" outlineLevel="0" collapsed="false">
      <c r="A3408" s="0" t="n">
        <v>0.629262016381278</v>
      </c>
      <c r="B3408" s="0" t="n">
        <v>-0.951403573729652</v>
      </c>
      <c r="C3408" s="0" t="n">
        <v>0.421331376128289</v>
      </c>
      <c r="D3408" s="0" t="n">
        <v>0.164464076135454</v>
      </c>
      <c r="E3408" s="0" t="n">
        <f aca="false" t="array" ref="E3408:H3408">MMULT(A3408:D3408,'Root matrix of resiudals'!$B$19:E$22)</f>
        <v>0.0253015225412948</v>
      </c>
      <c r="F3408" s="0" t="n">
        <v>-0.0242352963425026</v>
      </c>
      <c r="G3408" s="0" t="n">
        <v>0.00433975579105673</v>
      </c>
      <c r="H3408" s="0" t="n">
        <v>0.00284788279164901</v>
      </c>
      <c r="I3408" s="3" t="n">
        <f aca="false" t="array" ref="I3408:L3408">MMULT('t+1'!I3408:L3408,'input - gretl'!$B$3:$E$6)+MMULT('Point forecasts'!$P$3:$T$3,'input - gretl'!$B$9:$E$13)+MMULT('t+1'!Q3408:S3408,'input - gretl'!$B$14:$E$16)+E3408:H3408</f>
        <v>0.023084485502172</v>
      </c>
      <c r="J3408" s="3" t="n">
        <v>-0.0611910243285379</v>
      </c>
      <c r="K3408" s="3" t="n">
        <v>-0.0131968262321814</v>
      </c>
      <c r="L3408" s="3" t="n">
        <v>-0.0317874619390183</v>
      </c>
      <c r="M3408" s="0" t="n">
        <f aca="false">'t+1'!M3408+I3408</f>
        <v>0.110746058599059</v>
      </c>
      <c r="N3408" s="0" t="n">
        <f aca="false">'t+1'!N3408+J3408</f>
        <v>-0.146131066184853</v>
      </c>
      <c r="O3408" s="0" t="n">
        <f aca="false">'t+1'!O3408+K3408</f>
        <v>2.35994670026141</v>
      </c>
      <c r="P3408" s="0" t="n">
        <f aca="false">'t+1'!P3408+L3408</f>
        <v>1.70653689040019</v>
      </c>
      <c r="Q3408" s="0" t="n">
        <f aca="false" t="array" ref="Q3408:S3408">MMULT(M3408:P3408,'input - gretl'!$B$19:$D$22)+MMULT('Point forecasts'!$J$4:$O$4,'input - gretl'!$B$23:$D$28)</f>
        <v>14.0886645331733</v>
      </c>
      <c r="R3408" s="0" t="n">
        <v>6.71715522819564</v>
      </c>
      <c r="S3408" s="0" t="n">
        <v>9.8596734594964</v>
      </c>
      <c r="U3408" s="10" t="n">
        <f aca="false">NORMSDIST(-M3408/'rhos computation'!$B$11)-EXP(M3408+'rhos computation'!$B$11^2/2)*NORMSDIST(-M3408/'rhos computation'!$B$11-'rhos computation'!$B$11)</f>
        <v>0.0148952021945723</v>
      </c>
      <c r="V3408" s="10" t="n">
        <f aca="false">NORMSDIST(-N3408/'rhos computation'!$B$23)-EXP(N3408+'rhos computation'!$B$23^2/2)*NORMSDIST(-N3408/'rhos computation'!$B$23-'rhos computation'!$B$23)</f>
        <v>0.134665411749589</v>
      </c>
      <c r="W3408" s="0" t="n">
        <f aca="false">NORMSDIST(-O3408)</f>
        <v>0.00913878045335995</v>
      </c>
      <c r="X3408" s="0" t="n">
        <f aca="false">NORMSDIST(-P3408)</f>
        <v>0.0439540819553536</v>
      </c>
    </row>
    <row r="3409" customFormat="false" ht="12.8" hidden="false" customHeight="false" outlineLevel="0" collapsed="false">
      <c r="A3409" s="0" t="n">
        <v>-0.178837906692729</v>
      </c>
      <c r="B3409" s="0" t="n">
        <v>-0.596118666607885</v>
      </c>
      <c r="C3409" s="0" t="n">
        <v>-0.647592132413365</v>
      </c>
      <c r="D3409" s="0" t="n">
        <v>-0.995569732498203</v>
      </c>
      <c r="E3409" s="0" t="n">
        <f aca="false" t="array" ref="E3409:H3409">MMULT(A3409:D3409,'Root matrix of resiudals'!$B$19:E$22)</f>
        <v>-0.00944150491578477</v>
      </c>
      <c r="F3409" s="0" t="n">
        <v>-0.0198278215219772</v>
      </c>
      <c r="G3409" s="0" t="n">
        <v>-0.013937724182375</v>
      </c>
      <c r="H3409" s="0" t="n">
        <v>-0.0168674873715115</v>
      </c>
      <c r="I3409" s="3" t="n">
        <f aca="false" t="array" ref="I3409:L3409">MMULT('t+1'!I3409:L3409,'input - gretl'!$B$3:$E$6)+MMULT('Point forecasts'!$P$3:$T$3,'input - gretl'!$B$9:$E$13)+MMULT('t+1'!Q3409:S3409,'input - gretl'!$B$14:$E$16)+E3409:H3409</f>
        <v>0.0317058882786221</v>
      </c>
      <c r="J3409" s="3" t="n">
        <v>-0.0520525071899336</v>
      </c>
      <c r="K3409" s="3" t="n">
        <v>-0.00866058806962288</v>
      </c>
      <c r="L3409" s="3" t="n">
        <v>-0.0375173474733854</v>
      </c>
      <c r="M3409" s="0" t="n">
        <f aca="false">'t+1'!M3409+I3409</f>
        <v>0.141894226801054</v>
      </c>
      <c r="N3409" s="0" t="n">
        <f aca="false">'t+1'!N3409+J3409</f>
        <v>-0.0582049667530232</v>
      </c>
      <c r="O3409" s="0" t="n">
        <f aca="false">'t+1'!O3409+K3409</f>
        <v>2.41903324060494</v>
      </c>
      <c r="P3409" s="0" t="n">
        <f aca="false">'t+1'!P3409+L3409</f>
        <v>1.70146221664888</v>
      </c>
      <c r="Q3409" s="0" t="n">
        <f aca="false" t="array" ref="Q3409:S3409">MMULT(M3409:P3409,'input - gretl'!$B$19:$D$22)+MMULT('Point forecasts'!$J$4:$O$4,'input - gretl'!$B$23:$D$28)</f>
        <v>14.1198127013753</v>
      </c>
      <c r="R3409" s="0" t="n">
        <v>6.80508132762747</v>
      </c>
      <c r="S3409" s="0" t="n">
        <v>9.92358626831111</v>
      </c>
      <c r="U3409" s="10" t="n">
        <f aca="false">NORMSDIST(-M3409/'rhos computation'!$B$11)-EXP(M3409+'rhos computation'!$B$11^2/2)*NORMSDIST(-M3409/'rhos computation'!$B$11-'rhos computation'!$B$11)</f>
        <v>0.00977466824616444</v>
      </c>
      <c r="V3409" s="10" t="n">
        <f aca="false">NORMSDIST(-N3409/'rhos computation'!$B$23)-EXP(N3409+'rhos computation'!$B$23^2/2)*NORMSDIST(-N3409/'rhos computation'!$B$23-'rhos computation'!$B$23)</f>
        <v>0.059581953674261</v>
      </c>
      <c r="W3409" s="0" t="n">
        <f aca="false">NORMSDIST(-O3409)</f>
        <v>0.00778090903689473</v>
      </c>
      <c r="X3409" s="0" t="n">
        <f aca="false">NORMSDIST(-P3409)</f>
        <v>0.0444281134607543</v>
      </c>
    </row>
    <row r="3410" customFormat="false" ht="12.8" hidden="false" customHeight="false" outlineLevel="0" collapsed="false">
      <c r="A3410" s="0" t="n">
        <v>-0.472499234166469</v>
      </c>
      <c r="B3410" s="0" t="n">
        <v>-1.44858826781982</v>
      </c>
      <c r="C3410" s="0" t="n">
        <v>-0.475524848232356</v>
      </c>
      <c r="D3410" s="0" t="n">
        <v>-0.484429424773509</v>
      </c>
      <c r="E3410" s="0" t="n">
        <f aca="false" t="array" ref="E3410:H3410">MMULT(A3410:D3410,'Root matrix of resiudals'!$B$19:E$22)</f>
        <v>-0.0239542538168246</v>
      </c>
      <c r="F3410" s="0" t="n">
        <v>-0.0441982728673669</v>
      </c>
      <c r="G3410" s="0" t="n">
        <v>-0.0140028793052213</v>
      </c>
      <c r="H3410" s="0" t="n">
        <v>-0.00831965458562093</v>
      </c>
      <c r="I3410" s="3" t="n">
        <f aca="false" t="array" ref="I3410:L3410">MMULT('t+1'!I3410:L3410,'input - gretl'!$B$3:$E$6)+MMULT('Point forecasts'!$P$3:$T$3,'input - gretl'!$B$9:$E$13)+MMULT('t+1'!Q3410:S3410,'input - gretl'!$B$14:$E$16)+E3410:H3410</f>
        <v>0.0186169659416101</v>
      </c>
      <c r="J3410" s="3" t="n">
        <v>-0.0515541201263827</v>
      </c>
      <c r="K3410" s="3" t="n">
        <v>-0.0071318146732792</v>
      </c>
      <c r="L3410" s="3" t="n">
        <v>-0.0324591699777538</v>
      </c>
      <c r="M3410" s="0" t="n">
        <f aca="false">'t+1'!M3410+I3410</f>
        <v>0.131094034739932</v>
      </c>
      <c r="N3410" s="0" t="n">
        <f aca="false">'t+1'!N3410+J3410</f>
        <v>-0.0881352582709941</v>
      </c>
      <c r="O3410" s="0" t="n">
        <f aca="false">'t+1'!O3410+K3410</f>
        <v>2.42970217610316</v>
      </c>
      <c r="P3410" s="0" t="n">
        <f aca="false">'t+1'!P3410+L3410</f>
        <v>1.72714082375941</v>
      </c>
      <c r="Q3410" s="0" t="n">
        <f aca="false" t="array" ref="Q3410:S3410">MMULT(M3410:P3410,'input - gretl'!$B$19:$D$22)+MMULT('Point forecasts'!$J$4:$O$4,'input - gretl'!$B$23:$D$28)</f>
        <v>14.1090125093141</v>
      </c>
      <c r="R3410" s="0" t="n">
        <v>6.7751510361095</v>
      </c>
      <c r="S3410" s="0" t="n">
        <v>9.90983356451686</v>
      </c>
      <c r="U3410" s="10" t="n">
        <f aca="false">NORMSDIST(-M3410/'rhos computation'!$B$11)-EXP(M3410+'rhos computation'!$B$11^2/2)*NORMSDIST(-M3410/'rhos computation'!$B$11-'rhos computation'!$B$11)</f>
        <v>0.0113607512569031</v>
      </c>
      <c r="V3410" s="10" t="n">
        <f aca="false">NORMSDIST(-N3410/'rhos computation'!$B$23)-EXP(N3410+'rhos computation'!$B$23^2/2)*NORMSDIST(-N3410/'rhos computation'!$B$23-'rhos computation'!$B$23)</f>
        <v>0.0843700534883508</v>
      </c>
      <c r="W3410" s="0" t="n">
        <f aca="false">NORMSDIST(-O3410)</f>
        <v>0.00755561716264708</v>
      </c>
      <c r="X3410" s="0" t="n">
        <f aca="false">NORMSDIST(-P3410)</f>
        <v>0.0420711877175955</v>
      </c>
    </row>
    <row r="3411" customFormat="false" ht="12.8" hidden="false" customHeight="false" outlineLevel="0" collapsed="false">
      <c r="A3411" s="0" t="n">
        <v>-0.359814669588858</v>
      </c>
      <c r="B3411" s="0" t="n">
        <v>0.95401818843865</v>
      </c>
      <c r="C3411" s="0" t="n">
        <v>0.409303704180154</v>
      </c>
      <c r="D3411" s="0" t="n">
        <v>1.13317920728235</v>
      </c>
      <c r="E3411" s="0" t="n">
        <f aca="false" t="array" ref="E3411:H3411">MMULT(A3411:D3411,'Root matrix of resiudals'!$B$19:E$22)</f>
        <v>-0.0132058334969352</v>
      </c>
      <c r="F3411" s="0" t="n">
        <v>0.027987626765592</v>
      </c>
      <c r="G3411" s="0" t="n">
        <v>0.010874760235461</v>
      </c>
      <c r="H3411" s="0" t="n">
        <v>0.0190573352941277</v>
      </c>
      <c r="I3411" s="3" t="n">
        <f aca="false" t="array" ref="I3411:L3411">MMULT('t+1'!I3411:L3411,'input - gretl'!$B$3:$E$6)+MMULT('Point forecasts'!$P$3:$T$3,'input - gretl'!$B$9:$E$13)+MMULT('t+1'!Q3411:S3411,'input - gretl'!$B$14:$E$16)+E3411:H3411</f>
        <v>-0.0460355082999134</v>
      </c>
      <c r="J3411" s="3" t="n">
        <v>-0.0260750679310514</v>
      </c>
      <c r="K3411" s="3" t="n">
        <v>0.0144099424638676</v>
      </c>
      <c r="L3411" s="3" t="n">
        <v>-0.00295629801582732</v>
      </c>
      <c r="M3411" s="0" t="n">
        <f aca="false">'t+1'!M3411+I3411</f>
        <v>0.16234954154775</v>
      </c>
      <c r="N3411" s="0" t="n">
        <f aca="false">'t+1'!N3411+J3411</f>
        <v>-0.0323521952527303</v>
      </c>
      <c r="O3411" s="0" t="n">
        <f aca="false">'t+1'!O3411+K3411</f>
        <v>2.41132752546573</v>
      </c>
      <c r="P3411" s="0" t="n">
        <f aca="false">'t+1'!P3411+L3411</f>
        <v>1.7269747844256</v>
      </c>
      <c r="Q3411" s="0" t="n">
        <f aca="false" t="array" ref="Q3411:S3411">MMULT(M3411:P3411,'input - gretl'!$B$19:$D$22)+MMULT('Point forecasts'!$J$4:$O$4,'input - gretl'!$B$23:$D$28)</f>
        <v>14.1402680161219</v>
      </c>
      <c r="R3411" s="0" t="n">
        <v>6.83093409912777</v>
      </c>
      <c r="S3411" s="0" t="n">
        <v>9.89161682558785</v>
      </c>
      <c r="U3411" s="10" t="n">
        <f aca="false">NORMSDIST(-M3411/'rhos computation'!$B$11)-EXP(M3411+'rhos computation'!$B$11^2/2)*NORMSDIST(-M3411/'rhos computation'!$B$11-'rhos computation'!$B$11)</f>
        <v>0.00725866212675536</v>
      </c>
      <c r="V3411" s="10" t="n">
        <f aca="false">NORMSDIST(-N3411/'rhos computation'!$B$23)-EXP(N3411+'rhos computation'!$B$23^2/2)*NORMSDIST(-N3411/'rhos computation'!$B$23-'rhos computation'!$B$23)</f>
        <v>0.0405287478277434</v>
      </c>
      <c r="W3411" s="0" t="n">
        <f aca="false">NORMSDIST(-O3411)</f>
        <v>0.00794728379808112</v>
      </c>
      <c r="X3411" s="0" t="n">
        <f aca="false">NORMSDIST(-P3411)</f>
        <v>0.0420860960734399</v>
      </c>
    </row>
    <row r="3412" customFormat="false" ht="12.8" hidden="false" customHeight="false" outlineLevel="0" collapsed="false">
      <c r="A3412" s="0" t="n">
        <v>1.21876453186298</v>
      </c>
      <c r="B3412" s="0" t="n">
        <v>-0.246514772413678</v>
      </c>
      <c r="C3412" s="0" t="n">
        <v>-1.43616767664791</v>
      </c>
      <c r="D3412" s="0" t="n">
        <v>-1.04161786497316</v>
      </c>
      <c r="E3412" s="0" t="n">
        <f aca="false" t="array" ref="E3412:H3412">MMULT(A3412:D3412,'Root matrix of resiudals'!$B$19:E$22)</f>
        <v>0.0503570573763975</v>
      </c>
      <c r="F3412" s="0" t="n">
        <v>-0.00950873385351165</v>
      </c>
      <c r="G3412" s="0" t="n">
        <v>-0.0237170546631014</v>
      </c>
      <c r="H3412" s="0" t="n">
        <v>-0.0190300117526175</v>
      </c>
      <c r="I3412" s="3" t="n">
        <f aca="false" t="array" ref="I3412:L3412">MMULT('t+1'!I3412:L3412,'input - gretl'!$B$3:$E$6)+MMULT('Point forecasts'!$P$3:$T$3,'input - gretl'!$B$9:$E$13)+MMULT('t+1'!Q3412:S3412,'input - gretl'!$B$14:$E$16)+E3412:H3412</f>
        <v>0.0741922381174632</v>
      </c>
      <c r="J3412" s="3" t="n">
        <v>-0.0433194868114955</v>
      </c>
      <c r="K3412" s="3" t="n">
        <v>-0.0253846037961731</v>
      </c>
      <c r="L3412" s="3" t="n">
        <v>-0.0481899703335117</v>
      </c>
      <c r="M3412" s="0" t="n">
        <f aca="false">'t+1'!M3412+I3412</f>
        <v>0.169157407955331</v>
      </c>
      <c r="N3412" s="0" t="n">
        <f aca="false">'t+1'!N3412+J3412</f>
        <v>-0.0831533119068266</v>
      </c>
      <c r="O3412" s="0" t="n">
        <f aca="false">'t+1'!O3412+K3412</f>
        <v>2.38447358989325</v>
      </c>
      <c r="P3412" s="0" t="n">
        <f aca="false">'t+1'!P3412+L3412</f>
        <v>1.71201259929693</v>
      </c>
      <c r="Q3412" s="0" t="n">
        <f aca="false" t="array" ref="Q3412:S3412">MMULT(M3412:P3412,'input - gretl'!$B$19:$D$22)+MMULT('Point forecasts'!$J$4:$O$4,'input - gretl'!$B$23:$D$28)</f>
        <v>14.1470758825295</v>
      </c>
      <c r="R3412" s="0" t="n">
        <v>6.78013298247367</v>
      </c>
      <c r="S3412" s="0" t="n">
        <v>9.878992676182</v>
      </c>
      <c r="U3412" s="10" t="n">
        <f aca="false">NORMSDIST(-M3412/'rhos computation'!$B$11)-EXP(M3412+'rhos computation'!$B$11^2/2)*NORMSDIST(-M3412/'rhos computation'!$B$11-'rhos computation'!$B$11)</f>
        <v>0.00654944353303499</v>
      </c>
      <c r="V3412" s="10" t="n">
        <f aca="false">NORMSDIST(-N3412/'rhos computation'!$B$23)-EXP(N3412+'rhos computation'!$B$23^2/2)*NORMSDIST(-N3412/'rhos computation'!$B$23-'rhos computation'!$B$23)</f>
        <v>0.0801197716978628</v>
      </c>
      <c r="W3412" s="0" t="n">
        <f aca="false">NORMSDIST(-O3412)</f>
        <v>0.00855178780737395</v>
      </c>
      <c r="X3412" s="0" t="n">
        <f aca="false">NORMSDIST(-P3412)</f>
        <v>0.0434471733022553</v>
      </c>
    </row>
    <row r="3413" customFormat="false" ht="12.8" hidden="false" customHeight="false" outlineLevel="0" collapsed="false">
      <c r="A3413" s="0" t="n">
        <v>-0.361238335780033</v>
      </c>
      <c r="B3413" s="0" t="n">
        <v>0.00209326749877055</v>
      </c>
      <c r="C3413" s="0" t="n">
        <v>-0.600526802539639</v>
      </c>
      <c r="D3413" s="0" t="n">
        <v>0.871967830633634</v>
      </c>
      <c r="E3413" s="0" t="n">
        <f aca="false" t="array" ref="E3413:H3413">MMULT(A3413:D3413,'Root matrix of resiudals'!$B$19:E$22)</f>
        <v>-0.016569760485827</v>
      </c>
      <c r="F3413" s="0" t="n">
        <v>-0.00285700784006887</v>
      </c>
      <c r="G3413" s="0" t="n">
        <v>-0.00911794371054879</v>
      </c>
      <c r="H3413" s="0" t="n">
        <v>0.0136001788699833</v>
      </c>
      <c r="I3413" s="3" t="n">
        <f aca="false" t="array" ref="I3413:L3413">MMULT('t+1'!I3413:L3413,'input - gretl'!$B$3:$E$6)+MMULT('Point forecasts'!$P$3:$T$3,'input - gretl'!$B$9:$E$13)+MMULT('t+1'!Q3413:S3413,'input - gretl'!$B$14:$E$16)+E3413:H3413</f>
        <v>0.046015293674599</v>
      </c>
      <c r="J3413" s="3" t="n">
        <v>-0.0111644027826223</v>
      </c>
      <c r="K3413" s="3" t="n">
        <v>-0.0122883748706693</v>
      </c>
      <c r="L3413" s="3" t="n">
        <v>-0.00875573396776447</v>
      </c>
      <c r="M3413" s="0" t="n">
        <f aca="false">'t+1'!M3413+I3413</f>
        <v>0.114430987621743</v>
      </c>
      <c r="N3413" s="0" t="n">
        <f aca="false">'t+1'!N3413+J3413</f>
        <v>-0.0579288289648309</v>
      </c>
      <c r="O3413" s="0" t="n">
        <f aca="false">'t+1'!O3413+K3413</f>
        <v>2.41262804291811</v>
      </c>
      <c r="P3413" s="0" t="n">
        <f aca="false">'t+1'!P3413+L3413</f>
        <v>1.71609874122793</v>
      </c>
      <c r="Q3413" s="0" t="n">
        <f aca="false" t="array" ref="Q3413:S3413">MMULT(M3413:P3413,'input - gretl'!$B$19:$D$22)+MMULT('Point forecasts'!$J$4:$O$4,'input - gretl'!$B$23:$D$28)</f>
        <v>14.0923494621959</v>
      </c>
      <c r="R3413" s="0" t="n">
        <v>6.80535746541567</v>
      </c>
      <c r="S3413" s="0" t="n">
        <v>9.90326100392337</v>
      </c>
      <c r="U3413" s="10" t="n">
        <f aca="false">NORMSDIST(-M3413/'rhos computation'!$B$11)-EXP(M3413+'rhos computation'!$B$11^2/2)*NORMSDIST(-M3413/'rhos computation'!$B$11-'rhos computation'!$B$11)</f>
        <v>0.0141990502331807</v>
      </c>
      <c r="V3413" s="10" t="n">
        <f aca="false">NORMSDIST(-N3413/'rhos computation'!$B$23)-EXP(N3413+'rhos computation'!$B$23^2/2)*NORMSDIST(-N3413/'rhos computation'!$B$23-'rhos computation'!$B$23)</f>
        <v>0.0593641445580725</v>
      </c>
      <c r="W3413" s="0" t="n">
        <f aca="false">NORMSDIST(-O3413)</f>
        <v>0.00791898665367613</v>
      </c>
      <c r="X3413" s="0" t="n">
        <f aca="false">NORMSDIST(-P3413)</f>
        <v>0.0430719858006257</v>
      </c>
    </row>
    <row r="3414" customFormat="false" ht="12.8" hidden="false" customHeight="false" outlineLevel="0" collapsed="false">
      <c r="A3414" s="0" t="n">
        <v>-0.746999855476636</v>
      </c>
      <c r="B3414" s="0" t="n">
        <v>-1.49839205918762</v>
      </c>
      <c r="C3414" s="0" t="n">
        <v>-1.18589677152319</v>
      </c>
      <c r="D3414" s="0" t="n">
        <v>1.22767475973492</v>
      </c>
      <c r="E3414" s="0" t="n">
        <f aca="false" t="array" ref="E3414:H3414">MMULT(A3414:D3414,'Root matrix of resiudals'!$B$19:E$22)</f>
        <v>-0.037377462091475</v>
      </c>
      <c r="F3414" s="0" t="n">
        <v>-0.0486809232950963</v>
      </c>
      <c r="G3414" s="0" t="n">
        <v>-0.0240080571372816</v>
      </c>
      <c r="H3414" s="0" t="n">
        <v>0.0187510485081037</v>
      </c>
      <c r="I3414" s="3" t="n">
        <f aca="false" t="array" ref="I3414:L3414">MMULT('t+1'!I3414:L3414,'input - gretl'!$B$3:$E$6)+MMULT('Point forecasts'!$P$3:$T$3,'input - gretl'!$B$9:$E$13)+MMULT('t+1'!Q3414:S3414,'input - gretl'!$B$14:$E$16)+E3414:H3414</f>
        <v>-0.0400972202646057</v>
      </c>
      <c r="J3414" s="3" t="n">
        <v>-0.0967825967137442</v>
      </c>
      <c r="K3414" s="3" t="n">
        <v>-0.0249052668453205</v>
      </c>
      <c r="L3414" s="3" t="n">
        <v>-0.00772314629365132</v>
      </c>
      <c r="M3414" s="0" t="n">
        <f aca="false">'t+1'!M3414+I3414</f>
        <v>0.100062799963122</v>
      </c>
      <c r="N3414" s="0" t="n">
        <f aca="false">'t+1'!N3414+J3414</f>
        <v>-0.12040314096554</v>
      </c>
      <c r="O3414" s="0" t="n">
        <f aca="false">'t+1'!O3414+K3414</f>
        <v>2.37481854223103</v>
      </c>
      <c r="P3414" s="0" t="n">
        <f aca="false">'t+1'!P3414+L3414</f>
        <v>1.73737686434321</v>
      </c>
      <c r="Q3414" s="0" t="n">
        <f aca="false" t="array" ref="Q3414:S3414">MMULT(M3414:P3414,'input - gretl'!$B$19:$D$22)+MMULT('Point forecasts'!$J$4:$O$4,'input - gretl'!$B$23:$D$28)</f>
        <v>14.0779812745373</v>
      </c>
      <c r="R3414" s="0" t="n">
        <v>6.74288315341496</v>
      </c>
      <c r="S3414" s="0" t="n">
        <v>9.84521494424751</v>
      </c>
      <c r="U3414" s="10" t="n">
        <f aca="false">NORMSDIST(-M3414/'rhos computation'!$B$11)-EXP(M3414+'rhos computation'!$B$11^2/2)*NORMSDIST(-M3414/'rhos computation'!$B$11-'rhos computation'!$B$11)</f>
        <v>0.0170622983535084</v>
      </c>
      <c r="V3414" s="10" t="n">
        <f aca="false">NORMSDIST(-N3414/'rhos computation'!$B$23)-EXP(N3414+'rhos computation'!$B$23^2/2)*NORMSDIST(-N3414/'rhos computation'!$B$23-'rhos computation'!$B$23)</f>
        <v>0.112363021220957</v>
      </c>
      <c r="W3414" s="0" t="n">
        <f aca="false">NORMSDIST(-O3414)</f>
        <v>0.00877878962143536</v>
      </c>
      <c r="X3414" s="0" t="n">
        <f aca="false">NORMSDIST(-P3414)</f>
        <v>0.0411603360940446</v>
      </c>
    </row>
    <row r="3415" customFormat="false" ht="12.8" hidden="false" customHeight="false" outlineLevel="0" collapsed="false">
      <c r="A3415" s="0" t="n">
        <v>0.51954323278343</v>
      </c>
      <c r="B3415" s="0" t="n">
        <v>-0.223452429708669</v>
      </c>
      <c r="C3415" s="0" t="n">
        <v>-0.941114604655536</v>
      </c>
      <c r="D3415" s="0" t="n">
        <v>-0.615715383839025</v>
      </c>
      <c r="E3415" s="0" t="n">
        <f aca="false" t="array" ref="E3415:H3415">MMULT(A3415:D3415,'Root matrix of resiudals'!$B$19:E$22)</f>
        <v>0.020857981035998</v>
      </c>
      <c r="F3415" s="0" t="n">
        <v>-0.00862757721379822</v>
      </c>
      <c r="G3415" s="0" t="n">
        <v>-0.0160322081686445</v>
      </c>
      <c r="H3415" s="0" t="n">
        <v>-0.0112826633367276</v>
      </c>
      <c r="I3415" s="3" t="n">
        <f aca="false" t="array" ref="I3415:L3415">MMULT('t+1'!I3415:L3415,'input - gretl'!$B$3:$E$6)+MMULT('Point forecasts'!$P$3:$T$3,'input - gretl'!$B$9:$E$13)+MMULT('t+1'!Q3415:S3415,'input - gretl'!$B$14:$E$16)+E3415:H3415</f>
        <v>0.0359876605312305</v>
      </c>
      <c r="J3415" s="3" t="n">
        <v>-0.0751571675773903</v>
      </c>
      <c r="K3415" s="3" t="n">
        <v>-0.00597465507798626</v>
      </c>
      <c r="L3415" s="3" t="n">
        <v>-0.0291566069860709</v>
      </c>
      <c r="M3415" s="0" t="n">
        <f aca="false">'t+1'!M3415+I3415</f>
        <v>0.186701824180641</v>
      </c>
      <c r="N3415" s="0" t="n">
        <f aca="false">'t+1'!N3415+J3415</f>
        <v>-0.0355798770849774</v>
      </c>
      <c r="O3415" s="0" t="n">
        <f aca="false">'t+1'!O3415+K3415</f>
        <v>2.41415288457783</v>
      </c>
      <c r="P3415" s="0" t="n">
        <f aca="false">'t+1'!P3415+L3415</f>
        <v>1.70793431944772</v>
      </c>
      <c r="Q3415" s="0" t="n">
        <f aca="false" t="array" ref="Q3415:S3415">MMULT(M3415:P3415,'input - gretl'!$B$19:$D$22)+MMULT('Point forecasts'!$J$4:$O$4,'input - gretl'!$B$23:$D$28)</f>
        <v>14.1646202987548</v>
      </c>
      <c r="R3415" s="0" t="n">
        <v>6.82770641729552</v>
      </c>
      <c r="S3415" s="0" t="n">
        <v>9.91255061891717</v>
      </c>
      <c r="U3415" s="10" t="n">
        <f aca="false">NORMSDIST(-M3415/'rhos computation'!$B$11)-EXP(M3415+'rhos computation'!$B$11^2/2)*NORMSDIST(-M3415/'rhos computation'!$B$11-'rhos computation'!$B$11)</f>
        <v>0.00498084905857647</v>
      </c>
      <c r="V3415" s="10" t="n">
        <f aca="false">NORMSDIST(-N3415/'rhos computation'!$B$23)-EXP(N3415+'rhos computation'!$B$23^2/2)*NORMSDIST(-N3415/'rhos computation'!$B$23-'rhos computation'!$B$23)</f>
        <v>0.0427387809677296</v>
      </c>
      <c r="W3415" s="0" t="n">
        <f aca="false">NORMSDIST(-O3415)</f>
        <v>0.00788592146514659</v>
      </c>
      <c r="X3415" s="0" t="n">
        <f aca="false">NORMSDIST(-P3415)</f>
        <v>0.0438242651392335</v>
      </c>
    </row>
    <row r="3416" customFormat="false" ht="12.8" hidden="false" customHeight="false" outlineLevel="0" collapsed="false">
      <c r="A3416" s="0" t="n">
        <v>0.616869325183495</v>
      </c>
      <c r="B3416" s="0" t="n">
        <v>0.725943143327862</v>
      </c>
      <c r="C3416" s="0" t="n">
        <v>1.2998282352964</v>
      </c>
      <c r="D3416" s="0" t="n">
        <v>1.20883776541547</v>
      </c>
      <c r="E3416" s="0" t="n">
        <f aca="false" t="array" ref="E3416:H3416">MMULT(A3416:D3416,'Root matrix of resiudals'!$B$19:E$22)</f>
        <v>0.0292530732091487</v>
      </c>
      <c r="F3416" s="0" t="n">
        <v>0.0268847960623874</v>
      </c>
      <c r="G3416" s="0" t="n">
        <v>0.0257003603122346</v>
      </c>
      <c r="H3416" s="0" t="n">
        <v>0.0209159740815624</v>
      </c>
      <c r="I3416" s="3" t="n">
        <f aca="false" t="array" ref="I3416:L3416">MMULT('t+1'!I3416:L3416,'input - gretl'!$B$3:$E$6)+MMULT('Point forecasts'!$P$3:$T$3,'input - gretl'!$B$9:$E$13)+MMULT('t+1'!Q3416:S3416,'input - gretl'!$B$14:$E$16)+E3416:H3416</f>
        <v>0.00567282468663978</v>
      </c>
      <c r="J3416" s="3" t="n">
        <v>-0.0325378957953686</v>
      </c>
      <c r="K3416" s="3" t="n">
        <v>0.0256514429057339</v>
      </c>
      <c r="L3416" s="3" t="n">
        <v>-0.010199259230174</v>
      </c>
      <c r="M3416" s="0" t="n">
        <f aca="false">'t+1'!M3416+I3416</f>
        <v>0.158127140469663</v>
      </c>
      <c r="N3416" s="0" t="n">
        <f aca="false">'t+1'!N3416+J3416</f>
        <v>-0.0569702995493855</v>
      </c>
      <c r="O3416" s="0" t="n">
        <f aca="false">'t+1'!O3416+K3416</f>
        <v>2.41791703724975</v>
      </c>
      <c r="P3416" s="0" t="n">
        <f aca="false">'t+1'!P3416+L3416</f>
        <v>1.75890174008442</v>
      </c>
      <c r="Q3416" s="0" t="n">
        <f aca="false" t="array" ref="Q3416:S3416">MMULT(M3416:P3416,'input - gretl'!$B$19:$D$22)+MMULT('Point forecasts'!$J$4:$O$4,'input - gretl'!$B$23:$D$28)</f>
        <v>14.1360456150439</v>
      </c>
      <c r="R3416" s="0" t="n">
        <v>6.80631599483111</v>
      </c>
      <c r="S3416" s="0" t="n">
        <v>9.86784220619255</v>
      </c>
      <c r="U3416" s="10" t="n">
        <f aca="false">NORMSDIST(-M3416/'rhos computation'!$B$11)-EXP(M3416+'rhos computation'!$B$11^2/2)*NORMSDIST(-M3416/'rhos computation'!$B$11-'rhos computation'!$B$11)</f>
        <v>0.00772925569841923</v>
      </c>
      <c r="V3416" s="10" t="n">
        <f aca="false">NORMSDIST(-N3416/'rhos computation'!$B$23)-EXP(N3416+'rhos computation'!$B$23^2/2)*NORMSDIST(-N3416/'rhos computation'!$B$23-'rhos computation'!$B$23)</f>
        <v>0.058610099797583</v>
      </c>
      <c r="W3416" s="0" t="n">
        <f aca="false">NORMSDIST(-O3416)</f>
        <v>0.00780481765690913</v>
      </c>
      <c r="X3416" s="0" t="n">
        <f aca="false">NORMSDIST(-P3416)</f>
        <v>0.0392970997906583</v>
      </c>
    </row>
    <row r="3417" customFormat="false" ht="12.8" hidden="false" customHeight="false" outlineLevel="0" collapsed="false">
      <c r="A3417" s="0" t="n">
        <v>2.13259974181722</v>
      </c>
      <c r="B3417" s="0" t="n">
        <v>0.608908566635372</v>
      </c>
      <c r="C3417" s="0" t="n">
        <v>-0.174003670186014</v>
      </c>
      <c r="D3417" s="0" t="n">
        <v>1.61290752996676</v>
      </c>
      <c r="E3417" s="0" t="n">
        <f aca="false" t="array" ref="E3417:H3417">MMULT(A3417:D3417,'Root matrix of resiudals'!$B$19:E$22)</f>
        <v>0.0920444111933288</v>
      </c>
      <c r="F3417" s="0" t="n">
        <v>0.0217076838795026</v>
      </c>
      <c r="G3417" s="0" t="n">
        <v>0.00386373646291856</v>
      </c>
      <c r="H3417" s="0" t="n">
        <v>0.0251968817609072</v>
      </c>
      <c r="I3417" s="3" t="n">
        <f aca="false" t="array" ref="I3417:L3417">MMULT('t+1'!I3417:L3417,'input - gretl'!$B$3:$E$6)+MMULT('Point forecasts'!$P$3:$T$3,'input - gretl'!$B$9:$E$13)+MMULT('t+1'!Q3417:S3417,'input - gretl'!$B$14:$E$16)+E3417:H3417</f>
        <v>0.108814184136463</v>
      </c>
      <c r="J3417" s="3" t="n">
        <v>-0.0537854896545004</v>
      </c>
      <c r="K3417" s="3" t="n">
        <v>0.002582394156969</v>
      </c>
      <c r="L3417" s="3" t="n">
        <v>0.0034636307926408</v>
      </c>
      <c r="M3417" s="0" t="n">
        <f aca="false">'t+1'!M3417+I3417</f>
        <v>0.218344613242201</v>
      </c>
      <c r="N3417" s="0" t="n">
        <f aca="false">'t+1'!N3417+J3417</f>
        <v>-0.0344412686232415</v>
      </c>
      <c r="O3417" s="0" t="n">
        <f aca="false">'t+1'!O3417+K3417</f>
        <v>2.40108442838908</v>
      </c>
      <c r="P3417" s="0" t="n">
        <f aca="false">'t+1'!P3417+L3417</f>
        <v>1.72892351608846</v>
      </c>
      <c r="Q3417" s="0" t="n">
        <f aca="false" t="array" ref="Q3417:S3417">MMULT(M3417:P3417,'input - gretl'!$B$19:$D$22)+MMULT('Point forecasts'!$J$4:$O$4,'input - gretl'!$B$23:$D$28)</f>
        <v>14.1962630878164</v>
      </c>
      <c r="R3417" s="0" t="n">
        <v>6.82884502575726</v>
      </c>
      <c r="S3417" s="0" t="n">
        <v>9.87952038726324</v>
      </c>
      <c r="U3417" s="10" t="n">
        <f aca="false">NORMSDIST(-M3417/'rhos computation'!$B$11)-EXP(M3417+'rhos computation'!$B$11^2/2)*NORMSDIST(-M3417/'rhos computation'!$B$11-'rhos computation'!$B$11)</f>
        <v>0.00294206031194156</v>
      </c>
      <c r="V3417" s="10" t="n">
        <f aca="false">NORMSDIST(-N3417/'rhos computation'!$B$23)-EXP(N3417+'rhos computation'!$B$23^2/2)*NORMSDIST(-N3417/'rhos computation'!$B$23-'rhos computation'!$B$23)</f>
        <v>0.0419529747659225</v>
      </c>
      <c r="W3417" s="0" t="n">
        <f aca="false">NORMSDIST(-O3417)</f>
        <v>0.00817328224029217</v>
      </c>
      <c r="X3417" s="0" t="n">
        <f aca="false">NORMSDIST(-P3417)</f>
        <v>0.0419113923275575</v>
      </c>
    </row>
    <row r="3418" customFormat="false" ht="12.8" hidden="false" customHeight="false" outlineLevel="0" collapsed="false">
      <c r="A3418" s="0" t="n">
        <v>-0.352241059198407</v>
      </c>
      <c r="B3418" s="0" t="n">
        <v>-1.09919469355728</v>
      </c>
      <c r="C3418" s="0" t="n">
        <v>-0.163468013917872</v>
      </c>
      <c r="D3418" s="0" t="n">
        <v>0.974281174150642</v>
      </c>
      <c r="E3418" s="0" t="n">
        <f aca="false" t="array" ref="E3418:H3418">MMULT(A3418:D3418,'Root matrix of resiudals'!$B$19:E$22)</f>
        <v>-0.018176565361754</v>
      </c>
      <c r="F3418" s="0" t="n">
        <v>-0.0327268588619924</v>
      </c>
      <c r="G3418" s="0" t="n">
        <v>-0.00590029644091614</v>
      </c>
      <c r="H3418" s="0" t="n">
        <v>0.0156852070010529</v>
      </c>
      <c r="I3418" s="3" t="n">
        <f aca="false" t="array" ref="I3418:L3418">MMULT('t+1'!I3418:L3418,'input - gretl'!$B$3:$E$6)+MMULT('Point forecasts'!$P$3:$T$3,'input - gretl'!$B$9:$E$13)+MMULT('t+1'!Q3418:S3418,'input - gretl'!$B$14:$E$16)+E3418:H3418</f>
        <v>0.000295217934729145</v>
      </c>
      <c r="J3418" s="3" t="n">
        <v>-0.101909454235621</v>
      </c>
      <c r="K3418" s="3" t="n">
        <v>-0.00891639645334294</v>
      </c>
      <c r="L3418" s="3" t="n">
        <v>-0.0106297706503924</v>
      </c>
      <c r="M3418" s="0" t="n">
        <f aca="false">'t+1'!M3418+I3418</f>
        <v>0.0915656286562626</v>
      </c>
      <c r="N3418" s="0" t="n">
        <f aca="false">'t+1'!N3418+J3418</f>
        <v>-0.101880338182051</v>
      </c>
      <c r="O3418" s="0" t="n">
        <f aca="false">'t+1'!O3418+K3418</f>
        <v>2.38857828798557</v>
      </c>
      <c r="P3418" s="0" t="n">
        <f aca="false">'t+1'!P3418+L3418</f>
        <v>1.73334189802026</v>
      </c>
      <c r="Q3418" s="0" t="n">
        <f aca="false" t="array" ref="Q3418:S3418">MMULT(M3418:P3418,'input - gretl'!$B$19:$D$22)+MMULT('Point forecasts'!$J$4:$O$4,'input - gretl'!$B$23:$D$28)</f>
        <v>14.0694841032305</v>
      </c>
      <c r="R3418" s="0" t="n">
        <v>6.76140595619845</v>
      </c>
      <c r="S3418" s="0" t="n">
        <v>9.8628121447235</v>
      </c>
      <c r="U3418" s="10" t="n">
        <f aca="false">NORMSDIST(-M3418/'rhos computation'!$B$11)-EXP(M3418+'rhos computation'!$B$11^2/2)*NORMSDIST(-M3418/'rhos computation'!$B$11-'rhos computation'!$B$11)</f>
        <v>0.0189504146518256</v>
      </c>
      <c r="V3418" s="10" t="n">
        <f aca="false">NORMSDIST(-N3418/'rhos computation'!$B$23)-EXP(N3418+'rhos computation'!$B$23^2/2)*NORMSDIST(-N3418/'rhos computation'!$B$23-'rhos computation'!$B$23)</f>
        <v>0.0962344000387465</v>
      </c>
      <c r="W3418" s="0" t="n">
        <f aca="false">NORMSDIST(-O3418)</f>
        <v>0.00845685216556511</v>
      </c>
      <c r="X3418" s="0" t="n">
        <f aca="false">NORMSDIST(-P3418)</f>
        <v>0.0415174589921133</v>
      </c>
    </row>
    <row r="3419" customFormat="false" ht="12.8" hidden="false" customHeight="false" outlineLevel="0" collapsed="false">
      <c r="A3419" s="0" t="n">
        <v>1.1558154973568</v>
      </c>
      <c r="B3419" s="0" t="n">
        <v>0.896713750915362</v>
      </c>
      <c r="C3419" s="0" t="n">
        <v>-0.551374180696584</v>
      </c>
      <c r="D3419" s="0" t="n">
        <v>-0.551163983753681</v>
      </c>
      <c r="E3419" s="0" t="n">
        <f aca="false" t="array" ref="E3419:H3419">MMULT(A3419:D3419,'Root matrix of resiudals'!$B$19:E$22)</f>
        <v>0.0511500178592838</v>
      </c>
      <c r="F3419" s="0" t="n">
        <v>0.0262222182686546</v>
      </c>
      <c r="G3419" s="0" t="n">
        <v>-0.00486951455793403</v>
      </c>
      <c r="H3419" s="0" t="n">
        <v>-0.00995891211731979</v>
      </c>
      <c r="I3419" s="3" t="n">
        <f aca="false" t="array" ref="I3419:L3419">MMULT('t+1'!I3419:L3419,'input - gretl'!$B$3:$E$6)+MMULT('Point forecasts'!$P$3:$T$3,'input - gretl'!$B$9:$E$13)+MMULT('t+1'!Q3419:S3419,'input - gretl'!$B$14:$E$16)+E3419:H3419</f>
        <v>0.0737746087217007</v>
      </c>
      <c r="J3419" s="3" t="n">
        <v>0.011828422971942</v>
      </c>
      <c r="K3419" s="3" t="n">
        <v>-0.00178053516790864</v>
      </c>
      <c r="L3419" s="3" t="n">
        <v>-0.0314148658539361</v>
      </c>
      <c r="M3419" s="0" t="n">
        <f aca="false">'t+1'!M3419+I3419</f>
        <v>0.216886456675421</v>
      </c>
      <c r="N3419" s="0" t="n">
        <f aca="false">'t+1'!N3419+J3419</f>
        <v>-0.0236351454119616</v>
      </c>
      <c r="O3419" s="0" t="n">
        <f aca="false">'t+1'!O3419+K3419</f>
        <v>2.42057749764388</v>
      </c>
      <c r="P3419" s="0" t="n">
        <f aca="false">'t+1'!P3419+L3419</f>
        <v>1.70036099319292</v>
      </c>
      <c r="Q3419" s="0" t="n">
        <f aca="false" t="array" ref="Q3419:S3419">MMULT(M3419:P3419,'input - gretl'!$B$19:$D$22)+MMULT('Point forecasts'!$J$4:$O$4,'input - gretl'!$B$23:$D$28)</f>
        <v>14.1948049312496</v>
      </c>
      <c r="R3419" s="0" t="n">
        <v>6.83965114896854</v>
      </c>
      <c r="S3419" s="0" t="n">
        <v>9.92617784391784</v>
      </c>
      <c r="U3419" s="10" t="n">
        <f aca="false">NORMSDIST(-M3419/'rhos computation'!$B$11)-EXP(M3419+'rhos computation'!$B$11^2/2)*NORMSDIST(-M3419/'rhos computation'!$B$11-'rhos computation'!$B$11)</f>
        <v>0.00301714246073297</v>
      </c>
      <c r="V3419" s="10" t="n">
        <f aca="false">NORMSDIST(-N3419/'rhos computation'!$B$23)-EXP(N3419+'rhos computation'!$B$23^2/2)*NORMSDIST(-N3419/'rhos computation'!$B$23-'rhos computation'!$B$23)</f>
        <v>0.0348431202130818</v>
      </c>
      <c r="W3419" s="0" t="n">
        <f aca="false">NORMSDIST(-O3419)</f>
        <v>0.00774793794647074</v>
      </c>
      <c r="X3419" s="0" t="n">
        <f aca="false">NORMSDIST(-P3419)</f>
        <v>0.0445315220981076</v>
      </c>
    </row>
    <row r="3420" customFormat="false" ht="12.8" hidden="false" customHeight="false" outlineLevel="0" collapsed="false">
      <c r="A3420" s="0" t="n">
        <v>1.37965167077895</v>
      </c>
      <c r="B3420" s="0" t="n">
        <v>-1.35241075641241</v>
      </c>
      <c r="C3420" s="0" t="n">
        <v>2.37173832033953</v>
      </c>
      <c r="D3420" s="0" t="n">
        <v>1.3004026932468</v>
      </c>
      <c r="E3420" s="0" t="n">
        <f aca="false" t="array" ref="E3420:H3420">MMULT(A3420:D3420,'Root matrix of resiudals'!$B$19:E$22)</f>
        <v>0.05856314979464</v>
      </c>
      <c r="F3420" s="0" t="n">
        <v>-0.0269165094850229</v>
      </c>
      <c r="G3420" s="0" t="n">
        <v>0.0365597843998799</v>
      </c>
      <c r="H3420" s="0" t="n">
        <v>0.023200869420123</v>
      </c>
      <c r="I3420" s="3" t="n">
        <f aca="false" t="array" ref="I3420:L3420">MMULT('t+1'!I3420:L3420,'input - gretl'!$B$3:$E$6)+MMULT('Point forecasts'!$P$3:$T$3,'input - gretl'!$B$9:$E$13)+MMULT('t+1'!Q3420:S3420,'input - gretl'!$B$14:$E$16)+E3420:H3420</f>
        <v>0.0705749868638552</v>
      </c>
      <c r="J3420" s="3" t="n">
        <v>-0.0648957550896924</v>
      </c>
      <c r="K3420" s="3" t="n">
        <v>0.0412879714386302</v>
      </c>
      <c r="L3420" s="3" t="n">
        <v>0.00760524167679787</v>
      </c>
      <c r="M3420" s="0" t="n">
        <f aca="false">'t+1'!M3420+I3420</f>
        <v>0.240810282089895</v>
      </c>
      <c r="N3420" s="0" t="n">
        <f aca="false">'t+1'!N3420+J3420</f>
        <v>-0.0621727309356429</v>
      </c>
      <c r="O3420" s="0" t="n">
        <f aca="false">'t+1'!O3420+K3420</f>
        <v>2.45769283986474</v>
      </c>
      <c r="P3420" s="0" t="n">
        <f aca="false">'t+1'!P3420+L3420</f>
        <v>1.71402798675733</v>
      </c>
      <c r="Q3420" s="0" t="n">
        <f aca="false" t="array" ref="Q3420:S3420">MMULT(M3420:P3420,'input - gretl'!$B$19:$D$22)+MMULT('Point forecasts'!$J$4:$O$4,'input - gretl'!$B$23:$D$28)</f>
        <v>14.2187287566641</v>
      </c>
      <c r="R3420" s="0" t="n">
        <v>6.80111356344485</v>
      </c>
      <c r="S3420" s="0" t="n">
        <v>9.95029519190927</v>
      </c>
      <c r="U3420" s="10" t="n">
        <f aca="false">NORMSDIST(-M3420/'rhos computation'!$B$11)-EXP(M3420+'rhos computation'!$B$11^2/2)*NORMSDIST(-M3420/'rhos computation'!$B$11-'rhos computation'!$B$11)</f>
        <v>0.00197233902704674</v>
      </c>
      <c r="V3420" s="10" t="n">
        <f aca="false">NORMSDIST(-N3420/'rhos computation'!$B$23)-EXP(N3420+'rhos computation'!$B$23^2/2)*NORMSDIST(-N3420/'rhos computation'!$B$23-'rhos computation'!$B$23)</f>
        <v>0.0627391089160267</v>
      </c>
      <c r="W3420" s="0" t="n">
        <f aca="false">NORMSDIST(-O3420)</f>
        <v>0.00699163574984663</v>
      </c>
      <c r="X3420" s="0" t="n">
        <f aca="false">NORMSDIST(-P3420)</f>
        <v>0.0432617930235346</v>
      </c>
    </row>
    <row r="3421" customFormat="false" ht="12.8" hidden="false" customHeight="false" outlineLevel="0" collapsed="false">
      <c r="A3421" s="0" t="n">
        <v>0.697453086005848</v>
      </c>
      <c r="B3421" s="0" t="n">
        <v>-0.0948897427973297</v>
      </c>
      <c r="C3421" s="0" t="n">
        <v>-0.234287641319177</v>
      </c>
      <c r="D3421" s="0" t="n">
        <v>-0.0392587804816047</v>
      </c>
      <c r="E3421" s="0" t="n">
        <f aca="false" t="array" ref="E3421:H3421">MMULT(A3421:D3421,'Root matrix of resiudals'!$B$19:E$22)</f>
        <v>0.0294346668906793</v>
      </c>
      <c r="F3421" s="0" t="n">
        <v>-0.00197577848908262</v>
      </c>
      <c r="G3421" s="0" t="n">
        <v>-0.00329973875307082</v>
      </c>
      <c r="H3421" s="0" t="n">
        <v>-0.00117865633227753</v>
      </c>
      <c r="I3421" s="3" t="n">
        <f aca="false" t="array" ref="I3421:L3421">MMULT('t+1'!I3421:L3421,'input - gretl'!$B$3:$E$6)+MMULT('Point forecasts'!$P$3:$T$3,'input - gretl'!$B$9:$E$13)+MMULT('t+1'!Q3421:S3421,'input - gretl'!$B$14:$E$16)+E3421:H3421</f>
        <v>0.091641270226422</v>
      </c>
      <c r="J3421" s="3" t="n">
        <v>-0.0631732913171279</v>
      </c>
      <c r="K3421" s="3" t="n">
        <v>0.0129501044463266</v>
      </c>
      <c r="L3421" s="3" t="n">
        <v>-0.013413960273893</v>
      </c>
      <c r="M3421" s="0" t="n">
        <f aca="false">'t+1'!M3421+I3421</f>
        <v>0.20072448622568</v>
      </c>
      <c r="N3421" s="0" t="n">
        <f aca="false">'t+1'!N3421+J3421</f>
        <v>0.00553038221565495</v>
      </c>
      <c r="O3421" s="0" t="n">
        <f aca="false">'t+1'!O3421+K3421</f>
        <v>2.45958828430953</v>
      </c>
      <c r="P3421" s="0" t="n">
        <f aca="false">'t+1'!P3421+L3421</f>
        <v>1.72017894707758</v>
      </c>
      <c r="Q3421" s="0" t="n">
        <f aca="false" t="array" ref="Q3421:S3421">MMULT(M3421:P3421,'input - gretl'!$B$19:$D$22)+MMULT('Point forecasts'!$J$4:$O$4,'input - gretl'!$B$23:$D$28)</f>
        <v>14.1786429607999</v>
      </c>
      <c r="R3421" s="0" t="n">
        <v>6.86881667659615</v>
      </c>
      <c r="S3421" s="0" t="n">
        <v>9.94634076554149</v>
      </c>
      <c r="U3421" s="10" t="n">
        <f aca="false">NORMSDIST(-M3421/'rhos computation'!$B$11)-EXP(M3421+'rhos computation'!$B$11^2/2)*NORMSDIST(-M3421/'rhos computation'!$B$11-'rhos computation'!$B$11)</f>
        <v>0.00396508247159955</v>
      </c>
      <c r="V3421" s="10" t="n">
        <f aca="false">NORMSDIST(-N3421/'rhos computation'!$B$23)-EXP(N3421+'rhos computation'!$B$23^2/2)*NORMSDIST(-N3421/'rhos computation'!$B$23-'rhos computation'!$B$23)</f>
        <v>0.0191970887673209</v>
      </c>
      <c r="W3421" s="0" t="n">
        <f aca="false">NORMSDIST(-O3421)</f>
        <v>0.0069548241083283</v>
      </c>
      <c r="X3421" s="0" t="n">
        <f aca="false">NORMSDIST(-P3421)</f>
        <v>0.0426999593348076</v>
      </c>
    </row>
    <row r="3422" customFormat="false" ht="12.8" hidden="false" customHeight="false" outlineLevel="0" collapsed="false">
      <c r="A3422" s="0" t="n">
        <v>-0.586048336751857</v>
      </c>
      <c r="B3422" s="0" t="n">
        <v>-0.13170995122751</v>
      </c>
      <c r="C3422" s="0" t="n">
        <v>-0.535799405128583</v>
      </c>
      <c r="D3422" s="0" t="n">
        <v>0.286561339822409</v>
      </c>
      <c r="E3422" s="0" t="n">
        <f aca="false" t="array" ref="E3422:H3422">MMULT(A3422:D3422,'Root matrix of resiudals'!$B$19:E$22)</f>
        <v>-0.0262139821761597</v>
      </c>
      <c r="F3422" s="0" t="n">
        <v>-0.00699511501733791</v>
      </c>
      <c r="G3422" s="0" t="n">
        <v>-0.00950338709740302</v>
      </c>
      <c r="H3422" s="0" t="n">
        <v>0.00425217512109455</v>
      </c>
      <c r="I3422" s="3" t="n">
        <f aca="false" t="array" ref="I3422:L3422">MMULT('t+1'!I3422:L3422,'input - gretl'!$B$3:$E$6)+MMULT('Point forecasts'!$P$3:$T$3,'input - gretl'!$B$9:$E$13)+MMULT('t+1'!Q3422:S3422,'input - gretl'!$B$14:$E$16)+E3422:H3422</f>
        <v>-0.0267999503367983</v>
      </c>
      <c r="J3422" s="3" t="n">
        <v>-0.0493321536971735</v>
      </c>
      <c r="K3422" s="3" t="n">
        <v>-0.00773982174826278</v>
      </c>
      <c r="L3422" s="3" t="n">
        <v>-0.0233427645947534</v>
      </c>
      <c r="M3422" s="0" t="n">
        <f aca="false">'t+1'!M3422+I3422</f>
        <v>0.113969516701458</v>
      </c>
      <c r="N3422" s="0" t="n">
        <f aca="false">'t+1'!N3422+J3422</f>
        <v>-0.075769914510453</v>
      </c>
      <c r="O3422" s="0" t="n">
        <f aca="false">'t+1'!O3422+K3422</f>
        <v>2.39871496397094</v>
      </c>
      <c r="P3422" s="0" t="n">
        <f aca="false">'t+1'!P3422+L3422</f>
        <v>1.73513034803748</v>
      </c>
      <c r="Q3422" s="0" t="n">
        <f aca="false" t="array" ref="Q3422:S3422">MMULT(M3422:P3422,'input - gretl'!$B$19:$D$22)+MMULT('Point forecasts'!$J$4:$O$4,'input - gretl'!$B$23:$D$28)</f>
        <v>14.0918879912757</v>
      </c>
      <c r="R3422" s="0" t="n">
        <v>6.78751637987004</v>
      </c>
      <c r="S3422" s="0" t="n">
        <v>9.87124791531998</v>
      </c>
      <c r="U3422" s="10" t="n">
        <f aca="false">NORMSDIST(-M3422/'rhos computation'!$B$11)-EXP(M3422+'rhos computation'!$B$11^2/2)*NORMSDIST(-M3422/'rhos computation'!$B$11-'rhos computation'!$B$11)</f>
        <v>0.0142848253093756</v>
      </c>
      <c r="V3422" s="10" t="n">
        <f aca="false">NORMSDIST(-N3422/'rhos computation'!$B$23)-EXP(N3422+'rhos computation'!$B$23^2/2)*NORMSDIST(-N3422/'rhos computation'!$B$23-'rhos computation'!$B$23)</f>
        <v>0.0738934088204547</v>
      </c>
      <c r="W3422" s="0" t="n">
        <f aca="false">NORMSDIST(-O3422)</f>
        <v>0.00822635811717435</v>
      </c>
      <c r="X3422" s="0" t="n">
        <f aca="false">NORMSDIST(-P3422)</f>
        <v>0.0413588600116715</v>
      </c>
    </row>
    <row r="3423" customFormat="false" ht="12.8" hidden="false" customHeight="false" outlineLevel="0" collapsed="false">
      <c r="A3423" s="0" t="n">
        <v>-0.0821000035108154</v>
      </c>
      <c r="B3423" s="0" t="n">
        <v>2.37525231835187</v>
      </c>
      <c r="C3423" s="0" t="n">
        <v>-0.61224156396708</v>
      </c>
      <c r="D3423" s="0" t="n">
        <v>-0.0625727194413152</v>
      </c>
      <c r="E3423" s="0" t="n">
        <f aca="false" t="array" ref="E3423:H3423">MMULT(A3423:D3423,'Root matrix of resiudals'!$B$19:E$22)</f>
        <v>0.00112328720700041</v>
      </c>
      <c r="F3423" s="0" t="n">
        <v>0.0654778612216951</v>
      </c>
      <c r="G3423" s="0" t="n">
        <v>-0.00151154071120605</v>
      </c>
      <c r="H3423" s="0" t="n">
        <v>-0.00152914144510463</v>
      </c>
      <c r="I3423" s="3" t="n">
        <f aca="false" t="array" ref="I3423:L3423">MMULT('t+1'!I3423:L3423,'input - gretl'!$B$3:$E$6)+MMULT('Point forecasts'!$P$3:$T$3,'input - gretl'!$B$9:$E$13)+MMULT('t+1'!Q3423:S3423,'input - gretl'!$B$14:$E$16)+E3423:H3423</f>
        <v>-0.0183492245031529</v>
      </c>
      <c r="J3423" s="3" t="n">
        <v>-0.000669307516259599</v>
      </c>
      <c r="K3423" s="3" t="n">
        <v>-0.00466205268099593</v>
      </c>
      <c r="L3423" s="3" t="n">
        <v>-0.0287750370721667</v>
      </c>
      <c r="M3423" s="0" t="n">
        <f aca="false">'t+1'!M3423+I3423</f>
        <v>0.131801411061671</v>
      </c>
      <c r="N3423" s="0" t="n">
        <f aca="false">'t+1'!N3423+J3423</f>
        <v>-0.0149169528701218</v>
      </c>
      <c r="O3423" s="0" t="n">
        <f aca="false">'t+1'!O3423+K3423</f>
        <v>2.38173406885357</v>
      </c>
      <c r="P3423" s="0" t="n">
        <f aca="false">'t+1'!P3423+L3423</f>
        <v>1.71257248122722</v>
      </c>
      <c r="Q3423" s="0" t="n">
        <f aca="false" t="array" ref="Q3423:S3423">MMULT(M3423:P3423,'input - gretl'!$B$19:$D$22)+MMULT('Point forecasts'!$J$4:$O$4,'input - gretl'!$B$23:$D$28)</f>
        <v>14.1097198856359</v>
      </c>
      <c r="R3423" s="0" t="n">
        <v>6.84836934151038</v>
      </c>
      <c r="S3423" s="0" t="n">
        <v>9.87572067943251</v>
      </c>
      <c r="U3423" s="10" t="n">
        <f aca="false">NORMSDIST(-M3423/'rhos computation'!$B$11)-EXP(M3423+'rhos computation'!$B$11^2/2)*NORMSDIST(-M3423/'rhos computation'!$B$11-'rhos computation'!$B$11)</f>
        <v>0.0112510000941786</v>
      </c>
      <c r="V3423" s="10" t="n">
        <f aca="false">NORMSDIST(-N3423/'rhos computation'!$B$23)-EXP(N3423+'rhos computation'!$B$23^2/2)*NORMSDIST(-N3423/'rhos computation'!$B$23-'rhos computation'!$B$23)</f>
        <v>0.0296004357848918</v>
      </c>
      <c r="W3423" s="0" t="n">
        <f aca="false">NORMSDIST(-O3423)</f>
        <v>0.00861566800265168</v>
      </c>
      <c r="X3423" s="0" t="n">
        <f aca="false">NORMSDIST(-P3423)</f>
        <v>0.0433956097772368</v>
      </c>
    </row>
    <row r="3424" customFormat="false" ht="12.8" hidden="false" customHeight="false" outlineLevel="0" collapsed="false">
      <c r="A3424" s="0" t="n">
        <v>-0.505057869707183</v>
      </c>
      <c r="B3424" s="0" t="n">
        <v>-0.232054181221439</v>
      </c>
      <c r="C3424" s="0" t="n">
        <v>1.0194732134954</v>
      </c>
      <c r="D3424" s="0" t="n">
        <v>-1.20284851416857</v>
      </c>
      <c r="E3424" s="0" t="n">
        <f aca="false" t="array" ref="E3424:H3424">MMULT(A3424:D3424,'Root matrix of resiudals'!$B$19:E$22)</f>
        <v>-0.020474738985337</v>
      </c>
      <c r="F3424" s="0" t="n">
        <v>-0.00419249641249213</v>
      </c>
      <c r="G3424" s="0" t="n">
        <v>0.0135947312343981</v>
      </c>
      <c r="H3424" s="0" t="n">
        <v>-0.018172998311956</v>
      </c>
      <c r="I3424" s="3" t="n">
        <f aca="false" t="array" ref="I3424:L3424">MMULT('t+1'!I3424:L3424,'input - gretl'!$B$3:$E$6)+MMULT('Point forecasts'!$P$3:$T$3,'input - gretl'!$B$9:$E$13)+MMULT('t+1'!Q3424:S3424,'input - gretl'!$B$14:$E$16)+E3424:H3424</f>
        <v>-0.0240395754039741</v>
      </c>
      <c r="J3424" s="3" t="n">
        <v>-0.037621156210793</v>
      </c>
      <c r="K3424" s="3" t="n">
        <v>0.0122278537828104</v>
      </c>
      <c r="L3424" s="3" t="n">
        <v>-0.0470800989847663</v>
      </c>
      <c r="M3424" s="0" t="n">
        <f aca="false">'t+1'!M3424+I3424</f>
        <v>0.116364794295866</v>
      </c>
      <c r="N3424" s="0" t="n">
        <f aca="false">'t+1'!N3424+J3424</f>
        <v>-0.0831197552722393</v>
      </c>
      <c r="O3424" s="0" t="n">
        <f aca="false">'t+1'!O3424+K3424</f>
        <v>2.41433835512535</v>
      </c>
      <c r="P3424" s="0" t="n">
        <f aca="false">'t+1'!P3424+L3424</f>
        <v>1.70774133864371</v>
      </c>
      <c r="Q3424" s="0" t="n">
        <f aca="false" t="array" ref="Q3424:S3424">MMULT(M3424:P3424,'input - gretl'!$B$19:$D$22)+MMULT('Point forecasts'!$J$4:$O$4,'input - gretl'!$B$23:$D$28)</f>
        <v>14.0942832688701</v>
      </c>
      <c r="R3424" s="0" t="n">
        <v>6.78016653910826</v>
      </c>
      <c r="S3424" s="0" t="n">
        <v>9.91291962385833</v>
      </c>
      <c r="U3424" s="10" t="n">
        <f aca="false">NORMSDIST(-M3424/'rhos computation'!$B$11)-EXP(M3424+'rhos computation'!$B$11^2/2)*NORMSDIST(-M3424/'rhos computation'!$B$11-'rhos computation'!$B$11)</f>
        <v>0.013843936428705</v>
      </c>
      <c r="V3424" s="10" t="n">
        <f aca="false">NORMSDIST(-N3424/'rhos computation'!$B$23)-EXP(N3424+'rhos computation'!$B$23^2/2)*NORMSDIST(-N3424/'rhos computation'!$B$23-'rhos computation'!$B$23)</f>
        <v>0.0800912640099867</v>
      </c>
      <c r="W3424" s="0" t="n">
        <f aca="false">NORMSDIST(-O3424)</f>
        <v>0.00788190795336863</v>
      </c>
      <c r="X3424" s="0" t="n">
        <f aca="false">NORMSDIST(-P3424)</f>
        <v>0.0438421740279771</v>
      </c>
    </row>
    <row r="3425" customFormat="false" ht="12.8" hidden="false" customHeight="false" outlineLevel="0" collapsed="false">
      <c r="A3425" s="0" t="n">
        <v>-0.914316969708624</v>
      </c>
      <c r="B3425" s="0" t="n">
        <v>0.0364375839816792</v>
      </c>
      <c r="C3425" s="0" t="n">
        <v>-0.465186865564647</v>
      </c>
      <c r="D3425" s="0" t="n">
        <v>1.41304628944028</v>
      </c>
      <c r="E3425" s="0" t="n">
        <f aca="false" t="array" ref="E3425:H3425">MMULT(A3425:D3425,'Root matrix of resiudals'!$B$19:E$22)</f>
        <v>-0.0402615754828276</v>
      </c>
      <c r="F3425" s="0" t="n">
        <v>-0.00260655938321016</v>
      </c>
      <c r="G3425" s="0" t="n">
        <v>-0.00687712726262612</v>
      </c>
      <c r="H3425" s="0" t="n">
        <v>0.0227493176196571</v>
      </c>
      <c r="I3425" s="3" t="n">
        <f aca="false" t="array" ref="I3425:L3425">MMULT('t+1'!I3425:L3425,'input - gretl'!$B$3:$E$6)+MMULT('Point forecasts'!$P$3:$T$3,'input - gretl'!$B$9:$E$13)+MMULT('t+1'!Q3425:S3425,'input - gretl'!$B$14:$E$16)+E3425:H3425</f>
        <v>0.0111005470973461</v>
      </c>
      <c r="J3425" s="3" t="n">
        <v>-0.0346292692667616</v>
      </c>
      <c r="K3425" s="3" t="n">
        <v>-0.0113782312592002</v>
      </c>
      <c r="L3425" s="3" t="n">
        <v>-0.00440884061611582</v>
      </c>
      <c r="M3425" s="0" t="n">
        <f aca="false">'t+1'!M3425+I3425</f>
        <v>0.0650374501148079</v>
      </c>
      <c r="N3425" s="0" t="n">
        <f aca="false">'t+1'!N3425+J3425</f>
        <v>-0.0713104903717673</v>
      </c>
      <c r="O3425" s="0" t="n">
        <f aca="false">'t+1'!O3425+K3425</f>
        <v>2.40225899368185</v>
      </c>
      <c r="P3425" s="0" t="n">
        <f aca="false">'t+1'!P3425+L3425</f>
        <v>1.74189826355009</v>
      </c>
      <c r="Q3425" s="0" t="n">
        <f aca="false" t="array" ref="Q3425:S3425">MMULT(M3425:P3425,'input - gretl'!$B$19:$D$22)+MMULT('Point forecasts'!$J$4:$O$4,'input - gretl'!$B$23:$D$28)</f>
        <v>14.042955924689</v>
      </c>
      <c r="R3425" s="0" t="n">
        <v>6.79197580400873</v>
      </c>
      <c r="S3425" s="0" t="n">
        <v>9.86835531898263</v>
      </c>
      <c r="U3425" s="10" t="n">
        <f aca="false">NORMSDIST(-M3425/'rhos computation'!$B$11)-EXP(M3425+'rhos computation'!$B$11^2/2)*NORMSDIST(-M3425/'rhos computation'!$B$11-'rhos computation'!$B$11)</f>
        <v>0.0258499967684335</v>
      </c>
      <c r="V3425" s="10" t="n">
        <f aca="false">NORMSDIST(-N3425/'rhos computation'!$B$23)-EXP(N3425+'rhos computation'!$B$23^2/2)*NORMSDIST(-N3425/'rhos computation'!$B$23-'rhos computation'!$B$23)</f>
        <v>0.0701847828729085</v>
      </c>
      <c r="W3425" s="0" t="n">
        <f aca="false">NORMSDIST(-O3425)</f>
        <v>0.00814708375406226</v>
      </c>
      <c r="X3425" s="0" t="n">
        <f aca="false">NORMSDIST(-P3425)</f>
        <v>0.0407631239325227</v>
      </c>
    </row>
    <row r="3426" customFormat="false" ht="12.8" hidden="false" customHeight="false" outlineLevel="0" collapsed="false">
      <c r="A3426" s="0" t="n">
        <v>0.481942749382742</v>
      </c>
      <c r="B3426" s="0" t="n">
        <v>0.589010732071585</v>
      </c>
      <c r="C3426" s="0" t="n">
        <v>-1.19224699133454</v>
      </c>
      <c r="D3426" s="0" t="n">
        <v>1.43807388929019</v>
      </c>
      <c r="E3426" s="0" t="n">
        <f aca="false" t="array" ref="E3426:H3426">MMULT(A3426:D3426,'Root matrix of resiudals'!$B$19:E$22)</f>
        <v>0.0199877249445589</v>
      </c>
      <c r="F3426" s="0" t="n">
        <v>0.0137342894294921</v>
      </c>
      <c r="G3426" s="0" t="n">
        <v>-0.014856616801267</v>
      </c>
      <c r="H3426" s="0" t="n">
        <v>0.021824435001647</v>
      </c>
      <c r="I3426" s="3" t="n">
        <f aca="false" t="array" ref="I3426:L3426">MMULT('t+1'!I3426:L3426,'input - gretl'!$B$3:$E$6)+MMULT('Point forecasts'!$P$3:$T$3,'input - gretl'!$B$9:$E$13)+MMULT('t+1'!Q3426:S3426,'input - gretl'!$B$14:$E$16)+E3426:H3426</f>
        <v>0.00305076928699025</v>
      </c>
      <c r="J3426" s="3" t="n">
        <v>-0.0486251435010498</v>
      </c>
      <c r="K3426" s="3" t="n">
        <v>-0.0149390913089582</v>
      </c>
      <c r="L3426" s="3" t="n">
        <v>-0.00253669447641938</v>
      </c>
      <c r="M3426" s="0" t="n">
        <f aca="false">'t+1'!M3426+I3426</f>
        <v>0.166775072102932</v>
      </c>
      <c r="N3426" s="0" t="n">
        <f aca="false">'t+1'!N3426+J3426</f>
        <v>-0.0543101851001589</v>
      </c>
      <c r="O3426" s="0" t="n">
        <f aca="false">'t+1'!O3426+K3426</f>
        <v>2.37851189248639</v>
      </c>
      <c r="P3426" s="0" t="n">
        <f aca="false">'t+1'!P3426+L3426</f>
        <v>1.73277438817851</v>
      </c>
      <c r="Q3426" s="0" t="n">
        <f aca="false" t="array" ref="Q3426:S3426">MMULT(M3426:P3426,'input - gretl'!$B$19:$D$22)+MMULT('Point forecasts'!$J$4:$O$4,'input - gretl'!$B$23:$D$28)</f>
        <v>14.1446935466771</v>
      </c>
      <c r="R3426" s="0" t="n">
        <v>6.80897610928034</v>
      </c>
      <c r="S3426" s="0" t="n">
        <v>9.85328547945931</v>
      </c>
      <c r="U3426" s="10" t="n">
        <f aca="false">NORMSDIST(-M3426/'rhos computation'!$B$11)-EXP(M3426+'rhos computation'!$B$11^2/2)*NORMSDIST(-M3426/'rhos computation'!$B$11-'rhos computation'!$B$11)</f>
        <v>0.00679084415195166</v>
      </c>
      <c r="V3426" s="10" t="n">
        <f aca="false">NORMSDIST(-N3426/'rhos computation'!$B$23)-EXP(N3426+'rhos computation'!$B$23^2/2)*NORMSDIST(-N3426/'rhos computation'!$B$23-'rhos computation'!$B$23)</f>
        <v>0.0565343511370376</v>
      </c>
      <c r="W3426" s="0" t="n">
        <f aca="false">NORMSDIST(-O3426)</f>
        <v>0.00869133810126957</v>
      </c>
      <c r="X3426" s="0" t="n">
        <f aca="false">NORMSDIST(-P3426)</f>
        <v>0.0415678883912639</v>
      </c>
    </row>
    <row r="3427" customFormat="false" ht="12.8" hidden="false" customHeight="false" outlineLevel="0" collapsed="false">
      <c r="A3427" s="0" t="n">
        <v>-0.218573408327493</v>
      </c>
      <c r="B3427" s="0" t="n">
        <v>-1.6881962925651</v>
      </c>
      <c r="C3427" s="0" t="n">
        <v>-1.116359759379</v>
      </c>
      <c r="D3427" s="0" t="n">
        <v>-0.946549517706756</v>
      </c>
      <c r="E3427" s="0" t="n">
        <f aca="false" t="array" ref="E3427:H3427">MMULT(A3427:D3427,'Root matrix of resiudals'!$B$19:E$22)</f>
        <v>-0.0142169122490521</v>
      </c>
      <c r="F3427" s="0" t="n">
        <v>-0.0528006534591307</v>
      </c>
      <c r="G3427" s="0" t="n">
        <v>-0.0254061416649783</v>
      </c>
      <c r="H3427" s="0" t="n">
        <v>-0.0166653798142243</v>
      </c>
      <c r="I3427" s="3" t="n">
        <f aca="false" t="array" ref="I3427:L3427">MMULT('t+1'!I3427:L3427,'input - gretl'!$B$3:$E$6)+MMULT('Point forecasts'!$P$3:$T$3,'input - gretl'!$B$9:$E$13)+MMULT('t+1'!Q3427:S3427,'input - gretl'!$B$14:$E$16)+E3427:H3427</f>
        <v>0.0519164313581997</v>
      </c>
      <c r="J3427" s="3" t="n">
        <v>-0.0906988389255147</v>
      </c>
      <c r="K3427" s="3" t="n">
        <v>-0.0229984961210054</v>
      </c>
      <c r="L3427" s="3" t="n">
        <v>-0.03579395900065</v>
      </c>
      <c r="M3427" s="0" t="n">
        <f aca="false">'t+1'!M3427+I3427</f>
        <v>0.119214927253659</v>
      </c>
      <c r="N3427" s="0" t="n">
        <f aca="false">'t+1'!N3427+J3427</f>
        <v>-0.0873937007673145</v>
      </c>
      <c r="O3427" s="0" t="n">
        <f aca="false">'t+1'!O3427+K3427</f>
        <v>2.40589115484914</v>
      </c>
      <c r="P3427" s="0" t="n">
        <f aca="false">'t+1'!P3427+L3427</f>
        <v>1.6919619934876</v>
      </c>
      <c r="Q3427" s="0" t="n">
        <f aca="false" t="array" ref="Q3427:S3427">MMULT(M3427:P3427,'input - gretl'!$B$19:$D$22)+MMULT('Point forecasts'!$J$4:$O$4,'input - gretl'!$B$23:$D$28)</f>
        <v>14.0971334018279</v>
      </c>
      <c r="R3427" s="0" t="n">
        <v>6.77589259361318</v>
      </c>
      <c r="S3427" s="0" t="n">
        <v>9.91947936979285</v>
      </c>
      <c r="U3427" s="10" t="n">
        <f aca="false">NORMSDIST(-M3427/'rhos computation'!$B$11)-EXP(M3427+'rhos computation'!$B$11^2/2)*NORMSDIST(-M3427/'rhos computation'!$B$11-'rhos computation'!$B$11)</f>
        <v>0.0133331655433324</v>
      </c>
      <c r="V3427" s="10" t="n">
        <f aca="false">NORMSDIST(-N3427/'rhos computation'!$B$23)-EXP(N3427+'rhos computation'!$B$23^2/2)*NORMSDIST(-N3427/'rhos computation'!$B$23-'rhos computation'!$B$23)</f>
        <v>0.0837352862895551</v>
      </c>
      <c r="W3427" s="0" t="n">
        <f aca="false">NORMSDIST(-O3427)</f>
        <v>0.00806653531542038</v>
      </c>
      <c r="X3427" s="0" t="n">
        <f aca="false">NORMSDIST(-P3427)</f>
        <v>0.0453266102353932</v>
      </c>
    </row>
    <row r="3428" customFormat="false" ht="12.8" hidden="false" customHeight="false" outlineLevel="0" collapsed="false">
      <c r="A3428" s="0" t="n">
        <v>-1.29689743756541</v>
      </c>
      <c r="B3428" s="0" t="n">
        <v>-0.28861505742476</v>
      </c>
      <c r="C3428" s="0" t="n">
        <v>-0.445871124892937</v>
      </c>
      <c r="D3428" s="0" t="n">
        <v>1.15569702257114</v>
      </c>
      <c r="E3428" s="0" t="n">
        <f aca="false" t="array" ref="E3428:H3428">MMULT(A3428:D3428,'Root matrix of resiudals'!$B$19:E$22)</f>
        <v>-0.0572896128895013</v>
      </c>
      <c r="F3428" s="0" t="n">
        <v>-0.0127078091685212</v>
      </c>
      <c r="G3428" s="0" t="n">
        <v>-0.00850026491976115</v>
      </c>
      <c r="H3428" s="0" t="n">
        <v>0.018720563284697</v>
      </c>
      <c r="I3428" s="3" t="n">
        <f aca="false" t="array" ref="I3428:L3428">MMULT('t+1'!I3428:L3428,'input - gretl'!$B$3:$E$6)+MMULT('Point forecasts'!$P$3:$T$3,'input - gretl'!$B$9:$E$13)+MMULT('t+1'!Q3428:S3428,'input - gretl'!$B$14:$E$16)+E3428:H3428</f>
        <v>-0.0374879532989094</v>
      </c>
      <c r="J3428" s="3" t="n">
        <v>-0.0347788139150961</v>
      </c>
      <c r="K3428" s="3" t="n">
        <v>-0.00462569070804238</v>
      </c>
      <c r="L3428" s="3" t="n">
        <v>-0.00618059495018541</v>
      </c>
      <c r="M3428" s="0" t="n">
        <f aca="false">'t+1'!M3428+I3428</f>
        <v>0.0951872890370791</v>
      </c>
      <c r="N3428" s="0" t="n">
        <f aca="false">'t+1'!N3428+J3428</f>
        <v>-0.068372697088224</v>
      </c>
      <c r="O3428" s="0" t="n">
        <f aca="false">'t+1'!O3428+K3428</f>
        <v>2.41650867289738</v>
      </c>
      <c r="P3428" s="0" t="n">
        <f aca="false">'t+1'!P3428+L3428</f>
        <v>1.74605750994576</v>
      </c>
      <c r="Q3428" s="0" t="n">
        <f aca="false" t="array" ref="Q3428:S3428">MMULT(M3428:P3428,'input - gretl'!$B$19:$D$22)+MMULT('Point forecasts'!$J$4:$O$4,'input - gretl'!$B$23:$D$28)</f>
        <v>14.0731057636113</v>
      </c>
      <c r="R3428" s="0" t="n">
        <v>6.79491359729227</v>
      </c>
      <c r="S3428" s="0" t="n">
        <v>9.87864934691355</v>
      </c>
      <c r="U3428" s="10" t="n">
        <f aca="false">NORMSDIST(-M3428/'rhos computation'!$B$11)-EXP(M3428+'rhos computation'!$B$11^2/2)*NORMSDIST(-M3428/'rhos computation'!$B$11-'rhos computation'!$B$11)</f>
        <v>0.0181273823621693</v>
      </c>
      <c r="V3428" s="10" t="n">
        <f aca="false">NORMSDIST(-N3428/'rhos computation'!$B$23)-EXP(N3428+'rhos computation'!$B$23^2/2)*NORMSDIST(-N3428/'rhos computation'!$B$23-'rhos computation'!$B$23)</f>
        <v>0.0677667956818994</v>
      </c>
      <c r="W3428" s="0" t="n">
        <f aca="false">NORMSDIST(-O3428)</f>
        <v>0.007835076459894</v>
      </c>
      <c r="X3428" s="0" t="n">
        <f aca="false">NORMSDIST(-P3428)</f>
        <v>0.0404004795522104</v>
      </c>
    </row>
    <row r="3429" customFormat="false" ht="12.8" hidden="false" customHeight="false" outlineLevel="0" collapsed="false">
      <c r="A3429" s="0" t="n">
        <v>-1.42567761356982</v>
      </c>
      <c r="B3429" s="0" t="n">
        <v>-0.828940448248639</v>
      </c>
      <c r="C3429" s="0" t="n">
        <v>-1.51463308289749</v>
      </c>
      <c r="D3429" s="0" t="n">
        <v>0.99484620297596</v>
      </c>
      <c r="E3429" s="0" t="n">
        <f aca="false" t="array" ref="E3429:H3429">MMULT(A3429:D3429,'Root matrix of resiudals'!$B$19:E$22)</f>
        <v>-0.0652969859909337</v>
      </c>
      <c r="F3429" s="0" t="n">
        <v>-0.0322855232741496</v>
      </c>
      <c r="G3429" s="0" t="n">
        <v>-0.0280072575669205</v>
      </c>
      <c r="H3429" s="0" t="n">
        <v>0.0149002633374334</v>
      </c>
      <c r="I3429" s="3" t="n">
        <f aca="false" t="array" ref="I3429:L3429">MMULT('t+1'!I3429:L3429,'input - gretl'!$B$3:$E$6)+MMULT('Point forecasts'!$P$3:$T$3,'input - gretl'!$B$9:$E$13)+MMULT('t+1'!Q3429:S3429,'input - gretl'!$B$14:$E$16)+E3429:H3429</f>
        <v>-0.0157162850654947</v>
      </c>
      <c r="J3429" s="3" t="n">
        <v>-0.0869717903283623</v>
      </c>
      <c r="K3429" s="3" t="n">
        <v>-0.0226636647371674</v>
      </c>
      <c r="L3429" s="3" t="n">
        <v>-0.00252840323815131</v>
      </c>
      <c r="M3429" s="0" t="n">
        <f aca="false">'t+1'!M3429+I3429</f>
        <v>0.0797705898304969</v>
      </c>
      <c r="N3429" s="0" t="n">
        <f aca="false">'t+1'!N3429+J3429</f>
        <v>-0.0602980686664737</v>
      </c>
      <c r="O3429" s="0" t="n">
        <f aca="false">'t+1'!O3429+K3429</f>
        <v>2.40240823665871</v>
      </c>
      <c r="P3429" s="0" t="n">
        <f aca="false">'t+1'!P3429+L3429</f>
        <v>1.72357288222004</v>
      </c>
      <c r="Q3429" s="0" t="n">
        <f aca="false" t="array" ref="Q3429:S3429">MMULT(M3429:P3429,'input - gretl'!$B$19:$D$22)+MMULT('Point forecasts'!$J$4:$O$4,'input - gretl'!$B$23:$D$28)</f>
        <v>14.0576890644047</v>
      </c>
      <c r="R3429" s="0" t="n">
        <v>6.80298822571402</v>
      </c>
      <c r="S3429" s="0" t="n">
        <v>9.88593291587343</v>
      </c>
      <c r="U3429" s="10" t="n">
        <f aca="false">NORMSDIST(-M3429/'rhos computation'!$B$11)-EXP(M3429+'rhos computation'!$B$11^2/2)*NORMSDIST(-M3429/'rhos computation'!$B$11-'rhos computation'!$B$11)</f>
        <v>0.0218249773612508</v>
      </c>
      <c r="V3429" s="10" t="n">
        <f aca="false">NORMSDIST(-N3429/'rhos computation'!$B$23)-EXP(N3429+'rhos computation'!$B$23^2/2)*NORMSDIST(-N3429/'rhos computation'!$B$23-'rhos computation'!$B$23)</f>
        <v>0.0612411510971363</v>
      </c>
      <c r="W3429" s="0" t="n">
        <f aca="false">NORMSDIST(-O3429)</f>
        <v>0.00814376020313809</v>
      </c>
      <c r="X3429" s="0" t="n">
        <f aca="false">NORMSDIST(-P3429)</f>
        <v>0.0423924887531561</v>
      </c>
    </row>
    <row r="3430" customFormat="false" ht="12.8" hidden="false" customHeight="false" outlineLevel="0" collapsed="false">
      <c r="A3430" s="0" t="n">
        <v>0.750980955458922</v>
      </c>
      <c r="B3430" s="0" t="n">
        <v>-0.101446785082809</v>
      </c>
      <c r="C3430" s="0" t="n">
        <v>-1.0675516064777</v>
      </c>
      <c r="D3430" s="0" t="n">
        <v>-0.207322464202743</v>
      </c>
      <c r="E3430" s="0" t="n">
        <f aca="false" t="array" ref="E3430:H3430">MMULT(A3430:D3430,'Root matrix of resiudals'!$B$19:E$22)</f>
        <v>0.0307513956497212</v>
      </c>
      <c r="F3430" s="0" t="n">
        <v>-0.00504473176204558</v>
      </c>
      <c r="G3430" s="0" t="n">
        <v>-0.0168781443894089</v>
      </c>
      <c r="H3430" s="0" t="n">
        <v>-0.00488105456989059</v>
      </c>
      <c r="I3430" s="3" t="n">
        <f aca="false" t="array" ref="I3430:L3430">MMULT('t+1'!I3430:L3430,'input - gretl'!$B$3:$E$6)+MMULT('Point forecasts'!$P$3:$T$3,'input - gretl'!$B$9:$E$13)+MMULT('t+1'!Q3430:S3430,'input - gretl'!$B$14:$E$16)+E3430:H3430</f>
        <v>0.0279585192591492</v>
      </c>
      <c r="J3430" s="3" t="n">
        <v>-0.0715406665508408</v>
      </c>
      <c r="K3430" s="3" t="n">
        <v>-0.0207971285040521</v>
      </c>
      <c r="L3430" s="3" t="n">
        <v>-0.0321234320889108</v>
      </c>
      <c r="M3430" s="0" t="n">
        <f aca="false">'t+1'!M3430+I3430</f>
        <v>0.149897800937599</v>
      </c>
      <c r="N3430" s="0" t="n">
        <f aca="false">'t+1'!N3430+J3430</f>
        <v>-0.0830282943424566</v>
      </c>
      <c r="O3430" s="0" t="n">
        <f aca="false">'t+1'!O3430+K3430</f>
        <v>2.36924928019019</v>
      </c>
      <c r="P3430" s="0" t="n">
        <f aca="false">'t+1'!P3430+L3430</f>
        <v>1.7099930316999</v>
      </c>
      <c r="Q3430" s="0" t="n">
        <f aca="false" t="array" ref="Q3430:S3430">MMULT(M3430:P3430,'input - gretl'!$B$19:$D$22)+MMULT('Point forecasts'!$J$4:$O$4,'input - gretl'!$B$23:$D$28)</f>
        <v>14.1278162755118</v>
      </c>
      <c r="R3430" s="0" t="n">
        <v>6.78025800003804</v>
      </c>
      <c r="S3430" s="0" t="n">
        <v>9.86568907624209</v>
      </c>
      <c r="U3430" s="10" t="n">
        <f aca="false">NORMSDIST(-M3430/'rhos computation'!$B$11)-EXP(M3430+'rhos computation'!$B$11^2/2)*NORMSDIST(-M3430/'rhos computation'!$B$11-'rhos computation'!$B$11)</f>
        <v>0.00871775879237863</v>
      </c>
      <c r="V3430" s="10" t="n">
        <f aca="false">NORMSDIST(-N3430/'rhos computation'!$B$23)-EXP(N3430+'rhos computation'!$B$23^2/2)*NORMSDIST(-N3430/'rhos computation'!$B$23-'rhos computation'!$B$23)</f>
        <v>0.0800135731452177</v>
      </c>
      <c r="W3430" s="0" t="n">
        <f aca="false">NORMSDIST(-O3430)</f>
        <v>0.00891211769960634</v>
      </c>
      <c r="X3430" s="0" t="n">
        <f aca="false">NORMSDIST(-P3430)</f>
        <v>0.043633580810859</v>
      </c>
    </row>
    <row r="3431" customFormat="false" ht="12.8" hidden="false" customHeight="false" outlineLevel="0" collapsed="false">
      <c r="A3431" s="0" t="n">
        <v>-1.477403289057</v>
      </c>
      <c r="B3431" s="0" t="n">
        <v>-0.992094988434487</v>
      </c>
      <c r="C3431" s="0" t="n">
        <v>-0.769081416033243</v>
      </c>
      <c r="D3431" s="0" t="n">
        <v>0.083794683080473</v>
      </c>
      <c r="E3431" s="0" t="n">
        <f aca="false" t="array" ref="E3431:H3431">MMULT(A3431:D3431,'Root matrix of resiudals'!$B$19:E$22)</f>
        <v>-0.0666158209743739</v>
      </c>
      <c r="F3431" s="0" t="n">
        <v>-0.0344472941660151</v>
      </c>
      <c r="G3431" s="0" t="n">
        <v>-0.0176853469208042</v>
      </c>
      <c r="H3431" s="0" t="n">
        <v>0.000979508379667675</v>
      </c>
      <c r="I3431" s="3" t="n">
        <f aca="false" t="array" ref="I3431:L3431">MMULT('t+1'!I3431:L3431,'input - gretl'!$B$3:$E$6)+MMULT('Point forecasts'!$P$3:$T$3,'input - gretl'!$B$9:$E$13)+MMULT('t+1'!Q3431:S3431,'input - gretl'!$B$14:$E$16)+E3431:H3431</f>
        <v>-0.0627237508865491</v>
      </c>
      <c r="J3431" s="3" t="n">
        <v>-0.0730156268473331</v>
      </c>
      <c r="K3431" s="3" t="n">
        <v>-0.0222381963719592</v>
      </c>
      <c r="L3431" s="3" t="n">
        <v>-0.0290876507436427</v>
      </c>
      <c r="M3431" s="0" t="n">
        <f aca="false">'t+1'!M3431+I3431</f>
        <v>0.0531894365732344</v>
      </c>
      <c r="N3431" s="0" t="n">
        <f aca="false">'t+1'!N3431+J3431</f>
        <v>-0.119930426795913</v>
      </c>
      <c r="O3431" s="0" t="n">
        <f aca="false">'t+1'!O3431+K3431</f>
        <v>2.37531832995584</v>
      </c>
      <c r="P3431" s="0" t="n">
        <f aca="false">'t+1'!P3431+L3431</f>
        <v>1.72436668648999</v>
      </c>
      <c r="Q3431" s="0" t="n">
        <f aca="false" t="array" ref="Q3431:S3431">MMULT(M3431:P3431,'input - gretl'!$B$19:$D$22)+MMULT('Point forecasts'!$J$4:$O$4,'input - gretl'!$B$23:$D$28)</f>
        <v>14.0311079111474</v>
      </c>
      <c r="R3431" s="0" t="n">
        <v>6.74335586758458</v>
      </c>
      <c r="S3431" s="0" t="n">
        <v>9.85808806161962</v>
      </c>
      <c r="U3431" s="10" t="n">
        <f aca="false">NORMSDIST(-M3431/'rhos computation'!$B$11)-EXP(M3431+'rhos computation'!$B$11^2/2)*NORMSDIST(-M3431/'rhos computation'!$B$11-'rhos computation'!$B$11)</f>
        <v>0.0294523827931946</v>
      </c>
      <c r="V3431" s="10" t="n">
        <f aca="false">NORMSDIST(-N3431/'rhos computation'!$B$23)-EXP(N3431+'rhos computation'!$B$23^2/2)*NORMSDIST(-N3431/'rhos computation'!$B$23-'rhos computation'!$B$23)</f>
        <v>0.111951179112293</v>
      </c>
      <c r="W3431" s="0" t="n">
        <f aca="false">NORMSDIST(-O3431)</f>
        <v>0.00876691064757378</v>
      </c>
      <c r="X3431" s="0" t="n">
        <f aca="false">NORMSDIST(-P3431)</f>
        <v>0.0423208337822595</v>
      </c>
    </row>
    <row r="3432" customFormat="false" ht="12.8" hidden="false" customHeight="false" outlineLevel="0" collapsed="false">
      <c r="A3432" s="0" t="n">
        <v>-0.398852240284228</v>
      </c>
      <c r="B3432" s="0" t="n">
        <v>0.377655273138341</v>
      </c>
      <c r="C3432" s="0" t="n">
        <v>-1.36425268121018</v>
      </c>
      <c r="D3432" s="0" t="n">
        <v>0.745473985354109</v>
      </c>
      <c r="E3432" s="0" t="n">
        <f aca="false" t="array" ref="E3432:H3432">MMULT(A3432:D3432,'Root matrix of resiudals'!$B$19:E$22)</f>
        <v>-0.0182282368145564</v>
      </c>
      <c r="F3432" s="0" t="n">
        <v>0.00503803662751371</v>
      </c>
      <c r="G3432" s="0" t="n">
        <v>-0.0202687193716214</v>
      </c>
      <c r="H3432" s="0" t="n">
        <v>0.0107119635141761</v>
      </c>
      <c r="I3432" s="3" t="n">
        <f aca="false" t="array" ref="I3432:L3432">MMULT('t+1'!I3432:L3432,'input - gretl'!$B$3:$E$6)+MMULT('Point forecasts'!$P$3:$T$3,'input - gretl'!$B$9:$E$13)+MMULT('t+1'!Q3432:S3432,'input - gretl'!$B$14:$E$16)+E3432:H3432</f>
        <v>0.0131649600064145</v>
      </c>
      <c r="J3432" s="3" t="n">
        <v>-0.0649274496344215</v>
      </c>
      <c r="K3432" s="3" t="n">
        <v>-0.0105157635042886</v>
      </c>
      <c r="L3432" s="3" t="n">
        <v>-0.0101465167070001</v>
      </c>
      <c r="M3432" s="0" t="n">
        <f aca="false">'t+1'!M3432+I3432</f>
        <v>0.124983702619203</v>
      </c>
      <c r="N3432" s="0" t="n">
        <f aca="false">'t+1'!N3432+J3432</f>
        <v>-0.0247355026274429</v>
      </c>
      <c r="O3432" s="0" t="n">
        <f aca="false">'t+1'!O3432+K3432</f>
        <v>2.41327402968089</v>
      </c>
      <c r="P3432" s="0" t="n">
        <f aca="false">'t+1'!P3432+L3432</f>
        <v>1.74484423155175</v>
      </c>
      <c r="Q3432" s="0" t="n">
        <f aca="false" t="array" ref="Q3432:S3432">MMULT(M3432:P3432,'input - gretl'!$B$19:$D$22)+MMULT('Point forecasts'!$J$4:$O$4,'input - gretl'!$B$23:$D$28)</f>
        <v>14.1029021771934</v>
      </c>
      <c r="R3432" s="0" t="n">
        <v>6.83855079175306</v>
      </c>
      <c r="S3432" s="0" t="n">
        <v>9.87656859211369</v>
      </c>
      <c r="U3432" s="10" t="n">
        <f aca="false">NORMSDIST(-M3432/'rhos computation'!$B$11)-EXP(M3432+'rhos computation'!$B$11^2/2)*NORMSDIST(-M3432/'rhos computation'!$B$11-'rhos computation'!$B$11)</f>
        <v>0.0123443678413295</v>
      </c>
      <c r="V3432" s="10" t="n">
        <f aca="false">NORMSDIST(-N3432/'rhos computation'!$B$23)-EXP(N3432+'rhos computation'!$B$23^2/2)*NORMSDIST(-N3432/'rhos computation'!$B$23-'rhos computation'!$B$23)</f>
        <v>0.0355370988727881</v>
      </c>
      <c r="W3432" s="0" t="n">
        <f aca="false">NORMSDIST(-O3432)</f>
        <v>0.00790496399902155</v>
      </c>
      <c r="X3432" s="0" t="n">
        <f aca="false">NORMSDIST(-P3432)</f>
        <v>0.0405059935487255</v>
      </c>
    </row>
    <row r="3433" customFormat="false" ht="12.8" hidden="false" customHeight="false" outlineLevel="0" collapsed="false">
      <c r="A3433" s="0" t="n">
        <v>-0.236230310945607</v>
      </c>
      <c r="B3433" s="0" t="n">
        <v>0.203067298733763</v>
      </c>
      <c r="C3433" s="0" t="n">
        <v>-0.228173824478813</v>
      </c>
      <c r="D3433" s="0" t="n">
        <v>-0.789562658437859</v>
      </c>
      <c r="E3433" s="0" t="n">
        <f aca="false" t="array" ref="E3433:H3433">MMULT(A3433:D3433,'Root matrix of resiudals'!$B$19:E$22)</f>
        <v>-0.00965511412530328</v>
      </c>
      <c r="F3433" s="0" t="n">
        <v>0.00439610609182189</v>
      </c>
      <c r="G3433" s="0" t="n">
        <v>-0.00414412005759282</v>
      </c>
      <c r="H3433" s="0" t="n">
        <v>-0.0129698101733653</v>
      </c>
      <c r="I3433" s="3" t="n">
        <f aca="false" t="array" ref="I3433:L3433">MMULT('t+1'!I3433:L3433,'input - gretl'!$B$3:$E$6)+MMULT('Point forecasts'!$P$3:$T$3,'input - gretl'!$B$9:$E$13)+MMULT('t+1'!Q3433:S3433,'input - gretl'!$B$14:$E$16)+E3433:H3433</f>
        <v>0.0573996258123392</v>
      </c>
      <c r="J3433" s="3" t="n">
        <v>-0.0449453737308802</v>
      </c>
      <c r="K3433" s="3" t="n">
        <v>0.00231871295658212</v>
      </c>
      <c r="L3433" s="3" t="n">
        <v>-0.030913551369176</v>
      </c>
      <c r="M3433" s="0" t="n">
        <f aca="false">'t+1'!M3433+I3433</f>
        <v>0.128122831912905</v>
      </c>
      <c r="N3433" s="0" t="n">
        <f aca="false">'t+1'!N3433+J3433</f>
        <v>-0.01881245466978</v>
      </c>
      <c r="O3433" s="0" t="n">
        <f aca="false">'t+1'!O3433+K3433</f>
        <v>2.43596895562692</v>
      </c>
      <c r="P3433" s="0" t="n">
        <f aca="false">'t+1'!P3433+L3433</f>
        <v>1.70371929006817</v>
      </c>
      <c r="Q3433" s="0" t="n">
        <f aca="false" t="array" ref="Q3433:S3433">MMULT(M3433:P3433,'input - gretl'!$B$19:$D$22)+MMULT('Point forecasts'!$J$4:$O$4,'input - gretl'!$B$23:$D$28)</f>
        <v>14.1060413064871</v>
      </c>
      <c r="R3433" s="0" t="n">
        <v>6.84447383971072</v>
      </c>
      <c r="S3433" s="0" t="n">
        <v>9.93837539365768</v>
      </c>
      <c r="U3433" s="10" t="n">
        <f aca="false">NORMSDIST(-M3433/'rhos computation'!$B$11)-EXP(M3433+'rhos computation'!$B$11^2/2)*NORMSDIST(-M3433/'rhos computation'!$B$11-'rhos computation'!$B$11)</f>
        <v>0.0118310115055886</v>
      </c>
      <c r="V3433" s="10" t="n">
        <f aca="false">NORMSDIST(-N3433/'rhos computation'!$B$23)-EXP(N3433+'rhos computation'!$B$23^2/2)*NORMSDIST(-N3433/'rhos computation'!$B$23-'rhos computation'!$B$23)</f>
        <v>0.0318859649237311</v>
      </c>
      <c r="W3433" s="0" t="n">
        <f aca="false">NORMSDIST(-O3433)</f>
        <v>0.00742597955305126</v>
      </c>
      <c r="X3433" s="0" t="n">
        <f aca="false">NORMSDIST(-P3433)</f>
        <v>0.0442167712780222</v>
      </c>
    </row>
    <row r="3434" customFormat="false" ht="12.8" hidden="false" customHeight="false" outlineLevel="0" collapsed="false">
      <c r="A3434" s="0" t="n">
        <v>-0.103716295091918</v>
      </c>
      <c r="B3434" s="0" t="n">
        <v>-1.00943706585935</v>
      </c>
      <c r="C3434" s="0" t="n">
        <v>-0.32104871801896</v>
      </c>
      <c r="D3434" s="0" t="n">
        <v>-2.21679385448054</v>
      </c>
      <c r="E3434" s="0" t="n">
        <f aca="false" t="array" ref="E3434:H3434">MMULT(A3434:D3434,'Root matrix of resiudals'!$B$19:E$22)</f>
        <v>-0.00628329590116537</v>
      </c>
      <c r="F3434" s="0" t="n">
        <v>-0.0303748828590166</v>
      </c>
      <c r="G3434" s="0" t="n">
        <v>-0.0114650834109821</v>
      </c>
      <c r="H3434" s="0" t="n">
        <v>-0.0363662951628557</v>
      </c>
      <c r="I3434" s="3" t="n">
        <f aca="false" t="array" ref="I3434:L3434">MMULT('t+1'!I3434:L3434,'input - gretl'!$B$3:$E$6)+MMULT('Point forecasts'!$P$3:$T$3,'input - gretl'!$B$9:$E$13)+MMULT('t+1'!Q3434:S3434,'input - gretl'!$B$14:$E$16)+E3434:H3434</f>
        <v>0.0108811078168256</v>
      </c>
      <c r="J3434" s="3" t="n">
        <v>-0.085665778282007</v>
      </c>
      <c r="K3434" s="3" t="n">
        <v>-0.012112219292994</v>
      </c>
      <c r="L3434" s="3" t="n">
        <v>-0.0624622176474797</v>
      </c>
      <c r="M3434" s="0" t="n">
        <f aca="false">'t+1'!M3434+I3434</f>
        <v>0.116982886825924</v>
      </c>
      <c r="N3434" s="0" t="n">
        <f aca="false">'t+1'!N3434+J3434</f>
        <v>-0.0957025840317705</v>
      </c>
      <c r="O3434" s="0" t="n">
        <f aca="false">'t+1'!O3434+K3434</f>
        <v>2.39243384069248</v>
      </c>
      <c r="P3434" s="0" t="n">
        <f aca="false">'t+1'!P3434+L3434</f>
        <v>1.68565114404038</v>
      </c>
      <c r="Q3434" s="0" t="n">
        <f aca="false" t="array" ref="Q3434:S3434">MMULT(M3434:P3434,'input - gretl'!$B$19:$D$22)+MMULT('Point forecasts'!$J$4:$O$4,'input - gretl'!$B$23:$D$28)</f>
        <v>14.0949013614001</v>
      </c>
      <c r="R3434" s="0" t="n">
        <v>6.76758371034873</v>
      </c>
      <c r="S3434" s="0" t="n">
        <v>9.91202398900297</v>
      </c>
      <c r="U3434" s="10" t="n">
        <f aca="false">NORMSDIST(-M3434/'rhos computation'!$B$11)-EXP(M3434+'rhos computation'!$B$11^2/2)*NORMSDIST(-M3434/'rhos computation'!$B$11-'rhos computation'!$B$11)</f>
        <v>0.0137318987160042</v>
      </c>
      <c r="V3434" s="10" t="n">
        <f aca="false">NORMSDIST(-N3434/'rhos computation'!$B$23)-EXP(N3434+'rhos computation'!$B$23^2/2)*NORMSDIST(-N3434/'rhos computation'!$B$23-'rhos computation'!$B$23)</f>
        <v>0.0908822597230495</v>
      </c>
      <c r="W3434" s="0" t="n">
        <f aca="false">NORMSDIST(-O3434)</f>
        <v>0.00836852264130198</v>
      </c>
      <c r="X3434" s="0" t="n">
        <f aca="false">NORMSDIST(-P3434)</f>
        <v>0.0459315060842344</v>
      </c>
    </row>
    <row r="3435" customFormat="false" ht="12.8" hidden="false" customHeight="false" outlineLevel="0" collapsed="false">
      <c r="A3435" s="0" t="n">
        <v>0.537712092372488</v>
      </c>
      <c r="B3435" s="0" t="n">
        <v>-0.0482825820955982</v>
      </c>
      <c r="C3435" s="0" t="n">
        <v>-0.339638463993404</v>
      </c>
      <c r="D3435" s="0" t="n">
        <v>-0.702501249684864</v>
      </c>
      <c r="E3435" s="0" t="n">
        <f aca="false" t="array" ref="E3435:H3435">MMULT(A3435:D3435,'Root matrix of resiudals'!$B$19:E$22)</f>
        <v>0.0228103912288472</v>
      </c>
      <c r="F3435" s="0" t="n">
        <v>-0.00142760503369058</v>
      </c>
      <c r="G3435" s="0" t="n">
        <v>-0.00578709726683241</v>
      </c>
      <c r="H3435" s="0" t="n">
        <v>-0.0119975595953435</v>
      </c>
      <c r="I3435" s="3" t="n">
        <f aca="false" t="array" ref="I3435:L3435">MMULT('t+1'!I3435:L3435,'input - gretl'!$B$3:$E$6)+MMULT('Point forecasts'!$P$3:$T$3,'input - gretl'!$B$9:$E$13)+MMULT('t+1'!Q3435:S3435,'input - gretl'!$B$14:$E$16)+E3435:H3435</f>
        <v>0.0183495379127819</v>
      </c>
      <c r="J3435" s="3" t="n">
        <v>-0.0524433148146258</v>
      </c>
      <c r="K3435" s="3" t="n">
        <v>-0.00239031000346652</v>
      </c>
      <c r="L3435" s="3" t="n">
        <v>-0.0391735036606198</v>
      </c>
      <c r="M3435" s="0" t="n">
        <f aca="false">'t+1'!M3435+I3435</f>
        <v>0.164802800610366</v>
      </c>
      <c r="N3435" s="0" t="n">
        <f aca="false">'t+1'!N3435+J3435</f>
        <v>-0.0664484409146614</v>
      </c>
      <c r="O3435" s="0" t="n">
        <f aca="false">'t+1'!O3435+K3435</f>
        <v>2.40373138114856</v>
      </c>
      <c r="P3435" s="0" t="n">
        <f aca="false">'t+1'!P3435+L3435</f>
        <v>1.72201040797201</v>
      </c>
      <c r="Q3435" s="0" t="n">
        <f aca="false" t="array" ref="Q3435:S3435">MMULT(M3435:P3435,'input - gretl'!$B$19:$D$22)+MMULT('Point forecasts'!$J$4:$O$4,'input - gretl'!$B$23:$D$28)</f>
        <v>14.1427212751846</v>
      </c>
      <c r="R3435" s="0" t="n">
        <v>6.79683785346584</v>
      </c>
      <c r="S3435" s="0" t="n">
        <v>9.88874205149687</v>
      </c>
      <c r="U3435" s="10" t="n">
        <f aca="false">NORMSDIST(-M3435/'rhos computation'!$B$11)-EXP(M3435+'rhos computation'!$B$11^2/2)*NORMSDIST(-M3435/'rhos computation'!$B$11-'rhos computation'!$B$11)</f>
        <v>0.00699617868061281</v>
      </c>
      <c r="V3435" s="10" t="n">
        <f aca="false">NORMSDIST(-N3435/'rhos computation'!$B$23)-EXP(N3435+'rhos computation'!$B$23^2/2)*NORMSDIST(-N3435/'rhos computation'!$B$23-'rhos computation'!$B$23)</f>
        <v>0.0661949359099051</v>
      </c>
      <c r="W3435" s="0" t="n">
        <f aca="false">NORMSDIST(-O3435)</f>
        <v>0.00811434663898169</v>
      </c>
      <c r="X3435" s="0" t="n">
        <f aca="false">NORMSDIST(-P3435)</f>
        <v>0.0425338165568495</v>
      </c>
    </row>
    <row r="3436" customFormat="false" ht="12.8" hidden="false" customHeight="false" outlineLevel="0" collapsed="false">
      <c r="A3436" s="0" t="n">
        <v>-0.580931472679471</v>
      </c>
      <c r="B3436" s="0" t="n">
        <v>1.16823848695248</v>
      </c>
      <c r="C3436" s="0" t="n">
        <v>0.645250248760084</v>
      </c>
      <c r="D3436" s="0" t="n">
        <v>0.291194957238655</v>
      </c>
      <c r="E3436" s="0" t="n">
        <f aca="false" t="array" ref="E3436:H3436">MMULT(A3436:D3436,'Root matrix of resiudals'!$B$19:E$22)</f>
        <v>-0.0215938371984251</v>
      </c>
      <c r="F3436" s="0" t="n">
        <v>0.0343995641425227</v>
      </c>
      <c r="G3436" s="0" t="n">
        <v>0.0142088777047101</v>
      </c>
      <c r="H3436" s="0" t="n">
        <v>0.00576335424155953</v>
      </c>
      <c r="I3436" s="3" t="n">
        <f aca="false" t="array" ref="I3436:L3436">MMULT('t+1'!I3436:L3436,'input - gretl'!$B$3:$E$6)+MMULT('Point forecasts'!$P$3:$T$3,'input - gretl'!$B$9:$E$13)+MMULT('t+1'!Q3436:S3436,'input - gretl'!$B$14:$E$16)+E3436:H3436</f>
        <v>0.0282835762884642</v>
      </c>
      <c r="J3436" s="3" t="n">
        <v>0.00821973085791858</v>
      </c>
      <c r="K3436" s="3" t="n">
        <v>0.0138478866200689</v>
      </c>
      <c r="L3436" s="3" t="n">
        <v>-0.0189368043406254</v>
      </c>
      <c r="M3436" s="0" t="n">
        <f aca="false">'t+1'!M3436+I3436</f>
        <v>0.103779049770235</v>
      </c>
      <c r="N3436" s="0" t="n">
        <f aca="false">'t+1'!N3436+J3436</f>
        <v>-0.0218311658761194</v>
      </c>
      <c r="O3436" s="0" t="n">
        <f aca="false">'t+1'!O3436+K3436</f>
        <v>2.43569886097019</v>
      </c>
      <c r="P3436" s="0" t="n">
        <f aca="false">'t+1'!P3436+L3436</f>
        <v>1.7257465025197</v>
      </c>
      <c r="Q3436" s="0" t="n">
        <f aca="false" t="array" ref="Q3436:S3436">MMULT(M3436:P3436,'input - gretl'!$B$19:$D$22)+MMULT('Point forecasts'!$J$4:$O$4,'input - gretl'!$B$23:$D$28)</f>
        <v>14.0816975243444</v>
      </c>
      <c r="R3436" s="0" t="n">
        <v>6.84145512850438</v>
      </c>
      <c r="S3436" s="0" t="n">
        <v>9.91715631859891</v>
      </c>
      <c r="U3436" s="10" t="n">
        <f aca="false">NORMSDIST(-M3436/'rhos computation'!$B$11)-EXP(M3436+'rhos computation'!$B$11^2/2)*NORMSDIST(-M3436/'rhos computation'!$B$11-'rhos computation'!$B$11)</f>
        <v>0.0162828692428475</v>
      </c>
      <c r="V3436" s="10" t="n">
        <f aca="false">NORMSDIST(-N3436/'rhos computation'!$B$23)-EXP(N3436+'rhos computation'!$B$23^2/2)*NORMSDIST(-N3436/'rhos computation'!$B$23-'rhos computation'!$B$23)</f>
        <v>0.0337207299852011</v>
      </c>
      <c r="W3436" s="0" t="n">
        <f aca="false">NORMSDIST(-O3436)</f>
        <v>0.007431526183103</v>
      </c>
      <c r="X3436" s="0" t="n">
        <f aca="false">NORMSDIST(-P3436)</f>
        <v>0.0421965140225377</v>
      </c>
    </row>
    <row r="3437" customFormat="false" ht="12.8" hidden="false" customHeight="false" outlineLevel="0" collapsed="false">
      <c r="A3437" s="0" t="n">
        <v>0.134410787813577</v>
      </c>
      <c r="B3437" s="0" t="n">
        <v>0.498075925917703</v>
      </c>
      <c r="C3437" s="0" t="n">
        <v>-0.72888714699133</v>
      </c>
      <c r="D3437" s="0" t="n">
        <v>-1.3697084707252</v>
      </c>
      <c r="E3437" s="0" t="n">
        <f aca="false" t="array" ref="E3437:H3437">MMULT(A3437:D3437,'Root matrix of resiudals'!$B$19:E$22)</f>
        <v>0.00651862928388431</v>
      </c>
      <c r="F3437" s="0" t="n">
        <v>0.0118284894710373</v>
      </c>
      <c r="G3437" s="0" t="n">
        <v>-0.0113607310911166</v>
      </c>
      <c r="H3437" s="0" t="n">
        <v>-0.0230798589330892</v>
      </c>
      <c r="I3437" s="3" t="n">
        <f aca="false" t="array" ref="I3437:L3437">MMULT('t+1'!I3437:L3437,'input - gretl'!$B$3:$E$6)+MMULT('Point forecasts'!$P$3:$T$3,'input - gretl'!$B$9:$E$13)+MMULT('t+1'!Q3437:S3437,'input - gretl'!$B$14:$E$16)+E3437:H3437</f>
        <v>0.0198685382587286</v>
      </c>
      <c r="J3437" s="3" t="n">
        <v>-0.0508850257725316</v>
      </c>
      <c r="K3437" s="3" t="n">
        <v>-0.0127615242259916</v>
      </c>
      <c r="L3437" s="3" t="n">
        <v>-0.0480722282948163</v>
      </c>
      <c r="M3437" s="0" t="n">
        <f aca="false">'t+1'!M3437+I3437</f>
        <v>0.130431769433749</v>
      </c>
      <c r="N3437" s="0" t="n">
        <f aca="false">'t+1'!N3437+J3437</f>
        <v>-0.0530403885295295</v>
      </c>
      <c r="O3437" s="0" t="n">
        <f aca="false">'t+1'!O3437+K3437</f>
        <v>2.38752855596952</v>
      </c>
      <c r="P3437" s="0" t="n">
        <f aca="false">'t+1'!P3437+L3437</f>
        <v>1.69215142683232</v>
      </c>
      <c r="Q3437" s="0" t="n">
        <f aca="false" t="array" ref="Q3437:S3437">MMULT(M3437:P3437,'input - gretl'!$B$19:$D$22)+MMULT('Point forecasts'!$J$4:$O$4,'input - gretl'!$B$23:$D$28)</f>
        <v>14.1083502440079</v>
      </c>
      <c r="R3437" s="0" t="n">
        <v>6.81024590585097</v>
      </c>
      <c r="S3437" s="0" t="n">
        <v>9.90093661033074</v>
      </c>
      <c r="U3437" s="10" t="n">
        <f aca="false">NORMSDIST(-M3437/'rhos computation'!$B$11)-EXP(M3437+'rhos computation'!$B$11^2/2)*NORMSDIST(-M3437/'rhos computation'!$B$11-'rhos computation'!$B$11)</f>
        <v>0.0114642687436909</v>
      </c>
      <c r="V3437" s="10" t="n">
        <f aca="false">NORMSDIST(-N3437/'rhos computation'!$B$23)-EXP(N3437+'rhos computation'!$B$23^2/2)*NORMSDIST(-N3437/'rhos computation'!$B$23-'rhos computation'!$B$23)</f>
        <v>0.055552573153184</v>
      </c>
      <c r="W3437" s="0" t="n">
        <f aca="false">NORMSDIST(-O3437)</f>
        <v>0.00848104247937813</v>
      </c>
      <c r="X3437" s="0" t="n">
        <f aca="false">NORMSDIST(-P3437)</f>
        <v>0.0453085525616216</v>
      </c>
    </row>
    <row r="3438" customFormat="false" ht="12.8" hidden="false" customHeight="false" outlineLevel="0" collapsed="false">
      <c r="A3438" s="0" t="n">
        <v>-1.993568515382</v>
      </c>
      <c r="B3438" s="0" t="n">
        <v>1.47759555237571</v>
      </c>
      <c r="C3438" s="0" t="n">
        <v>-1.78307567771816</v>
      </c>
      <c r="D3438" s="0" t="n">
        <v>-0.0491557863030725</v>
      </c>
      <c r="E3438" s="0" t="n">
        <f aca="false" t="array" ref="E3438:H3438">MMULT(A3438:D3438,'Root matrix of resiudals'!$B$19:E$22)</f>
        <v>-0.0843714318218886</v>
      </c>
      <c r="F3438" s="0" t="n">
        <v>0.031298963900652</v>
      </c>
      <c r="G3438" s="0" t="n">
        <v>-0.0259491021183947</v>
      </c>
      <c r="H3438" s="0" t="n">
        <v>-0.00197935872936086</v>
      </c>
      <c r="I3438" s="3" t="n">
        <f aca="false" t="array" ref="I3438:L3438">MMULT('t+1'!I3438:L3438,'input - gretl'!$B$3:$E$6)+MMULT('Point forecasts'!$P$3:$T$3,'input - gretl'!$B$9:$E$13)+MMULT('t+1'!Q3438:S3438,'input - gretl'!$B$14:$E$16)+E3438:H3438</f>
        <v>-0.0838100038646367</v>
      </c>
      <c r="J3438" s="3" t="n">
        <v>0.00673998445401659</v>
      </c>
      <c r="K3438" s="3" t="n">
        <v>-0.0198389625319524</v>
      </c>
      <c r="L3438" s="3" t="n">
        <v>-0.0230826499151831</v>
      </c>
      <c r="M3438" s="0" t="n">
        <f aca="false">'t+1'!M3438+I3438</f>
        <v>0.0954566684609956</v>
      </c>
      <c r="N3438" s="0" t="n">
        <f aca="false">'t+1'!N3438+J3438</f>
        <v>-0.0163643063008102</v>
      </c>
      <c r="O3438" s="0" t="n">
        <f aca="false">'t+1'!O3438+K3438</f>
        <v>2.39874225130144</v>
      </c>
      <c r="P3438" s="0" t="n">
        <f aca="false">'t+1'!P3438+L3438</f>
        <v>1.71266861540798</v>
      </c>
      <c r="Q3438" s="0" t="n">
        <f aca="false" t="array" ref="Q3438:S3438">MMULT(M3438:P3438,'input - gretl'!$B$19:$D$22)+MMULT('Point forecasts'!$J$4:$O$4,'input - gretl'!$B$23:$D$28)</f>
        <v>14.0733751430352</v>
      </c>
      <c r="R3438" s="0" t="n">
        <v>6.84692198807969</v>
      </c>
      <c r="S3438" s="0" t="n">
        <v>9.89263743346777</v>
      </c>
      <c r="U3438" s="10" t="n">
        <f aca="false">NORMSDIST(-M3438/'rhos computation'!$B$11)-EXP(M3438+'rhos computation'!$B$11^2/2)*NORMSDIST(-M3438/'rhos computation'!$B$11-'rhos computation'!$B$11)</f>
        <v>0.0180672581858091</v>
      </c>
      <c r="V3438" s="10" t="n">
        <f aca="false">NORMSDIST(-N3438/'rhos computation'!$B$23)-EXP(N3438+'rhos computation'!$B$23^2/2)*NORMSDIST(-N3438/'rhos computation'!$B$23-'rhos computation'!$B$23)</f>
        <v>0.030438663252955</v>
      </c>
      <c r="W3438" s="0" t="n">
        <f aca="false">NORMSDIST(-O3438)</f>
        <v>0.00822574516323721</v>
      </c>
      <c r="X3438" s="0" t="n">
        <f aca="false">NORMSDIST(-P3438)</f>
        <v>0.0433867610659761</v>
      </c>
    </row>
    <row r="3439" customFormat="false" ht="12.8" hidden="false" customHeight="false" outlineLevel="0" collapsed="false">
      <c r="A3439" s="0" t="n">
        <v>-1.00473248720214</v>
      </c>
      <c r="B3439" s="0" t="n">
        <v>-0.68043061575732</v>
      </c>
      <c r="C3439" s="0" t="n">
        <v>-0.190790488023928</v>
      </c>
      <c r="D3439" s="0" t="n">
        <v>-1.20371851124542</v>
      </c>
      <c r="E3439" s="0" t="n">
        <f aca="false" t="array" ref="E3439:H3439">MMULT(A3439:D3439,'Root matrix of resiudals'!$B$19:E$22)</f>
        <v>-0.0444230377178858</v>
      </c>
      <c r="F3439" s="0" t="n">
        <v>-0.0224803680186733</v>
      </c>
      <c r="G3439" s="0" t="n">
        <v>-0.00813746925398599</v>
      </c>
      <c r="H3439" s="0" t="n">
        <v>-0.0194112815308302</v>
      </c>
      <c r="I3439" s="3" t="n">
        <f aca="false" t="array" ref="I3439:L3439">MMULT('t+1'!I3439:L3439,'input - gretl'!$B$3:$E$6)+MMULT('Point forecasts'!$P$3:$T$3,'input - gretl'!$B$9:$E$13)+MMULT('t+1'!Q3439:S3439,'input - gretl'!$B$14:$E$16)+E3439:H3439</f>
        <v>-0.0273182775757241</v>
      </c>
      <c r="J3439" s="3" t="n">
        <v>-0.0634961619692522</v>
      </c>
      <c r="K3439" s="3" t="n">
        <v>-0.0128242268134222</v>
      </c>
      <c r="L3439" s="3" t="n">
        <v>-0.0443039427582287</v>
      </c>
      <c r="M3439" s="0" t="n">
        <f aca="false">'t+1'!M3439+I3439</f>
        <v>0.0839390710761165</v>
      </c>
      <c r="N3439" s="0" t="n">
        <f aca="false">'t+1'!N3439+J3439</f>
        <v>-0.0941590346301059</v>
      </c>
      <c r="O3439" s="0" t="n">
        <f aca="false">'t+1'!O3439+K3439</f>
        <v>2.38788278946042</v>
      </c>
      <c r="P3439" s="0" t="n">
        <f aca="false">'t+1'!P3439+L3439</f>
        <v>1.68442096465337</v>
      </c>
      <c r="Q3439" s="0" t="n">
        <f aca="false" t="array" ref="Q3439:S3439">MMULT(M3439:P3439,'input - gretl'!$B$19:$D$22)+MMULT('Point forecasts'!$J$4:$O$4,'input - gretl'!$B$23:$D$28)</f>
        <v>14.0618575456503</v>
      </c>
      <c r="R3439" s="0" t="n">
        <v>6.76912725975039</v>
      </c>
      <c r="S3439" s="0" t="n">
        <v>9.90864289987693</v>
      </c>
      <c r="U3439" s="10" t="n">
        <f aca="false">NORMSDIST(-M3439/'rhos computation'!$B$11)-EXP(M3439+'rhos computation'!$B$11^2/2)*NORMSDIST(-M3439/'rhos computation'!$B$11-'rhos computation'!$B$11)</f>
        <v>0.0207745953655956</v>
      </c>
      <c r="V3439" s="10" t="n">
        <f aca="false">NORMSDIST(-N3439/'rhos computation'!$B$23)-EXP(N3439+'rhos computation'!$B$23^2/2)*NORMSDIST(-N3439/'rhos computation'!$B$23-'rhos computation'!$B$23)</f>
        <v>0.0895493913159868</v>
      </c>
      <c r="W3439" s="0" t="n">
        <f aca="false">NORMSDIST(-O3439)</f>
        <v>0.00847287264549487</v>
      </c>
      <c r="X3439" s="0" t="n">
        <f aca="false">NORMSDIST(-P3439)</f>
        <v>0.0460501709909927</v>
      </c>
    </row>
    <row r="3440" customFormat="false" ht="12.8" hidden="false" customHeight="false" outlineLevel="0" collapsed="false">
      <c r="A3440" s="0" t="n">
        <v>1.54578453658145</v>
      </c>
      <c r="B3440" s="0" t="n">
        <v>0.762050945029419</v>
      </c>
      <c r="C3440" s="0" t="n">
        <v>-0.139813601339795</v>
      </c>
      <c r="D3440" s="0" t="n">
        <v>0.355154617906916</v>
      </c>
      <c r="E3440" s="0" t="n">
        <f aca="false" t="array" ref="E3440:H3440">MMULT(A3440:D3440,'Root matrix of resiudals'!$B$19:E$22)</f>
        <v>0.0677379462564616</v>
      </c>
      <c r="F3440" s="0" t="n">
        <v>0.0247947776495718</v>
      </c>
      <c r="G3440" s="0" t="n">
        <v>0.00279922046048751</v>
      </c>
      <c r="H3440" s="0" t="n">
        <v>0.00506115185564913</v>
      </c>
      <c r="I3440" s="3" t="n">
        <f aca="false" t="array" ref="I3440:L3440">MMULT('t+1'!I3440:L3440,'input - gretl'!$B$3:$E$6)+MMULT('Point forecasts'!$P$3:$T$3,'input - gretl'!$B$9:$E$13)+MMULT('t+1'!Q3440:S3440,'input - gretl'!$B$14:$E$16)+E3440:H3440</f>
        <v>0.0907347683564271</v>
      </c>
      <c r="J3440" s="3" t="n">
        <v>0.00702123260128144</v>
      </c>
      <c r="K3440" s="3" t="n">
        <v>0.00359297822132185</v>
      </c>
      <c r="L3440" s="3" t="n">
        <v>-0.0145569768079936</v>
      </c>
      <c r="M3440" s="0" t="n">
        <f aca="false">'t+1'!M3440+I3440</f>
        <v>0.233718786095695</v>
      </c>
      <c r="N3440" s="0" t="n">
        <f aca="false">'t+1'!N3440+J3440</f>
        <v>-0.0253769179495593</v>
      </c>
      <c r="O3440" s="0" t="n">
        <f aca="false">'t+1'!O3440+K3440</f>
        <v>2.42118192516474</v>
      </c>
      <c r="P3440" s="0" t="n">
        <f aca="false">'t+1'!P3440+L3440</f>
        <v>1.70138782630139</v>
      </c>
      <c r="Q3440" s="0" t="n">
        <f aca="false" t="array" ref="Q3440:S3440">MMULT(M3440:P3440,'input - gretl'!$B$19:$D$22)+MMULT('Point forecasts'!$J$4:$O$4,'input - gretl'!$B$23:$D$28)</f>
        <v>14.2116372606699</v>
      </c>
      <c r="R3440" s="0" t="n">
        <v>6.83790937643094</v>
      </c>
      <c r="S3440" s="0" t="n">
        <v>9.9258057018109</v>
      </c>
      <c r="U3440" s="10" t="n">
        <f aca="false">NORMSDIST(-M3440/'rhos computation'!$B$11)-EXP(M3440+'rhos computation'!$B$11^2/2)*NORMSDIST(-M3440/'rhos computation'!$B$11-'rhos computation'!$B$11)</f>
        <v>0.00224301285820873</v>
      </c>
      <c r="V3440" s="10" t="n">
        <f aca="false">NORMSDIST(-N3440/'rhos computation'!$B$23)-EXP(N3440+'rhos computation'!$B$23^2/2)*NORMSDIST(-N3440/'rhos computation'!$B$23-'rhos computation'!$B$23)</f>
        <v>0.035944867578382</v>
      </c>
      <c r="W3440" s="0" t="n">
        <f aca="false">NORMSDIST(-O3440)</f>
        <v>0.00773506646641044</v>
      </c>
      <c r="X3440" s="0" t="n">
        <f aca="false">NORMSDIST(-P3440)</f>
        <v>0.0444350928688338</v>
      </c>
    </row>
    <row r="3441" customFormat="false" ht="12.8" hidden="false" customHeight="false" outlineLevel="0" collapsed="false">
      <c r="A3441" s="0" t="n">
        <v>0.0112267166832835</v>
      </c>
      <c r="B3441" s="0" t="n">
        <v>-0.51535077689571</v>
      </c>
      <c r="C3441" s="0" t="n">
        <v>-0.211144439877712</v>
      </c>
      <c r="D3441" s="0" t="n">
        <v>-0.786286949054497</v>
      </c>
      <c r="E3441" s="0" t="n">
        <f aca="false" t="array" ref="E3441:H3441">MMULT(A3441:D3441,'Root matrix of resiudals'!$B$19:E$22)</f>
        <v>-0.000644962658194245</v>
      </c>
      <c r="F3441" s="0" t="n">
        <v>-0.0155089862182217</v>
      </c>
      <c r="G3441" s="0" t="n">
        <v>-0.00613966024823258</v>
      </c>
      <c r="H3441" s="0" t="n">
        <v>-0.0130390752362591</v>
      </c>
      <c r="I3441" s="3" t="n">
        <f aca="false" t="array" ref="I3441:L3441">MMULT('t+1'!I3441:L3441,'input - gretl'!$B$3:$E$6)+MMULT('Point forecasts'!$P$3:$T$3,'input - gretl'!$B$9:$E$13)+MMULT('t+1'!Q3441:S3441,'input - gretl'!$B$14:$E$16)+E3441:H3441</f>
        <v>0.0055751693172611</v>
      </c>
      <c r="J3441" s="3" t="n">
        <v>-0.0666554368392339</v>
      </c>
      <c r="K3441" s="3" t="n">
        <v>-0.0102714071522855</v>
      </c>
      <c r="L3441" s="3" t="n">
        <v>-0.0419285203192002</v>
      </c>
      <c r="M3441" s="0" t="n">
        <f aca="false">'t+1'!M3441+I3441</f>
        <v>0.11557575939414</v>
      </c>
      <c r="N3441" s="0" t="n">
        <f aca="false">'t+1'!N3441+J3441</f>
        <v>-0.0963060810132787</v>
      </c>
      <c r="O3441" s="0" t="n">
        <f aca="false">'t+1'!O3441+K3441</f>
        <v>2.38577429086552</v>
      </c>
      <c r="P3441" s="0" t="n">
        <f aca="false">'t+1'!P3441+L3441</f>
        <v>1.70825966766724</v>
      </c>
      <c r="Q3441" s="0" t="n">
        <f aca="false" t="array" ref="Q3441:S3441">MMULT(M3441:P3441,'input - gretl'!$B$19:$D$22)+MMULT('Point forecasts'!$J$4:$O$4,'input - gretl'!$B$23:$D$28)</f>
        <v>14.0934942339683</v>
      </c>
      <c r="R3441" s="0" t="n">
        <v>6.76698021336722</v>
      </c>
      <c r="S3441" s="0" t="n">
        <v>9.88386260278068</v>
      </c>
      <c r="U3441" s="10" t="n">
        <f aca="false">NORMSDIST(-M3441/'rhos computation'!$B$11)-EXP(M3441+'rhos computation'!$B$11^2/2)*NORMSDIST(-M3441/'rhos computation'!$B$11-'rhos computation'!$B$11)</f>
        <v>0.0139879889961656</v>
      </c>
      <c r="V3441" s="10" t="n">
        <f aca="false">NORMSDIST(-N3441/'rhos computation'!$B$23)-EXP(N3441+'rhos computation'!$B$23^2/2)*NORMSDIST(-N3441/'rhos computation'!$B$23-'rhos computation'!$B$23)</f>
        <v>0.0914039226665908</v>
      </c>
      <c r="W3441" s="0" t="n">
        <f aca="false">NORMSDIST(-O3441)</f>
        <v>0.00852160379781348</v>
      </c>
      <c r="X3441" s="0" t="n">
        <f aca="false">NORMSDIST(-P3441)</f>
        <v>0.0437940857305856</v>
      </c>
    </row>
    <row r="3442" customFormat="false" ht="12.8" hidden="false" customHeight="false" outlineLevel="0" collapsed="false">
      <c r="A3442" s="0" t="n">
        <v>0.337904065707337</v>
      </c>
      <c r="B3442" s="0" t="n">
        <v>-1.28431636213523</v>
      </c>
      <c r="C3442" s="0" t="n">
        <v>-1.3203965367213</v>
      </c>
      <c r="D3442" s="0" t="n">
        <v>0.425050972114662</v>
      </c>
      <c r="E3442" s="0" t="n">
        <f aca="false" t="array" ref="E3442:H3442">MMULT(A3442:D3442,'Root matrix of resiudals'!$B$19:E$22)</f>
        <v>0.00979574217496791</v>
      </c>
      <c r="F3442" s="0" t="n">
        <v>-0.0406434591486201</v>
      </c>
      <c r="G3442" s="0" t="n">
        <v>-0.0249859493585501</v>
      </c>
      <c r="H3442" s="0" t="n">
        <v>0.0051714361755115</v>
      </c>
      <c r="I3442" s="3" t="n">
        <f aca="false" t="array" ref="I3442:L3442">MMULT('t+1'!I3442:L3442,'input - gretl'!$B$3:$E$6)+MMULT('Point forecasts'!$P$3:$T$3,'input - gretl'!$B$9:$E$13)+MMULT('t+1'!Q3442:S3442,'input - gretl'!$B$14:$E$16)+E3442:H3442</f>
        <v>0.0368184996161766</v>
      </c>
      <c r="J3442" s="3" t="n">
        <v>-0.100339804770407</v>
      </c>
      <c r="K3442" s="3" t="n">
        <v>-0.0227332569845375</v>
      </c>
      <c r="L3442" s="3" t="n">
        <v>-0.0169459995029242</v>
      </c>
      <c r="M3442" s="0" t="n">
        <f aca="false">'t+1'!M3442+I3442</f>
        <v>0.143717189871469</v>
      </c>
      <c r="N3442" s="0" t="n">
        <f aca="false">'t+1'!N3442+J3442</f>
        <v>-0.0893979731316747</v>
      </c>
      <c r="O3442" s="0" t="n">
        <f aca="false">'t+1'!O3442+K3442</f>
        <v>2.3888682938645</v>
      </c>
      <c r="P3442" s="0" t="n">
        <f aca="false">'t+1'!P3442+L3442</f>
        <v>1.7210575299025</v>
      </c>
      <c r="Q3442" s="0" t="n">
        <f aca="false" t="array" ref="Q3442:S3442">MMULT(M3442:P3442,'input - gretl'!$B$19:$D$22)+MMULT('Point forecasts'!$J$4:$O$4,'input - gretl'!$B$23:$D$28)</f>
        <v>14.1216356644457</v>
      </c>
      <c r="R3442" s="0" t="n">
        <v>6.77388832124882</v>
      </c>
      <c r="S3442" s="0" t="n">
        <v>9.87478519890081</v>
      </c>
      <c r="U3442" s="10" t="n">
        <f aca="false">NORMSDIST(-M3442/'rhos computation'!$B$11)-EXP(M3442+'rhos computation'!$B$11^2/2)*NORMSDIST(-M3442/'rhos computation'!$B$11-'rhos computation'!$B$11)</f>
        <v>0.00952534144014461</v>
      </c>
      <c r="V3442" s="10" t="n">
        <f aca="false">NORMSDIST(-N3442/'rhos computation'!$B$23)-EXP(N3442+'rhos computation'!$B$23^2/2)*NORMSDIST(-N3442/'rhos computation'!$B$23-'rhos computation'!$B$23)</f>
        <v>0.0854524728056144</v>
      </c>
      <c r="W3442" s="0" t="n">
        <f aca="false">NORMSDIST(-O3442)</f>
        <v>0.0084501798751076</v>
      </c>
      <c r="X3442" s="0" t="n">
        <f aca="false">NORMSDIST(-P3442)</f>
        <v>0.0426201924730786</v>
      </c>
    </row>
    <row r="3443" customFormat="false" ht="12.8" hidden="false" customHeight="false" outlineLevel="0" collapsed="false">
      <c r="A3443" s="0" t="n">
        <v>2.50176928867346</v>
      </c>
      <c r="B3443" s="0" t="n">
        <v>-1.10714216286684</v>
      </c>
      <c r="C3443" s="0" t="n">
        <v>0.781910890886289</v>
      </c>
      <c r="D3443" s="0" t="n">
        <v>0.160278364725606</v>
      </c>
      <c r="E3443" s="0" t="n">
        <f aca="false" t="array" ref="E3443:H3443">MMULT(A3443:D3443,'Root matrix of resiudals'!$B$19:E$22)</f>
        <v>0.105735021446064</v>
      </c>
      <c r="F3443" s="0" t="n">
        <v>-0.0231509368457471</v>
      </c>
      <c r="G3443" s="0" t="n">
        <v>0.0118999204570094</v>
      </c>
      <c r="H3443" s="0" t="n">
        <v>0.00246570603438855</v>
      </c>
      <c r="I3443" s="3" t="n">
        <f aca="false" t="array" ref="I3443:L3443">MMULT('t+1'!I3443:L3443,'input - gretl'!$B$3:$E$6)+MMULT('Point forecasts'!$P$3:$T$3,'input - gretl'!$B$9:$E$13)+MMULT('t+1'!Q3443:S3443,'input - gretl'!$B$14:$E$16)+E3443:H3443</f>
        <v>0.113630934061406</v>
      </c>
      <c r="J3443" s="3" t="n">
        <v>-0.0692627420178181</v>
      </c>
      <c r="K3443" s="3" t="n">
        <v>0.00668012701923827</v>
      </c>
      <c r="L3443" s="3" t="n">
        <v>-0.0278912779064885</v>
      </c>
      <c r="M3443" s="0" t="n">
        <f aca="false">'t+1'!M3443+I3443</f>
        <v>0.216722336899841</v>
      </c>
      <c r="N3443" s="0" t="n">
        <f aca="false">'t+1'!N3443+J3443</f>
        <v>-0.109094789120872</v>
      </c>
      <c r="O3443" s="0" t="n">
        <f aca="false">'t+1'!O3443+K3443</f>
        <v>2.40251260380635</v>
      </c>
      <c r="P3443" s="0" t="n">
        <f aca="false">'t+1'!P3443+L3443</f>
        <v>1.72658975911133</v>
      </c>
      <c r="Q3443" s="0" t="n">
        <f aca="false" t="array" ref="Q3443:S3443">MMULT(M3443:P3443,'input - gretl'!$B$19:$D$22)+MMULT('Point forecasts'!$J$4:$O$4,'input - gretl'!$B$23:$D$28)</f>
        <v>14.194640811474</v>
      </c>
      <c r="R3443" s="0" t="n">
        <v>6.75419150525963</v>
      </c>
      <c r="S3443" s="0" t="n">
        <v>9.88316808225361</v>
      </c>
      <c r="U3443" s="10" t="n">
        <f aca="false">NORMSDIST(-M3443/'rhos computation'!$B$11)-EXP(M3443+'rhos computation'!$B$11^2/2)*NORMSDIST(-M3443/'rhos computation'!$B$11-'rhos computation'!$B$11)</f>
        <v>0.00302569492413921</v>
      </c>
      <c r="V3443" s="10" t="n">
        <f aca="false">NORMSDIST(-N3443/'rhos computation'!$B$23)-EXP(N3443+'rhos computation'!$B$23^2/2)*NORMSDIST(-N3443/'rhos computation'!$B$23-'rhos computation'!$B$23)</f>
        <v>0.10250912688437</v>
      </c>
      <c r="W3443" s="0" t="n">
        <f aca="false">NORMSDIST(-O3443)</f>
        <v>0.00814143671774768</v>
      </c>
      <c r="X3443" s="0" t="n">
        <f aca="false">NORMSDIST(-P3443)</f>
        <v>0.0421206832175479</v>
      </c>
    </row>
    <row r="3444" customFormat="false" ht="12.8" hidden="false" customHeight="false" outlineLevel="0" collapsed="false">
      <c r="A3444" s="0" t="n">
        <v>1.82958527539372</v>
      </c>
      <c r="B3444" s="0" t="n">
        <v>-0.757736872506566</v>
      </c>
      <c r="C3444" s="0" t="n">
        <v>0.296718389825831</v>
      </c>
      <c r="D3444" s="0" t="n">
        <v>-0.367817053181995</v>
      </c>
      <c r="E3444" s="0" t="n">
        <f aca="false" t="array" ref="E3444:H3444">MMULT(A3444:D3444,'Root matrix of resiudals'!$B$19:E$22)</f>
        <v>0.0772892306953087</v>
      </c>
      <c r="F3444" s="0" t="n">
        <v>-0.0164663764630129</v>
      </c>
      <c r="G3444" s="0" t="n">
        <v>0.00390010879598503</v>
      </c>
      <c r="H3444" s="0" t="n">
        <v>-0.00637907414269483</v>
      </c>
      <c r="I3444" s="3" t="n">
        <f aca="false" t="array" ref="I3444:L3444">MMULT('t+1'!I3444:L3444,'input - gretl'!$B$3:$E$6)+MMULT('Point forecasts'!$P$3:$T$3,'input - gretl'!$B$9:$E$13)+MMULT('t+1'!Q3444:S3444,'input - gretl'!$B$14:$E$16)+E3444:H3444</f>
        <v>0.120979694312274</v>
      </c>
      <c r="J3444" s="3" t="n">
        <v>-0.0377452927001716</v>
      </c>
      <c r="K3444" s="3" t="n">
        <v>0.000918526662433097</v>
      </c>
      <c r="L3444" s="3" t="n">
        <v>-0.0301620759816895</v>
      </c>
      <c r="M3444" s="0" t="n">
        <f aca="false">'t+1'!M3444+I3444</f>
        <v>0.207683836424409</v>
      </c>
      <c r="N3444" s="0" t="n">
        <f aca="false">'t+1'!N3444+J3444</f>
        <v>-0.0776633448330384</v>
      </c>
      <c r="O3444" s="0" t="n">
        <f aca="false">'t+1'!O3444+K3444</f>
        <v>2.41737707331622</v>
      </c>
      <c r="P3444" s="0" t="n">
        <f aca="false">'t+1'!P3444+L3444</f>
        <v>1.70055865940759</v>
      </c>
      <c r="Q3444" s="0" t="n">
        <f aca="false" t="array" ref="Q3444:S3444">MMULT(M3444:P3444,'input - gretl'!$B$19:$D$22)+MMULT('Point forecasts'!$J$4:$O$4,'input - gretl'!$B$23:$D$28)</f>
        <v>14.1856023109986</v>
      </c>
      <c r="R3444" s="0" t="n">
        <v>6.78562294954746</v>
      </c>
      <c r="S3444" s="0" t="n">
        <v>9.92278942913672</v>
      </c>
      <c r="U3444" s="10" t="n">
        <f aca="false">NORMSDIST(-M3444/'rhos computation'!$B$11)-EXP(M3444+'rhos computation'!$B$11^2/2)*NORMSDIST(-M3444/'rhos computation'!$B$11-'rhos computation'!$B$11)</f>
        <v>0.00352981862343873</v>
      </c>
      <c r="V3444" s="10" t="n">
        <f aca="false">NORMSDIST(-N3444/'rhos computation'!$B$23)-EXP(N3444+'rhos computation'!$B$23^2/2)*NORMSDIST(-N3444/'rhos computation'!$B$23-'rhos computation'!$B$23)</f>
        <v>0.0754806574000495</v>
      </c>
      <c r="W3444" s="0" t="n">
        <f aca="false">NORMSDIST(-O3444)</f>
        <v>0.00781640664368513</v>
      </c>
      <c r="X3444" s="0" t="n">
        <f aca="false">NORMSDIST(-P3444)</f>
        <v>0.0445129463013618</v>
      </c>
    </row>
    <row r="3445" customFormat="false" ht="12.8" hidden="false" customHeight="false" outlineLevel="0" collapsed="false">
      <c r="A3445" s="0" t="n">
        <v>-0.533658622734229</v>
      </c>
      <c r="B3445" s="0" t="n">
        <v>0.987076681795666</v>
      </c>
      <c r="C3445" s="0" t="n">
        <v>0.588860051087608</v>
      </c>
      <c r="D3445" s="0" t="n">
        <v>-0.450483439426545</v>
      </c>
      <c r="E3445" s="0" t="n">
        <f aca="false" t="array" ref="E3445:H3445">MMULT(A3445:D3445,'Root matrix of resiudals'!$B$19:E$22)</f>
        <v>-0.0197614820155347</v>
      </c>
      <c r="F3445" s="0" t="n">
        <v>0.0290792544746389</v>
      </c>
      <c r="G3445" s="0" t="n">
        <v>0.0118586647192731</v>
      </c>
      <c r="H3445" s="0" t="n">
        <v>-0.00636648250651768</v>
      </c>
      <c r="I3445" s="3" t="n">
        <f aca="false" t="array" ref="I3445:L3445">MMULT('t+1'!I3445:L3445,'input - gretl'!$B$3:$E$6)+MMULT('Point forecasts'!$P$3:$T$3,'input - gretl'!$B$9:$E$13)+MMULT('t+1'!Q3445:S3445,'input - gretl'!$B$14:$E$16)+E3445:H3445</f>
        <v>-0.0296743829210513</v>
      </c>
      <c r="J3445" s="3" t="n">
        <v>-0.0209272503095</v>
      </c>
      <c r="K3445" s="3" t="n">
        <v>0.0199344492203973</v>
      </c>
      <c r="L3445" s="3" t="n">
        <v>-0.0270297579410212</v>
      </c>
      <c r="M3445" s="0" t="n">
        <f aca="false">'t+1'!M3445+I3445</f>
        <v>0.157090818700642</v>
      </c>
      <c r="N3445" s="0" t="n">
        <f aca="false">'t+1'!N3445+J3445</f>
        <v>-0.0145267739738344</v>
      </c>
      <c r="O3445" s="0" t="n">
        <f aca="false">'t+1'!O3445+K3445</f>
        <v>2.43282191465493</v>
      </c>
      <c r="P3445" s="0" t="n">
        <f aca="false">'t+1'!P3445+L3445</f>
        <v>1.71274436208041</v>
      </c>
      <c r="Q3445" s="0" t="n">
        <f aca="false" t="array" ref="Q3445:S3445">MMULT(M3445:P3445,'input - gretl'!$B$19:$D$22)+MMULT('Point forecasts'!$J$4:$O$4,'input - gretl'!$B$23:$D$28)</f>
        <v>14.1350092932748</v>
      </c>
      <c r="R3445" s="0" t="n">
        <v>6.84875952040666</v>
      </c>
      <c r="S3445" s="0" t="n">
        <v>9.92664505794844</v>
      </c>
      <c r="U3445" s="10" t="n">
        <f aca="false">NORMSDIST(-M3445/'rhos computation'!$B$11)-EXP(M3445+'rhos computation'!$B$11^2/2)*NORMSDIST(-M3445/'rhos computation'!$B$11-'rhos computation'!$B$11)</f>
        <v>0.00784847433780073</v>
      </c>
      <c r="V3445" s="10" t="n">
        <f aca="false">NORMSDIST(-N3445/'rhos computation'!$B$23)-EXP(N3445+'rhos computation'!$B$23^2/2)*NORMSDIST(-N3445/'rhos computation'!$B$23-'rhos computation'!$B$23)</f>
        <v>0.0293767018789396</v>
      </c>
      <c r="W3445" s="0" t="n">
        <f aca="false">NORMSDIST(-O3445)</f>
        <v>0.00749083369956043</v>
      </c>
      <c r="X3445" s="0" t="n">
        <f aca="false">NORMSDIST(-P3445)</f>
        <v>0.0433797899576629</v>
      </c>
    </row>
    <row r="3446" customFormat="false" ht="12.8" hidden="false" customHeight="false" outlineLevel="0" collapsed="false">
      <c r="A3446" s="0" t="n">
        <v>-0.157133240622336</v>
      </c>
      <c r="B3446" s="0" t="n">
        <v>1.76734514511605</v>
      </c>
      <c r="C3446" s="0" t="n">
        <v>0.706527953801571</v>
      </c>
      <c r="D3446" s="0" t="n">
        <v>-0.911009607562349</v>
      </c>
      <c r="E3446" s="0" t="n">
        <f aca="false" t="array" ref="E3446:H3446">MMULT(A3446:D3446,'Root matrix of resiudals'!$B$19:E$22)</f>
        <v>-0.00151842631563903</v>
      </c>
      <c r="F3446" s="0" t="n">
        <v>0.0526179820917256</v>
      </c>
      <c r="G3446" s="0" t="n">
        <v>0.016494162650474</v>
      </c>
      <c r="H3446" s="0" t="n">
        <v>-0.0137976478367011</v>
      </c>
      <c r="I3446" s="3" t="n">
        <f aca="false" t="array" ref="I3446:L3446">MMULT('t+1'!I3446:L3446,'input - gretl'!$B$3:$E$6)+MMULT('Point forecasts'!$P$3:$T$3,'input - gretl'!$B$9:$E$13)+MMULT('t+1'!Q3446:S3446,'input - gretl'!$B$14:$E$16)+E3446:H3446</f>
        <v>0.0537856533379747</v>
      </c>
      <c r="J3446" s="3" t="n">
        <v>-0.00117205289702255</v>
      </c>
      <c r="K3446" s="3" t="n">
        <v>0.011449284096628</v>
      </c>
      <c r="L3446" s="3" t="n">
        <v>-0.041151075814034</v>
      </c>
      <c r="M3446" s="0" t="n">
        <f aca="false">'t+1'!M3446+I3446</f>
        <v>0.0875758408711766</v>
      </c>
      <c r="N3446" s="0" t="n">
        <f aca="false">'t+1'!N3446+J3446</f>
        <v>-0.0151512166689969</v>
      </c>
      <c r="O3446" s="0" t="n">
        <f aca="false">'t+1'!O3446+K3446</f>
        <v>2.42022344966622</v>
      </c>
      <c r="P3446" s="0" t="n">
        <f aca="false">'t+1'!P3446+L3446</f>
        <v>1.70742538385443</v>
      </c>
      <c r="Q3446" s="0" t="n">
        <f aca="false" t="array" ref="Q3446:S3446">MMULT(M3446:P3446,'input - gretl'!$B$19:$D$22)+MMULT('Point forecasts'!$J$4:$O$4,'input - gretl'!$B$23:$D$28)</f>
        <v>14.0654943154454</v>
      </c>
      <c r="R3446" s="0" t="n">
        <v>6.8481350777115</v>
      </c>
      <c r="S3446" s="0" t="n">
        <v>9.91910520720155</v>
      </c>
      <c r="U3446" s="10" t="n">
        <f aca="false">NORMSDIST(-M3446/'rhos computation'!$B$11)-EXP(M3446+'rhos computation'!$B$11^2/2)*NORMSDIST(-M3446/'rhos computation'!$B$11-'rhos computation'!$B$11)</f>
        <v>0.0198891554687879</v>
      </c>
      <c r="V3446" s="10" t="n">
        <f aca="false">NORMSDIST(-N3446/'rhos computation'!$B$23)-EXP(N3446+'rhos computation'!$B$23^2/2)*NORMSDIST(-N3446/'rhos computation'!$B$23-'rhos computation'!$B$23)</f>
        <v>0.0297352232601251</v>
      </c>
      <c r="W3446" s="0" t="n">
        <f aca="false">NORMSDIST(-O3446)</f>
        <v>0.00775548626403905</v>
      </c>
      <c r="X3446" s="0" t="n">
        <f aca="false">NORMSDIST(-P3446)</f>
        <v>0.0438715078192836</v>
      </c>
    </row>
    <row r="3447" customFormat="false" ht="12.8" hidden="false" customHeight="false" outlineLevel="0" collapsed="false">
      <c r="A3447" s="0" t="n">
        <v>0.852461722108319</v>
      </c>
      <c r="B3447" s="0" t="n">
        <v>-0.937546434341075</v>
      </c>
      <c r="C3447" s="0" t="n">
        <v>-0.275414967230103</v>
      </c>
      <c r="D3447" s="0" t="n">
        <v>-1.49732182955828</v>
      </c>
      <c r="E3447" s="0" t="n">
        <f aca="false" t="array" ref="E3447:H3447">MMULT(A3447:D3447,'Root matrix of resiudals'!$B$19:E$22)</f>
        <v>0.0346847585664285</v>
      </c>
      <c r="F3447" s="0" t="n">
        <v>-0.0259447196808331</v>
      </c>
      <c r="G3447" s="0" t="n">
        <v>-0.00846637372658826</v>
      </c>
      <c r="H3447" s="0" t="n">
        <v>-0.0250005166043304</v>
      </c>
      <c r="I3447" s="3" t="n">
        <f aca="false" t="array" ref="I3447:L3447">MMULT('t+1'!I3447:L3447,'input - gretl'!$B$3:$E$6)+MMULT('Point forecasts'!$P$3:$T$3,'input - gretl'!$B$9:$E$13)+MMULT('t+1'!Q3447:S3447,'input - gretl'!$B$14:$E$16)+E3447:H3447</f>
        <v>0.0237676936370295</v>
      </c>
      <c r="J3447" s="3" t="n">
        <v>-0.0987680459688931</v>
      </c>
      <c r="K3447" s="3" t="n">
        <v>-0.00414841561705698</v>
      </c>
      <c r="L3447" s="3" t="n">
        <v>-0.0475690654756616</v>
      </c>
      <c r="M3447" s="0" t="n">
        <f aca="false">'t+1'!M3447+I3447</f>
        <v>0.186047569941857</v>
      </c>
      <c r="N3447" s="0" t="n">
        <f aca="false">'t+1'!N3447+J3447</f>
        <v>-0.0795410620324932</v>
      </c>
      <c r="O3447" s="0" t="n">
        <f aca="false">'t+1'!O3447+K3447</f>
        <v>2.39645247282274</v>
      </c>
      <c r="P3447" s="0" t="n">
        <f aca="false">'t+1'!P3447+L3447</f>
        <v>1.69327212858692</v>
      </c>
      <c r="Q3447" s="0" t="n">
        <f aca="false" t="array" ref="Q3447:S3447">MMULT(M3447:P3447,'input - gretl'!$B$19:$D$22)+MMULT('Point forecasts'!$J$4:$O$4,'input - gretl'!$B$23:$D$28)</f>
        <v>14.1639660445161</v>
      </c>
      <c r="R3447" s="0" t="n">
        <v>6.783745232348</v>
      </c>
      <c r="S3447" s="0" t="n">
        <v>9.90879468378025</v>
      </c>
      <c r="U3447" s="10" t="n">
        <f aca="false">NORMSDIST(-M3447/'rhos computation'!$B$11)-EXP(M3447+'rhos computation'!$B$11^2/2)*NORMSDIST(-M3447/'rhos computation'!$B$11-'rhos computation'!$B$11)</f>
        <v>0.00503311874140634</v>
      </c>
      <c r="V3447" s="10" t="n">
        <f aca="false">NORMSDIST(-N3447/'rhos computation'!$B$23)-EXP(N3447+'rhos computation'!$B$23^2/2)*NORMSDIST(-N3447/'rhos computation'!$B$23-'rhos computation'!$B$23)</f>
        <v>0.0770614708820211</v>
      </c>
      <c r="W3447" s="0" t="n">
        <f aca="false">NORMSDIST(-O3447)</f>
        <v>0.00827732012443166</v>
      </c>
      <c r="X3447" s="0" t="n">
        <f aca="false">NORMSDIST(-P3447)</f>
        <v>0.0452018403800983</v>
      </c>
    </row>
    <row r="3448" customFormat="false" ht="12.8" hidden="false" customHeight="false" outlineLevel="0" collapsed="false">
      <c r="A3448" s="0" t="n">
        <v>1.14529313157938</v>
      </c>
      <c r="B3448" s="0" t="n">
        <v>-0.976141062295412</v>
      </c>
      <c r="C3448" s="0" t="n">
        <v>0.741092443794896</v>
      </c>
      <c r="D3448" s="0" t="n">
        <v>0.176401786860088</v>
      </c>
      <c r="E3448" s="0" t="n">
        <f aca="false" t="array" ref="E3448:H3448">MMULT(A3448:D3448,'Root matrix of resiudals'!$B$19:E$22)</f>
        <v>0.0477760380304512</v>
      </c>
      <c r="F3448" s="0" t="n">
        <v>-0.022624825312089</v>
      </c>
      <c r="G3448" s="0" t="n">
        <v>0.0100552119957014</v>
      </c>
      <c r="H3448" s="0" t="n">
        <v>0.00320858975437615</v>
      </c>
      <c r="I3448" s="3" t="n">
        <f aca="false" t="array" ref="I3448:L3448">MMULT('t+1'!I3448:L3448,'input - gretl'!$B$3:$E$6)+MMULT('Point forecasts'!$P$3:$T$3,'input - gretl'!$B$9:$E$13)+MMULT('t+1'!Q3448:S3448,'input - gretl'!$B$14:$E$16)+E3448:H3448</f>
        <v>0.092743194500636</v>
      </c>
      <c r="J3448" s="3" t="n">
        <v>-0.0517834238278082</v>
      </c>
      <c r="K3448" s="3" t="n">
        <v>-0.00423928969929361</v>
      </c>
      <c r="L3448" s="3" t="n">
        <v>-0.0320937464166941</v>
      </c>
      <c r="M3448" s="0" t="n">
        <f aca="false">'t+1'!M3448+I3448</f>
        <v>0.112735747805738</v>
      </c>
      <c r="N3448" s="0" t="n">
        <f aca="false">'t+1'!N3448+J3448</f>
        <v>-0.129152153054317</v>
      </c>
      <c r="O3448" s="0" t="n">
        <f aca="false">'t+1'!O3448+K3448</f>
        <v>2.39089043366781</v>
      </c>
      <c r="P3448" s="0" t="n">
        <f aca="false">'t+1'!P3448+L3448</f>
        <v>1.72678465457261</v>
      </c>
      <c r="Q3448" s="0" t="n">
        <f aca="false" t="array" ref="Q3448:S3448">MMULT(M3448:P3448,'input - gretl'!$B$19:$D$22)+MMULT('Point forecasts'!$J$4:$O$4,'input - gretl'!$B$23:$D$28)</f>
        <v>14.0906542223799</v>
      </c>
      <c r="R3448" s="0" t="n">
        <v>6.73413414132618</v>
      </c>
      <c r="S3448" s="0" t="n">
        <v>9.87136055678661</v>
      </c>
      <c r="U3448" s="10" t="n">
        <f aca="false">NORMSDIST(-M3448/'rhos computation'!$B$11)-EXP(M3448+'rhos computation'!$B$11^2/2)*NORMSDIST(-M3448/'rhos computation'!$B$11-'rhos computation'!$B$11)</f>
        <v>0.0145161184151447</v>
      </c>
      <c r="V3448" s="10" t="n">
        <f aca="false">NORMSDIST(-N3448/'rhos computation'!$B$23)-EXP(N3448+'rhos computation'!$B$23^2/2)*NORMSDIST(-N3448/'rhos computation'!$B$23-'rhos computation'!$B$23)</f>
        <v>0.119976713959007</v>
      </c>
      <c r="W3448" s="0" t="n">
        <f aca="false">NORMSDIST(-O3448)</f>
        <v>0.00840378392741789</v>
      </c>
      <c r="X3448" s="0" t="n">
        <f aca="false">NORMSDIST(-P3448)</f>
        <v>0.0421031727222303</v>
      </c>
    </row>
    <row r="3449" customFormat="false" ht="12.8" hidden="false" customHeight="false" outlineLevel="0" collapsed="false">
      <c r="A3449" s="0" t="n">
        <v>0.297538719404811</v>
      </c>
      <c r="B3449" s="0" t="n">
        <v>0.12475587801014</v>
      </c>
      <c r="C3449" s="0" t="n">
        <v>0.511887298062074</v>
      </c>
      <c r="D3449" s="0" t="n">
        <v>-1.31395067015532</v>
      </c>
      <c r="E3449" s="0" t="n">
        <f aca="false" t="array" ref="E3449:H3449">MMULT(A3449:D3449,'Root matrix of resiudals'!$B$19:E$22)</f>
        <v>0.014183707518239</v>
      </c>
      <c r="F3449" s="0" t="n">
        <v>0.00598985602624561</v>
      </c>
      <c r="G3449" s="0" t="n">
        <v>0.0075600405666307</v>
      </c>
      <c r="H3449" s="0" t="n">
        <v>-0.0208410555900865</v>
      </c>
      <c r="I3449" s="3" t="n">
        <f aca="false" t="array" ref="I3449:L3449">MMULT('t+1'!I3449:L3449,'input - gretl'!$B$3:$E$6)+MMULT('Point forecasts'!$P$3:$T$3,'input - gretl'!$B$9:$E$13)+MMULT('t+1'!Q3449:S3449,'input - gretl'!$B$14:$E$16)+E3449:H3449</f>
        <v>0.0563702081429028</v>
      </c>
      <c r="J3449" s="3" t="n">
        <v>-0.0405238009929794</v>
      </c>
      <c r="K3449" s="3" t="n">
        <v>0.0115026528801671</v>
      </c>
      <c r="L3449" s="3" t="n">
        <v>-0.0477589844042153</v>
      </c>
      <c r="M3449" s="0" t="n">
        <f aca="false">'t+1'!M3449+I3449</f>
        <v>0.132629146512416</v>
      </c>
      <c r="N3449" s="0" t="n">
        <f aca="false">'t+1'!N3449+J3449</f>
        <v>-0.0468860111598504</v>
      </c>
      <c r="O3449" s="0" t="n">
        <f aca="false">'t+1'!O3449+K3449</f>
        <v>2.43388644077985</v>
      </c>
      <c r="P3449" s="0" t="n">
        <f aca="false">'t+1'!P3449+L3449</f>
        <v>1.7215665567113</v>
      </c>
      <c r="Q3449" s="0" t="n">
        <f aca="false" t="array" ref="Q3449:S3449">MMULT(M3449:P3449,'input - gretl'!$B$19:$D$22)+MMULT('Point forecasts'!$J$4:$O$4,'input - gretl'!$B$23:$D$28)</f>
        <v>14.1105476210866</v>
      </c>
      <c r="R3449" s="0" t="n">
        <v>6.81640028322065</v>
      </c>
      <c r="S3449" s="0" t="n">
        <v>9.91931923586965</v>
      </c>
      <c r="U3449" s="10" t="n">
        <f aca="false">NORMSDIST(-M3449/'rhos computation'!$B$11)-EXP(M3449+'rhos computation'!$B$11^2/2)*NORMSDIST(-M3449/'rhos computation'!$B$11-'rhos computation'!$B$11)</f>
        <v>0.0111236418230939</v>
      </c>
      <c r="V3449" s="10" t="n">
        <f aca="false">NORMSDIST(-N3449/'rhos computation'!$B$23)-EXP(N3449+'rhos computation'!$B$23^2/2)*NORMSDIST(-N3449/'rhos computation'!$B$23-'rhos computation'!$B$23)</f>
        <v>0.0508833229920685</v>
      </c>
      <c r="W3449" s="0" t="n">
        <f aca="false">NORMSDIST(-O3449)</f>
        <v>0.00746884034267413</v>
      </c>
      <c r="X3449" s="0" t="n">
        <f aca="false">NORMSDIST(-P3449)</f>
        <v>0.0425740328896578</v>
      </c>
    </row>
    <row r="3450" customFormat="false" ht="12.8" hidden="false" customHeight="false" outlineLevel="0" collapsed="false">
      <c r="A3450" s="0" t="n">
        <v>0.245851521042872</v>
      </c>
      <c r="B3450" s="0" t="n">
        <v>-0.172536649414399</v>
      </c>
      <c r="C3450" s="0" t="n">
        <v>1.38347586453286</v>
      </c>
      <c r="D3450" s="0" t="n">
        <v>0.554834820258058</v>
      </c>
      <c r="E3450" s="0" t="n">
        <f aca="false" t="array" ref="E3450:H3450">MMULT(A3450:D3450,'Root matrix of resiudals'!$B$19:E$22)</f>
        <v>0.0116541055096019</v>
      </c>
      <c r="F3450" s="0" t="n">
        <v>0.000630613515938623</v>
      </c>
      <c r="G3450" s="0" t="n">
        <v>0.0226151396034094</v>
      </c>
      <c r="H3450" s="0" t="n">
        <v>0.0104822933517032</v>
      </c>
      <c r="I3450" s="3" t="n">
        <f aca="false" t="array" ref="I3450:L3450">MMULT('t+1'!I3450:L3450,'input - gretl'!$B$3:$E$6)+MMULT('Point forecasts'!$P$3:$T$3,'input - gretl'!$B$9:$E$13)+MMULT('t+1'!Q3450:S3450,'input - gretl'!$B$14:$E$16)+E3450:H3450</f>
        <v>0.0642549477692377</v>
      </c>
      <c r="J3450" s="3" t="n">
        <v>-0.0693471416486673</v>
      </c>
      <c r="K3450" s="3" t="n">
        <v>0.0214756269735335</v>
      </c>
      <c r="L3450" s="3" t="n">
        <v>-0.00791329773149338</v>
      </c>
      <c r="M3450" s="0" t="n">
        <f aca="false">'t+1'!M3450+I3450</f>
        <v>0.13149820384442</v>
      </c>
      <c r="N3450" s="0" t="n">
        <f aca="false">'t+1'!N3450+J3450</f>
        <v>-0.0403029505320961</v>
      </c>
      <c r="O3450" s="0" t="n">
        <f aca="false">'t+1'!O3450+K3450</f>
        <v>2.4324163914448</v>
      </c>
      <c r="P3450" s="0" t="n">
        <f aca="false">'t+1'!P3450+L3450</f>
        <v>1.70644812565375</v>
      </c>
      <c r="Q3450" s="0" t="n">
        <f aca="false" t="array" ref="Q3450:S3450">MMULT(M3450:P3450,'input - gretl'!$B$19:$D$22)+MMULT('Point forecasts'!$J$4:$O$4,'input - gretl'!$B$23:$D$28)</f>
        <v>14.1094166784186</v>
      </c>
      <c r="R3450" s="0" t="n">
        <v>6.8229833438484</v>
      </c>
      <c r="S3450" s="0" t="n">
        <v>9.93222757039189</v>
      </c>
      <c r="U3450" s="10" t="n">
        <f aca="false">NORMSDIST(-M3450/'rhos computation'!$B$11)-EXP(M3450+'rhos computation'!$B$11^2/2)*NORMSDIST(-M3450/'rhos computation'!$B$11-'rhos computation'!$B$11)</f>
        <v>0.0112979402742086</v>
      </c>
      <c r="V3450" s="10" t="n">
        <f aca="false">NORMSDIST(-N3450/'rhos computation'!$B$23)-EXP(N3450+'rhos computation'!$B$23^2/2)*NORMSDIST(-N3450/'rhos computation'!$B$23-'rhos computation'!$B$23)</f>
        <v>0.0460678399487107</v>
      </c>
      <c r="W3450" s="0" t="n">
        <f aca="false">NORMSDIST(-O3450)</f>
        <v>0.00749922689775272</v>
      </c>
      <c r="X3450" s="0" t="n">
        <f aca="false">NORMSDIST(-P3450)</f>
        <v>0.0439623383887258</v>
      </c>
    </row>
    <row r="3451" customFormat="false" ht="12.8" hidden="false" customHeight="false" outlineLevel="0" collapsed="false">
      <c r="A3451" s="0" t="n">
        <v>-0.669965021396693</v>
      </c>
      <c r="B3451" s="0" t="n">
        <v>0.281139023173976</v>
      </c>
      <c r="C3451" s="0" t="n">
        <v>2.44344342492237</v>
      </c>
      <c r="D3451" s="0" t="n">
        <v>0.261014808512891</v>
      </c>
      <c r="E3451" s="0" t="n">
        <f aca="false" t="array" ref="E3451:H3451">MMULT(A3451:D3451,'Root matrix of resiudals'!$B$19:E$22)</f>
        <v>-0.0251894415659476</v>
      </c>
      <c r="F3451" s="0" t="n">
        <v>0.0153059211258061</v>
      </c>
      <c r="G3451" s="0" t="n">
        <v>0.0398581532663193</v>
      </c>
      <c r="H3451" s="0" t="n">
        <v>0.00730883616886266</v>
      </c>
      <c r="I3451" s="3" t="n">
        <f aca="false" t="array" ref="I3451:L3451">MMULT('t+1'!I3451:L3451,'input - gretl'!$B$3:$E$6)+MMULT('Point forecasts'!$P$3:$T$3,'input - gretl'!$B$9:$E$13)+MMULT('t+1'!Q3451:S3451,'input - gretl'!$B$14:$E$16)+E3451:H3451</f>
        <v>-0.0259605023506096</v>
      </c>
      <c r="J3451" s="3" t="n">
        <v>-0.0387231576734831</v>
      </c>
      <c r="K3451" s="3" t="n">
        <v>0.0360257129217498</v>
      </c>
      <c r="L3451" s="3" t="n">
        <v>-0.0213110610037961</v>
      </c>
      <c r="M3451" s="0" t="n">
        <f aca="false">'t+1'!M3451+I3451</f>
        <v>0.0950737567852504</v>
      </c>
      <c r="N3451" s="0" t="n">
        <f aca="false">'t+1'!N3451+J3451</f>
        <v>-0.0657723540034782</v>
      </c>
      <c r="O3451" s="0" t="n">
        <f aca="false">'t+1'!O3451+K3451</f>
        <v>2.42978669628096</v>
      </c>
      <c r="P3451" s="0" t="n">
        <f aca="false">'t+1'!P3451+L3451</f>
        <v>1.72737325730465</v>
      </c>
      <c r="Q3451" s="0" t="n">
        <f aca="false" t="array" ref="Q3451:S3451">MMULT(M3451:P3451,'input - gretl'!$B$19:$D$22)+MMULT('Point forecasts'!$J$4:$O$4,'input - gretl'!$B$23:$D$28)</f>
        <v>14.0729922313594</v>
      </c>
      <c r="R3451" s="0" t="n">
        <v>6.79751394037702</v>
      </c>
      <c r="S3451" s="0" t="n">
        <v>9.90969702877147</v>
      </c>
      <c r="U3451" s="10" t="n">
        <f aca="false">NORMSDIST(-M3451/'rhos computation'!$B$11)-EXP(M3451+'rhos computation'!$B$11^2/2)*NORMSDIST(-M3451/'rhos computation'!$B$11-'rhos computation'!$B$11)</f>
        <v>0.0181527672948262</v>
      </c>
      <c r="V3451" s="10" t="n">
        <f aca="false">NORMSDIST(-N3451/'rhos computation'!$B$23)-EXP(N3451+'rhos computation'!$B$23^2/2)*NORMSDIST(-N3451/'rhos computation'!$B$23-'rhos computation'!$B$23)</f>
        <v>0.0656450265948391</v>
      </c>
      <c r="W3451" s="0" t="n">
        <f aca="false">NORMSDIST(-O3451)</f>
        <v>0.00755385556218002</v>
      </c>
      <c r="X3451" s="0" t="n">
        <f aca="false">NORMSDIST(-P3451)</f>
        <v>0.0420503251321115</v>
      </c>
    </row>
    <row r="3452" customFormat="false" ht="12.8" hidden="false" customHeight="false" outlineLevel="0" collapsed="false">
      <c r="A3452" s="0" t="n">
        <v>-0.354961643158172</v>
      </c>
      <c r="B3452" s="0" t="n">
        <v>0.120899165575036</v>
      </c>
      <c r="C3452" s="0" t="n">
        <v>-1.15630724207155</v>
      </c>
      <c r="D3452" s="0" t="n">
        <v>2.30822156778254</v>
      </c>
      <c r="E3452" s="0" t="n">
        <f aca="false" t="array" ref="E3452:H3452">MMULT(A3452:D3452,'Root matrix of resiudals'!$B$19:E$22)</f>
        <v>-0.0172679765549627</v>
      </c>
      <c r="F3452" s="0" t="n">
        <v>-0.00134943613827924</v>
      </c>
      <c r="G3452" s="0" t="n">
        <v>-0.0159954745564607</v>
      </c>
      <c r="H3452" s="0" t="n">
        <v>0.0362752470901487</v>
      </c>
      <c r="I3452" s="3" t="n">
        <f aca="false" t="array" ref="I3452:L3452">MMULT('t+1'!I3452:L3452,'input - gretl'!$B$3:$E$6)+MMULT('Point forecasts'!$P$3:$T$3,'input - gretl'!$B$9:$E$13)+MMULT('t+1'!Q3452:S3452,'input - gretl'!$B$14:$E$16)+E3452:H3452</f>
        <v>0.0329313239591376</v>
      </c>
      <c r="J3452" s="3" t="n">
        <v>-0.0464924369132364</v>
      </c>
      <c r="K3452" s="3" t="n">
        <v>-0.00721272257196492</v>
      </c>
      <c r="L3452" s="3" t="n">
        <v>0.01048320438469</v>
      </c>
      <c r="M3452" s="0" t="n">
        <f aca="false">'t+1'!M3452+I3452</f>
        <v>0.109640704409102</v>
      </c>
      <c r="N3452" s="0" t="n">
        <f aca="false">'t+1'!N3452+J3452</f>
        <v>-0.0406594270955766</v>
      </c>
      <c r="O3452" s="0" t="n">
        <f aca="false">'t+1'!O3452+K3452</f>
        <v>2.42649375645847</v>
      </c>
      <c r="P3452" s="0" t="n">
        <f aca="false">'t+1'!P3452+L3452</f>
        <v>1.78928668420552</v>
      </c>
      <c r="Q3452" s="0" t="n">
        <f aca="false" t="array" ref="Q3452:S3452">MMULT(M3452:P3452,'input - gretl'!$B$19:$D$22)+MMULT('Point forecasts'!$J$4:$O$4,'input - gretl'!$B$23:$D$28)</f>
        <v>14.0875591789833</v>
      </c>
      <c r="R3452" s="0" t="n">
        <v>6.82262686728492</v>
      </c>
      <c r="S3452" s="0" t="n">
        <v>9.8475213242949</v>
      </c>
      <c r="U3452" s="10" t="n">
        <f aca="false">NORMSDIST(-M3452/'rhos computation'!$B$11)-EXP(M3452+'rhos computation'!$B$11^2/2)*NORMSDIST(-M3452/'rhos computation'!$B$11-'rhos computation'!$B$11)</f>
        <v>0.0151090681969136</v>
      </c>
      <c r="V3452" s="10" t="n">
        <f aca="false">NORMSDIST(-N3452/'rhos computation'!$B$23)-EXP(N3452+'rhos computation'!$B$23^2/2)*NORMSDIST(-N3452/'rhos computation'!$B$23-'rhos computation'!$B$23)</f>
        <v>0.0463235098288505</v>
      </c>
      <c r="W3452" s="0" t="n">
        <f aca="false">NORMSDIST(-O3452)</f>
        <v>0.00762275632209315</v>
      </c>
      <c r="X3452" s="0" t="n">
        <f aca="false">NORMSDIST(-P3452)</f>
        <v>0.0367843287153656</v>
      </c>
    </row>
    <row r="3453" customFormat="false" ht="12.8" hidden="false" customHeight="false" outlineLevel="0" collapsed="false">
      <c r="A3453" s="0" t="n">
        <v>-0.684217381012003</v>
      </c>
      <c r="B3453" s="0" t="n">
        <v>0.141172769004265</v>
      </c>
      <c r="C3453" s="0" t="n">
        <v>0.202140195243161</v>
      </c>
      <c r="D3453" s="0" t="n">
        <v>0.892181754586906</v>
      </c>
      <c r="E3453" s="0" t="n">
        <f aca="false" t="array" ref="E3453:H3453">MMULT(A3453:D3453,'Root matrix of resiudals'!$B$19:E$22)</f>
        <v>-0.0291282959510578</v>
      </c>
      <c r="F3453" s="0" t="n">
        <v>0.00326873359577254</v>
      </c>
      <c r="G3453" s="0" t="n">
        <v>0.00394099767574539</v>
      </c>
      <c r="H3453" s="0" t="n">
        <v>0.0149802432242062</v>
      </c>
      <c r="I3453" s="3" t="n">
        <f aca="false" t="array" ref="I3453:L3453">MMULT('t+1'!I3453:L3453,'input - gretl'!$B$3:$E$6)+MMULT('Point forecasts'!$P$3:$T$3,'input - gretl'!$B$9:$E$13)+MMULT('t+1'!Q3453:S3453,'input - gretl'!$B$14:$E$16)+E3453:H3453</f>
        <v>-0.0321504529209836</v>
      </c>
      <c r="J3453" s="3" t="n">
        <v>-0.0447703914661942</v>
      </c>
      <c r="K3453" s="3" t="n">
        <v>-0.00631939133523042</v>
      </c>
      <c r="L3453" s="3" t="n">
        <v>-0.0126881796789488</v>
      </c>
      <c r="M3453" s="0" t="n">
        <f aca="false">'t+1'!M3453+I3453</f>
        <v>0.087795998635795</v>
      </c>
      <c r="N3453" s="0" t="n">
        <f aca="false">'t+1'!N3453+J3453</f>
        <v>-0.0892892493970602</v>
      </c>
      <c r="O3453" s="0" t="n">
        <f aca="false">'t+1'!O3453+K3453</f>
        <v>2.37676431475209</v>
      </c>
      <c r="P3453" s="0" t="n">
        <f aca="false">'t+1'!P3453+L3453</f>
        <v>1.71140721683542</v>
      </c>
      <c r="Q3453" s="0" t="n">
        <f aca="false" t="array" ref="Q3453:S3453">MMULT(M3453:P3453,'input - gretl'!$B$19:$D$22)+MMULT('Point forecasts'!$J$4:$O$4,'input - gretl'!$B$23:$D$28)</f>
        <v>14.06571447321</v>
      </c>
      <c r="R3453" s="0" t="n">
        <v>6.77399704498344</v>
      </c>
      <c r="S3453" s="0" t="n">
        <v>9.87185915003086</v>
      </c>
      <c r="U3453" s="10" t="n">
        <f aca="false">NORMSDIST(-M3453/'rhos computation'!$B$11)-EXP(M3453+'rhos computation'!$B$11^2/2)*NORMSDIST(-M3453/'rhos computation'!$B$11-'rhos computation'!$B$11)</f>
        <v>0.0198364699099562</v>
      </c>
      <c r="V3453" s="10" t="n">
        <f aca="false">NORMSDIST(-N3453/'rhos computation'!$B$23)-EXP(N3453+'rhos computation'!$B$23^2/2)*NORMSDIST(-N3453/'rhos computation'!$B$23-'rhos computation'!$B$23)</f>
        <v>0.0853591987826494</v>
      </c>
      <c r="W3453" s="0" t="n">
        <f aca="false">NORMSDIST(-O3453)</f>
        <v>0.00873262175133081</v>
      </c>
      <c r="X3453" s="0" t="n">
        <f aca="false">NORMSDIST(-P3453)</f>
        <v>0.0435029829368609</v>
      </c>
    </row>
    <row r="3454" customFormat="false" ht="12.8" hidden="false" customHeight="false" outlineLevel="0" collapsed="false">
      <c r="A3454" s="0" t="n">
        <v>0.0357340293010782</v>
      </c>
      <c r="B3454" s="0" t="n">
        <v>-0.174990100923565</v>
      </c>
      <c r="C3454" s="0" t="n">
        <v>1.18366388730682</v>
      </c>
      <c r="D3454" s="0" t="n">
        <v>1.34528501973591</v>
      </c>
      <c r="E3454" s="0" t="n">
        <f aca="false" t="array" ref="E3454:H3454">MMULT(A3454:D3454,'Root matrix of resiudals'!$B$19:E$22)</f>
        <v>0.00208405485513039</v>
      </c>
      <c r="F3454" s="0" t="n">
        <v>-0.000580748877977005</v>
      </c>
      <c r="G3454" s="0" t="n">
        <v>0.0200319424124023</v>
      </c>
      <c r="H3454" s="0" t="n">
        <v>0.0231604352509207</v>
      </c>
      <c r="I3454" s="3" t="n">
        <f aca="false" t="array" ref="I3454:L3454">MMULT('t+1'!I3454:L3454,'input - gretl'!$B$3:$E$6)+MMULT('Point forecasts'!$P$3:$T$3,'input - gretl'!$B$9:$E$13)+MMULT('t+1'!Q3454:S3454,'input - gretl'!$B$14:$E$16)+E3454:H3454</f>
        <v>0.0193199266011117</v>
      </c>
      <c r="J3454" s="3" t="n">
        <v>-0.0476631564747705</v>
      </c>
      <c r="K3454" s="3" t="n">
        <v>0.0227899114583901</v>
      </c>
      <c r="L3454" s="3" t="n">
        <v>0.00310976972073294</v>
      </c>
      <c r="M3454" s="0" t="n">
        <f aca="false">'t+1'!M3454+I3454</f>
        <v>0.157051058532775</v>
      </c>
      <c r="N3454" s="0" t="n">
        <f aca="false">'t+1'!N3454+J3454</f>
        <v>-0.0471635624852392</v>
      </c>
      <c r="O3454" s="0" t="n">
        <f aca="false">'t+1'!O3454+K3454</f>
        <v>2.43522809949154</v>
      </c>
      <c r="P3454" s="0" t="n">
        <f aca="false">'t+1'!P3454+L3454</f>
        <v>1.72883628266359</v>
      </c>
      <c r="Q3454" s="0" t="n">
        <f aca="false" t="array" ref="Q3454:S3454">MMULT(M3454:P3454,'input - gretl'!$B$19:$D$22)+MMULT('Point forecasts'!$J$4:$O$4,'input - gretl'!$B$23:$D$28)</f>
        <v>14.134969533107</v>
      </c>
      <c r="R3454" s="0" t="n">
        <v>6.81612273189526</v>
      </c>
      <c r="S3454" s="0" t="n">
        <v>9.91374702171442</v>
      </c>
      <c r="U3454" s="10" t="n">
        <f aca="false">NORMSDIST(-M3454/'rhos computation'!$B$11)-EXP(M3454+'rhos computation'!$B$11^2/2)*NORMSDIST(-M3454/'rhos computation'!$B$11-'rhos computation'!$B$11)</f>
        <v>0.00785307798195067</v>
      </c>
      <c r="V3454" s="10" t="n">
        <f aca="false">NORMSDIST(-N3454/'rhos computation'!$B$23)-EXP(N3454+'rhos computation'!$B$23^2/2)*NORMSDIST(-N3454/'rhos computation'!$B$23-'rhos computation'!$B$23)</f>
        <v>0.051090560838608</v>
      </c>
      <c r="W3454" s="0" t="n">
        <f aca="false">NORMSDIST(-O3454)</f>
        <v>0.0074412024084481</v>
      </c>
      <c r="X3454" s="0" t="n">
        <f aca="false">NORMSDIST(-P3454)</f>
        <v>0.0419192002286717</v>
      </c>
    </row>
    <row r="3455" customFormat="false" ht="12.8" hidden="false" customHeight="false" outlineLevel="0" collapsed="false">
      <c r="A3455" s="0" t="n">
        <v>0.377844231989922</v>
      </c>
      <c r="B3455" s="0" t="n">
        <v>-0.0171455250220351</v>
      </c>
      <c r="C3455" s="0" t="n">
        <v>0.716556020490355</v>
      </c>
      <c r="D3455" s="0" t="n">
        <v>2.29653869879925</v>
      </c>
      <c r="E3455" s="0" t="n">
        <f aca="false" t="array" ref="E3455:H3455">MMULT(A3455:D3455,'Root matrix of resiudals'!$B$19:E$22)</f>
        <v>0.0161782646099128</v>
      </c>
      <c r="F3455" s="0" t="n">
        <v>0.00308917274096862</v>
      </c>
      <c r="G3455" s="0" t="n">
        <v>0.0145830093686028</v>
      </c>
      <c r="H3455" s="0" t="n">
        <v>0.0379409031428344</v>
      </c>
      <c r="I3455" s="3" t="n">
        <f aca="false" t="array" ref="I3455:L3455">MMULT('t+1'!I3455:L3455,'input - gretl'!$B$3:$E$6)+MMULT('Point forecasts'!$P$3:$T$3,'input - gretl'!$B$9:$E$13)+MMULT('t+1'!Q3455:S3455,'input - gretl'!$B$14:$E$16)+E3455:H3455</f>
        <v>0.0252030964712059</v>
      </c>
      <c r="J3455" s="3" t="n">
        <v>-0.0393428486464321</v>
      </c>
      <c r="K3455" s="3" t="n">
        <v>0.0192153777581875</v>
      </c>
      <c r="L3455" s="3" t="n">
        <v>0.0101348849504872</v>
      </c>
      <c r="M3455" s="0" t="n">
        <f aca="false">'t+1'!M3455+I3455</f>
        <v>0.154888957544491</v>
      </c>
      <c r="N3455" s="0" t="n">
        <f aca="false">'t+1'!N3455+J3455</f>
        <v>-0.0582901523846313</v>
      </c>
      <c r="O3455" s="0" t="n">
        <f aca="false">'t+1'!O3455+K3455</f>
        <v>2.43366507974909</v>
      </c>
      <c r="P3455" s="0" t="n">
        <f aca="false">'t+1'!P3455+L3455</f>
        <v>1.77975723555598</v>
      </c>
      <c r="Q3455" s="0" t="n">
        <f aca="false" t="array" ref="Q3455:S3455">MMULT(M3455:P3455,'input - gretl'!$B$19:$D$22)+MMULT('Point forecasts'!$J$4:$O$4,'input - gretl'!$B$23:$D$28)</f>
        <v>14.1328074321187</v>
      </c>
      <c r="R3455" s="0" t="n">
        <v>6.80499614199587</v>
      </c>
      <c r="S3455" s="0" t="n">
        <v>9.86375562972366</v>
      </c>
      <c r="U3455" s="10" t="n">
        <f aca="false">NORMSDIST(-M3455/'rhos computation'!$B$11)-EXP(M3455+'rhos computation'!$B$11^2/2)*NORMSDIST(-M3455/'rhos computation'!$B$11-'rhos computation'!$B$11)</f>
        <v>0.00810674354904699</v>
      </c>
      <c r="V3455" s="10" t="n">
        <f aca="false">NORMSDIST(-N3455/'rhos computation'!$B$23)-EXP(N3455+'rhos computation'!$B$23^2/2)*NORMSDIST(-N3455/'rhos computation'!$B$23-'rhos computation'!$B$23)</f>
        <v>0.0596491973659424</v>
      </c>
      <c r="W3455" s="0" t="n">
        <f aca="false">NORMSDIST(-O3455)</f>
        <v>0.00747340902230984</v>
      </c>
      <c r="X3455" s="0" t="n">
        <f aca="false">NORMSDIST(-P3455)</f>
        <v>0.0375578495154957</v>
      </c>
    </row>
    <row r="3456" customFormat="false" ht="12.8" hidden="false" customHeight="false" outlineLevel="0" collapsed="false">
      <c r="A3456" s="0" t="n">
        <v>-1.02804930999814</v>
      </c>
      <c r="B3456" s="0" t="n">
        <v>-0.602239867119235</v>
      </c>
      <c r="C3456" s="0" t="n">
        <v>-1.24562764057101</v>
      </c>
      <c r="D3456" s="0" t="n">
        <v>-0.289038802556065</v>
      </c>
      <c r="E3456" s="0" t="n">
        <f aca="false" t="array" ref="E3456:H3456">MMULT(A3456:D3456,'Root matrix of resiudals'!$B$19:E$22)</f>
        <v>-0.0468997074493376</v>
      </c>
      <c r="F3456" s="0" t="n">
        <v>-0.0240263359242295</v>
      </c>
      <c r="G3456" s="0" t="n">
        <v>-0.0238372918906554</v>
      </c>
      <c r="H3456" s="0" t="n">
        <v>-0.00576270485111788</v>
      </c>
      <c r="I3456" s="3" t="n">
        <f aca="false" t="array" ref="I3456:L3456">MMULT('t+1'!I3456:L3456,'input - gretl'!$B$3:$E$6)+MMULT('Point forecasts'!$P$3:$T$3,'input - gretl'!$B$9:$E$13)+MMULT('t+1'!Q3456:S3456,'input - gretl'!$B$14:$E$16)+E3456:H3456</f>
        <v>-0.0422880116704565</v>
      </c>
      <c r="J3456" s="3" t="n">
        <v>-0.0558617257135486</v>
      </c>
      <c r="K3456" s="3" t="n">
        <v>-0.0284718123158139</v>
      </c>
      <c r="L3456" s="3" t="n">
        <v>-0.0291876124022529</v>
      </c>
      <c r="M3456" s="0" t="n">
        <f aca="false">'t+1'!M3456+I3456</f>
        <v>0.0993102134360911</v>
      </c>
      <c r="N3456" s="0" t="n">
        <f aca="false">'t+1'!N3456+J3456</f>
        <v>-0.0960649265697443</v>
      </c>
      <c r="O3456" s="0" t="n">
        <f aca="false">'t+1'!O3456+K3456</f>
        <v>2.37064626017425</v>
      </c>
      <c r="P3456" s="0" t="n">
        <f aca="false">'t+1'!P3456+L3456</f>
        <v>1.68891629613454</v>
      </c>
      <c r="Q3456" s="0" t="n">
        <f aca="false" t="array" ref="Q3456:S3456">MMULT(M3456:P3456,'input - gretl'!$B$19:$D$22)+MMULT('Point forecasts'!$J$4:$O$4,'input - gretl'!$B$23:$D$28)</f>
        <v>14.0772286880103</v>
      </c>
      <c r="R3456" s="0" t="n">
        <v>6.76722136781075</v>
      </c>
      <c r="S3456" s="0" t="n">
        <v>9.88713108558559</v>
      </c>
      <c r="U3456" s="10" t="n">
        <f aca="false">NORMSDIST(-M3456/'rhos computation'!$B$11)-EXP(M3456+'rhos computation'!$B$11^2/2)*NORMSDIST(-M3456/'rhos computation'!$B$11-'rhos computation'!$B$11)</f>
        <v>0.0172235326147912</v>
      </c>
      <c r="V3456" s="10" t="n">
        <f aca="false">NORMSDIST(-N3456/'rhos computation'!$B$23)-EXP(N3456+'rhos computation'!$B$23^2/2)*NORMSDIST(-N3456/'rhos computation'!$B$23-'rhos computation'!$B$23)</f>
        <v>0.0911954338486224</v>
      </c>
      <c r="W3456" s="0" t="n">
        <f aca="false">NORMSDIST(-O3456)</f>
        <v>0.00887850837129152</v>
      </c>
      <c r="X3456" s="0" t="n">
        <f aca="false">NORMSDIST(-P3456)</f>
        <v>0.0456177359268509</v>
      </c>
    </row>
    <row r="3457" customFormat="false" ht="12.8" hidden="false" customHeight="false" outlineLevel="0" collapsed="false">
      <c r="A3457" s="0" t="n">
        <v>2.41481110394701</v>
      </c>
      <c r="B3457" s="0" t="n">
        <v>1.29503329415404</v>
      </c>
      <c r="C3457" s="0" t="n">
        <v>-0.875070225139522</v>
      </c>
      <c r="D3457" s="0" t="n">
        <v>-0.0538298060302586</v>
      </c>
      <c r="E3457" s="0" t="n">
        <f aca="false" t="array" ref="E3457:H3457">MMULT(A3457:D3457,'Root matrix of resiudals'!$B$19:E$22)</f>
        <v>0.105478243778258</v>
      </c>
      <c r="F3457" s="0" t="n">
        <v>0.0393241712078467</v>
      </c>
      <c r="G3457" s="0" t="n">
        <v>-0.00653106287325122</v>
      </c>
      <c r="H3457" s="0" t="n">
        <v>-0.00271526632949259</v>
      </c>
      <c r="I3457" s="3" t="n">
        <f aca="false" t="array" ref="I3457:L3457">MMULT('t+1'!I3457:L3457,'input - gretl'!$B$3:$E$6)+MMULT('Point forecasts'!$P$3:$T$3,'input - gretl'!$B$9:$E$13)+MMULT('t+1'!Q3457:S3457,'input - gretl'!$B$14:$E$16)+E3457:H3457</f>
        <v>0.116221751094964</v>
      </c>
      <c r="J3457" s="3" t="n">
        <v>-0.0358146195274234</v>
      </c>
      <c r="K3457" s="3" t="n">
        <v>-0.00123508959868012</v>
      </c>
      <c r="L3457" s="3" t="n">
        <v>-0.0284319764751145</v>
      </c>
      <c r="M3457" s="0" t="n">
        <f aca="false">'t+1'!M3457+I3457</f>
        <v>0.23330160296432</v>
      </c>
      <c r="N3457" s="0" t="n">
        <f aca="false">'t+1'!N3457+J3457</f>
        <v>-0.0137554576404871</v>
      </c>
      <c r="O3457" s="0" t="n">
        <f aca="false">'t+1'!O3457+K3457</f>
        <v>2.40721219963975</v>
      </c>
      <c r="P3457" s="0" t="n">
        <f aca="false">'t+1'!P3457+L3457</f>
        <v>1.73573752441632</v>
      </c>
      <c r="Q3457" s="0" t="n">
        <f aca="false" t="array" ref="Q3457:S3457">MMULT(M3457:P3457,'input - gretl'!$B$19:$D$22)+MMULT('Point forecasts'!$J$4:$O$4,'input - gretl'!$B$23:$D$28)</f>
        <v>14.2112200775385</v>
      </c>
      <c r="R3457" s="0" t="n">
        <v>6.84953083674001</v>
      </c>
      <c r="S3457" s="0" t="n">
        <v>9.8791676958937</v>
      </c>
      <c r="U3457" s="10" t="n">
        <f aca="false">NORMSDIST(-M3457/'rhos computation'!$B$11)-EXP(M3457+'rhos computation'!$B$11^2/2)*NORMSDIST(-M3457/'rhos computation'!$B$11-'rhos computation'!$B$11)</f>
        <v>0.00225989184551482</v>
      </c>
      <c r="V3457" s="10" t="n">
        <f aca="false">NORMSDIST(-N3457/'rhos computation'!$B$23)-EXP(N3457+'rhos computation'!$B$23^2/2)*NORMSDIST(-N3457/'rhos computation'!$B$23-'rhos computation'!$B$23)</f>
        <v>0.0289372277122385</v>
      </c>
      <c r="W3457" s="0" t="n">
        <f aca="false">NORMSDIST(-O3457)</f>
        <v>0.00803741329690345</v>
      </c>
      <c r="X3457" s="0" t="n">
        <f aca="false">NORMSDIST(-P3457)</f>
        <v>0.0413051276559357</v>
      </c>
    </row>
    <row r="3458" customFormat="false" ht="12.8" hidden="false" customHeight="false" outlineLevel="0" collapsed="false">
      <c r="A3458" s="0" t="n">
        <v>-1.36214305148876</v>
      </c>
      <c r="B3458" s="0" t="n">
        <v>-0.801519982741951</v>
      </c>
      <c r="C3458" s="0" t="n">
        <v>0.153342624479073</v>
      </c>
      <c r="D3458" s="0" t="n">
        <v>0.464967945639073</v>
      </c>
      <c r="E3458" s="0" t="n">
        <f aca="false" t="array" ref="E3458:H3458">MMULT(A3458:D3458,'Root matrix of resiudals'!$B$19:E$22)</f>
        <v>-0.0602455688548045</v>
      </c>
      <c r="F3458" s="0" t="n">
        <v>-0.0254042614111425</v>
      </c>
      <c r="G3458" s="0" t="n">
        <v>-0.00155680104650886</v>
      </c>
      <c r="H3458" s="0" t="n">
        <v>0.00818961282093597</v>
      </c>
      <c r="I3458" s="3" t="n">
        <f aca="false" t="array" ref="I3458:L3458">MMULT('t+1'!I3458:L3458,'input - gretl'!$B$3:$E$6)+MMULT('Point forecasts'!$P$3:$T$3,'input - gretl'!$B$9:$E$13)+MMULT('t+1'!Q3458:S3458,'input - gretl'!$B$14:$E$16)+E3458:H3458</f>
        <v>-0.0596591375960296</v>
      </c>
      <c r="J3458" s="3" t="n">
        <v>-0.0403138897104678</v>
      </c>
      <c r="K3458" s="3" t="n">
        <v>0.00606069967944561</v>
      </c>
      <c r="L3458" s="3" t="n">
        <v>-0.0122580940919926</v>
      </c>
      <c r="M3458" s="0" t="n">
        <f aca="false">'t+1'!M3458+I3458</f>
        <v>0.12993213361344</v>
      </c>
      <c r="N3458" s="0" t="n">
        <f aca="false">'t+1'!N3458+J3458</f>
        <v>-0.0694093202821892</v>
      </c>
      <c r="O3458" s="0" t="n">
        <f aca="false">'t+1'!O3458+K3458</f>
        <v>2.42957312630245</v>
      </c>
      <c r="P3458" s="0" t="n">
        <f aca="false">'t+1'!P3458+L3458</f>
        <v>1.72351489018786</v>
      </c>
      <c r="Q3458" s="0" t="n">
        <f aca="false" t="array" ref="Q3458:S3458">MMULT(M3458:P3458,'input - gretl'!$B$19:$D$22)+MMULT('Point forecasts'!$J$4:$O$4,'input - gretl'!$B$23:$D$28)</f>
        <v>14.1078506081876</v>
      </c>
      <c r="R3458" s="0" t="n">
        <v>6.79387697409831</v>
      </c>
      <c r="S3458" s="0" t="n">
        <v>9.91315295883937</v>
      </c>
      <c r="U3458" s="10" t="n">
        <f aca="false">NORMSDIST(-M3458/'rhos computation'!$B$11)-EXP(M3458+'rhos computation'!$B$11^2/2)*NORMSDIST(-M3458/'rhos computation'!$B$11-'rhos computation'!$B$11)</f>
        <v>0.0115428578421011</v>
      </c>
      <c r="V3458" s="10" t="n">
        <f aca="false">NORMSDIST(-N3458/'rhos computation'!$B$23)-EXP(N3458+'rhos computation'!$B$23^2/2)*NORMSDIST(-N3458/'rhos computation'!$B$23-'rhos computation'!$B$23)</f>
        <v>0.0686175627106121</v>
      </c>
      <c r="W3458" s="0" t="n">
        <f aca="false">NORMSDIST(-O3458)</f>
        <v>0.00755830756375703</v>
      </c>
      <c r="X3458" s="0" t="n">
        <f aca="false">NORMSDIST(-P3458)</f>
        <v>0.0423977274109958</v>
      </c>
    </row>
    <row r="3459" customFormat="false" ht="12.8" hidden="false" customHeight="false" outlineLevel="0" collapsed="false">
      <c r="A3459" s="0" t="n">
        <v>0.0355033541414089</v>
      </c>
      <c r="B3459" s="0" t="n">
        <v>0.378661964232593</v>
      </c>
      <c r="C3459" s="0" t="n">
        <v>-1.50695814686918</v>
      </c>
      <c r="D3459" s="0" t="n">
        <v>0.0526667310895486</v>
      </c>
      <c r="E3459" s="0" t="n">
        <f aca="false" t="array" ref="E3459:H3459">MMULT(A3459:D3459,'Root matrix of resiudals'!$B$19:E$22)</f>
        <v>0.000498860079392017</v>
      </c>
      <c r="F3459" s="0" t="n">
        <v>0.00549241815422937</v>
      </c>
      <c r="G3459" s="0" t="n">
        <v>-0.0228217406975001</v>
      </c>
      <c r="H3459" s="0" t="n">
        <v>-0.000859942779027319</v>
      </c>
      <c r="I3459" s="3" t="n">
        <f aca="false" t="array" ref="I3459:L3459">MMULT('t+1'!I3459:L3459,'input - gretl'!$B$3:$E$6)+MMULT('Point forecasts'!$P$3:$T$3,'input - gretl'!$B$9:$E$13)+MMULT('t+1'!Q3459:S3459,'input - gretl'!$B$14:$E$16)+E3459:H3459</f>
        <v>0.0157994626952209</v>
      </c>
      <c r="J3459" s="3" t="n">
        <v>-0.0449211961846373</v>
      </c>
      <c r="K3459" s="3" t="n">
        <v>-0.0187121086768372</v>
      </c>
      <c r="L3459" s="3" t="n">
        <v>-0.0291584809954871</v>
      </c>
      <c r="M3459" s="0" t="n">
        <f aca="false">'t+1'!M3459+I3459</f>
        <v>0.128332278991069</v>
      </c>
      <c r="N3459" s="0" t="n">
        <f aca="false">'t+1'!N3459+J3459</f>
        <v>-0.0559321348719139</v>
      </c>
      <c r="O3459" s="0" t="n">
        <f aca="false">'t+1'!O3459+K3459</f>
        <v>2.3948626469523</v>
      </c>
      <c r="P3459" s="0" t="n">
        <f aca="false">'t+1'!P3459+L3459</f>
        <v>1.74341333362789</v>
      </c>
      <c r="Q3459" s="0" t="n">
        <f aca="false" t="array" ref="Q3459:S3459">MMULT(M3459:P3459,'input - gretl'!$B$19:$D$22)+MMULT('Point forecasts'!$J$4:$O$4,'input - gretl'!$B$23:$D$28)</f>
        <v>14.1062507535653</v>
      </c>
      <c r="R3459" s="0" t="n">
        <v>6.80735415950858</v>
      </c>
      <c r="S3459" s="0" t="n">
        <v>9.85951806485558</v>
      </c>
      <c r="U3459" s="10" t="n">
        <f aca="false">NORMSDIST(-M3459/'rhos computation'!$B$11)-EXP(M3459+'rhos computation'!$B$11^2/2)*NORMSDIST(-M3459/'rhos computation'!$B$11-'rhos computation'!$B$11)</f>
        <v>0.0117973672952618</v>
      </c>
      <c r="V3459" s="10" t="n">
        <f aca="false">NORMSDIST(-N3459/'rhos computation'!$B$23)-EXP(N3459+'rhos computation'!$B$23^2/2)*NORMSDIST(-N3459/'rhos computation'!$B$23-'rhos computation'!$B$23)</f>
        <v>0.0577969987830268</v>
      </c>
      <c r="W3459" s="0" t="n">
        <f aca="false">NORMSDIST(-O3459)</f>
        <v>0.0083132962006318</v>
      </c>
      <c r="X3459" s="0" t="n">
        <f aca="false">NORMSDIST(-P3459)</f>
        <v>0.040630720440456</v>
      </c>
    </row>
    <row r="3460" customFormat="false" ht="12.8" hidden="false" customHeight="false" outlineLevel="0" collapsed="false">
      <c r="A3460" s="0" t="n">
        <v>-0.650735963968421</v>
      </c>
      <c r="B3460" s="0" t="n">
        <v>0.200569719465998</v>
      </c>
      <c r="C3460" s="0" t="n">
        <v>-1.69065357693379</v>
      </c>
      <c r="D3460" s="0" t="n">
        <v>2.02884865054469</v>
      </c>
      <c r="E3460" s="0" t="n">
        <f aca="false" t="array" ref="E3460:H3460">MMULT(A3460:D3460,'Root matrix of resiudals'!$B$19:E$22)</f>
        <v>-0.0303307771423496</v>
      </c>
      <c r="F3460" s="0" t="n">
        <v>-0.00167965067293866</v>
      </c>
      <c r="G3460" s="0" t="n">
        <v>-0.0250060461554477</v>
      </c>
      <c r="H3460" s="0" t="n">
        <v>0.0312483707526043</v>
      </c>
      <c r="I3460" s="3" t="n">
        <f aca="false" t="array" ref="I3460:L3460">MMULT('t+1'!I3460:L3460,'input - gretl'!$B$3:$E$6)+MMULT('Point forecasts'!$P$3:$T$3,'input - gretl'!$B$9:$E$13)+MMULT('t+1'!Q3460:S3460,'input - gretl'!$B$14:$E$16)+E3460:H3460</f>
        <v>-0.0424702601283873</v>
      </c>
      <c r="J3460" s="3" t="n">
        <v>-0.054008335282064</v>
      </c>
      <c r="K3460" s="3" t="n">
        <v>-0.0147887789369145</v>
      </c>
      <c r="L3460" s="3" t="n">
        <v>0.01350517045275</v>
      </c>
      <c r="M3460" s="0" t="n">
        <f aca="false">'t+1'!M3460+I3460</f>
        <v>0.160542999324013</v>
      </c>
      <c r="N3460" s="0" t="n">
        <f aca="false">'t+1'!N3460+J3460</f>
        <v>-0.0353587249273936</v>
      </c>
      <c r="O3460" s="0" t="n">
        <f aca="false">'t+1'!O3460+K3460</f>
        <v>2.40062500470644</v>
      </c>
      <c r="P3460" s="0" t="n">
        <f aca="false">'t+1'!P3460+L3460</f>
        <v>1.74411608082426</v>
      </c>
      <c r="Q3460" s="0" t="n">
        <f aca="false" t="array" ref="Q3460:S3460">MMULT(M3460:P3460,'input - gretl'!$B$19:$D$22)+MMULT('Point forecasts'!$J$4:$O$4,'input - gretl'!$B$23:$D$28)</f>
        <v>14.1384614738982</v>
      </c>
      <c r="R3460" s="0" t="n">
        <v>6.8279275694531</v>
      </c>
      <c r="S3460" s="0" t="n">
        <v>9.86461207488862</v>
      </c>
      <c r="U3460" s="10" t="n">
        <f aca="false">NORMSDIST(-M3460/'rhos computation'!$B$11)-EXP(M3460+'rhos computation'!$B$11^2/2)*NORMSDIST(-M3460/'rhos computation'!$B$11-'rhos computation'!$B$11)</f>
        <v>0.00745705463469606</v>
      </c>
      <c r="V3460" s="10" t="n">
        <f aca="false">NORMSDIST(-N3460/'rhos computation'!$B$23)-EXP(N3460+'rhos computation'!$B$23^2/2)*NORMSDIST(-N3460/'rhos computation'!$B$23-'rhos computation'!$B$23)</f>
        <v>0.0425856328844746</v>
      </c>
      <c r="W3460" s="0" t="n">
        <f aca="false">NORMSDIST(-O3460)</f>
        <v>0.0081835497310208</v>
      </c>
      <c r="X3460" s="0" t="n">
        <f aca="false">NORMSDIST(-P3460)</f>
        <v>0.0405694252701531</v>
      </c>
    </row>
    <row r="3461" customFormat="false" ht="12.8" hidden="false" customHeight="false" outlineLevel="0" collapsed="false">
      <c r="A3461" s="0" t="n">
        <v>-2.31737744303702</v>
      </c>
      <c r="B3461" s="0" t="n">
        <v>-1.02460832746661</v>
      </c>
      <c r="C3461" s="0" t="n">
        <v>-1.15476797327766</v>
      </c>
      <c r="D3461" s="0" t="n">
        <v>0.437013278693995</v>
      </c>
      <c r="E3461" s="0" t="n">
        <f aca="false" t="array" ref="E3461:H3461">MMULT(A3461:D3461,'Root matrix of resiudals'!$B$19:E$22)</f>
        <v>-0.10333985498027</v>
      </c>
      <c r="F3461" s="0" t="n">
        <v>-0.0386397500735174</v>
      </c>
      <c r="G3461" s="0" t="n">
        <v>-0.0246507700864365</v>
      </c>
      <c r="H3461" s="0" t="n">
        <v>0.00658899228505312</v>
      </c>
      <c r="I3461" s="3" t="n">
        <f aca="false" t="array" ref="I3461:L3461">MMULT('t+1'!I3461:L3461,'input - gretl'!$B$3:$E$6)+MMULT('Point forecasts'!$P$3:$T$3,'input - gretl'!$B$9:$E$13)+MMULT('t+1'!Q3461:S3461,'input - gretl'!$B$14:$E$16)+E3461:H3461</f>
        <v>-0.0835071312251129</v>
      </c>
      <c r="J3461" s="3" t="n">
        <v>-0.0896784353748244</v>
      </c>
      <c r="K3461" s="3" t="n">
        <v>-0.0334865307142263</v>
      </c>
      <c r="L3461" s="3" t="n">
        <v>-0.0257599536434902</v>
      </c>
      <c r="M3461" s="0" t="n">
        <f aca="false">'t+1'!M3461+I3461</f>
        <v>-0.01561752733521</v>
      </c>
      <c r="N3461" s="0" t="n">
        <f aca="false">'t+1'!N3461+J3461</f>
        <v>-0.132691335566882</v>
      </c>
      <c r="O3461" s="0" t="n">
        <f aca="false">'t+1'!O3461+K3461</f>
        <v>2.35846003951268</v>
      </c>
      <c r="P3461" s="0" t="n">
        <f aca="false">'t+1'!P3461+L3461</f>
        <v>1.73121840893738</v>
      </c>
      <c r="Q3461" s="0" t="n">
        <f aca="false" t="array" ref="Q3461:S3461">MMULT(M3461:P3461,'input - gretl'!$B$19:$D$22)+MMULT('Point forecasts'!$J$4:$O$4,'input - gretl'!$B$23:$D$28)</f>
        <v>13.962300947239</v>
      </c>
      <c r="R3461" s="0" t="n">
        <v>6.73059495881362</v>
      </c>
      <c r="S3461" s="0" t="n">
        <v>9.83471344054287</v>
      </c>
      <c r="U3461" s="10" t="n">
        <f aca="false">NORMSDIST(-M3461/'rhos computation'!$B$11)-EXP(M3461+'rhos computation'!$B$11^2/2)*NORMSDIST(-M3461/'rhos computation'!$B$11-'rhos computation'!$B$11)</f>
        <v>0.057195901901737</v>
      </c>
      <c r="V3461" s="10" t="n">
        <f aca="false">NORMSDIST(-N3461/'rhos computation'!$B$23)-EXP(N3461+'rhos computation'!$B$23^2/2)*NORMSDIST(-N3461/'rhos computation'!$B$23-'rhos computation'!$B$23)</f>
        <v>0.123049795589348</v>
      </c>
      <c r="W3461" s="0" t="n">
        <f aca="false">NORMSDIST(-O3461)</f>
        <v>0.0091754677073747</v>
      </c>
      <c r="X3461" s="0" t="n">
        <f aca="false">NORMSDIST(-P3461)</f>
        <v>0.041706408605992</v>
      </c>
    </row>
    <row r="3462" customFormat="false" ht="12.8" hidden="false" customHeight="false" outlineLevel="0" collapsed="false">
      <c r="A3462" s="0" t="n">
        <v>-0.281038687399288</v>
      </c>
      <c r="B3462" s="0" t="n">
        <v>-0.805355689730512</v>
      </c>
      <c r="C3462" s="0" t="n">
        <v>-0.193760317024222</v>
      </c>
      <c r="D3462" s="0" t="n">
        <v>0.750152472337036</v>
      </c>
      <c r="E3462" s="0" t="n">
        <f aca="false" t="array" ref="E3462:H3462">MMULT(A3462:D3462,'Root matrix of resiudals'!$B$19:E$22)</f>
        <v>-0.0144079428551939</v>
      </c>
      <c r="F3462" s="0" t="n">
        <v>-0.0242935064454211</v>
      </c>
      <c r="G3462" s="0" t="n">
        <v>-0.00550219131378212</v>
      </c>
      <c r="H3462" s="0" t="n">
        <v>0.0120055952853049</v>
      </c>
      <c r="I3462" s="3" t="n">
        <f aca="false" t="array" ref="I3462:L3462">MMULT('t+1'!I3462:L3462,'input - gretl'!$B$3:$E$6)+MMULT('Point forecasts'!$P$3:$T$3,'input - gretl'!$B$9:$E$13)+MMULT('t+1'!Q3462:S3462,'input - gretl'!$B$14:$E$16)+E3462:H3462</f>
        <v>-0.00173157056754996</v>
      </c>
      <c r="J3462" s="3" t="n">
        <v>-0.0560190263378504</v>
      </c>
      <c r="K3462" s="3" t="n">
        <v>-0.00278201284114517</v>
      </c>
      <c r="L3462" s="3" t="n">
        <v>-0.0157166257233702</v>
      </c>
      <c r="M3462" s="0" t="n">
        <f aca="false">'t+1'!M3462+I3462</f>
        <v>0.125027397843877</v>
      </c>
      <c r="N3462" s="0" t="n">
        <f aca="false">'t+1'!N3462+J3462</f>
        <v>-0.0891094888027921</v>
      </c>
      <c r="O3462" s="0" t="n">
        <f aca="false">'t+1'!O3462+K3462</f>
        <v>2.41190730298763</v>
      </c>
      <c r="P3462" s="0" t="n">
        <f aca="false">'t+1'!P3462+L3462</f>
        <v>1.74752978126411</v>
      </c>
      <c r="Q3462" s="0" t="n">
        <f aca="false" t="array" ref="Q3462:S3462">MMULT(M3462:P3462,'input - gretl'!$B$19:$D$22)+MMULT('Point forecasts'!$J$4:$O$4,'input - gretl'!$B$23:$D$28)</f>
        <v>14.1029458724181</v>
      </c>
      <c r="R3462" s="0" t="n">
        <v>6.77417680557771</v>
      </c>
      <c r="S3462" s="0" t="n">
        <v>9.87264777336649</v>
      </c>
      <c r="U3462" s="10" t="n">
        <f aca="false">NORMSDIST(-M3462/'rhos computation'!$B$11)-EXP(M3462+'rhos computation'!$B$11^2/2)*NORMSDIST(-M3462/'rhos computation'!$B$11-'rhos computation'!$B$11)</f>
        <v>0.0123371041314446</v>
      </c>
      <c r="V3462" s="10" t="n">
        <f aca="false">NORMSDIST(-N3462/'rhos computation'!$B$23)-EXP(N3462+'rhos computation'!$B$23^2/2)*NORMSDIST(-N3462/'rhos computation'!$B$23-'rhos computation'!$B$23)</f>
        <v>0.0852050125045311</v>
      </c>
      <c r="W3462" s="0" t="n">
        <f aca="false">NORMSDIST(-O3462)</f>
        <v>0.007934657816704</v>
      </c>
      <c r="X3462" s="0" t="n">
        <f aca="false">NORMSDIST(-P3462)</f>
        <v>0.0402727418150284</v>
      </c>
    </row>
    <row r="3463" customFormat="false" ht="12.8" hidden="false" customHeight="false" outlineLevel="0" collapsed="false">
      <c r="A3463" s="0" t="n">
        <v>-0.722725111499989</v>
      </c>
      <c r="B3463" s="0" t="n">
        <v>2.39385133136155</v>
      </c>
      <c r="C3463" s="0" t="n">
        <v>0.827951144357575</v>
      </c>
      <c r="D3463" s="0" t="n">
        <v>0.754250977549852</v>
      </c>
      <c r="E3463" s="0" t="n">
        <f aca="false" t="array" ref="E3463:H3463">MMULT(A3463:D3463,'Root matrix of resiudals'!$B$19:E$22)</f>
        <v>-0.0248539653012633</v>
      </c>
      <c r="F3463" s="0" t="n">
        <v>0.0697832839575188</v>
      </c>
      <c r="G3463" s="0" t="n">
        <v>0.0219088207451114</v>
      </c>
      <c r="H3463" s="0" t="n">
        <v>0.0136213972123321</v>
      </c>
      <c r="I3463" s="3" t="n">
        <f aca="false" t="array" ref="I3463:L3463">MMULT('t+1'!I3463:L3463,'input - gretl'!$B$3:$E$6)+MMULT('Point forecasts'!$P$3:$T$3,'input - gretl'!$B$9:$E$13)+MMULT('t+1'!Q3463:S3463,'input - gretl'!$B$14:$E$16)+E3463:H3463</f>
        <v>0.0159127392808081</v>
      </c>
      <c r="J3463" s="3" t="n">
        <v>0.00348635634238063</v>
      </c>
      <c r="K3463" s="3" t="n">
        <v>0.0310354632975771</v>
      </c>
      <c r="L3463" s="3" t="n">
        <v>-0.00208322833538906</v>
      </c>
      <c r="M3463" s="0" t="n">
        <f aca="false">'t+1'!M3463+I3463</f>
        <v>0.131698970880938</v>
      </c>
      <c r="N3463" s="0" t="n">
        <f aca="false">'t+1'!N3463+J3463</f>
        <v>0.0514999207649782</v>
      </c>
      <c r="O3463" s="0" t="n">
        <f aca="false">'t+1'!O3463+K3463</f>
        <v>2.45736671213021</v>
      </c>
      <c r="P3463" s="0" t="n">
        <f aca="false">'t+1'!P3463+L3463</f>
        <v>1.7255734788671</v>
      </c>
      <c r="Q3463" s="0" t="n">
        <f aca="false" t="array" ref="Q3463:S3463">MMULT(M3463:P3463,'input - gretl'!$B$19:$D$22)+MMULT('Point forecasts'!$J$4:$O$4,'input - gretl'!$B$23:$D$28)</f>
        <v>14.1096174454551</v>
      </c>
      <c r="R3463" s="0" t="n">
        <v>6.91478621514548</v>
      </c>
      <c r="S3463" s="0" t="n">
        <v>9.93898872390375</v>
      </c>
      <c r="U3463" s="10" t="n">
        <f aca="false">NORMSDIST(-M3463/'rhos computation'!$B$11)-EXP(M3463+'rhos computation'!$B$11^2/2)*NORMSDIST(-M3463/'rhos computation'!$B$11-'rhos computation'!$B$11)</f>
        <v>0.0112668417959562</v>
      </c>
      <c r="V3463" s="10" t="n">
        <f aca="false">NORMSDIST(-N3463/'rhos computation'!$B$23)-EXP(N3463+'rhos computation'!$B$23^2/2)*NORMSDIST(-N3463/'rhos computation'!$B$23-'rhos computation'!$B$23)</f>
        <v>0.00539659173384802</v>
      </c>
      <c r="W3463" s="0" t="n">
        <f aca="false">NORMSDIST(-O3463)</f>
        <v>0.00699798682629209</v>
      </c>
      <c r="X3463" s="0" t="n">
        <f aca="false">NORMSDIST(-P3463)</f>
        <v>0.0422120870214075</v>
      </c>
    </row>
    <row r="3464" customFormat="false" ht="12.8" hidden="false" customHeight="false" outlineLevel="0" collapsed="false">
      <c r="A3464" s="0" t="n">
        <v>-1.59605609842352</v>
      </c>
      <c r="B3464" s="0" t="n">
        <v>1.42590858288735</v>
      </c>
      <c r="C3464" s="0" t="n">
        <v>0.736356182315665</v>
      </c>
      <c r="D3464" s="0" t="n">
        <v>0.49034381261859</v>
      </c>
      <c r="E3464" s="0" t="n">
        <f aca="false" t="array" ref="E3464:H3464">MMULT(A3464:D3464,'Root matrix of resiudals'!$B$19:E$22)</f>
        <v>-0.0645275869238525</v>
      </c>
      <c r="F3464" s="0" t="n">
        <v>0.039803461700223</v>
      </c>
      <c r="G3464" s="0" t="n">
        <v>0.0155762941251522</v>
      </c>
      <c r="H3464" s="0" t="n">
        <v>0.00950490261298596</v>
      </c>
      <c r="I3464" s="3" t="n">
        <f aca="false" t="array" ref="I3464:L3464">MMULT('t+1'!I3464:L3464,'input - gretl'!$B$3:$E$6)+MMULT('Point forecasts'!$P$3:$T$3,'input - gretl'!$B$9:$E$13)+MMULT('t+1'!Q3464:S3464,'input - gretl'!$B$14:$E$16)+E3464:H3464</f>
        <v>-0.0827412913832613</v>
      </c>
      <c r="J3464" s="3" t="n">
        <v>-0.0209484311146854</v>
      </c>
      <c r="K3464" s="3" t="n">
        <v>0.00107111420371314</v>
      </c>
      <c r="L3464" s="3" t="n">
        <v>-0.0243573983967019</v>
      </c>
      <c r="M3464" s="0" t="n">
        <f aca="false">'t+1'!M3464+I3464</f>
        <v>0.0252224384681292</v>
      </c>
      <c r="N3464" s="0" t="n">
        <f aca="false">'t+1'!N3464+J3464</f>
        <v>-0.0766566661496544</v>
      </c>
      <c r="O3464" s="0" t="n">
        <f aca="false">'t+1'!O3464+K3464</f>
        <v>2.36910458108016</v>
      </c>
      <c r="P3464" s="0" t="n">
        <f aca="false">'t+1'!P3464+L3464</f>
        <v>1.7181988586245</v>
      </c>
      <c r="Q3464" s="0" t="n">
        <f aca="false" t="array" ref="Q3464:S3464">MMULT(M3464:P3464,'input - gretl'!$B$19:$D$22)+MMULT('Point forecasts'!$J$4:$O$4,'input - gretl'!$B$23:$D$28)</f>
        <v>14.0031409130423</v>
      </c>
      <c r="R3464" s="0" t="n">
        <v>6.78662962823084</v>
      </c>
      <c r="S3464" s="0" t="n">
        <v>9.85774022543542</v>
      </c>
      <c r="U3464" s="10" t="n">
        <f aca="false">NORMSDIST(-M3464/'rhos computation'!$B$11)-EXP(M3464+'rhos computation'!$B$11^2/2)*NORMSDIST(-M3464/'rhos computation'!$B$11-'rhos computation'!$B$11)</f>
        <v>0.0393064273043109</v>
      </c>
      <c r="V3464" s="10" t="n">
        <f aca="false">NORMSDIST(-N3464/'rhos computation'!$B$23)-EXP(N3464+'rhos computation'!$B$23^2/2)*NORMSDIST(-N3464/'rhos computation'!$B$23-'rhos computation'!$B$23)</f>
        <v>0.0746358872295437</v>
      </c>
      <c r="W3464" s="0" t="n">
        <f aca="false">NORMSDIST(-O3464)</f>
        <v>0.00891560531519279</v>
      </c>
      <c r="X3464" s="0" t="n">
        <f aca="false">NORMSDIST(-P3464)</f>
        <v>0.0428801748318124</v>
      </c>
    </row>
    <row r="3465" customFormat="false" ht="12.8" hidden="false" customHeight="false" outlineLevel="0" collapsed="false">
      <c r="A3465" s="0" t="n">
        <v>1.20674379483952</v>
      </c>
      <c r="B3465" s="0" t="n">
        <v>-0.344880236135754</v>
      </c>
      <c r="C3465" s="0" t="n">
        <v>1.03949649596476</v>
      </c>
      <c r="D3465" s="0" t="n">
        <v>0.283714268579248</v>
      </c>
      <c r="E3465" s="0" t="n">
        <f aca="false" t="array" ref="E3465:H3465">MMULT(A3465:D3465,'Root matrix of resiudals'!$B$19:E$22)</f>
        <v>0.0521694123097107</v>
      </c>
      <c r="F3465" s="0" t="n">
        <v>-0.00337076457539429</v>
      </c>
      <c r="G3465" s="0" t="n">
        <v>0.0173294639581493</v>
      </c>
      <c r="H3465" s="0" t="n">
        <v>0.00530962171375469</v>
      </c>
      <c r="I3465" s="3" t="n">
        <f aca="false" t="array" ref="I3465:L3465">MMULT('t+1'!I3465:L3465,'input - gretl'!$B$3:$E$6)+MMULT('Point forecasts'!$P$3:$T$3,'input - gretl'!$B$9:$E$13)+MMULT('t+1'!Q3465:S3465,'input - gretl'!$B$14:$E$16)+E3465:H3465</f>
        <v>0.0520883744955267</v>
      </c>
      <c r="J3465" s="3" t="n">
        <v>-0.0628866429352387</v>
      </c>
      <c r="K3465" s="3" t="n">
        <v>0.0179311825077353</v>
      </c>
      <c r="L3465" s="3" t="n">
        <v>-0.0154586743157332</v>
      </c>
      <c r="M3465" s="0" t="n">
        <f aca="false">'t+1'!M3465+I3465</f>
        <v>0.204218087976335</v>
      </c>
      <c r="N3465" s="0" t="n">
        <f aca="false">'t+1'!N3465+J3465</f>
        <v>-0.0588383697493721</v>
      </c>
      <c r="O3465" s="0" t="n">
        <f aca="false">'t+1'!O3465+K3465</f>
        <v>2.41835708385338</v>
      </c>
      <c r="P3465" s="0" t="n">
        <f aca="false">'t+1'!P3465+L3465</f>
        <v>1.70586655500527</v>
      </c>
      <c r="Q3465" s="0" t="n">
        <f aca="false" t="array" ref="Q3465:S3465">MMULT(M3465:P3465,'input - gretl'!$B$19:$D$22)+MMULT('Point forecasts'!$J$4:$O$4,'input - gretl'!$B$23:$D$28)</f>
        <v>14.1821365625505</v>
      </c>
      <c r="R3465" s="0" t="n">
        <v>6.80444792463113</v>
      </c>
      <c r="S3465" s="0" t="n">
        <v>9.91872136556571</v>
      </c>
      <c r="U3465" s="10" t="n">
        <f aca="false">NORMSDIST(-M3465/'rhos computation'!$B$11)-EXP(M3465+'rhos computation'!$B$11^2/2)*NORMSDIST(-M3465/'rhos computation'!$B$11-'rhos computation'!$B$11)</f>
        <v>0.00374121846922497</v>
      </c>
      <c r="V3465" s="10" t="n">
        <f aca="false">NORMSDIST(-N3465/'rhos computation'!$B$23)-EXP(N3465+'rhos computation'!$B$23^2/2)*NORMSDIST(-N3465/'rhos computation'!$B$23-'rhos computation'!$B$23)</f>
        <v>0.0600825290294345</v>
      </c>
      <c r="W3465" s="0" t="n">
        <f aca="false">NORMSDIST(-O3465)</f>
        <v>0.00779538433105856</v>
      </c>
      <c r="X3465" s="0" t="n">
        <f aca="false">NORMSDIST(-P3465)</f>
        <v>0.0440164640019933</v>
      </c>
    </row>
    <row r="3466" customFormat="false" ht="12.8" hidden="false" customHeight="false" outlineLevel="0" collapsed="false">
      <c r="A3466" s="0" t="n">
        <v>0.509286542139238</v>
      </c>
      <c r="B3466" s="0" t="n">
        <v>-0.0402972604453261</v>
      </c>
      <c r="C3466" s="0" t="n">
        <v>-0.383336371344651</v>
      </c>
      <c r="D3466" s="0" t="n">
        <v>0.926456191482554</v>
      </c>
      <c r="E3466" s="0" t="n">
        <f aca="false" t="array" ref="E3466:H3466">MMULT(A3466:D3466,'Root matrix of resiudals'!$B$19:E$22)</f>
        <v>0.0209311781805334</v>
      </c>
      <c r="F3466" s="0" t="n">
        <v>-0.00131374434272628</v>
      </c>
      <c r="G3466" s="0" t="n">
        <v>-0.0046322007164026</v>
      </c>
      <c r="H3466" s="0" t="n">
        <v>0.0143969947133671</v>
      </c>
      <c r="I3466" s="3" t="n">
        <f aca="false" t="array" ref="I3466:L3466">MMULT('t+1'!I3466:L3466,'input - gretl'!$B$3:$E$6)+MMULT('Point forecasts'!$P$3:$T$3,'input - gretl'!$B$9:$E$13)+MMULT('t+1'!Q3466:S3466,'input - gretl'!$B$14:$E$16)+E3466:H3466</f>
        <v>0.0390776016491922</v>
      </c>
      <c r="J3466" s="3" t="n">
        <v>-0.0494981985317147</v>
      </c>
      <c r="K3466" s="3" t="n">
        <v>0.00248885567588539</v>
      </c>
      <c r="L3466" s="3" t="n">
        <v>-0.00806085774681467</v>
      </c>
      <c r="M3466" s="0" t="n">
        <f aca="false">'t+1'!M3466+I3466</f>
        <v>0.174041626584727</v>
      </c>
      <c r="N3466" s="0" t="n">
        <f aca="false">'t+1'!N3466+J3466</f>
        <v>-0.0441355616423493</v>
      </c>
      <c r="O3466" s="0" t="n">
        <f aca="false">'t+1'!O3466+K3466</f>
        <v>2.42270589527512</v>
      </c>
      <c r="P3466" s="0" t="n">
        <f aca="false">'t+1'!P3466+L3466</f>
        <v>1.74312708212725</v>
      </c>
      <c r="Q3466" s="0" t="n">
        <f aca="false" t="array" ref="Q3466:S3466">MMULT(M3466:P3466,'input - gretl'!$B$19:$D$22)+MMULT('Point forecasts'!$J$4:$O$4,'input - gretl'!$B$23:$D$28)</f>
        <v>14.1519601011589</v>
      </c>
      <c r="R3466" s="0" t="n">
        <v>6.81915073273815</v>
      </c>
      <c r="S3466" s="0" t="n">
        <v>9.8876335526681</v>
      </c>
      <c r="U3466" s="10" t="n">
        <f aca="false">NORMSDIST(-M3466/'rhos computation'!$B$11)-EXP(M3466+'rhos computation'!$B$11^2/2)*NORMSDIST(-M3466/'rhos computation'!$B$11-'rhos computation'!$B$11)</f>
        <v>0.00607658671592873</v>
      </c>
      <c r="V3466" s="10" t="n">
        <f aca="false">NORMSDIST(-N3466/'rhos computation'!$B$23)-EXP(N3466+'rhos computation'!$B$23^2/2)*NORMSDIST(-N3466/'rhos computation'!$B$23-'rhos computation'!$B$23)</f>
        <v>0.0488476639939915</v>
      </c>
      <c r="W3466" s="0" t="n">
        <f aca="false">NORMSDIST(-O3466)</f>
        <v>0.00770269653629585</v>
      </c>
      <c r="X3466" s="0" t="n">
        <f aca="false">NORMSDIST(-P3466)</f>
        <v>0.0406557094662989</v>
      </c>
    </row>
    <row r="3467" customFormat="false" ht="12.8" hidden="false" customHeight="false" outlineLevel="0" collapsed="false">
      <c r="A3467" s="0" t="n">
        <v>-0.480042591398115</v>
      </c>
      <c r="B3467" s="0" t="n">
        <v>0.332246997495258</v>
      </c>
      <c r="C3467" s="0" t="n">
        <v>1.34062228738793</v>
      </c>
      <c r="D3467" s="0" t="n">
        <v>-1.14670439614649</v>
      </c>
      <c r="E3467" s="0" t="n">
        <f aca="false" t="array" ref="E3467:H3467">MMULT(A3467:D3467,'Root matrix of resiudals'!$B$19:E$22)</f>
        <v>-0.0177485304813375</v>
      </c>
      <c r="F3467" s="0" t="n">
        <v>0.0131441894886841</v>
      </c>
      <c r="G3467" s="0" t="n">
        <v>0.0208915080693855</v>
      </c>
      <c r="H3467" s="0" t="n">
        <v>-0.0168666753826995</v>
      </c>
      <c r="I3467" s="3" t="n">
        <f aca="false" t="array" ref="I3467:L3467">MMULT('t+1'!I3467:L3467,'input - gretl'!$B$3:$E$6)+MMULT('Point forecasts'!$P$3:$T$3,'input - gretl'!$B$9:$E$13)+MMULT('t+1'!Q3467:S3467,'input - gretl'!$B$14:$E$16)+E3467:H3467</f>
        <v>0.0354125845100323</v>
      </c>
      <c r="J3467" s="3" t="n">
        <v>0.0129801922307673</v>
      </c>
      <c r="K3467" s="3" t="n">
        <v>0.0240025993550282</v>
      </c>
      <c r="L3467" s="3" t="n">
        <v>-0.0365735111583249</v>
      </c>
      <c r="M3467" s="0" t="n">
        <f aca="false">'t+1'!M3467+I3467</f>
        <v>0.143825141072393</v>
      </c>
      <c r="N3467" s="0" t="n">
        <f aca="false">'t+1'!N3467+J3467</f>
        <v>-0.0268813872275556</v>
      </c>
      <c r="O3467" s="0" t="n">
        <f aca="false">'t+1'!O3467+K3467</f>
        <v>2.45903741010246</v>
      </c>
      <c r="P3467" s="0" t="n">
        <f aca="false">'t+1'!P3467+L3467</f>
        <v>1.69023023155745</v>
      </c>
      <c r="Q3467" s="0" t="n">
        <f aca="false" t="array" ref="Q3467:S3467">MMULT(M3467:P3467,'input - gretl'!$B$19:$D$22)+MMULT('Point forecasts'!$J$4:$O$4,'input - gretl'!$B$23:$D$28)</f>
        <v>14.1217436156466</v>
      </c>
      <c r="R3467" s="0" t="n">
        <v>6.83640490715294</v>
      </c>
      <c r="S3467" s="0" t="n">
        <v>9.97427261722984</v>
      </c>
      <c r="U3467" s="10" t="n">
        <f aca="false">NORMSDIST(-M3467/'rhos computation'!$B$11)-EXP(M3467+'rhos computation'!$B$11^2/2)*NORMSDIST(-M3467/'rhos computation'!$B$11-'rhos computation'!$B$11)</f>
        <v>0.009510738409819</v>
      </c>
      <c r="V3467" s="10" t="n">
        <f aca="false">NORMSDIST(-N3467/'rhos computation'!$B$23)-EXP(N3467+'rhos computation'!$B$23^2/2)*NORMSDIST(-N3467/'rhos computation'!$B$23-'rhos computation'!$B$23)</f>
        <v>0.0369105658394022</v>
      </c>
      <c r="W3467" s="0" t="n">
        <f aca="false">NORMSDIST(-O3467)</f>
        <v>0.00696550501980522</v>
      </c>
      <c r="X3467" s="0" t="n">
        <f aca="false">NORMSDIST(-P3467)</f>
        <v>0.0454919583925484</v>
      </c>
    </row>
    <row r="3468" customFormat="false" ht="12.8" hidden="false" customHeight="false" outlineLevel="0" collapsed="false">
      <c r="A3468" s="0" t="n">
        <v>-0.812971440393204</v>
      </c>
      <c r="B3468" s="0" t="n">
        <v>0.00122428356730009</v>
      </c>
      <c r="C3468" s="0" t="n">
        <v>-0.970648093240549</v>
      </c>
      <c r="D3468" s="0" t="n">
        <v>1.98859208582388</v>
      </c>
      <c r="E3468" s="0" t="n">
        <f aca="false" t="array" ref="E3468:H3468">MMULT(A3468:D3468,'Root matrix of resiudals'!$B$19:E$22)</f>
        <v>-0.0368379150169149</v>
      </c>
      <c r="F3468" s="0" t="n">
        <v>-0.00516023739268544</v>
      </c>
      <c r="G3468" s="0" t="n">
        <v>-0.014365009776138</v>
      </c>
      <c r="H3468" s="0" t="n">
        <v>0.0314687392063405</v>
      </c>
      <c r="I3468" s="3" t="n">
        <f aca="false" t="array" ref="I3468:L3468">MMULT('t+1'!I3468:L3468,'input - gretl'!$B$3:$E$6)+MMULT('Point forecasts'!$P$3:$T$3,'input - gretl'!$B$9:$E$13)+MMULT('t+1'!Q3468:S3468,'input - gretl'!$B$14:$E$16)+E3468:H3468</f>
        <v>-0.00976990024617971</v>
      </c>
      <c r="J3468" s="3" t="n">
        <v>-0.0631963951243878</v>
      </c>
      <c r="K3468" s="3" t="n">
        <v>-0.0201190128621892</v>
      </c>
      <c r="L3468" s="3" t="n">
        <v>0.00724393655858626</v>
      </c>
      <c r="M3468" s="0" t="n">
        <f aca="false">'t+1'!M3468+I3468</f>
        <v>0.0764635801799606</v>
      </c>
      <c r="N3468" s="0" t="n">
        <f aca="false">'t+1'!N3468+J3468</f>
        <v>-0.0740434355892974</v>
      </c>
      <c r="O3468" s="0" t="n">
        <f aca="false">'t+1'!O3468+K3468</f>
        <v>2.37773808494273</v>
      </c>
      <c r="P3468" s="0" t="n">
        <f aca="false">'t+1'!P3468+L3468</f>
        <v>1.73283870797109</v>
      </c>
      <c r="Q3468" s="0" t="n">
        <f aca="false" t="array" ref="Q3468:S3468">MMULT(M3468:P3468,'input - gretl'!$B$19:$D$22)+MMULT('Point forecasts'!$J$4:$O$4,'input - gretl'!$B$23:$D$28)</f>
        <v>14.0543820547542</v>
      </c>
      <c r="R3468" s="0" t="n">
        <v>6.7892428587912</v>
      </c>
      <c r="S3468" s="0" t="n">
        <v>9.85245050057692</v>
      </c>
      <c r="U3468" s="10" t="n">
        <f aca="false">NORMSDIST(-M3468/'rhos computation'!$B$11)-EXP(M3468+'rhos computation'!$B$11^2/2)*NORMSDIST(-M3468/'rhos computation'!$B$11-'rhos computation'!$B$11)</f>
        <v>0.0226856455985961</v>
      </c>
      <c r="V3468" s="10" t="n">
        <f aca="false">NORMSDIST(-N3468/'rhos computation'!$B$23)-EXP(N3468+'rhos computation'!$B$23^2/2)*NORMSDIST(-N3468/'rhos computation'!$B$23-'rhos computation'!$B$23)</f>
        <v>0.0724524584925539</v>
      </c>
      <c r="W3468" s="0" t="n">
        <f aca="false">NORMSDIST(-O3468)</f>
        <v>0.00870959687182634</v>
      </c>
      <c r="X3468" s="0" t="n">
        <f aca="false">NORMSDIST(-P3468)</f>
        <v>0.0415621703883662</v>
      </c>
    </row>
    <row r="3469" customFormat="false" ht="12.8" hidden="false" customHeight="false" outlineLevel="0" collapsed="false">
      <c r="A3469" s="0" t="n">
        <v>-0.426131664776952</v>
      </c>
      <c r="B3469" s="0" t="n">
        <v>1.16045371406567</v>
      </c>
      <c r="C3469" s="0" t="n">
        <v>0.409872638415795</v>
      </c>
      <c r="D3469" s="0" t="n">
        <v>-2.18828312558401</v>
      </c>
      <c r="E3469" s="0" t="n">
        <f aca="false" t="array" ref="E3469:H3469">MMULT(A3469:D3469,'Root matrix of resiudals'!$B$19:E$22)</f>
        <v>-0.0143112290415933</v>
      </c>
      <c r="F3469" s="0" t="n">
        <v>0.0335197294153935</v>
      </c>
      <c r="G3469" s="0" t="n">
        <v>0.00773930324043508</v>
      </c>
      <c r="H3469" s="0" t="n">
        <v>-0.0348006354560243</v>
      </c>
      <c r="I3469" s="3" t="n">
        <f aca="false" t="array" ref="I3469:L3469">MMULT('t+1'!I3469:L3469,'input - gretl'!$B$3:$E$6)+MMULT('Point forecasts'!$P$3:$T$3,'input - gretl'!$B$9:$E$13)+MMULT('t+1'!Q3469:S3469,'input - gretl'!$B$14:$E$16)+E3469:H3469</f>
        <v>0.0236309610990701</v>
      </c>
      <c r="J3469" s="3" t="n">
        <v>0.0446786568155147</v>
      </c>
      <c r="K3469" s="3" t="n">
        <v>0.0123352165065669</v>
      </c>
      <c r="L3469" s="3" t="n">
        <v>-0.0520411595577625</v>
      </c>
      <c r="M3469" s="0" t="n">
        <f aca="false">'t+1'!M3469+I3469</f>
        <v>0.173965996924755</v>
      </c>
      <c r="N3469" s="0" t="n">
        <f aca="false">'t+1'!N3469+J3469</f>
        <v>-0.00276272130897148</v>
      </c>
      <c r="O3469" s="0" t="n">
        <f aca="false">'t+1'!O3469+K3469</f>
        <v>2.44797406499443</v>
      </c>
      <c r="P3469" s="0" t="n">
        <f aca="false">'t+1'!P3469+L3469</f>
        <v>1.66240161780839</v>
      </c>
      <c r="Q3469" s="0" t="n">
        <f aca="false" t="array" ref="Q3469:S3469">MMULT(M3469:P3469,'input - gretl'!$B$19:$D$22)+MMULT('Point forecasts'!$J$4:$O$4,'input - gretl'!$B$23:$D$28)</f>
        <v>14.151884471499</v>
      </c>
      <c r="R3469" s="0" t="n">
        <v>6.86052357307153</v>
      </c>
      <c r="S3469" s="0" t="n">
        <v>9.98967567522785</v>
      </c>
      <c r="U3469" s="10" t="n">
        <f aca="false">NORMSDIST(-M3469/'rhos computation'!$B$11)-EXP(M3469+'rhos computation'!$B$11^2/2)*NORMSDIST(-M3469/'rhos computation'!$B$11-'rhos computation'!$B$11)</f>
        <v>0.00608368748047806</v>
      </c>
      <c r="V3469" s="10" t="n">
        <f aca="false">NORMSDIST(-N3469/'rhos computation'!$B$23)-EXP(N3469+'rhos computation'!$B$23^2/2)*NORMSDIST(-N3469/'rhos computation'!$B$23-'rhos computation'!$B$23)</f>
        <v>0.0230875723701938</v>
      </c>
      <c r="W3469" s="0" t="n">
        <f aca="false">NORMSDIST(-O3469)</f>
        <v>0.0071830998039268</v>
      </c>
      <c r="X3469" s="0" t="n">
        <f aca="false">NORMSDIST(-P3469)</f>
        <v>0.048216137377127</v>
      </c>
    </row>
    <row r="3470" customFormat="false" ht="12.8" hidden="false" customHeight="false" outlineLevel="0" collapsed="false">
      <c r="A3470" s="0" t="n">
        <v>-2.00624319568508</v>
      </c>
      <c r="B3470" s="0" t="n">
        <v>-2.23907976868057</v>
      </c>
      <c r="C3470" s="0" t="n">
        <v>0.887551348603519</v>
      </c>
      <c r="D3470" s="0" t="n">
        <v>0.933924615704772</v>
      </c>
      <c r="E3470" s="0" t="n">
        <f aca="false" t="array" ref="E3470:H3470">MMULT(A3470:D3470,'Root matrix of resiudals'!$B$19:E$22)</f>
        <v>-0.0904079288080834</v>
      </c>
      <c r="F3470" s="0" t="n">
        <v>-0.0652699174986229</v>
      </c>
      <c r="G3470" s="0" t="n">
        <v>0.00485532453883917</v>
      </c>
      <c r="H3470" s="0" t="n">
        <v>0.0167924846875547</v>
      </c>
      <c r="I3470" s="3" t="n">
        <f aca="false" t="array" ref="I3470:L3470">MMULT('t+1'!I3470:L3470,'input - gretl'!$B$3:$E$6)+MMULT('Point forecasts'!$P$3:$T$3,'input - gretl'!$B$9:$E$13)+MMULT('t+1'!Q3470:S3470,'input - gretl'!$B$14:$E$16)+E3470:H3470</f>
        <v>-0.091881480185044</v>
      </c>
      <c r="J3470" s="3" t="n">
        <v>-0.101779399815839</v>
      </c>
      <c r="K3470" s="3" t="n">
        <v>-0.0129805671613903</v>
      </c>
      <c r="L3470" s="3" t="n">
        <v>-0.0224383898012057</v>
      </c>
      <c r="M3470" s="0" t="n">
        <f aca="false">'t+1'!M3470+I3470</f>
        <v>-0.0217436178581548</v>
      </c>
      <c r="N3470" s="0" t="n">
        <f aca="false">'t+1'!N3470+J3470</f>
        <v>-0.197221537310622</v>
      </c>
      <c r="O3470" s="0" t="n">
        <f aca="false">'t+1'!O3470+K3470</f>
        <v>2.36002909080023</v>
      </c>
      <c r="P3470" s="0" t="n">
        <f aca="false">'t+1'!P3470+L3470</f>
        <v>1.73903500518931</v>
      </c>
      <c r="Q3470" s="0" t="n">
        <f aca="false" t="array" ref="Q3470:S3470">MMULT(M3470:P3470,'input - gretl'!$B$19:$D$22)+MMULT('Point forecasts'!$J$4:$O$4,'input - gretl'!$B$23:$D$28)</f>
        <v>13.956174856716</v>
      </c>
      <c r="R3470" s="0" t="n">
        <v>6.66606475706988</v>
      </c>
      <c r="S3470" s="0" t="n">
        <v>9.82884851796502</v>
      </c>
      <c r="U3470" s="10" t="n">
        <f aca="false">NORMSDIST(-M3470/'rhos computation'!$B$11)-EXP(M3470+'rhos computation'!$B$11^2/2)*NORMSDIST(-M3470/'rhos computation'!$B$11-'rhos computation'!$B$11)</f>
        <v>0.0602345079458455</v>
      </c>
      <c r="V3470" s="10" t="n">
        <f aca="false">NORMSDIST(-N3470/'rhos computation'!$B$23)-EXP(N3470+'rhos computation'!$B$23^2/2)*NORMSDIST(-N3470/'rhos computation'!$B$23-'rhos computation'!$B$23)</f>
        <v>0.177686253218246</v>
      </c>
      <c r="W3470" s="0" t="n">
        <f aca="false">NORMSDIST(-O3470)</f>
        <v>0.00913675101183437</v>
      </c>
      <c r="X3470" s="0" t="n">
        <f aca="false">NORMSDIST(-P3470)</f>
        <v>0.0410143028866119</v>
      </c>
    </row>
    <row r="3471" customFormat="false" ht="12.8" hidden="false" customHeight="false" outlineLevel="0" collapsed="false">
      <c r="A3471" s="0" t="n">
        <v>-0.103351063178555</v>
      </c>
      <c r="B3471" s="0" t="n">
        <v>0.224627370317432</v>
      </c>
      <c r="C3471" s="0" t="n">
        <v>1.28682946211814</v>
      </c>
      <c r="D3471" s="0" t="n">
        <v>0.619662940693183</v>
      </c>
      <c r="E3471" s="0" t="n">
        <f aca="false" t="array" ref="E3471:H3471">MMULT(A3471:D3471,'Root matrix of resiudals'!$B$19:E$22)</f>
        <v>-0.00257321785128705</v>
      </c>
      <c r="F3471" s="0" t="n">
        <v>0.010845024081001</v>
      </c>
      <c r="G3471" s="0" t="n">
        <v>0.02212647487077</v>
      </c>
      <c r="H3471" s="0" t="n">
        <v>0.0115833667444342</v>
      </c>
      <c r="I3471" s="3" t="n">
        <f aca="false" t="array" ref="I3471:L3471">MMULT('t+1'!I3471:L3471,'input - gretl'!$B$3:$E$6)+MMULT('Point forecasts'!$P$3:$T$3,'input - gretl'!$B$9:$E$13)+MMULT('t+1'!Q3471:S3471,'input - gretl'!$B$14:$E$16)+E3471:H3471</f>
        <v>0.0149587087759516</v>
      </c>
      <c r="J3471" s="3" t="n">
        <v>-0.0112319168434204</v>
      </c>
      <c r="K3471" s="3" t="n">
        <v>0.024339493140575</v>
      </c>
      <c r="L3471" s="3" t="n">
        <v>-0.0137050772832979</v>
      </c>
      <c r="M3471" s="0" t="n">
        <f aca="false">'t+1'!M3471+I3471</f>
        <v>0.146967973289776</v>
      </c>
      <c r="N3471" s="0" t="n">
        <f aca="false">'t+1'!N3471+J3471</f>
        <v>-0.0493983820487136</v>
      </c>
      <c r="O3471" s="0" t="n">
        <f aca="false">'t+1'!O3471+K3471</f>
        <v>2.44184278217788</v>
      </c>
      <c r="P3471" s="0" t="n">
        <f aca="false">'t+1'!P3471+L3471</f>
        <v>1.73532409982436</v>
      </c>
      <c r="Q3471" s="0" t="n">
        <f aca="false" t="array" ref="Q3471:S3471">MMULT(M3471:P3471,'input - gretl'!$B$19:$D$22)+MMULT('Point forecasts'!$J$4:$O$4,'input - gretl'!$B$23:$D$28)</f>
        <v>14.124886447864</v>
      </c>
      <c r="R3471" s="0" t="n">
        <v>6.81388791233178</v>
      </c>
      <c r="S3471" s="0" t="n">
        <v>9.91419146589001</v>
      </c>
      <c r="U3471" s="10" t="n">
        <f aca="false">NORMSDIST(-M3471/'rhos computation'!$B$11)-EXP(M3471+'rhos computation'!$B$11^2/2)*NORMSDIST(-M3471/'rhos computation'!$B$11-'rhos computation'!$B$11)</f>
        <v>0.00909340803281031</v>
      </c>
      <c r="V3471" s="10" t="n">
        <f aca="false">NORMSDIST(-N3471/'rhos computation'!$B$23)-EXP(N3471+'rhos computation'!$B$23^2/2)*NORMSDIST(-N3471/'rhos computation'!$B$23-'rhos computation'!$B$23)</f>
        <v>0.0527709769547395</v>
      </c>
      <c r="W3471" s="0" t="n">
        <f aca="false">NORMSDIST(-O3471)</f>
        <v>0.0073062543377352</v>
      </c>
      <c r="X3471" s="0" t="n">
        <f aca="false">NORMSDIST(-P3471)</f>
        <v>0.0413417077060798</v>
      </c>
    </row>
    <row r="3472" customFormat="false" ht="12.8" hidden="false" customHeight="false" outlineLevel="0" collapsed="false">
      <c r="A3472" s="0" t="n">
        <v>1.57511478784561</v>
      </c>
      <c r="B3472" s="0" t="n">
        <v>-2.26401678361645</v>
      </c>
      <c r="C3472" s="0" t="n">
        <v>0.476995356484004</v>
      </c>
      <c r="D3472" s="0" t="n">
        <v>0.459063632291249</v>
      </c>
      <c r="E3472" s="0" t="n">
        <f aca="false" t="array" ref="E3472:H3472">MMULT(A3472:D3472,'Root matrix of resiudals'!$B$19:E$22)</f>
        <v>0.0628668148932631</v>
      </c>
      <c r="F3472" s="0" t="n">
        <v>-0.0593786497089741</v>
      </c>
      <c r="G3472" s="0" t="n">
        <v>0.00202981733581886</v>
      </c>
      <c r="H3472" s="0" t="n">
        <v>0.00724376302394543</v>
      </c>
      <c r="I3472" s="3" t="n">
        <f aca="false" t="array" ref="I3472:L3472">MMULT('t+1'!I3472:L3472,'input - gretl'!$B$3:$E$6)+MMULT('Point forecasts'!$P$3:$T$3,'input - gretl'!$B$9:$E$13)+MMULT('t+1'!Q3472:S3472,'input - gretl'!$B$14:$E$16)+E3472:H3472</f>
        <v>0.0831091899999924</v>
      </c>
      <c r="J3472" s="3" t="n">
        <v>-0.0707981658112624</v>
      </c>
      <c r="K3472" s="3" t="n">
        <v>0.0059146081173389</v>
      </c>
      <c r="L3472" s="3" t="n">
        <v>-0.0168291659201081</v>
      </c>
      <c r="M3472" s="0" t="n">
        <f aca="false">'t+1'!M3472+I3472</f>
        <v>0.223961341183426</v>
      </c>
      <c r="N3472" s="0" t="n">
        <f aca="false">'t+1'!N3472+J3472</f>
        <v>-0.113916068396315</v>
      </c>
      <c r="O3472" s="0" t="n">
        <f aca="false">'t+1'!O3472+K3472</f>
        <v>2.42968883310748</v>
      </c>
      <c r="P3472" s="0" t="n">
        <f aca="false">'t+1'!P3472+L3472</f>
        <v>1.73016501550118</v>
      </c>
      <c r="Q3472" s="0" t="n">
        <f aca="false" t="array" ref="Q3472:S3472">MMULT(M3472:P3472,'input - gretl'!$B$19:$D$22)+MMULT('Point forecasts'!$J$4:$O$4,'input - gretl'!$B$23:$D$28)</f>
        <v>14.2018798157576</v>
      </c>
      <c r="R3472" s="0" t="n">
        <v>6.74937022598418</v>
      </c>
      <c r="S3472" s="0" t="n">
        <v>9.90694406396518</v>
      </c>
      <c r="U3472" s="10" t="n">
        <f aca="false">NORMSDIST(-M3472/'rhos computation'!$B$11)-EXP(M3472+'rhos computation'!$B$11^2/2)*NORMSDIST(-M3472/'rhos computation'!$B$11-'rhos computation'!$B$11)</f>
        <v>0.00266761478013047</v>
      </c>
      <c r="V3472" s="10" t="n">
        <f aca="false">NORMSDIST(-N3472/'rhos computation'!$B$23)-EXP(N3472+'rhos computation'!$B$23^2/2)*NORMSDIST(-N3472/'rhos computation'!$B$23-'rhos computation'!$B$23)</f>
        <v>0.106709764520941</v>
      </c>
      <c r="W3472" s="0" t="n">
        <f aca="false">NORMSDIST(-O3472)</f>
        <v>0.00755589529530927</v>
      </c>
      <c r="X3472" s="0" t="n">
        <f aca="false">NORMSDIST(-P3472)</f>
        <v>0.0418003984499705</v>
      </c>
    </row>
    <row r="3473" customFormat="false" ht="12.8" hidden="false" customHeight="false" outlineLevel="0" collapsed="false">
      <c r="A3473" s="0" t="n">
        <v>0.921448894092297</v>
      </c>
      <c r="B3473" s="0" t="n">
        <v>-1.2091367621652</v>
      </c>
      <c r="C3473" s="0" t="n">
        <v>0.510652996354318</v>
      </c>
      <c r="D3473" s="0" t="n">
        <v>-0.336411630519027</v>
      </c>
      <c r="E3473" s="0" t="n">
        <f aca="false" t="array" ref="E3473:H3473">MMULT(A3473:D3473,'Root matrix of resiudals'!$B$19:E$22)</f>
        <v>0.0375562297524154</v>
      </c>
      <c r="F3473" s="0" t="n">
        <v>-0.03064989515254</v>
      </c>
      <c r="G3473" s="0" t="n">
        <v>0.0046411773125487</v>
      </c>
      <c r="H3473" s="0" t="n">
        <v>-0.00530636337009824</v>
      </c>
      <c r="I3473" s="3" t="n">
        <f aca="false" t="array" ref="I3473:L3473">MMULT('t+1'!I3473:L3473,'input - gretl'!$B$3:$E$6)+MMULT('Point forecasts'!$P$3:$T$3,'input - gretl'!$B$9:$E$13)+MMULT('t+1'!Q3473:S3473,'input - gretl'!$B$14:$E$16)+E3473:H3473</f>
        <v>0.0608684911101189</v>
      </c>
      <c r="J3473" s="3" t="n">
        <v>-0.0827366675751246</v>
      </c>
      <c r="K3473" s="3" t="n">
        <v>0.000475776800026027</v>
      </c>
      <c r="L3473" s="3" t="n">
        <v>-0.0356189772440387</v>
      </c>
      <c r="M3473" s="0" t="n">
        <f aca="false">'t+1'!M3473+I3473</f>
        <v>0.137981737037087</v>
      </c>
      <c r="N3473" s="0" t="n">
        <f aca="false">'t+1'!N3473+J3473</f>
        <v>-0.110450968241292</v>
      </c>
      <c r="O3473" s="0" t="n">
        <f aca="false">'t+1'!O3473+K3473</f>
        <v>2.40148005768386</v>
      </c>
      <c r="P3473" s="0" t="n">
        <f aca="false">'t+1'!P3473+L3473</f>
        <v>1.72502983649931</v>
      </c>
      <c r="Q3473" s="0" t="n">
        <f aca="false" t="array" ref="Q3473:S3473">MMULT(M3473:P3473,'input - gretl'!$B$19:$D$22)+MMULT('Point forecasts'!$J$4:$O$4,'input - gretl'!$B$23:$D$28)</f>
        <v>14.1159002116113</v>
      </c>
      <c r="R3473" s="0" t="n">
        <v>6.75283532613921</v>
      </c>
      <c r="S3473" s="0" t="n">
        <v>9.88361910053128</v>
      </c>
      <c r="U3473" s="10" t="n">
        <f aca="false">NORMSDIST(-M3473/'rhos computation'!$B$11)-EXP(M3473+'rhos computation'!$B$11^2/2)*NORMSDIST(-M3473/'rhos computation'!$B$11-'rhos computation'!$B$11)</f>
        <v>0.0103274142157727</v>
      </c>
      <c r="V3473" s="10" t="n">
        <f aca="false">NORMSDIST(-N3473/'rhos computation'!$B$23)-EXP(N3473+'rhos computation'!$B$23^2/2)*NORMSDIST(-N3473/'rhos computation'!$B$23-'rhos computation'!$B$23)</f>
        <v>0.103690383852275</v>
      </c>
      <c r="W3473" s="0" t="n">
        <f aca="false">NORMSDIST(-O3473)</f>
        <v>0.00816444953854858</v>
      </c>
      <c r="X3473" s="0" t="n">
        <f aca="false">NORMSDIST(-P3473)</f>
        <v>0.0422610478325069</v>
      </c>
    </row>
    <row r="3474" customFormat="false" ht="12.8" hidden="false" customHeight="false" outlineLevel="0" collapsed="false">
      <c r="A3474" s="0" t="n">
        <v>-0.25553296342551</v>
      </c>
      <c r="B3474" s="0" t="n">
        <v>0.851455925669576</v>
      </c>
      <c r="C3474" s="0" t="n">
        <v>0.624006072157832</v>
      </c>
      <c r="D3474" s="0" t="n">
        <v>0.472616385703253</v>
      </c>
      <c r="E3474" s="0" t="n">
        <f aca="false" t="array" ref="E3474:H3474">MMULT(A3474:D3474,'Root matrix of resiudals'!$B$19:E$22)</f>
        <v>-0.00844573865783923</v>
      </c>
      <c r="F3474" s="0" t="n">
        <v>0.0260208189554045</v>
      </c>
      <c r="G3474" s="0" t="n">
        <v>0.013338883449191</v>
      </c>
      <c r="H3474" s="0" t="n">
        <v>0.0085375658830635</v>
      </c>
      <c r="I3474" s="3" t="n">
        <f aca="false" t="array" ref="I3474:L3474">MMULT('t+1'!I3474:L3474,'input - gretl'!$B$3:$E$6)+MMULT('Point forecasts'!$P$3:$T$3,'input - gretl'!$B$9:$E$13)+MMULT('t+1'!Q3474:S3474,'input - gretl'!$B$14:$E$16)+E3474:H3474</f>
        <v>-0.00239210233901152</v>
      </c>
      <c r="J3474" s="3" t="n">
        <v>-0.0142612558315487</v>
      </c>
      <c r="K3474" s="3" t="n">
        <v>0.0122755737637161</v>
      </c>
      <c r="L3474" s="3" t="n">
        <v>-0.0168048664212308</v>
      </c>
      <c r="M3474" s="0" t="n">
        <f aca="false">'t+1'!M3474+I3474</f>
        <v>0.131783161296791</v>
      </c>
      <c r="N3474" s="0" t="n">
        <f aca="false">'t+1'!N3474+J3474</f>
        <v>-0.0421515065827775</v>
      </c>
      <c r="O3474" s="0" t="n">
        <f aca="false">'t+1'!O3474+K3474</f>
        <v>2.41620269216811</v>
      </c>
      <c r="P3474" s="0" t="n">
        <f aca="false">'t+1'!P3474+L3474</f>
        <v>1.72272577940729</v>
      </c>
      <c r="Q3474" s="0" t="n">
        <f aca="false" t="array" ref="Q3474:S3474">MMULT(M3474:P3474,'input - gretl'!$B$19:$D$22)+MMULT('Point forecasts'!$J$4:$O$4,'input - gretl'!$B$23:$D$28)</f>
        <v>14.109701635871</v>
      </c>
      <c r="R3474" s="0" t="n">
        <v>6.82113478779772</v>
      </c>
      <c r="S3474" s="0" t="n">
        <v>9.90053300851289</v>
      </c>
      <c r="U3474" s="10" t="n">
        <f aca="false">NORMSDIST(-M3474/'rhos computation'!$B$11)-EXP(M3474+'rhos computation'!$B$11^2/2)*NORMSDIST(-M3474/'rhos computation'!$B$11-'rhos computation'!$B$11)</f>
        <v>0.0112538210097911</v>
      </c>
      <c r="V3474" s="10" t="n">
        <f aca="false">NORMSDIST(-N3474/'rhos computation'!$B$23)-EXP(N3474+'rhos computation'!$B$23^2/2)*NORMSDIST(-N3474/'rhos computation'!$B$23-'rhos computation'!$B$23)</f>
        <v>0.0474001409068453</v>
      </c>
      <c r="W3474" s="0" t="n">
        <f aca="false">NORMSDIST(-O3474)</f>
        <v>0.00784166410681855</v>
      </c>
      <c r="X3474" s="0" t="n">
        <f aca="false">NORMSDIST(-P3474)</f>
        <v>0.0424690630744508</v>
      </c>
    </row>
    <row r="3475" customFormat="false" ht="12.8" hidden="false" customHeight="false" outlineLevel="0" collapsed="false">
      <c r="A3475" s="0" t="n">
        <v>0.53663154548541</v>
      </c>
      <c r="B3475" s="0" t="n">
        <v>-1.24849083974828</v>
      </c>
      <c r="C3475" s="0" t="n">
        <v>0.959285940564912</v>
      </c>
      <c r="D3475" s="0" t="n">
        <v>1.06286098386221</v>
      </c>
      <c r="E3475" s="0" t="n">
        <f aca="false" t="array" ref="E3475:H3475">MMULT(A3475:D3475,'Root matrix of resiudals'!$B$19:E$22)</f>
        <v>0.0209751416268194</v>
      </c>
      <c r="F3475" s="0" t="n">
        <v>-0.0309429823083391</v>
      </c>
      <c r="G3475" s="0" t="n">
        <v>0.0128569808662602</v>
      </c>
      <c r="H3475" s="0" t="n">
        <v>0.0180582751743643</v>
      </c>
      <c r="I3475" s="3" t="n">
        <f aca="false" t="array" ref="I3475:L3475">MMULT('t+1'!I3475:L3475,'input - gretl'!$B$3:$E$6)+MMULT('Point forecasts'!$P$3:$T$3,'input - gretl'!$B$9:$E$13)+MMULT('t+1'!Q3475:S3475,'input - gretl'!$B$14:$E$16)+E3475:H3475</f>
        <v>0.0456194681445184</v>
      </c>
      <c r="J3475" s="3" t="n">
        <v>-0.0515369758895516</v>
      </c>
      <c r="K3475" s="3" t="n">
        <v>0.0227649730121063</v>
      </c>
      <c r="L3475" s="3" t="n">
        <v>-0.00298379554359208</v>
      </c>
      <c r="M3475" s="0" t="n">
        <f aca="false">'t+1'!M3475+I3475</f>
        <v>0.195533085094768</v>
      </c>
      <c r="N3475" s="0" t="n">
        <f aca="false">'t+1'!N3475+J3475</f>
        <v>-0.0657408049029457</v>
      </c>
      <c r="O3475" s="0" t="n">
        <f aca="false">'t+1'!O3475+K3475</f>
        <v>2.45635362935193</v>
      </c>
      <c r="P3475" s="0" t="n">
        <f aca="false">'t+1'!P3475+L3475</f>
        <v>1.74738548697023</v>
      </c>
      <c r="Q3475" s="0" t="n">
        <f aca="false" t="array" ref="Q3475:S3475">MMULT(M3475:P3475,'input - gretl'!$B$19:$D$22)+MMULT('Point forecasts'!$J$4:$O$4,'input - gretl'!$B$23:$D$28)</f>
        <v>14.173451559669</v>
      </c>
      <c r="R3475" s="0" t="n">
        <v>6.79754548947755</v>
      </c>
      <c r="S3475" s="0" t="n">
        <v>9.91723133081898</v>
      </c>
      <c r="U3475" s="10" t="n">
        <f aca="false">NORMSDIST(-M3475/'rhos computation'!$B$11)-EXP(M3475+'rhos computation'!$B$11^2/2)*NORMSDIST(-M3475/'rhos computation'!$B$11-'rhos computation'!$B$11)</f>
        <v>0.00431859094846779</v>
      </c>
      <c r="V3475" s="10" t="n">
        <f aca="false">NORMSDIST(-N3475/'rhos computation'!$B$23)-EXP(N3475+'rhos computation'!$B$23^2/2)*NORMSDIST(-N3475/'rhos computation'!$B$23-'rhos computation'!$B$23)</f>
        <v>0.065619396237509</v>
      </c>
      <c r="W3475" s="0" t="n">
        <f aca="false">NORMSDIST(-O3475)</f>
        <v>0.0070177482936736</v>
      </c>
      <c r="X3475" s="0" t="n">
        <f aca="false">NORMSDIST(-P3475)</f>
        <v>0.0402852466116273</v>
      </c>
    </row>
    <row r="3476" customFormat="false" ht="12.8" hidden="false" customHeight="false" outlineLevel="0" collapsed="false">
      <c r="A3476" s="0" t="n">
        <v>-0.633712681979805</v>
      </c>
      <c r="B3476" s="0" t="n">
        <v>1.34084630553791</v>
      </c>
      <c r="C3476" s="0" t="n">
        <v>0.591943908076474</v>
      </c>
      <c r="D3476" s="0" t="n">
        <v>1.87112376628747</v>
      </c>
      <c r="E3476" s="0" t="n">
        <f aca="false" t="array" ref="E3476:H3476">MMULT(A3476:D3476,'Root matrix of resiudals'!$B$19:E$22)</f>
        <v>-0.0241383722480701</v>
      </c>
      <c r="F3476" s="0" t="n">
        <v>0.0391241792843639</v>
      </c>
      <c r="G3476" s="0" t="n">
        <v>0.0157137557084714</v>
      </c>
      <c r="H3476" s="0" t="n">
        <v>0.031371448973187</v>
      </c>
      <c r="I3476" s="3" t="n">
        <f aca="false" t="array" ref="I3476:L3476">MMULT('t+1'!I3476:L3476,'input - gretl'!$B$3:$E$6)+MMULT('Point forecasts'!$P$3:$T$3,'input - gretl'!$B$9:$E$13)+MMULT('t+1'!Q3476:S3476,'input - gretl'!$B$14:$E$16)+E3476:H3476</f>
        <v>-0.0545310104728982</v>
      </c>
      <c r="J3476" s="3" t="n">
        <v>-0.0119360226983516</v>
      </c>
      <c r="K3476" s="3" t="n">
        <v>0.0304789037403438</v>
      </c>
      <c r="L3476" s="3" t="n">
        <v>0.0105023475254357</v>
      </c>
      <c r="M3476" s="0" t="n">
        <f aca="false">'t+1'!M3476+I3476</f>
        <v>0.175500391619866</v>
      </c>
      <c r="N3476" s="0" t="n">
        <f aca="false">'t+1'!N3476+J3476</f>
        <v>0.00344429619586305</v>
      </c>
      <c r="O3476" s="0" t="n">
        <f aca="false">'t+1'!O3476+K3476</f>
        <v>2.44871359609249</v>
      </c>
      <c r="P3476" s="0" t="n">
        <f aca="false">'t+1'!P3476+L3476</f>
        <v>1.76719478805457</v>
      </c>
      <c r="Q3476" s="0" t="n">
        <f aca="false" t="array" ref="Q3476:S3476">MMULT(M3476:P3476,'input - gretl'!$B$19:$D$22)+MMULT('Point forecasts'!$J$4:$O$4,'input - gretl'!$B$23:$D$28)</f>
        <v>14.1534188661941</v>
      </c>
      <c r="R3476" s="0" t="n">
        <v>6.86673059057636</v>
      </c>
      <c r="S3476" s="0" t="n">
        <v>9.89075166176327</v>
      </c>
      <c r="U3476" s="10" t="n">
        <f aca="false">NORMSDIST(-M3476/'rhos computation'!$B$11)-EXP(M3476+'rhos computation'!$B$11^2/2)*NORMSDIST(-M3476/'rhos computation'!$B$11-'rhos computation'!$B$11)</f>
        <v>0.00594096051619265</v>
      </c>
      <c r="V3476" s="10" t="n">
        <f aca="false">NORMSDIST(-N3476/'rhos computation'!$B$23)-EXP(N3476+'rhos computation'!$B$23^2/2)*NORMSDIST(-N3476/'rhos computation'!$B$23-'rhos computation'!$B$23)</f>
        <v>0.0201330132574598</v>
      </c>
      <c r="W3476" s="0" t="n">
        <f aca="false">NORMSDIST(-O3476)</f>
        <v>0.00716836983444831</v>
      </c>
      <c r="X3476" s="0" t="n">
        <f aca="false">NORMSDIST(-P3476)</f>
        <v>0.0385978061319793</v>
      </c>
    </row>
    <row r="3477" customFormat="false" ht="12.8" hidden="false" customHeight="false" outlineLevel="0" collapsed="false">
      <c r="A3477" s="0" t="n">
        <v>-0.33176280195132</v>
      </c>
      <c r="B3477" s="0" t="n">
        <v>0.708583579720436</v>
      </c>
      <c r="C3477" s="0" t="n">
        <v>-0.74054256946269</v>
      </c>
      <c r="D3477" s="0" t="n">
        <v>0.951135346977157</v>
      </c>
      <c r="E3477" s="0" t="n">
        <f aca="false" t="array" ref="E3477:H3477">MMULT(A3477:D3477,'Root matrix of resiudals'!$B$19:E$22)</f>
        <v>-0.0139087492630482</v>
      </c>
      <c r="F3477" s="0" t="n">
        <v>0.0168981621860594</v>
      </c>
      <c r="G3477" s="0" t="n">
        <v>-0.00871069944339767</v>
      </c>
      <c r="H3477" s="0" t="n">
        <v>0.0147595850315669</v>
      </c>
      <c r="I3477" s="3" t="n">
        <f aca="false" t="array" ref="I3477:L3477">MMULT('t+1'!I3477:L3477,'input - gretl'!$B$3:$E$6)+MMULT('Point forecasts'!$P$3:$T$3,'input - gretl'!$B$9:$E$13)+MMULT('t+1'!Q3477:S3477,'input - gretl'!$B$14:$E$16)+E3477:H3477</f>
        <v>0.0286453428351673</v>
      </c>
      <c r="J3477" s="3" t="n">
        <v>-0.0310081618567907</v>
      </c>
      <c r="K3477" s="3" t="n">
        <v>-0.00680504072934155</v>
      </c>
      <c r="L3477" s="3" t="n">
        <v>-0.00561355467774185</v>
      </c>
      <c r="M3477" s="0" t="n">
        <f aca="false">'t+1'!M3477+I3477</f>
        <v>0.122799373027265</v>
      </c>
      <c r="N3477" s="0" t="n">
        <f aca="false">'t+1'!N3477+J3477</f>
        <v>-0.0260775256424817</v>
      </c>
      <c r="O3477" s="0" t="n">
        <f aca="false">'t+1'!O3477+K3477</f>
        <v>2.41166574483376</v>
      </c>
      <c r="P3477" s="0" t="n">
        <f aca="false">'t+1'!P3477+L3477</f>
        <v>1.72392715060318</v>
      </c>
      <c r="Q3477" s="0" t="n">
        <f aca="false" t="array" ref="Q3477:S3477">MMULT(M3477:P3477,'input - gretl'!$B$19:$D$22)+MMULT('Point forecasts'!$J$4:$O$4,'input - gretl'!$B$23:$D$28)</f>
        <v>14.1007178476015</v>
      </c>
      <c r="R3477" s="0" t="n">
        <v>6.83720876873802</v>
      </c>
      <c r="S3477" s="0" t="n">
        <v>9.89485349710269</v>
      </c>
      <c r="U3477" s="10" t="n">
        <f aca="false">NORMSDIST(-M3477/'rhos computation'!$B$11)-EXP(M3477+'rhos computation'!$B$11^2/2)*NORMSDIST(-M3477/'rhos computation'!$B$11-'rhos computation'!$B$11)</f>
        <v>0.0127117771911117</v>
      </c>
      <c r="V3477" s="10" t="n">
        <f aca="false">NORMSDIST(-N3477/'rhos computation'!$B$23)-EXP(N3477+'rhos computation'!$B$23^2/2)*NORMSDIST(-N3477/'rhos computation'!$B$23-'rhos computation'!$B$23)</f>
        <v>0.0363929702636727</v>
      </c>
      <c r="W3477" s="0" t="n">
        <f aca="false">NORMSDIST(-O3477)</f>
        <v>0.00793991615259917</v>
      </c>
      <c r="X3477" s="0" t="n">
        <f aca="false">NORMSDIST(-P3477)</f>
        <v>0.0423604976068074</v>
      </c>
    </row>
    <row r="3478" customFormat="false" ht="12.8" hidden="false" customHeight="false" outlineLevel="0" collapsed="false">
      <c r="A3478" s="0" t="n">
        <v>-1.48057911510262</v>
      </c>
      <c r="B3478" s="0" t="n">
        <v>1.60066951820744</v>
      </c>
      <c r="C3478" s="0" t="n">
        <v>-0.108739905487751</v>
      </c>
      <c r="D3478" s="0" t="n">
        <v>0.251209128936474</v>
      </c>
      <c r="E3478" s="0" t="n">
        <f aca="false" t="array" ref="E3478:H3478">MMULT(A3478:D3478,'Root matrix of resiudals'!$B$19:E$22)</f>
        <v>-0.0601298171425478</v>
      </c>
      <c r="F3478" s="0" t="n">
        <v>0.0420082712902502</v>
      </c>
      <c r="G3478" s="0" t="n">
        <v>0.00245334965784399</v>
      </c>
      <c r="H3478" s="0" t="n">
        <v>0.00462386551305518</v>
      </c>
      <c r="I3478" s="3" t="n">
        <f aca="false" t="array" ref="I3478:L3478">MMULT('t+1'!I3478:L3478,'input - gretl'!$B$3:$E$6)+MMULT('Point forecasts'!$P$3:$T$3,'input - gretl'!$B$9:$E$13)+MMULT('t+1'!Q3478:S3478,'input - gretl'!$B$14:$E$16)+E3478:H3478</f>
        <v>-0.0820599540778815</v>
      </c>
      <c r="J3478" s="3" t="n">
        <v>0.00537437382759582</v>
      </c>
      <c r="K3478" s="3" t="n">
        <v>-0.00617050538311121</v>
      </c>
      <c r="L3478" s="3" t="n">
        <v>-0.0256652388725603</v>
      </c>
      <c r="M3478" s="0" t="n">
        <f aca="false">'t+1'!M3478+I3478</f>
        <v>0.0682490922007314</v>
      </c>
      <c r="N3478" s="0" t="n">
        <f aca="false">'t+1'!N3478+J3478</f>
        <v>-0.0580168849951945</v>
      </c>
      <c r="O3478" s="0" t="n">
        <f aca="false">'t+1'!O3478+K3478</f>
        <v>2.37675008376127</v>
      </c>
      <c r="P3478" s="0" t="n">
        <f aca="false">'t+1'!P3478+L3478</f>
        <v>1.71232852813538</v>
      </c>
      <c r="Q3478" s="0" t="n">
        <f aca="false" t="array" ref="Q3478:S3478">MMULT(M3478:P3478,'input - gretl'!$B$19:$D$22)+MMULT('Point forecasts'!$J$4:$O$4,'input - gretl'!$B$23:$D$28)</f>
        <v>14.0461675667749</v>
      </c>
      <c r="R3478" s="0" t="n">
        <v>6.8052694093853</v>
      </c>
      <c r="S3478" s="0" t="n">
        <v>9.8709687059282</v>
      </c>
      <c r="U3478" s="10" t="n">
        <f aca="false">NORMSDIST(-M3478/'rhos computation'!$B$11)-EXP(M3478+'rhos computation'!$B$11^2/2)*NORMSDIST(-M3478/'rhos computation'!$B$11-'rhos computation'!$B$11)</f>
        <v>0.0249302977406235</v>
      </c>
      <c r="V3478" s="10" t="n">
        <f aca="false">NORMSDIST(-N3478/'rhos computation'!$B$23)-EXP(N3478+'rhos computation'!$B$23^2/2)*NORMSDIST(-N3478/'rhos computation'!$B$23-'rhos computation'!$B$23)</f>
        <v>0.0594335725275177</v>
      </c>
      <c r="W3478" s="0" t="n">
        <f aca="false">NORMSDIST(-O3478)</f>
        <v>0.0087329586396211</v>
      </c>
      <c r="X3478" s="0" t="n">
        <f aca="false">NORMSDIST(-P3478)</f>
        <v>0.043418071082583</v>
      </c>
    </row>
    <row r="3479" customFormat="false" ht="12.8" hidden="false" customHeight="false" outlineLevel="0" collapsed="false">
      <c r="A3479" s="0" t="n">
        <v>2.83628787737486</v>
      </c>
      <c r="B3479" s="0" t="n">
        <v>1.75249631817299</v>
      </c>
      <c r="C3479" s="0" t="n">
        <v>-0.532048556740126</v>
      </c>
      <c r="D3479" s="0" t="n">
        <v>-1.16279775075764</v>
      </c>
      <c r="E3479" s="0" t="n">
        <f aca="false" t="array" ref="E3479:H3479">MMULT(A3479:D3479,'Root matrix of resiudals'!$B$19:E$22)</f>
        <v>0.125445689349471</v>
      </c>
      <c r="F3479" s="0" t="n">
        <v>0.0545079710429402</v>
      </c>
      <c r="G3479" s="0" t="n">
        <v>-0.000109965904201222</v>
      </c>
      <c r="H3479" s="0" t="n">
        <v>-0.0204490575055487</v>
      </c>
      <c r="I3479" s="3" t="n">
        <f aca="false" t="array" ref="I3479:L3479">MMULT('t+1'!I3479:L3479,'input - gretl'!$B$3:$E$6)+MMULT('Point forecasts'!$P$3:$T$3,'input - gretl'!$B$9:$E$13)+MMULT('t+1'!Q3479:S3479,'input - gretl'!$B$14:$E$16)+E3479:H3479</f>
        <v>0.161039088415184</v>
      </c>
      <c r="J3479" s="3" t="n">
        <v>0.0248575121487107</v>
      </c>
      <c r="K3479" s="3" t="n">
        <v>0.00731927223560045</v>
      </c>
      <c r="L3479" s="3" t="n">
        <v>-0.0463086184218342</v>
      </c>
      <c r="M3479" s="0" t="n">
        <f aca="false">'t+1'!M3479+I3479</f>
        <v>0.267155235248357</v>
      </c>
      <c r="N3479" s="0" t="n">
        <f aca="false">'t+1'!N3479+J3479</f>
        <v>0.00796157080769113</v>
      </c>
      <c r="O3479" s="0" t="n">
        <f aca="false">'t+1'!O3479+K3479</f>
        <v>2.43780488287174</v>
      </c>
      <c r="P3479" s="0" t="n">
        <f aca="false">'t+1'!P3479+L3479</f>
        <v>1.72479554105952</v>
      </c>
      <c r="Q3479" s="0" t="n">
        <f aca="false" t="array" ref="Q3479:S3479">MMULT(M3479:P3479,'input - gretl'!$B$19:$D$22)+MMULT('Point forecasts'!$J$4:$O$4,'input - gretl'!$B$23:$D$28)</f>
        <v>14.2450737098226</v>
      </c>
      <c r="R3479" s="0" t="n">
        <v>6.87124786518819</v>
      </c>
      <c r="S3479" s="0" t="n">
        <v>9.92016675239717</v>
      </c>
      <c r="U3479" s="10" t="n">
        <f aca="false">NORMSDIST(-M3479/'rhos computation'!$B$11)-EXP(M3479+'rhos computation'!$B$11^2/2)*NORMSDIST(-M3479/'rhos computation'!$B$11-'rhos computation'!$B$11)</f>
        <v>0.00119970737912166</v>
      </c>
      <c r="V3479" s="10" t="n">
        <f aca="false">NORMSDIST(-N3479/'rhos computation'!$B$23)-EXP(N3479+'rhos computation'!$B$23^2/2)*NORMSDIST(-N3479/'rhos computation'!$B$23-'rhos computation'!$B$23)</f>
        <v>0.0181425309502339</v>
      </c>
      <c r="W3479" s="0" t="n">
        <f aca="false">NORMSDIST(-O3479)</f>
        <v>0.00738837375751415</v>
      </c>
      <c r="X3479" s="0" t="n">
        <f aca="false">NORMSDIST(-P3479)</f>
        <v>0.0422821628066029</v>
      </c>
    </row>
    <row r="3480" customFormat="false" ht="12.8" hidden="false" customHeight="false" outlineLevel="0" collapsed="false">
      <c r="A3480" s="0" t="n">
        <v>-0.578983022165359</v>
      </c>
      <c r="B3480" s="0" t="n">
        <v>-0.697710954551911</v>
      </c>
      <c r="C3480" s="0" t="n">
        <v>0.98243206148273</v>
      </c>
      <c r="D3480" s="0" t="n">
        <v>1.56141800800888</v>
      </c>
      <c r="E3480" s="0" t="n">
        <f aca="false" t="array" ref="E3480:H3480">MMULT(A3480:D3480,'Root matrix of resiudals'!$B$19:E$22)</f>
        <v>-0.0258050125198475</v>
      </c>
      <c r="F3480" s="0" t="n">
        <v>-0.0176161849108844</v>
      </c>
      <c r="G3480" s="0" t="n">
        <v>0.0144003313067177</v>
      </c>
      <c r="H3480" s="0" t="n">
        <v>0.0266382306119278</v>
      </c>
      <c r="I3480" s="3" t="n">
        <f aca="false" t="array" ref="I3480:L3480">MMULT('t+1'!I3480:L3480,'input - gretl'!$B$3:$E$6)+MMULT('Point forecasts'!$P$3:$T$3,'input - gretl'!$B$9:$E$13)+MMULT('t+1'!Q3480:S3480,'input - gretl'!$B$14:$E$16)+E3480:H3480</f>
        <v>-0.024126984703008</v>
      </c>
      <c r="J3480" s="3" t="n">
        <v>-0.0628105638512859</v>
      </c>
      <c r="K3480" s="3" t="n">
        <v>0.0222020890140897</v>
      </c>
      <c r="L3480" s="3" t="n">
        <v>0.00383433473717061</v>
      </c>
      <c r="M3480" s="0" t="n">
        <f aca="false">'t+1'!M3480+I3480</f>
        <v>0.138839088213995</v>
      </c>
      <c r="N3480" s="0" t="n">
        <f aca="false">'t+1'!N3480+J3480</f>
        <v>-0.063868388722958</v>
      </c>
      <c r="O3480" s="0" t="n">
        <f aca="false">'t+1'!O3480+K3480</f>
        <v>2.43930237218662</v>
      </c>
      <c r="P3480" s="0" t="n">
        <f aca="false">'t+1'!P3480+L3480</f>
        <v>1.75556205410479</v>
      </c>
      <c r="Q3480" s="0" t="n">
        <f aca="false" t="array" ref="Q3480:S3480">MMULT(M3480:P3480,'input - gretl'!$B$19:$D$22)+MMULT('Point forecasts'!$J$4:$O$4,'input - gretl'!$B$23:$D$28)</f>
        <v>14.1167575627882</v>
      </c>
      <c r="R3480" s="0" t="n">
        <v>6.79941790565754</v>
      </c>
      <c r="S3480" s="0" t="n">
        <v>9.89240374948035</v>
      </c>
      <c r="U3480" s="10" t="n">
        <f aca="false">NORMSDIST(-M3480/'rhos computation'!$B$11)-EXP(M3480+'rhos computation'!$B$11^2/2)*NORMSDIST(-M3480/'rhos computation'!$B$11-'rhos computation'!$B$11)</f>
        <v>0.0102042069980383</v>
      </c>
      <c r="V3480" s="10" t="n">
        <f aca="false">NORMSDIST(-N3480/'rhos computation'!$B$23)-EXP(N3480+'rhos computation'!$B$23^2/2)*NORMSDIST(-N3480/'rhos computation'!$B$23-'rhos computation'!$B$23)</f>
        <v>0.0641032827236453</v>
      </c>
      <c r="W3480" s="0" t="n">
        <f aca="false">NORMSDIST(-O3480)</f>
        <v>0.00735782465747772</v>
      </c>
      <c r="X3480" s="0" t="n">
        <f aca="false">NORMSDIST(-P3480)</f>
        <v>0.0395816081200621</v>
      </c>
    </row>
    <row r="3481" customFormat="false" ht="12.8" hidden="false" customHeight="false" outlineLevel="0" collapsed="false">
      <c r="A3481" s="0" t="n">
        <v>-0.83031794687535</v>
      </c>
      <c r="B3481" s="0" t="n">
        <v>1.26565252862098</v>
      </c>
      <c r="C3481" s="0" t="n">
        <v>-0.435955443583241</v>
      </c>
      <c r="D3481" s="0" t="n">
        <v>-0.391077374260116</v>
      </c>
      <c r="E3481" s="0" t="n">
        <f aca="false" t="array" ref="E3481:H3481">MMULT(A3481:D3481,'Root matrix of resiudals'!$B$19:E$22)</f>
        <v>-0.0331475007107848</v>
      </c>
      <c r="F3481" s="0" t="n">
        <v>0.0326914417840322</v>
      </c>
      <c r="G3481" s="0" t="n">
        <v>-0.00395504533777622</v>
      </c>
      <c r="H3481" s="0" t="n">
        <v>-0.00644428062033337</v>
      </c>
      <c r="I3481" s="3" t="n">
        <f aca="false" t="array" ref="I3481:L3481">MMULT('t+1'!I3481:L3481,'input - gretl'!$B$3:$E$6)+MMULT('Point forecasts'!$P$3:$T$3,'input - gretl'!$B$9:$E$13)+MMULT('t+1'!Q3481:S3481,'input - gretl'!$B$14:$E$16)+E3481:H3481</f>
        <v>-0.00744531445907577</v>
      </c>
      <c r="J3481" s="3" t="n">
        <v>0.0104165984394263</v>
      </c>
      <c r="K3481" s="3" t="n">
        <v>-0.00540948072831024</v>
      </c>
      <c r="L3481" s="3" t="n">
        <v>-0.0348025479475709</v>
      </c>
      <c r="M3481" s="0" t="n">
        <f aca="false">'t+1'!M3481+I3481</f>
        <v>0.0941780917678412</v>
      </c>
      <c r="N3481" s="0" t="n">
        <f aca="false">'t+1'!N3481+J3481</f>
        <v>-0.0392141732639429</v>
      </c>
      <c r="O3481" s="0" t="n">
        <f aca="false">'t+1'!O3481+K3481</f>
        <v>2.40809119109059</v>
      </c>
      <c r="P3481" s="0" t="n">
        <f aca="false">'t+1'!P3481+L3481</f>
        <v>1.72105156993493</v>
      </c>
      <c r="Q3481" s="0" t="n">
        <f aca="false" t="array" ref="Q3481:S3481">MMULT(M3481:P3481,'input - gretl'!$B$19:$D$22)+MMULT('Point forecasts'!$J$4:$O$4,'input - gretl'!$B$23:$D$28)</f>
        <v>14.072096566342</v>
      </c>
      <c r="R3481" s="0" t="n">
        <v>6.82407212111655</v>
      </c>
      <c r="S3481" s="0" t="n">
        <v>9.89401376435407</v>
      </c>
      <c r="U3481" s="10" t="n">
        <f aca="false">NORMSDIST(-M3481/'rhos computation'!$B$11)-EXP(M3481+'rhos computation'!$B$11^2/2)*NORMSDIST(-M3481/'rhos computation'!$B$11-'rhos computation'!$B$11)</f>
        <v>0.0183539704000846</v>
      </c>
      <c r="V3481" s="10" t="n">
        <f aca="false">NORMSDIST(-N3481/'rhos computation'!$B$23)-EXP(N3481+'rhos computation'!$B$23^2/2)*NORMSDIST(-N3481/'rhos computation'!$B$23-'rhos computation'!$B$23)</f>
        <v>0.0452907144470297</v>
      </c>
      <c r="W3481" s="0" t="n">
        <f aca="false">NORMSDIST(-O3481)</f>
        <v>0.00801808744938163</v>
      </c>
      <c r="X3481" s="0" t="n">
        <f aca="false">NORMSDIST(-P3481)</f>
        <v>0.0426207331745968</v>
      </c>
    </row>
    <row r="3482" customFormat="false" ht="12.8" hidden="false" customHeight="false" outlineLevel="0" collapsed="false">
      <c r="A3482" s="0" t="n">
        <v>-0.0954742824887896</v>
      </c>
      <c r="B3482" s="0" t="n">
        <v>0.700728308436107</v>
      </c>
      <c r="C3482" s="0" t="n">
        <v>0.577652717952346</v>
      </c>
      <c r="D3482" s="0" t="n">
        <v>-0.542601927559487</v>
      </c>
      <c r="E3482" s="0" t="n">
        <f aca="false" t="array" ref="E3482:H3482">MMULT(A3482:D3482,'Root matrix of resiudals'!$B$19:E$22)</f>
        <v>-0.00158831079102924</v>
      </c>
      <c r="F3482" s="0" t="n">
        <v>0.0218435282735193</v>
      </c>
      <c r="G3482" s="0" t="n">
        <v>0.0110857497883911</v>
      </c>
      <c r="H3482" s="0" t="n">
        <v>-0.00806071220479343</v>
      </c>
      <c r="I3482" s="3" t="n">
        <f aca="false" t="array" ref="I3482:L3482">MMULT('t+1'!I3482:L3482,'input - gretl'!$B$3:$E$6)+MMULT('Point forecasts'!$P$3:$T$3,'input - gretl'!$B$9:$E$13)+MMULT('t+1'!Q3482:S3482,'input - gretl'!$B$14:$E$16)+E3482:H3482</f>
        <v>0.0127240111381342</v>
      </c>
      <c r="J3482" s="3" t="n">
        <v>-0.0240075423492749</v>
      </c>
      <c r="K3482" s="3" t="n">
        <v>0.00951688953124255</v>
      </c>
      <c r="L3482" s="3" t="n">
        <v>-0.0336101284914428</v>
      </c>
      <c r="M3482" s="0" t="n">
        <f aca="false">'t+1'!M3482+I3482</f>
        <v>0.128955933779774</v>
      </c>
      <c r="N3482" s="0" t="n">
        <f aca="false">'t+1'!N3482+J3482</f>
        <v>-0.0454468158645427</v>
      </c>
      <c r="O3482" s="0" t="n">
        <f aca="false">'t+1'!O3482+K3482</f>
        <v>2.41376693246386</v>
      </c>
      <c r="P3482" s="0" t="n">
        <f aca="false">'t+1'!P3482+L3482</f>
        <v>1.70755213062975</v>
      </c>
      <c r="Q3482" s="0" t="n">
        <f aca="false" t="array" ref="Q3482:S3482">MMULT(M3482:P3482,'input - gretl'!$B$19:$D$22)+MMULT('Point forecasts'!$J$4:$O$4,'input - gretl'!$B$23:$D$28)</f>
        <v>14.106874408354</v>
      </c>
      <c r="R3482" s="0" t="n">
        <v>6.81783947851595</v>
      </c>
      <c r="S3482" s="0" t="n">
        <v>9.91252814747852</v>
      </c>
      <c r="U3482" s="10" t="n">
        <f aca="false">NORMSDIST(-M3482/'rhos computation'!$B$11)-EXP(M3482+'rhos computation'!$B$11^2/2)*NORMSDIST(-M3482/'rhos computation'!$B$11-'rhos computation'!$B$11)</f>
        <v>0.0116976337055578</v>
      </c>
      <c r="V3482" s="10" t="n">
        <f aca="false">NORMSDIST(-N3482/'rhos computation'!$B$23)-EXP(N3482+'rhos computation'!$B$23^2/2)*NORMSDIST(-N3482/'rhos computation'!$B$23-'rhos computation'!$B$23)</f>
        <v>0.0498140259783625</v>
      </c>
      <c r="W3482" s="0" t="n">
        <f aca="false">NORMSDIST(-O3482)</f>
        <v>0.00789427908417647</v>
      </c>
      <c r="X3482" s="0" t="n">
        <f aca="false">NORMSDIST(-P3482)</f>
        <v>0.0438597385275858</v>
      </c>
    </row>
    <row r="3483" customFormat="false" ht="12.8" hidden="false" customHeight="false" outlineLevel="0" collapsed="false">
      <c r="A3483" s="0" t="n">
        <v>0.584617778396228</v>
      </c>
      <c r="B3483" s="0" t="n">
        <v>-0.383983430187709</v>
      </c>
      <c r="C3483" s="0" t="n">
        <v>0.416717276377357</v>
      </c>
      <c r="D3483" s="0" t="n">
        <v>-0.423896743890073</v>
      </c>
      <c r="E3483" s="0" t="n">
        <f aca="false" t="array" ref="E3483:H3483">MMULT(A3483:D3483,'Root matrix of resiudals'!$B$19:E$22)</f>
        <v>0.0248904344675044</v>
      </c>
      <c r="F3483" s="0" t="n">
        <v>-0.00817916592700163</v>
      </c>
      <c r="G3483" s="0" t="n">
        <v>0.00557370552579461</v>
      </c>
      <c r="H3483" s="0" t="n">
        <v>-0.00665041648819455</v>
      </c>
      <c r="I3483" s="3" t="n">
        <f aca="false" t="array" ref="I3483:L3483">MMULT('t+1'!I3483:L3483,'input - gretl'!$B$3:$E$6)+MMULT('Point forecasts'!$P$3:$T$3,'input - gretl'!$B$9:$E$13)+MMULT('t+1'!Q3483:S3483,'input - gretl'!$B$14:$E$16)+E3483:H3483</f>
        <v>0.0335665901608155</v>
      </c>
      <c r="J3483" s="3" t="n">
        <v>-0.0696361375602208</v>
      </c>
      <c r="K3483" s="3" t="n">
        <v>0.0132439356899443</v>
      </c>
      <c r="L3483" s="3" t="n">
        <v>-0.0276366388801165</v>
      </c>
      <c r="M3483" s="0" t="n">
        <f aca="false">'t+1'!M3483+I3483</f>
        <v>0.182346541087152</v>
      </c>
      <c r="N3483" s="0" t="n">
        <f aca="false">'t+1'!N3483+J3483</f>
        <v>-0.0481465655864245</v>
      </c>
      <c r="O3483" s="0" t="n">
        <f aca="false">'t+1'!O3483+K3483</f>
        <v>2.42840745499822</v>
      </c>
      <c r="P3483" s="0" t="n">
        <f aca="false">'t+1'!P3483+L3483</f>
        <v>1.71708442202859</v>
      </c>
      <c r="Q3483" s="0" t="n">
        <f aca="false" t="array" ref="Q3483:S3483">MMULT(M3483:P3483,'input - gretl'!$B$19:$D$22)+MMULT('Point forecasts'!$J$4:$O$4,'input - gretl'!$B$23:$D$28)</f>
        <v>14.1602650156614</v>
      </c>
      <c r="R3483" s="0" t="n">
        <v>6.81513972879407</v>
      </c>
      <c r="S3483" s="0" t="n">
        <v>9.91810298427802</v>
      </c>
      <c r="U3483" s="10" t="n">
        <f aca="false">NORMSDIST(-M3483/'rhos computation'!$B$11)-EXP(M3483+'rhos computation'!$B$11^2/2)*NORMSDIST(-M3483/'rhos computation'!$B$11-'rhos computation'!$B$11)</f>
        <v>0.00533750155220966</v>
      </c>
      <c r="V3483" s="10" t="n">
        <f aca="false">NORMSDIST(-N3483/'rhos computation'!$B$23)-EXP(N3483+'rhos computation'!$B$23^2/2)*NORMSDIST(-N3483/'rhos computation'!$B$23-'rhos computation'!$B$23)</f>
        <v>0.0518271492376032</v>
      </c>
      <c r="W3483" s="0" t="n">
        <f aca="false">NORMSDIST(-O3483)</f>
        <v>0.00758264747047333</v>
      </c>
      <c r="X3483" s="0" t="n">
        <f aca="false">NORMSDIST(-P3483)</f>
        <v>0.0429818740307666</v>
      </c>
    </row>
    <row r="3484" customFormat="false" ht="12.8" hidden="false" customHeight="false" outlineLevel="0" collapsed="false">
      <c r="A3484" s="0" t="n">
        <v>-0.618911277699245</v>
      </c>
      <c r="B3484" s="0" t="n">
        <v>1.48339758246774</v>
      </c>
      <c r="C3484" s="0" t="n">
        <v>1.18653572680696</v>
      </c>
      <c r="D3484" s="0" t="n">
        <v>1.10853769881037</v>
      </c>
      <c r="E3484" s="0" t="n">
        <f aca="false" t="array" ref="E3484:H3484">MMULT(A3484:D3484,'Root matrix of resiudals'!$B$19:E$22)</f>
        <v>-0.0221540383833062</v>
      </c>
      <c r="F3484" s="0" t="n">
        <v>0.0453154527853806</v>
      </c>
      <c r="G3484" s="0" t="n">
        <v>0.02495268994425</v>
      </c>
      <c r="H3484" s="0" t="n">
        <v>0.0196815654361655</v>
      </c>
      <c r="I3484" s="3" t="n">
        <f aca="false" t="array" ref="I3484:L3484">MMULT('t+1'!I3484:L3484,'input - gretl'!$B$3:$E$6)+MMULT('Point forecasts'!$P$3:$T$3,'input - gretl'!$B$9:$E$13)+MMULT('t+1'!Q3484:S3484,'input - gretl'!$B$14:$E$16)+E3484:H3484</f>
        <v>0.0334652531702554</v>
      </c>
      <c r="J3484" s="3" t="n">
        <v>-0.0163927619331873</v>
      </c>
      <c r="K3484" s="3" t="n">
        <v>0.019520981675291</v>
      </c>
      <c r="L3484" s="3" t="n">
        <v>-0.00443737152939176</v>
      </c>
      <c r="M3484" s="0" t="n">
        <f aca="false">'t+1'!M3484+I3484</f>
        <v>0.0729299320131507</v>
      </c>
      <c r="N3484" s="0" t="n">
        <f aca="false">'t+1'!N3484+J3484</f>
        <v>-0.0158269788181888</v>
      </c>
      <c r="O3484" s="0" t="n">
        <f aca="false">'t+1'!O3484+K3484</f>
        <v>2.42580351927708</v>
      </c>
      <c r="P3484" s="0" t="n">
        <f aca="false">'t+1'!P3484+L3484</f>
        <v>1.7270050297703</v>
      </c>
      <c r="Q3484" s="0" t="n">
        <f aca="false" t="array" ref="Q3484:S3484">MMULT(M3484:P3484,'input - gretl'!$B$19:$D$22)+MMULT('Point forecasts'!$J$4:$O$4,'input - gretl'!$B$23:$D$28)</f>
        <v>14.0508484065874</v>
      </c>
      <c r="R3484" s="0" t="n">
        <v>6.84745931556231</v>
      </c>
      <c r="S3484" s="0" t="n">
        <v>9.90606405456412</v>
      </c>
      <c r="U3484" s="10" t="n">
        <f aca="false">NORMSDIST(-M3484/'rhos computation'!$B$11)-EXP(M3484+'rhos computation'!$B$11^2/2)*NORMSDIST(-M3484/'rhos computation'!$B$11-'rhos computation'!$B$11)</f>
        <v>0.0236324215014368</v>
      </c>
      <c r="V3484" s="10" t="n">
        <f aca="false">NORMSDIST(-N3484/'rhos computation'!$B$23)-EXP(N3484+'rhos computation'!$B$23^2/2)*NORMSDIST(-N3484/'rhos computation'!$B$23-'rhos computation'!$B$23)</f>
        <v>0.0301259517417872</v>
      </c>
      <c r="W3484" s="0" t="n">
        <f aca="false">NORMSDIST(-O3484)</f>
        <v>0.0076372686463468</v>
      </c>
      <c r="X3484" s="0" t="n">
        <f aca="false">NORMSDIST(-P3484)</f>
        <v>0.0420833800830381</v>
      </c>
    </row>
    <row r="3485" customFormat="false" ht="12.8" hidden="false" customHeight="false" outlineLevel="0" collapsed="false">
      <c r="A3485" s="0" t="n">
        <v>0.0647587400688765</v>
      </c>
      <c r="B3485" s="0" t="n">
        <v>-0.554650667573261</v>
      </c>
      <c r="C3485" s="0" t="n">
        <v>-0.502038519155745</v>
      </c>
      <c r="D3485" s="0" t="n">
        <v>0.802379212437551</v>
      </c>
      <c r="E3485" s="0" t="n">
        <f aca="false" t="array" ref="E3485:H3485">MMULT(A3485:D3485,'Root matrix of resiudals'!$B$19:E$22)</f>
        <v>0.00059516852895042</v>
      </c>
      <c r="F3485" s="0" t="n">
        <v>-0.0174507788740187</v>
      </c>
      <c r="G3485" s="0" t="n">
        <v>-0.00908313971369332</v>
      </c>
      <c r="H3485" s="0" t="n">
        <v>0.0123840833008338</v>
      </c>
      <c r="I3485" s="3" t="n">
        <f aca="false" t="array" ref="I3485:L3485">MMULT('t+1'!I3485:L3485,'input - gretl'!$B$3:$E$6)+MMULT('Point forecasts'!$P$3:$T$3,'input - gretl'!$B$9:$E$13)+MMULT('t+1'!Q3485:S3485,'input - gretl'!$B$14:$E$16)+E3485:H3485</f>
        <v>0.0165225983725698</v>
      </c>
      <c r="J3485" s="3" t="n">
        <v>-0.0353756239848109</v>
      </c>
      <c r="K3485" s="3" t="n">
        <v>-0.00569518035804482</v>
      </c>
      <c r="L3485" s="3" t="n">
        <v>-0.0118032384929174</v>
      </c>
      <c r="M3485" s="0" t="n">
        <f aca="false">'t+1'!M3485+I3485</f>
        <v>0.159349494321581</v>
      </c>
      <c r="N3485" s="0" t="n">
        <f aca="false">'t+1'!N3485+J3485</f>
        <v>-0.0737556008390051</v>
      </c>
      <c r="O3485" s="0" t="n">
        <f aca="false">'t+1'!O3485+K3485</f>
        <v>2.41435728130642</v>
      </c>
      <c r="P3485" s="0" t="n">
        <f aca="false">'t+1'!P3485+L3485</f>
        <v>1.73420883004862</v>
      </c>
      <c r="Q3485" s="0" t="n">
        <f aca="false" t="array" ref="Q3485:S3485">MMULT(M3485:P3485,'input - gretl'!$B$19:$D$22)+MMULT('Point forecasts'!$J$4:$O$4,'input - gretl'!$B$23:$D$28)</f>
        <v>14.1372679688958</v>
      </c>
      <c r="R3485" s="0" t="n">
        <v>6.78953069354149</v>
      </c>
      <c r="S3485" s="0" t="n">
        <v>9.88776664233877</v>
      </c>
      <c r="U3485" s="10" t="n">
        <f aca="false">NORMSDIST(-M3485/'rhos computation'!$B$11)-EXP(M3485+'rhos computation'!$B$11^2/2)*NORMSDIST(-M3485/'rhos computation'!$B$11-'rhos computation'!$B$11)</f>
        <v>0.00759053565352498</v>
      </c>
      <c r="V3485" s="10" t="n">
        <f aca="false">NORMSDIST(-N3485/'rhos computation'!$B$23)-EXP(N3485+'rhos computation'!$B$23^2/2)*NORMSDIST(-N3485/'rhos computation'!$B$23-'rhos computation'!$B$23)</f>
        <v>0.0722128416777011</v>
      </c>
      <c r="W3485" s="0" t="n">
        <f aca="false">NORMSDIST(-O3485)</f>
        <v>0.00788149849908493</v>
      </c>
      <c r="X3485" s="0" t="n">
        <f aca="false">NORMSDIST(-P3485)</f>
        <v>0.0414405183996058</v>
      </c>
    </row>
    <row r="3486" customFormat="false" ht="12.8" hidden="false" customHeight="false" outlineLevel="0" collapsed="false">
      <c r="A3486" s="0" t="n">
        <v>-0.638956539416327</v>
      </c>
      <c r="B3486" s="0" t="n">
        <v>0.264703064427836</v>
      </c>
      <c r="C3486" s="0" t="n">
        <v>0.0489981441817654</v>
      </c>
      <c r="D3486" s="0" t="n">
        <v>-0.53616716229055</v>
      </c>
      <c r="E3486" s="0" t="n">
        <f aca="false" t="array" ref="E3486:H3486">MMULT(A3486:D3486,'Root matrix of resiudals'!$B$19:E$22)</f>
        <v>-0.0265489678968499</v>
      </c>
      <c r="F3486" s="0" t="n">
        <v>0.00625710972957394</v>
      </c>
      <c r="G3486" s="0" t="n">
        <v>0.000336655259451825</v>
      </c>
      <c r="H3486" s="0" t="n">
        <v>-0.00838226545084047</v>
      </c>
      <c r="I3486" s="3" t="n">
        <f aca="false" t="array" ref="I3486:L3486">MMULT('t+1'!I3486:L3486,'input - gretl'!$B$3:$E$6)+MMULT('Point forecasts'!$P$3:$T$3,'input - gretl'!$B$9:$E$13)+MMULT('t+1'!Q3486:S3486,'input - gretl'!$B$14:$E$16)+E3486:H3486</f>
        <v>-0.0153937063360271</v>
      </c>
      <c r="J3486" s="3" t="n">
        <v>-0.0402401951467507</v>
      </c>
      <c r="K3486" s="3" t="n">
        <v>0.000120011245248198</v>
      </c>
      <c r="L3486" s="3" t="n">
        <v>-0.0344248354500851</v>
      </c>
      <c r="M3486" s="0" t="n">
        <f aca="false">'t+1'!M3486+I3486</f>
        <v>0.106192414975986</v>
      </c>
      <c r="N3486" s="0" t="n">
        <f aca="false">'t+1'!N3486+J3486</f>
        <v>-0.0601175521726308</v>
      </c>
      <c r="O3486" s="0" t="n">
        <f aca="false">'t+1'!O3486+K3486</f>
        <v>2.40565574144966</v>
      </c>
      <c r="P3486" s="0" t="n">
        <f aca="false">'t+1'!P3486+L3486</f>
        <v>1.71272651289992</v>
      </c>
      <c r="Q3486" s="0" t="n">
        <f aca="false" t="array" ref="Q3486:S3486">MMULT(M3486:P3486,'input - gretl'!$B$19:$D$22)+MMULT('Point forecasts'!$J$4:$O$4,'input - gretl'!$B$23:$D$28)</f>
        <v>14.0841108895502</v>
      </c>
      <c r="R3486" s="0" t="n">
        <v>6.80316874220787</v>
      </c>
      <c r="S3486" s="0" t="n">
        <v>9.89949586020628</v>
      </c>
      <c r="U3486" s="10" t="n">
        <f aca="false">NORMSDIST(-M3486/'rhos computation'!$B$11)-EXP(M3486+'rhos computation'!$B$11^2/2)*NORMSDIST(-M3486/'rhos computation'!$B$11-'rhos computation'!$B$11)</f>
        <v>0.0157914387112704</v>
      </c>
      <c r="V3486" s="10" t="n">
        <f aca="false">NORMSDIST(-N3486/'rhos computation'!$B$23)-EXP(N3486+'rhos computation'!$B$23^2/2)*NORMSDIST(-N3486/'rhos computation'!$B$23-'rhos computation'!$B$23)</f>
        <v>0.061097493590903</v>
      </c>
      <c r="W3486" s="0" t="n">
        <f aca="false">NORMSDIST(-O3486)</f>
        <v>0.00807173465519605</v>
      </c>
      <c r="X3486" s="0" t="n">
        <f aca="false">NORMSDIST(-P3486)</f>
        <v>0.0433814325697711</v>
      </c>
    </row>
    <row r="3487" customFormat="false" ht="12.8" hidden="false" customHeight="false" outlineLevel="0" collapsed="false">
      <c r="A3487" s="0" t="n">
        <v>-0.279907541496711</v>
      </c>
      <c r="B3487" s="0" t="n">
        <v>-1.51769540407157</v>
      </c>
      <c r="C3487" s="0" t="n">
        <v>1.09849963056986</v>
      </c>
      <c r="D3487" s="0" t="n">
        <v>-0.513825556643378</v>
      </c>
      <c r="E3487" s="0" t="n">
        <f aca="false" t="array" ref="E3487:H3487">MMULT(A3487:D3487,'Root matrix of resiudals'!$B$19:E$22)</f>
        <v>-0.0138919550495275</v>
      </c>
      <c r="F3487" s="0" t="n">
        <v>-0.0400872595143817</v>
      </c>
      <c r="G3487" s="0" t="n">
        <v>0.011319530791503</v>
      </c>
      <c r="H3487" s="0" t="n">
        <v>-0.0070723026734618</v>
      </c>
      <c r="I3487" s="3" t="n">
        <f aca="false" t="array" ref="I3487:L3487">MMULT('t+1'!I3487:L3487,'input - gretl'!$B$3:$E$6)+MMULT('Point forecasts'!$P$3:$T$3,'input - gretl'!$B$9:$E$13)+MMULT('t+1'!Q3487:S3487,'input - gretl'!$B$14:$E$16)+E3487:H3487</f>
        <v>-0.0148950489536467</v>
      </c>
      <c r="J3487" s="3" t="n">
        <v>-0.117808028391987</v>
      </c>
      <c r="K3487" s="3" t="n">
        <v>0.0138853790926263</v>
      </c>
      <c r="L3487" s="3" t="n">
        <v>-0.0290790127180447</v>
      </c>
      <c r="M3487" s="0" t="n">
        <f aca="false">'t+1'!M3487+I3487</f>
        <v>0.127652652888566</v>
      </c>
      <c r="N3487" s="0" t="n">
        <f aca="false">'t+1'!N3487+J3487</f>
        <v>-0.0932854608968114</v>
      </c>
      <c r="O3487" s="0" t="n">
        <f aca="false">'t+1'!O3487+K3487</f>
        <v>2.41325412112206</v>
      </c>
      <c r="P3487" s="0" t="n">
        <f aca="false">'t+1'!P3487+L3487</f>
        <v>1.70600485471773</v>
      </c>
      <c r="Q3487" s="0" t="n">
        <f aca="false" t="array" ref="Q3487:S3487">MMULT(M3487:P3487,'input - gretl'!$B$19:$D$22)+MMULT('Point forecasts'!$J$4:$O$4,'input - gretl'!$B$23:$D$28)</f>
        <v>14.1055711274628</v>
      </c>
      <c r="R3487" s="0" t="n">
        <v>6.77000083348369</v>
      </c>
      <c r="S3487" s="0" t="n">
        <v>9.91348687289286</v>
      </c>
      <c r="U3487" s="10" t="n">
        <f aca="false">NORMSDIST(-M3487/'rhos computation'!$B$11)-EXP(M3487+'rhos computation'!$B$11^2/2)*NORMSDIST(-M3487/'rhos computation'!$B$11-'rhos computation'!$B$11)</f>
        <v>0.0119068132298344</v>
      </c>
      <c r="V3487" s="10" t="n">
        <f aca="false">NORMSDIST(-N3487/'rhos computation'!$B$23)-EXP(N3487+'rhos computation'!$B$23^2/2)*NORMSDIST(-N3487/'rhos computation'!$B$23-'rhos computation'!$B$23)</f>
        <v>0.0887959849261162</v>
      </c>
      <c r="W3487" s="0" t="n">
        <f aca="false">NORMSDIST(-O3487)</f>
        <v>0.00790539583452137</v>
      </c>
      <c r="X3487" s="0" t="n">
        <f aca="false">NORMSDIST(-P3487)</f>
        <v>0.0440035878577832</v>
      </c>
    </row>
    <row r="3488" customFormat="false" ht="12.8" hidden="false" customHeight="false" outlineLevel="0" collapsed="false">
      <c r="A3488" s="0" t="n">
        <v>0.660052858286962</v>
      </c>
      <c r="B3488" s="0" t="n">
        <v>0.343971137311157</v>
      </c>
      <c r="C3488" s="0" t="n">
        <v>0.944589865042559</v>
      </c>
      <c r="D3488" s="0" t="n">
        <v>0.958302620040839</v>
      </c>
      <c r="E3488" s="0" t="n">
        <f aca="false" t="array" ref="E3488:H3488">MMULT(A3488:D3488,'Root matrix of resiudals'!$B$19:E$22)</f>
        <v>0.0298980597041582</v>
      </c>
      <c r="F3488" s="0" t="n">
        <v>0.0147769058681003</v>
      </c>
      <c r="G3488" s="0" t="n">
        <v>0.0183704771998466</v>
      </c>
      <c r="H3488" s="0" t="n">
        <v>0.0164020742102545</v>
      </c>
      <c r="I3488" s="3" t="n">
        <f aca="false" t="array" ref="I3488:L3488">MMULT('t+1'!I3488:L3488,'input - gretl'!$B$3:$E$6)+MMULT('Point forecasts'!$P$3:$T$3,'input - gretl'!$B$9:$E$13)+MMULT('t+1'!Q3488:S3488,'input - gretl'!$B$14:$E$16)+E3488:H3488</f>
        <v>0.0649545249928695</v>
      </c>
      <c r="J3488" s="3" t="n">
        <v>-0.00330024036305012</v>
      </c>
      <c r="K3488" s="3" t="n">
        <v>0.027552071528034</v>
      </c>
      <c r="L3488" s="3" t="n">
        <v>0.00594242279072063</v>
      </c>
      <c r="M3488" s="0" t="n">
        <f aca="false">'t+1'!M3488+I3488</f>
        <v>0.235318580720014</v>
      </c>
      <c r="N3488" s="0" t="n">
        <f aca="false">'t+1'!N3488+J3488</f>
        <v>0.00295156066826731</v>
      </c>
      <c r="O3488" s="0" t="n">
        <f aca="false">'t+1'!O3488+K3488</f>
        <v>2.4634758188688</v>
      </c>
      <c r="P3488" s="0" t="n">
        <f aca="false">'t+1'!P3488+L3488</f>
        <v>1.7007200874272</v>
      </c>
      <c r="Q3488" s="0" t="n">
        <f aca="false" t="array" ref="Q3488:S3488">MMULT(M3488:P3488,'input - gretl'!$B$19:$D$22)+MMULT('Point forecasts'!$J$4:$O$4,'input - gretl'!$B$23:$D$28)</f>
        <v>14.2132370552942</v>
      </c>
      <c r="R3488" s="0" t="n">
        <v>6.86623785504877</v>
      </c>
      <c r="S3488" s="0" t="n">
        <v>9.96873464857126</v>
      </c>
      <c r="U3488" s="10" t="n">
        <f aca="false">NORMSDIST(-M3488/'rhos computation'!$B$11)-EXP(M3488+'rhos computation'!$B$11^2/2)*NORMSDIST(-M3488/'rhos computation'!$B$11-'rhos computation'!$B$11)</f>
        <v>0.00217929322743262</v>
      </c>
      <c r="V3488" s="10" t="n">
        <f aca="false">NORMSDIST(-N3488/'rhos computation'!$B$23)-EXP(N3488+'rhos computation'!$B$23^2/2)*NORMSDIST(-N3488/'rhos computation'!$B$23-'rhos computation'!$B$23)</f>
        <v>0.0203582722740016</v>
      </c>
      <c r="W3488" s="0" t="n">
        <f aca="false">NORMSDIST(-O3488)</f>
        <v>0.00687985882792845</v>
      </c>
      <c r="X3488" s="0" t="n">
        <f aca="false">NORMSDIST(-P3488)</f>
        <v>0.044497780641173</v>
      </c>
    </row>
    <row r="3489" customFormat="false" ht="12.8" hidden="false" customHeight="false" outlineLevel="0" collapsed="false">
      <c r="A3489" s="0" t="n">
        <v>1.14960759004129</v>
      </c>
      <c r="B3489" s="0" t="n">
        <v>-0.0789888693425123</v>
      </c>
      <c r="C3489" s="0" t="n">
        <v>-1.05073053097498</v>
      </c>
      <c r="D3489" s="0" t="n">
        <v>-0.382619553782424</v>
      </c>
      <c r="E3489" s="0" t="n">
        <f aca="false" t="array" ref="E3489:H3489">MMULT(A3489:D3489,'Root matrix of resiudals'!$B$19:E$22)</f>
        <v>0.0479930435772267</v>
      </c>
      <c r="F3489" s="0" t="n">
        <v>-0.0034515935436355</v>
      </c>
      <c r="G3489" s="0" t="n">
        <v>-0.016234748422076</v>
      </c>
      <c r="H3489" s="0" t="n">
        <v>-0.00785750592475261</v>
      </c>
      <c r="I3489" s="3" t="n">
        <f aca="false" t="array" ref="I3489:L3489">MMULT('t+1'!I3489:L3489,'input - gretl'!$B$3:$E$6)+MMULT('Point forecasts'!$P$3:$T$3,'input - gretl'!$B$9:$E$13)+MMULT('t+1'!Q3489:S3489,'input - gretl'!$B$14:$E$16)+E3489:H3489</f>
        <v>0.0812907372371239</v>
      </c>
      <c r="J3489" s="3" t="n">
        <v>-0.072610830284037</v>
      </c>
      <c r="K3489" s="3" t="n">
        <v>-0.0180449833137896</v>
      </c>
      <c r="L3489" s="3" t="n">
        <v>-0.0301205146969806</v>
      </c>
      <c r="M3489" s="0" t="n">
        <f aca="false">'t+1'!M3489+I3489</f>
        <v>0.165158437801952</v>
      </c>
      <c r="N3489" s="0" t="n">
        <f aca="false">'t+1'!N3489+J3489</f>
        <v>-0.0583295333171835</v>
      </c>
      <c r="O3489" s="0" t="n">
        <f aca="false">'t+1'!O3489+K3489</f>
        <v>2.3860604536348</v>
      </c>
      <c r="P3489" s="0" t="n">
        <f aca="false">'t+1'!P3489+L3489</f>
        <v>1.69890040125954</v>
      </c>
      <c r="Q3489" s="0" t="n">
        <f aca="false" t="array" ref="Q3489:S3489">MMULT(M3489:P3489,'input - gretl'!$B$19:$D$22)+MMULT('Point forecasts'!$J$4:$O$4,'input - gretl'!$B$23:$D$28)</f>
        <v>14.1430769123762</v>
      </c>
      <c r="R3489" s="0" t="n">
        <v>6.80495676106331</v>
      </c>
      <c r="S3489" s="0" t="n">
        <v>9.893049895867</v>
      </c>
      <c r="U3489" s="10" t="n">
        <f aca="false">NORMSDIST(-M3489/'rhos computation'!$B$11)-EXP(M3489+'rhos computation'!$B$11^2/2)*NORMSDIST(-M3489/'rhos computation'!$B$11-'rhos computation'!$B$11)</f>
        <v>0.00695878153334049</v>
      </c>
      <c r="V3489" s="10" t="n">
        <f aca="false">NORMSDIST(-N3489/'rhos computation'!$B$23)-EXP(N3489+'rhos computation'!$B$23^2/2)*NORMSDIST(-N3489/'rhos computation'!$B$23-'rhos computation'!$B$23)</f>
        <v>0.0596802920581211</v>
      </c>
      <c r="W3489" s="0" t="n">
        <f aca="false">NORMSDIST(-O3489)</f>
        <v>0.00851497567650722</v>
      </c>
      <c r="X3489" s="0" t="n">
        <f aca="false">NORMSDIST(-P3489)</f>
        <v>0.044668975703874</v>
      </c>
    </row>
    <row r="3490" customFormat="false" ht="12.8" hidden="false" customHeight="false" outlineLevel="0" collapsed="false">
      <c r="A3490" s="0" t="n">
        <v>-0.226148561916524</v>
      </c>
      <c r="B3490" s="0" t="n">
        <v>-0.328602246721642</v>
      </c>
      <c r="C3490" s="0" t="n">
        <v>-1.18011673952641</v>
      </c>
      <c r="D3490" s="0" t="n">
        <v>0.366455177584333</v>
      </c>
      <c r="E3490" s="0" t="n">
        <f aca="false" t="array" ref="E3490:H3490">MMULT(A3490:D3490,'Root matrix of resiudals'!$B$19:E$22)</f>
        <v>-0.012044996167175</v>
      </c>
      <c r="F3490" s="0" t="n">
        <v>-0.0141139801219476</v>
      </c>
      <c r="G3490" s="0" t="n">
        <v>-0.0200577498158809</v>
      </c>
      <c r="H3490" s="0" t="n">
        <v>0.00465998185519326</v>
      </c>
      <c r="I3490" s="3" t="n">
        <f aca="false" t="array" ref="I3490:L3490">MMULT('t+1'!I3490:L3490,'input - gretl'!$B$3:$E$6)+MMULT('Point forecasts'!$P$3:$T$3,'input - gretl'!$B$9:$E$13)+MMULT('t+1'!Q3490:S3490,'input - gretl'!$B$14:$E$16)+E3490:H3490</f>
        <v>-0.00885531416135843</v>
      </c>
      <c r="J3490" s="3" t="n">
        <v>-0.06673503838479</v>
      </c>
      <c r="K3490" s="3" t="n">
        <v>-0.0243606093049681</v>
      </c>
      <c r="L3490" s="3" t="n">
        <v>-0.0226721542899596</v>
      </c>
      <c r="M3490" s="0" t="n">
        <f aca="false">'t+1'!M3490+I3490</f>
        <v>0.110302422343449</v>
      </c>
      <c r="N3490" s="0" t="n">
        <f aca="false">'t+1'!N3490+J3490</f>
        <v>-0.0925907299754813</v>
      </c>
      <c r="O3490" s="0" t="n">
        <f aca="false">'t+1'!O3490+K3490</f>
        <v>2.37008903415941</v>
      </c>
      <c r="P3490" s="0" t="n">
        <f aca="false">'t+1'!P3490+L3490</f>
        <v>1.71851314198495</v>
      </c>
      <c r="Q3490" s="0" t="n">
        <f aca="false" t="array" ref="Q3490:S3490">MMULT(M3490:P3490,'input - gretl'!$B$19:$D$22)+MMULT('Point forecasts'!$J$4:$O$4,'input - gretl'!$B$23:$D$28)</f>
        <v>14.0882208969177</v>
      </c>
      <c r="R3490" s="0" t="n">
        <v>6.77069556440502</v>
      </c>
      <c r="S3490" s="0" t="n">
        <v>9.85842577932471</v>
      </c>
      <c r="U3490" s="10" t="n">
        <f aca="false">NORMSDIST(-M3490/'rhos computation'!$B$11)-EXP(M3490+'rhos computation'!$B$11^2/2)*NORMSDIST(-M3490/'rhos computation'!$B$11-'rhos computation'!$B$11)</f>
        <v>0.0149807559488518</v>
      </c>
      <c r="V3490" s="10" t="n">
        <f aca="false">NORMSDIST(-N3490/'rhos computation'!$B$23)-EXP(N3490+'rhos computation'!$B$23^2/2)*NORMSDIST(-N3490/'rhos computation'!$B$23-'rhos computation'!$B$23)</f>
        <v>0.0881973310249832</v>
      </c>
      <c r="W3490" s="0" t="n">
        <f aca="false">NORMSDIST(-O3490)</f>
        <v>0.00889190108846273</v>
      </c>
      <c r="X3490" s="0" t="n">
        <f aca="false">NORMSDIST(-P3490)</f>
        <v>0.0428515297202154</v>
      </c>
    </row>
    <row r="3491" customFormat="false" ht="12.8" hidden="false" customHeight="false" outlineLevel="0" collapsed="false">
      <c r="A3491" s="0" t="n">
        <v>-0.25448148606521</v>
      </c>
      <c r="B3491" s="0" t="n">
        <v>-1.03156125548216</v>
      </c>
      <c r="C3491" s="0" t="n">
        <v>0.0153434144519769</v>
      </c>
      <c r="D3491" s="0" t="n">
        <v>-0.0500275813012808</v>
      </c>
      <c r="E3491" s="0" t="n">
        <f aca="false" t="array" ref="E3491:H3491">MMULT(A3491:D3491,'Root matrix of resiudals'!$B$19:E$22)</f>
        <v>-0.013215996950158</v>
      </c>
      <c r="F3491" s="0" t="n">
        <v>-0.0299983244645951</v>
      </c>
      <c r="G3491" s="0" t="n">
        <v>-0.00382813718731649</v>
      </c>
      <c r="H3491" s="0" t="n">
        <v>-0.000764521080389758</v>
      </c>
      <c r="I3491" s="3" t="n">
        <f aca="false" t="array" ref="I3491:L3491">MMULT('t+1'!I3491:L3491,'input - gretl'!$B$3:$E$6)+MMULT('Point forecasts'!$P$3:$T$3,'input - gretl'!$B$9:$E$13)+MMULT('t+1'!Q3491:S3491,'input - gretl'!$B$14:$E$16)+E3491:H3491</f>
        <v>0.0226667989917428</v>
      </c>
      <c r="J3491" s="3" t="n">
        <v>-0.0747999009324213</v>
      </c>
      <c r="K3491" s="3" t="n">
        <v>-0.00378764848652173</v>
      </c>
      <c r="L3491" s="3" t="n">
        <v>-0.0270838791141484</v>
      </c>
      <c r="M3491" s="0" t="n">
        <f aca="false">'t+1'!M3491+I3491</f>
        <v>0.105154240582214</v>
      </c>
      <c r="N3491" s="0" t="n">
        <f aca="false">'t+1'!N3491+J3491</f>
        <v>-0.0908158454049956</v>
      </c>
      <c r="O3491" s="0" t="n">
        <f aca="false">'t+1'!O3491+K3491</f>
        <v>2.41015525184504</v>
      </c>
      <c r="P3491" s="0" t="n">
        <f aca="false">'t+1'!P3491+L3491</f>
        <v>1.72651064485111</v>
      </c>
      <c r="Q3491" s="0" t="n">
        <f aca="false" t="array" ref="Q3491:S3491">MMULT(M3491:P3491,'input - gretl'!$B$19:$D$22)+MMULT('Point forecasts'!$J$4:$O$4,'input - gretl'!$B$23:$D$28)</f>
        <v>14.0830727151564</v>
      </c>
      <c r="R3491" s="0" t="n">
        <v>6.7724704489755</v>
      </c>
      <c r="S3491" s="0" t="n">
        <v>9.89088597190949</v>
      </c>
      <c r="U3491" s="10" t="n">
        <f aca="false">NORMSDIST(-M3491/'rhos computation'!$B$11)-EXP(M3491+'rhos computation'!$B$11^2/2)*NORMSDIST(-M3491/'rhos computation'!$B$11-'rhos computation'!$B$11)</f>
        <v>0.0160014310833187</v>
      </c>
      <c r="V3491" s="10" t="n">
        <f aca="false">NORMSDIST(-N3491/'rhos computation'!$B$23)-EXP(N3491+'rhos computation'!$B$23^2/2)*NORMSDIST(-N3491/'rhos computation'!$B$23-'rhos computation'!$B$23)</f>
        <v>0.0866700905743815</v>
      </c>
      <c r="W3491" s="0" t="n">
        <f aca="false">NORMSDIST(-O3491)</f>
        <v>0.00797286672286868</v>
      </c>
      <c r="X3491" s="0" t="n">
        <f aca="false">NORMSDIST(-P3491)</f>
        <v>0.0421277929655957</v>
      </c>
    </row>
    <row r="3492" customFormat="false" ht="12.8" hidden="false" customHeight="false" outlineLevel="0" collapsed="false">
      <c r="A3492" s="0" t="n">
        <v>-0.381107323669913</v>
      </c>
      <c r="B3492" s="0" t="n">
        <v>-1.10765105988605</v>
      </c>
      <c r="C3492" s="0" t="n">
        <v>1.2342264050781</v>
      </c>
      <c r="D3492" s="0" t="n">
        <v>0.00126438438389124</v>
      </c>
      <c r="E3492" s="0" t="n">
        <f aca="false" t="array" ref="E3492:H3492">MMULT(A3492:D3492,'Root matrix of resiudals'!$B$19:E$22)</f>
        <v>-0.0173350099704757</v>
      </c>
      <c r="F3492" s="0" t="n">
        <v>-0.028079412616307</v>
      </c>
      <c r="G3492" s="0" t="n">
        <v>0.015443964026449</v>
      </c>
      <c r="H3492" s="0" t="n">
        <v>0.00150720664167308</v>
      </c>
      <c r="I3492" s="3" t="n">
        <f aca="false" t="array" ref="I3492:L3492">MMULT('t+1'!I3492:L3492,'input - gretl'!$B$3:$E$6)+MMULT('Point forecasts'!$P$3:$T$3,'input - gretl'!$B$9:$E$13)+MMULT('t+1'!Q3492:S3492,'input - gretl'!$B$14:$E$16)+E3492:H3492</f>
        <v>0.0279934809319948</v>
      </c>
      <c r="J3492" s="3" t="n">
        <v>-0.0729734779984978</v>
      </c>
      <c r="K3492" s="3" t="n">
        <v>0.0130425756121551</v>
      </c>
      <c r="L3492" s="3" t="n">
        <v>-0.0257565491149878</v>
      </c>
      <c r="M3492" s="0" t="n">
        <f aca="false">'t+1'!M3492+I3492</f>
        <v>0.0877081530059407</v>
      </c>
      <c r="N3492" s="0" t="n">
        <f aca="false">'t+1'!N3492+J3492</f>
        <v>-0.0934325966102777</v>
      </c>
      <c r="O3492" s="0" t="n">
        <f aca="false">'t+1'!O3492+K3492</f>
        <v>2.42553733494604</v>
      </c>
      <c r="P3492" s="0" t="n">
        <f aca="false">'t+1'!P3492+L3492</f>
        <v>1.72736943316255</v>
      </c>
      <c r="Q3492" s="0" t="n">
        <f aca="false" t="array" ref="Q3492:S3492">MMULT(M3492:P3492,'input - gretl'!$B$19:$D$22)+MMULT('Point forecasts'!$J$4:$O$4,'input - gretl'!$B$23:$D$28)</f>
        <v>14.0656266275801</v>
      </c>
      <c r="R3492" s="0" t="n">
        <v>6.76985369777022</v>
      </c>
      <c r="S3492" s="0" t="n">
        <v>9.90545130438689</v>
      </c>
      <c r="U3492" s="10" t="n">
        <f aca="false">NORMSDIST(-M3492/'rhos computation'!$B$11)-EXP(M3492+'rhos computation'!$B$11^2/2)*NORMSDIST(-M3492/'rhos computation'!$B$11-'rhos computation'!$B$11)</f>
        <v>0.0198574796182103</v>
      </c>
      <c r="V3492" s="10" t="n">
        <f aca="false">NORMSDIST(-N3492/'rhos computation'!$B$23)-EXP(N3492+'rhos computation'!$B$23^2/2)*NORMSDIST(-N3492/'rhos computation'!$B$23-'rhos computation'!$B$23)</f>
        <v>0.0889228315728681</v>
      </c>
      <c r="W3492" s="0" t="n">
        <f aca="false">NORMSDIST(-O3492)</f>
        <v>0.00764287170150727</v>
      </c>
      <c r="X3492" s="0" t="n">
        <f aca="false">NORMSDIST(-P3492)</f>
        <v>0.042050668308655</v>
      </c>
    </row>
    <row r="3493" customFormat="false" ht="12.8" hidden="false" customHeight="false" outlineLevel="0" collapsed="false">
      <c r="A3493" s="0" t="n">
        <v>0.488029855645122</v>
      </c>
      <c r="B3493" s="0" t="n">
        <v>1.28009229647596</v>
      </c>
      <c r="C3493" s="0" t="n">
        <v>0.505429370915837</v>
      </c>
      <c r="D3493" s="0" t="n">
        <v>0.00216050435514404</v>
      </c>
      <c r="E3493" s="0" t="n">
        <f aca="false" t="array" ref="E3493:H3493">MMULT(A3493:D3493,'Root matrix of resiudals'!$B$19:E$22)</f>
        <v>0.0244606770438069</v>
      </c>
      <c r="F3493" s="0" t="n">
        <v>0.0394948490472278</v>
      </c>
      <c r="G3493" s="0" t="n">
        <v>0.0133467048265057</v>
      </c>
      <c r="H3493" s="0" t="n">
        <v>0.000511085488154865</v>
      </c>
      <c r="I3493" s="3" t="n">
        <f aca="false" t="array" ref="I3493:L3493">MMULT('t+1'!I3493:L3493,'input - gretl'!$B$3:$E$6)+MMULT('Point forecasts'!$P$3:$T$3,'input - gretl'!$B$9:$E$13)+MMULT('t+1'!Q3493:S3493,'input - gretl'!$B$14:$E$16)+E3493:H3493</f>
        <v>0.0643898668125235</v>
      </c>
      <c r="J3493" s="3" t="n">
        <v>-0.0206236625387332</v>
      </c>
      <c r="K3493" s="3" t="n">
        <v>0.00945550020823006</v>
      </c>
      <c r="L3493" s="3" t="n">
        <v>-0.025006321008364</v>
      </c>
      <c r="M3493" s="0" t="n">
        <f aca="false">'t+1'!M3493+I3493</f>
        <v>0.127671033892882</v>
      </c>
      <c r="N3493" s="0" t="n">
        <f aca="false">'t+1'!N3493+J3493</f>
        <v>-0.025326088848461</v>
      </c>
      <c r="O3493" s="0" t="n">
        <f aca="false">'t+1'!O3493+K3493</f>
        <v>2.41406758248799</v>
      </c>
      <c r="P3493" s="0" t="n">
        <f aca="false">'t+1'!P3493+L3493</f>
        <v>1.71522579797912</v>
      </c>
      <c r="Q3493" s="0" t="n">
        <f aca="false" t="array" ref="Q3493:S3493">MMULT(M3493:P3493,'input - gretl'!$B$19:$D$22)+MMULT('Point forecasts'!$J$4:$O$4,'input - gretl'!$B$23:$D$28)</f>
        <v>14.1055895084671</v>
      </c>
      <c r="R3493" s="0" t="n">
        <v>6.83796020553204</v>
      </c>
      <c r="S3493" s="0" t="n">
        <v>9.90553075617004</v>
      </c>
      <c r="U3493" s="10" t="n">
        <f aca="false">NORMSDIST(-M3493/'rhos computation'!$B$11)-EXP(M3493+'rhos computation'!$B$11^2/2)*NORMSDIST(-M3493/'rhos computation'!$B$11-'rhos computation'!$B$11)</f>
        <v>0.0119038427019629</v>
      </c>
      <c r="V3493" s="10" t="n">
        <f aca="false">NORMSDIST(-N3493/'rhos computation'!$B$23)-EXP(N3493+'rhos computation'!$B$23^2/2)*NORMSDIST(-N3493/'rhos computation'!$B$23-'rhos computation'!$B$23)</f>
        <v>0.0359124673291015</v>
      </c>
      <c r="W3493" s="0" t="n">
        <f aca="false">NORMSDIST(-O3493)</f>
        <v>0.00788776797319223</v>
      </c>
      <c r="X3493" s="0" t="n">
        <f aca="false">NORMSDIST(-P3493)</f>
        <v>0.0431519183833525</v>
      </c>
    </row>
    <row r="3494" customFormat="false" ht="12.8" hidden="false" customHeight="false" outlineLevel="0" collapsed="false">
      <c r="A3494" s="0" t="n">
        <v>-1.31375816276247</v>
      </c>
      <c r="B3494" s="0" t="n">
        <v>1.12942816409531</v>
      </c>
      <c r="C3494" s="0" t="n">
        <v>2.23330019511357</v>
      </c>
      <c r="D3494" s="0" t="n">
        <v>-0.359658237179755</v>
      </c>
      <c r="E3494" s="0" t="n">
        <f aca="false" t="array" ref="E3494:H3494">MMULT(A3494:D3494,'Root matrix of resiudals'!$B$19:E$22)</f>
        <v>-0.0509123189659077</v>
      </c>
      <c r="F3494" s="0" t="n">
        <v>0.0372904138283134</v>
      </c>
      <c r="G3494" s="0" t="n">
        <v>0.038011165611933</v>
      </c>
      <c r="H3494" s="0" t="n">
        <v>-0.00270132132011107</v>
      </c>
      <c r="I3494" s="3" t="n">
        <f aca="false" t="array" ref="I3494:L3494">MMULT('t+1'!I3494:L3494,'input - gretl'!$B$3:$E$6)+MMULT('Point forecasts'!$P$3:$T$3,'input - gretl'!$B$9:$E$13)+MMULT('t+1'!Q3494:S3494,'input - gretl'!$B$14:$E$16)+E3494:H3494</f>
        <v>-0.00652352203823017</v>
      </c>
      <c r="J3494" s="3" t="n">
        <v>-0.0197850379776661</v>
      </c>
      <c r="K3494" s="3" t="n">
        <v>0.0360424494619622</v>
      </c>
      <c r="L3494" s="3" t="n">
        <v>-0.0267768117824981</v>
      </c>
      <c r="M3494" s="0" t="n">
        <f aca="false">'t+1'!M3494+I3494</f>
        <v>0.0597705754171786</v>
      </c>
      <c r="N3494" s="0" t="n">
        <f aca="false">'t+1'!N3494+J3494</f>
        <v>-0.0199348634834846</v>
      </c>
      <c r="O3494" s="0" t="n">
        <f aca="false">'t+1'!O3494+K3494</f>
        <v>2.44611399879572</v>
      </c>
      <c r="P3494" s="0" t="n">
        <f aca="false">'t+1'!P3494+L3494</f>
        <v>1.71202501148867</v>
      </c>
      <c r="Q3494" s="0" t="n">
        <f aca="false" t="array" ref="Q3494:S3494">MMULT(M3494:P3494,'input - gretl'!$B$19:$D$22)+MMULT('Point forecasts'!$J$4:$O$4,'input - gretl'!$B$23:$D$28)</f>
        <v>14.0376890499914</v>
      </c>
      <c r="R3494" s="0" t="n">
        <v>6.84335143089701</v>
      </c>
      <c r="S3494" s="0" t="n">
        <v>9.9406212804695</v>
      </c>
      <c r="U3494" s="10" t="n">
        <f aca="false">NORMSDIST(-M3494/'rhos computation'!$B$11)-EXP(M3494+'rhos computation'!$B$11^2/2)*NORMSDIST(-M3494/'rhos computation'!$B$11-'rhos computation'!$B$11)</f>
        <v>0.0274103643402643</v>
      </c>
      <c r="V3494" s="10" t="n">
        <f aca="false">NORMSDIST(-N3494/'rhos computation'!$B$23)-EXP(N3494+'rhos computation'!$B$23^2/2)*NORMSDIST(-N3494/'rhos computation'!$B$23-'rhos computation'!$B$23)</f>
        <v>0.0325617519862006</v>
      </c>
      <c r="W3494" s="0" t="n">
        <f aca="false">NORMSDIST(-O3494)</f>
        <v>0.00722026665618199</v>
      </c>
      <c r="X3494" s="0" t="n">
        <f aca="false">NORMSDIST(-P3494)</f>
        <v>0.0434460296390292</v>
      </c>
    </row>
    <row r="3495" customFormat="false" ht="12.8" hidden="false" customHeight="false" outlineLevel="0" collapsed="false">
      <c r="A3495" s="0" t="n">
        <v>-1.68295005664647</v>
      </c>
      <c r="B3495" s="0" t="n">
        <v>-1.48962759979512</v>
      </c>
      <c r="C3495" s="0" t="n">
        <v>-2.35434116985747</v>
      </c>
      <c r="D3495" s="0" t="n">
        <v>1.2652815107005</v>
      </c>
      <c r="E3495" s="0" t="n">
        <f aca="false" t="array" ref="E3495:H3495">MMULT(A3495:D3495,'Root matrix of resiudals'!$B$19:E$22)</f>
        <v>-0.0789719684324557</v>
      </c>
      <c r="F3495" s="0" t="n">
        <v>-0.0547424494117174</v>
      </c>
      <c r="G3495" s="0" t="n">
        <v>-0.0439198716336151</v>
      </c>
      <c r="H3495" s="0" t="n">
        <v>0.0183820890007437</v>
      </c>
      <c r="I3495" s="3" t="n">
        <f aca="false" t="array" ref="I3495:L3495">MMULT('t+1'!I3495:L3495,'input - gretl'!$B$3:$E$6)+MMULT('Point forecasts'!$P$3:$T$3,'input - gretl'!$B$9:$E$13)+MMULT('t+1'!Q3495:S3495,'input - gretl'!$B$14:$E$16)+E3495:H3495</f>
        <v>-0.038649358117292</v>
      </c>
      <c r="J3495" s="3" t="n">
        <v>-0.0847242118191348</v>
      </c>
      <c r="K3495" s="3" t="n">
        <v>-0.0547729894578554</v>
      </c>
      <c r="L3495" s="3" t="n">
        <v>-0.0105335596458145</v>
      </c>
      <c r="M3495" s="0" t="n">
        <f aca="false">'t+1'!M3495+I3495</f>
        <v>0.0167080305116477</v>
      </c>
      <c r="N3495" s="0" t="n">
        <f aca="false">'t+1'!N3495+J3495</f>
        <v>-0.142219499601454</v>
      </c>
      <c r="O3495" s="0" t="n">
        <f aca="false">'t+1'!O3495+K3495</f>
        <v>2.34474954720394</v>
      </c>
      <c r="P3495" s="0" t="n">
        <f aca="false">'t+1'!P3495+L3495</f>
        <v>1.72432399196693</v>
      </c>
      <c r="Q3495" s="0" t="n">
        <f aca="false" t="array" ref="Q3495:S3495">MMULT(M3495:P3495,'input - gretl'!$B$19:$D$22)+MMULT('Point forecasts'!$J$4:$O$4,'input - gretl'!$B$23:$D$28)</f>
        <v>13.9946265050858</v>
      </c>
      <c r="R3495" s="0" t="n">
        <v>6.72106679477904</v>
      </c>
      <c r="S3495" s="0" t="n">
        <v>9.82755988349388</v>
      </c>
      <c r="U3495" s="10" t="n">
        <f aca="false">NORMSDIST(-M3495/'rhos computation'!$B$11)-EXP(M3495+'rhos computation'!$B$11^2/2)*NORMSDIST(-M3495/'rhos computation'!$B$11-'rhos computation'!$B$11)</f>
        <v>0.042692269468054</v>
      </c>
      <c r="V3495" s="10" t="n">
        <f aca="false">NORMSDIST(-N3495/'rhos computation'!$B$23)-EXP(N3495+'rhos computation'!$B$23^2/2)*NORMSDIST(-N3495/'rhos computation'!$B$23-'rhos computation'!$B$23)</f>
        <v>0.131294822806091</v>
      </c>
      <c r="W3495" s="0" t="n">
        <f aca="false">NORMSDIST(-O3495)</f>
        <v>0.00951993222067887</v>
      </c>
      <c r="X3495" s="0" t="n">
        <f aca="false">NORMSDIST(-P3495)</f>
        <v>0.0423246852283623</v>
      </c>
    </row>
    <row r="3496" customFormat="false" ht="12.8" hidden="false" customHeight="false" outlineLevel="0" collapsed="false">
      <c r="A3496" s="0" t="n">
        <v>-1.67327414210723</v>
      </c>
      <c r="B3496" s="0" t="n">
        <v>0.29061617670531</v>
      </c>
      <c r="C3496" s="0" t="n">
        <v>-0.55417154408846</v>
      </c>
      <c r="D3496" s="0" t="n">
        <v>-0.191736366959008</v>
      </c>
      <c r="E3496" s="0" t="n">
        <f aca="false" t="array" ref="E3496:H3496">MMULT(A3496:D3496,'Root matrix of resiudals'!$B$19:E$22)</f>
        <v>-0.0717442305556617</v>
      </c>
      <c r="F3496" s="0" t="n">
        <v>0.00251255173150993</v>
      </c>
      <c r="G3496" s="0" t="n">
        <v>-0.0101739990553306</v>
      </c>
      <c r="H3496" s="0" t="n">
        <v>-0.00308620317494787</v>
      </c>
      <c r="I3496" s="3" t="n">
        <f aca="false" t="array" ref="I3496:L3496">MMULT('t+1'!I3496:L3496,'input - gretl'!$B$3:$E$6)+MMULT('Point forecasts'!$P$3:$T$3,'input - gretl'!$B$9:$E$13)+MMULT('t+1'!Q3496:S3496,'input - gretl'!$B$14:$E$16)+E3496:H3496</f>
        <v>-0.0542208639432713</v>
      </c>
      <c r="J3496" s="3" t="n">
        <v>-0.0660223893812821</v>
      </c>
      <c r="K3496" s="3" t="n">
        <v>-0.00910702725636767</v>
      </c>
      <c r="L3496" s="3" t="n">
        <v>-0.0309255302430446</v>
      </c>
      <c r="M3496" s="0" t="n">
        <f aca="false">'t+1'!M3496+I3496</f>
        <v>0.0408245895345043</v>
      </c>
      <c r="N3496" s="0" t="n">
        <f aca="false">'t+1'!N3496+J3496</f>
        <v>-0.0621309357936908</v>
      </c>
      <c r="O3496" s="0" t="n">
        <f aca="false">'t+1'!O3496+K3496</f>
        <v>2.39550118494625</v>
      </c>
      <c r="P3496" s="0" t="n">
        <f aca="false">'t+1'!P3496+L3496</f>
        <v>1.73259525199541</v>
      </c>
      <c r="Q3496" s="0" t="n">
        <f aca="false" t="array" ref="Q3496:S3496">MMULT(M3496:P3496,'input - gretl'!$B$19:$D$22)+MMULT('Point forecasts'!$J$4:$O$4,'input - gretl'!$B$23:$D$28)</f>
        <v>14.0187430641087</v>
      </c>
      <c r="R3496" s="0" t="n">
        <v>6.80115535858681</v>
      </c>
      <c r="S3496" s="0" t="n">
        <v>9.8704451393861</v>
      </c>
      <c r="U3496" s="10" t="n">
        <f aca="false">NORMSDIST(-M3496/'rhos computation'!$B$11)-EXP(M3496+'rhos computation'!$B$11^2/2)*NORMSDIST(-M3496/'rhos computation'!$B$11-'rhos computation'!$B$11)</f>
        <v>0.0335715862795241</v>
      </c>
      <c r="V3496" s="10" t="n">
        <f aca="false">NORMSDIST(-N3496/'rhos computation'!$B$23)-EXP(N3496+'rhos computation'!$B$23^2/2)*NORMSDIST(-N3496/'rhos computation'!$B$23-'rhos computation'!$B$23)</f>
        <v>0.0627055935223827</v>
      </c>
      <c r="W3496" s="0" t="n">
        <f aca="false">NORMSDIST(-O3496)</f>
        <v>0.00829883029535045</v>
      </c>
      <c r="X3496" s="0" t="n">
        <f aca="false">NORMSDIST(-P3496)</f>
        <v>0.0415838168830618</v>
      </c>
    </row>
    <row r="3497" customFormat="false" ht="12.8" hidden="false" customHeight="false" outlineLevel="0" collapsed="false">
      <c r="A3497" s="0" t="n">
        <v>0.135978910473457</v>
      </c>
      <c r="B3497" s="0" t="n">
        <v>-0.585807439362222</v>
      </c>
      <c r="C3497" s="0" t="n">
        <v>-0.179944861663352</v>
      </c>
      <c r="D3497" s="0" t="n">
        <v>-0.157494149828438</v>
      </c>
      <c r="E3497" s="0" t="n">
        <f aca="false" t="array" ref="E3497:H3497">MMULT(A3497:D3497,'Root matrix of resiudals'!$B$19:E$22)</f>
        <v>0.00434572211125945</v>
      </c>
      <c r="F3497" s="0" t="n">
        <v>-0.0170863101631746</v>
      </c>
      <c r="G3497" s="0" t="n">
        <v>-0.00501559665240558</v>
      </c>
      <c r="H3497" s="0" t="n">
        <v>-0.00285227907702987</v>
      </c>
      <c r="I3497" s="3" t="n">
        <f aca="false" t="array" ref="I3497:L3497">MMULT('t+1'!I3497:L3497,'input - gretl'!$B$3:$E$6)+MMULT('Point forecasts'!$P$3:$T$3,'input - gretl'!$B$9:$E$13)+MMULT('t+1'!Q3497:S3497,'input - gretl'!$B$14:$E$16)+E3497:H3497</f>
        <v>-0.0330080758619218</v>
      </c>
      <c r="J3497" s="3" t="n">
        <v>-0.0614099354031212</v>
      </c>
      <c r="K3497" s="3" t="n">
        <v>0.00113860379227216</v>
      </c>
      <c r="L3497" s="3" t="n">
        <v>-0.0273281138120645</v>
      </c>
      <c r="M3497" s="0" t="n">
        <f aca="false">'t+1'!M3497+I3497</f>
        <v>0.18409872390549</v>
      </c>
      <c r="N3497" s="0" t="n">
        <f aca="false">'t+1'!N3497+J3497</f>
        <v>-0.0791865420184053</v>
      </c>
      <c r="O3497" s="0" t="n">
        <f aca="false">'t+1'!O3497+K3497</f>
        <v>2.40363152806896</v>
      </c>
      <c r="P3497" s="0" t="n">
        <f aca="false">'t+1'!P3497+L3497</f>
        <v>1.72126105104895</v>
      </c>
      <c r="Q3497" s="0" t="n">
        <f aca="false" t="array" ref="Q3497:S3497">MMULT(M3497:P3497,'input - gretl'!$B$19:$D$22)+MMULT('Point forecasts'!$J$4:$O$4,'input - gretl'!$B$23:$D$28)</f>
        <v>14.1620171984797</v>
      </c>
      <c r="R3497" s="0" t="n">
        <v>6.78409975236209</v>
      </c>
      <c r="S3497" s="0" t="n">
        <v>9.88935487431894</v>
      </c>
      <c r="U3497" s="10" t="n">
        <f aca="false">NORMSDIST(-M3497/'rhos computation'!$B$11)-EXP(M3497+'rhos computation'!$B$11^2/2)*NORMSDIST(-M3497/'rhos computation'!$B$11-'rhos computation'!$B$11)</f>
        <v>0.00519153843601801</v>
      </c>
      <c r="V3497" s="10" t="n">
        <f aca="false">NORMSDIST(-N3497/'rhos computation'!$B$23)-EXP(N3497+'rhos computation'!$B$23^2/2)*NORMSDIST(-N3497/'rhos computation'!$B$23-'rhos computation'!$B$23)</f>
        <v>0.0767625146801406</v>
      </c>
      <c r="W3497" s="0" t="n">
        <f aca="false">NORMSDIST(-O3497)</f>
        <v>0.00811656311621317</v>
      </c>
      <c r="X3497" s="0" t="n">
        <f aca="false">NORMSDIST(-P3497)</f>
        <v>0.0426017319099891</v>
      </c>
    </row>
    <row r="3498" customFormat="false" ht="12.8" hidden="false" customHeight="false" outlineLevel="0" collapsed="false">
      <c r="A3498" s="0" t="n">
        <v>1.38632489212989</v>
      </c>
      <c r="B3498" s="0" t="n">
        <v>0.900106203946955</v>
      </c>
      <c r="C3498" s="0" t="n">
        <v>-0.15766800343565</v>
      </c>
      <c r="D3498" s="0" t="n">
        <v>-0.788100944715915</v>
      </c>
      <c r="E3498" s="0" t="n">
        <f aca="false" t="array" ref="E3498:H3498">MMULT(A3498:D3498,'Root matrix of resiudals'!$B$19:E$22)</f>
        <v>0.0616246858587006</v>
      </c>
      <c r="F3498" s="0" t="n">
        <v>0.0282390879640115</v>
      </c>
      <c r="G3498" s="0" t="n">
        <v>0.00150086720707175</v>
      </c>
      <c r="H3498" s="0" t="n">
        <v>-0.0134408510738423</v>
      </c>
      <c r="I3498" s="3" t="n">
        <f aca="false" t="array" ref="I3498:L3498">MMULT('t+1'!I3498:L3498,'input - gretl'!$B$3:$E$6)+MMULT('Point forecasts'!$P$3:$T$3,'input - gretl'!$B$9:$E$13)+MMULT('t+1'!Q3498:S3498,'input - gretl'!$B$14:$E$16)+E3498:H3498</f>
        <v>0.0831819196061356</v>
      </c>
      <c r="J3498" s="3" t="n">
        <v>0.00939872545937344</v>
      </c>
      <c r="K3498" s="3" t="n">
        <v>0.00506610181741405</v>
      </c>
      <c r="L3498" s="3" t="n">
        <v>-0.0342777311118444</v>
      </c>
      <c r="M3498" s="0" t="n">
        <f aca="false">'t+1'!M3498+I3498</f>
        <v>0.228513392965611</v>
      </c>
      <c r="N3498" s="0" t="n">
        <f aca="false">'t+1'!N3498+J3498</f>
        <v>-0.019338592756061</v>
      </c>
      <c r="O3498" s="0" t="n">
        <f aca="false">'t+1'!O3498+K3498</f>
        <v>2.42688969701912</v>
      </c>
      <c r="P3498" s="0" t="n">
        <f aca="false">'t+1'!P3498+L3498</f>
        <v>1.69589963408773</v>
      </c>
      <c r="Q3498" s="0" t="n">
        <f aca="false" t="array" ref="Q3498:S3498">MMULT(M3498:P3498,'input - gretl'!$B$19:$D$22)+MMULT('Point forecasts'!$J$4:$O$4,'input - gretl'!$B$23:$D$28)</f>
        <v>14.2064318675398</v>
      </c>
      <c r="R3498" s="0" t="n">
        <v>6.84394770162444</v>
      </c>
      <c r="S3498" s="0" t="n">
        <v>9.93673301887007</v>
      </c>
      <c r="U3498" s="10" t="n">
        <f aca="false">NORMSDIST(-M3498/'rhos computation'!$B$11)-EXP(M3498+'rhos computation'!$B$11^2/2)*NORMSDIST(-M3498/'rhos computation'!$B$11-'rhos computation'!$B$11)</f>
        <v>0.00246162287616968</v>
      </c>
      <c r="V3498" s="10" t="n">
        <f aca="false">NORMSDIST(-N3498/'rhos computation'!$B$23)-EXP(N3498+'rhos computation'!$B$23^2/2)*NORMSDIST(-N3498/'rhos computation'!$B$23-'rhos computation'!$B$23)</f>
        <v>0.032201794453436</v>
      </c>
      <c r="W3498" s="0" t="n">
        <f aca="false">NORMSDIST(-O3498)</f>
        <v>0.0076144425848929</v>
      </c>
      <c r="X3498" s="0" t="n">
        <f aca="false">NORMSDIST(-P3498)</f>
        <v>0.0449524444917669</v>
      </c>
    </row>
    <row r="3499" customFormat="false" ht="12.8" hidden="false" customHeight="false" outlineLevel="0" collapsed="false">
      <c r="A3499" s="0" t="n">
        <v>-0.380964830142991</v>
      </c>
      <c r="B3499" s="0" t="n">
        <v>2.08585767308357</v>
      </c>
      <c r="C3499" s="0" t="n">
        <v>-0.109532796604137</v>
      </c>
      <c r="D3499" s="0" t="n">
        <v>0.216688107866529</v>
      </c>
      <c r="E3499" s="0" t="n">
        <f aca="false" t="array" ref="E3499:H3499">MMULT(A3499:D3499,'Root matrix of resiudals'!$B$19:E$22)</f>
        <v>-0.0118405424091431</v>
      </c>
      <c r="F3499" s="0" t="n">
        <v>0.0583558075374814</v>
      </c>
      <c r="G3499" s="0" t="n">
        <v>0.00550146539070616</v>
      </c>
      <c r="H3499" s="0" t="n">
        <v>0.00367359932504068</v>
      </c>
      <c r="I3499" s="3" t="n">
        <f aca="false" t="array" ref="I3499:L3499">MMULT('t+1'!I3499:L3499,'input - gretl'!$B$3:$E$6)+MMULT('Point forecasts'!$P$3:$T$3,'input - gretl'!$B$9:$E$13)+MMULT('t+1'!Q3499:S3499,'input - gretl'!$B$14:$E$16)+E3499:H3499</f>
        <v>0.00813394974177019</v>
      </c>
      <c r="J3499" s="3" t="n">
        <v>0.0305593343496163</v>
      </c>
      <c r="K3499" s="3" t="n">
        <v>0.00202359064527145</v>
      </c>
      <c r="L3499" s="3" t="n">
        <v>-0.019386485520077</v>
      </c>
      <c r="M3499" s="0" t="n">
        <f aca="false">'t+1'!M3499+I3499</f>
        <v>0.13075257506833</v>
      </c>
      <c r="N3499" s="0" t="n">
        <f aca="false">'t+1'!N3499+J3499</f>
        <v>-0.00736674070570709</v>
      </c>
      <c r="O3499" s="0" t="n">
        <f aca="false">'t+1'!O3499+K3499</f>
        <v>2.40882291452822</v>
      </c>
      <c r="P3499" s="0" t="n">
        <f aca="false">'t+1'!P3499+L3499</f>
        <v>1.70252602980436</v>
      </c>
      <c r="Q3499" s="0" t="n">
        <f aca="false" t="array" ref="Q3499:S3499">MMULT(M3499:P3499,'input - gretl'!$B$19:$D$22)+MMULT('Point forecasts'!$J$4:$O$4,'input - gretl'!$B$23:$D$28)</f>
        <v>14.1086710496425</v>
      </c>
      <c r="R3499" s="0" t="n">
        <v>6.85591955367479</v>
      </c>
      <c r="S3499" s="0" t="n">
        <v>9.91236420273287</v>
      </c>
      <c r="U3499" s="10" t="n">
        <f aca="false">NORMSDIST(-M3499/'rhos computation'!$B$11)-EXP(M3499+'rhos computation'!$B$11^2/2)*NORMSDIST(-M3499/'rhos computation'!$B$11-'rhos computation'!$B$11)</f>
        <v>0.0114140315442225</v>
      </c>
      <c r="V3499" s="10" t="n">
        <f aca="false">NORMSDIST(-N3499/'rhos computation'!$B$23)-EXP(N3499+'rhos computation'!$B$23^2/2)*NORMSDIST(-N3499/'rhos computation'!$B$23-'rhos computation'!$B$23)</f>
        <v>0.0254424907527833</v>
      </c>
      <c r="W3499" s="0" t="n">
        <f aca="false">NORMSDIST(-O3499)</f>
        <v>0.00800203066422553</v>
      </c>
      <c r="X3499" s="0" t="n">
        <f aca="false">NORMSDIST(-P3499)</f>
        <v>0.0443284016027034</v>
      </c>
    </row>
    <row r="3500" customFormat="false" ht="12.8" hidden="false" customHeight="false" outlineLevel="0" collapsed="false">
      <c r="A3500" s="0" t="n">
        <v>0.555004204543886</v>
      </c>
      <c r="B3500" s="0" t="n">
        <v>-0.841333512345406</v>
      </c>
      <c r="C3500" s="0" t="n">
        <v>-0.326211974200062</v>
      </c>
      <c r="D3500" s="0" t="n">
        <v>0.164099800729979</v>
      </c>
      <c r="E3500" s="0" t="n">
        <f aca="false" t="array" ref="E3500:H3500">MMULT(A3500:D3500,'Root matrix of resiudals'!$B$19:E$22)</f>
        <v>0.0214414168173615</v>
      </c>
      <c r="F3500" s="0" t="n">
        <v>-0.0239425142287636</v>
      </c>
      <c r="G3500" s="0" t="n">
        <v>-0.00740427564635081</v>
      </c>
      <c r="H3500" s="0" t="n">
        <v>0.00202151104395831</v>
      </c>
      <c r="I3500" s="3" t="n">
        <f aca="false" t="array" ref="I3500:L3500">MMULT('t+1'!I3500:L3500,'input - gretl'!$B$3:$E$6)+MMULT('Point forecasts'!$P$3:$T$3,'input - gretl'!$B$9:$E$13)+MMULT('t+1'!Q3500:S3500,'input - gretl'!$B$14:$E$16)+E3500:H3500</f>
        <v>0.0348698594479344</v>
      </c>
      <c r="J3500" s="3" t="n">
        <v>-0.0708120724054554</v>
      </c>
      <c r="K3500" s="3" t="n">
        <v>-0.00449625682218379</v>
      </c>
      <c r="L3500" s="3" t="n">
        <v>-0.0283705601942557</v>
      </c>
      <c r="M3500" s="0" t="n">
        <f aca="false">'t+1'!M3500+I3500</f>
        <v>0.14294292154064</v>
      </c>
      <c r="N3500" s="0" t="n">
        <f aca="false">'t+1'!N3500+J3500</f>
        <v>-0.0927682556135177</v>
      </c>
      <c r="O3500" s="0" t="n">
        <f aca="false">'t+1'!O3500+K3500</f>
        <v>2.40723996311052</v>
      </c>
      <c r="P3500" s="0" t="n">
        <f aca="false">'t+1'!P3500+L3500</f>
        <v>1.75093518056312</v>
      </c>
      <c r="Q3500" s="0" t="n">
        <f aca="false" t="array" ref="Q3500:S3500">MMULT(M3500:P3500,'input - gretl'!$B$19:$D$22)+MMULT('Point forecasts'!$J$4:$O$4,'input - gretl'!$B$23:$D$28)</f>
        <v>14.1208613961148</v>
      </c>
      <c r="R3500" s="0" t="n">
        <v>6.77051803876698</v>
      </c>
      <c r="S3500" s="0" t="n">
        <v>9.86474172848606</v>
      </c>
      <c r="U3500" s="10" t="n">
        <f aca="false">NORMSDIST(-M3500/'rhos computation'!$B$11)-EXP(M3500+'rhos computation'!$B$11^2/2)*NORMSDIST(-M3500/'rhos computation'!$B$11-'rhos computation'!$B$11)</f>
        <v>0.00963060783965661</v>
      </c>
      <c r="V3500" s="10" t="n">
        <f aca="false">NORMSDIST(-N3500/'rhos computation'!$B$23)-EXP(N3500+'rhos computation'!$B$23^2/2)*NORMSDIST(-N3500/'rhos computation'!$B$23-'rhos computation'!$B$23)</f>
        <v>0.0883502617495051</v>
      </c>
      <c r="W3500" s="0" t="n">
        <f aca="false">NORMSDIST(-O3500)</f>
        <v>0.00803680225276391</v>
      </c>
      <c r="X3500" s="0" t="n">
        <f aca="false">NORMSDIST(-P3500)</f>
        <v>0.0399785379910147</v>
      </c>
    </row>
    <row r="3501" customFormat="false" ht="12.8" hidden="false" customHeight="false" outlineLevel="0" collapsed="false">
      <c r="A3501" s="0" t="n">
        <v>-0.683900784133001</v>
      </c>
      <c r="B3501" s="0" t="n">
        <v>0.510393977520633</v>
      </c>
      <c r="C3501" s="0" t="n">
        <v>-1.6932801267678</v>
      </c>
      <c r="D3501" s="0" t="n">
        <v>0.682684921303154</v>
      </c>
      <c r="E3501" s="0" t="n">
        <f aca="false" t="array" ref="E3501:H3501">MMULT(A3501:D3501,'Root matrix of resiudals'!$B$19:E$22)</f>
        <v>-0.0305399850981091</v>
      </c>
      <c r="F3501" s="0" t="n">
        <v>0.00699978134841582</v>
      </c>
      <c r="G3501" s="0" t="n">
        <v>-0.0255186336018811</v>
      </c>
      <c r="H3501" s="0" t="n">
        <v>0.00943412472338198</v>
      </c>
      <c r="I3501" s="3" t="n">
        <f aca="false" t="array" ref="I3501:L3501">MMULT('t+1'!I3501:L3501,'input - gretl'!$B$3:$E$6)+MMULT('Point forecasts'!$P$3:$T$3,'input - gretl'!$B$9:$E$13)+MMULT('t+1'!Q3501:S3501,'input - gretl'!$B$14:$E$16)+E3501:H3501</f>
        <v>-0.0326501894728784</v>
      </c>
      <c r="J3501" s="3" t="n">
        <v>-0.08739944144195</v>
      </c>
      <c r="K3501" s="3" t="n">
        <v>-0.0297366597727745</v>
      </c>
      <c r="L3501" s="3" t="n">
        <v>-0.0155471919448678</v>
      </c>
      <c r="M3501" s="0" t="n">
        <f aca="false">'t+1'!M3501+I3501</f>
        <v>0.0799292846488232</v>
      </c>
      <c r="N3501" s="0" t="n">
        <f aca="false">'t+1'!N3501+J3501</f>
        <v>-0.0647714830437181</v>
      </c>
      <c r="O3501" s="0" t="n">
        <f aca="false">'t+1'!O3501+K3501</f>
        <v>2.35341094780436</v>
      </c>
      <c r="P3501" s="0" t="n">
        <f aca="false">'t+1'!P3501+L3501</f>
        <v>1.71677527171432</v>
      </c>
      <c r="Q3501" s="0" t="n">
        <f aca="false" t="array" ref="Q3501:S3501">MMULT(M3501:P3501,'input - gretl'!$B$19:$D$22)+MMULT('Point forecasts'!$J$4:$O$4,'input - gretl'!$B$23:$D$28)</f>
        <v>14.057847759223</v>
      </c>
      <c r="R3501" s="0" t="n">
        <v>6.79851481133678</v>
      </c>
      <c r="S3501" s="0" t="n">
        <v>9.84340049449055</v>
      </c>
      <c r="U3501" s="10" t="n">
        <f aca="false">NORMSDIST(-M3501/'rhos computation'!$B$11)-EXP(M3501+'rhos computation'!$B$11^2/2)*NORMSDIST(-M3501/'rhos computation'!$B$11-'rhos computation'!$B$11)</f>
        <v>0.0217842879746797</v>
      </c>
      <c r="V3501" s="10" t="n">
        <f aca="false">NORMSDIST(-N3501/'rhos computation'!$B$23)-EXP(N3501+'rhos computation'!$B$23^2/2)*NORMSDIST(-N3501/'rhos computation'!$B$23-'rhos computation'!$B$23)</f>
        <v>0.0648332806694808</v>
      </c>
      <c r="W3501" s="0" t="n">
        <f aca="false">NORMSDIST(-O3501)</f>
        <v>0.00930103149803709</v>
      </c>
      <c r="X3501" s="0" t="n">
        <f aca="false">NORMSDIST(-P3501)</f>
        <v>0.0430101204031349</v>
      </c>
    </row>
    <row r="3502" customFormat="false" ht="12.8" hidden="false" customHeight="false" outlineLevel="0" collapsed="false">
      <c r="A3502" s="0" t="n">
        <v>-0.51470698743078</v>
      </c>
      <c r="B3502" s="0" t="n">
        <v>-1.14294933684108</v>
      </c>
      <c r="C3502" s="0" t="n">
        <v>-0.672032643547528</v>
      </c>
      <c r="D3502" s="0" t="n">
        <v>-0.286459822199601</v>
      </c>
      <c r="E3502" s="0" t="n">
        <f aca="false" t="array" ref="E3502:H3502">MMULT(A3502:D3502,'Root matrix of resiudals'!$B$19:E$22)</f>
        <v>-0.0253916780575989</v>
      </c>
      <c r="F3502" s="0" t="n">
        <v>-0.0362536261381248</v>
      </c>
      <c r="G3502" s="0" t="n">
        <v>-0.0158977566370163</v>
      </c>
      <c r="H3502" s="0" t="n">
        <v>-0.00529600986713159</v>
      </c>
      <c r="I3502" s="3" t="n">
        <f aca="false" t="array" ref="I3502:L3502">MMULT('t+1'!I3502:L3502,'input - gretl'!$B$3:$E$6)+MMULT('Point forecasts'!$P$3:$T$3,'input - gretl'!$B$9:$E$13)+MMULT('t+1'!Q3502:S3502,'input - gretl'!$B$14:$E$16)+E3502:H3502</f>
        <v>-0.00333634760057835</v>
      </c>
      <c r="J3502" s="3" t="n">
        <v>-0.0893442843033849</v>
      </c>
      <c r="K3502" s="3" t="n">
        <v>-0.0119162112232677</v>
      </c>
      <c r="L3502" s="3" t="n">
        <v>-0.0336244934923374</v>
      </c>
      <c r="M3502" s="0" t="n">
        <f aca="false">'t+1'!M3502+I3502</f>
        <v>0.0965647781609412</v>
      </c>
      <c r="N3502" s="0" t="n">
        <f aca="false">'t+1'!N3502+J3502</f>
        <v>-0.0962369084007132</v>
      </c>
      <c r="O3502" s="0" t="n">
        <f aca="false">'t+1'!O3502+K3502</f>
        <v>2.4028665893524</v>
      </c>
      <c r="P3502" s="0" t="n">
        <f aca="false">'t+1'!P3502+L3502</f>
        <v>1.74020087055615</v>
      </c>
      <c r="Q3502" s="0" t="n">
        <f aca="false" t="array" ref="Q3502:S3502">MMULT(M3502:P3502,'input - gretl'!$B$19:$D$22)+MMULT('Point forecasts'!$J$4:$O$4,'input - gretl'!$B$23:$D$28)</f>
        <v>14.0744832527351</v>
      </c>
      <c r="R3502" s="0" t="n">
        <v>6.76704938597978</v>
      </c>
      <c r="S3502" s="0" t="n">
        <v>9.87057722026007</v>
      </c>
      <c r="U3502" s="10" t="n">
        <f aca="false">NORMSDIST(-M3502/'rhos computation'!$B$11)-EXP(M3502+'rhos computation'!$B$11^2/2)*NORMSDIST(-M3502/'rhos computation'!$B$11-'rhos computation'!$B$11)</f>
        <v>0.0178215128396405</v>
      </c>
      <c r="V3502" s="10" t="n">
        <f aca="false">NORMSDIST(-N3502/'rhos computation'!$B$23)-EXP(N3502+'rhos computation'!$B$23^2/2)*NORMSDIST(-N3502/'rhos computation'!$B$23-'rhos computation'!$B$23)</f>
        <v>0.0913441151531351</v>
      </c>
      <c r="W3502" s="0" t="n">
        <f aca="false">NORMSDIST(-O3502)</f>
        <v>0.00813356041243559</v>
      </c>
      <c r="X3502" s="0" t="n">
        <f aca="false">NORMSDIST(-P3502)</f>
        <v>0.040911876414995</v>
      </c>
    </row>
    <row r="3503" customFormat="false" ht="12.8" hidden="false" customHeight="false" outlineLevel="0" collapsed="false">
      <c r="A3503" s="0" t="n">
        <v>1.95189626191621</v>
      </c>
      <c r="B3503" s="0" t="n">
        <v>-1.81291050253063</v>
      </c>
      <c r="C3503" s="0" t="n">
        <v>-0.937656284473875</v>
      </c>
      <c r="D3503" s="0" t="n">
        <v>0.562456034522279</v>
      </c>
      <c r="E3503" s="0" t="n">
        <f aca="false" t="array" ref="E3503:H3503">MMULT(A3503:D3503,'Root matrix of resiudals'!$B$19:E$22)</f>
        <v>0.0782666976648755</v>
      </c>
      <c r="F3503" s="0" t="n">
        <v>-0.0507088592434826</v>
      </c>
      <c r="G3503" s="0" t="n">
        <v>-0.0185645585771306</v>
      </c>
      <c r="H3503" s="0" t="n">
        <v>0.00718674411944181</v>
      </c>
      <c r="I3503" s="3" t="n">
        <f aca="false" t="array" ref="I3503:L3503">MMULT('t+1'!I3503:L3503,'input - gretl'!$B$3:$E$6)+MMULT('Point forecasts'!$P$3:$T$3,'input - gretl'!$B$9:$E$13)+MMULT('t+1'!Q3503:S3503,'input - gretl'!$B$14:$E$16)+E3503:H3503</f>
        <v>0.087922152705375</v>
      </c>
      <c r="J3503" s="3" t="n">
        <v>-0.119209088061333</v>
      </c>
      <c r="K3503" s="3" t="n">
        <v>-0.0141390291086337</v>
      </c>
      <c r="L3503" s="3" t="n">
        <v>-0.0188690533254238</v>
      </c>
      <c r="M3503" s="0" t="n">
        <f aca="false">'t+1'!M3503+I3503</f>
        <v>0.207738254203138</v>
      </c>
      <c r="N3503" s="0" t="n">
        <f aca="false">'t+1'!N3503+J3503</f>
        <v>-0.106902270353575</v>
      </c>
      <c r="O3503" s="0" t="n">
        <f aca="false">'t+1'!O3503+K3503</f>
        <v>2.3939969072494</v>
      </c>
      <c r="P3503" s="0" t="n">
        <f aca="false">'t+1'!P3503+L3503</f>
        <v>1.74369814154788</v>
      </c>
      <c r="Q3503" s="0" t="n">
        <f aca="false" t="array" ref="Q3503:S3503">MMULT(M3503:P3503,'input - gretl'!$B$19:$D$22)+MMULT('Point forecasts'!$J$4:$O$4,'input - gretl'!$B$23:$D$28)</f>
        <v>14.1856567287773</v>
      </c>
      <c r="R3503" s="0" t="n">
        <v>6.75638402402692</v>
      </c>
      <c r="S3503" s="0" t="n">
        <v>9.85838145858038</v>
      </c>
      <c r="U3503" s="10" t="n">
        <f aca="false">NORMSDIST(-M3503/'rhos computation'!$B$11)-EXP(M3503+'rhos computation'!$B$11^2/2)*NORMSDIST(-M3503/'rhos computation'!$B$11-'rhos computation'!$B$11)</f>
        <v>0.00352658198300434</v>
      </c>
      <c r="V3503" s="10" t="n">
        <f aca="false">NORMSDIST(-N3503/'rhos computation'!$B$23)-EXP(N3503+'rhos computation'!$B$23^2/2)*NORMSDIST(-N3503/'rhos computation'!$B$23-'rhos computation'!$B$23)</f>
        <v>0.100600301632902</v>
      </c>
      <c r="W3503" s="0" t="n">
        <f aca="false">NORMSDIST(-O3503)</f>
        <v>0.00833294465987526</v>
      </c>
      <c r="X3503" s="0" t="n">
        <f aca="false">NORMSDIST(-P3503)</f>
        <v>0.0406058698091537</v>
      </c>
    </row>
    <row r="3504" customFormat="false" ht="12.8" hidden="false" customHeight="false" outlineLevel="0" collapsed="false">
      <c r="A3504" s="0" t="n">
        <v>-0.18680067044789</v>
      </c>
      <c r="B3504" s="0" t="n">
        <v>-0.0650862960786429</v>
      </c>
      <c r="C3504" s="0" t="n">
        <v>-2.89958591741619</v>
      </c>
      <c r="D3504" s="0" t="n">
        <v>1.51162428487071</v>
      </c>
      <c r="E3504" s="0" t="n">
        <f aca="false" t="array" ref="E3504:H3504">MMULT(A3504:D3504,'Root matrix of resiudals'!$B$19:E$22)</f>
        <v>-0.0123227468765397</v>
      </c>
      <c r="F3504" s="0" t="n">
        <v>-0.0125940958271365</v>
      </c>
      <c r="G3504" s="0" t="n">
        <v>-0.0454617136168005</v>
      </c>
      <c r="H3504" s="0" t="n">
        <v>0.0212757309765025</v>
      </c>
      <c r="I3504" s="3" t="n">
        <f aca="false" t="array" ref="I3504:L3504">MMULT('t+1'!I3504:L3504,'input - gretl'!$B$3:$E$6)+MMULT('Point forecasts'!$P$3:$T$3,'input - gretl'!$B$9:$E$13)+MMULT('t+1'!Q3504:S3504,'input - gretl'!$B$14:$E$16)+E3504:H3504</f>
        <v>-0.0328094924480369</v>
      </c>
      <c r="J3504" s="3" t="n">
        <v>-0.0556230028905516</v>
      </c>
      <c r="K3504" s="3" t="n">
        <v>-0.0438968430366221</v>
      </c>
      <c r="L3504" s="3" t="n">
        <v>-0.00534054985010319</v>
      </c>
      <c r="M3504" s="0" t="n">
        <f aca="false">'t+1'!M3504+I3504</f>
        <v>0.142459319694525</v>
      </c>
      <c r="N3504" s="0" t="n">
        <f aca="false">'t+1'!N3504+J3504</f>
        <v>-0.0842897382824871</v>
      </c>
      <c r="O3504" s="0" t="n">
        <f aca="false">'t+1'!O3504+K3504</f>
        <v>2.35595368988479</v>
      </c>
      <c r="P3504" s="0" t="n">
        <f aca="false">'t+1'!P3504+L3504</f>
        <v>1.74396949913422</v>
      </c>
      <c r="Q3504" s="0" t="n">
        <f aca="false" t="array" ref="Q3504:S3504">MMULT(M3504:P3504,'input - gretl'!$B$19:$D$22)+MMULT('Point forecasts'!$J$4:$O$4,'input - gretl'!$B$23:$D$28)</f>
        <v>14.1203777942687</v>
      </c>
      <c r="R3504" s="0" t="n">
        <v>6.77899655609801</v>
      </c>
      <c r="S3504" s="0" t="n">
        <v>9.82008016658328</v>
      </c>
      <c r="U3504" s="10" t="n">
        <f aca="false">NORMSDIST(-M3504/'rhos computation'!$B$11)-EXP(M3504+'rhos computation'!$B$11^2/2)*NORMSDIST(-M3504/'rhos computation'!$B$11-'rhos computation'!$B$11)</f>
        <v>0.00969682797172655</v>
      </c>
      <c r="V3504" s="10" t="n">
        <f aca="false">NORMSDIST(-N3504/'rhos computation'!$B$23)-EXP(N3504+'rhos computation'!$B$23^2/2)*NORMSDIST(-N3504/'rhos computation'!$B$23-'rhos computation'!$B$23)</f>
        <v>0.0810862176530218</v>
      </c>
      <c r="W3504" s="0" t="n">
        <f aca="false">NORMSDIST(-O3504)</f>
        <v>0.00923761039784532</v>
      </c>
      <c r="X3504" s="0" t="n">
        <f aca="false">NORMSDIST(-P3504)</f>
        <v>0.0405822042513369</v>
      </c>
    </row>
    <row r="3505" customFormat="false" ht="12.8" hidden="false" customHeight="false" outlineLevel="0" collapsed="false">
      <c r="A3505" s="0" t="n">
        <v>-0.284547666813053</v>
      </c>
      <c r="B3505" s="0" t="n">
        <v>-0.435242450178459</v>
      </c>
      <c r="C3505" s="0" t="n">
        <v>0.646727547544475</v>
      </c>
      <c r="D3505" s="0" t="n">
        <v>0.831594146985294</v>
      </c>
      <c r="E3505" s="0" t="n">
        <f aca="false" t="array" ref="E3505:H3505">MMULT(A3505:D3505,'Root matrix of resiudals'!$B$19:E$22)</f>
        <v>-0.0127133669711001</v>
      </c>
      <c r="F3505" s="0" t="n">
        <v>-0.0107034670719087</v>
      </c>
      <c r="G3505" s="0" t="n">
        <v>0.00946053828407896</v>
      </c>
      <c r="H3505" s="0" t="n">
        <v>0.0143153653271349</v>
      </c>
      <c r="I3505" s="3" t="n">
        <f aca="false" t="array" ref="I3505:L3505">MMULT('t+1'!I3505:L3505,'input - gretl'!$B$3:$E$6)+MMULT('Point forecasts'!$P$3:$T$3,'input - gretl'!$B$9:$E$13)+MMULT('t+1'!Q3505:S3505,'input - gretl'!$B$14:$E$16)+E3505:H3505</f>
        <v>0.0114896688751445</v>
      </c>
      <c r="J3505" s="3" t="n">
        <v>-0.0806896962861124</v>
      </c>
      <c r="K3505" s="3" t="n">
        <v>0.0025817881566041</v>
      </c>
      <c r="L3505" s="3" t="n">
        <v>-0.00729537178774351</v>
      </c>
      <c r="M3505" s="0" t="n">
        <f aca="false">'t+1'!M3505+I3505</f>
        <v>0.102749975275471</v>
      </c>
      <c r="N3505" s="0" t="n">
        <f aca="false">'t+1'!N3505+J3505</f>
        <v>-0.0761613153491277</v>
      </c>
      <c r="O3505" s="0" t="n">
        <f aca="false">'t+1'!O3505+K3505</f>
        <v>2.3947324442949</v>
      </c>
      <c r="P3505" s="0" t="n">
        <f aca="false">'t+1'!P3505+L3505</f>
        <v>1.7020800626746</v>
      </c>
      <c r="Q3505" s="0" t="n">
        <f aca="false" t="array" ref="Q3505:S3505">MMULT(M3505:P3505,'input - gretl'!$B$19:$D$22)+MMULT('Point forecasts'!$J$4:$O$4,'input - gretl'!$B$23:$D$28)</f>
        <v>14.0806684498497</v>
      </c>
      <c r="R3505" s="0" t="n">
        <v>6.78712497903137</v>
      </c>
      <c r="S3505" s="0" t="n">
        <v>9.89869786953831</v>
      </c>
      <c r="U3505" s="10" t="n">
        <f aca="false">NORMSDIST(-M3505/'rhos computation'!$B$11)-EXP(M3505+'rhos computation'!$B$11^2/2)*NORMSDIST(-M3505/'rhos computation'!$B$11-'rhos computation'!$B$11)</f>
        <v>0.0164959312537497</v>
      </c>
      <c r="V3505" s="10" t="n">
        <f aca="false">NORMSDIST(-N3505/'rhos computation'!$B$23)-EXP(N3505+'rhos computation'!$B$23^2/2)*NORMSDIST(-N3505/'rhos computation'!$B$23-'rhos computation'!$B$23)</f>
        <v>0.0742209350271013</v>
      </c>
      <c r="W3505" s="0" t="n">
        <f aca="false">NORMSDIST(-O3505)</f>
        <v>0.00831624862297773</v>
      </c>
      <c r="X3505" s="0" t="n">
        <f aca="false">NORMSDIST(-P3505)</f>
        <v>0.0443701803971585</v>
      </c>
    </row>
    <row r="3506" customFormat="false" ht="12.8" hidden="false" customHeight="false" outlineLevel="0" collapsed="false">
      <c r="A3506" s="0" t="n">
        <v>0.818139174964891</v>
      </c>
      <c r="B3506" s="0" t="n">
        <v>0.13510709184917</v>
      </c>
      <c r="C3506" s="0" t="n">
        <v>-0.0654004626642706</v>
      </c>
      <c r="D3506" s="0" t="n">
        <v>-2.80397615411508</v>
      </c>
      <c r="E3506" s="0" t="n">
        <f aca="false" t="array" ref="E3506:H3506">MMULT(A3506:D3506,'Root matrix of resiudals'!$B$19:E$22)</f>
        <v>0.036400656439697</v>
      </c>
      <c r="F3506" s="0" t="n">
        <v>0.00529382934590659</v>
      </c>
      <c r="G3506" s="0" t="n">
        <v>-0.00276943559595263</v>
      </c>
      <c r="H3506" s="0" t="n">
        <v>-0.045879583449038</v>
      </c>
      <c r="I3506" s="3" t="n">
        <f aca="false" t="array" ref="I3506:L3506">MMULT('t+1'!I3506:L3506,'input - gretl'!$B$3:$E$6)+MMULT('Point forecasts'!$P$3:$T$3,'input - gretl'!$B$9:$E$13)+MMULT('t+1'!Q3506:S3506,'input - gretl'!$B$14:$E$16)+E3506:H3506</f>
        <v>0.0492808878734741</v>
      </c>
      <c r="J3506" s="3" t="n">
        <v>-0.0428525731869642</v>
      </c>
      <c r="K3506" s="3" t="n">
        <v>-0.00603499556864459</v>
      </c>
      <c r="L3506" s="3" t="n">
        <v>-0.0654536166587849</v>
      </c>
      <c r="M3506" s="0" t="n">
        <f aca="false">'t+1'!M3506+I3506</f>
        <v>0.184391897586043</v>
      </c>
      <c r="N3506" s="0" t="n">
        <f aca="false">'t+1'!N3506+J3506</f>
        <v>-0.0529808080873438</v>
      </c>
      <c r="O3506" s="0" t="n">
        <f aca="false">'t+1'!O3506+K3506</f>
        <v>2.39415123771365</v>
      </c>
      <c r="P3506" s="0" t="n">
        <f aca="false">'t+1'!P3506+L3506</f>
        <v>1.63964198276715</v>
      </c>
      <c r="Q3506" s="0" t="n">
        <f aca="false" t="array" ref="Q3506:S3506">MMULT(M3506:P3506,'input - gretl'!$B$19:$D$22)+MMULT('Point forecasts'!$J$4:$O$4,'input - gretl'!$B$23:$D$28)</f>
        <v>14.1623103721602</v>
      </c>
      <c r="R3506" s="0" t="n">
        <v>6.81030548629315</v>
      </c>
      <c r="S3506" s="0" t="n">
        <v>9.95749839885304</v>
      </c>
      <c r="U3506" s="10" t="n">
        <f aca="false">NORMSDIST(-M3506/'rhos computation'!$B$11)-EXP(M3506+'rhos computation'!$B$11^2/2)*NORMSDIST(-M3506/'rhos computation'!$B$11-'rhos computation'!$B$11)</f>
        <v>0.00516744418197913</v>
      </c>
      <c r="V3506" s="10" t="n">
        <f aca="false">NORMSDIST(-N3506/'rhos computation'!$B$23)-EXP(N3506+'rhos computation'!$B$23^2/2)*NORMSDIST(-N3506/'rhos computation'!$B$23-'rhos computation'!$B$23)</f>
        <v>0.055506655108152</v>
      </c>
      <c r="W3506" s="0" t="n">
        <f aca="false">NORMSDIST(-O3506)</f>
        <v>0.00832943905768626</v>
      </c>
      <c r="X3506" s="0" t="n">
        <f aca="false">NORMSDIST(-P3506)</f>
        <v>0.0505398142659101</v>
      </c>
    </row>
    <row r="3507" customFormat="false" ht="12.8" hidden="false" customHeight="false" outlineLevel="0" collapsed="false">
      <c r="A3507" s="0" t="n">
        <v>-0.787674859921107</v>
      </c>
      <c r="B3507" s="0" t="n">
        <v>0.0124908425711991</v>
      </c>
      <c r="C3507" s="0" t="n">
        <v>0.921839406882025</v>
      </c>
      <c r="D3507" s="0" t="n">
        <v>-1.45230375999371</v>
      </c>
      <c r="E3507" s="0" t="n">
        <f aca="false" t="array" ref="E3507:H3507">MMULT(A3507:D3507,'Root matrix of resiudals'!$B$19:E$22)</f>
        <v>-0.0320716828480562</v>
      </c>
      <c r="F3507" s="0" t="n">
        <v>0.00178784495656366</v>
      </c>
      <c r="G3507" s="0" t="n">
        <v>0.0122645115317005</v>
      </c>
      <c r="H3507" s="0" t="n">
        <v>-0.0222084675574065</v>
      </c>
      <c r="I3507" s="3" t="n">
        <f aca="false" t="array" ref="I3507:L3507">MMULT('t+1'!I3507:L3507,'input - gretl'!$B$3:$E$6)+MMULT('Point forecasts'!$P$3:$T$3,'input - gretl'!$B$9:$E$13)+MMULT('t+1'!Q3507:S3507,'input - gretl'!$B$14:$E$16)+E3507:H3507</f>
        <v>-0.0281785146844115</v>
      </c>
      <c r="J3507" s="3" t="n">
        <v>-0.0712281454698266</v>
      </c>
      <c r="K3507" s="3" t="n">
        <v>0.0236867716217726</v>
      </c>
      <c r="L3507" s="3" t="n">
        <v>-0.0394818898207835</v>
      </c>
      <c r="M3507" s="0" t="n">
        <f aca="false">'t+1'!M3507+I3507</f>
        <v>0.141377956574674</v>
      </c>
      <c r="N3507" s="0" t="n">
        <f aca="false">'t+1'!N3507+J3507</f>
        <v>-0.023416216365876</v>
      </c>
      <c r="O3507" s="0" t="n">
        <f aca="false">'t+1'!O3507+K3507</f>
        <v>2.44126975953575</v>
      </c>
      <c r="P3507" s="0" t="n">
        <f aca="false">'t+1'!P3507+L3507</f>
        <v>1.69706530917956</v>
      </c>
      <c r="Q3507" s="0" t="n">
        <f aca="false" t="array" ref="Q3507:S3507">MMULT(M3507:P3507,'input - gretl'!$B$19:$D$22)+MMULT('Point forecasts'!$J$4:$O$4,'input - gretl'!$B$23:$D$28)</f>
        <v>14.1192964311489</v>
      </c>
      <c r="R3507" s="0" t="n">
        <v>6.83987007801462</v>
      </c>
      <c r="S3507" s="0" t="n">
        <v>9.95000446609061</v>
      </c>
      <c r="U3507" s="10" t="n">
        <f aca="false">NORMSDIST(-M3507/'rhos computation'!$B$11)-EXP(M3507+'rhos computation'!$B$11^2/2)*NORMSDIST(-M3507/'rhos computation'!$B$11-'rhos computation'!$B$11)</f>
        <v>0.00984621973493069</v>
      </c>
      <c r="V3507" s="10" t="n">
        <f aca="false">NORMSDIST(-N3507/'rhos computation'!$B$23)-EXP(N3507+'rhos computation'!$B$23^2/2)*NORMSDIST(-N3507/'rhos computation'!$B$23-'rhos computation'!$B$23)</f>
        <v>0.0347058872199699</v>
      </c>
      <c r="W3507" s="0" t="n">
        <f aca="false">NORMSDIST(-O3507)</f>
        <v>0.00731785878319271</v>
      </c>
      <c r="X3507" s="0" t="n">
        <f aca="false">NORMSDIST(-P3507)</f>
        <v>0.0448421569621619</v>
      </c>
    </row>
    <row r="3508" customFormat="false" ht="12.8" hidden="false" customHeight="false" outlineLevel="0" collapsed="false">
      <c r="A3508" s="0" t="n">
        <v>-2.08702892782851</v>
      </c>
      <c r="B3508" s="0" t="n">
        <v>-1.81257748767027</v>
      </c>
      <c r="C3508" s="0" t="n">
        <v>-0.0176669620222604</v>
      </c>
      <c r="D3508" s="0" t="n">
        <v>0.448246218862041</v>
      </c>
      <c r="E3508" s="0" t="n">
        <f aca="false" t="array" ref="E3508:H3508">MMULT(A3508:D3508,'Root matrix of resiudals'!$B$19:E$22)</f>
        <v>-0.0938405925073444</v>
      </c>
      <c r="F3508" s="0" t="n">
        <v>-0.0565487525776262</v>
      </c>
      <c r="G3508" s="0" t="n">
        <v>-0.00885747027772984</v>
      </c>
      <c r="H3508" s="0" t="n">
        <v>0.00793359149968799</v>
      </c>
      <c r="I3508" s="3" t="n">
        <f aca="false" t="array" ref="I3508:L3508">MMULT('t+1'!I3508:L3508,'input - gretl'!$B$3:$E$6)+MMULT('Point forecasts'!$P$3:$T$3,'input - gretl'!$B$9:$E$13)+MMULT('t+1'!Q3508:S3508,'input - gretl'!$B$14:$E$16)+E3508:H3508</f>
        <v>-0.0866616724790063</v>
      </c>
      <c r="J3508" s="3" t="n">
        <v>-0.111656655614506</v>
      </c>
      <c r="K3508" s="3" t="n">
        <v>-0.0174394885602392</v>
      </c>
      <c r="L3508" s="3" t="n">
        <v>-0.0232734655582852</v>
      </c>
      <c r="M3508" s="0" t="n">
        <f aca="false">'t+1'!M3508+I3508</f>
        <v>0.00361766042093949</v>
      </c>
      <c r="N3508" s="0" t="n">
        <f aca="false">'t+1'!N3508+J3508</f>
        <v>-0.150381142111779</v>
      </c>
      <c r="O3508" s="0" t="n">
        <f aca="false">'t+1'!O3508+K3508</f>
        <v>2.37012209698733</v>
      </c>
      <c r="P3508" s="0" t="n">
        <f aca="false">'t+1'!P3508+L3508</f>
        <v>1.72663004909311</v>
      </c>
      <c r="Q3508" s="0" t="n">
        <f aca="false" t="array" ref="Q3508:S3508">MMULT(M3508:P3508,'input - gretl'!$B$19:$D$22)+MMULT('Point forecasts'!$J$4:$O$4,'input - gretl'!$B$23:$D$28)</f>
        <v>13.9815361349951</v>
      </c>
      <c r="R3508" s="0" t="n">
        <v>6.71290515226872</v>
      </c>
      <c r="S3508" s="0" t="n">
        <v>9.85073925764742</v>
      </c>
      <c r="U3508" s="10" t="n">
        <f aca="false">NORMSDIST(-M3508/'rhos computation'!$B$11)-EXP(M3508+'rhos computation'!$B$11^2/2)*NORMSDIST(-M3508/'rhos computation'!$B$11-'rhos computation'!$B$11)</f>
        <v>0.0482522455336533</v>
      </c>
      <c r="V3508" s="10" t="n">
        <f aca="false">NORMSDIST(-N3508/'rhos computation'!$B$23)-EXP(N3508+'rhos computation'!$B$23^2/2)*NORMSDIST(-N3508/'rhos computation'!$B$23-'rhos computation'!$B$23)</f>
        <v>0.138317049476246</v>
      </c>
      <c r="W3508" s="0" t="n">
        <f aca="false">NORMSDIST(-O3508)</f>
        <v>0.0088911059421191</v>
      </c>
      <c r="X3508" s="0" t="n">
        <f aca="false">NORMSDIST(-P3508)</f>
        <v>0.0421170628576752</v>
      </c>
    </row>
    <row r="3509" customFormat="false" ht="12.8" hidden="false" customHeight="false" outlineLevel="0" collapsed="false">
      <c r="A3509" s="0" t="n">
        <v>0.74980013914396</v>
      </c>
      <c r="B3509" s="0" t="n">
        <v>-0.760075083244594</v>
      </c>
      <c r="C3509" s="0" t="n">
        <v>-0.134594398825488</v>
      </c>
      <c r="D3509" s="0" t="n">
        <v>1.21782247852146</v>
      </c>
      <c r="E3509" s="0" t="n">
        <f aca="false" t="array" ref="E3509:H3509">MMULT(A3509:D3509,'Root matrix of resiudals'!$B$19:E$22)</f>
        <v>0.0298162805608892</v>
      </c>
      <c r="F3509" s="0" t="n">
        <v>-0.0204225469871247</v>
      </c>
      <c r="G3509" s="0" t="n">
        <v>-0.00257708813031505</v>
      </c>
      <c r="H3509" s="0" t="n">
        <v>0.0192705301546329</v>
      </c>
      <c r="I3509" s="3" t="n">
        <f aca="false" t="array" ref="I3509:L3509">MMULT('t+1'!I3509:L3509,'input - gretl'!$B$3:$E$6)+MMULT('Point forecasts'!$P$3:$T$3,'input - gretl'!$B$9:$E$13)+MMULT('t+1'!Q3509:S3509,'input - gretl'!$B$14:$E$16)+E3509:H3509</f>
        <v>0.0648655627675556</v>
      </c>
      <c r="J3509" s="3" t="n">
        <v>-0.0962452115629222</v>
      </c>
      <c r="K3509" s="3" t="n">
        <v>0.00497957541623089</v>
      </c>
      <c r="L3509" s="3" t="n">
        <v>0.000830458414717957</v>
      </c>
      <c r="M3509" s="0" t="n">
        <f aca="false">'t+1'!M3509+I3509</f>
        <v>0.172120784613119</v>
      </c>
      <c r="N3509" s="0" t="n">
        <f aca="false">'t+1'!N3509+J3509</f>
        <v>-0.0481698600428933</v>
      </c>
      <c r="O3509" s="0" t="n">
        <f aca="false">'t+1'!O3509+K3509</f>
        <v>2.42458879322908</v>
      </c>
      <c r="P3509" s="0" t="n">
        <f aca="false">'t+1'!P3509+L3509</f>
        <v>1.7380832475794</v>
      </c>
      <c r="Q3509" s="0" t="n">
        <f aca="false" t="array" ref="Q3509:S3509">MMULT(M3509:P3509,'input - gretl'!$B$19:$D$22)+MMULT('Point forecasts'!$J$4:$O$4,'input - gretl'!$B$23:$D$28)</f>
        <v>14.1500392591873</v>
      </c>
      <c r="R3509" s="0" t="n">
        <v>6.8151164343376</v>
      </c>
      <c r="S3509" s="0" t="n">
        <v>9.89431338946878</v>
      </c>
      <c r="U3509" s="10" t="n">
        <f aca="false">NORMSDIST(-M3509/'rhos computation'!$B$11)-EXP(M3509+'rhos computation'!$B$11^2/2)*NORMSDIST(-M3509/'rhos computation'!$B$11-'rhos computation'!$B$11)</f>
        <v>0.00625906823500878</v>
      </c>
      <c r="V3509" s="10" t="n">
        <f aca="false">NORMSDIST(-N3509/'rhos computation'!$B$23)-EXP(N3509+'rhos computation'!$B$23^2/2)*NORMSDIST(-N3509/'rhos computation'!$B$23-'rhos computation'!$B$23)</f>
        <v>0.0518446534128245</v>
      </c>
      <c r="W3509" s="0" t="n">
        <f aca="false">NORMSDIST(-O3509)</f>
        <v>0.00766286749623474</v>
      </c>
      <c r="X3509" s="0" t="n">
        <f aca="false">NORMSDIST(-P3509)</f>
        <v>0.0410980731436128</v>
      </c>
    </row>
    <row r="3510" customFormat="false" ht="12.8" hidden="false" customHeight="false" outlineLevel="0" collapsed="false">
      <c r="A3510" s="0" t="n">
        <v>-0.392988452206096</v>
      </c>
      <c r="B3510" s="0" t="n">
        <v>0.521075849706171</v>
      </c>
      <c r="C3510" s="0" t="n">
        <v>-1.57375862718245</v>
      </c>
      <c r="D3510" s="0" t="n">
        <v>-0.589795848940991</v>
      </c>
      <c r="E3510" s="0" t="n">
        <f aca="false" t="array" ref="E3510:H3510">MMULT(A3510:D3510,'Root matrix of resiudals'!$B$19:E$22)</f>
        <v>-0.0173994540414341</v>
      </c>
      <c r="F3510" s="0" t="n">
        <v>0.00830925838689325</v>
      </c>
      <c r="G3510" s="0" t="n">
        <v>-0.0246520532677854</v>
      </c>
      <c r="H3510" s="0" t="n">
        <v>-0.0111883046954163</v>
      </c>
      <c r="I3510" s="3" t="n">
        <f aca="false" t="array" ref="I3510:L3510">MMULT('t+1'!I3510:L3510,'input - gretl'!$B$3:$E$6)+MMULT('Point forecasts'!$P$3:$T$3,'input - gretl'!$B$9:$E$13)+MMULT('t+1'!Q3510:S3510,'input - gretl'!$B$14:$E$16)+E3510:H3510</f>
        <v>0.00977588880774352</v>
      </c>
      <c r="J3510" s="3" t="n">
        <v>-0.0633688622453848</v>
      </c>
      <c r="K3510" s="3" t="n">
        <v>-0.0299197072589771</v>
      </c>
      <c r="L3510" s="3" t="n">
        <v>-0.0385577910269426</v>
      </c>
      <c r="M3510" s="0" t="n">
        <f aca="false">'t+1'!M3510+I3510</f>
        <v>0.0780651997303464</v>
      </c>
      <c r="N3510" s="0" t="n">
        <f aca="false">'t+1'!N3510+J3510</f>
        <v>-0.0652474409482473</v>
      </c>
      <c r="O3510" s="0" t="n">
        <f aca="false">'t+1'!O3510+K3510</f>
        <v>2.36567503423511</v>
      </c>
      <c r="P3510" s="0" t="n">
        <f aca="false">'t+1'!P3510+L3510</f>
        <v>1.70617270196958</v>
      </c>
      <c r="Q3510" s="0" t="n">
        <f aca="false" t="array" ref="Q3510:S3510">MMULT(M3510:P3510,'input - gretl'!$B$19:$D$22)+MMULT('Point forecasts'!$J$4:$O$4,'input - gretl'!$B$23:$D$28)</f>
        <v>14.0559836743045</v>
      </c>
      <c r="R3510" s="0" t="n">
        <v>6.79803885343225</v>
      </c>
      <c r="S3510" s="0" t="n">
        <v>9.86574815487703</v>
      </c>
      <c r="U3510" s="10" t="n">
        <f aca="false">NORMSDIST(-M3510/'rhos computation'!$B$11)-EXP(M3510+'rhos computation'!$B$11^2/2)*NORMSDIST(-M3510/'rhos computation'!$B$11-'rhos computation'!$B$11)</f>
        <v>0.0222657692149352</v>
      </c>
      <c r="V3510" s="10" t="n">
        <f aca="false">NORMSDIST(-N3510/'rhos computation'!$B$23)-EXP(N3510+'rhos computation'!$B$23^2/2)*NORMSDIST(-N3510/'rhos computation'!$B$23-'rhos computation'!$B$23)</f>
        <v>0.0652189501979459</v>
      </c>
      <c r="W3510" s="0" t="n">
        <f aca="false">NORMSDIST(-O3510)</f>
        <v>0.00899861687633315</v>
      </c>
      <c r="X3510" s="0" t="n">
        <f aca="false">NORMSDIST(-P3510)</f>
        <v>0.0439879648238423</v>
      </c>
    </row>
    <row r="3511" customFormat="false" ht="12.8" hidden="false" customHeight="false" outlineLevel="0" collapsed="false">
      <c r="A3511" s="0" t="n">
        <v>-1.60210619652674</v>
      </c>
      <c r="B3511" s="0" t="n">
        <v>-0.858848371986512</v>
      </c>
      <c r="C3511" s="0" t="n">
        <v>1.01025645072777</v>
      </c>
      <c r="D3511" s="0" t="n">
        <v>1.16076486404494</v>
      </c>
      <c r="E3511" s="0" t="n">
        <f aca="false" t="array" ref="E3511:H3511">MMULT(A3511:D3511,'Root matrix of resiudals'!$B$19:E$22)</f>
        <v>-0.0698787238739094</v>
      </c>
      <c r="F3511" s="0" t="n">
        <v>-0.0244632204289298</v>
      </c>
      <c r="G3511" s="0" t="n">
        <v>0.0125474329959011</v>
      </c>
      <c r="H3511" s="0" t="n">
        <v>0.0205498461534241</v>
      </c>
      <c r="I3511" s="3" t="n">
        <f aca="false" t="array" ref="I3511:L3511">MMULT('t+1'!I3511:L3511,'input - gretl'!$B$3:$E$6)+MMULT('Point forecasts'!$P$3:$T$3,'input - gretl'!$B$9:$E$13)+MMULT('t+1'!Q3511:S3511,'input - gretl'!$B$14:$E$16)+E3511:H3511</f>
        <v>-0.0478298637441402</v>
      </c>
      <c r="J3511" s="3" t="n">
        <v>-0.0877307451236179</v>
      </c>
      <c r="K3511" s="3" t="n">
        <v>-0.00101557686677005</v>
      </c>
      <c r="L3511" s="3" t="n">
        <v>-0.00607500535884458</v>
      </c>
      <c r="M3511" s="0" t="n">
        <f aca="false">'t+1'!M3511+I3511</f>
        <v>0.0213004368831233</v>
      </c>
      <c r="N3511" s="0" t="n">
        <f aca="false">'t+1'!N3511+J3511</f>
        <v>-0.114408770076326</v>
      </c>
      <c r="O3511" s="0" t="n">
        <f aca="false">'t+1'!O3511+K3511</f>
        <v>2.38028812956591</v>
      </c>
      <c r="P3511" s="0" t="n">
        <f aca="false">'t+1'!P3511+L3511</f>
        <v>1.70897570191287</v>
      </c>
      <c r="Q3511" s="0" t="n">
        <f aca="false" t="array" ref="Q3511:S3511">MMULT(M3511:P3511,'input - gretl'!$B$19:$D$22)+MMULT('Point forecasts'!$J$4:$O$4,'input - gretl'!$B$23:$D$28)</f>
        <v>13.9992189114573</v>
      </c>
      <c r="R3511" s="0" t="n">
        <v>6.74887752430417</v>
      </c>
      <c r="S3511" s="0" t="n">
        <v>9.87769545711176</v>
      </c>
      <c r="U3511" s="10" t="n">
        <f aca="false">NORMSDIST(-M3511/'rhos computation'!$B$11)-EXP(M3511+'rhos computation'!$B$11^2/2)*NORMSDIST(-M3511/'rhos computation'!$B$11-'rhos computation'!$B$11)</f>
        <v>0.0408434848845655</v>
      </c>
      <c r="V3511" s="10" t="n">
        <f aca="false">NORMSDIST(-N3511/'rhos computation'!$B$23)-EXP(N3511+'rhos computation'!$B$23^2/2)*NORMSDIST(-N3511/'rhos computation'!$B$23-'rhos computation'!$B$23)</f>
        <v>0.107139171069728</v>
      </c>
      <c r="W3511" s="0" t="n">
        <f aca="false">NORMSDIST(-O3511)</f>
        <v>0.00864955289839156</v>
      </c>
      <c r="X3511" s="0" t="n">
        <f aca="false">NORMSDIST(-P3511)</f>
        <v>0.0437277252102546</v>
      </c>
    </row>
    <row r="3512" customFormat="false" ht="12.8" hidden="false" customHeight="false" outlineLevel="0" collapsed="false">
      <c r="A3512" s="0" t="n">
        <v>0.417171267411444</v>
      </c>
      <c r="B3512" s="0" t="n">
        <v>1.54567679465331</v>
      </c>
      <c r="C3512" s="0" t="n">
        <v>-0.163087317735194</v>
      </c>
      <c r="D3512" s="0" t="n">
        <v>1.49315085462558</v>
      </c>
      <c r="E3512" s="0" t="n">
        <f aca="false" t="array" ref="E3512:H3512">MMULT(A3512:D3512,'Root matrix of resiudals'!$B$19:E$22)</f>
        <v>0.0206251205934236</v>
      </c>
      <c r="F3512" s="0" t="n">
        <v>0.0446203724500855</v>
      </c>
      <c r="G3512" s="0" t="n">
        <v>0.00514676191511068</v>
      </c>
      <c r="H3512" s="0" t="n">
        <v>0.0239844299150251</v>
      </c>
      <c r="I3512" s="3" t="n">
        <f aca="false" t="array" ref="I3512:L3512">MMULT('t+1'!I3512:L3512,'input - gretl'!$B$3:$E$6)+MMULT('Point forecasts'!$P$3:$T$3,'input - gretl'!$B$9:$E$13)+MMULT('t+1'!Q3512:S3512,'input - gretl'!$B$14:$E$16)+E3512:H3512</f>
        <v>0.0264734376639006</v>
      </c>
      <c r="J3512" s="3" t="n">
        <v>-0.00145624479246246</v>
      </c>
      <c r="K3512" s="3" t="n">
        <v>0.00677381957352155</v>
      </c>
      <c r="L3512" s="3" t="n">
        <v>-0.0028113493010363</v>
      </c>
      <c r="M3512" s="0" t="n">
        <f aca="false">'t+1'!M3512+I3512</f>
        <v>0.157409855874651</v>
      </c>
      <c r="N3512" s="0" t="n">
        <f aca="false">'t+1'!N3512+J3512</f>
        <v>-0.0209969080598037</v>
      </c>
      <c r="O3512" s="0" t="n">
        <f aca="false">'t+1'!O3512+K3512</f>
        <v>2.41406300774904</v>
      </c>
      <c r="P3512" s="0" t="n">
        <f aca="false">'t+1'!P3512+L3512</f>
        <v>1.75262034263347</v>
      </c>
      <c r="Q3512" s="0" t="n">
        <f aca="false" t="array" ref="Q3512:S3512">MMULT(M3512:P3512,'input - gretl'!$B$19:$D$22)+MMULT('Point forecasts'!$J$4:$O$4,'input - gretl'!$B$23:$D$28)</f>
        <v>14.1353283304489</v>
      </c>
      <c r="R3512" s="0" t="n">
        <v>6.84228938632069</v>
      </c>
      <c r="S3512" s="0" t="n">
        <v>9.86996209973756</v>
      </c>
      <c r="U3512" s="10" t="n">
        <f aca="false">NORMSDIST(-M3512/'rhos computation'!$B$11)-EXP(M3512+'rhos computation'!$B$11^2/2)*NORMSDIST(-M3512/'rhos computation'!$B$11-'rhos computation'!$B$11)</f>
        <v>0.00781161393648187</v>
      </c>
      <c r="V3512" s="10" t="n">
        <f aca="false">NORMSDIST(-N3512/'rhos computation'!$B$23)-EXP(N3512+'rhos computation'!$B$23^2/2)*NORMSDIST(-N3512/'rhos computation'!$B$23-'rhos computation'!$B$23)</f>
        <v>0.0332081972883304</v>
      </c>
      <c r="W3512" s="0" t="n">
        <f aca="false">NORMSDIST(-O3512)</f>
        <v>0.00788786701189978</v>
      </c>
      <c r="X3512" s="0" t="n">
        <f aca="false">NORMSDIST(-P3512)</f>
        <v>0.0398335985407383</v>
      </c>
    </row>
    <row r="3513" customFormat="false" ht="12.8" hidden="false" customHeight="false" outlineLevel="0" collapsed="false">
      <c r="A3513" s="0" t="n">
        <v>1.0420699883493</v>
      </c>
      <c r="B3513" s="0" t="n">
        <v>-0.773513696695714</v>
      </c>
      <c r="C3513" s="0" t="n">
        <v>0.0276008600221501</v>
      </c>
      <c r="D3513" s="0" t="n">
        <v>-1.19975109284177</v>
      </c>
      <c r="E3513" s="0" t="n">
        <f aca="false" t="array" ref="E3513:H3513">MMULT(A3513:D3513,'Root matrix of resiudals'!$B$19:E$22)</f>
        <v>0.0434516125980179</v>
      </c>
      <c r="F3513" s="0" t="n">
        <v>-0.0197211414017935</v>
      </c>
      <c r="G3513" s="0" t="n">
        <v>-0.0024191352207406</v>
      </c>
      <c r="H3513" s="0" t="n">
        <v>-0.0198866208755966</v>
      </c>
      <c r="I3513" s="3" t="n">
        <f aca="false" t="array" ref="I3513:L3513">MMULT('t+1'!I3513:L3513,'input - gretl'!$B$3:$E$6)+MMULT('Point forecasts'!$P$3:$T$3,'input - gretl'!$B$9:$E$13)+MMULT('t+1'!Q3513:S3513,'input - gretl'!$B$14:$E$16)+E3513:H3513</f>
        <v>0.0683156828636865</v>
      </c>
      <c r="J3513" s="3" t="n">
        <v>-0.0988913472647668</v>
      </c>
      <c r="K3513" s="3" t="n">
        <v>-0.00296807274694415</v>
      </c>
      <c r="L3513" s="3" t="n">
        <v>-0.0500482114391525</v>
      </c>
      <c r="M3513" s="0" t="n">
        <f aca="false">'t+1'!M3513+I3513</f>
        <v>0.134691977254622</v>
      </c>
      <c r="N3513" s="0" t="n">
        <f aca="false">'t+1'!N3513+J3513</f>
        <v>-0.089941179923138</v>
      </c>
      <c r="O3513" s="0" t="n">
        <f aca="false">'t+1'!O3513+K3513</f>
        <v>2.39855779725065</v>
      </c>
      <c r="P3513" s="0" t="n">
        <f aca="false">'t+1'!P3513+L3513</f>
        <v>1.72322735161195</v>
      </c>
      <c r="Q3513" s="0" t="n">
        <f aca="false" t="array" ref="Q3513:S3513">MMULT(M3513:P3513,'input - gretl'!$B$19:$D$22)+MMULT('Point forecasts'!$J$4:$O$4,'input - gretl'!$B$23:$D$28)</f>
        <v>14.1126104518288</v>
      </c>
      <c r="R3513" s="0" t="n">
        <v>6.77334511445736</v>
      </c>
      <c r="S3513" s="0" t="n">
        <v>9.88241109335019</v>
      </c>
      <c r="U3513" s="10" t="n">
        <f aca="false">NORMSDIST(-M3513/'rhos computation'!$B$11)-EXP(M3513+'rhos computation'!$B$11^2/2)*NORMSDIST(-M3513/'rhos computation'!$B$11-'rhos computation'!$B$11)</f>
        <v>0.0108112131002752</v>
      </c>
      <c r="V3513" s="10" t="n">
        <f aca="false">NORMSDIST(-N3513/'rhos computation'!$B$23)-EXP(N3513+'rhos computation'!$B$23^2/2)*NORMSDIST(-N3513/'rhos computation'!$B$23-'rhos computation'!$B$23)</f>
        <v>0.0859186931152194</v>
      </c>
      <c r="W3513" s="0" t="n">
        <f aca="false">NORMSDIST(-O3513)</f>
        <v>0.0082298893264492</v>
      </c>
      <c r="X3513" s="0" t="n">
        <f aca="false">NORMSDIST(-P3513)</f>
        <v>0.0424237096838382</v>
      </c>
    </row>
    <row r="3514" customFormat="false" ht="12.8" hidden="false" customHeight="false" outlineLevel="0" collapsed="false">
      <c r="A3514" s="0" t="n">
        <v>-0.0640248842533445</v>
      </c>
      <c r="B3514" s="0" t="n">
        <v>0.450682104602767</v>
      </c>
      <c r="C3514" s="0" t="n">
        <v>0.778857689492942</v>
      </c>
      <c r="D3514" s="0" t="n">
        <v>-0.776318628418993</v>
      </c>
      <c r="E3514" s="0" t="n">
        <f aca="false" t="array" ref="E3514:H3514">MMULT(A3514:D3514,'Root matrix of resiudals'!$B$19:E$22)</f>
        <v>-0.000467104045811097</v>
      </c>
      <c r="F3514" s="0" t="n">
        <v>0.015477443606402</v>
      </c>
      <c r="G3514" s="0" t="n">
        <v>0.0132016965831778</v>
      </c>
      <c r="H3514" s="0" t="n">
        <v>-0.0116512781901307</v>
      </c>
      <c r="I3514" s="3" t="n">
        <f aca="false" t="array" ref="I3514:L3514">MMULT('t+1'!I3514:L3514,'input - gretl'!$B$3:$E$6)+MMULT('Point forecasts'!$P$3:$T$3,'input - gretl'!$B$9:$E$13)+MMULT('t+1'!Q3514:S3514,'input - gretl'!$B$14:$E$16)+E3514:H3514</f>
        <v>-0.00679237912672506</v>
      </c>
      <c r="J3514" s="3" t="n">
        <v>-0.0428107147259096</v>
      </c>
      <c r="K3514" s="3" t="n">
        <v>0.0181763995732687</v>
      </c>
      <c r="L3514" s="3" t="n">
        <v>-0.0347058903491925</v>
      </c>
      <c r="M3514" s="0" t="n">
        <f aca="false">'t+1'!M3514+I3514</f>
        <v>0.15575557719633</v>
      </c>
      <c r="N3514" s="0" t="n">
        <f aca="false">'t+1'!N3514+J3514</f>
        <v>-0.0377800444635791</v>
      </c>
      <c r="O3514" s="0" t="n">
        <f aca="false">'t+1'!O3514+K3514</f>
        <v>2.42475893442907</v>
      </c>
      <c r="P3514" s="0" t="n">
        <f aca="false">'t+1'!P3514+L3514</f>
        <v>1.70997328969338</v>
      </c>
      <c r="Q3514" s="0" t="n">
        <f aca="false" t="array" ref="Q3514:S3514">MMULT(M3514:P3514,'input - gretl'!$B$19:$D$22)+MMULT('Point forecasts'!$J$4:$O$4,'input - gretl'!$B$23:$D$28)</f>
        <v>14.1336740517705</v>
      </c>
      <c r="R3514" s="0" t="n">
        <v>6.82550624991692</v>
      </c>
      <c r="S3514" s="0" t="n">
        <v>9.92121750611627</v>
      </c>
      <c r="U3514" s="10" t="n">
        <f aca="false">NORMSDIST(-M3514/'rhos computation'!$B$11)-EXP(M3514+'rhos computation'!$B$11^2/2)*NORMSDIST(-M3514/'rhos computation'!$B$11-'rhos computation'!$B$11)</f>
        <v>0.0080042813539201</v>
      </c>
      <c r="V3514" s="10" t="n">
        <f aca="false">NORMSDIST(-N3514/'rhos computation'!$B$23)-EXP(N3514+'rhos computation'!$B$23^2/2)*NORMSDIST(-N3514/'rhos computation'!$B$23-'rhos computation'!$B$23)</f>
        <v>0.0442758650854567</v>
      </c>
      <c r="W3514" s="0" t="n">
        <f aca="false">NORMSDIST(-O3514)</f>
        <v>0.00765927743779726</v>
      </c>
      <c r="X3514" s="0" t="n">
        <f aca="false">NORMSDIST(-P3514)</f>
        <v>0.0436354061922344</v>
      </c>
    </row>
    <row r="3515" customFormat="false" ht="12.8" hidden="false" customHeight="false" outlineLevel="0" collapsed="false">
      <c r="A3515" s="0" t="n">
        <v>0.369152216216246</v>
      </c>
      <c r="B3515" s="0" t="n">
        <v>0.530366980220265</v>
      </c>
      <c r="C3515" s="0" t="n">
        <v>0.0898164031860082</v>
      </c>
      <c r="D3515" s="0" t="n">
        <v>-0.279305115819933</v>
      </c>
      <c r="E3515" s="0" t="n">
        <f aca="false" t="array" ref="E3515:H3515">MMULT(A3515:D3515,'Root matrix of resiudals'!$B$19:E$22)</f>
        <v>0.0172570832266639</v>
      </c>
      <c r="F3515" s="0" t="n">
        <v>0.016293710630473</v>
      </c>
      <c r="G3515" s="0" t="n">
        <v>0.00348783819948742</v>
      </c>
      <c r="H3515" s="0" t="n">
        <v>-0.00453596277077843</v>
      </c>
      <c r="I3515" s="3" t="n">
        <f aca="false" t="array" ref="I3515:L3515">MMULT('t+1'!I3515:L3515,'input - gretl'!$B$3:$E$6)+MMULT('Point forecasts'!$P$3:$T$3,'input - gretl'!$B$9:$E$13)+MMULT('t+1'!Q3515:S3515,'input - gretl'!$B$14:$E$16)+E3515:H3515</f>
        <v>0.0529806847927954</v>
      </c>
      <c r="J3515" s="3" t="n">
        <v>0.00319994909014196</v>
      </c>
      <c r="K3515" s="3" t="n">
        <v>0.00363727464409173</v>
      </c>
      <c r="L3515" s="3" t="n">
        <v>-0.0321477946114932</v>
      </c>
      <c r="M3515" s="0" t="n">
        <f aca="false">'t+1'!M3515+I3515</f>
        <v>0.149171090204116</v>
      </c>
      <c r="N3515" s="0" t="n">
        <f aca="false">'t+1'!N3515+J3515</f>
        <v>-0.0492186585333408</v>
      </c>
      <c r="O3515" s="0" t="n">
        <f aca="false">'t+1'!O3515+K3515</f>
        <v>2.42518117306991</v>
      </c>
      <c r="P3515" s="0" t="n">
        <f aca="false">'t+1'!P3515+L3515</f>
        <v>1.72536818935284</v>
      </c>
      <c r="Q3515" s="0" t="n">
        <f aca="false" t="array" ref="Q3515:S3515">MMULT(M3515:P3515,'input - gretl'!$B$19:$D$22)+MMULT('Point forecasts'!$J$4:$O$4,'input - gretl'!$B$23:$D$28)</f>
        <v>14.1270895647783</v>
      </c>
      <c r="R3515" s="0" t="n">
        <v>6.81406763584716</v>
      </c>
      <c r="S3515" s="0" t="n">
        <v>9.90699842543598</v>
      </c>
      <c r="U3515" s="10" t="n">
        <f aca="false">NORMSDIST(-M3515/'rhos computation'!$B$11)-EXP(M3515+'rhos computation'!$B$11^2/2)*NORMSDIST(-M3515/'rhos computation'!$B$11-'rhos computation'!$B$11)</f>
        <v>0.00880974528431883</v>
      </c>
      <c r="V3515" s="10" t="n">
        <f aca="false">NORMSDIST(-N3515/'rhos computation'!$B$23)-EXP(N3515+'rhos computation'!$B$23^2/2)*NORMSDIST(-N3515/'rhos computation'!$B$23-'rhos computation'!$B$23)</f>
        <v>0.0526350764061975</v>
      </c>
      <c r="W3515" s="0" t="n">
        <f aca="false">NORMSDIST(-O3515)</f>
        <v>0.00765037440238559</v>
      </c>
      <c r="X3515" s="0" t="n">
        <f aca="false">NORMSDIST(-P3515)</f>
        <v>0.0422305701420533</v>
      </c>
    </row>
    <row r="3516" customFormat="false" ht="12.8" hidden="false" customHeight="false" outlineLevel="0" collapsed="false">
      <c r="A3516" s="0" t="n">
        <v>-1.09580352082721</v>
      </c>
      <c r="B3516" s="0" t="n">
        <v>-0.110770548698526</v>
      </c>
      <c r="C3516" s="0" t="n">
        <v>-0.00510217620720181</v>
      </c>
      <c r="D3516" s="0" t="n">
        <v>-0.0765681435365284</v>
      </c>
      <c r="E3516" s="0" t="n">
        <f aca="false" t="array" ref="E3516:H3516">MMULT(A3516:D3516,'Root matrix of resiudals'!$B$19:E$22)</f>
        <v>-0.0472427542418718</v>
      </c>
      <c r="F3516" s="0" t="n">
        <v>-0.00566945133978668</v>
      </c>
      <c r="G3516" s="0" t="n">
        <v>-0.00192131792656853</v>
      </c>
      <c r="H3516" s="0" t="n">
        <v>-0.000836010244799388</v>
      </c>
      <c r="I3516" s="3" t="n">
        <f aca="false" t="array" ref="I3516:L3516">MMULT('t+1'!I3516:L3516,'input - gretl'!$B$3:$E$6)+MMULT('Point forecasts'!$P$3:$T$3,'input - gretl'!$B$9:$E$13)+MMULT('t+1'!Q3516:S3516,'input - gretl'!$B$14:$E$16)+E3516:H3516</f>
        <v>-0.0522169181719081</v>
      </c>
      <c r="J3516" s="3" t="n">
        <v>-0.0233566679081371</v>
      </c>
      <c r="K3516" s="3" t="n">
        <v>0.000650038578235031</v>
      </c>
      <c r="L3516" s="3" t="n">
        <v>-0.0211925258177953</v>
      </c>
      <c r="M3516" s="0" t="n">
        <f aca="false">'t+1'!M3516+I3516</f>
        <v>0.136102379393328</v>
      </c>
      <c r="N3516" s="0" t="n">
        <f aca="false">'t+1'!N3516+J3516</f>
        <v>-0.0604295062181338</v>
      </c>
      <c r="O3516" s="0" t="n">
        <f aca="false">'t+1'!O3516+K3516</f>
        <v>2.41287662777389</v>
      </c>
      <c r="P3516" s="0" t="n">
        <f aca="false">'t+1'!P3516+L3516</f>
        <v>1.69874368648369</v>
      </c>
      <c r="Q3516" s="0" t="n">
        <f aca="false" t="array" ref="Q3516:S3516">MMULT(M3516:P3516,'input - gretl'!$B$19:$D$22)+MMULT('Point forecasts'!$J$4:$O$4,'input - gretl'!$B$23:$D$28)</f>
        <v>14.1140208539675</v>
      </c>
      <c r="R3516" s="0" t="n">
        <v>6.80285678816236</v>
      </c>
      <c r="S3516" s="0" t="n">
        <v>9.92001511359367</v>
      </c>
      <c r="U3516" s="10" t="n">
        <f aca="false">NORMSDIST(-M3516/'rhos computation'!$B$11)-EXP(M3516+'rhos computation'!$B$11^2/2)*NORMSDIST(-M3516/'rhos computation'!$B$11-'rhos computation'!$B$11)</f>
        <v>0.0106016380071441</v>
      </c>
      <c r="V3516" s="10" t="n">
        <f aca="false">NORMSDIST(-N3516/'rhos computation'!$B$23)-EXP(N3516+'rhos computation'!$B$23^2/2)*NORMSDIST(-N3516/'rhos computation'!$B$23-'rhos computation'!$B$23)</f>
        <v>0.0613458165054069</v>
      </c>
      <c r="W3516" s="0" t="n">
        <f aca="false">NORMSDIST(-O3516)</f>
        <v>0.007913587950228</v>
      </c>
      <c r="X3516" s="0" t="n">
        <f aca="false">NORMSDIST(-P3516)</f>
        <v>0.0446837441182906</v>
      </c>
    </row>
    <row r="3517" customFormat="false" ht="12.8" hidden="false" customHeight="false" outlineLevel="0" collapsed="false">
      <c r="A3517" s="0" t="n">
        <v>-0.147115083014145</v>
      </c>
      <c r="B3517" s="0" t="n">
        <v>-0.476960578751953</v>
      </c>
      <c r="C3517" s="0" t="n">
        <v>1.3739034658901</v>
      </c>
      <c r="D3517" s="0" t="n">
        <v>1.51712060364001</v>
      </c>
      <c r="E3517" s="0" t="n">
        <f aca="false" t="array" ref="E3517:H3517">MMULT(A3517:D3517,'Root matrix of resiudals'!$B$19:E$22)</f>
        <v>-0.00627552012455574</v>
      </c>
      <c r="F3517" s="0" t="n">
        <v>-0.00892838448139552</v>
      </c>
      <c r="G3517" s="0" t="n">
        <v>0.021984471196317</v>
      </c>
      <c r="H3517" s="0" t="n">
        <v>0.0262168779104641</v>
      </c>
      <c r="I3517" s="3" t="n">
        <f aca="false" t="array" ref="I3517:L3517">MMULT('t+1'!I3517:L3517,'input - gretl'!$B$3:$E$6)+MMULT('Point forecasts'!$P$3:$T$3,'input - gretl'!$B$9:$E$13)+MMULT('t+1'!Q3517:S3517,'input - gretl'!$B$14:$E$16)+E3517:H3517</f>
        <v>-0.00658163183979338</v>
      </c>
      <c r="J3517" s="3" t="n">
        <v>-0.0251344621363826</v>
      </c>
      <c r="K3517" s="3" t="n">
        <v>0.0167167432678006</v>
      </c>
      <c r="L3517" s="3" t="n">
        <v>-0.00409109556084439</v>
      </c>
      <c r="M3517" s="0" t="n">
        <f aca="false">'t+1'!M3517+I3517</f>
        <v>0.126471753093376</v>
      </c>
      <c r="N3517" s="0" t="n">
        <f aca="false">'t+1'!N3517+J3517</f>
        <v>-0.0988138044676096</v>
      </c>
      <c r="O3517" s="0" t="n">
        <f aca="false">'t+1'!O3517+K3517</f>
        <v>2.41697510592548</v>
      </c>
      <c r="P3517" s="0" t="n">
        <f aca="false">'t+1'!P3517+L3517</f>
        <v>1.74560923741228</v>
      </c>
      <c r="Q3517" s="0" t="n">
        <f aca="false" t="array" ref="Q3517:S3517">MMULT(M3517:P3517,'input - gretl'!$B$19:$D$22)+MMULT('Point forecasts'!$J$4:$O$4,'input - gretl'!$B$23:$D$28)</f>
        <v>14.1043902276676</v>
      </c>
      <c r="R3517" s="0" t="n">
        <v>6.76447248991289</v>
      </c>
      <c r="S3517" s="0" t="n">
        <v>9.87954210953462</v>
      </c>
      <c r="U3517" s="10" t="n">
        <f aca="false">NORMSDIST(-M3517/'rhos computation'!$B$11)-EXP(M3517+'rhos computation'!$B$11^2/2)*NORMSDIST(-M3517/'rhos computation'!$B$11-'rhos computation'!$B$11)</f>
        <v>0.0120988828116648</v>
      </c>
      <c r="V3517" s="10" t="n">
        <f aca="false">NORMSDIST(-N3517/'rhos computation'!$B$23)-EXP(N3517+'rhos computation'!$B$23^2/2)*NORMSDIST(-N3517/'rhos computation'!$B$23-'rhos computation'!$B$23)</f>
        <v>0.0935745322932828</v>
      </c>
      <c r="W3517" s="0" t="n">
        <f aca="false">NORMSDIST(-O3517)</f>
        <v>0.0078250437045134</v>
      </c>
      <c r="X3517" s="0" t="n">
        <f aca="false">NORMSDIST(-P3517)</f>
        <v>0.0404394380056057</v>
      </c>
    </row>
    <row r="3518" customFormat="false" ht="12.8" hidden="false" customHeight="false" outlineLevel="0" collapsed="false">
      <c r="A3518" s="0" t="n">
        <v>-0.0285673226712677</v>
      </c>
      <c r="B3518" s="0" t="n">
        <v>1.44976618823808</v>
      </c>
      <c r="C3518" s="0" t="n">
        <v>-0.637453053546834</v>
      </c>
      <c r="D3518" s="0" t="n">
        <v>-0.275436064561527</v>
      </c>
      <c r="E3518" s="0" t="n">
        <f aca="false" t="array" ref="E3518:H3518">MMULT(A3518:D3518,'Root matrix of resiudals'!$B$19:E$22)</f>
        <v>0.00137492916993751</v>
      </c>
      <c r="F3518" s="0" t="n">
        <v>0.0390514452791362</v>
      </c>
      <c r="G3518" s="0" t="n">
        <v>-0.00541837288521238</v>
      </c>
      <c r="H3518" s="0" t="n">
        <v>-0.00509342700534967</v>
      </c>
      <c r="I3518" s="3" t="n">
        <f aca="false" t="array" ref="I3518:L3518">MMULT('t+1'!I3518:L3518,'input - gretl'!$B$3:$E$6)+MMULT('Point forecasts'!$P$3:$T$3,'input - gretl'!$B$9:$E$13)+MMULT('t+1'!Q3518:S3518,'input - gretl'!$B$14:$E$16)+E3518:H3518</f>
        <v>0.0294202920697074</v>
      </c>
      <c r="J3518" s="3" t="n">
        <v>0.036892759239697</v>
      </c>
      <c r="K3518" s="3" t="n">
        <v>0.00369572244285579</v>
      </c>
      <c r="L3518" s="3" t="n">
        <v>-0.0276093169844848</v>
      </c>
      <c r="M3518" s="0" t="n">
        <f aca="false">'t+1'!M3518+I3518</f>
        <v>0.177675201076025</v>
      </c>
      <c r="N3518" s="0" t="n">
        <f aca="false">'t+1'!N3518+J3518</f>
        <v>-0.000846864210215931</v>
      </c>
      <c r="O3518" s="0" t="n">
        <f aca="false">'t+1'!O3518+K3518</f>
        <v>2.44126263454846</v>
      </c>
      <c r="P3518" s="0" t="n">
        <f aca="false">'t+1'!P3518+L3518</f>
        <v>1.72693897642381</v>
      </c>
      <c r="Q3518" s="0" t="n">
        <f aca="false" t="array" ref="Q3518:S3518">MMULT(M3518:P3518,'input - gretl'!$B$19:$D$22)+MMULT('Point forecasts'!$J$4:$O$4,'input - gretl'!$B$23:$D$28)</f>
        <v>14.1555936756502</v>
      </c>
      <c r="R3518" s="0" t="n">
        <v>6.86243943017028</v>
      </c>
      <c r="S3518" s="0" t="n">
        <v>9.92158598987069</v>
      </c>
      <c r="U3518" s="10" t="n">
        <f aca="false">NORMSDIST(-M3518/'rhos computation'!$B$11)-EXP(M3518+'rhos computation'!$B$11^2/2)*NORMSDIST(-M3518/'rhos computation'!$B$11-'rhos computation'!$B$11)</f>
        <v>0.00574342179199662</v>
      </c>
      <c r="V3518" s="10" t="n">
        <f aca="false">NORMSDIST(-N3518/'rhos computation'!$B$23)-EXP(N3518+'rhos computation'!$B$23^2/2)*NORMSDIST(-N3518/'rhos computation'!$B$23-'rhos computation'!$B$23)</f>
        <v>0.0221485351615195</v>
      </c>
      <c r="W3518" s="0" t="n">
        <f aca="false">NORMSDIST(-O3518)</f>
        <v>0.00731800317555966</v>
      </c>
      <c r="X3518" s="0" t="n">
        <f aca="false">NORMSDIST(-P3518)</f>
        <v>0.0420893117662115</v>
      </c>
    </row>
    <row r="3519" customFormat="false" ht="12.8" hidden="false" customHeight="false" outlineLevel="0" collapsed="false">
      <c r="A3519" s="0" t="n">
        <v>0.293529489156093</v>
      </c>
      <c r="B3519" s="0" t="n">
        <v>-0.217405548597197</v>
      </c>
      <c r="C3519" s="0" t="n">
        <v>-0.53194562287977</v>
      </c>
      <c r="D3519" s="0" t="n">
        <v>-0.413330155997248</v>
      </c>
      <c r="E3519" s="0" t="n">
        <f aca="false" t="array" ref="E3519:H3519">MMULT(A3519:D3519,'Root matrix of resiudals'!$B$19:E$22)</f>
        <v>0.0116026243239968</v>
      </c>
      <c r="F3519" s="0" t="n">
        <v>-0.00748417424387006</v>
      </c>
      <c r="G3519" s="0" t="n">
        <v>-0.00946393392188998</v>
      </c>
      <c r="H3519" s="0" t="n">
        <v>-0.00744300930702751</v>
      </c>
      <c r="I3519" s="3" t="n">
        <f aca="false" t="array" ref="I3519:L3519">MMULT('t+1'!I3519:L3519,'input - gretl'!$B$3:$E$6)+MMULT('Point forecasts'!$P$3:$T$3,'input - gretl'!$B$9:$E$13)+MMULT('t+1'!Q3519:S3519,'input - gretl'!$B$14:$E$16)+E3519:H3519</f>
        <v>0.0581696292464253</v>
      </c>
      <c r="J3519" s="3" t="n">
        <v>-0.0530504406380263</v>
      </c>
      <c r="K3519" s="3" t="n">
        <v>-0.000808502563203129</v>
      </c>
      <c r="L3519" s="3" t="n">
        <v>-0.0289833317309181</v>
      </c>
      <c r="M3519" s="0" t="n">
        <f aca="false">'t+1'!M3519+I3519</f>
        <v>0.155078784066796</v>
      </c>
      <c r="N3519" s="0" t="n">
        <f aca="false">'t+1'!N3519+J3519</f>
        <v>-0.0389631247789631</v>
      </c>
      <c r="O3519" s="0" t="n">
        <f aca="false">'t+1'!O3519+K3519</f>
        <v>2.43140457554888</v>
      </c>
      <c r="P3519" s="0" t="n">
        <f aca="false">'t+1'!P3519+L3519</f>
        <v>1.72670479526149</v>
      </c>
      <c r="Q3519" s="0" t="n">
        <f aca="false" t="array" ref="Q3519:S3519">MMULT(M3519:P3519,'input - gretl'!$B$19:$D$22)+MMULT('Point forecasts'!$J$4:$O$4,'input - gretl'!$B$23:$D$28)</f>
        <v>14.132997258641</v>
      </c>
      <c r="R3519" s="0" t="n">
        <v>6.82432316960153</v>
      </c>
      <c r="S3519" s="0" t="n">
        <v>9.91195064886552</v>
      </c>
      <c r="U3519" s="10" t="n">
        <f aca="false">NORMSDIST(-M3519/'rhos computation'!$B$11)-EXP(M3519+'rhos computation'!$B$11^2/2)*NORMSDIST(-M3519/'rhos computation'!$B$11-'rhos computation'!$B$11)</f>
        <v>0.00808420940709982</v>
      </c>
      <c r="V3519" s="10" t="n">
        <f aca="false">NORMSDIST(-N3519/'rhos computation'!$B$23)-EXP(N3519+'rhos computation'!$B$23^2/2)*NORMSDIST(-N3519/'rhos computation'!$B$23-'rhos computation'!$B$23)</f>
        <v>0.0451123369584623</v>
      </c>
      <c r="W3519" s="0" t="n">
        <f aca="false">NORMSDIST(-O3519)</f>
        <v>0.00752020479326751</v>
      </c>
      <c r="X3519" s="0" t="n">
        <f aca="false">NORMSDIST(-P3519)</f>
        <v>0.0421103470155895</v>
      </c>
    </row>
    <row r="3520" customFormat="false" ht="12.8" hidden="false" customHeight="false" outlineLevel="0" collapsed="false">
      <c r="A3520" s="0" t="n">
        <v>-1.53302493734971</v>
      </c>
      <c r="B3520" s="0" t="n">
        <v>-0.723983375642181</v>
      </c>
      <c r="C3520" s="0" t="n">
        <v>2.21159220709851</v>
      </c>
      <c r="D3520" s="0" t="n">
        <v>-0.303340368611962</v>
      </c>
      <c r="E3520" s="0" t="n">
        <f aca="false" t="array" ref="E3520:H3520">MMULT(A3520:D3520,'Root matrix of resiudals'!$B$19:E$22)</f>
        <v>-0.064564793848841</v>
      </c>
      <c r="F3520" s="0" t="n">
        <v>-0.0162362543786965</v>
      </c>
      <c r="G3520" s="0" t="n">
        <v>0.0308004295103909</v>
      </c>
      <c r="H3520" s="0" t="n">
        <v>-0.00185004843595735</v>
      </c>
      <c r="I3520" s="3" t="n">
        <f aca="false" t="array" ref="I3520:L3520">MMULT('t+1'!I3520:L3520,'input - gretl'!$B$3:$E$6)+MMULT('Point forecasts'!$P$3:$T$3,'input - gretl'!$B$9:$E$13)+MMULT('t+1'!Q3520:S3520,'input - gretl'!$B$14:$E$16)+E3520:H3520</f>
        <v>-0.0748240243372811</v>
      </c>
      <c r="J3520" s="3" t="n">
        <v>-0.0687535406139715</v>
      </c>
      <c r="K3520" s="3" t="n">
        <v>0.0342217008411394</v>
      </c>
      <c r="L3520" s="3" t="n">
        <v>-0.0263338964114712</v>
      </c>
      <c r="M3520" s="0" t="n">
        <f aca="false">'t+1'!M3520+I3520</f>
        <v>0.0895075174879423</v>
      </c>
      <c r="N3520" s="0" t="n">
        <f aca="false">'t+1'!N3520+J3520</f>
        <v>-0.0768229666241021</v>
      </c>
      <c r="O3520" s="0" t="n">
        <f aca="false">'t+1'!O3520+K3520</f>
        <v>2.43822629933636</v>
      </c>
      <c r="P3520" s="0" t="n">
        <f aca="false">'t+1'!P3520+L3520</f>
        <v>1.720013639134</v>
      </c>
      <c r="Q3520" s="0" t="n">
        <f aca="false" t="array" ref="Q3520:S3520">MMULT(M3520:P3520,'input - gretl'!$B$19:$D$22)+MMULT('Point forecasts'!$J$4:$O$4,'input - gretl'!$B$23:$D$28)</f>
        <v>14.0674259920621</v>
      </c>
      <c r="R3520" s="0" t="n">
        <v>6.7864633277564</v>
      </c>
      <c r="S3520" s="0" t="n">
        <v>9.92513599668806</v>
      </c>
      <c r="U3520" s="10" t="n">
        <f aca="false">NORMSDIST(-M3520/'rhos computation'!$B$11)-EXP(M3520+'rhos computation'!$B$11^2/2)*NORMSDIST(-M3520/'rhos computation'!$B$11-'rhos computation'!$B$11)</f>
        <v>0.0194304276837999</v>
      </c>
      <c r="V3520" s="10" t="n">
        <f aca="false">NORMSDIST(-N3520/'rhos computation'!$B$23)-EXP(N3520+'rhos computation'!$B$23^2/2)*NORMSDIST(-N3520/'rhos computation'!$B$23-'rhos computation'!$B$23)</f>
        <v>0.0747753049812678</v>
      </c>
      <c r="W3520" s="0" t="n">
        <f aca="false">NORMSDIST(-O3520)</f>
        <v>0.00737976549014055</v>
      </c>
      <c r="X3520" s="0" t="n">
        <f aca="false">NORMSDIST(-P3520)</f>
        <v>0.0427149811861835</v>
      </c>
    </row>
    <row r="3521" customFormat="false" ht="12.8" hidden="false" customHeight="false" outlineLevel="0" collapsed="false">
      <c r="A3521" s="0" t="n">
        <v>0.69574502268006</v>
      </c>
      <c r="B3521" s="0" t="n">
        <v>0.294646804472437</v>
      </c>
      <c r="C3521" s="0" t="n">
        <v>-1.71734628236303</v>
      </c>
      <c r="D3521" s="0" t="n">
        <v>1.38194919680881</v>
      </c>
      <c r="E3521" s="0" t="n">
        <f aca="false" t="array" ref="E3521:H3521">MMULT(A3521:D3521,'Root matrix of resiudals'!$B$19:E$22)</f>
        <v>0.0278671211723145</v>
      </c>
      <c r="F3521" s="0" t="n">
        <v>0.00391876357636594</v>
      </c>
      <c r="G3521" s="0" t="n">
        <v>-0.0241759333829029</v>
      </c>
      <c r="H3521" s="0" t="n">
        <v>0.020211135373741</v>
      </c>
      <c r="I3521" s="3" t="n">
        <f aca="false" t="array" ref="I3521:L3521">MMULT('t+1'!I3521:L3521,'input - gretl'!$B$3:$E$6)+MMULT('Point forecasts'!$P$3:$T$3,'input - gretl'!$B$9:$E$13)+MMULT('t+1'!Q3521:S3521,'input - gretl'!$B$14:$E$16)+E3521:H3521</f>
        <v>0.0507167035205479</v>
      </c>
      <c r="J3521" s="3" t="n">
        <v>-0.0469932829340135</v>
      </c>
      <c r="K3521" s="3" t="n">
        <v>-0.032714899612559</v>
      </c>
      <c r="L3521" s="3" t="n">
        <v>-0.00421962410758011</v>
      </c>
      <c r="M3521" s="0" t="n">
        <f aca="false">'t+1'!M3521+I3521</f>
        <v>0.142042826541521</v>
      </c>
      <c r="N3521" s="0" t="n">
        <f aca="false">'t+1'!N3521+J3521</f>
        <v>-0.0722950812717817</v>
      </c>
      <c r="O3521" s="0" t="n">
        <f aca="false">'t+1'!O3521+K3521</f>
        <v>2.36059707528656</v>
      </c>
      <c r="P3521" s="0" t="n">
        <f aca="false">'t+1'!P3521+L3521</f>
        <v>1.71291848829156</v>
      </c>
      <c r="Q3521" s="0" t="n">
        <f aca="false" t="array" ref="Q3521:S3521">MMULT(M3521:P3521,'input - gretl'!$B$19:$D$22)+MMULT('Point forecasts'!$J$4:$O$4,'input - gretl'!$B$23:$D$28)</f>
        <v>14.1199613011157</v>
      </c>
      <c r="R3521" s="0" t="n">
        <v>6.79099121310872</v>
      </c>
      <c r="S3521" s="0" t="n">
        <v>9.85425461584697</v>
      </c>
      <c r="U3521" s="10" t="n">
        <f aca="false">NORMSDIST(-M3521/'rhos computation'!$B$11)-EXP(M3521+'rhos computation'!$B$11^2/2)*NORMSDIST(-M3521/'rhos computation'!$B$11-'rhos computation'!$B$11)</f>
        <v>0.00975415066290064</v>
      </c>
      <c r="V3521" s="10" t="n">
        <f aca="false">NORMSDIST(-N3521/'rhos computation'!$B$23)-EXP(N3521+'rhos computation'!$B$23^2/2)*NORMSDIST(-N3521/'rhos computation'!$B$23-'rhos computation'!$B$23)</f>
        <v>0.0709998033048812</v>
      </c>
      <c r="W3521" s="0" t="n">
        <f aca="false">NORMSDIST(-O3521)</f>
        <v>0.00912277116600495</v>
      </c>
      <c r="X3521" s="0" t="n">
        <f aca="false">NORMSDIST(-P3521)</f>
        <v>0.0433637682246901</v>
      </c>
    </row>
    <row r="3522" customFormat="false" ht="12.8" hidden="false" customHeight="false" outlineLevel="0" collapsed="false">
      <c r="A3522" s="0" t="n">
        <v>-2.17929227652012</v>
      </c>
      <c r="B3522" s="0" t="n">
        <v>-1.45053401495576</v>
      </c>
      <c r="C3522" s="0" t="n">
        <v>1.03390200133838</v>
      </c>
      <c r="D3522" s="0" t="n">
        <v>1.1389185042085</v>
      </c>
      <c r="E3522" s="0" t="n">
        <f aca="false" t="array" ref="E3522:H3522">MMULT(A3522:D3522,'Root matrix of resiudals'!$B$19:E$22)</f>
        <v>-0.0959447715691354</v>
      </c>
      <c r="F3522" s="0" t="n">
        <v>-0.0425923714763863</v>
      </c>
      <c r="G3522" s="0" t="n">
        <v>0.0100660523138965</v>
      </c>
      <c r="H3522" s="0" t="n">
        <v>0.0204045773621233</v>
      </c>
      <c r="I3522" s="3" t="n">
        <f aca="false" t="array" ref="I3522:L3522">MMULT('t+1'!I3522:L3522,'input - gretl'!$B$3:$E$6)+MMULT('Point forecasts'!$P$3:$T$3,'input - gretl'!$B$9:$E$13)+MMULT('t+1'!Q3522:S3522,'input - gretl'!$B$14:$E$16)+E3522:H3522</f>
        <v>-0.0554820222404359</v>
      </c>
      <c r="J3522" s="3" t="n">
        <v>-0.0487409487560609</v>
      </c>
      <c r="K3522" s="3" t="n">
        <v>0.0134506842235375</v>
      </c>
      <c r="L3522" s="3" t="n">
        <v>-0.00594554160255559</v>
      </c>
      <c r="M3522" s="0" t="n">
        <f aca="false">'t+1'!M3522+I3522</f>
        <v>0.0471534623663846</v>
      </c>
      <c r="N3522" s="0" t="n">
        <f aca="false">'t+1'!N3522+J3522</f>
        <v>-0.0985272690503628</v>
      </c>
      <c r="O3522" s="0" t="n">
        <f aca="false">'t+1'!O3522+K3522</f>
        <v>2.44378174052489</v>
      </c>
      <c r="P3522" s="0" t="n">
        <f aca="false">'t+1'!P3522+L3522</f>
        <v>1.75455558667886</v>
      </c>
      <c r="Q3522" s="0" t="n">
        <f aca="false" t="array" ref="Q3522:S3522">MMULT(M3522:P3522,'input - gretl'!$B$19:$D$22)+MMULT('Point forecasts'!$J$4:$O$4,'input - gretl'!$B$23:$D$28)</f>
        <v>14.0250719369406</v>
      </c>
      <c r="R3522" s="0" t="n">
        <v>6.76475902533013</v>
      </c>
      <c r="S3522" s="0" t="n">
        <v>9.89784031866405</v>
      </c>
      <c r="U3522" s="10" t="n">
        <f aca="false">NORMSDIST(-M3522/'rhos computation'!$B$11)-EXP(M3522+'rhos computation'!$B$11^2/2)*NORMSDIST(-M3522/'rhos computation'!$B$11-'rhos computation'!$B$11)</f>
        <v>0.0314167082473879</v>
      </c>
      <c r="V3522" s="10" t="n">
        <f aca="false">NORMSDIST(-N3522/'rhos computation'!$B$23)-EXP(N3522+'rhos computation'!$B$23^2/2)*NORMSDIST(-N3522/'rhos computation'!$B$23-'rhos computation'!$B$23)</f>
        <v>0.0933262914985781</v>
      </c>
      <c r="W3522" s="0" t="n">
        <f aca="false">NORMSDIST(-O3522)</f>
        <v>0.00726710816940471</v>
      </c>
      <c r="X3522" s="0" t="n">
        <f aca="false">NORMSDIST(-P3522)</f>
        <v>0.0396676769826775</v>
      </c>
    </row>
    <row r="3523" customFormat="false" ht="12.8" hidden="false" customHeight="false" outlineLevel="0" collapsed="false">
      <c r="A3523" s="0" t="n">
        <v>0.106631164288139</v>
      </c>
      <c r="B3523" s="0" t="n">
        <v>-0.00993275828553486</v>
      </c>
      <c r="C3523" s="0" t="n">
        <v>-0.0296204118919253</v>
      </c>
      <c r="D3523" s="0" t="n">
        <v>-1.70401849318169</v>
      </c>
      <c r="E3523" s="0" t="n">
        <f aca="false" t="array" ref="E3523:H3523">MMULT(A3523:D3523,'Root matrix of resiudals'!$B$19:E$22)</f>
        <v>0.00516834810668676</v>
      </c>
      <c r="F3523" s="0" t="n">
        <v>-0.000260599823120086</v>
      </c>
      <c r="G3523" s="0" t="n">
        <v>-0.00233280708377042</v>
      </c>
      <c r="H3523" s="0" t="n">
        <v>-0.0277266147863037</v>
      </c>
      <c r="I3523" s="3" t="n">
        <f aca="false" t="array" ref="I3523:L3523">MMULT('t+1'!I3523:L3523,'input - gretl'!$B$3:$E$6)+MMULT('Point forecasts'!$P$3:$T$3,'input - gretl'!$B$9:$E$13)+MMULT('t+1'!Q3523:S3523,'input - gretl'!$B$14:$E$16)+E3523:H3523</f>
        <v>-0.0135681479448991</v>
      </c>
      <c r="J3523" s="3" t="n">
        <v>-0.0297113789557791</v>
      </c>
      <c r="K3523" s="3" t="n">
        <v>0.00416939594379868</v>
      </c>
      <c r="L3523" s="3" t="n">
        <v>-0.0472758518095421</v>
      </c>
      <c r="M3523" s="0" t="n">
        <f aca="false">'t+1'!M3523+I3523</f>
        <v>0.199935138575046</v>
      </c>
      <c r="N3523" s="0" t="n">
        <f aca="false">'t+1'!N3523+J3523</f>
        <v>-0.0480615081318836</v>
      </c>
      <c r="O3523" s="0" t="n">
        <f aca="false">'t+1'!O3523+K3523</f>
        <v>2.41638311321893</v>
      </c>
      <c r="P3523" s="0" t="n">
        <f aca="false">'t+1'!P3523+L3523</f>
        <v>1.6785480291572</v>
      </c>
      <c r="Q3523" s="0" t="n">
        <f aca="false" t="array" ref="Q3523:S3523">MMULT(M3523:P3523,'input - gretl'!$B$19:$D$22)+MMULT('Point forecasts'!$J$4:$O$4,'input - gretl'!$B$23:$D$28)</f>
        <v>14.1778536131492</v>
      </c>
      <c r="R3523" s="0" t="n">
        <v>6.81522478624861</v>
      </c>
      <c r="S3523" s="0" t="n">
        <v>9.94272867893906</v>
      </c>
      <c r="U3523" s="10" t="n">
        <f aca="false">NORMSDIST(-M3523/'rhos computation'!$B$11)-EXP(M3523+'rhos computation'!$B$11^2/2)*NORMSDIST(-M3523/'rhos computation'!$B$11-'rhos computation'!$B$11)</f>
        <v>0.00401720165810773</v>
      </c>
      <c r="V3523" s="10" t="n">
        <f aca="false">NORMSDIST(-N3523/'rhos computation'!$B$23)-EXP(N3523+'rhos computation'!$B$23^2/2)*NORMSDIST(-N3523/'rhos computation'!$B$23-'rhos computation'!$B$23)</f>
        <v>0.0517632536177594</v>
      </c>
      <c r="W3523" s="0" t="n">
        <f aca="false">NORMSDIST(-O3523)</f>
        <v>0.00783777912203117</v>
      </c>
      <c r="X3523" s="0" t="n">
        <f aca="false">NORMSDIST(-P3523)</f>
        <v>0.0466200812503364</v>
      </c>
    </row>
    <row r="3524" customFormat="false" ht="12.8" hidden="false" customHeight="false" outlineLevel="0" collapsed="false">
      <c r="A3524" s="0" t="n">
        <v>-0.716666942183718</v>
      </c>
      <c r="B3524" s="0" t="n">
        <v>-0.366838603740159</v>
      </c>
      <c r="C3524" s="0" t="n">
        <v>-0.00637975096668056</v>
      </c>
      <c r="D3524" s="0" t="n">
        <v>0.750970879209574</v>
      </c>
      <c r="E3524" s="0" t="n">
        <f aca="false" t="array" ref="E3524:H3524">MMULT(A3524:D3524,'Root matrix of resiudals'!$B$19:E$22)</f>
        <v>-0.0318743085409872</v>
      </c>
      <c r="F3524" s="0" t="n">
        <v>-0.012077663927786</v>
      </c>
      <c r="G3524" s="0" t="n">
        <v>-0.00144520002600178</v>
      </c>
      <c r="H3524" s="0" t="n">
        <v>0.0124290675861003</v>
      </c>
      <c r="I3524" s="3" t="n">
        <f aca="false" t="array" ref="I3524:L3524">MMULT('t+1'!I3524:L3524,'input - gretl'!$B$3:$E$6)+MMULT('Point forecasts'!$P$3:$T$3,'input - gretl'!$B$9:$E$13)+MMULT('t+1'!Q3524:S3524,'input - gretl'!$B$14:$E$16)+E3524:H3524</f>
        <v>-0.0133774719662146</v>
      </c>
      <c r="J3524" s="3" t="n">
        <v>-0.0512011376449113</v>
      </c>
      <c r="K3524" s="3" t="n">
        <v>0.0112418694168777</v>
      </c>
      <c r="L3524" s="3" t="n">
        <v>-0.00743105399865796</v>
      </c>
      <c r="M3524" s="0" t="n">
        <f aca="false">'t+1'!M3524+I3524</f>
        <v>0.145024650054111</v>
      </c>
      <c r="N3524" s="0" t="n">
        <f aca="false">'t+1'!N3524+J3524</f>
        <v>-0.0391458498554683</v>
      </c>
      <c r="O3524" s="0" t="n">
        <f aca="false">'t+1'!O3524+K3524</f>
        <v>2.44351079723538</v>
      </c>
      <c r="P3524" s="0" t="n">
        <f aca="false">'t+1'!P3524+L3524</f>
        <v>1.74555601290497</v>
      </c>
      <c r="Q3524" s="0" t="n">
        <f aca="false" t="array" ref="Q3524:S3524">MMULT(M3524:P3524,'input - gretl'!$B$19:$D$22)+MMULT('Point forecasts'!$J$4:$O$4,'input - gretl'!$B$23:$D$28)</f>
        <v>14.1229431246283</v>
      </c>
      <c r="R3524" s="0" t="n">
        <v>6.82414044452503</v>
      </c>
      <c r="S3524" s="0" t="n">
        <v>9.9061284200122</v>
      </c>
      <c r="U3524" s="10" t="n">
        <f aca="false">NORMSDIST(-M3524/'rhos computation'!$B$11)-EXP(M3524+'rhos computation'!$B$11^2/2)*NORMSDIST(-M3524/'rhos computation'!$B$11-'rhos computation'!$B$11)</f>
        <v>0.00934968098352276</v>
      </c>
      <c r="V3524" s="10" t="n">
        <f aca="false">NORMSDIST(-N3524/'rhos computation'!$B$23)-EXP(N3524+'rhos computation'!$B$23^2/2)*NORMSDIST(-N3524/'rhos computation'!$B$23-'rhos computation'!$B$23)</f>
        <v>0.0452421383414254</v>
      </c>
      <c r="W3524" s="0" t="n">
        <f aca="false">NORMSDIST(-O3524)</f>
        <v>0.00727256717950753</v>
      </c>
      <c r="X3524" s="0" t="n">
        <f aca="false">NORMSDIST(-P3524)</f>
        <v>0.0404440656643545</v>
      </c>
    </row>
    <row r="3525" customFormat="false" ht="12.8" hidden="false" customHeight="false" outlineLevel="0" collapsed="false">
      <c r="A3525" s="0" t="n">
        <v>-0.905291686705045</v>
      </c>
      <c r="B3525" s="0" t="n">
        <v>-0.893658915486986</v>
      </c>
      <c r="C3525" s="0" t="n">
        <v>-2.28674512388196</v>
      </c>
      <c r="D3525" s="0" t="n">
        <v>-0.0138438344330332</v>
      </c>
      <c r="E3525" s="0" t="n">
        <f aca="false" t="array" ref="E3525:H3525">MMULT(A3525:D3525,'Root matrix of resiudals'!$B$19:E$22)</f>
        <v>-0.0436841937661128</v>
      </c>
      <c r="F3525" s="0" t="n">
        <v>-0.035794834314915</v>
      </c>
      <c r="G3525" s="0" t="n">
        <v>-0.0411949849816406</v>
      </c>
      <c r="H3525" s="0" t="n">
        <v>-0.00255557393779409</v>
      </c>
      <c r="I3525" s="3" t="n">
        <f aca="false" t="array" ref="I3525:L3525">MMULT('t+1'!I3525:L3525,'input - gretl'!$B$3:$E$6)+MMULT('Point forecasts'!$P$3:$T$3,'input - gretl'!$B$9:$E$13)+MMULT('t+1'!Q3525:S3525,'input - gretl'!$B$14:$E$16)+E3525:H3525</f>
        <v>-0.034987911584273</v>
      </c>
      <c r="J3525" s="3" t="n">
        <v>-0.0810339757092393</v>
      </c>
      <c r="K3525" s="3" t="n">
        <v>-0.0527181106314382</v>
      </c>
      <c r="L3525" s="3" t="n">
        <v>-0.0278242674763692</v>
      </c>
      <c r="M3525" s="0" t="n">
        <f aca="false">'t+1'!M3525+I3525</f>
        <v>0.0739420611417023</v>
      </c>
      <c r="N3525" s="0" t="n">
        <f aca="false">'t+1'!N3525+J3525</f>
        <v>-0.123261302647554</v>
      </c>
      <c r="O3525" s="0" t="n">
        <f aca="false">'t+1'!O3525+K3525</f>
        <v>2.3323309761788</v>
      </c>
      <c r="P3525" s="0" t="n">
        <f aca="false">'t+1'!P3525+L3525</f>
        <v>1.68193509006196</v>
      </c>
      <c r="Q3525" s="0" t="n">
        <f aca="false" t="array" ref="Q3525:S3525">MMULT(M3525:P3525,'input - gretl'!$B$19:$D$22)+MMULT('Point forecasts'!$J$4:$O$4,'input - gretl'!$B$23:$D$28)</f>
        <v>14.0518605357159</v>
      </c>
      <c r="R3525" s="0" t="n">
        <v>6.74002499173294</v>
      </c>
      <c r="S3525" s="0" t="n">
        <v>9.85545527762547</v>
      </c>
      <c r="U3525" s="10" t="n">
        <f aca="false">NORMSDIST(-M3525/'rhos computation'!$B$11)-EXP(M3525+'rhos computation'!$B$11^2/2)*NORMSDIST(-M3525/'rhos computation'!$B$11-'rhos computation'!$B$11)</f>
        <v>0.0233583564110171</v>
      </c>
      <c r="V3525" s="10" t="n">
        <f aca="false">NORMSDIST(-N3525/'rhos computation'!$B$23)-EXP(N3525+'rhos computation'!$B$23^2/2)*NORMSDIST(-N3525/'rhos computation'!$B$23-'rhos computation'!$B$23)</f>
        <v>0.114852341355989</v>
      </c>
      <c r="W3525" s="0" t="n">
        <f aca="false">NORMSDIST(-O3525)</f>
        <v>0.00984164308294639</v>
      </c>
      <c r="X3525" s="0" t="n">
        <f aca="false">NORMSDIST(-P3525)</f>
        <v>0.0462907136927235</v>
      </c>
    </row>
    <row r="3526" customFormat="false" ht="12.8" hidden="false" customHeight="false" outlineLevel="0" collapsed="false">
      <c r="A3526" s="0" t="n">
        <v>-0.538446867419136</v>
      </c>
      <c r="B3526" s="0" t="n">
        <v>0.589814133861832</v>
      </c>
      <c r="C3526" s="0" t="n">
        <v>-1.90479149340144</v>
      </c>
      <c r="D3526" s="0" t="n">
        <v>-1.03175502348559</v>
      </c>
      <c r="E3526" s="0" t="n">
        <f aca="false" t="array" ref="E3526:H3526">MMULT(A3526:D3526,'Root matrix of resiudals'!$B$19:E$22)</f>
        <v>-0.0237243555979289</v>
      </c>
      <c r="F3526" s="0" t="n">
        <v>0.00872634073444361</v>
      </c>
      <c r="G3526" s="0" t="n">
        <v>-0.0304258761381745</v>
      </c>
      <c r="H3526" s="0" t="n">
        <v>-0.0186789077165504</v>
      </c>
      <c r="I3526" s="3" t="n">
        <f aca="false" t="array" ref="I3526:L3526">MMULT('t+1'!I3526:L3526,'input - gretl'!$B$3:$E$6)+MMULT('Point forecasts'!$P$3:$T$3,'input - gretl'!$B$9:$E$13)+MMULT('t+1'!Q3526:S3526,'input - gretl'!$B$14:$E$16)+E3526:H3526</f>
        <v>0.0167582602075331</v>
      </c>
      <c r="J3526" s="3" t="n">
        <v>-0.0389012276388025</v>
      </c>
      <c r="K3526" s="3" t="n">
        <v>-0.033614279190655</v>
      </c>
      <c r="L3526" s="3" t="n">
        <v>-0.0434067069011568</v>
      </c>
      <c r="M3526" s="0" t="n">
        <f aca="false">'t+1'!M3526+I3526</f>
        <v>0.0901570602882709</v>
      </c>
      <c r="N3526" s="0" t="n">
        <f aca="false">'t+1'!N3526+J3526</f>
        <v>-0.0537965192196857</v>
      </c>
      <c r="O3526" s="0" t="n">
        <f aca="false">'t+1'!O3526+K3526</f>
        <v>2.37533049748191</v>
      </c>
      <c r="P3526" s="0" t="n">
        <f aca="false">'t+1'!P3526+L3526</f>
        <v>1.69363233057537</v>
      </c>
      <c r="Q3526" s="0" t="n">
        <f aca="false" t="array" ref="Q3526:S3526">MMULT(M3526:P3526,'input - gretl'!$B$19:$D$22)+MMULT('Point forecasts'!$J$4:$O$4,'input - gretl'!$B$23:$D$28)</f>
        <v>14.0680755348625</v>
      </c>
      <c r="R3526" s="0" t="n">
        <v>6.80948977516081</v>
      </c>
      <c r="S3526" s="0" t="n">
        <v>9.88733013833829</v>
      </c>
      <c r="U3526" s="10" t="n">
        <f aca="false">NORMSDIST(-M3526/'rhos computation'!$B$11)-EXP(M3526+'rhos computation'!$B$11^2/2)*NORMSDIST(-M3526/'rhos computation'!$B$11-'rhos computation'!$B$11)</f>
        <v>0.0192779647609481</v>
      </c>
      <c r="V3526" s="10" t="n">
        <f aca="false">NORMSDIST(-N3526/'rhos computation'!$B$23)-EXP(N3526+'rhos computation'!$B$23^2/2)*NORMSDIST(-N3526/'rhos computation'!$B$23-'rhos computation'!$B$23)</f>
        <v>0.05613647374</v>
      </c>
      <c r="W3526" s="0" t="n">
        <f aca="false">NORMSDIST(-O3526)</f>
        <v>0.00876662162513844</v>
      </c>
      <c r="X3526" s="0" t="n">
        <f aca="false">NORMSDIST(-P3526)</f>
        <v>0.0451675852545997</v>
      </c>
    </row>
    <row r="3527" customFormat="false" ht="12.8" hidden="false" customHeight="false" outlineLevel="0" collapsed="false">
      <c r="A3527" s="0" t="n">
        <v>0.816153777871038</v>
      </c>
      <c r="B3527" s="0" t="n">
        <v>0.965621622795019</v>
      </c>
      <c r="C3527" s="0" t="n">
        <v>-1.38979320853821</v>
      </c>
      <c r="D3527" s="0" t="n">
        <v>0.914803669496831</v>
      </c>
      <c r="E3527" s="0" t="n">
        <f aca="false" t="array" ref="E3527:H3527">MMULT(A3527:D3527,'Root matrix of resiudals'!$B$19:E$22)</f>
        <v>0.0351359560523684</v>
      </c>
      <c r="F3527" s="0" t="n">
        <v>0.0245079710748065</v>
      </c>
      <c r="G3527" s="0" t="n">
        <v>-0.0168744011886783</v>
      </c>
      <c r="H3527" s="0" t="n">
        <v>0.0130038180047026</v>
      </c>
      <c r="I3527" s="3" t="n">
        <f aca="false" t="array" ref="I3527:L3527">MMULT('t+1'!I3527:L3527,'input - gretl'!$B$3:$E$6)+MMULT('Point forecasts'!$P$3:$T$3,'input - gretl'!$B$9:$E$13)+MMULT('t+1'!Q3527:S3527,'input - gretl'!$B$14:$E$16)+E3527:H3527</f>
        <v>0.0816855281628811</v>
      </c>
      <c r="J3527" s="3" t="n">
        <v>0.00297364686573965</v>
      </c>
      <c r="K3527" s="3" t="n">
        <v>-0.0179730126196662</v>
      </c>
      <c r="L3527" s="3" t="n">
        <v>-0.013708128710676</v>
      </c>
      <c r="M3527" s="0" t="n">
        <f aca="false">'t+1'!M3527+I3527</f>
        <v>0.156772286109057</v>
      </c>
      <c r="N3527" s="0" t="n">
        <f aca="false">'t+1'!N3527+J3527</f>
        <v>-0.0384616974445717</v>
      </c>
      <c r="O3527" s="0" t="n">
        <f aca="false">'t+1'!O3527+K3527</f>
        <v>2.40267379057981</v>
      </c>
      <c r="P3527" s="0" t="n">
        <f aca="false">'t+1'!P3527+L3527</f>
        <v>1.73826168115759</v>
      </c>
      <c r="Q3527" s="0" t="n">
        <f aca="false" t="array" ref="Q3527:S3527">MMULT(M3527:P3527,'input - gretl'!$B$19:$D$22)+MMULT('Point forecasts'!$J$4:$O$4,'input - gretl'!$B$23:$D$28)</f>
        <v>14.1346907606833</v>
      </c>
      <c r="R3527" s="0" t="n">
        <v>6.82482459693593</v>
      </c>
      <c r="S3527" s="0" t="n">
        <v>9.87222868756497</v>
      </c>
      <c r="U3527" s="10" t="n">
        <f aca="false">NORMSDIST(-M3527/'rhos computation'!$B$11)-EXP(M3527+'rhos computation'!$B$11^2/2)*NORMSDIST(-M3527/'rhos computation'!$B$11-'rhos computation'!$B$11)</f>
        <v>0.00788541745812193</v>
      </c>
      <c r="V3527" s="10" t="n">
        <f aca="false">NORMSDIST(-N3527/'rhos computation'!$B$23)-EXP(N3527+'rhos computation'!$B$23^2/2)*NORMSDIST(-N3527/'rhos computation'!$B$23-'rhos computation'!$B$23)</f>
        <v>0.0447569758141926</v>
      </c>
      <c r="W3527" s="0" t="n">
        <f aca="false">NORMSDIST(-O3527)</f>
        <v>0.00813784942355132</v>
      </c>
      <c r="X3527" s="0" t="n">
        <f aca="false">NORMSDIST(-P3527)</f>
        <v>0.0410823575077352</v>
      </c>
    </row>
    <row r="3528" customFormat="false" ht="12.8" hidden="false" customHeight="false" outlineLevel="0" collapsed="false">
      <c r="A3528" s="0" t="n">
        <v>1.37408610672913</v>
      </c>
      <c r="B3528" s="0" t="n">
        <v>-0.642411679468241</v>
      </c>
      <c r="C3528" s="0" t="n">
        <v>0.346041417894524</v>
      </c>
      <c r="D3528" s="0" t="n">
        <v>-1.01022760102295</v>
      </c>
      <c r="E3528" s="0" t="n">
        <f aca="false" t="array" ref="E3528:H3528">MMULT(A3528:D3528,'Root matrix of resiudals'!$B$19:E$22)</f>
        <v>0.0583142749717148</v>
      </c>
      <c r="F3528" s="0" t="n">
        <v>-0.0140677336080181</v>
      </c>
      <c r="G3528" s="0" t="n">
        <v>0.00381062785515134</v>
      </c>
      <c r="H3528" s="0" t="n">
        <v>-0.0165650392965019</v>
      </c>
      <c r="I3528" s="3" t="n">
        <f aca="false" t="array" ref="I3528:L3528">MMULT('t+1'!I3528:L3528,'input - gretl'!$B$3:$E$6)+MMULT('Point forecasts'!$P$3:$T$3,'input - gretl'!$B$9:$E$13)+MMULT('t+1'!Q3528:S3528,'input - gretl'!$B$14:$E$16)+E3528:H3528</f>
        <v>0.108587377339352</v>
      </c>
      <c r="J3528" s="3" t="n">
        <v>-0.0516523243498405</v>
      </c>
      <c r="K3528" s="3" t="n">
        <v>0.00113729183977389</v>
      </c>
      <c r="L3528" s="3" t="n">
        <v>-0.043736875122473</v>
      </c>
      <c r="M3528" s="0" t="n">
        <f aca="false">'t+1'!M3528+I3528</f>
        <v>0.164333050724207</v>
      </c>
      <c r="N3528" s="0" t="n">
        <f aca="false">'t+1'!N3528+J3528</f>
        <v>-0.0791085247504283</v>
      </c>
      <c r="O3528" s="0" t="n">
        <f aca="false">'t+1'!O3528+K3528</f>
        <v>2.41637377849226</v>
      </c>
      <c r="P3528" s="0" t="n">
        <f aca="false">'t+1'!P3528+L3528</f>
        <v>1.70829208886889</v>
      </c>
      <c r="Q3528" s="0" t="n">
        <f aca="false" t="array" ref="Q3528:S3528">MMULT(M3528:P3528,'input - gretl'!$B$19:$D$22)+MMULT('Point forecasts'!$J$4:$O$4,'input - gretl'!$B$23:$D$28)</f>
        <v>14.1422515252984</v>
      </c>
      <c r="R3528" s="0" t="n">
        <v>6.78417776963007</v>
      </c>
      <c r="S3528" s="0" t="n">
        <v>9.91443125622359</v>
      </c>
      <c r="U3528" s="10" t="n">
        <f aca="false">NORMSDIST(-M3528/'rhos computation'!$B$11)-EXP(M3528+'rhos computation'!$B$11^2/2)*NORMSDIST(-M3528/'rhos computation'!$B$11-'rhos computation'!$B$11)</f>
        <v>0.00704582770786349</v>
      </c>
      <c r="V3528" s="10" t="n">
        <f aca="false">NORMSDIST(-N3528/'rhos computation'!$B$23)-EXP(N3528+'rhos computation'!$B$23^2/2)*NORMSDIST(-N3528/'rhos computation'!$B$23-'rhos computation'!$B$23)</f>
        <v>0.0766967552742513</v>
      </c>
      <c r="W3528" s="0" t="n">
        <f aca="false">NORMSDIST(-O3528)</f>
        <v>0.00783798008403304</v>
      </c>
      <c r="X3528" s="0" t="n">
        <f aca="false">NORMSDIST(-P3528)</f>
        <v>0.0437910792480292</v>
      </c>
    </row>
    <row r="3529" customFormat="false" ht="12.8" hidden="false" customHeight="false" outlineLevel="0" collapsed="false">
      <c r="A3529" s="0" t="n">
        <v>-0.928101365857688</v>
      </c>
      <c r="B3529" s="0" t="n">
        <v>1.05931756145183</v>
      </c>
      <c r="C3529" s="0" t="n">
        <v>0.8978551537843</v>
      </c>
      <c r="D3529" s="0" t="n">
        <v>1.14763669135463</v>
      </c>
      <c r="E3529" s="0" t="n">
        <f aca="false" t="array" ref="E3529:H3529">MMULT(A3529:D3529,'Root matrix of resiudals'!$B$19:E$22)</f>
        <v>-0.0367515055595898</v>
      </c>
      <c r="F3529" s="0" t="n">
        <v>0.0314645790125645</v>
      </c>
      <c r="G3529" s="0" t="n">
        <v>0.0184406381309481</v>
      </c>
      <c r="H3529" s="0" t="n">
        <v>0.0200759599615841</v>
      </c>
      <c r="I3529" s="3" t="n">
        <f aca="false" t="array" ref="I3529:L3529">MMULT('t+1'!I3529:L3529,'input - gretl'!$B$3:$E$6)+MMULT('Point forecasts'!$P$3:$T$3,'input - gretl'!$B$9:$E$13)+MMULT('t+1'!Q3529:S3529,'input - gretl'!$B$14:$E$16)+E3529:H3529</f>
        <v>-0.0387028400172665</v>
      </c>
      <c r="J3529" s="3" t="n">
        <v>-0.0300241867437199</v>
      </c>
      <c r="K3529" s="3" t="n">
        <v>0.0243137756181384</v>
      </c>
      <c r="L3529" s="3" t="n">
        <v>-0.002308171479614</v>
      </c>
      <c r="M3529" s="0" t="n">
        <f aca="false">'t+1'!M3529+I3529</f>
        <v>0.118989256425846</v>
      </c>
      <c r="N3529" s="0" t="n">
        <f aca="false">'t+1'!N3529+J3529</f>
        <v>-0.0174019415260376</v>
      </c>
      <c r="O3529" s="0" t="n">
        <f aca="false">'t+1'!O3529+K3529</f>
        <v>2.43306241308245</v>
      </c>
      <c r="P3529" s="0" t="n">
        <f aca="false">'t+1'!P3529+L3529</f>
        <v>1.74258091829918</v>
      </c>
      <c r="Q3529" s="0" t="n">
        <f aca="false" t="array" ref="Q3529:S3529">MMULT(M3529:P3529,'input - gretl'!$B$19:$D$22)+MMULT('Point forecasts'!$J$4:$O$4,'input - gretl'!$B$23:$D$28)</f>
        <v>14.096907731</v>
      </c>
      <c r="R3529" s="0" t="n">
        <v>6.84588435285446</v>
      </c>
      <c r="S3529" s="0" t="n">
        <v>9.89850949958411</v>
      </c>
      <c r="U3529" s="10" t="n">
        <f aca="false">NORMSDIST(-M3529/'rhos computation'!$B$11)-EXP(M3529+'rhos computation'!$B$11^2/2)*NORMSDIST(-M3529/'rhos computation'!$B$11-'rhos computation'!$B$11)</f>
        <v>0.0133730650223695</v>
      </c>
      <c r="V3529" s="10" t="n">
        <f aca="false">NORMSDIST(-N3529/'rhos computation'!$B$23)-EXP(N3529+'rhos computation'!$B$23^2/2)*NORMSDIST(-N3529/'rhos computation'!$B$23-'rhos computation'!$B$23)</f>
        <v>0.0310475975938865</v>
      </c>
      <c r="W3529" s="0" t="n">
        <f aca="false">NORMSDIST(-O3529)</f>
        <v>0.00748585996368248</v>
      </c>
      <c r="X3529" s="0" t="n">
        <f aca="false">NORMSDIST(-P3529)</f>
        <v>0.0407034227785236</v>
      </c>
    </row>
    <row r="3530" customFormat="false" ht="12.8" hidden="false" customHeight="false" outlineLevel="0" collapsed="false">
      <c r="A3530" s="0" t="n">
        <v>-0.243138731444806</v>
      </c>
      <c r="B3530" s="0" t="n">
        <v>-0.181444525170042</v>
      </c>
      <c r="C3530" s="0" t="n">
        <v>-0.858744083218447</v>
      </c>
      <c r="D3530" s="0" t="n">
        <v>-0.82153423997272</v>
      </c>
      <c r="E3530" s="0" t="n">
        <f aca="false" t="array" ref="E3530:H3530">MMULT(A3530:D3530,'Root matrix of resiudals'!$B$19:E$22)</f>
        <v>-0.011588867797353</v>
      </c>
      <c r="F3530" s="0" t="n">
        <v>-0.00887197830995152</v>
      </c>
      <c r="G3530" s="0" t="n">
        <v>-0.0157318208397962</v>
      </c>
      <c r="H3530" s="0" t="n">
        <v>-0.014233375300039</v>
      </c>
      <c r="I3530" s="3" t="n">
        <f aca="false" t="array" ref="I3530:L3530">MMULT('t+1'!I3530:L3530,'input - gretl'!$B$3:$E$6)+MMULT('Point forecasts'!$P$3:$T$3,'input - gretl'!$B$9:$E$13)+MMULT('t+1'!Q3530:S3530,'input - gretl'!$B$14:$E$16)+E3530:H3530</f>
        <v>0.0462539473651683</v>
      </c>
      <c r="J3530" s="3" t="n">
        <v>-0.0227986046179635</v>
      </c>
      <c r="K3530" s="3" t="n">
        <v>-0.000605693802693243</v>
      </c>
      <c r="L3530" s="3" t="n">
        <v>-0.0329277747878356</v>
      </c>
      <c r="M3530" s="0" t="n">
        <f aca="false">'t+1'!M3530+I3530</f>
        <v>0.164254454321285</v>
      </c>
      <c r="N3530" s="0" t="n">
        <f aca="false">'t+1'!N3530+J3530</f>
        <v>-0.021315301842083</v>
      </c>
      <c r="O3530" s="0" t="n">
        <f aca="false">'t+1'!O3530+K3530</f>
        <v>2.45389050045131</v>
      </c>
      <c r="P3530" s="0" t="n">
        <f aca="false">'t+1'!P3530+L3530</f>
        <v>1.72564083131413</v>
      </c>
      <c r="Q3530" s="0" t="n">
        <f aca="false" t="array" ref="Q3530:S3530">MMULT(M3530:P3530,'input - gretl'!$B$19:$D$22)+MMULT('Point forecasts'!$J$4:$O$4,'input - gretl'!$B$23:$D$28)</f>
        <v>14.1421729288955</v>
      </c>
      <c r="R3530" s="0" t="n">
        <v>6.84197099253841</v>
      </c>
      <c r="S3530" s="0" t="n">
        <v>9.9354484566801</v>
      </c>
      <c r="U3530" s="10" t="n">
        <f aca="false">NORMSDIST(-M3530/'rhos computation'!$B$11)-EXP(M3530+'rhos computation'!$B$11^2/2)*NORMSDIST(-M3530/'rhos computation'!$B$11-'rhos computation'!$B$11)</f>
        <v>0.00705416287639729</v>
      </c>
      <c r="V3530" s="10" t="n">
        <f aca="false">NORMSDIST(-N3530/'rhos computation'!$B$23)-EXP(N3530+'rhos computation'!$B$23^2/2)*NORMSDIST(-N3530/'rhos computation'!$B$23-'rhos computation'!$B$23)</f>
        <v>0.0334033150542766</v>
      </c>
      <c r="W3530" s="0" t="n">
        <f aca="false">NORMSDIST(-O3530)</f>
        <v>0.00706600034263995</v>
      </c>
      <c r="X3530" s="0" t="n">
        <f aca="false">NORMSDIST(-P3530)</f>
        <v>0.0422060244097397</v>
      </c>
    </row>
    <row r="3531" customFormat="false" ht="12.8" hidden="false" customHeight="false" outlineLevel="0" collapsed="false">
      <c r="A3531" s="0" t="n">
        <v>1.31885715372631</v>
      </c>
      <c r="B3531" s="0" t="n">
        <v>-0.126114062211491</v>
      </c>
      <c r="C3531" s="0" t="n">
        <v>-0.201168451912053</v>
      </c>
      <c r="D3531" s="0" t="n">
        <v>-0.425195006923768</v>
      </c>
      <c r="E3531" s="0" t="n">
        <f aca="false" t="array" ref="E3531:H3531">MMULT(A3531:D3531,'Root matrix of resiudals'!$B$19:E$22)</f>
        <v>0.0562137190776012</v>
      </c>
      <c r="F3531" s="0" t="n">
        <v>-0.00136735135841446</v>
      </c>
      <c r="G3531" s="0" t="n">
        <v>-0.00255245895944428</v>
      </c>
      <c r="H3531" s="0" t="n">
        <v>-0.00764332242466652</v>
      </c>
      <c r="I3531" s="3" t="n">
        <f aca="false" t="array" ref="I3531:L3531">MMULT('t+1'!I3531:L3531,'input - gretl'!$B$3:$E$6)+MMULT('Point forecasts'!$P$3:$T$3,'input - gretl'!$B$9:$E$13)+MMULT('t+1'!Q3531:S3531,'input - gretl'!$B$14:$E$16)+E3531:H3531</f>
        <v>0.0916560985741247</v>
      </c>
      <c r="J3531" s="3" t="n">
        <v>-0.0462094438300611</v>
      </c>
      <c r="K3531" s="3" t="n">
        <v>0.012326012285551</v>
      </c>
      <c r="L3531" s="3" t="n">
        <v>-0.0212456012881034</v>
      </c>
      <c r="M3531" s="0" t="n">
        <f aca="false">'t+1'!M3531+I3531</f>
        <v>0.24549804590371</v>
      </c>
      <c r="N3531" s="0" t="n">
        <f aca="false">'t+1'!N3531+J3531</f>
        <v>-0.00673751527344867</v>
      </c>
      <c r="O3531" s="0" t="n">
        <f aca="false">'t+1'!O3531+K3531</f>
        <v>2.45221998647848</v>
      </c>
      <c r="P3531" s="0" t="n">
        <f aca="false">'t+1'!P3531+L3531</f>
        <v>1.70910385890548</v>
      </c>
      <c r="Q3531" s="0" t="n">
        <f aca="false" t="array" ref="Q3531:S3531">MMULT(M3531:P3531,'input - gretl'!$B$19:$D$22)+MMULT('Point forecasts'!$J$4:$O$4,'input - gretl'!$B$23:$D$28)</f>
        <v>14.2234165204779</v>
      </c>
      <c r="R3531" s="0" t="n">
        <v>6.85654877910705</v>
      </c>
      <c r="S3531" s="0" t="n">
        <v>9.94950543031651</v>
      </c>
      <c r="U3531" s="10" t="n">
        <f aca="false">NORMSDIST(-M3531/'rhos computation'!$B$11)-EXP(M3531+'rhos computation'!$B$11^2/2)*NORMSDIST(-M3531/'rhos computation'!$B$11-'rhos computation'!$B$11)</f>
        <v>0.00180941082451754</v>
      </c>
      <c r="V3531" s="10" t="n">
        <f aca="false">NORMSDIST(-N3531/'rhos computation'!$B$23)-EXP(N3531+'rhos computation'!$B$23^2/2)*NORMSDIST(-N3531/'rhos computation'!$B$23-'rhos computation'!$B$23)</f>
        <v>0.0251124963530053</v>
      </c>
      <c r="W3531" s="0" t="n">
        <f aca="false">NORMSDIST(-O3531)</f>
        <v>0.00709889165834788</v>
      </c>
      <c r="X3531" s="0" t="n">
        <f aca="false">NORMSDIST(-P3531)</f>
        <v>0.0437158564590184</v>
      </c>
    </row>
    <row r="3532" customFormat="false" ht="12.8" hidden="false" customHeight="false" outlineLevel="0" collapsed="false">
      <c r="A3532" s="0" t="n">
        <v>0.637582887074596</v>
      </c>
      <c r="B3532" s="0" t="n">
        <v>-1.56318867168258</v>
      </c>
      <c r="C3532" s="0" t="n">
        <v>-0.247046547868189</v>
      </c>
      <c r="D3532" s="0" t="n">
        <v>-0.169557279467009</v>
      </c>
      <c r="E3532" s="0" t="n">
        <f aca="false" t="array" ref="E3532:H3532">MMULT(A3532:D3532,'Root matrix of resiudals'!$B$19:E$22)</f>
        <v>0.0235755248797132</v>
      </c>
      <c r="F3532" s="0" t="n">
        <v>-0.04411816276007</v>
      </c>
      <c r="G3532" s="0" t="n">
        <v>-0.00900035141524464</v>
      </c>
      <c r="H3532" s="0" t="n">
        <v>-0.00338111558127533</v>
      </c>
      <c r="I3532" s="3" t="n">
        <f aca="false" t="array" ref="I3532:L3532">MMULT('t+1'!I3532:L3532,'input - gretl'!$B$3:$E$6)+MMULT('Point forecasts'!$P$3:$T$3,'input - gretl'!$B$9:$E$13)+MMULT('t+1'!Q3532:S3532,'input - gretl'!$B$14:$E$16)+E3532:H3532</f>
        <v>0.00562963828695431</v>
      </c>
      <c r="J3532" s="3" t="n">
        <v>-0.121579459822174</v>
      </c>
      <c r="K3532" s="3" t="n">
        <v>-0.00783445470119354</v>
      </c>
      <c r="L3532" s="3" t="n">
        <v>-0.0309228942504896</v>
      </c>
      <c r="M3532" s="0" t="n">
        <f aca="false">'t+1'!M3532+I3532</f>
        <v>0.153598385082204</v>
      </c>
      <c r="N3532" s="0" t="n">
        <f aca="false">'t+1'!N3532+J3532</f>
        <v>-0.115584926771871</v>
      </c>
      <c r="O3532" s="0" t="n">
        <f aca="false">'t+1'!O3532+K3532</f>
        <v>2.384020651141</v>
      </c>
      <c r="P3532" s="0" t="n">
        <f aca="false">'t+1'!P3532+L3532</f>
        <v>1.7258647309409</v>
      </c>
      <c r="Q3532" s="0" t="n">
        <f aca="false" t="array" ref="Q3532:S3532">MMULT(M3532:P3532,'input - gretl'!$B$19:$D$22)+MMULT('Point forecasts'!$J$4:$O$4,'input - gretl'!$B$23:$D$28)</f>
        <v>14.1315168596564</v>
      </c>
      <c r="R3532" s="0" t="n">
        <v>6.74770136760863</v>
      </c>
      <c r="S3532" s="0" t="n">
        <v>9.86536566762975</v>
      </c>
      <c r="U3532" s="10" t="n">
        <f aca="false">NORMSDIST(-M3532/'rhos computation'!$B$11)-EXP(M3532+'rhos computation'!$B$11^2/2)*NORMSDIST(-M3532/'rhos computation'!$B$11-'rhos computation'!$B$11)</f>
        <v>0.00826130102874997</v>
      </c>
      <c r="V3532" s="10" t="n">
        <f aca="false">NORMSDIST(-N3532/'rhos computation'!$B$23)-EXP(N3532+'rhos computation'!$B$23^2/2)*NORMSDIST(-N3532/'rhos computation'!$B$23-'rhos computation'!$B$23)</f>
        <v>0.108164258469612</v>
      </c>
      <c r="W3532" s="0" t="n">
        <f aca="false">NORMSDIST(-O3532)</f>
        <v>0.00856232068168157</v>
      </c>
      <c r="X3532" s="0" t="n">
        <f aca="false">NORMSDIST(-P3532)</f>
        <v>0.0421858755439835</v>
      </c>
    </row>
    <row r="3533" customFormat="false" ht="12.8" hidden="false" customHeight="false" outlineLevel="0" collapsed="false">
      <c r="A3533" s="0" t="n">
        <v>-0.614172825179226</v>
      </c>
      <c r="B3533" s="0" t="n">
        <v>0.801030267720908</v>
      </c>
      <c r="C3533" s="0" t="n">
        <v>-0.218704716195115</v>
      </c>
      <c r="D3533" s="0" t="n">
        <v>-1.38003433243697</v>
      </c>
      <c r="E3533" s="0" t="n">
        <f aca="false" t="array" ref="E3533:H3533">MMULT(A3533:D3533,'Root matrix of resiudals'!$B$19:E$22)</f>
        <v>-0.0242788536001078</v>
      </c>
      <c r="F3533" s="0" t="n">
        <v>0.0206206725906935</v>
      </c>
      <c r="G3533" s="0" t="n">
        <v>-0.00298770447872802</v>
      </c>
      <c r="H3533" s="0" t="n">
        <v>-0.0223566085890057</v>
      </c>
      <c r="I3533" s="3" t="n">
        <f aca="false" t="array" ref="I3533:L3533">MMULT('t+1'!I3533:L3533,'input - gretl'!$B$3:$E$6)+MMULT('Point forecasts'!$P$3:$T$3,'input - gretl'!$B$9:$E$13)+MMULT('t+1'!Q3533:S3533,'input - gretl'!$B$14:$E$16)+E3533:H3533</f>
        <v>-0.0645666515728044</v>
      </c>
      <c r="J3533" s="3" t="n">
        <v>-0.0305848266902925</v>
      </c>
      <c r="K3533" s="3" t="n">
        <v>0.0237578255170626</v>
      </c>
      <c r="L3533" s="3" t="n">
        <v>-0.0407020241350135</v>
      </c>
      <c r="M3533" s="0" t="n">
        <f aca="false">'t+1'!M3533+I3533</f>
        <v>0.211210417681621</v>
      </c>
      <c r="N3533" s="0" t="n">
        <f aca="false">'t+1'!N3533+J3533</f>
        <v>0.0112969060154104</v>
      </c>
      <c r="O3533" s="0" t="n">
        <f aca="false">'t+1'!O3533+K3533</f>
        <v>2.46011512941998</v>
      </c>
      <c r="P3533" s="0" t="n">
        <f aca="false">'t+1'!P3533+L3533</f>
        <v>1.73584992917567</v>
      </c>
      <c r="Q3533" s="0" t="n">
        <f aca="false" t="array" ref="Q3533:S3533">MMULT(M3533:P3533,'input - gretl'!$B$19:$D$22)+MMULT('Point forecasts'!$J$4:$O$4,'input - gretl'!$B$23:$D$28)</f>
        <v>14.1891288922558</v>
      </c>
      <c r="R3533" s="0" t="n">
        <v>6.87458320039591</v>
      </c>
      <c r="S3533" s="0" t="n">
        <v>9.93196372312755</v>
      </c>
      <c r="U3533" s="10" t="n">
        <f aca="false">NORMSDIST(-M3533/'rhos computation'!$B$11)-EXP(M3533+'rhos computation'!$B$11^2/2)*NORMSDIST(-M3533/'rhos computation'!$B$11-'rhos computation'!$B$11)</f>
        <v>0.0033252161905912</v>
      </c>
      <c r="V3533" s="10" t="n">
        <f aca="false">NORMSDIST(-N3533/'rhos computation'!$B$23)-EXP(N3533+'rhos computation'!$B$23^2/2)*NORMSDIST(-N3533/'rhos computation'!$B$23-'rhos computation'!$B$23)</f>
        <v>0.0167589551163019</v>
      </c>
      <c r="W3533" s="0" t="n">
        <f aca="false">NORMSDIST(-O3533)</f>
        <v>0.00694462262725922</v>
      </c>
      <c r="X3533" s="0" t="n">
        <f aca="false">NORMSDIST(-P3533)</f>
        <v>0.0412951865545652</v>
      </c>
    </row>
    <row r="3534" customFormat="false" ht="12.8" hidden="false" customHeight="false" outlineLevel="0" collapsed="false">
      <c r="A3534" s="0" t="n">
        <v>-1.42759743687587</v>
      </c>
      <c r="B3534" s="0" t="n">
        <v>0.538693647547251</v>
      </c>
      <c r="C3534" s="0" t="n">
        <v>1.25345236558116</v>
      </c>
      <c r="D3534" s="0" t="n">
        <v>-1.54501487420735</v>
      </c>
      <c r="E3534" s="0" t="n">
        <f aca="false" t="array" ref="E3534:H3534">MMULT(A3534:D3534,'Root matrix of resiudals'!$B$19:E$22)</f>
        <v>-0.0578906756181319</v>
      </c>
      <c r="F3534" s="0" t="n">
        <v>0.0165582014420839</v>
      </c>
      <c r="G3534" s="0" t="n">
        <v>0.0186012295083959</v>
      </c>
      <c r="H3534" s="0" t="n">
        <v>-0.0230535412094893</v>
      </c>
      <c r="I3534" s="3" t="n">
        <f aca="false" t="array" ref="I3534:L3534">MMULT('t+1'!I3534:L3534,'input - gretl'!$B$3:$E$6)+MMULT('Point forecasts'!$P$3:$T$3,'input - gretl'!$B$9:$E$13)+MMULT('t+1'!Q3534:S3534,'input - gretl'!$B$14:$E$16)+E3534:H3534</f>
        <v>-0.0564865727704997</v>
      </c>
      <c r="J3534" s="3" t="n">
        <v>-0.0475833503175179</v>
      </c>
      <c r="K3534" s="3" t="n">
        <v>0.0124050325187432</v>
      </c>
      <c r="L3534" s="3" t="n">
        <v>-0.0534507493696306</v>
      </c>
      <c r="M3534" s="0" t="n">
        <f aca="false">'t+1'!M3534+I3534</f>
        <v>0.0450120009186834</v>
      </c>
      <c r="N3534" s="0" t="n">
        <f aca="false">'t+1'!N3534+J3534</f>
        <v>-0.0716521664130357</v>
      </c>
      <c r="O3534" s="0" t="n">
        <f aca="false">'t+1'!O3534+K3534</f>
        <v>2.40029726457037</v>
      </c>
      <c r="P3534" s="0" t="n">
        <f aca="false">'t+1'!P3534+L3534</f>
        <v>1.69900668408903</v>
      </c>
      <c r="Q3534" s="0" t="n">
        <f aca="false" t="array" ref="Q3534:S3534">MMULT(M3534:P3534,'input - gretl'!$B$19:$D$22)+MMULT('Point forecasts'!$J$4:$O$4,'input - gretl'!$B$23:$D$28)</f>
        <v>14.0229304754929</v>
      </c>
      <c r="R3534" s="0" t="n">
        <v>6.79163412796746</v>
      </c>
      <c r="S3534" s="0" t="n">
        <v>9.90718562651758</v>
      </c>
      <c r="U3534" s="10" t="n">
        <f aca="false">NORMSDIST(-M3534/'rhos computation'!$B$11)-EXP(M3534+'rhos computation'!$B$11^2/2)*NORMSDIST(-M3534/'rhos computation'!$B$11-'rhos computation'!$B$11)</f>
        <v>0.0321348726731011</v>
      </c>
      <c r="V3534" s="10" t="n">
        <f aca="false">NORMSDIST(-N3534/'rhos computation'!$B$23)-EXP(N3534+'rhos computation'!$B$23^2/2)*NORMSDIST(-N3534/'rhos computation'!$B$23-'rhos computation'!$B$23)</f>
        <v>0.0704673589046054</v>
      </c>
      <c r="W3534" s="0" t="n">
        <f aca="false">NORMSDIST(-O3534)</f>
        <v>0.00819088119840689</v>
      </c>
      <c r="X3534" s="0" t="n">
        <f aca="false">NORMSDIST(-P3534)</f>
        <v>0.0446589621091603</v>
      </c>
    </row>
    <row r="3535" customFormat="false" ht="12.8" hidden="false" customHeight="false" outlineLevel="0" collapsed="false">
      <c r="A3535" s="0" t="n">
        <v>0.524692178159833</v>
      </c>
      <c r="B3535" s="0" t="n">
        <v>-0.97405515712223</v>
      </c>
      <c r="C3535" s="0" t="n">
        <v>-0.0350417341230035</v>
      </c>
      <c r="D3535" s="0" t="n">
        <v>-2.12510374629419</v>
      </c>
      <c r="E3535" s="0" t="n">
        <f aca="false" t="array" ref="E3535:H3535">MMULT(A3535:D3535,'Root matrix of resiudals'!$B$19:E$22)</f>
        <v>0.021076609042253</v>
      </c>
      <c r="F3535" s="0" t="n">
        <v>-0.0269081778248893</v>
      </c>
      <c r="G3535" s="0" t="n">
        <v>-0.00584757863861358</v>
      </c>
      <c r="H3535" s="0" t="n">
        <v>-0.0347891796649847</v>
      </c>
      <c r="I3535" s="3" t="n">
        <f aca="false" t="array" ref="I3535:L3535">MMULT('t+1'!I3535:L3535,'input - gretl'!$B$3:$E$6)+MMULT('Point forecasts'!$P$3:$T$3,'input - gretl'!$B$9:$E$13)+MMULT('t+1'!Q3535:S3535,'input - gretl'!$B$14:$E$16)+E3535:H3535</f>
        <v>0.0325531267290264</v>
      </c>
      <c r="J3535" s="3" t="n">
        <v>-0.0462737660888985</v>
      </c>
      <c r="K3535" s="3" t="n">
        <v>0.0109893853532536</v>
      </c>
      <c r="L3535" s="3" t="n">
        <v>-0.0543169809924856</v>
      </c>
      <c r="M3535" s="0" t="n">
        <f aca="false">'t+1'!M3535+I3535</f>
        <v>0.221754347222918</v>
      </c>
      <c r="N3535" s="0" t="n">
        <f aca="false">'t+1'!N3535+J3535</f>
        <v>-0.0481693136268302</v>
      </c>
      <c r="O3535" s="0" t="n">
        <f aca="false">'t+1'!O3535+K3535</f>
        <v>2.45309339074614</v>
      </c>
      <c r="P3535" s="0" t="n">
        <f aca="false">'t+1'!P3535+L3535</f>
        <v>1.70579420810383</v>
      </c>
      <c r="Q3535" s="0" t="n">
        <f aca="false" t="array" ref="Q3535:S3535">MMULT(M3535:P3535,'input - gretl'!$B$19:$D$22)+MMULT('Point forecasts'!$J$4:$O$4,'input - gretl'!$B$23:$D$28)</f>
        <v>14.1996728217971</v>
      </c>
      <c r="R3535" s="0" t="n">
        <v>6.81511698075367</v>
      </c>
      <c r="S3535" s="0" t="n">
        <v>9.95352647797908</v>
      </c>
      <c r="U3535" s="10" t="n">
        <f aca="false">NORMSDIST(-M3535/'rhos computation'!$B$11)-EXP(M3535+'rhos computation'!$B$11^2/2)*NORMSDIST(-M3535/'rhos computation'!$B$11-'rhos computation'!$B$11)</f>
        <v>0.00277270997080399</v>
      </c>
      <c r="V3535" s="10" t="n">
        <f aca="false">NORMSDIST(-N3535/'rhos computation'!$B$23)-EXP(N3535+'rhos computation'!$B$23^2/2)*NORMSDIST(-N3535/'rhos computation'!$B$23-'rhos computation'!$B$23)</f>
        <v>0.0518442427930365</v>
      </c>
      <c r="W3535" s="0" t="n">
        <f aca="false">NORMSDIST(-O3535)</f>
        <v>0.00708167809331977</v>
      </c>
      <c r="X3535" s="0" t="n">
        <f aca="false">NORMSDIST(-P3535)</f>
        <v>0.044023200939506</v>
      </c>
    </row>
    <row r="3536" customFormat="false" ht="12.8" hidden="false" customHeight="false" outlineLevel="0" collapsed="false">
      <c r="A3536" s="0" t="n">
        <v>1.90846239876757</v>
      </c>
      <c r="B3536" s="0" t="n">
        <v>0.469435084743015</v>
      </c>
      <c r="C3536" s="0" t="n">
        <v>-1.26180163519024</v>
      </c>
      <c r="D3536" s="0" t="n">
        <v>-0.926116134834793</v>
      </c>
      <c r="E3536" s="0" t="n">
        <f aca="false" t="array" ref="E3536:H3536">MMULT(A3536:D3536,'Root matrix of resiudals'!$B$19:E$22)</f>
        <v>0.0817404870433955</v>
      </c>
      <c r="F3536" s="0" t="n">
        <v>0.0131427602859869</v>
      </c>
      <c r="G3536" s="0" t="n">
        <v>-0.0173521968507645</v>
      </c>
      <c r="H3536" s="0" t="n">
        <v>-0.0171731409567934</v>
      </c>
      <c r="I3536" s="3" t="n">
        <f aca="false" t="array" ref="I3536:L3536">MMULT('t+1'!I3536:L3536,'input - gretl'!$B$3:$E$6)+MMULT('Point forecasts'!$P$3:$T$3,'input - gretl'!$B$9:$E$13)+MMULT('t+1'!Q3536:S3536,'input - gretl'!$B$14:$E$16)+E3536:H3536</f>
        <v>0.110493486570186</v>
      </c>
      <c r="J3536" s="3" t="n">
        <v>-0.0234233270692584</v>
      </c>
      <c r="K3536" s="3" t="n">
        <v>-0.0127416436750305</v>
      </c>
      <c r="L3536" s="3" t="n">
        <v>-0.0367761974362341</v>
      </c>
      <c r="M3536" s="0" t="n">
        <f aca="false">'t+1'!M3536+I3536</f>
        <v>0.240544333603746</v>
      </c>
      <c r="N3536" s="0" t="n">
        <f aca="false">'t+1'!N3536+J3536</f>
        <v>-0.0269302717574566</v>
      </c>
      <c r="O3536" s="0" t="n">
        <f aca="false">'t+1'!O3536+K3536</f>
        <v>2.40895428586976</v>
      </c>
      <c r="P3536" s="0" t="n">
        <f aca="false">'t+1'!P3536+L3536</f>
        <v>1.69302670986076</v>
      </c>
      <c r="Q3536" s="0" t="n">
        <f aca="false" t="array" ref="Q3536:S3536">MMULT(M3536:P3536,'input - gretl'!$B$19:$D$22)+MMULT('Point forecasts'!$J$4:$O$4,'input - gretl'!$B$23:$D$28)</f>
        <v>14.2184628081779</v>
      </c>
      <c r="R3536" s="0" t="n">
        <v>6.83635602262304</v>
      </c>
      <c r="S3536" s="0" t="n">
        <v>9.92152990230677</v>
      </c>
      <c r="U3536" s="10" t="n">
        <f aca="false">NORMSDIST(-M3536/'rhos computation'!$B$11)-EXP(M3536+'rhos computation'!$B$11^2/2)*NORMSDIST(-M3536/'rhos computation'!$B$11-'rhos computation'!$B$11)</f>
        <v>0.00198195290239205</v>
      </c>
      <c r="V3536" s="10" t="n">
        <f aca="false">NORMSDIST(-N3536/'rhos computation'!$B$23)-EXP(N3536+'rhos computation'!$B$23^2/2)*NORMSDIST(-N3536/'rhos computation'!$B$23-'rhos computation'!$B$23)</f>
        <v>0.0369421603050598</v>
      </c>
      <c r="W3536" s="0" t="n">
        <f aca="false">NORMSDIST(-O3536)</f>
        <v>0.00799915087441933</v>
      </c>
      <c r="X3536" s="0" t="n">
        <f aca="false">NORMSDIST(-P3536)</f>
        <v>0.0452251916141203</v>
      </c>
    </row>
    <row r="3537" customFormat="false" ht="12.8" hidden="false" customHeight="false" outlineLevel="0" collapsed="false">
      <c r="A3537" s="0" t="n">
        <v>0.303895118956697</v>
      </c>
      <c r="B3537" s="0" t="n">
        <v>-1.39161064268143</v>
      </c>
      <c r="C3537" s="0" t="n">
        <v>-0.842079481166322</v>
      </c>
      <c r="D3537" s="0" t="n">
        <v>0.419347141941738</v>
      </c>
      <c r="E3537" s="0" t="n">
        <f aca="false" t="array" ref="E3537:H3537">MMULT(A3537:D3537,'Root matrix of resiudals'!$B$19:E$22)</f>
        <v>0.00868673328509115</v>
      </c>
      <c r="F3537" s="0" t="n">
        <v>-0.0420691064182078</v>
      </c>
      <c r="G3537" s="0" t="n">
        <v>-0.0177113795957853</v>
      </c>
      <c r="H3537" s="0" t="n">
        <v>0.00563264752358283</v>
      </c>
      <c r="I3537" s="3" t="n">
        <f aca="false" t="array" ref="I3537:L3537">MMULT('t+1'!I3537:L3537,'input - gretl'!$B$3:$E$6)+MMULT('Point forecasts'!$P$3:$T$3,'input - gretl'!$B$9:$E$13)+MMULT('t+1'!Q3537:S3537,'input - gretl'!$B$14:$E$16)+E3537:H3537</f>
        <v>-0.0193090734371059</v>
      </c>
      <c r="J3537" s="3" t="n">
        <v>-0.0799611086544959</v>
      </c>
      <c r="K3537" s="3" t="n">
        <v>-0.0224669367918116</v>
      </c>
      <c r="L3537" s="3" t="n">
        <v>-0.0251839991055036</v>
      </c>
      <c r="M3537" s="0" t="n">
        <f aca="false">'t+1'!M3537+I3537</f>
        <v>0.144991619456054</v>
      </c>
      <c r="N3537" s="0" t="n">
        <f aca="false">'t+1'!N3537+J3537</f>
        <v>-0.136977574112983</v>
      </c>
      <c r="O3537" s="0" t="n">
        <f aca="false">'t+1'!O3537+K3537</f>
        <v>2.36516335070909</v>
      </c>
      <c r="P3537" s="0" t="n">
        <f aca="false">'t+1'!P3537+L3537</f>
        <v>1.7258166901841</v>
      </c>
      <c r="Q3537" s="0" t="n">
        <f aca="false" t="array" ref="Q3537:S3537">MMULT(M3537:P3537,'input - gretl'!$B$19:$D$22)+MMULT('Point forecasts'!$J$4:$O$4,'input - gretl'!$B$23:$D$28)</f>
        <v>14.1229100940303</v>
      </c>
      <c r="R3537" s="0" t="n">
        <v>6.72630872026751</v>
      </c>
      <c r="S3537" s="0" t="n">
        <v>9.84655405635959</v>
      </c>
      <c r="U3537" s="10" t="n">
        <f aca="false">NORMSDIST(-M3537/'rhos computation'!$B$11)-EXP(M3537+'rhos computation'!$B$11^2/2)*NORMSDIST(-M3537/'rhos computation'!$B$11-'rhos computation'!$B$11)</f>
        <v>0.00935408646516611</v>
      </c>
      <c r="V3537" s="10" t="n">
        <f aca="false">NORMSDIST(-N3537/'rhos computation'!$B$23)-EXP(N3537+'rhos computation'!$B$23^2/2)*NORMSDIST(-N3537/'rhos computation'!$B$23-'rhos computation'!$B$23)</f>
        <v>0.126764408396854</v>
      </c>
      <c r="W3537" s="0" t="n">
        <f aca="false">NORMSDIST(-O3537)</f>
        <v>0.00901105994655865</v>
      </c>
      <c r="X3537" s="0" t="n">
        <f aca="false">NORMSDIST(-P3537)</f>
        <v>0.0421901981053631</v>
      </c>
    </row>
    <row r="3538" customFormat="false" ht="12.8" hidden="false" customHeight="false" outlineLevel="0" collapsed="false">
      <c r="A3538" s="0" t="n">
        <v>-0.306439656951343</v>
      </c>
      <c r="B3538" s="0" t="n">
        <v>0.677443526904887</v>
      </c>
      <c r="C3538" s="0" t="n">
        <v>-0.0685320771586614</v>
      </c>
      <c r="D3538" s="0" t="n">
        <v>0.768883732836418</v>
      </c>
      <c r="E3538" s="0" t="n">
        <f aca="false" t="array" ref="E3538:H3538">MMULT(A3538:D3538,'Root matrix of resiudals'!$B$19:E$22)</f>
        <v>-0.0119928331351574</v>
      </c>
      <c r="F3538" s="0" t="n">
        <v>0.0184665953303917</v>
      </c>
      <c r="G3538" s="0" t="n">
        <v>0.0018298786452361</v>
      </c>
      <c r="H3538" s="0" t="n">
        <v>0.0125600536515409</v>
      </c>
      <c r="I3538" s="3" t="n">
        <f aca="false" t="array" ref="I3538:L3538">MMULT('t+1'!I3538:L3538,'input - gretl'!$B$3:$E$6)+MMULT('Point forecasts'!$P$3:$T$3,'input - gretl'!$B$9:$E$13)+MMULT('t+1'!Q3538:S3538,'input - gretl'!$B$14:$E$16)+E3538:H3538</f>
        <v>-0.0519097608998775</v>
      </c>
      <c r="J3538" s="3" t="n">
        <v>-0.0499718080554583</v>
      </c>
      <c r="K3538" s="3" t="n">
        <v>0.00640791162654654</v>
      </c>
      <c r="L3538" s="3" t="n">
        <v>-0.0118564797289837</v>
      </c>
      <c r="M3538" s="0" t="n">
        <f aca="false">'t+1'!M3538+I3538</f>
        <v>0.153199131447156</v>
      </c>
      <c r="N3538" s="0" t="n">
        <f aca="false">'t+1'!N3538+J3538</f>
        <v>-0.0455323860899309</v>
      </c>
      <c r="O3538" s="0" t="n">
        <f aca="false">'t+1'!O3538+K3538</f>
        <v>2.39966923574333</v>
      </c>
      <c r="P3538" s="0" t="n">
        <f aca="false">'t+1'!P3538+L3538</f>
        <v>1.73374757036123</v>
      </c>
      <c r="Q3538" s="0" t="n">
        <f aca="false" t="array" ref="Q3538:S3538">MMULT(M3538:P3538,'input - gretl'!$B$19:$D$22)+MMULT('Point forecasts'!$J$4:$O$4,'input - gretl'!$B$23:$D$28)</f>
        <v>14.1311176060214</v>
      </c>
      <c r="R3538" s="0" t="n">
        <v>6.81775390829057</v>
      </c>
      <c r="S3538" s="0" t="n">
        <v>9.87351727780137</v>
      </c>
      <c r="U3538" s="10" t="n">
        <f aca="false">NORMSDIST(-M3538/'rhos computation'!$B$11)-EXP(M3538+'rhos computation'!$B$11^2/2)*NORMSDIST(-M3538/'rhos computation'!$B$11-'rhos computation'!$B$11)</f>
        <v>0.00830959600685795</v>
      </c>
      <c r="V3538" s="10" t="n">
        <f aca="false">NORMSDIST(-N3538/'rhos computation'!$B$23)-EXP(N3538+'rhos computation'!$B$23^2/2)*NORMSDIST(-N3538/'rhos computation'!$B$23-'rhos computation'!$B$23)</f>
        <v>0.0498773522649321</v>
      </c>
      <c r="W3538" s="0" t="n">
        <f aca="false">NORMSDIST(-O3538)</f>
        <v>0.00820494617549379</v>
      </c>
      <c r="X3538" s="0" t="n">
        <f aca="false">NORMSDIST(-P3538)</f>
        <v>0.0414814409998157</v>
      </c>
    </row>
    <row r="3539" customFormat="false" ht="12.8" hidden="false" customHeight="false" outlineLevel="0" collapsed="false">
      <c r="A3539" s="0" t="n">
        <v>0.241043994440989</v>
      </c>
      <c r="B3539" s="0" t="n">
        <v>3.2534602436595</v>
      </c>
      <c r="C3539" s="0" t="n">
        <v>-0.55612414913251</v>
      </c>
      <c r="D3539" s="0" t="n">
        <v>2.75487577289685</v>
      </c>
      <c r="E3539" s="0" t="n">
        <f aca="false" t="array" ref="E3539:H3539">MMULT(A3539:D3539,'Root matrix of resiudals'!$B$19:E$22)</f>
        <v>0.0159666266753841</v>
      </c>
      <c r="F3539" s="0" t="n">
        <v>0.0916883046930675</v>
      </c>
      <c r="G3539" s="0" t="n">
        <v>0.00617182445322464</v>
      </c>
      <c r="H3539" s="0" t="n">
        <v>0.0441879659283569</v>
      </c>
      <c r="I3539" s="3" t="n">
        <f aca="false" t="array" ref="I3539:L3539">MMULT('t+1'!I3539:L3539,'input - gretl'!$B$3:$E$6)+MMULT('Point forecasts'!$P$3:$T$3,'input - gretl'!$B$9:$E$13)+MMULT('t+1'!Q3539:S3539,'input - gretl'!$B$14:$E$16)+E3539:H3539</f>
        <v>0.0435377869492412</v>
      </c>
      <c r="J3539" s="3" t="n">
        <v>0.0259693157959791</v>
      </c>
      <c r="K3539" s="3" t="n">
        <v>0.011575094208564</v>
      </c>
      <c r="L3539" s="3" t="n">
        <v>0.0229471423632247</v>
      </c>
      <c r="M3539" s="0" t="n">
        <f aca="false">'t+1'!M3539+I3539</f>
        <v>0.154818921438786</v>
      </c>
      <c r="N3539" s="0" t="n">
        <f aca="false">'t+1'!N3539+J3539</f>
        <v>0.0514519203794574</v>
      </c>
      <c r="O3539" s="0" t="n">
        <f aca="false">'t+1'!O3539+K3539</f>
        <v>2.42749756714121</v>
      </c>
      <c r="P3539" s="0" t="n">
        <f aca="false">'t+1'!P3539+L3539</f>
        <v>1.76621222167349</v>
      </c>
      <c r="Q3539" s="0" t="n">
        <f aca="false" t="array" ref="Q3539:S3539">MMULT(M3539:P3539,'input - gretl'!$B$19:$D$22)+MMULT('Point forecasts'!$J$4:$O$4,'input - gretl'!$B$23:$D$28)</f>
        <v>14.132737396013</v>
      </c>
      <c r="R3539" s="0" t="n">
        <v>6.91473821475995</v>
      </c>
      <c r="S3539" s="0" t="n">
        <v>9.87047010256873</v>
      </c>
      <c r="U3539" s="10" t="n">
        <f aca="false">NORMSDIST(-M3539/'rhos computation'!$B$11)-EXP(M3539+'rhos computation'!$B$11^2/2)*NORMSDIST(-M3539/'rhos computation'!$B$11-'rhos computation'!$B$11)</f>
        <v>0.00811507033707426</v>
      </c>
      <c r="V3539" s="10" t="n">
        <f aca="false">NORMSDIST(-N3539/'rhos computation'!$B$23)-EXP(N3539+'rhos computation'!$B$23^2/2)*NORMSDIST(-N3539/'rhos computation'!$B$23-'rhos computation'!$B$23)</f>
        <v>0.00540501328483894</v>
      </c>
      <c r="W3539" s="0" t="n">
        <f aca="false">NORMSDIST(-O3539)</f>
        <v>0.00760169440736416</v>
      </c>
      <c r="X3539" s="0" t="n">
        <f aca="false">NORMSDIST(-P3539)</f>
        <v>0.0386801256980272</v>
      </c>
    </row>
    <row r="3540" customFormat="false" ht="12.8" hidden="false" customHeight="false" outlineLevel="0" collapsed="false">
      <c r="A3540" s="0" t="n">
        <v>-0.792865268765902</v>
      </c>
      <c r="B3540" s="0" t="n">
        <v>1.36923860019093</v>
      </c>
      <c r="C3540" s="0" t="n">
        <v>-0.0506012390626695</v>
      </c>
      <c r="D3540" s="0" t="n">
        <v>-1.37634751740508</v>
      </c>
      <c r="E3540" s="0" t="n">
        <f aca="false" t="array" ref="E3540:H3540">MMULT(A3540:D3540,'Root matrix of resiudals'!$B$19:E$22)</f>
        <v>-0.0304527646106207</v>
      </c>
      <c r="F3540" s="0" t="n">
        <v>0.0370548104337419</v>
      </c>
      <c r="G3540" s="0" t="n">
        <v>0.00154496039275936</v>
      </c>
      <c r="H3540" s="0" t="n">
        <v>-0.0219985323182624</v>
      </c>
      <c r="I3540" s="3" t="n">
        <f aca="false" t="array" ref="I3540:L3540">MMULT('t+1'!I3540:L3540,'input - gretl'!$B$3:$E$6)+MMULT('Point forecasts'!$P$3:$T$3,'input - gretl'!$B$9:$E$13)+MMULT('t+1'!Q3540:S3540,'input - gretl'!$B$14:$E$16)+E3540:H3540</f>
        <v>-0.0011879771377367</v>
      </c>
      <c r="J3540" s="3" t="n">
        <v>-0.0188882783297798</v>
      </c>
      <c r="K3540" s="3" t="n">
        <v>0.00747054714191602</v>
      </c>
      <c r="L3540" s="3" t="n">
        <v>-0.0429460906106299</v>
      </c>
      <c r="M3540" s="0" t="n">
        <f aca="false">'t+1'!M3540+I3540</f>
        <v>0.114812710174133</v>
      </c>
      <c r="N3540" s="0" t="n">
        <f aca="false">'t+1'!N3540+J3540</f>
        <v>-0.00182328742296596</v>
      </c>
      <c r="O3540" s="0" t="n">
        <f aca="false">'t+1'!O3540+K3540</f>
        <v>2.42712429159665</v>
      </c>
      <c r="P3540" s="0" t="n">
        <f aca="false">'t+1'!P3540+L3540</f>
        <v>1.69965563648576</v>
      </c>
      <c r="Q3540" s="0" t="n">
        <f aca="false" t="array" ref="Q3540:S3540">MMULT(M3540:P3540,'input - gretl'!$B$19:$D$22)+MMULT('Point forecasts'!$J$4:$O$4,'input - gretl'!$B$23:$D$28)</f>
        <v>14.0927311847483</v>
      </c>
      <c r="R3540" s="0" t="n">
        <v>6.86146300695753</v>
      </c>
      <c r="S3540" s="0" t="n">
        <v>9.93339546736696</v>
      </c>
      <c r="U3540" s="10" t="n">
        <f aca="false">NORMSDIST(-M3540/'rhos computation'!$B$11)-EXP(M3540+'rhos computation'!$B$11^2/2)*NORMSDIST(-M3540/'rhos computation'!$B$11-'rhos computation'!$B$11)</f>
        <v>0.0141283999647245</v>
      </c>
      <c r="V3540" s="10" t="n">
        <f aca="false">NORMSDIST(-N3540/'rhos computation'!$B$23)-EXP(N3540+'rhos computation'!$B$23^2/2)*NORMSDIST(-N3540/'rhos computation'!$B$23-'rhos computation'!$B$23)</f>
        <v>0.022624103091844</v>
      </c>
      <c r="W3540" s="0" t="n">
        <f aca="false">NORMSDIST(-O3540)</f>
        <v>0.00760952046738795</v>
      </c>
      <c r="X3540" s="0" t="n">
        <f aca="false">NORMSDIST(-P3540)</f>
        <v>0.0445978593105361</v>
      </c>
    </row>
    <row r="3541" customFormat="false" ht="12.8" hidden="false" customHeight="false" outlineLevel="0" collapsed="false">
      <c r="A3541" s="0" t="n">
        <v>0.67436077706901</v>
      </c>
      <c r="B3541" s="0" t="n">
        <v>0.759105353705962</v>
      </c>
      <c r="C3541" s="0" t="n">
        <v>-0.805924300753444</v>
      </c>
      <c r="D3541" s="0" t="n">
        <v>0.10148142047276</v>
      </c>
      <c r="E3541" s="0" t="n">
        <f aca="false" t="array" ref="E3541:H3541">MMULT(A3541:D3541,'Root matrix of resiudals'!$B$19:E$22)</f>
        <v>0.0296174880536995</v>
      </c>
      <c r="F3541" s="0" t="n">
        <v>0.0203292368700236</v>
      </c>
      <c r="G3541" s="0" t="n">
        <v>-0.0093131251415329</v>
      </c>
      <c r="H3541" s="0" t="n">
        <v>0.000515394789349824</v>
      </c>
      <c r="I3541" s="3" t="n">
        <f aca="false" t="array" ref="I3541:L3541">MMULT('t+1'!I3541:L3541,'input - gretl'!$B$3:$E$6)+MMULT('Point forecasts'!$P$3:$T$3,'input - gretl'!$B$9:$E$13)+MMULT('t+1'!Q3541:S3541,'input - gretl'!$B$14:$E$16)+E3541:H3541</f>
        <v>0.108186402620588</v>
      </c>
      <c r="J3541" s="3" t="n">
        <v>-0.0268904796199954</v>
      </c>
      <c r="K3541" s="3" t="n">
        <v>-0.00396279319965706</v>
      </c>
      <c r="L3541" s="3" t="n">
        <v>-0.02195307356813</v>
      </c>
      <c r="M3541" s="0" t="n">
        <f aca="false">'t+1'!M3541+I3541</f>
        <v>0.143912890357391</v>
      </c>
      <c r="N3541" s="0" t="n">
        <f aca="false">'t+1'!N3541+J3541</f>
        <v>-0.0119828402029134</v>
      </c>
      <c r="O3541" s="0" t="n">
        <f aca="false">'t+1'!O3541+K3541</f>
        <v>2.43179442669579</v>
      </c>
      <c r="P3541" s="0" t="n">
        <f aca="false">'t+1'!P3541+L3541</f>
        <v>1.73486345001258</v>
      </c>
      <c r="Q3541" s="0" t="n">
        <f aca="false" t="array" ref="Q3541:S3541">MMULT(M3541:P3541,'input - gretl'!$B$19:$D$22)+MMULT('Point forecasts'!$J$4:$O$4,'input - gretl'!$B$23:$D$28)</f>
        <v>14.1218313649316</v>
      </c>
      <c r="R3541" s="0" t="n">
        <v>6.85130345417758</v>
      </c>
      <c r="S3541" s="0" t="n">
        <v>9.90458121141141</v>
      </c>
      <c r="U3541" s="10" t="n">
        <f aca="false">NORMSDIST(-M3541/'rhos computation'!$B$11)-EXP(M3541+'rhos computation'!$B$11^2/2)*NORMSDIST(-M3541/'rhos computation'!$B$11-'rhos computation'!$B$11)</f>
        <v>0.00949888141631486</v>
      </c>
      <c r="V3541" s="10" t="n">
        <f aca="false">NORMSDIST(-N3541/'rhos computation'!$B$23)-EXP(N3541+'rhos computation'!$B$23^2/2)*NORMSDIST(-N3541/'rhos computation'!$B$23-'rhos computation'!$B$23)</f>
        <v>0.02794145986462</v>
      </c>
      <c r="W3541" s="0" t="n">
        <f aca="false">NORMSDIST(-O3541)</f>
        <v>0.007512115928283</v>
      </c>
      <c r="X3541" s="0" t="n">
        <f aca="false">NORMSDIST(-P3541)</f>
        <v>0.0413824971943445</v>
      </c>
    </row>
    <row r="3542" customFormat="false" ht="12.8" hidden="false" customHeight="false" outlineLevel="0" collapsed="false">
      <c r="A3542" s="0" t="n">
        <v>-0.110959938289496</v>
      </c>
      <c r="B3542" s="0" t="n">
        <v>0.133967751180133</v>
      </c>
      <c r="C3542" s="0" t="n">
        <v>0.884028998120507</v>
      </c>
      <c r="D3542" s="0" t="n">
        <v>-0.70972735360556</v>
      </c>
      <c r="E3542" s="0" t="n">
        <f aca="false" t="array" ref="E3542:H3542">MMULT(A3542:D3542,'Root matrix of resiudals'!$B$19:E$22)</f>
        <v>-0.00309352116862383</v>
      </c>
      <c r="F3542" s="0" t="n">
        <v>0.00670394318128466</v>
      </c>
      <c r="G3542" s="0" t="n">
        <v>0.0137777355674941</v>
      </c>
      <c r="H3542" s="0" t="n">
        <v>-0.0104530748658373</v>
      </c>
      <c r="I3542" s="3" t="n">
        <f aca="false" t="array" ref="I3542:L3542">MMULT('t+1'!I3542:L3542,'input - gretl'!$B$3:$E$6)+MMULT('Point forecasts'!$P$3:$T$3,'input - gretl'!$B$9:$E$13)+MMULT('t+1'!Q3542:S3542,'input - gretl'!$B$14:$E$16)+E3542:H3542</f>
        <v>0.024736199029135</v>
      </c>
      <c r="J3542" s="3" t="n">
        <v>-0.0379806947299658</v>
      </c>
      <c r="K3542" s="3" t="n">
        <v>0.0172362529201091</v>
      </c>
      <c r="L3542" s="3" t="n">
        <v>-0.0346741446978324</v>
      </c>
      <c r="M3542" s="0" t="n">
        <f aca="false">'t+1'!M3542+I3542</f>
        <v>0.133541306079667</v>
      </c>
      <c r="N3542" s="0" t="n">
        <f aca="false">'t+1'!N3542+J3542</f>
        <v>-0.0449376659384831</v>
      </c>
      <c r="O3542" s="0" t="n">
        <f aca="false">'t+1'!O3542+K3542</f>
        <v>2.43477052266513</v>
      </c>
      <c r="P3542" s="0" t="n">
        <f aca="false">'t+1'!P3542+L3542</f>
        <v>1.71645929685073</v>
      </c>
      <c r="Q3542" s="0" t="n">
        <f aca="false" t="array" ref="Q3542:S3542">MMULT(M3542:P3542,'input - gretl'!$B$19:$D$22)+MMULT('Point forecasts'!$J$4:$O$4,'input - gretl'!$B$23:$D$28)</f>
        <v>14.1114597806539</v>
      </c>
      <c r="R3542" s="0" t="n">
        <v>6.81834862844201</v>
      </c>
      <c r="S3542" s="0" t="n">
        <v>9.92506057724533</v>
      </c>
      <c r="U3542" s="10" t="n">
        <f aca="false">NORMSDIST(-M3542/'rhos computation'!$B$11)-EXP(M3542+'rhos computation'!$B$11^2/2)*NORMSDIST(-M3542/'rhos computation'!$B$11-'rhos computation'!$B$11)</f>
        <v>0.010984618915947</v>
      </c>
      <c r="V3542" s="10" t="n">
        <f aca="false">NORMSDIST(-N3542/'rhos computation'!$B$23)-EXP(N3542+'rhos computation'!$B$23^2/2)*NORMSDIST(-N3542/'rhos computation'!$B$23-'rhos computation'!$B$23)</f>
        <v>0.0494378928414586</v>
      </c>
      <c r="W3542" s="0" t="n">
        <f aca="false">NORMSDIST(-O3542)</f>
        <v>0.00745061826828772</v>
      </c>
      <c r="X3542" s="0" t="n">
        <f aca="false">NORMSDIST(-P3542)</f>
        <v>0.043039005815041</v>
      </c>
    </row>
    <row r="3543" customFormat="false" ht="12.8" hidden="false" customHeight="false" outlineLevel="0" collapsed="false">
      <c r="A3543" s="0" t="n">
        <v>1.47032241880581</v>
      </c>
      <c r="B3543" s="0" t="n">
        <v>1.51277560499058</v>
      </c>
      <c r="C3543" s="0" t="n">
        <v>-0.0874640954550075</v>
      </c>
      <c r="D3543" s="0" t="n">
        <v>-0.678044366473838</v>
      </c>
      <c r="E3543" s="0" t="n">
        <f aca="false" t="array" ref="E3543:H3543">MMULT(A3543:D3543,'Root matrix of resiudals'!$B$19:E$22)</f>
        <v>0.0666603721922324</v>
      </c>
      <c r="F3543" s="0" t="n">
        <v>0.0461938485089877</v>
      </c>
      <c r="G3543" s="0" t="n">
        <v>0.00506179113571362</v>
      </c>
      <c r="H3543" s="0" t="n">
        <v>-0.011566489743547</v>
      </c>
      <c r="I3543" s="3" t="n">
        <f aca="false" t="array" ref="I3543:L3543">MMULT('t+1'!I3543:L3543,'input - gretl'!$B$3:$E$6)+MMULT('Point forecasts'!$P$3:$T$3,'input - gretl'!$B$9:$E$13)+MMULT('t+1'!Q3543:S3543,'input - gretl'!$B$14:$E$16)+E3543:H3543</f>
        <v>0.0655918664164704</v>
      </c>
      <c r="J3543" s="3" t="n">
        <v>-2.60422725284065E-005</v>
      </c>
      <c r="K3543" s="3" t="n">
        <v>0.0095129315174464</v>
      </c>
      <c r="L3543" s="3" t="n">
        <v>-0.036795600291769</v>
      </c>
      <c r="M3543" s="0" t="n">
        <f aca="false">'t+1'!M3543+I3543</f>
        <v>0.217975545124754</v>
      </c>
      <c r="N3543" s="0" t="n">
        <f aca="false">'t+1'!N3543+J3543</f>
        <v>-0.0122361982466668</v>
      </c>
      <c r="O3543" s="0" t="n">
        <f aca="false">'t+1'!O3543+K3543</f>
        <v>2.41963514547092</v>
      </c>
      <c r="P3543" s="0" t="n">
        <f aca="false">'t+1'!P3543+L3543</f>
        <v>1.71744859021704</v>
      </c>
      <c r="Q3543" s="0" t="n">
        <f aca="false" t="array" ref="Q3543:S3543">MMULT(M3543:P3543,'input - gretl'!$B$19:$D$22)+MMULT('Point forecasts'!$J$4:$O$4,'input - gretl'!$B$23:$D$28)</f>
        <v>14.195894019699</v>
      </c>
      <c r="R3543" s="0" t="n">
        <v>6.85105009613383</v>
      </c>
      <c r="S3543" s="0" t="n">
        <v>9.90898433259509</v>
      </c>
      <c r="U3543" s="10" t="n">
        <f aca="false">NORMSDIST(-M3543/'rhos computation'!$B$11)-EXP(M3543+'rhos computation'!$B$11^2/2)*NORMSDIST(-M3543/'rhos computation'!$B$11-'rhos computation'!$B$11)</f>
        <v>0.00296091118674493</v>
      </c>
      <c r="V3543" s="10" t="n">
        <f aca="false">NORMSDIST(-N3543/'rhos computation'!$B$23)-EXP(N3543+'rhos computation'!$B$23^2/2)*NORMSDIST(-N3543/'rhos computation'!$B$23-'rhos computation'!$B$23)</f>
        <v>0.0280825649173104</v>
      </c>
      <c r="W3543" s="0" t="n">
        <f aca="false">NORMSDIST(-O3543)</f>
        <v>0.00776804324530746</v>
      </c>
      <c r="X3543" s="0" t="n">
        <f aca="false">NORMSDIST(-P3543)</f>
        <v>0.042948620027191</v>
      </c>
    </row>
    <row r="3544" customFormat="false" ht="12.8" hidden="false" customHeight="false" outlineLevel="0" collapsed="false">
      <c r="A3544" s="0" t="n">
        <v>-0.851662286556238</v>
      </c>
      <c r="B3544" s="0" t="n">
        <v>1.39097154561962</v>
      </c>
      <c r="C3544" s="0" t="n">
        <v>-0.186027665777724</v>
      </c>
      <c r="D3544" s="0" t="n">
        <v>1.21273919461679</v>
      </c>
      <c r="E3544" s="0" t="n">
        <f aca="false" t="array" ref="E3544:H3544">MMULT(A3544:D3544,'Root matrix of resiudals'!$B$19:E$22)</f>
        <v>-0.0340848727244222</v>
      </c>
      <c r="F3544" s="0" t="n">
        <v>0.0372264011991984</v>
      </c>
      <c r="G3544" s="0" t="n">
        <v>0.00233302567324658</v>
      </c>
      <c r="H3544" s="0" t="n">
        <v>0.019883577778004</v>
      </c>
      <c r="I3544" s="3" t="n">
        <f aca="false" t="array" ref="I3544:L3544">MMULT('t+1'!I3544:L3544,'input - gretl'!$B$3:$E$6)+MMULT('Point forecasts'!$P$3:$T$3,'input - gretl'!$B$9:$E$13)+MMULT('t+1'!Q3544:S3544,'input - gretl'!$B$14:$E$16)+E3544:H3544</f>
        <v>-0.0424345007107377</v>
      </c>
      <c r="J3544" s="3" t="n">
        <v>-0.00267665326721299</v>
      </c>
      <c r="K3544" s="3" t="n">
        <v>0.0125742726014</v>
      </c>
      <c r="L3544" s="3" t="n">
        <v>-0.00290931166516885</v>
      </c>
      <c r="M3544" s="0" t="n">
        <f aca="false">'t+1'!M3544+I3544</f>
        <v>0.143883367011546</v>
      </c>
      <c r="N3544" s="0" t="n">
        <f aca="false">'t+1'!N3544+J3544</f>
        <v>-0.0069381036321723</v>
      </c>
      <c r="O3544" s="0" t="n">
        <f aca="false">'t+1'!O3544+K3544</f>
        <v>2.43217349293899</v>
      </c>
      <c r="P3544" s="0" t="n">
        <f aca="false">'t+1'!P3544+L3544</f>
        <v>1.75352834793216</v>
      </c>
      <c r="Q3544" s="0" t="n">
        <f aca="false" t="array" ref="Q3544:S3544">MMULT(M3544:P3544,'input - gretl'!$B$19:$D$22)+MMULT('Point forecasts'!$J$4:$O$4,'input - gretl'!$B$23:$D$28)</f>
        <v>14.1218018415857</v>
      </c>
      <c r="R3544" s="0" t="n">
        <v>6.85634819074833</v>
      </c>
      <c r="S3544" s="0" t="n">
        <v>9.8872090264882</v>
      </c>
      <c r="U3544" s="10" t="n">
        <f aca="false">NORMSDIST(-M3544/'rhos computation'!$B$11)-EXP(M3544+'rhos computation'!$B$11^2/2)*NORMSDIST(-M3544/'rhos computation'!$B$11-'rhos computation'!$B$11)</f>
        <v>0.00950286939078784</v>
      </c>
      <c r="V3544" s="10" t="n">
        <f aca="false">NORMSDIST(-N3544/'rhos computation'!$B$23)-EXP(N3544+'rhos computation'!$B$23^2/2)*NORMSDIST(-N3544/'rhos computation'!$B$23-'rhos computation'!$B$23)</f>
        <v>0.025217414973973</v>
      </c>
      <c r="W3544" s="0" t="n">
        <f aca="false">NORMSDIST(-O3544)</f>
        <v>0.00750425818477428</v>
      </c>
      <c r="X3544" s="0" t="n">
        <f aca="false">NORMSDIST(-P3544)</f>
        <v>0.0397556789877809</v>
      </c>
    </row>
    <row r="3545" customFormat="false" ht="12.8" hidden="false" customHeight="false" outlineLevel="0" collapsed="false">
      <c r="A3545" s="0" t="n">
        <v>1.04987506625468</v>
      </c>
      <c r="B3545" s="0" t="n">
        <v>0.0110688212713813</v>
      </c>
      <c r="C3545" s="0" t="n">
        <v>0.258527405859511</v>
      </c>
      <c r="D3545" s="0" t="n">
        <v>-1.55889147607566</v>
      </c>
      <c r="E3545" s="0" t="n">
        <f aca="false" t="array" ref="E3545:H3545">MMULT(A3545:D3545,'Root matrix of resiudals'!$B$19:E$22)</f>
        <v>0.0459857493964757</v>
      </c>
      <c r="F3545" s="0" t="n">
        <v>0.00351928352763425</v>
      </c>
      <c r="G3545" s="0" t="n">
        <v>0.0037176945614235</v>
      </c>
      <c r="H3545" s="0" t="n">
        <v>-0.0254014179871497</v>
      </c>
      <c r="I3545" s="3" t="n">
        <f aca="false" t="array" ref="I3545:L3545">MMULT('t+1'!I3545:L3545,'input - gretl'!$B$3:$E$6)+MMULT('Point forecasts'!$P$3:$T$3,'input - gretl'!$B$9:$E$13)+MMULT('t+1'!Q3545:S3545,'input - gretl'!$B$14:$E$16)+E3545:H3545</f>
        <v>0.055135642154063</v>
      </c>
      <c r="J3545" s="3" t="n">
        <v>-0.0438261771183262</v>
      </c>
      <c r="K3545" s="3" t="n">
        <v>-0.00221741351059941</v>
      </c>
      <c r="L3545" s="3" t="n">
        <v>-0.0521847535304708</v>
      </c>
      <c r="M3545" s="0" t="n">
        <f aca="false">'t+1'!M3545+I3545</f>
        <v>0.16675100514166</v>
      </c>
      <c r="N3545" s="0" t="n">
        <f aca="false">'t+1'!N3545+J3545</f>
        <v>-0.0759673159879135</v>
      </c>
      <c r="O3545" s="0" t="n">
        <f aca="false">'t+1'!O3545+K3545</f>
        <v>2.39239185253242</v>
      </c>
      <c r="P3545" s="0" t="n">
        <f aca="false">'t+1'!P3545+L3545</f>
        <v>1.68195859613405</v>
      </c>
      <c r="Q3545" s="0" t="n">
        <f aca="false" t="array" ref="Q3545:S3545">MMULT(M3545:P3545,'input - gretl'!$B$19:$D$22)+MMULT('Point forecasts'!$J$4:$O$4,'input - gretl'!$B$23:$D$28)</f>
        <v>14.1446694797159</v>
      </c>
      <c r="R3545" s="0" t="n">
        <v>6.78731897839258</v>
      </c>
      <c r="S3545" s="0" t="n">
        <v>9.91549379852922</v>
      </c>
      <c r="U3545" s="10" t="n">
        <f aca="false">NORMSDIST(-M3545/'rhos computation'!$B$11)-EXP(M3545+'rhos computation'!$B$11^2/2)*NORMSDIST(-M3545/'rhos computation'!$B$11-'rhos computation'!$B$11)</f>
        <v>0.00679331962156866</v>
      </c>
      <c r="V3545" s="10" t="n">
        <f aca="false">NORMSDIST(-N3545/'rhos computation'!$B$23)-EXP(N3545+'rhos computation'!$B$23^2/2)*NORMSDIST(-N3545/'rhos computation'!$B$23-'rhos computation'!$B$23)</f>
        <v>0.0740585566966041</v>
      </c>
      <c r="W3545" s="0" t="n">
        <f aca="false">NORMSDIST(-O3545)</f>
        <v>0.00836948019787849</v>
      </c>
      <c r="X3545" s="0" t="n">
        <f aca="false">NORMSDIST(-P3545)</f>
        <v>0.0462884344399686</v>
      </c>
    </row>
    <row r="3546" customFormat="false" ht="12.8" hidden="false" customHeight="false" outlineLevel="0" collapsed="false">
      <c r="A3546" s="0" t="n">
        <v>-0.304416225925836</v>
      </c>
      <c r="B3546" s="0" t="n">
        <v>2.28260106555946</v>
      </c>
      <c r="C3546" s="0" t="n">
        <v>0.228232300194032</v>
      </c>
      <c r="D3546" s="0" t="n">
        <v>-1.57714605636549</v>
      </c>
      <c r="E3546" s="0" t="n">
        <f aca="false" t="array" ref="E3546:H3546">MMULT(A3546:D3546,'Root matrix of resiudals'!$B$19:E$22)</f>
        <v>-0.00700667379643502</v>
      </c>
      <c r="F3546" s="0" t="n">
        <v>0.0652454474690964</v>
      </c>
      <c r="G3546" s="0" t="n">
        <v>0.0096913120553608</v>
      </c>
      <c r="H3546" s="0" t="n">
        <v>-0.0250646237998552</v>
      </c>
      <c r="I3546" s="3" t="n">
        <f aca="false" t="array" ref="I3546:L3546">MMULT('t+1'!I3546:L3546,'input - gretl'!$B$3:$E$6)+MMULT('Point forecasts'!$P$3:$T$3,'input - gretl'!$B$9:$E$13)+MMULT('t+1'!Q3546:S3546,'input - gretl'!$B$14:$E$16)+E3546:H3546</f>
        <v>0.000598071087611811</v>
      </c>
      <c r="J3546" s="3" t="n">
        <v>-0.018608652879439</v>
      </c>
      <c r="K3546" s="3" t="n">
        <v>0.0155727170599435</v>
      </c>
      <c r="L3546" s="3" t="n">
        <v>-0.0455773905190337</v>
      </c>
      <c r="M3546" s="0" t="n">
        <f aca="false">'t+1'!M3546+I3546</f>
        <v>0.137028551444112</v>
      </c>
      <c r="N3546" s="0" t="n">
        <f aca="false">'t+1'!N3546+J3546</f>
        <v>0.02406053811404</v>
      </c>
      <c r="O3546" s="0" t="n">
        <f aca="false">'t+1'!O3546+K3546</f>
        <v>2.42198071306507</v>
      </c>
      <c r="P3546" s="0" t="n">
        <f aca="false">'t+1'!P3546+L3546</f>
        <v>1.69348426002791</v>
      </c>
      <c r="Q3546" s="0" t="n">
        <f aca="false" t="array" ref="Q3546:S3546">MMULT(M3546:P3546,'input - gretl'!$B$19:$D$22)+MMULT('Point forecasts'!$J$4:$O$4,'input - gretl'!$B$23:$D$28)</f>
        <v>14.1149470260183</v>
      </c>
      <c r="R3546" s="0" t="n">
        <v>6.88734683249454</v>
      </c>
      <c r="S3546" s="0" t="n">
        <v>9.93412117641562</v>
      </c>
      <c r="U3546" s="10" t="n">
        <f aca="false">NORMSDIST(-M3546/'rhos computation'!$B$11)-EXP(M3546+'rhos computation'!$B$11^2/2)*NORMSDIST(-M3546/'rhos computation'!$B$11-'rhos computation'!$B$11)</f>
        <v>0.0104657820083563</v>
      </c>
      <c r="V3546" s="10" t="n">
        <f aca="false">NORMSDIST(-N3546/'rhos computation'!$B$23)-EXP(N3546+'rhos computation'!$B$23^2/2)*NORMSDIST(-N3546/'rhos computation'!$B$23-'rhos computation'!$B$23)</f>
        <v>0.0121265504287035</v>
      </c>
      <c r="W3546" s="0" t="n">
        <f aca="false">NORMSDIST(-O3546)</f>
        <v>0.00771808489013826</v>
      </c>
      <c r="X3546" s="0" t="n">
        <f aca="false">NORMSDIST(-P3546)</f>
        <v>0.0451816642000507</v>
      </c>
    </row>
    <row r="3547" customFormat="false" ht="12.8" hidden="false" customHeight="false" outlineLevel="0" collapsed="false">
      <c r="A3547" s="0" t="n">
        <v>-0.827868688389459</v>
      </c>
      <c r="B3547" s="0" t="n">
        <v>1.80090792379636</v>
      </c>
      <c r="C3547" s="0" t="n">
        <v>1.44705606151672</v>
      </c>
      <c r="D3547" s="0" t="n">
        <v>-0.35336892305705</v>
      </c>
      <c r="E3547" s="0" t="n">
        <f aca="false" t="array" ref="E3547:H3547">MMULT(A3547:D3547,'Root matrix of resiudals'!$B$19:E$22)</f>
        <v>-0.0295187515821434</v>
      </c>
      <c r="F3547" s="0" t="n">
        <v>0.0547536661628875</v>
      </c>
      <c r="G3547" s="0" t="n">
        <v>0.0283587397946551</v>
      </c>
      <c r="H3547" s="0" t="n">
        <v>-0.00364166403156869</v>
      </c>
      <c r="I3547" s="3" t="n">
        <f aca="false" t="array" ref="I3547:L3547">MMULT('t+1'!I3547:L3547,'input - gretl'!$B$3:$E$6)+MMULT('Point forecasts'!$P$3:$T$3,'input - gretl'!$B$9:$E$13)+MMULT('t+1'!Q3547:S3547,'input - gretl'!$B$14:$E$16)+E3547:H3547</f>
        <v>-0.00344928753798482</v>
      </c>
      <c r="J3547" s="3" t="n">
        <v>0.0195454542355604</v>
      </c>
      <c r="K3547" s="3" t="n">
        <v>0.0308676463233225</v>
      </c>
      <c r="L3547" s="3" t="n">
        <v>-0.0293774228482471</v>
      </c>
      <c r="M3547" s="0" t="n">
        <f aca="false">'t+1'!M3547+I3547</f>
        <v>0.106510107355202</v>
      </c>
      <c r="N3547" s="0" t="n">
        <f aca="false">'t+1'!N3547+J3547</f>
        <v>-0.00296586563748522</v>
      </c>
      <c r="O3547" s="0" t="n">
        <f aca="false">'t+1'!O3547+K3547</f>
        <v>2.44842737042157</v>
      </c>
      <c r="P3547" s="0" t="n">
        <f aca="false">'t+1'!P3547+L3547</f>
        <v>1.7256478894603</v>
      </c>
      <c r="Q3547" s="0" t="n">
        <f aca="false" t="array" ref="Q3547:S3547">MMULT(M3547:P3547,'input - gretl'!$B$19:$D$22)+MMULT('Point forecasts'!$J$4:$O$4,'input - gretl'!$B$23:$D$28)</f>
        <v>14.0844285819294</v>
      </c>
      <c r="R3547" s="0" t="n">
        <v>6.86032042874301</v>
      </c>
      <c r="S3547" s="0" t="n">
        <v>9.92997861400044</v>
      </c>
      <c r="U3547" s="10" t="n">
        <f aca="false">NORMSDIST(-M3547/'rhos computation'!$B$11)-EXP(M3547+'rhos computation'!$B$11^2/2)*NORMSDIST(-M3547/'rhos computation'!$B$11-'rhos computation'!$B$11)</f>
        <v>0.0157276021112529</v>
      </c>
      <c r="V3547" s="10" t="n">
        <f aca="false">NORMSDIST(-N3547/'rhos computation'!$B$23)-EXP(N3547+'rhos computation'!$B$23^2/2)*NORMSDIST(-N3547/'rhos computation'!$B$23-'rhos computation'!$B$23)</f>
        <v>0.023188555683577</v>
      </c>
      <c r="W3547" s="0" t="n">
        <f aca="false">NORMSDIST(-O3547)</f>
        <v>0.00717406770966834</v>
      </c>
      <c r="X3547" s="0" t="n">
        <f aca="false">NORMSDIST(-P3547)</f>
        <v>0.0422053891239552</v>
      </c>
    </row>
    <row r="3548" customFormat="false" ht="12.8" hidden="false" customHeight="false" outlineLevel="0" collapsed="false">
      <c r="A3548" s="0" t="n">
        <v>-0.402048293219476</v>
      </c>
      <c r="B3548" s="0" t="n">
        <v>0.0481192240091232</v>
      </c>
      <c r="C3548" s="0" t="n">
        <v>0.221713015512057</v>
      </c>
      <c r="D3548" s="0" t="n">
        <v>-1.25724226486185</v>
      </c>
      <c r="E3548" s="0" t="n">
        <f aca="false" t="array" ref="E3548:H3548">MMULT(A3548:D3548,'Root matrix of resiudals'!$B$19:E$22)</f>
        <v>-0.0163854607207878</v>
      </c>
      <c r="F3548" s="0" t="n">
        <v>0.00117803115786458</v>
      </c>
      <c r="G3548" s="0" t="n">
        <v>0.00180927858590088</v>
      </c>
      <c r="H3548" s="0" t="n">
        <v>-0.0199903266586906</v>
      </c>
      <c r="I3548" s="3" t="n">
        <f aca="false" t="array" ref="I3548:L3548">MMULT('t+1'!I3548:L3548,'input - gretl'!$B$3:$E$6)+MMULT('Point forecasts'!$P$3:$T$3,'input - gretl'!$B$9:$E$13)+MMULT('t+1'!Q3548:S3548,'input - gretl'!$B$14:$E$16)+E3548:H3548</f>
        <v>0.0170338938347521</v>
      </c>
      <c r="J3548" s="3" t="n">
        <v>-0.0406638938478615</v>
      </c>
      <c r="K3548" s="3" t="n">
        <v>-0.00233624160141552</v>
      </c>
      <c r="L3548" s="3" t="n">
        <v>-0.0479494851101528</v>
      </c>
      <c r="M3548" s="0" t="n">
        <f aca="false">'t+1'!M3548+I3548</f>
        <v>0.091986451629898</v>
      </c>
      <c r="N3548" s="0" t="n">
        <f aca="false">'t+1'!N3548+J3548</f>
        <v>-0.0720099877083083</v>
      </c>
      <c r="O3548" s="0" t="n">
        <f aca="false">'t+1'!O3548+K3548</f>
        <v>2.40415971860429</v>
      </c>
      <c r="P3548" s="0" t="n">
        <f aca="false">'t+1'!P3548+L3548</f>
        <v>1.70131008808888</v>
      </c>
      <c r="Q3548" s="0" t="n">
        <f aca="false" t="array" ref="Q3548:S3548">MMULT(M3548:P3548,'input - gretl'!$B$19:$D$22)+MMULT('Point forecasts'!$J$4:$O$4,'input - gretl'!$B$23:$D$28)</f>
        <v>14.0699049262041</v>
      </c>
      <c r="R3548" s="0" t="n">
        <v>6.79127630667219</v>
      </c>
      <c r="S3548" s="0" t="n">
        <v>9.90885742817745</v>
      </c>
      <c r="U3548" s="10" t="n">
        <f aca="false">NORMSDIST(-M3548/'rhos computation'!$B$11)-EXP(M3548+'rhos computation'!$B$11^2/2)*NORMSDIST(-M3548/'rhos computation'!$B$11-'rhos computation'!$B$11)</f>
        <v>0.0188533692854458</v>
      </c>
      <c r="V3548" s="10" t="n">
        <f aca="false">NORMSDIST(-N3548/'rhos computation'!$B$23)-EXP(N3548+'rhos computation'!$B$23^2/2)*NORMSDIST(-N3548/'rhos computation'!$B$23-'rhos computation'!$B$23)</f>
        <v>0.0707635790644536</v>
      </c>
      <c r="W3548" s="0" t="n">
        <f aca="false">NORMSDIST(-O3548)</f>
        <v>0.0081048447014091</v>
      </c>
      <c r="X3548" s="0" t="n">
        <f aca="false">NORMSDIST(-P3548)</f>
        <v>0.0444423873223142</v>
      </c>
    </row>
    <row r="3549" customFormat="false" ht="12.8" hidden="false" customHeight="false" outlineLevel="0" collapsed="false">
      <c r="A3549" s="0" t="n">
        <v>-0.182359831340174</v>
      </c>
      <c r="B3549" s="0" t="n">
        <v>0.858317086827491</v>
      </c>
      <c r="C3549" s="0" t="n">
        <v>-0.0167689820743493</v>
      </c>
      <c r="D3549" s="0" t="n">
        <v>-0.321146917976799</v>
      </c>
      <c r="E3549" s="0" t="n">
        <f aca="false" t="array" ref="E3549:H3549">MMULT(A3549:D3549,'Root matrix of resiudals'!$B$19:E$22)</f>
        <v>-0.00577838750287294</v>
      </c>
      <c r="F3549" s="0" t="n">
        <v>0.0240297663301191</v>
      </c>
      <c r="G3549" s="0" t="n">
        <v>0.0022184095703647</v>
      </c>
      <c r="H3549" s="0" t="n">
        <v>-0.0051042917682216</v>
      </c>
      <c r="I3549" s="3" t="n">
        <f aca="false" t="array" ref="I3549:L3549">MMULT('t+1'!I3549:L3549,'input - gretl'!$B$3:$E$6)+MMULT('Point forecasts'!$P$3:$T$3,'input - gretl'!$B$9:$E$13)+MMULT('t+1'!Q3549:S3549,'input - gretl'!$B$14:$E$16)+E3549:H3549</f>
        <v>0.0124573139031685</v>
      </c>
      <c r="J3549" s="3" t="n">
        <v>-0.010417459741778</v>
      </c>
      <c r="K3549" s="3" t="n">
        <v>0.00519740722448062</v>
      </c>
      <c r="L3549" s="3" t="n">
        <v>-0.0310803370729736</v>
      </c>
      <c r="M3549" s="0" t="n">
        <f aca="false">'t+1'!M3549+I3549</f>
        <v>0.135360514538424</v>
      </c>
      <c r="N3549" s="0" t="n">
        <f aca="false">'t+1'!N3549+J3549</f>
        <v>-0.0351493551596629</v>
      </c>
      <c r="O3549" s="0" t="n">
        <f aca="false">'t+1'!O3549+K3549</f>
        <v>2.4213794845986</v>
      </c>
      <c r="P3549" s="0" t="n">
        <f aca="false">'t+1'!P3549+L3549</f>
        <v>1.72508474688849</v>
      </c>
      <c r="Q3549" s="0" t="n">
        <f aca="false" t="array" ref="Q3549:S3549">MMULT(M3549:P3549,'input - gretl'!$B$19:$D$22)+MMULT('Point forecasts'!$J$4:$O$4,'input - gretl'!$B$23:$D$28)</f>
        <v>14.1132789891126</v>
      </c>
      <c r="R3549" s="0" t="n">
        <v>6.82813693922083</v>
      </c>
      <c r="S3549" s="0" t="n">
        <v>9.90346630492039</v>
      </c>
      <c r="U3549" s="10" t="n">
        <f aca="false">NORMSDIST(-M3549/'rhos computation'!$B$11)-EXP(M3549+'rhos computation'!$B$11^2/2)*NORMSDIST(-M3549/'rhos computation'!$B$11-'rhos computation'!$B$11)</f>
        <v>0.010711467158106</v>
      </c>
      <c r="V3549" s="10" t="n">
        <f aca="false">NORMSDIST(-N3549/'rhos computation'!$B$23)-EXP(N3549+'rhos computation'!$B$23^2/2)*NORMSDIST(-N3549/'rhos computation'!$B$23-'rhos computation'!$B$23)</f>
        <v>0.0424408747396979</v>
      </c>
      <c r="W3549" s="0" t="n">
        <f aca="false">NORMSDIST(-O3549)</f>
        <v>0.00773086345690006</v>
      </c>
      <c r="X3549" s="0" t="n">
        <f aca="false">NORMSDIST(-P3549)</f>
        <v>0.0422561004794083</v>
      </c>
    </row>
    <row r="3550" customFormat="false" ht="12.8" hidden="false" customHeight="false" outlineLevel="0" collapsed="false">
      <c r="A3550" s="0" t="n">
        <v>1.09153027056167</v>
      </c>
      <c r="B3550" s="0" t="n">
        <v>0.70308394593328</v>
      </c>
      <c r="C3550" s="0" t="n">
        <v>-1.33502891264347</v>
      </c>
      <c r="D3550" s="0" t="n">
        <v>-0.110958498717764</v>
      </c>
      <c r="E3550" s="0" t="n">
        <f aca="false" t="array" ref="E3550:H3550">MMULT(A3550:D3550,'Root matrix of resiudals'!$B$19:E$22)</f>
        <v>0.0468168312239837</v>
      </c>
      <c r="F3550" s="0" t="n">
        <v>0.0177594952452355</v>
      </c>
      <c r="G3550" s="0" t="n">
        <v>-0.0177690311600973</v>
      </c>
      <c r="H3550" s="0" t="n">
        <v>-0.00370124788326535</v>
      </c>
      <c r="I3550" s="3" t="n">
        <f aca="false" t="array" ref="I3550:L3550">MMULT('t+1'!I3550:L3550,'input - gretl'!$B$3:$E$6)+MMULT('Point forecasts'!$P$3:$T$3,'input - gretl'!$B$9:$E$13)+MMULT('t+1'!Q3550:S3550,'input - gretl'!$B$14:$E$16)+E3550:H3550</f>
        <v>0.0792912750110505</v>
      </c>
      <c r="J3550" s="3" t="n">
        <v>-0.0388335801418621</v>
      </c>
      <c r="K3550" s="3" t="n">
        <v>-0.00400511664305594</v>
      </c>
      <c r="L3550" s="3" t="n">
        <v>-0.02276827367871</v>
      </c>
      <c r="M3550" s="0" t="n">
        <f aca="false">'t+1'!M3550+I3550</f>
        <v>0.21022880206045</v>
      </c>
      <c r="N3550" s="0" t="n">
        <f aca="false">'t+1'!N3550+J3550</f>
        <v>-0.00110495164924874</v>
      </c>
      <c r="O3550" s="0" t="n">
        <f aca="false">'t+1'!O3550+K3550</f>
        <v>2.4303289644547</v>
      </c>
      <c r="P3550" s="0" t="n">
        <f aca="false">'t+1'!P3550+L3550</f>
        <v>1.73341824976651</v>
      </c>
      <c r="Q3550" s="0" t="n">
        <f aca="false" t="array" ref="Q3550:S3550">MMULT(M3550:P3550,'input - gretl'!$B$19:$D$22)+MMULT('Point forecasts'!$J$4:$O$4,'input - gretl'!$B$23:$D$28)</f>
        <v>14.1881472766346</v>
      </c>
      <c r="R3550" s="0" t="n">
        <v>6.86218134273125</v>
      </c>
      <c r="S3550" s="0" t="n">
        <v>9.90449020686436</v>
      </c>
      <c r="U3550" s="10" t="n">
        <f aca="false">NORMSDIST(-M3550/'rhos computation'!$B$11)-EXP(M3550+'rhos computation'!$B$11^2/2)*NORMSDIST(-M3550/'rhos computation'!$B$11-'rhos computation'!$B$11)</f>
        <v>0.00338112573167797</v>
      </c>
      <c r="V3550" s="10" t="n">
        <f aca="false">NORMSDIST(-N3550/'rhos computation'!$B$23)-EXP(N3550+'rhos computation'!$B$23^2/2)*NORMSDIST(-N3550/'rhos computation'!$B$23-'rhos computation'!$B$23)</f>
        <v>0.0222736268976834</v>
      </c>
      <c r="W3550" s="0" t="n">
        <f aca="false">NORMSDIST(-O3550)</f>
        <v>0.00754256201335784</v>
      </c>
      <c r="X3550" s="0" t="n">
        <f aca="false">NORMSDIST(-P3550)</f>
        <v>0.0415106780969037</v>
      </c>
    </row>
    <row r="3551" customFormat="false" ht="12.8" hidden="false" customHeight="false" outlineLevel="0" collapsed="false">
      <c r="A3551" s="0" t="n">
        <v>-0.666659496793015</v>
      </c>
      <c r="B3551" s="0" t="n">
        <v>0.993574699350861</v>
      </c>
      <c r="C3551" s="0" t="n">
        <v>1.04802404570843</v>
      </c>
      <c r="D3551" s="0" t="n">
        <v>0.817192816188415</v>
      </c>
      <c r="E3551" s="0" t="n">
        <f aca="false" t="array" ref="E3551:H3551">MMULT(A3551:D3551,'Root matrix of resiudals'!$B$19:E$22)</f>
        <v>-0.0253712798326007</v>
      </c>
      <c r="F3551" s="0" t="n">
        <v>0.0306956010829755</v>
      </c>
      <c r="G3551" s="0" t="n">
        <v>0.0205691793968785</v>
      </c>
      <c r="H3551" s="0" t="n">
        <v>0.0147813850131888</v>
      </c>
      <c r="I3551" s="3" t="n">
        <f aca="false" t="array" ref="I3551:L3551">MMULT('t+1'!I3551:L3551,'input - gretl'!$B$3:$E$6)+MMULT('Point forecasts'!$P$3:$T$3,'input - gretl'!$B$9:$E$13)+MMULT('t+1'!Q3551:S3551,'input - gretl'!$B$14:$E$16)+E3551:H3551</f>
        <v>0.0125152824997705</v>
      </c>
      <c r="J3551" s="3" t="n">
        <v>-0.0298388043298026</v>
      </c>
      <c r="K3551" s="3" t="n">
        <v>0.0345532668936544</v>
      </c>
      <c r="L3551" s="3" t="n">
        <v>-0.00470826041200725</v>
      </c>
      <c r="M3551" s="0" t="n">
        <f aca="false">'t+1'!M3551+I3551</f>
        <v>0.131503241040355</v>
      </c>
      <c r="N3551" s="0" t="n">
        <f aca="false">'t+1'!N3551+J3551</f>
        <v>0.0129043152477417</v>
      </c>
      <c r="O3551" s="0" t="n">
        <f aca="false">'t+1'!O3551+K3551</f>
        <v>2.47001100871538</v>
      </c>
      <c r="P3551" s="0" t="n">
        <f aca="false">'t+1'!P3551+L3551</f>
        <v>1.75567004501369</v>
      </c>
      <c r="Q3551" s="0" t="n">
        <f aca="false" t="array" ref="Q3551:S3551">MMULT(M3551:P3551,'input - gretl'!$B$19:$D$22)+MMULT('Point forecasts'!$J$4:$O$4,'input - gretl'!$B$23:$D$28)</f>
        <v>14.1094217156146</v>
      </c>
      <c r="R3551" s="0" t="n">
        <v>6.87619060962824</v>
      </c>
      <c r="S3551" s="0" t="n">
        <v>9.92300968125519</v>
      </c>
      <c r="U3551" s="10" t="n">
        <f aca="false">NORMSDIST(-M3551/'rhos computation'!$B$11)-EXP(M3551+'rhos computation'!$B$11^2/2)*NORMSDIST(-M3551/'rhos computation'!$B$11-'rhos computation'!$B$11)</f>
        <v>0.0112971591916045</v>
      </c>
      <c r="V3551" s="10" t="n">
        <f aca="false">NORMSDIST(-N3551/'rhos computation'!$B$23)-EXP(N3551+'rhos computation'!$B$23^2/2)*NORMSDIST(-N3551/'rhos computation'!$B$23-'rhos computation'!$B$23)</f>
        <v>0.0161181198253665</v>
      </c>
      <c r="W3551" s="0" t="n">
        <f aca="false">NORMSDIST(-O3551)</f>
        <v>0.00675544471062896</v>
      </c>
      <c r="X3551" s="0" t="n">
        <f aca="false">NORMSDIST(-P3551)</f>
        <v>0.0395723822208765</v>
      </c>
    </row>
    <row r="3552" customFormat="false" ht="12.8" hidden="false" customHeight="false" outlineLevel="0" collapsed="false">
      <c r="A3552" s="0" t="n">
        <v>-1.35597130875214</v>
      </c>
      <c r="B3552" s="0" t="n">
        <v>-1.39058556191134</v>
      </c>
      <c r="C3552" s="0" t="n">
        <v>-0.45382891250728</v>
      </c>
      <c r="D3552" s="0" t="n">
        <v>-1.21366658713744</v>
      </c>
      <c r="E3552" s="0" t="n">
        <f aca="false" t="array" ref="E3552:H3552">MMULT(A3552:D3552,'Root matrix of resiudals'!$B$19:E$22)</f>
        <v>-0.0614218697119605</v>
      </c>
      <c r="F3552" s="0" t="n">
        <v>-0.0445113801896681</v>
      </c>
      <c r="G3552" s="0" t="n">
        <v>-0.0153715285385464</v>
      </c>
      <c r="H3552" s="0" t="n">
        <v>-0.019786093681254</v>
      </c>
      <c r="I3552" s="3" t="n">
        <f aca="false" t="array" ref="I3552:L3552">MMULT('t+1'!I3552:L3552,'input - gretl'!$B$3:$E$6)+MMULT('Point forecasts'!$P$3:$T$3,'input - gretl'!$B$9:$E$13)+MMULT('t+1'!Q3552:S3552,'input - gretl'!$B$14:$E$16)+E3552:H3552</f>
        <v>-0.0122525807824324</v>
      </c>
      <c r="J3552" s="3" t="n">
        <v>-0.107314360064613</v>
      </c>
      <c r="K3552" s="3" t="n">
        <v>-0.0178164321090677</v>
      </c>
      <c r="L3552" s="3" t="n">
        <v>-0.0461475955386977</v>
      </c>
      <c r="M3552" s="0" t="n">
        <f aca="false">'t+1'!M3552+I3552</f>
        <v>0.0343589012357352</v>
      </c>
      <c r="N3552" s="0" t="n">
        <f aca="false">'t+1'!N3552+J3552</f>
        <v>-0.105945053559654</v>
      </c>
      <c r="O3552" s="0" t="n">
        <f aca="false">'t+1'!O3552+K3552</f>
        <v>2.39155996990867</v>
      </c>
      <c r="P3552" s="0" t="n">
        <f aca="false">'t+1'!P3552+L3552</f>
        <v>1.70458961401754</v>
      </c>
      <c r="Q3552" s="0" t="n">
        <f aca="false" t="array" ref="Q3552:S3552">MMULT(M3552:P3552,'input - gretl'!$B$19:$D$22)+MMULT('Point forecasts'!$J$4:$O$4,'input - gretl'!$B$23:$D$28)</f>
        <v>14.0122773758099</v>
      </c>
      <c r="R3552" s="0" t="n">
        <v>6.75734124082084</v>
      </c>
      <c r="S3552" s="0" t="n">
        <v>9.89313868634739</v>
      </c>
      <c r="U3552" s="10" t="n">
        <f aca="false">NORMSDIST(-M3552/'rhos computation'!$B$11)-EXP(M3552+'rhos computation'!$B$11^2/2)*NORMSDIST(-M3552/'rhos computation'!$B$11-'rhos computation'!$B$11)</f>
        <v>0.0358748076458103</v>
      </c>
      <c r="V3552" s="10" t="n">
        <f aca="false">NORMSDIST(-N3552/'rhos computation'!$B$23)-EXP(N3552+'rhos computation'!$B$23^2/2)*NORMSDIST(-N3552/'rhos computation'!$B$23-'rhos computation'!$B$23)</f>
        <v>0.0997673763386697</v>
      </c>
      <c r="W3552" s="0" t="n">
        <f aca="false">NORMSDIST(-O3552)</f>
        <v>0.00838847145224415</v>
      </c>
      <c r="X3552" s="0" t="n">
        <f aca="false">NORMSDIST(-P3552)</f>
        <v>0.0441354948670414</v>
      </c>
    </row>
    <row r="3553" customFormat="false" ht="12.8" hidden="false" customHeight="false" outlineLevel="0" collapsed="false">
      <c r="A3553" s="0" t="n">
        <v>0.523559546786826</v>
      </c>
      <c r="B3553" s="0" t="n">
        <v>0.532563943555258</v>
      </c>
      <c r="C3553" s="0" t="n">
        <v>2.39031863813329</v>
      </c>
      <c r="D3553" s="0" t="n">
        <v>-1.02639751380832</v>
      </c>
      <c r="E3553" s="0" t="n">
        <f aca="false" t="array" ref="E3553:H3553">MMULT(A3553:D3553,'Root matrix of resiudals'!$B$19:E$22)</f>
        <v>0.0270148011070767</v>
      </c>
      <c r="F3553" s="0" t="n">
        <v>0.024916813948722</v>
      </c>
      <c r="G3553" s="0" t="n">
        <v>0.0399047450316961</v>
      </c>
      <c r="H3553" s="0" t="n">
        <v>-0.0140834129616577</v>
      </c>
      <c r="I3553" s="3" t="n">
        <f aca="false" t="array" ref="I3553:L3553">MMULT('t+1'!I3553:L3553,'input - gretl'!$B$3:$E$6)+MMULT('Point forecasts'!$P$3:$T$3,'input - gretl'!$B$9:$E$13)+MMULT('t+1'!Q3553:S3553,'input - gretl'!$B$14:$E$16)+E3553:H3553</f>
        <v>0.0362973657051339</v>
      </c>
      <c r="J3553" s="3" t="n">
        <v>-0.000857669551729858</v>
      </c>
      <c r="K3553" s="3" t="n">
        <v>0.0327459787804561</v>
      </c>
      <c r="L3553" s="3" t="n">
        <v>-0.038360215879541</v>
      </c>
      <c r="M3553" s="0" t="n">
        <f aca="false">'t+1'!M3553+I3553</f>
        <v>0.166383593789785</v>
      </c>
      <c r="N3553" s="0" t="n">
        <f aca="false">'t+1'!N3553+J3553</f>
        <v>-0.0531553897222388</v>
      </c>
      <c r="O3553" s="0" t="n">
        <f aca="false">'t+1'!O3553+K3553</f>
        <v>2.43025441649984</v>
      </c>
      <c r="P3553" s="0" t="n">
        <f aca="false">'t+1'!P3553+L3553</f>
        <v>1.67709997299236</v>
      </c>
      <c r="Q3553" s="0" t="n">
        <f aca="false" t="array" ref="Q3553:S3553">MMULT(M3553:P3553,'input - gretl'!$B$19:$D$22)+MMULT('Point forecasts'!$J$4:$O$4,'input - gretl'!$B$23:$D$28)</f>
        <v>14.144302068364</v>
      </c>
      <c r="R3553" s="0" t="n">
        <v>6.81013090465826</v>
      </c>
      <c r="S3553" s="0" t="n">
        <v>9.95797715603555</v>
      </c>
      <c r="U3553" s="10" t="n">
        <f aca="false">NORMSDIST(-M3553/'rhos computation'!$B$11)-EXP(M3553+'rhos computation'!$B$11^2/2)*NORMSDIST(-M3553/'rhos computation'!$B$11-'rhos computation'!$B$11)</f>
        <v>0.00683120275577648</v>
      </c>
      <c r="V3553" s="10" t="n">
        <f aca="false">NORMSDIST(-N3553/'rhos computation'!$B$23)-EXP(N3553+'rhos computation'!$B$23^2/2)*NORMSDIST(-N3553/'rhos computation'!$B$23-'rhos computation'!$B$23)</f>
        <v>0.0556412412855581</v>
      </c>
      <c r="W3553" s="0" t="n">
        <f aca="false">NORMSDIST(-O3553)</f>
        <v>0.0075441137042356</v>
      </c>
      <c r="X3553" s="0" t="n">
        <f aca="false">NORMSDIST(-P3553)</f>
        <v>0.0467614670463867</v>
      </c>
    </row>
    <row r="3554" customFormat="false" ht="12.8" hidden="false" customHeight="false" outlineLevel="0" collapsed="false">
      <c r="A3554" s="0" t="n">
        <v>-0.765195309049012</v>
      </c>
      <c r="B3554" s="0" t="n">
        <v>-0.499465511987392</v>
      </c>
      <c r="C3554" s="0" t="n">
        <v>1.8654451103929</v>
      </c>
      <c r="D3554" s="0" t="n">
        <v>0.105537527023086</v>
      </c>
      <c r="E3554" s="0" t="n">
        <f aca="false" t="array" ref="E3554:H3554">MMULT(A3554:D3554,'Root matrix of resiudals'!$B$19:E$22)</f>
        <v>-0.0316972161499368</v>
      </c>
      <c r="F3554" s="0" t="n">
        <v>-0.00929871924797108</v>
      </c>
      <c r="G3554" s="0" t="n">
        <v>0.0274449869280779</v>
      </c>
      <c r="H3554" s="0" t="n">
        <v>0.00410915498077171</v>
      </c>
      <c r="I3554" s="3" t="n">
        <f aca="false" t="array" ref="I3554:L3554">MMULT('t+1'!I3554:L3554,'input - gretl'!$B$3:$E$6)+MMULT('Point forecasts'!$P$3:$T$3,'input - gretl'!$B$9:$E$13)+MMULT('t+1'!Q3554:S3554,'input - gretl'!$B$14:$E$16)+E3554:H3554</f>
        <v>0.00624678689722411</v>
      </c>
      <c r="J3554" s="3" t="n">
        <v>-0.0526512752543214</v>
      </c>
      <c r="K3554" s="3" t="n">
        <v>0.0248129039727055</v>
      </c>
      <c r="L3554" s="3" t="n">
        <v>-0.0200222867045714</v>
      </c>
      <c r="M3554" s="0" t="n">
        <f aca="false">'t+1'!M3554+I3554</f>
        <v>0.0891680402781776</v>
      </c>
      <c r="N3554" s="0" t="n">
        <f aca="false">'t+1'!N3554+J3554</f>
        <v>-0.0703712700222576</v>
      </c>
      <c r="O3554" s="0" t="n">
        <f aca="false">'t+1'!O3554+K3554</f>
        <v>2.43496216699502</v>
      </c>
      <c r="P3554" s="0" t="n">
        <f aca="false">'t+1'!P3554+L3554</f>
        <v>1.7146541970824</v>
      </c>
      <c r="Q3554" s="0" t="n">
        <f aca="false" t="array" ref="Q3554:S3554">MMULT(M3554:P3554,'input - gretl'!$B$19:$D$22)+MMULT('Point forecasts'!$J$4:$O$4,'input - gretl'!$B$23:$D$28)</f>
        <v>14.0670865148524</v>
      </c>
      <c r="R3554" s="0" t="n">
        <v>6.79291502435824</v>
      </c>
      <c r="S3554" s="0" t="n">
        <v>9.9269689617099</v>
      </c>
      <c r="U3554" s="10" t="n">
        <f aca="false">NORMSDIST(-M3554/'rhos computation'!$B$11)-EXP(M3554+'rhos computation'!$B$11^2/2)*NORMSDIST(-M3554/'rhos computation'!$B$11-'rhos computation'!$B$11)</f>
        <v>0.0195104682131459</v>
      </c>
      <c r="V3554" s="10" t="n">
        <f aca="false">NORMSDIST(-N3554/'rhos computation'!$B$23)-EXP(N3554+'rhos computation'!$B$23^2/2)*NORMSDIST(-N3554/'rhos computation'!$B$23-'rhos computation'!$B$23)</f>
        <v>0.0694094457348813</v>
      </c>
      <c r="W3554" s="0" t="n">
        <f aca="false">NORMSDIST(-O3554)</f>
        <v>0.00744667339978383</v>
      </c>
      <c r="X3554" s="0" t="n">
        <f aca="false">NORMSDIST(-P3554)</f>
        <v>0.0432043229066727</v>
      </c>
    </row>
    <row r="3555" customFormat="false" ht="12.8" hidden="false" customHeight="false" outlineLevel="0" collapsed="false">
      <c r="A3555" s="0" t="n">
        <v>-0.0714639392720616</v>
      </c>
      <c r="B3555" s="0" t="n">
        <v>1.18886608358027</v>
      </c>
      <c r="C3555" s="0" t="n">
        <v>0.413075880844436</v>
      </c>
      <c r="D3555" s="0" t="n">
        <v>-1.2328614905564</v>
      </c>
      <c r="E3555" s="0" t="n">
        <f aca="false" t="array" ref="E3555:H3555">MMULT(A3555:D3555,'Root matrix of resiudals'!$B$19:E$22)</f>
        <v>0.000608089992355639</v>
      </c>
      <c r="F3555" s="0" t="n">
        <v>0.0352088163011902</v>
      </c>
      <c r="G3555" s="0" t="n">
        <v>0.00942526628633387</v>
      </c>
      <c r="H3555" s="0" t="n">
        <v>-0.0194272187809258</v>
      </c>
      <c r="I3555" s="3" t="n">
        <f aca="false" t="array" ref="I3555:L3555">MMULT('t+1'!I3555:L3555,'input - gretl'!$B$3:$E$6)+MMULT('Point forecasts'!$P$3:$T$3,'input - gretl'!$B$9:$E$13)+MMULT('t+1'!Q3555:S3555,'input - gretl'!$B$14:$E$16)+E3555:H3555</f>
        <v>-0.0470869488735005</v>
      </c>
      <c r="J3555" s="3" t="n">
        <v>-0.00119271684056558</v>
      </c>
      <c r="K3555" s="3" t="n">
        <v>0.0206822889880558</v>
      </c>
      <c r="L3555" s="3" t="n">
        <v>-0.0396622068955407</v>
      </c>
      <c r="M3555" s="0" t="n">
        <f aca="false">'t+1'!M3555+I3555</f>
        <v>0.214835962139205</v>
      </c>
      <c r="N3555" s="0" t="n">
        <f aca="false">'t+1'!N3555+J3555</f>
        <v>-0.0110122087999232</v>
      </c>
      <c r="O3555" s="0" t="n">
        <f aca="false">'t+1'!O3555+K3555</f>
        <v>2.43085219415267</v>
      </c>
      <c r="P3555" s="0" t="n">
        <f aca="false">'t+1'!P3555+L3555</f>
        <v>1.69902639290336</v>
      </c>
      <c r="Q3555" s="0" t="n">
        <f aca="false" t="array" ref="Q3555:S3555">MMULT(M3555:P3555,'input - gretl'!$B$19:$D$22)+MMULT('Point forecasts'!$J$4:$O$4,'input - gretl'!$B$23:$D$28)</f>
        <v>14.1927544367134</v>
      </c>
      <c r="R3555" s="0" t="n">
        <v>6.85227408558057</v>
      </c>
      <c r="S3555" s="0" t="n">
        <v>9.93772181203202</v>
      </c>
      <c r="U3555" s="10" t="n">
        <f aca="false">NORMSDIST(-M3555/'rhos computation'!$B$11)-EXP(M3555+'rhos computation'!$B$11^2/2)*NORMSDIST(-M3555/'rhos computation'!$B$11-'rhos computation'!$B$11)</f>
        <v>0.00312549430941064</v>
      </c>
      <c r="V3555" s="10" t="n">
        <f aca="false">NORMSDIST(-N3555/'rhos computation'!$B$23)-EXP(N3555+'rhos computation'!$B$23^2/2)*NORMSDIST(-N3555/'rhos computation'!$B$23-'rhos computation'!$B$23)</f>
        <v>0.0274046568607739</v>
      </c>
      <c r="W3555" s="0" t="n">
        <f aca="false">NORMSDIST(-O3555)</f>
        <v>0.00753167906926733</v>
      </c>
      <c r="X3555" s="0" t="n">
        <f aca="false">NORMSDIST(-P3555)</f>
        <v>0.0446571054126646</v>
      </c>
    </row>
    <row r="3556" customFormat="false" ht="12.8" hidden="false" customHeight="false" outlineLevel="0" collapsed="false">
      <c r="A3556" s="0" t="n">
        <v>-0.198697942117812</v>
      </c>
      <c r="B3556" s="0" t="n">
        <v>-0.450930331860364</v>
      </c>
      <c r="C3556" s="0" t="n">
        <v>2.32902850235108</v>
      </c>
      <c r="D3556" s="0" t="n">
        <v>2.03295567569127</v>
      </c>
      <c r="E3556" s="0" t="n">
        <f aca="false" t="array" ref="E3556:H3556">MMULT(A3556:D3556,'Root matrix of resiudals'!$B$19:E$22)</f>
        <v>-0.00744732861229595</v>
      </c>
      <c r="F3556" s="0" t="n">
        <v>-0.00483826834720069</v>
      </c>
      <c r="G3556" s="0" t="n">
        <v>0.0379973396454786</v>
      </c>
      <c r="H3556" s="0" t="n">
        <v>0.0357026782725174</v>
      </c>
      <c r="I3556" s="3" t="n">
        <f aca="false" t="array" ref="I3556:L3556">MMULT('t+1'!I3556:L3556,'input - gretl'!$B$3:$E$6)+MMULT('Point forecasts'!$P$3:$T$3,'input - gretl'!$B$9:$E$13)+MMULT('t+1'!Q3556:S3556,'input - gretl'!$B$14:$E$16)+E3556:H3556</f>
        <v>0.00774879510875789</v>
      </c>
      <c r="J3556" s="3" t="n">
        <v>-0.0502606036036476</v>
      </c>
      <c r="K3556" s="3" t="n">
        <v>0.0251855522232203</v>
      </c>
      <c r="L3556" s="3" t="n">
        <v>0.00691205771573064</v>
      </c>
      <c r="M3556" s="0" t="n">
        <f aca="false">'t+1'!M3556+I3556</f>
        <v>0.0915995849679568</v>
      </c>
      <c r="N3556" s="0" t="n">
        <f aca="false">'t+1'!N3556+J3556</f>
        <v>-0.100662495595858</v>
      </c>
      <c r="O3556" s="0" t="n">
        <f aca="false">'t+1'!O3556+K3556</f>
        <v>2.40994384865975</v>
      </c>
      <c r="P3556" s="0" t="n">
        <f aca="false">'t+1'!P3556+L3556</f>
        <v>1.73245109777779</v>
      </c>
      <c r="Q3556" s="0" t="n">
        <f aca="false" t="array" ref="Q3556:S3556">MMULT(M3556:P3556,'input - gretl'!$B$19:$D$22)+MMULT('Point forecasts'!$J$4:$O$4,'input - gretl'!$B$23:$D$28)</f>
        <v>14.0695180595422</v>
      </c>
      <c r="R3556" s="0" t="n">
        <v>6.76262379878464</v>
      </c>
      <c r="S3556" s="0" t="n">
        <v>9.88502490096827</v>
      </c>
      <c r="U3556" s="10" t="n">
        <f aca="false">NORMSDIST(-M3556/'rhos computation'!$B$11)-EXP(M3556+'rhos computation'!$B$11^2/2)*NORMSDIST(-M3556/'rhos computation'!$B$11-'rhos computation'!$B$11)</f>
        <v>0.0189425701889318</v>
      </c>
      <c r="V3556" s="10" t="n">
        <f aca="false">NORMSDIST(-N3556/'rhos computation'!$B$23)-EXP(N3556+'rhos computation'!$B$23^2/2)*NORMSDIST(-N3556/'rhos computation'!$B$23-'rhos computation'!$B$23)</f>
        <v>0.0951774046870333</v>
      </c>
      <c r="W3556" s="0" t="n">
        <f aca="false">NORMSDIST(-O3556)</f>
        <v>0.00797748794499368</v>
      </c>
      <c r="X3556" s="0" t="n">
        <f aca="false">NORMSDIST(-P3556)</f>
        <v>0.0415966384269838</v>
      </c>
    </row>
    <row r="3557" customFormat="false" ht="12.8" hidden="false" customHeight="false" outlineLevel="0" collapsed="false">
      <c r="A3557" s="0" t="n">
        <v>0.209478754778558</v>
      </c>
      <c r="B3557" s="0" t="n">
        <v>-1.87425470660965</v>
      </c>
      <c r="C3557" s="0" t="n">
        <v>-0.709521250447596</v>
      </c>
      <c r="D3557" s="0" t="n">
        <v>-1.49448824439998</v>
      </c>
      <c r="E3557" s="0" t="n">
        <f aca="false" t="array" ref="E3557:H3557">MMULT(A3557:D3557,'Root matrix of resiudals'!$B$19:E$22)</f>
        <v>0.00443958445560758</v>
      </c>
      <c r="F3557" s="0" t="n">
        <v>-0.055722790220741</v>
      </c>
      <c r="G3557" s="0" t="n">
        <v>-0.0196164743510576</v>
      </c>
      <c r="H3557" s="0" t="n">
        <v>-0.0252670019024794</v>
      </c>
      <c r="I3557" s="3" t="n">
        <f aca="false" t="array" ref="I3557:L3557">MMULT('t+1'!I3557:L3557,'input - gretl'!$B$3:$E$6)+MMULT('Point forecasts'!$P$3:$T$3,'input - gretl'!$B$9:$E$13)+MMULT('t+1'!Q3557:S3557,'input - gretl'!$B$14:$E$16)+E3557:H3557</f>
        <v>0.00978681959224595</v>
      </c>
      <c r="J3557" s="3" t="n">
        <v>-0.0709775750909289</v>
      </c>
      <c r="K3557" s="3" t="n">
        <v>-0.0174699446812131</v>
      </c>
      <c r="L3557" s="3" t="n">
        <v>-0.0491326327810597</v>
      </c>
      <c r="M3557" s="0" t="n">
        <f aca="false">'t+1'!M3557+I3557</f>
        <v>0.169955180875849</v>
      </c>
      <c r="N3557" s="0" t="n">
        <f aca="false">'t+1'!N3557+J3557</f>
        <v>-0.116418883050186</v>
      </c>
      <c r="O3557" s="0" t="n">
        <f aca="false">'t+1'!O3557+K3557</f>
        <v>2.39777572288169</v>
      </c>
      <c r="P3557" s="0" t="n">
        <f aca="false">'t+1'!P3557+L3557</f>
        <v>1.68945050592918</v>
      </c>
      <c r="Q3557" s="0" t="n">
        <f aca="false" t="array" ref="Q3557:S3557">MMULT(M3557:P3557,'input - gretl'!$B$19:$D$22)+MMULT('Point forecasts'!$J$4:$O$4,'input - gretl'!$B$23:$D$28)</f>
        <v>14.1478736554501</v>
      </c>
      <c r="R3557" s="0" t="n">
        <v>6.74686741133031</v>
      </c>
      <c r="S3557" s="0" t="n">
        <v>9.91375248806783</v>
      </c>
      <c r="U3557" s="10" t="n">
        <f aca="false">NORMSDIST(-M3557/'rhos computation'!$B$11)-EXP(M3557+'rhos computation'!$B$11^2/2)*NORMSDIST(-M3557/'rhos computation'!$B$11-'rhos computation'!$B$11)</f>
        <v>0.00647020168799593</v>
      </c>
      <c r="V3557" s="10" t="n">
        <f aca="false">NORMSDIST(-N3557/'rhos computation'!$B$23)-EXP(N3557+'rhos computation'!$B$23^2/2)*NORMSDIST(-N3557/'rhos computation'!$B$23-'rhos computation'!$B$23)</f>
        <v>0.108891098771791</v>
      </c>
      <c r="W3557" s="0" t="n">
        <f aca="false">NORMSDIST(-O3557)</f>
        <v>0.00824748071543834</v>
      </c>
      <c r="X3557" s="0" t="n">
        <f aca="false">NORMSDIST(-P3557)</f>
        <v>0.0455665645748949</v>
      </c>
    </row>
    <row r="3558" customFormat="false" ht="12.8" hidden="false" customHeight="false" outlineLevel="0" collapsed="false">
      <c r="A3558" s="0" t="n">
        <v>0.015967197660601</v>
      </c>
      <c r="B3558" s="0" t="n">
        <v>-0.580552192320626</v>
      </c>
      <c r="C3558" s="0" t="n">
        <v>-0.540871131194446</v>
      </c>
      <c r="D3558" s="0" t="n">
        <v>0.457735809337301</v>
      </c>
      <c r="E3558" s="0" t="n">
        <f aca="false" t="array" ref="E3558:H3558">MMULT(A3558:D3558,'Root matrix of resiudals'!$B$19:E$22)</f>
        <v>-0.00147286564101203</v>
      </c>
      <c r="F3558" s="0" t="n">
        <v>-0.0184633714899957</v>
      </c>
      <c r="G3558" s="0" t="n">
        <v>-0.0102569220676403</v>
      </c>
      <c r="H3558" s="0" t="n">
        <v>0.00676404261410147</v>
      </c>
      <c r="I3558" s="3" t="n">
        <f aca="false" t="array" ref="I3558:L3558">MMULT('t+1'!I3558:L3558,'input - gretl'!$B$3:$E$6)+MMULT('Point forecasts'!$P$3:$T$3,'input - gretl'!$B$9:$E$13)+MMULT('t+1'!Q3558:S3558,'input - gretl'!$B$14:$E$16)+E3558:H3558</f>
        <v>-0.0270739570664528</v>
      </c>
      <c r="J3558" s="3" t="n">
        <v>-0.0811900695452653</v>
      </c>
      <c r="K3558" s="3" t="n">
        <v>-0.00690167386546037</v>
      </c>
      <c r="L3558" s="3" t="n">
        <v>-0.0263187131571479</v>
      </c>
      <c r="M3558" s="0" t="n">
        <f aca="false">'t+1'!M3558+I3558</f>
        <v>0.125906247223006</v>
      </c>
      <c r="N3558" s="0" t="n">
        <f aca="false">'t+1'!N3558+J3558</f>
        <v>-0.100039264471597</v>
      </c>
      <c r="O3558" s="0" t="n">
        <f aca="false">'t+1'!O3558+K3558</f>
        <v>2.39002703585364</v>
      </c>
      <c r="P3558" s="0" t="n">
        <f aca="false">'t+1'!P3558+L3558</f>
        <v>1.76286345934272</v>
      </c>
      <c r="Q3558" s="0" t="n">
        <f aca="false" t="array" ref="Q3558:S3558">MMULT(M3558:P3558,'input - gretl'!$B$19:$D$22)+MMULT('Point forecasts'!$J$4:$O$4,'input - gretl'!$B$23:$D$28)</f>
        <v>14.1038247217972</v>
      </c>
      <c r="R3558" s="0" t="n">
        <v>6.7632470299089</v>
      </c>
      <c r="S3558" s="0" t="n">
        <v>9.83618441169583</v>
      </c>
      <c r="U3558" s="10" t="n">
        <f aca="false">NORMSDIST(-M3558/'rhos computation'!$B$11)-EXP(M3558+'rhos computation'!$B$11^2/2)*NORMSDIST(-M3558/'rhos computation'!$B$11-'rhos computation'!$B$11)</f>
        <v>0.0121917188115474</v>
      </c>
      <c r="V3558" s="10" t="n">
        <f aca="false">NORMSDIST(-N3558/'rhos computation'!$B$23)-EXP(N3558+'rhos computation'!$B$23^2/2)*NORMSDIST(-N3558/'rhos computation'!$B$23-'rhos computation'!$B$23)</f>
        <v>0.0946368106078069</v>
      </c>
      <c r="W3558" s="0" t="n">
        <f aca="false">NORMSDIST(-O3558)</f>
        <v>0.00842356628844408</v>
      </c>
      <c r="X3558" s="0" t="n">
        <f aca="false">NORMSDIST(-P3558)</f>
        <v>0.0389617606292561</v>
      </c>
    </row>
    <row r="3559" customFormat="false" ht="12.8" hidden="false" customHeight="false" outlineLevel="0" collapsed="false">
      <c r="A3559" s="0" t="n">
        <v>-2.22592290630962</v>
      </c>
      <c r="B3559" s="0" t="n">
        <v>0.235163087903087</v>
      </c>
      <c r="C3559" s="0" t="n">
        <v>0.0947171183315783</v>
      </c>
      <c r="D3559" s="0" t="n">
        <v>-0.0515138011930909</v>
      </c>
      <c r="E3559" s="0" t="n">
        <f aca="false" t="array" ref="E3559:H3559">MMULT(A3559:D3559,'Root matrix of resiudals'!$B$19:E$22)</f>
        <v>-0.0948330289877468</v>
      </c>
      <c r="F3559" s="0" t="n">
        <v>0.00201580421705945</v>
      </c>
      <c r="G3559" s="0" t="n">
        <v>-0.000438016369332146</v>
      </c>
      <c r="H3559" s="0" t="n">
        <v>0.000140301749403213</v>
      </c>
      <c r="I3559" s="3" t="n">
        <f aca="false" t="array" ref="I3559:L3559">MMULT('t+1'!I3559:L3559,'input - gretl'!$B$3:$E$6)+MMULT('Point forecasts'!$P$3:$T$3,'input - gretl'!$B$9:$E$13)+MMULT('t+1'!Q3559:S3559,'input - gretl'!$B$14:$E$16)+E3559:H3559</f>
        <v>-0.133840434622139</v>
      </c>
      <c r="J3559" s="3" t="n">
        <v>-0.0621964133114843</v>
      </c>
      <c r="K3559" s="3" t="n">
        <v>-0.00496597011692899</v>
      </c>
      <c r="L3559" s="3" t="n">
        <v>-0.0316591035359371</v>
      </c>
      <c r="M3559" s="0" t="n">
        <f aca="false">'t+1'!M3559+I3559</f>
        <v>0.0302839594894938</v>
      </c>
      <c r="N3559" s="0" t="n">
        <f aca="false">'t+1'!N3559+J3559</f>
        <v>-0.0952673929092819</v>
      </c>
      <c r="O3559" s="0" t="n">
        <f aca="false">'t+1'!O3559+K3559</f>
        <v>2.37354421974976</v>
      </c>
      <c r="P3559" s="0" t="n">
        <f aca="false">'t+1'!P3559+L3559</f>
        <v>1.72571961397035</v>
      </c>
      <c r="Q3559" s="0" t="n">
        <f aca="false" t="array" ref="Q3559:S3559">MMULT(M3559:P3559,'input - gretl'!$B$19:$D$22)+MMULT('Point forecasts'!$J$4:$O$4,'input - gretl'!$B$23:$D$28)</f>
        <v>14.0082024340637</v>
      </c>
      <c r="R3559" s="0" t="n">
        <v>6.76801890147122</v>
      </c>
      <c r="S3559" s="0" t="n">
        <v>9.85502724973335</v>
      </c>
      <c r="U3559" s="10" t="n">
        <f aca="false">NORMSDIST(-M3559/'rhos computation'!$B$11)-EXP(M3559+'rhos computation'!$B$11^2/2)*NORMSDIST(-M3559/'rhos computation'!$B$11-'rhos computation'!$B$11)</f>
        <v>0.0373796350566449</v>
      </c>
      <c r="V3559" s="10" t="n">
        <f aca="false">NORMSDIST(-N3559/'rhos computation'!$B$23)-EXP(N3559+'rhos computation'!$B$23^2/2)*NORMSDIST(-N3559/'rhos computation'!$B$23-'rhos computation'!$B$23)</f>
        <v>0.0905062637908063</v>
      </c>
      <c r="W3559" s="0" t="n">
        <f aca="false">NORMSDIST(-O3559)</f>
        <v>0.00880914164212121</v>
      </c>
      <c r="X3559" s="0" t="n">
        <f aca="false">NORMSDIST(-P3559)</f>
        <v>0.0421989338220586</v>
      </c>
    </row>
    <row r="3560" customFormat="false" ht="12.8" hidden="false" customHeight="false" outlineLevel="0" collapsed="false">
      <c r="A3560" s="0" t="n">
        <v>1.17285969004272</v>
      </c>
      <c r="B3560" s="0" t="n">
        <v>0.736427540895903</v>
      </c>
      <c r="C3560" s="0" t="n">
        <v>0.943228475660109</v>
      </c>
      <c r="D3560" s="0" t="n">
        <v>-1.78307998345397</v>
      </c>
      <c r="E3560" s="0" t="n">
        <f aca="false" t="array" ref="E3560:H3560">MMULT(A3560:D3560,'Root matrix of resiudals'!$B$19:E$22)</f>
        <v>0.0538364100599439</v>
      </c>
      <c r="F3560" s="0" t="n">
        <v>0.0269664529868941</v>
      </c>
      <c r="G3560" s="0" t="n">
        <v>0.0172515548901642</v>
      </c>
      <c r="H3560" s="0" t="n">
        <v>-0.0282546501485341</v>
      </c>
      <c r="I3560" s="3" t="n">
        <f aca="false" t="array" ref="I3560:L3560">MMULT('t+1'!I3560:L3560,'input - gretl'!$B$3:$E$6)+MMULT('Point forecasts'!$P$3:$T$3,'input - gretl'!$B$9:$E$13)+MMULT('t+1'!Q3560:S3560,'input - gretl'!$B$14:$E$16)+E3560:H3560</f>
        <v>0.0770759608039541</v>
      </c>
      <c r="J3560" s="3" t="n">
        <v>-0.0274121825224227</v>
      </c>
      <c r="K3560" s="3" t="n">
        <v>0.0185816595829252</v>
      </c>
      <c r="L3560" s="3" t="n">
        <v>-0.0521342433270675</v>
      </c>
      <c r="M3560" s="0" t="n">
        <f aca="false">'t+1'!M3560+I3560</f>
        <v>0.185215784680616</v>
      </c>
      <c r="N3560" s="0" t="n">
        <f aca="false">'t+1'!N3560+J3560</f>
        <v>-0.0285173366224423</v>
      </c>
      <c r="O3560" s="0" t="n">
        <f aca="false">'t+1'!O3560+K3560</f>
        <v>2.42866668053323</v>
      </c>
      <c r="P3560" s="0" t="n">
        <f aca="false">'t+1'!P3560+L3560</f>
        <v>1.69117237001796</v>
      </c>
      <c r="Q3560" s="0" t="n">
        <f aca="false" t="array" ref="Q3560:S3560">MMULT(M3560:P3560,'input - gretl'!$B$19:$D$22)+MMULT('Point forecasts'!$J$4:$O$4,'input - gretl'!$B$23:$D$28)</f>
        <v>14.1631342592548</v>
      </c>
      <c r="R3560" s="0" t="n">
        <v>6.83476895775805</v>
      </c>
      <c r="S3560" s="0" t="n">
        <v>9.94300586687774</v>
      </c>
      <c r="U3560" s="10" t="n">
        <f aca="false">NORMSDIST(-M3560/'rhos computation'!$B$11)-EXP(M3560+'rhos computation'!$B$11^2/2)*NORMSDIST(-M3560/'rhos computation'!$B$11-'rhos computation'!$B$11)</f>
        <v>0.00510023264684416</v>
      </c>
      <c r="V3560" s="10" t="n">
        <f aca="false">NORMSDIST(-N3560/'rhos computation'!$B$23)-EXP(N3560+'rhos computation'!$B$23^2/2)*NORMSDIST(-N3560/'rhos computation'!$B$23-'rhos computation'!$B$23)</f>
        <v>0.0379752036661126</v>
      </c>
      <c r="W3560" s="0" t="n">
        <f aca="false">NORMSDIST(-O3560)</f>
        <v>0.00757722872779658</v>
      </c>
      <c r="X3560" s="0" t="n">
        <f aca="false">NORMSDIST(-P3560)</f>
        <v>0.0454019432109303</v>
      </c>
    </row>
    <row r="3561" customFormat="false" ht="12.8" hidden="false" customHeight="false" outlineLevel="0" collapsed="false">
      <c r="A3561" s="0" t="n">
        <v>-0.149883453480546</v>
      </c>
      <c r="B3561" s="0" t="n">
        <v>-0.726529594183253</v>
      </c>
      <c r="C3561" s="0" t="n">
        <v>0.00966733629298321</v>
      </c>
      <c r="D3561" s="0" t="n">
        <v>0.159848500000152</v>
      </c>
      <c r="E3561" s="0" t="n">
        <f aca="false" t="array" ref="E3561:H3561">MMULT(A3561:D3561,'Root matrix of resiudals'!$B$19:E$22)</f>
        <v>-0.00812497642594101</v>
      </c>
      <c r="F3561" s="0" t="n">
        <v>-0.0210526785120487</v>
      </c>
      <c r="G3561" s="0" t="n">
        <v>-0.0024548441375246</v>
      </c>
      <c r="H3561" s="0" t="n">
        <v>0.00261462840730023</v>
      </c>
      <c r="I3561" s="3" t="n">
        <f aca="false" t="array" ref="I3561:L3561">MMULT('t+1'!I3561:L3561,'input - gretl'!$B$3:$E$6)+MMULT('Point forecasts'!$P$3:$T$3,'input - gretl'!$B$9:$E$13)+MMULT('t+1'!Q3561:S3561,'input - gretl'!$B$14:$E$16)+E3561:H3561</f>
        <v>0.00190566779139334</v>
      </c>
      <c r="J3561" s="3" t="n">
        <v>-0.0902763077596816</v>
      </c>
      <c r="K3561" s="3" t="n">
        <v>-0.00981709407608154</v>
      </c>
      <c r="L3561" s="3" t="n">
        <v>-0.026143707061134</v>
      </c>
      <c r="M3561" s="0" t="n">
        <f aca="false">'t+1'!M3561+I3561</f>
        <v>0.0904264607118484</v>
      </c>
      <c r="N3561" s="0" t="n">
        <f aca="false">'t+1'!N3561+J3561</f>
        <v>-0.105755299412873</v>
      </c>
      <c r="O3561" s="0" t="n">
        <f aca="false">'t+1'!O3561+K3561</f>
        <v>2.37742920189915</v>
      </c>
      <c r="P3561" s="0" t="n">
        <f aca="false">'t+1'!P3561+L3561</f>
        <v>1.71643647421676</v>
      </c>
      <c r="Q3561" s="0" t="n">
        <f aca="false" t="array" ref="Q3561:S3561">MMULT(M3561:P3561,'input - gretl'!$B$19:$D$22)+MMULT('Point forecasts'!$J$4:$O$4,'input - gretl'!$B$23:$D$28)</f>
        <v>14.068344935286</v>
      </c>
      <c r="R3561" s="0" t="n">
        <v>6.75753099496762</v>
      </c>
      <c r="S3561" s="0" t="n">
        <v>9.86774096194538</v>
      </c>
      <c r="U3561" s="10" t="n">
        <f aca="false">NORMSDIST(-M3561/'rhos computation'!$B$11)-EXP(M3561+'rhos computation'!$B$11^2/2)*NORMSDIST(-M3561/'rhos computation'!$B$11-'rhos computation'!$B$11)</f>
        <v>0.019214993110096</v>
      </c>
      <c r="V3561" s="10" t="n">
        <f aca="false">NORMSDIST(-N3561/'rhos computation'!$B$23)-EXP(N3561+'rhos computation'!$B$23^2/2)*NORMSDIST(-N3561/'rhos computation'!$B$23-'rhos computation'!$B$23)</f>
        <v>0.0996022974176042</v>
      </c>
      <c r="W3561" s="0" t="n">
        <f aca="false">NORMSDIST(-O3561)</f>
        <v>0.0087168946664786</v>
      </c>
      <c r="X3561" s="0" t="n">
        <f aca="false">NORMSDIST(-P3561)</f>
        <v>0.0430410927940215</v>
      </c>
    </row>
    <row r="3562" customFormat="false" ht="12.8" hidden="false" customHeight="false" outlineLevel="0" collapsed="false">
      <c r="A3562" s="0" t="n">
        <v>1.31790171270752</v>
      </c>
      <c r="B3562" s="0" t="n">
        <v>-1.40532785160015</v>
      </c>
      <c r="C3562" s="0" t="n">
        <v>1.26494758448874</v>
      </c>
      <c r="D3562" s="0" t="n">
        <v>0.666818835484606</v>
      </c>
      <c r="E3562" s="0" t="n">
        <f aca="false" t="array" ref="E3562:H3562">MMULT(A3562:D3562,'Root matrix of resiudals'!$B$19:E$22)</f>
        <v>0.0546693135331689</v>
      </c>
      <c r="F3562" s="0" t="n">
        <v>-0.0325837276076719</v>
      </c>
      <c r="G3562" s="0" t="n">
        <v>0.0177313473800199</v>
      </c>
      <c r="H3562" s="0" t="n">
        <v>0.0116722874594596</v>
      </c>
      <c r="I3562" s="3" t="n">
        <f aca="false" t="array" ref="I3562:L3562">MMULT('t+1'!I3562:L3562,'input - gretl'!$B$3:$E$6)+MMULT('Point forecasts'!$P$3:$T$3,'input - gretl'!$B$9:$E$13)+MMULT('t+1'!Q3562:S3562,'input - gretl'!$B$14:$E$16)+E3562:H3562</f>
        <v>0.121220773647857</v>
      </c>
      <c r="J3562" s="3" t="n">
        <v>-0.0703231938158879</v>
      </c>
      <c r="K3562" s="3" t="n">
        <v>0.0184664958199613</v>
      </c>
      <c r="L3562" s="3" t="n">
        <v>-0.00955139147446547</v>
      </c>
      <c r="M3562" s="0" t="n">
        <f aca="false">'t+1'!M3562+I3562</f>
        <v>0.177661926743381</v>
      </c>
      <c r="N3562" s="0" t="n">
        <f aca="false">'t+1'!N3562+J3562</f>
        <v>-0.0747357838857715</v>
      </c>
      <c r="O3562" s="0" t="n">
        <f aca="false">'t+1'!O3562+K3562</f>
        <v>2.44458895805121</v>
      </c>
      <c r="P3562" s="0" t="n">
        <f aca="false">'t+1'!P3562+L3562</f>
        <v>1.72432067086683</v>
      </c>
      <c r="Q3562" s="0" t="n">
        <f aca="false" t="array" ref="Q3562:S3562">MMULT(M3562:P3562,'input - gretl'!$B$19:$D$22)+MMULT('Point forecasts'!$J$4:$O$4,'input - gretl'!$B$23:$D$28)</f>
        <v>14.1555804013176</v>
      </c>
      <c r="R3562" s="0" t="n">
        <v>6.78855051049473</v>
      </c>
      <c r="S3562" s="0" t="n">
        <v>9.9274024528734</v>
      </c>
      <c r="U3562" s="10" t="n">
        <f aca="false">NORMSDIST(-M3562/'rhos computation'!$B$11)-EXP(M3562+'rhos computation'!$B$11^2/2)*NORMSDIST(-M3562/'rhos computation'!$B$11-'rhos computation'!$B$11)</f>
        <v>0.00574461077157802</v>
      </c>
      <c r="V3562" s="10" t="n">
        <f aca="false">NORMSDIST(-N3562/'rhos computation'!$B$23)-EXP(N3562+'rhos computation'!$B$23^2/2)*NORMSDIST(-N3562/'rhos computation'!$B$23-'rhos computation'!$B$23)</f>
        <v>0.0730295533986503</v>
      </c>
      <c r="W3562" s="0" t="n">
        <f aca="false">NORMSDIST(-O3562)</f>
        <v>0.00725086562865993</v>
      </c>
      <c r="X3562" s="0" t="n">
        <f aca="false">NORMSDIST(-P3562)</f>
        <v>0.0423249848346019</v>
      </c>
    </row>
    <row r="3563" customFormat="false" ht="12.8" hidden="false" customHeight="false" outlineLevel="0" collapsed="false">
      <c r="A3563" s="0" t="n">
        <v>-0.384125234292088</v>
      </c>
      <c r="B3563" s="0" t="n">
        <v>0.477171610941841</v>
      </c>
      <c r="C3563" s="0" t="n">
        <v>2.90903884360344</v>
      </c>
      <c r="D3563" s="0" t="n">
        <v>-0.16096081165186</v>
      </c>
      <c r="E3563" s="0" t="n">
        <f aca="false" t="array" ref="E3563:H3563">MMULT(A3563:D3563,'Root matrix of resiudals'!$B$19:E$22)</f>
        <v>-0.0117450072892759</v>
      </c>
      <c r="F3563" s="0" t="n">
        <v>0.023198177510733</v>
      </c>
      <c r="G3563" s="0" t="n">
        <v>0.0479351666282909</v>
      </c>
      <c r="H3563" s="0" t="n">
        <v>0.000898057562480094</v>
      </c>
      <c r="I3563" s="3" t="n">
        <f aca="false" t="array" ref="I3563:L3563">MMULT('t+1'!I3563:L3563,'input - gretl'!$B$3:$E$6)+MMULT('Point forecasts'!$P$3:$T$3,'input - gretl'!$B$9:$E$13)+MMULT('t+1'!Q3563:S3563,'input - gretl'!$B$14:$E$16)+E3563:H3563</f>
        <v>0.00504624531954932</v>
      </c>
      <c r="J3563" s="3" t="n">
        <v>0.0281036679817419</v>
      </c>
      <c r="K3563" s="3" t="n">
        <v>0.0640781334692804</v>
      </c>
      <c r="L3563" s="3" t="n">
        <v>-0.0197893038016262</v>
      </c>
      <c r="M3563" s="0" t="n">
        <f aca="false">'t+1'!M3563+I3563</f>
        <v>0.19407436500411</v>
      </c>
      <c r="N3563" s="0" t="n">
        <f aca="false">'t+1'!N3563+J3563</f>
        <v>-0.00226478153503397</v>
      </c>
      <c r="O3563" s="0" t="n">
        <f aca="false">'t+1'!O3563+K3563</f>
        <v>2.51228625701459</v>
      </c>
      <c r="P3563" s="0" t="n">
        <f aca="false">'t+1'!P3563+L3563</f>
        <v>1.74292684619411</v>
      </c>
      <c r="Q3563" s="0" t="n">
        <f aca="false" t="array" ref="Q3563:S3563">MMULT(M3563:P3563,'input - gretl'!$B$19:$D$22)+MMULT('Point forecasts'!$J$4:$O$4,'input - gretl'!$B$23:$D$28)</f>
        <v>14.1719928395783</v>
      </c>
      <c r="R3563" s="0" t="n">
        <v>6.86102151284546</v>
      </c>
      <c r="S3563" s="0" t="n">
        <v>9.97740434879177</v>
      </c>
      <c r="U3563" s="10" t="n">
        <f aca="false">NORMSDIST(-M3563/'rhos computation'!$B$11)-EXP(M3563+'rhos computation'!$B$11^2/2)*NORMSDIST(-M3563/'rhos computation'!$B$11-'rhos computation'!$B$11)</f>
        <v>0.00442257161103149</v>
      </c>
      <c r="V3563" s="10" t="n">
        <f aca="false">NORMSDIST(-N3563/'rhos computation'!$B$23)-EXP(N3563+'rhos computation'!$B$23^2/2)*NORMSDIST(-N3563/'rhos computation'!$B$23-'rhos computation'!$B$23)</f>
        <v>0.022841191842492</v>
      </c>
      <c r="W3563" s="0" t="n">
        <f aca="false">NORMSDIST(-O3563)</f>
        <v>0.00599758722832644</v>
      </c>
      <c r="X3563" s="0" t="n">
        <f aca="false">NORMSDIST(-P3563)</f>
        <v>0.0406731969657444</v>
      </c>
    </row>
    <row r="3564" customFormat="false" ht="12.8" hidden="false" customHeight="false" outlineLevel="0" collapsed="false">
      <c r="A3564" s="0" t="n">
        <v>0.190032671544732</v>
      </c>
      <c r="B3564" s="0" t="n">
        <v>0.0902912600011372</v>
      </c>
      <c r="C3564" s="0" t="n">
        <v>-0.0486625886651084</v>
      </c>
      <c r="D3564" s="0" t="n">
        <v>-1.70501410573948</v>
      </c>
      <c r="E3564" s="0" t="n">
        <f aca="false" t="array" ref="E3564:H3564">MMULT(A3564:D3564,'Root matrix of resiudals'!$B$19:E$22)</f>
        <v>0.00895044034357495</v>
      </c>
      <c r="F3564" s="0" t="n">
        <v>0.00272342142223146</v>
      </c>
      <c r="G3564" s="0" t="n">
        <v>-0.00217794684754747</v>
      </c>
      <c r="H3564" s="0" t="n">
        <v>-0.0277899321968356</v>
      </c>
      <c r="I3564" s="3" t="n">
        <f aca="false" t="array" ref="I3564:L3564">MMULT('t+1'!I3564:L3564,'input - gretl'!$B$3:$E$6)+MMULT('Point forecasts'!$P$3:$T$3,'input - gretl'!$B$9:$E$13)+MMULT('t+1'!Q3564:S3564,'input - gretl'!$B$14:$E$16)+E3564:H3564</f>
        <v>-8.99615116980446E-005</v>
      </c>
      <c r="J3564" s="3" t="n">
        <v>-0.0591043753259854</v>
      </c>
      <c r="K3564" s="3" t="n">
        <v>-0.00158002400020742</v>
      </c>
      <c r="L3564" s="3" t="n">
        <v>-0.0488724736301461</v>
      </c>
      <c r="M3564" s="0" t="n">
        <f aca="false">'t+1'!M3564+I3564</f>
        <v>0.163964489287326</v>
      </c>
      <c r="N3564" s="0" t="n">
        <f aca="false">'t+1'!N3564+J3564</f>
        <v>-0.0553346343958819</v>
      </c>
      <c r="O3564" s="0" t="n">
        <f aca="false">'t+1'!O3564+K3564</f>
        <v>2.39556558454672</v>
      </c>
      <c r="P3564" s="0" t="n">
        <f aca="false">'t+1'!P3564+L3564</f>
        <v>1.67270162107815</v>
      </c>
      <c r="Q3564" s="0" t="n">
        <f aca="false" t="array" ref="Q3564:S3564">MMULT(M3564:P3564,'input - gretl'!$B$19:$D$22)+MMULT('Point forecasts'!$J$4:$O$4,'input - gretl'!$B$23:$D$28)</f>
        <v>14.1418829638615</v>
      </c>
      <c r="R3564" s="0" t="n">
        <v>6.80795165998462</v>
      </c>
      <c r="S3564" s="0" t="n">
        <v>9.92747137667043</v>
      </c>
      <c r="U3564" s="10" t="n">
        <f aca="false">NORMSDIST(-M3564/'rhos computation'!$B$11)-EXP(M3564+'rhos computation'!$B$11^2/2)*NORMSDIST(-M3564/'rhos computation'!$B$11-'rhos computation'!$B$11)</f>
        <v>0.00708498364036682</v>
      </c>
      <c r="V3564" s="10" t="n">
        <f aca="false">NORMSDIST(-N3564/'rhos computation'!$B$23)-EXP(N3564+'rhos computation'!$B$23^2/2)*NORMSDIST(-N3564/'rhos computation'!$B$23-'rhos computation'!$B$23)</f>
        <v>0.0573307566968227</v>
      </c>
      <c r="W3564" s="0" t="n">
        <f aca="false">NORMSDIST(-O3564)</f>
        <v>0.00829737256773099</v>
      </c>
      <c r="X3564" s="0" t="n">
        <f aca="false">NORMSDIST(-P3564)</f>
        <v>0.0471930249818604</v>
      </c>
    </row>
    <row r="3565" customFormat="false" ht="12.8" hidden="false" customHeight="false" outlineLevel="0" collapsed="false">
      <c r="A3565" s="0" t="n">
        <v>0.295044171152477</v>
      </c>
      <c r="B3565" s="0" t="n">
        <v>0.617708247920449</v>
      </c>
      <c r="C3565" s="0" t="n">
        <v>-1.08030970737244</v>
      </c>
      <c r="D3565" s="0" t="n">
        <v>-0.819100607262201</v>
      </c>
      <c r="E3565" s="0" t="n">
        <f aca="false" t="array" ref="E3565:H3565">MMULT(A3565:D3565,'Root matrix of resiudals'!$B$19:E$22)</f>
        <v>0.0130364537956469</v>
      </c>
      <c r="F3565" s="0" t="n">
        <v>0.0143847516422955</v>
      </c>
      <c r="G3565" s="0" t="n">
        <v>-0.0157655528092426</v>
      </c>
      <c r="H3565" s="0" t="n">
        <v>-0.0146012284586769</v>
      </c>
      <c r="I3565" s="3" t="n">
        <f aca="false" t="array" ref="I3565:L3565">MMULT('t+1'!I3565:L3565,'input - gretl'!$B$3:$E$6)+MMULT('Point forecasts'!$P$3:$T$3,'input - gretl'!$B$9:$E$13)+MMULT('t+1'!Q3565:S3565,'input - gretl'!$B$14:$E$16)+E3565:H3565</f>
        <v>0.00922852583399499</v>
      </c>
      <c r="J3565" s="3" t="n">
        <v>-0.0575769753823256</v>
      </c>
      <c r="K3565" s="3" t="n">
        <v>-0.0192335622784787</v>
      </c>
      <c r="L3565" s="3" t="n">
        <v>-0.0400112175217499</v>
      </c>
      <c r="M3565" s="0" t="n">
        <f aca="false">'t+1'!M3565+I3565</f>
        <v>0.136926879485719</v>
      </c>
      <c r="N3565" s="0" t="n">
        <f aca="false">'t+1'!N3565+J3565</f>
        <v>-0.0587482212460264</v>
      </c>
      <c r="O3565" s="0" t="n">
        <f aca="false">'t+1'!O3565+K3565</f>
        <v>2.36999350171694</v>
      </c>
      <c r="P3565" s="0" t="n">
        <f aca="false">'t+1'!P3565+L3565</f>
        <v>1.6942248018423</v>
      </c>
      <c r="Q3565" s="0" t="n">
        <f aca="false" t="array" ref="Q3565:S3565">MMULT(M3565:P3565,'input - gretl'!$B$19:$D$22)+MMULT('Point forecasts'!$J$4:$O$4,'input - gretl'!$B$23:$D$28)</f>
        <v>14.1148453540599</v>
      </c>
      <c r="R3565" s="0" t="n">
        <v>6.80453807313447</v>
      </c>
      <c r="S3565" s="0" t="n">
        <v>9.88142967277491</v>
      </c>
      <c r="U3565" s="10" t="n">
        <f aca="false">NORMSDIST(-M3565/'rhos computation'!$B$11)-EXP(M3565+'rhos computation'!$B$11^2/2)*NORMSDIST(-M3565/'rhos computation'!$B$11-'rhos computation'!$B$11)</f>
        <v>0.0104806277531247</v>
      </c>
      <c r="V3565" s="10" t="n">
        <f aca="false">NORMSDIST(-N3565/'rhos computation'!$B$23)-EXP(N3565+'rhos computation'!$B$23^2/2)*NORMSDIST(-N3565/'rhos computation'!$B$23-'rhos computation'!$B$23)</f>
        <v>0.06001120348785</v>
      </c>
      <c r="W3565" s="0" t="n">
        <f aca="false">NORMSDIST(-O3565)</f>
        <v>0.00889419895147102</v>
      </c>
      <c r="X3565" s="0" t="n">
        <f aca="false">NORMSDIST(-P3565)</f>
        <v>0.0451112868116968</v>
      </c>
    </row>
    <row r="3566" customFormat="false" ht="12.8" hidden="false" customHeight="false" outlineLevel="0" collapsed="false">
      <c r="A3566" s="0" t="n">
        <v>-0.489274180808322</v>
      </c>
      <c r="B3566" s="0" t="n">
        <v>-0.952321855149542</v>
      </c>
      <c r="C3566" s="0" t="n">
        <v>0.728613570229984</v>
      </c>
      <c r="D3566" s="0" t="n">
        <v>0.899718164792454</v>
      </c>
      <c r="E3566" s="0" t="n">
        <f aca="false" t="array" ref="E3566:H3566">MMULT(A3566:D3566,'Root matrix of resiudals'!$B$19:E$22)</f>
        <v>-0.0225927808490773</v>
      </c>
      <c r="F3566" s="0" t="n">
        <v>-0.0256426076548998</v>
      </c>
      <c r="G3566" s="0" t="n">
        <v>0.00874875601578659</v>
      </c>
      <c r="H3566" s="0" t="n">
        <v>0.0155590352422759</v>
      </c>
      <c r="I3566" s="3" t="n">
        <f aca="false" t="array" ref="I3566:L3566">MMULT('t+1'!I3566:L3566,'input - gretl'!$B$3:$E$6)+MMULT('Point forecasts'!$P$3:$T$3,'input - gretl'!$B$9:$E$13)+MMULT('t+1'!Q3566:S3566,'input - gretl'!$B$14:$E$16)+E3566:H3566</f>
        <v>-0.0294251496811565</v>
      </c>
      <c r="J3566" s="3" t="n">
        <v>-0.038539961548426</v>
      </c>
      <c r="K3566" s="3" t="n">
        <v>0.00219545231073833</v>
      </c>
      <c r="L3566" s="3" t="n">
        <v>-0.0148165878076178</v>
      </c>
      <c r="M3566" s="0" t="n">
        <f aca="false">'t+1'!M3566+I3566</f>
        <v>0.113407476968084</v>
      </c>
      <c r="N3566" s="0" t="n">
        <f aca="false">'t+1'!N3566+J3566</f>
        <v>-0.119920823040482</v>
      </c>
      <c r="O3566" s="0" t="n">
        <f aca="false">'t+1'!O3566+K3566</f>
        <v>2.39896194670948</v>
      </c>
      <c r="P3566" s="0" t="n">
        <f aca="false">'t+1'!P3566+L3566</f>
        <v>1.73001650587649</v>
      </c>
      <c r="Q3566" s="0" t="n">
        <f aca="false" t="array" ref="Q3566:S3566">MMULT(M3566:P3566,'input - gretl'!$B$19:$D$22)+MMULT('Point forecasts'!$J$4:$O$4,'input - gretl'!$B$23:$D$28)</f>
        <v>14.0913259515423</v>
      </c>
      <c r="R3566" s="0" t="n">
        <v>6.74336547134002</v>
      </c>
      <c r="S3566" s="0" t="n">
        <v>9.87635841764573</v>
      </c>
      <c r="U3566" s="10" t="n">
        <f aca="false">NORMSDIST(-M3566/'rhos computation'!$B$11)-EXP(M3566+'rhos computation'!$B$11^2/2)*NORMSDIST(-M3566/'rhos computation'!$B$11-'rhos computation'!$B$11)</f>
        <v>0.0143898341557098</v>
      </c>
      <c r="V3566" s="10" t="n">
        <f aca="false">NORMSDIST(-N3566/'rhos computation'!$B$23)-EXP(N3566+'rhos computation'!$B$23^2/2)*NORMSDIST(-N3566/'rhos computation'!$B$23-'rhos computation'!$B$23)</f>
        <v>0.111942811729802</v>
      </c>
      <c r="W3566" s="0" t="n">
        <f aca="false">NORMSDIST(-O3566)</f>
        <v>0.00822081161793415</v>
      </c>
      <c r="X3566" s="0" t="n">
        <f aca="false">NORMSDIST(-P3566)</f>
        <v>0.041813663121398</v>
      </c>
    </row>
    <row r="3567" customFormat="false" ht="12.8" hidden="false" customHeight="false" outlineLevel="0" collapsed="false">
      <c r="A3567" s="0" t="n">
        <v>-0.67452280048686</v>
      </c>
      <c r="B3567" s="0" t="n">
        <v>1.37831859828494</v>
      </c>
      <c r="C3567" s="0" t="n">
        <v>-1.20859722898528</v>
      </c>
      <c r="D3567" s="0" t="n">
        <v>-1.05673178969588</v>
      </c>
      <c r="E3567" s="0" t="n">
        <f aca="false" t="array" ref="E3567:H3567">MMULT(A3567:D3567,'Root matrix of resiudals'!$B$19:E$22)</f>
        <v>-0.0269076755050523</v>
      </c>
      <c r="F3567" s="0" t="n">
        <v>0.0334454929204938</v>
      </c>
      <c r="G3567" s="0" t="n">
        <v>-0.0165719584148744</v>
      </c>
      <c r="H3567" s="0" t="n">
        <v>-0.018183016132158</v>
      </c>
      <c r="I3567" s="3" t="n">
        <f aca="false" t="array" ref="I3567:L3567">MMULT('t+1'!I3567:L3567,'input - gretl'!$B$3:$E$6)+MMULT('Point forecasts'!$P$3:$T$3,'input - gretl'!$B$9:$E$13)+MMULT('t+1'!Q3567:S3567,'input - gretl'!$B$14:$E$16)+E3567:H3567</f>
        <v>0.0224416889905501</v>
      </c>
      <c r="J3567" s="3" t="n">
        <v>0.0325875621716186</v>
      </c>
      <c r="K3567" s="3" t="n">
        <v>-0.0247426784508594</v>
      </c>
      <c r="L3567" s="3" t="n">
        <v>-0.0438595259862354</v>
      </c>
      <c r="M3567" s="0" t="n">
        <f aca="false">'t+1'!M3567+I3567</f>
        <v>0.0957501984093469</v>
      </c>
      <c r="N3567" s="0" t="n">
        <f aca="false">'t+1'!N3567+J3567</f>
        <v>-0.0419134140790173</v>
      </c>
      <c r="O3567" s="0" t="n">
        <f aca="false">'t+1'!O3567+K3567</f>
        <v>2.38907268653762</v>
      </c>
      <c r="P3567" s="0" t="n">
        <f aca="false">'t+1'!P3567+L3567</f>
        <v>1.68068474884602</v>
      </c>
      <c r="Q3567" s="0" t="n">
        <f aca="false" t="array" ref="Q3567:S3567">MMULT(M3567:P3567,'input - gretl'!$B$19:$D$22)+MMULT('Point forecasts'!$J$4:$O$4,'input - gretl'!$B$23:$D$28)</f>
        <v>14.0736686729835</v>
      </c>
      <c r="R3567" s="0" t="n">
        <v>6.82137288030148</v>
      </c>
      <c r="S3567" s="0" t="n">
        <v>9.9133861249977</v>
      </c>
      <c r="U3567" s="10" t="n">
        <f aca="false">NORMSDIST(-M3567/'rhos computation'!$B$11)-EXP(M3567+'rhos computation'!$B$11^2/2)*NORMSDIST(-M3567/'rhos computation'!$B$11-'rhos computation'!$B$11)</f>
        <v>0.0180019149116124</v>
      </c>
      <c r="V3567" s="10" t="n">
        <f aca="false">NORMSDIST(-N3567/'rhos computation'!$B$23)-EXP(N3567+'rhos computation'!$B$23^2/2)*NORMSDIST(-N3567/'rhos computation'!$B$23-'rhos computation'!$B$23)</f>
        <v>0.047227645232364</v>
      </c>
      <c r="W3567" s="0" t="n">
        <f aca="false">NORMSDIST(-O3567)</f>
        <v>0.0084454801008119</v>
      </c>
      <c r="X3567" s="0" t="n">
        <f aca="false">NORMSDIST(-P3567)</f>
        <v>0.046412082248167</v>
      </c>
    </row>
    <row r="3568" customFormat="false" ht="12.8" hidden="false" customHeight="false" outlineLevel="0" collapsed="false">
      <c r="A3568" s="0" t="n">
        <v>0.470003102424175</v>
      </c>
      <c r="B3568" s="0" t="n">
        <v>0.089722505380468</v>
      </c>
      <c r="C3568" s="0" t="n">
        <v>0.810738122053395</v>
      </c>
      <c r="D3568" s="0" t="n">
        <v>1.06799647455203</v>
      </c>
      <c r="E3568" s="0" t="n">
        <f aca="false" t="array" ref="E3568:H3568">MMULT(A3568:D3568,'Root matrix of resiudals'!$B$19:E$22)</f>
        <v>0.0209610282707929</v>
      </c>
      <c r="F3568" s="0" t="n">
        <v>0.00660877747035307</v>
      </c>
      <c r="G3568" s="0" t="n">
        <v>0.0151913721112568</v>
      </c>
      <c r="H3568" s="0" t="n">
        <v>0.0180848655022872</v>
      </c>
      <c r="I3568" s="3" t="n">
        <f aca="false" t="array" ref="I3568:L3568">MMULT('t+1'!I3568:L3568,'input - gretl'!$B$3:$E$6)+MMULT('Point forecasts'!$P$3:$T$3,'input - gretl'!$B$9:$E$13)+MMULT('t+1'!Q3568:S3568,'input - gretl'!$B$14:$E$16)+E3568:H3568</f>
        <v>0.0173240051881432</v>
      </c>
      <c r="J3568" s="3" t="n">
        <v>-0.0428133464499255</v>
      </c>
      <c r="K3568" s="3" t="n">
        <v>0.0206401426335313</v>
      </c>
      <c r="L3568" s="3" t="n">
        <v>-0.0048348211109989</v>
      </c>
      <c r="M3568" s="0" t="n">
        <f aca="false">'t+1'!M3568+I3568</f>
        <v>0.181852719748666</v>
      </c>
      <c r="N3568" s="0" t="n">
        <f aca="false">'t+1'!N3568+J3568</f>
        <v>-0.0454223330203914</v>
      </c>
      <c r="O3568" s="0" t="n">
        <f aca="false">'t+1'!O3568+K3568</f>
        <v>2.43096097529446</v>
      </c>
      <c r="P3568" s="0" t="n">
        <f aca="false">'t+1'!P3568+L3568</f>
        <v>1.74013216368635</v>
      </c>
      <c r="Q3568" s="0" t="n">
        <f aca="false" t="array" ref="Q3568:S3568">MMULT(M3568:P3568,'input - gretl'!$B$19:$D$22)+MMULT('Point forecasts'!$J$4:$O$4,'input - gretl'!$B$23:$D$28)</f>
        <v>14.1597711943229</v>
      </c>
      <c r="R3568" s="0" t="n">
        <v>6.81786396136011</v>
      </c>
      <c r="S3568" s="0" t="n">
        <v>9.89873694987065</v>
      </c>
      <c r="U3568" s="10" t="n">
        <f aca="false">NORMSDIST(-M3568/'rhos computation'!$B$11)-EXP(M3568+'rhos computation'!$B$11^2/2)*NORMSDIST(-M3568/'rhos computation'!$B$11-'rhos computation'!$B$11)</f>
        <v>0.00537925062950753</v>
      </c>
      <c r="V3568" s="10" t="n">
        <f aca="false">NORMSDIST(-N3568/'rhos computation'!$B$23)-EXP(N3568+'rhos computation'!$B$23^2/2)*NORMSDIST(-N3568/'rhos computation'!$B$23-'rhos computation'!$B$23)</f>
        <v>0.0497959133250311</v>
      </c>
      <c r="W3568" s="0" t="n">
        <f aca="false">NORMSDIST(-O3568)</f>
        <v>0.00752941820751336</v>
      </c>
      <c r="X3568" s="0" t="n">
        <f aca="false">NORMSDIST(-P3568)</f>
        <v>0.0409179068605929</v>
      </c>
    </row>
    <row r="3569" customFormat="false" ht="12.8" hidden="false" customHeight="false" outlineLevel="0" collapsed="false">
      <c r="A3569" s="0" t="n">
        <v>1.74196887859082</v>
      </c>
      <c r="B3569" s="0" t="n">
        <v>-0.258729270021903</v>
      </c>
      <c r="C3569" s="0" t="n">
        <v>1.06854459066538</v>
      </c>
      <c r="D3569" s="0" t="n">
        <v>1.14619187205778</v>
      </c>
      <c r="E3569" s="0" t="n">
        <f aca="false" t="array" ref="E3569:H3569">MMULT(A3569:D3569,'Root matrix of resiudals'!$B$19:E$22)</f>
        <v>0.0750337128035624</v>
      </c>
      <c r="F3569" s="0" t="n">
        <v>0.00046355285821259</v>
      </c>
      <c r="G3569" s="0" t="n">
        <v>0.0197558432533817</v>
      </c>
      <c r="H3569" s="0" t="n">
        <v>0.0191390846139655</v>
      </c>
      <c r="I3569" s="3" t="n">
        <f aca="false" t="array" ref="I3569:L3569">MMULT('t+1'!I3569:L3569,'input - gretl'!$B$3:$E$6)+MMULT('Point forecasts'!$P$3:$T$3,'input - gretl'!$B$9:$E$13)+MMULT('t+1'!Q3569:S3569,'input - gretl'!$B$14:$E$16)+E3569:H3569</f>
        <v>0.109774387107182</v>
      </c>
      <c r="J3569" s="3" t="n">
        <v>-0.0432064629675158</v>
      </c>
      <c r="K3569" s="3" t="n">
        <v>0.0353959077618525</v>
      </c>
      <c r="L3569" s="3" t="n">
        <v>-0.00319772765622085</v>
      </c>
      <c r="M3569" s="0" t="n">
        <f aca="false">'t+1'!M3569+I3569</f>
        <v>0.236225760115524</v>
      </c>
      <c r="N3569" s="0" t="n">
        <f aca="false">'t+1'!N3569+J3569</f>
        <v>-0.0219382228511035</v>
      </c>
      <c r="O3569" s="0" t="n">
        <f aca="false">'t+1'!O3569+K3569</f>
        <v>2.47682155652847</v>
      </c>
      <c r="P3569" s="0" t="n">
        <f aca="false">'t+1'!P3569+L3569</f>
        <v>1.7746000887917</v>
      </c>
      <c r="Q3569" s="0" t="n">
        <f aca="false" t="array" ref="Q3569:S3569">MMULT(M3569:P3569,'input - gretl'!$B$19:$D$22)+MMULT('Point forecasts'!$J$4:$O$4,'input - gretl'!$B$23:$D$28)</f>
        <v>14.2141442346897</v>
      </c>
      <c r="R3569" s="0" t="n">
        <v>6.84134807152939</v>
      </c>
      <c r="S3569" s="0" t="n">
        <v>9.91181681093321</v>
      </c>
      <c r="U3569" s="10" t="n">
        <f aca="false">NORMSDIST(-M3569/'rhos computation'!$B$11)-EXP(M3569+'rhos computation'!$B$11^2/2)*NORMSDIST(-M3569/'rhos computation'!$B$11-'rhos computation'!$B$11)</f>
        <v>0.00214386160016113</v>
      </c>
      <c r="V3569" s="10" t="n">
        <f aca="false">NORMSDIST(-N3569/'rhos computation'!$B$23)-EXP(N3569+'rhos computation'!$B$23^2/2)*NORMSDIST(-N3569/'rhos computation'!$B$23-'rhos computation'!$B$23)</f>
        <v>0.0337868013109092</v>
      </c>
      <c r="W3569" s="0" t="n">
        <f aca="false">NORMSDIST(-O3569)</f>
        <v>0.00662790788613925</v>
      </c>
      <c r="X3569" s="0" t="n">
        <f aca="false">NORMSDIST(-P3569)</f>
        <v>0.0379819712878181</v>
      </c>
    </row>
    <row r="3570" customFormat="false" ht="12.8" hidden="false" customHeight="false" outlineLevel="0" collapsed="false">
      <c r="A3570" s="0" t="n">
        <v>-0.293129078401073</v>
      </c>
      <c r="B3570" s="0" t="n">
        <v>-0.943075174192079</v>
      </c>
      <c r="C3570" s="0" t="n">
        <v>-1.34029663529886</v>
      </c>
      <c r="D3570" s="0" t="n">
        <v>0.346319631432389</v>
      </c>
      <c r="E3570" s="0" t="n">
        <f aca="false" t="array" ref="E3570:H3570">MMULT(A3570:D3570,'Root matrix of resiudals'!$B$19:E$22)</f>
        <v>-0.0165002406259929</v>
      </c>
      <c r="F3570" s="0" t="n">
        <v>-0.0323988882706023</v>
      </c>
      <c r="G3570" s="0" t="n">
        <v>-0.0249511589050915</v>
      </c>
      <c r="H3570" s="0" t="n">
        <v>0.00413509566436</v>
      </c>
      <c r="I3570" s="3" t="n">
        <f aca="false" t="array" ref="I3570:L3570">MMULT('t+1'!I3570:L3570,'input - gretl'!$B$3:$E$6)+MMULT('Point forecasts'!$P$3:$T$3,'input - gretl'!$B$9:$E$13)+MMULT('t+1'!Q3570:S3570,'input - gretl'!$B$14:$E$16)+E3570:H3570</f>
        <v>0.00518368673236404</v>
      </c>
      <c r="J3570" s="3" t="n">
        <v>-0.0917034872087383</v>
      </c>
      <c r="K3570" s="3" t="n">
        <v>-0.0198348286848395</v>
      </c>
      <c r="L3570" s="3" t="n">
        <v>-0.0227090229289433</v>
      </c>
      <c r="M3570" s="0" t="n">
        <f aca="false">'t+1'!M3570+I3570</f>
        <v>0.109388918505696</v>
      </c>
      <c r="N3570" s="0" t="n">
        <f aca="false">'t+1'!N3570+J3570</f>
        <v>-0.0867251372240319</v>
      </c>
      <c r="O3570" s="0" t="n">
        <f aca="false">'t+1'!O3570+K3570</f>
        <v>2.39536532773093</v>
      </c>
      <c r="P3570" s="0" t="n">
        <f aca="false">'t+1'!P3570+L3570</f>
        <v>1.7472198493178</v>
      </c>
      <c r="Q3570" s="0" t="n">
        <f aca="false" t="array" ref="Q3570:S3570">MMULT(M3570:P3570,'input - gretl'!$B$19:$D$22)+MMULT('Point forecasts'!$J$4:$O$4,'input - gretl'!$B$23:$D$28)</f>
        <v>14.0873073930799</v>
      </c>
      <c r="R3570" s="0" t="n">
        <v>6.77656115715647</v>
      </c>
      <c r="S3570" s="0" t="n">
        <v>9.85640055888732</v>
      </c>
      <c r="U3570" s="10" t="n">
        <f aca="false">NORMSDIST(-M3570/'rhos computation'!$B$11)-EXP(M3570+'rhos computation'!$B$11^2/2)*NORMSDIST(-M3570/'rhos computation'!$B$11-'rhos computation'!$B$11)</f>
        <v>0.0151581128047681</v>
      </c>
      <c r="V3570" s="10" t="n">
        <f aca="false">NORMSDIST(-N3570/'rhos computation'!$B$23)-EXP(N3570+'rhos computation'!$B$23^2/2)*NORMSDIST(-N3570/'rhos computation'!$B$23-'rhos computation'!$B$23)</f>
        <v>0.0831636019764223</v>
      </c>
      <c r="W3570" s="0" t="n">
        <f aca="false">NORMSDIST(-O3570)</f>
        <v>0.0083019062511266</v>
      </c>
      <c r="X3570" s="0" t="n">
        <f aca="false">NORMSDIST(-P3570)</f>
        <v>0.04029960494861</v>
      </c>
    </row>
    <row r="3571" customFormat="false" ht="12.8" hidden="false" customHeight="false" outlineLevel="0" collapsed="false">
      <c r="A3571" s="0" t="n">
        <v>-0.81338076817588</v>
      </c>
      <c r="B3571" s="0" t="n">
        <v>-1.65039093101238</v>
      </c>
      <c r="C3571" s="0" t="n">
        <v>-1.0142207405856</v>
      </c>
      <c r="D3571" s="0" t="n">
        <v>-0.120650340991748</v>
      </c>
      <c r="E3571" s="0" t="n">
        <f aca="false" t="array" ref="E3571:H3571">MMULT(A3571:D3571,'Root matrix of resiudals'!$B$19:E$22)</f>
        <v>-0.0398413149887427</v>
      </c>
      <c r="F3571" s="0" t="n">
        <v>-0.0526463026681357</v>
      </c>
      <c r="G3571" s="0" t="n">
        <v>-0.0234133093087008</v>
      </c>
      <c r="H3571" s="0" t="n">
        <v>-0.00291625616009482</v>
      </c>
      <c r="I3571" s="3" t="n">
        <f aca="false" t="array" ref="I3571:L3571">MMULT('t+1'!I3571:L3571,'input - gretl'!$B$3:$E$6)+MMULT('Point forecasts'!$P$3:$T$3,'input - gretl'!$B$9:$E$13)+MMULT('t+1'!Q3571:S3571,'input - gretl'!$B$14:$E$16)+E3571:H3571</f>
        <v>-0.0370396580650405</v>
      </c>
      <c r="J3571" s="3" t="n">
        <v>-0.129049447882567</v>
      </c>
      <c r="K3571" s="3" t="n">
        <v>-0.012937480486056</v>
      </c>
      <c r="L3571" s="3" t="n">
        <v>-0.0242681401532967</v>
      </c>
      <c r="M3571" s="0" t="n">
        <f aca="false">'t+1'!M3571+I3571</f>
        <v>0.116440573696435</v>
      </c>
      <c r="N3571" s="0" t="n">
        <f aca="false">'t+1'!N3571+J3571</f>
        <v>-0.0882514743608612</v>
      </c>
      <c r="O3571" s="0" t="n">
        <f aca="false">'t+1'!O3571+K3571</f>
        <v>2.4018989519135</v>
      </c>
      <c r="P3571" s="0" t="n">
        <f aca="false">'t+1'!P3571+L3571</f>
        <v>1.73090468952557</v>
      </c>
      <c r="Q3571" s="0" t="n">
        <f aca="false" t="array" ref="Q3571:S3571">MMULT(M3571:P3571,'input - gretl'!$B$19:$D$22)+MMULT('Point forecasts'!$J$4:$O$4,'input - gretl'!$B$23:$D$28)</f>
        <v>14.0943590482706</v>
      </c>
      <c r="R3571" s="0" t="n">
        <v>6.77503482001964</v>
      </c>
      <c r="S3571" s="0" t="n">
        <v>9.87845071579029</v>
      </c>
      <c r="U3571" s="10" t="n">
        <f aca="false">NORMSDIST(-M3571/'rhos computation'!$B$11)-EXP(M3571+'rhos computation'!$B$11^2/2)*NORMSDIST(-M3571/'rhos computation'!$B$11-'rhos computation'!$B$11)</f>
        <v>0.0138301623466572</v>
      </c>
      <c r="V3571" s="10" t="n">
        <f aca="false">NORMSDIST(-N3571/'rhos computation'!$B$23)-EXP(N3571+'rhos computation'!$B$23^2/2)*NORMSDIST(-N3571/'rhos computation'!$B$23-'rhos computation'!$B$23)</f>
        <v>0.084469595520316</v>
      </c>
      <c r="W3571" s="0" t="n">
        <f aca="false">NORMSDIST(-O3571)</f>
        <v>0.0081551065729686</v>
      </c>
      <c r="X3571" s="0" t="n">
        <f aca="false">NORMSDIST(-P3571)</f>
        <v>0.0417343825477353</v>
      </c>
    </row>
    <row r="3572" customFormat="false" ht="12.8" hidden="false" customHeight="false" outlineLevel="0" collapsed="false">
      <c r="A3572" s="0" t="n">
        <v>-0.61258342884549</v>
      </c>
      <c r="B3572" s="0" t="n">
        <v>-1.34165380933534</v>
      </c>
      <c r="C3572" s="0" t="n">
        <v>0.475098631946482</v>
      </c>
      <c r="D3572" s="0" t="n">
        <v>1.02575166670737</v>
      </c>
      <c r="E3572" s="0" t="n">
        <f aca="false" t="array" ref="E3572:H3572">MMULT(A3572:D3572,'Root matrix of resiudals'!$B$19:E$22)</f>
        <v>-0.0291262818093795</v>
      </c>
      <c r="F3572" s="0" t="n">
        <v>-0.0379478096618867</v>
      </c>
      <c r="G3572" s="0" t="n">
        <v>0.00325736590664584</v>
      </c>
      <c r="H3572" s="0" t="n">
        <v>0.0173355025905167</v>
      </c>
      <c r="I3572" s="3" t="n">
        <f aca="false" t="array" ref="I3572:L3572">MMULT('t+1'!I3572:L3572,'input - gretl'!$B$3:$E$6)+MMULT('Point forecasts'!$P$3:$T$3,'input - gretl'!$B$9:$E$13)+MMULT('t+1'!Q3572:S3572,'input - gretl'!$B$14:$E$16)+E3572:H3572</f>
        <v>0.0149242596586888</v>
      </c>
      <c r="J3572" s="3" t="n">
        <v>-0.0795588526368017</v>
      </c>
      <c r="K3572" s="3" t="n">
        <v>-0.00328389841025222</v>
      </c>
      <c r="L3572" s="3" t="n">
        <v>-0.0108650807085652</v>
      </c>
      <c r="M3572" s="0" t="n">
        <f aca="false">'t+1'!M3572+I3572</f>
        <v>0.0679274196847231</v>
      </c>
      <c r="N3572" s="0" t="n">
        <f aca="false">'t+1'!N3572+J3572</f>
        <v>-0.113857195702128</v>
      </c>
      <c r="O3572" s="0" t="n">
        <f aca="false">'t+1'!O3572+K3572</f>
        <v>2.40227358841904</v>
      </c>
      <c r="P3572" s="0" t="n">
        <f aca="false">'t+1'!P3572+L3572</f>
        <v>1.73457995961512</v>
      </c>
      <c r="Q3572" s="0" t="n">
        <f aca="false" t="array" ref="Q3572:S3572">MMULT(M3572:P3572,'input - gretl'!$B$19:$D$22)+MMULT('Point forecasts'!$J$4:$O$4,'input - gretl'!$B$23:$D$28)</f>
        <v>14.0458458942589</v>
      </c>
      <c r="R3572" s="0" t="n">
        <v>6.74942909867837</v>
      </c>
      <c r="S3572" s="0" t="n">
        <v>9.87532998667716</v>
      </c>
      <c r="U3572" s="10" t="n">
        <f aca="false">NORMSDIST(-M3572/'rhos computation'!$B$11)-EXP(M3572+'rhos computation'!$B$11^2/2)*NORMSDIST(-M3572/'rhos computation'!$B$11-'rhos computation'!$B$11)</f>
        <v>0.0250213368742965</v>
      </c>
      <c r="V3572" s="10" t="n">
        <f aca="false">NORMSDIST(-N3572/'rhos computation'!$B$23)-EXP(N3572+'rhos computation'!$B$23^2/2)*NORMSDIST(-N3572/'rhos computation'!$B$23-'rhos computation'!$B$23)</f>
        <v>0.106658455669751</v>
      </c>
      <c r="W3572" s="0" t="n">
        <f aca="false">NORMSDIST(-O3572)</f>
        <v>0.00814675868551461</v>
      </c>
      <c r="X3572" s="0" t="n">
        <f aca="false">NORMSDIST(-P3572)</f>
        <v>0.0414076158300277</v>
      </c>
    </row>
    <row r="3573" customFormat="false" ht="12.8" hidden="false" customHeight="false" outlineLevel="0" collapsed="false">
      <c r="A3573" s="0" t="n">
        <v>-0.234916424857078</v>
      </c>
      <c r="B3573" s="0" t="n">
        <v>0.552210177800234</v>
      </c>
      <c r="C3573" s="0" t="n">
        <v>-0.0815724789964164</v>
      </c>
      <c r="D3573" s="0" t="n">
        <v>0.91648858716859</v>
      </c>
      <c r="E3573" s="0" t="n">
        <f aca="false" t="array" ref="E3573:H3573">MMULT(A3573:D3573,'Root matrix of resiudals'!$B$19:E$22)</f>
        <v>-0.00928034521253082</v>
      </c>
      <c r="F3573" s="0" t="n">
        <v>0.0150132255738509</v>
      </c>
      <c r="G3573" s="0" t="n">
        <v>0.00142748429281449</v>
      </c>
      <c r="H3573" s="0" t="n">
        <v>0.0149047029495903</v>
      </c>
      <c r="I3573" s="3" t="n">
        <f aca="false" t="array" ref="I3573:L3573">MMULT('t+1'!I3573:L3573,'input - gretl'!$B$3:$E$6)+MMULT('Point forecasts'!$P$3:$T$3,'input - gretl'!$B$9:$E$13)+MMULT('t+1'!Q3573:S3573,'input - gretl'!$B$14:$E$16)+E3573:H3573</f>
        <v>0.011974902751671</v>
      </c>
      <c r="J3573" s="3" t="n">
        <v>-0.0317870233816897</v>
      </c>
      <c r="K3573" s="3" t="n">
        <v>0.00212890230298015</v>
      </c>
      <c r="L3573" s="3" t="n">
        <v>-0.00754899345860266</v>
      </c>
      <c r="M3573" s="0" t="n">
        <f aca="false">'t+1'!M3573+I3573</f>
        <v>0.131404747635774</v>
      </c>
      <c r="N3573" s="0" t="n">
        <f aca="false">'t+1'!N3573+J3573</f>
        <v>-0.0396928577612739</v>
      </c>
      <c r="O3573" s="0" t="n">
        <f aca="false">'t+1'!O3573+K3573</f>
        <v>2.41225273010711</v>
      </c>
      <c r="P3573" s="0" t="n">
        <f aca="false">'t+1'!P3573+L3573</f>
        <v>1.7254147262504</v>
      </c>
      <c r="Q3573" s="0" t="n">
        <f aca="false" t="array" ref="Q3573:S3573">MMULT(M3573:P3573,'input - gretl'!$B$19:$D$22)+MMULT('Point forecasts'!$J$4:$O$4,'input - gretl'!$B$23:$D$28)</f>
        <v>14.10932322221</v>
      </c>
      <c r="R3573" s="0" t="n">
        <v>6.82359343661922</v>
      </c>
      <c r="S3573" s="0" t="n">
        <v>9.89402572355676</v>
      </c>
      <c r="U3573" s="10" t="n">
        <f aca="false">NORMSDIST(-M3573/'rhos computation'!$B$11)-EXP(M3573+'rhos computation'!$B$11^2/2)*NORMSDIST(-M3573/'rhos computation'!$B$11-'rhos computation'!$B$11)</f>
        <v>0.0113124396206402</v>
      </c>
      <c r="V3573" s="10" t="n">
        <f aca="false">NORMSDIST(-N3573/'rhos computation'!$B$23)-EXP(N3573+'rhos computation'!$B$23^2/2)*NORMSDIST(-N3573/'rhos computation'!$B$23-'rhos computation'!$B$23)</f>
        <v>0.0456316788291984</v>
      </c>
      <c r="W3573" s="0" t="n">
        <f aca="false">NORMSDIST(-O3573)</f>
        <v>0.00792714373991611</v>
      </c>
      <c r="X3573" s="0" t="n">
        <f aca="false">NORMSDIST(-P3573)</f>
        <v>0.0422263796459891</v>
      </c>
    </row>
    <row r="3574" customFormat="false" ht="12.8" hidden="false" customHeight="false" outlineLevel="0" collapsed="false">
      <c r="A3574" s="0" t="n">
        <v>-0.11323787183685</v>
      </c>
      <c r="B3574" s="0" t="n">
        <v>-0.161911065510855</v>
      </c>
      <c r="C3574" s="0" t="n">
        <v>-0.593395518312318</v>
      </c>
      <c r="D3574" s="0" t="n">
        <v>-0.518058767917325</v>
      </c>
      <c r="E3574" s="0" t="n">
        <f aca="false" t="array" ref="E3574:H3574">MMULT(A3574:D3574,'Root matrix of resiudals'!$B$19:E$22)</f>
        <v>-0.00575970583679919</v>
      </c>
      <c r="F3574" s="0" t="n">
        <v>-0.00704710022137989</v>
      </c>
      <c r="G3574" s="0" t="n">
        <v>-0.0108774212247945</v>
      </c>
      <c r="H3574" s="0" t="n">
        <v>-0.00905342740045273</v>
      </c>
      <c r="I3574" s="3" t="n">
        <f aca="false" t="array" ref="I3574:L3574">MMULT('t+1'!I3574:L3574,'input - gretl'!$B$3:$E$6)+MMULT('Point forecasts'!$P$3:$T$3,'input - gretl'!$B$9:$E$13)+MMULT('t+1'!Q3574:S3574,'input - gretl'!$B$14:$E$16)+E3574:H3574</f>
        <v>0.0115783724565827</v>
      </c>
      <c r="J3574" s="3" t="n">
        <v>-0.0394459777134182</v>
      </c>
      <c r="K3574" s="3" t="n">
        <v>-0.0125064419357277</v>
      </c>
      <c r="L3574" s="3" t="n">
        <v>-0.0352189861586771</v>
      </c>
      <c r="M3574" s="0" t="n">
        <f aca="false">'t+1'!M3574+I3574</f>
        <v>0.128252937568356</v>
      </c>
      <c r="N3574" s="0" t="n">
        <f aca="false">'t+1'!N3574+J3574</f>
        <v>-0.0759592429975754</v>
      </c>
      <c r="O3574" s="0" t="n">
        <f aca="false">'t+1'!O3574+K3574</f>
        <v>2.39572543372668</v>
      </c>
      <c r="P3574" s="0" t="n">
        <f aca="false">'t+1'!P3574+L3574</f>
        <v>1.70820452319106</v>
      </c>
      <c r="Q3574" s="0" t="n">
        <f aca="false" t="array" ref="Q3574:S3574">MMULT(M3574:P3574,'input - gretl'!$B$19:$D$22)+MMULT('Point forecasts'!$J$4:$O$4,'input - gretl'!$B$23:$D$28)</f>
        <v>14.1061714121426</v>
      </c>
      <c r="R3574" s="0" t="n">
        <v>6.78732705138292</v>
      </c>
      <c r="S3574" s="0" t="n">
        <v>9.89386619079592</v>
      </c>
      <c r="U3574" s="10" t="n">
        <f aca="false">NORMSDIST(-M3574/'rhos computation'!$B$11)-EXP(M3574+'rhos computation'!$B$11^2/2)*NORMSDIST(-M3574/'rhos computation'!$B$11-'rhos computation'!$B$11)</f>
        <v>0.0118101033034046</v>
      </c>
      <c r="V3574" s="10" t="n">
        <f aca="false">NORMSDIST(-N3574/'rhos computation'!$B$23)-EXP(N3574+'rhos computation'!$B$23^2/2)*NORMSDIST(-N3574/'rhos computation'!$B$23-'rhos computation'!$B$23)</f>
        <v>0.0740518012118256</v>
      </c>
      <c r="W3574" s="0" t="n">
        <f aca="false">NORMSDIST(-O3574)</f>
        <v>0.0082937552473896</v>
      </c>
      <c r="X3574" s="0" t="n">
        <f aca="false">NORMSDIST(-P3574)</f>
        <v>0.0437991997700917</v>
      </c>
    </row>
    <row r="3575" customFormat="false" ht="12.8" hidden="false" customHeight="false" outlineLevel="0" collapsed="false">
      <c r="A3575" s="0" t="n">
        <v>-0.763396114579033</v>
      </c>
      <c r="B3575" s="0" t="n">
        <v>-0.0604247029237002</v>
      </c>
      <c r="C3575" s="0" t="n">
        <v>0.401449440921809</v>
      </c>
      <c r="D3575" s="0" t="n">
        <v>0.066658954311308</v>
      </c>
      <c r="E3575" s="0" t="n">
        <f aca="false" t="array" ref="E3575:H3575">MMULT(A3575:D3575,'Root matrix of resiudals'!$B$19:E$22)</f>
        <v>-0.0324195803749932</v>
      </c>
      <c r="F3575" s="0" t="n">
        <v>-0.00200921915506585</v>
      </c>
      <c r="G3575" s="0" t="n">
        <v>0.00538591798372586</v>
      </c>
      <c r="H3575" s="0" t="n">
        <v>0.001829773464796</v>
      </c>
      <c r="I3575" s="3" t="n">
        <f aca="false" t="array" ref="I3575:L3575">MMULT('t+1'!I3575:L3575,'input - gretl'!$B$3:$E$6)+MMULT('Point forecasts'!$P$3:$T$3,'input - gretl'!$B$9:$E$13)+MMULT('t+1'!Q3575:S3575,'input - gretl'!$B$14:$E$16)+E3575:H3575</f>
        <v>0.00893986419082994</v>
      </c>
      <c r="J3575" s="3" t="n">
        <v>-0.0295645696131095</v>
      </c>
      <c r="K3575" s="3" t="n">
        <v>0.00968683437509128</v>
      </c>
      <c r="L3575" s="3" t="n">
        <v>-0.0167633865336075</v>
      </c>
      <c r="M3575" s="0" t="n">
        <f aca="false">'t+1'!M3575+I3575</f>
        <v>0.126865263472197</v>
      </c>
      <c r="N3575" s="0" t="n">
        <f aca="false">'t+1'!N3575+J3575</f>
        <v>-0.0382572644946292</v>
      </c>
      <c r="O3575" s="0" t="n">
        <f aca="false">'t+1'!O3575+K3575</f>
        <v>2.43678342581369</v>
      </c>
      <c r="P3575" s="0" t="n">
        <f aca="false">'t+1'!P3575+L3575</f>
        <v>1.70825739284888</v>
      </c>
      <c r="Q3575" s="0" t="n">
        <f aca="false" t="array" ref="Q3575:S3575">MMULT(M3575:P3575,'input - gretl'!$B$19:$D$22)+MMULT('Point forecasts'!$J$4:$O$4,'input - gretl'!$B$23:$D$28)</f>
        <v>14.1047837380464</v>
      </c>
      <c r="R3575" s="0" t="n">
        <v>6.82502902988587</v>
      </c>
      <c r="S3575" s="0" t="n">
        <v>9.93487390119486</v>
      </c>
      <c r="U3575" s="10" t="n">
        <f aca="false">NORMSDIST(-M3575/'rhos computation'!$B$11)-EXP(M3575+'rhos computation'!$B$11^2/2)*NORMSDIST(-M3575/'rhos computation'!$B$11-'rhos computation'!$B$11)</f>
        <v>0.0120346108946401</v>
      </c>
      <c r="V3575" s="10" t="n">
        <f aca="false">NORMSDIST(-N3575/'rhos computation'!$B$23)-EXP(N3575+'rhos computation'!$B$23^2/2)*NORMSDIST(-N3575/'rhos computation'!$B$23-'rhos computation'!$B$23)</f>
        <v>0.0446124471227751</v>
      </c>
      <c r="W3575" s="0" t="n">
        <f aca="false">NORMSDIST(-O3575)</f>
        <v>0.00740927577447076</v>
      </c>
      <c r="X3575" s="0" t="n">
        <f aca="false">NORMSDIST(-P3575)</f>
        <v>0.0437942966852715</v>
      </c>
    </row>
    <row r="3576" customFormat="false" ht="12.8" hidden="false" customHeight="false" outlineLevel="0" collapsed="false">
      <c r="A3576" s="0" t="n">
        <v>0.528507159179248</v>
      </c>
      <c r="B3576" s="0" t="n">
        <v>1.26037119186821</v>
      </c>
      <c r="C3576" s="0" t="n">
        <v>-0.818283192971378</v>
      </c>
      <c r="D3576" s="0" t="n">
        <v>-0.710092397502339</v>
      </c>
      <c r="E3576" s="0" t="n">
        <f aca="false" t="array" ref="E3576:H3576">MMULT(A3576:D3576,'Root matrix of resiudals'!$B$19:E$22)</f>
        <v>0.0247901688651719</v>
      </c>
      <c r="F3576" s="0" t="n">
        <v>0.0342235716560069</v>
      </c>
      <c r="G3576" s="0" t="n">
        <v>-0.00882217083821347</v>
      </c>
      <c r="H3576" s="0" t="n">
        <v>-0.0125794557458548</v>
      </c>
      <c r="I3576" s="3" t="n">
        <f aca="false" t="array" ref="I3576:L3576">MMULT('t+1'!I3576:L3576,'input - gretl'!$B$3:$E$6)+MMULT('Point forecasts'!$P$3:$T$3,'input - gretl'!$B$9:$E$13)+MMULT('t+1'!Q3576:S3576,'input - gretl'!$B$14:$E$16)+E3576:H3576</f>
        <v>0.0325952887093399</v>
      </c>
      <c r="J3576" s="3" t="n">
        <v>-0.0328417928474658</v>
      </c>
      <c r="K3576" s="3" t="n">
        <v>-0.0155940470118287</v>
      </c>
      <c r="L3576" s="3" t="n">
        <v>-0.0460057682533022</v>
      </c>
      <c r="M3576" s="0" t="n">
        <f aca="false">'t+1'!M3576+I3576</f>
        <v>0.110619441856286</v>
      </c>
      <c r="N3576" s="0" t="n">
        <f aca="false">'t+1'!N3576+J3576</f>
        <v>-0.0597585878752647</v>
      </c>
      <c r="O3576" s="0" t="n">
        <f aca="false">'t+1'!O3576+K3576</f>
        <v>2.37258983291674</v>
      </c>
      <c r="P3576" s="0" t="n">
        <f aca="false">'t+1'!P3576+L3576</f>
        <v>1.72198358897216</v>
      </c>
      <c r="Q3576" s="0" t="n">
        <f aca="false" t="array" ref="Q3576:S3576">MMULT(M3576:P3576,'input - gretl'!$B$19:$D$22)+MMULT('Point forecasts'!$J$4:$O$4,'input - gretl'!$B$23:$D$28)</f>
        <v>14.0885379164305</v>
      </c>
      <c r="R3576" s="0" t="n">
        <v>6.80352770650523</v>
      </c>
      <c r="S3576" s="0" t="n">
        <v>9.85762600947485</v>
      </c>
      <c r="U3576" s="10" t="n">
        <f aca="false">NORMSDIST(-M3576/'rhos computation'!$B$11)-EXP(M3576+'rhos computation'!$B$11^2/2)*NORMSDIST(-M3576/'rhos computation'!$B$11-'rhos computation'!$B$11)</f>
        <v>0.0149195813416774</v>
      </c>
      <c r="V3576" s="10" t="n">
        <f aca="false">NORMSDIST(-N3576/'rhos computation'!$B$23)-EXP(N3576+'rhos computation'!$B$23^2/2)*NORMSDIST(-N3576/'rhos computation'!$B$23-'rhos computation'!$B$23)</f>
        <v>0.0608121364000214</v>
      </c>
      <c r="W3576" s="0" t="n">
        <f aca="false">NORMSDIST(-O3576)</f>
        <v>0.00883193358660559</v>
      </c>
      <c r="X3576" s="0" t="n">
        <f aca="false">NORMSDIST(-P3576)</f>
        <v>0.0425362456918363</v>
      </c>
    </row>
    <row r="3577" customFormat="false" ht="12.8" hidden="false" customHeight="false" outlineLevel="0" collapsed="false">
      <c r="A3577" s="0" t="n">
        <v>-1.23841018782394</v>
      </c>
      <c r="B3577" s="0" t="n">
        <v>0.117118583103763</v>
      </c>
      <c r="C3577" s="0" t="n">
        <v>0.318776919301524</v>
      </c>
      <c r="D3577" s="0" t="n">
        <v>0.274489863376126</v>
      </c>
      <c r="E3577" s="0" t="n">
        <f aca="false" t="array" ref="E3577:H3577">MMULT(A3577:D3577,'Root matrix of resiudals'!$B$19:E$22)</f>
        <v>-0.0525795544437066</v>
      </c>
      <c r="F3577" s="0" t="n">
        <v>0.00170485017691652</v>
      </c>
      <c r="G3577" s="0" t="n">
        <v>0.00434227246447564</v>
      </c>
      <c r="H3577" s="0" t="n">
        <v>0.00530111789047009</v>
      </c>
      <c r="I3577" s="3" t="n">
        <f aca="false" t="array" ref="I3577:L3577">MMULT('t+1'!I3577:L3577,'input - gretl'!$B$3:$E$6)+MMULT('Point forecasts'!$P$3:$T$3,'input - gretl'!$B$9:$E$13)+MMULT('t+1'!Q3577:S3577,'input - gretl'!$B$14:$E$16)+E3577:H3577</f>
        <v>-0.0156258516242187</v>
      </c>
      <c r="J3577" s="3" t="n">
        <v>-0.07847603607605</v>
      </c>
      <c r="K3577" s="3" t="n">
        <v>-0.00943095082260789</v>
      </c>
      <c r="L3577" s="3" t="n">
        <v>-0.0202602134548741</v>
      </c>
      <c r="M3577" s="0" t="n">
        <f aca="false">'t+1'!M3577+I3577</f>
        <v>0.0235375547661125</v>
      </c>
      <c r="N3577" s="0" t="n">
        <f aca="false">'t+1'!N3577+J3577</f>
        <v>-0.0818039446851985</v>
      </c>
      <c r="O3577" s="0" t="n">
        <f aca="false">'t+1'!O3577+K3577</f>
        <v>2.37206876130521</v>
      </c>
      <c r="P3577" s="0" t="n">
        <f aca="false">'t+1'!P3577+L3577</f>
        <v>1.69295965196258</v>
      </c>
      <c r="Q3577" s="0" t="n">
        <f aca="false" t="array" ref="Q3577:S3577">MMULT(M3577:P3577,'input - gretl'!$B$19:$D$22)+MMULT('Point forecasts'!$J$4:$O$4,'input - gretl'!$B$23:$D$28)</f>
        <v>14.0014560293403</v>
      </c>
      <c r="R3577" s="0" t="n">
        <v>6.7814823496953</v>
      </c>
      <c r="S3577" s="0" t="n">
        <v>9.88470815315629</v>
      </c>
      <c r="U3577" s="10" t="n">
        <f aca="false">NORMSDIST(-M3577/'rhos computation'!$B$11)-EXP(M3577+'rhos computation'!$B$11^2/2)*NORMSDIST(-M3577/'rhos computation'!$B$11-'rhos computation'!$B$11)</f>
        <v>0.0399620253378663</v>
      </c>
      <c r="V3577" s="10" t="n">
        <f aca="false">NORMSDIST(-N3577/'rhos computation'!$B$23)-EXP(N3577+'rhos computation'!$B$23^2/2)*NORMSDIST(-N3577/'rhos computation'!$B$23-'rhos computation'!$B$23)</f>
        <v>0.0789748223903517</v>
      </c>
      <c r="W3577" s="0" t="n">
        <f aca="false">NORMSDIST(-O3577)</f>
        <v>0.00884439922405299</v>
      </c>
      <c r="X3577" s="0" t="n">
        <f aca="false">NORMSDIST(-P3577)</f>
        <v>0.0452315737633471</v>
      </c>
    </row>
    <row r="3578" customFormat="false" ht="12.8" hidden="false" customHeight="false" outlineLevel="0" collapsed="false">
      <c r="A3578" s="0" t="n">
        <v>-1.51719715639106</v>
      </c>
      <c r="B3578" s="0" t="n">
        <v>-0.198899324142409</v>
      </c>
      <c r="C3578" s="0" t="n">
        <v>0.175783507774787</v>
      </c>
      <c r="D3578" s="0" t="n">
        <v>-0.959419655023233</v>
      </c>
      <c r="E3578" s="0" t="n">
        <f aca="false" t="array" ref="E3578:H3578">MMULT(A3578:D3578,'Root matrix of resiudals'!$B$19:E$22)</f>
        <v>-0.0649605046786925</v>
      </c>
      <c r="F3578" s="0" t="n">
        <v>-0.00855012543366659</v>
      </c>
      <c r="G3578" s="0" t="n">
        <v>-0.000854310816079611</v>
      </c>
      <c r="H3578" s="0" t="n">
        <v>-0.0147993717433923</v>
      </c>
      <c r="I3578" s="3" t="n">
        <f aca="false" t="array" ref="I3578:L3578">MMULT('t+1'!I3578:L3578,'input - gretl'!$B$3:$E$6)+MMULT('Point forecasts'!$P$3:$T$3,'input - gretl'!$B$9:$E$13)+MMULT('t+1'!Q3578:S3578,'input - gretl'!$B$14:$E$16)+E3578:H3578</f>
        <v>-0.0325011843520466</v>
      </c>
      <c r="J3578" s="3" t="n">
        <v>-0.0388970804895681</v>
      </c>
      <c r="K3578" s="3" t="n">
        <v>-0.000504687419252074</v>
      </c>
      <c r="L3578" s="3" t="n">
        <v>-0.0423769148292348</v>
      </c>
      <c r="M3578" s="0" t="n">
        <f aca="false">'t+1'!M3578+I3578</f>
        <v>0.0597123932504128</v>
      </c>
      <c r="N3578" s="0" t="n">
        <f aca="false">'t+1'!N3578+J3578</f>
        <v>-0.0731806773351662</v>
      </c>
      <c r="O3578" s="0" t="n">
        <f aca="false">'t+1'!O3578+K3578</f>
        <v>2.41634894001941</v>
      </c>
      <c r="P3578" s="0" t="n">
        <f aca="false">'t+1'!P3578+L3578</f>
        <v>1.71664208219053</v>
      </c>
      <c r="Q3578" s="0" t="n">
        <f aca="false" t="array" ref="Q3578:S3578">MMULT(M3578:P3578,'input - gretl'!$B$19:$D$22)+MMULT('Point forecasts'!$J$4:$O$4,'input - gretl'!$B$23:$D$28)</f>
        <v>14.0376308678246</v>
      </c>
      <c r="R3578" s="0" t="n">
        <v>6.79010561704533</v>
      </c>
      <c r="S3578" s="0" t="n">
        <v>9.9064651566022</v>
      </c>
      <c r="U3578" s="10" t="n">
        <f aca="false">NORMSDIST(-M3578/'rhos computation'!$B$11)-EXP(M3578+'rhos computation'!$B$11^2/2)*NORMSDIST(-M3578/'rhos computation'!$B$11-'rhos computation'!$B$11)</f>
        <v>0.0274279660173348</v>
      </c>
      <c r="V3578" s="10" t="n">
        <f aca="false">NORMSDIST(-N3578/'rhos computation'!$B$23)-EXP(N3578+'rhos computation'!$B$23^2/2)*NORMSDIST(-N3578/'rhos computation'!$B$23-'rhos computation'!$B$23)</f>
        <v>0.0717347707376025</v>
      </c>
      <c r="W3578" s="0" t="n">
        <f aca="false">NORMSDIST(-O3578)</f>
        <v>0.007838514839415</v>
      </c>
      <c r="X3578" s="0" t="n">
        <f aca="false">NORMSDIST(-P3578)</f>
        <v>0.0430222942534217</v>
      </c>
    </row>
    <row r="3579" customFormat="false" ht="12.8" hidden="false" customHeight="false" outlineLevel="0" collapsed="false">
      <c r="A3579" s="0" t="n">
        <v>1.08866840226302</v>
      </c>
      <c r="B3579" s="0" t="n">
        <v>0.0201129984259976</v>
      </c>
      <c r="C3579" s="0" t="n">
        <v>-0.268836541781861</v>
      </c>
      <c r="D3579" s="0" t="n">
        <v>-0.202562189666531</v>
      </c>
      <c r="E3579" s="0" t="n">
        <f aca="false" t="array" ref="E3579:H3579">MMULT(A3579:D3579,'Root matrix of resiudals'!$B$19:E$22)</f>
        <v>0.0464998265465634</v>
      </c>
      <c r="F3579" s="0" t="n">
        <v>0.00206113119744167</v>
      </c>
      <c r="G3579" s="0" t="n">
        <v>-0.00314734350161078</v>
      </c>
      <c r="H3579" s="0" t="n">
        <v>-0.00401040241910295</v>
      </c>
      <c r="I3579" s="3" t="n">
        <f aca="false" t="array" ref="I3579:L3579">MMULT('t+1'!I3579:L3579,'input - gretl'!$B$3:$E$6)+MMULT('Point forecasts'!$P$3:$T$3,'input - gretl'!$B$9:$E$13)+MMULT('t+1'!Q3579:S3579,'input - gretl'!$B$14:$E$16)+E3579:H3579</f>
        <v>0.0753209486261459</v>
      </c>
      <c r="J3579" s="3" t="n">
        <v>-0.00940052457136997</v>
      </c>
      <c r="K3579" s="3" t="n">
        <v>0.00342037752857443</v>
      </c>
      <c r="L3579" s="3" t="n">
        <v>-0.0253434822503715</v>
      </c>
      <c r="M3579" s="0" t="n">
        <f aca="false">'t+1'!M3579+I3579</f>
        <v>0.216750370047224</v>
      </c>
      <c r="N3579" s="0" t="n">
        <f aca="false">'t+1'!N3579+J3579</f>
        <v>-0.039513236611192</v>
      </c>
      <c r="O3579" s="0" t="n">
        <f aca="false">'t+1'!O3579+K3579</f>
        <v>2.43451631170554</v>
      </c>
      <c r="P3579" s="0" t="n">
        <f aca="false">'t+1'!P3579+L3579</f>
        <v>1.71670615431957</v>
      </c>
      <c r="Q3579" s="0" t="n">
        <f aca="false" t="array" ref="Q3579:S3579">MMULT(M3579:P3579,'input - gretl'!$B$19:$D$22)+MMULT('Point forecasts'!$J$4:$O$4,'input - gretl'!$B$23:$D$28)</f>
        <v>14.1946688446214</v>
      </c>
      <c r="R3579" s="0" t="n">
        <v>6.82377305776931</v>
      </c>
      <c r="S3579" s="0" t="n">
        <v>9.92457159249001</v>
      </c>
      <c r="U3579" s="10" t="n">
        <f aca="false">NORMSDIST(-M3579/'rhos computation'!$B$11)-EXP(M3579+'rhos computation'!$B$11^2/2)*NORMSDIST(-M3579/'rhos computation'!$B$11-'rhos computation'!$B$11)</f>
        <v>0.00302423261886483</v>
      </c>
      <c r="V3579" s="10" t="n">
        <f aca="false">NORMSDIST(-N3579/'rhos computation'!$B$23)-EXP(N3579+'rhos computation'!$B$23^2/2)*NORMSDIST(-N3579/'rhos computation'!$B$23-'rhos computation'!$B$23)</f>
        <v>0.0455036061196257</v>
      </c>
      <c r="W3579" s="0" t="n">
        <f aca="false">NORMSDIST(-O3579)</f>
        <v>0.00745585386942166</v>
      </c>
      <c r="X3579" s="0" t="n">
        <f aca="false">NORMSDIST(-P3579)</f>
        <v>0.043016437555689</v>
      </c>
    </row>
    <row r="3580" customFormat="false" ht="12.8" hidden="false" customHeight="false" outlineLevel="0" collapsed="false">
      <c r="A3580" s="0" t="n">
        <v>0.423123388729029</v>
      </c>
      <c r="B3580" s="0" t="n">
        <v>-1.1371747507507</v>
      </c>
      <c r="C3580" s="0" t="n">
        <v>-0.598979243850047</v>
      </c>
      <c r="D3580" s="0" t="n">
        <v>-0.175159108448167</v>
      </c>
      <c r="E3580" s="0" t="n">
        <f aca="false" t="array" ref="E3580:H3580">MMULT(A3580:D3580,'Root matrix of resiudals'!$B$19:E$22)</f>
        <v>0.0149062179795486</v>
      </c>
      <c r="F3580" s="0" t="n">
        <v>-0.0336955688673231</v>
      </c>
      <c r="G3580" s="0" t="n">
        <v>-0.0134137199362685</v>
      </c>
      <c r="H3580" s="0" t="n">
        <v>-0.00376497758110326</v>
      </c>
      <c r="I3580" s="3" t="n">
        <f aca="false" t="array" ref="I3580:L3580">MMULT('t+1'!I3580:L3580,'input - gretl'!$B$3:$E$6)+MMULT('Point forecasts'!$P$3:$T$3,'input - gretl'!$B$9:$E$13)+MMULT('t+1'!Q3580:S3580,'input - gretl'!$B$14:$E$16)+E3580:H3580</f>
        <v>0.0567936265204115</v>
      </c>
      <c r="J3580" s="3" t="n">
        <v>-0.0693236043040293</v>
      </c>
      <c r="K3580" s="3" t="n">
        <v>-0.0155440647457414</v>
      </c>
      <c r="L3580" s="3" t="n">
        <v>-0.0301763941970099</v>
      </c>
      <c r="M3580" s="0" t="n">
        <f aca="false">'t+1'!M3580+I3580</f>
        <v>0.130660832682918</v>
      </c>
      <c r="N3580" s="0" t="n">
        <f aca="false">'t+1'!N3580+J3580</f>
        <v>-0.098170185581917</v>
      </c>
      <c r="O3580" s="0" t="n">
        <f aca="false">'t+1'!O3580+K3580</f>
        <v>2.3985417855318</v>
      </c>
      <c r="P3580" s="0" t="n">
        <f aca="false">'t+1'!P3580+L3580</f>
        <v>1.71777793756462</v>
      </c>
      <c r="Q3580" s="0" t="n">
        <f aca="false" t="array" ref="Q3580:S3580">MMULT(M3580:P3580,'input - gretl'!$B$19:$D$22)+MMULT('Point forecasts'!$J$4:$O$4,'input - gretl'!$B$23:$D$28)</f>
        <v>14.1085793072571</v>
      </c>
      <c r="R3580" s="0" t="n">
        <v>6.76511610879858</v>
      </c>
      <c r="S3580" s="0" t="n">
        <v>9.88757774686106</v>
      </c>
      <c r="U3580" s="10" t="n">
        <f aca="false">NORMSDIST(-M3580/'rhos computation'!$B$11)-EXP(M3580+'rhos computation'!$B$11^2/2)*NORMSDIST(-M3580/'rhos computation'!$B$11-'rhos computation'!$B$11)</f>
        <v>0.0114283803342234</v>
      </c>
      <c r="V3580" s="10" t="n">
        <f aca="false">NORMSDIST(-N3580/'rhos computation'!$B$23)-EXP(N3580+'rhos computation'!$B$23^2/2)*NORMSDIST(-N3580/'rhos computation'!$B$23-'rhos computation'!$B$23)</f>
        <v>0.0930170087332668</v>
      </c>
      <c r="W3580" s="0" t="n">
        <f aca="false">NORMSDIST(-O3580)</f>
        <v>0.00823024915118844</v>
      </c>
      <c r="X3580" s="0" t="n">
        <f aca="false">NORMSDIST(-P3580)</f>
        <v>0.0429185635923758</v>
      </c>
    </row>
    <row r="3581" customFormat="false" ht="12.8" hidden="false" customHeight="false" outlineLevel="0" collapsed="false">
      <c r="A3581" s="0" t="n">
        <v>0.343638287365652</v>
      </c>
      <c r="B3581" s="0" t="n">
        <v>0.110357657625736</v>
      </c>
      <c r="C3581" s="0" t="n">
        <v>-1.69412741252218</v>
      </c>
      <c r="D3581" s="0" t="n">
        <v>-0.548971973609826</v>
      </c>
      <c r="E3581" s="0" t="n">
        <f aca="false" t="array" ref="E3581:H3581">MMULT(A3581:D3581,'Root matrix of resiudals'!$B$19:E$22)</f>
        <v>0.0131108975058808</v>
      </c>
      <c r="F3581" s="0" t="n">
        <v>-0.0021874451237935</v>
      </c>
      <c r="G3581" s="0" t="n">
        <v>-0.0271097760748613</v>
      </c>
      <c r="H3581" s="0" t="n">
        <v>-0.010972726931615</v>
      </c>
      <c r="I3581" s="3" t="n">
        <f aca="false" t="array" ref="I3581:L3581">MMULT('t+1'!I3581:L3581,'input - gretl'!$B$3:$E$6)+MMULT('Point forecasts'!$P$3:$T$3,'input - gretl'!$B$9:$E$13)+MMULT('t+1'!Q3581:S3581,'input - gretl'!$B$14:$E$16)+E3581:H3581</f>
        <v>0.059257173432432</v>
      </c>
      <c r="J3581" s="3" t="n">
        <v>-0.0541107523256398</v>
      </c>
      <c r="K3581" s="3" t="n">
        <v>-0.0372120350924911</v>
      </c>
      <c r="L3581" s="3" t="n">
        <v>-0.0396781731260515</v>
      </c>
      <c r="M3581" s="0" t="n">
        <f aca="false">'t+1'!M3581+I3581</f>
        <v>0.0950678612345385</v>
      </c>
      <c r="N3581" s="0" t="n">
        <f aca="false">'t+1'!N3581+J3581</f>
        <v>-0.0849068002325093</v>
      </c>
      <c r="O3581" s="0" t="n">
        <f aca="false">'t+1'!O3581+K3581</f>
        <v>2.36026781834285</v>
      </c>
      <c r="P3581" s="0" t="n">
        <f aca="false">'t+1'!P3581+L3581</f>
        <v>1.6994467340346</v>
      </c>
      <c r="Q3581" s="0" t="n">
        <f aca="false" t="array" ref="Q3581:S3581">MMULT(M3581:P3581,'input - gretl'!$B$19:$D$22)+MMULT('Point forecasts'!$J$4:$O$4,'input - gretl'!$B$23:$D$28)</f>
        <v>14.0729863358087</v>
      </c>
      <c r="R3581" s="0" t="n">
        <v>6.77837949414799</v>
      </c>
      <c r="S3581" s="0" t="n">
        <v>9.86673767078934</v>
      </c>
      <c r="U3581" s="10" t="n">
        <f aca="false">NORMSDIST(-M3581/'rhos computation'!$B$11)-EXP(M3581+'rhos computation'!$B$11^2/2)*NORMSDIST(-M3581/'rhos computation'!$B$11-'rhos computation'!$B$11)</f>
        <v>0.0181540862250047</v>
      </c>
      <c r="V3581" s="10" t="n">
        <f aca="false">NORMSDIST(-N3581/'rhos computation'!$B$23)-EXP(N3581+'rhos computation'!$B$23^2/2)*NORMSDIST(-N3581/'rhos computation'!$B$23-'rhos computation'!$B$23)</f>
        <v>0.0816117818315351</v>
      </c>
      <c r="W3581" s="0" t="n">
        <f aca="false">NORMSDIST(-O3581)</f>
        <v>0.00913087290921249</v>
      </c>
      <c r="X3581" s="0" t="n">
        <f aca="false">NORMSDIST(-P3581)</f>
        <v>0.0446175213875675</v>
      </c>
    </row>
    <row r="3582" customFormat="false" ht="12.8" hidden="false" customHeight="false" outlineLevel="0" collapsed="false">
      <c r="A3582" s="0" t="n">
        <v>-1.00705032338513</v>
      </c>
      <c r="B3582" s="0" t="n">
        <v>-0.341512737746649</v>
      </c>
      <c r="C3582" s="0" t="n">
        <v>0.445457446194956</v>
      </c>
      <c r="D3582" s="0" t="n">
        <v>0.198196889237993</v>
      </c>
      <c r="E3582" s="0" t="n">
        <f aca="false" t="array" ref="E3582:H3582">MMULT(A3582:D3582,'Root matrix of resiudals'!$B$19:E$22)</f>
        <v>-0.0435059040564988</v>
      </c>
      <c r="F3582" s="0" t="n">
        <v>-0.0104255541443961</v>
      </c>
      <c r="G3582" s="0" t="n">
        <v>0.00493555432919244</v>
      </c>
      <c r="H3582" s="0" t="n">
        <v>0.00408948596567317</v>
      </c>
      <c r="I3582" s="3" t="n">
        <f aca="false" t="array" ref="I3582:L3582">MMULT('t+1'!I3582:L3582,'input - gretl'!$B$3:$E$6)+MMULT('Point forecasts'!$P$3:$T$3,'input - gretl'!$B$9:$E$13)+MMULT('t+1'!Q3582:S3582,'input - gretl'!$B$14:$E$16)+E3582:H3582</f>
        <v>-0.0219155800798608</v>
      </c>
      <c r="J3582" s="3" t="n">
        <v>-0.053191957345242</v>
      </c>
      <c r="K3582" s="3" t="n">
        <v>0.00183228676691203</v>
      </c>
      <c r="L3582" s="3" t="n">
        <v>-0.022756257593253</v>
      </c>
      <c r="M3582" s="0" t="n">
        <f aca="false">'t+1'!M3582+I3582</f>
        <v>0.0771655993253089</v>
      </c>
      <c r="N3582" s="0" t="n">
        <f aca="false">'t+1'!N3582+J3582</f>
        <v>-0.0819390204760224</v>
      </c>
      <c r="O3582" s="0" t="n">
        <f aca="false">'t+1'!O3582+K3582</f>
        <v>2.40632944020891</v>
      </c>
      <c r="P3582" s="0" t="n">
        <f aca="false">'t+1'!P3582+L3582</f>
        <v>1.72170463566912</v>
      </c>
      <c r="Q3582" s="0" t="n">
        <f aca="false" t="array" ref="Q3582:S3582">MMULT(M3582:P3582,'input - gretl'!$B$19:$D$22)+MMULT('Point forecasts'!$J$4:$O$4,'input - gretl'!$B$23:$D$28)</f>
        <v>14.0550840738995</v>
      </c>
      <c r="R3582" s="0" t="n">
        <v>6.78134727390447</v>
      </c>
      <c r="S3582" s="0" t="n">
        <v>9.89163091530588</v>
      </c>
      <c r="U3582" s="10" t="n">
        <f aca="false">NORMSDIST(-M3582/'rhos computation'!$B$11)-EXP(M3582+'rhos computation'!$B$11^2/2)*NORMSDIST(-M3582/'rhos computation'!$B$11-'rhos computation'!$B$11)</f>
        <v>0.0225008996115384</v>
      </c>
      <c r="V3582" s="10" t="n">
        <f aca="false">NORMSDIST(-N3582/'rhos computation'!$B$23)-EXP(N3582+'rhos computation'!$B$23^2/2)*NORMSDIST(-N3582/'rhos computation'!$B$23-'rhos computation'!$B$23)</f>
        <v>0.079089304694361</v>
      </c>
      <c r="W3582" s="0" t="n">
        <f aca="false">NORMSDIST(-O3582)</f>
        <v>0.00805686318760954</v>
      </c>
      <c r="X3582" s="0" t="n">
        <f aca="false">NORMSDIST(-P3582)</f>
        <v>0.0425615185822174</v>
      </c>
    </row>
    <row r="3583" customFormat="false" ht="12.8" hidden="false" customHeight="false" outlineLevel="0" collapsed="false">
      <c r="A3583" s="0" t="n">
        <v>-0.500463861601937</v>
      </c>
      <c r="B3583" s="0" t="n">
        <v>0.0185792285236299</v>
      </c>
      <c r="C3583" s="0" t="n">
        <v>-0.927659157591679</v>
      </c>
      <c r="D3583" s="0" t="n">
        <v>-1.27367039480056</v>
      </c>
      <c r="E3583" s="0" t="n">
        <f aca="false" t="array" ref="E3583:H3583">MMULT(A3583:D3583,'Root matrix of resiudals'!$B$19:E$22)</f>
        <v>-0.0220883983931475</v>
      </c>
      <c r="F3583" s="0" t="n">
        <v>-0.00401663465224145</v>
      </c>
      <c r="G3583" s="0" t="n">
        <v>-0.0169599477205665</v>
      </c>
      <c r="H3583" s="0" t="n">
        <v>-0.0215374774081188</v>
      </c>
      <c r="I3583" s="3" t="n">
        <f aca="false" t="array" ref="I3583:L3583">MMULT('t+1'!I3583:L3583,'input - gretl'!$B$3:$E$6)+MMULT('Point forecasts'!$P$3:$T$3,'input - gretl'!$B$9:$E$13)+MMULT('t+1'!Q3583:S3583,'input - gretl'!$B$14:$E$16)+E3583:H3583</f>
        <v>-0.00548070073446265</v>
      </c>
      <c r="J3583" s="3" t="n">
        <v>-0.057827192375054</v>
      </c>
      <c r="K3583" s="3" t="n">
        <v>-0.0137009818401654</v>
      </c>
      <c r="L3583" s="3" t="n">
        <v>-0.045984367195803</v>
      </c>
      <c r="M3583" s="0" t="n">
        <f aca="false">'t+1'!M3583+I3583</f>
        <v>0.115010571272721</v>
      </c>
      <c r="N3583" s="0" t="n">
        <f aca="false">'t+1'!N3583+J3583</f>
        <v>-0.0585061722650221</v>
      </c>
      <c r="O3583" s="0" t="n">
        <f aca="false">'t+1'!O3583+K3583</f>
        <v>2.39791571806359</v>
      </c>
      <c r="P3583" s="0" t="n">
        <f aca="false">'t+1'!P3583+L3583</f>
        <v>1.70463032696511</v>
      </c>
      <c r="Q3583" s="0" t="n">
        <f aca="false" t="array" ref="Q3583:S3583">MMULT(M3583:P3583,'input - gretl'!$B$19:$D$22)+MMULT('Point forecasts'!$J$4:$O$4,'input - gretl'!$B$23:$D$28)</f>
        <v>14.0929290458469</v>
      </c>
      <c r="R3583" s="0" t="n">
        <v>6.80478012211548</v>
      </c>
      <c r="S3583" s="0" t="n">
        <v>9.89945571445351</v>
      </c>
      <c r="U3583" s="10" t="n">
        <f aca="false">NORMSDIST(-M3583/'rhos computation'!$B$11)-EXP(M3583+'rhos computation'!$B$11^2/2)*NORMSDIST(-M3583/'rhos computation'!$B$11-'rhos computation'!$B$11)</f>
        <v>0.0140918865671825</v>
      </c>
      <c r="V3583" s="10" t="n">
        <f aca="false">NORMSDIST(-N3583/'rhos computation'!$B$23)-EXP(N3583+'rhos computation'!$B$23^2/2)*NORMSDIST(-N3583/'rhos computation'!$B$23-'rhos computation'!$B$23)</f>
        <v>0.0598198278859692</v>
      </c>
      <c r="W3583" s="0" t="n">
        <f aca="false">NORMSDIST(-O3583)</f>
        <v>0.00824432934496821</v>
      </c>
      <c r="X3583" s="0" t="n">
        <f aca="false">NORMSDIST(-P3583)</f>
        <v>0.0441316957827751</v>
      </c>
    </row>
    <row r="3584" customFormat="false" ht="12.8" hidden="false" customHeight="false" outlineLevel="0" collapsed="false">
      <c r="A3584" s="0" t="n">
        <v>1.03571729134585</v>
      </c>
      <c r="B3584" s="0" t="n">
        <v>-1.07805587892914</v>
      </c>
      <c r="C3584" s="0" t="n">
        <v>-0.617645299973803</v>
      </c>
      <c r="D3584" s="0" t="n">
        <v>0.246912812010454</v>
      </c>
      <c r="E3584" s="0" t="n">
        <f aca="false" t="array" ref="E3584:H3584">MMULT(A3584:D3584,'Root matrix of resiudals'!$B$19:E$22)</f>
        <v>0.0411384737703876</v>
      </c>
      <c r="F3584" s="0" t="n">
        <v>-0.0306586669909543</v>
      </c>
      <c r="G3584" s="0" t="n">
        <v>-0.0122621334708795</v>
      </c>
      <c r="H3584" s="0" t="n">
        <v>0.00283195186400243</v>
      </c>
      <c r="I3584" s="3" t="n">
        <f aca="false" t="array" ref="I3584:L3584">MMULT('t+1'!I3584:L3584,'input - gretl'!$B$3:$E$6)+MMULT('Point forecasts'!$P$3:$T$3,'input - gretl'!$B$9:$E$13)+MMULT('t+1'!Q3584:S3584,'input - gretl'!$B$14:$E$16)+E3584:H3584</f>
        <v>0.0211479380998954</v>
      </c>
      <c r="J3584" s="3" t="n">
        <v>-0.0802589131699072</v>
      </c>
      <c r="K3584" s="3" t="n">
        <v>-0.0179663893814388</v>
      </c>
      <c r="L3584" s="3" t="n">
        <v>-0.0306972437922871</v>
      </c>
      <c r="M3584" s="0" t="n">
        <f aca="false">'t+1'!M3584+I3584</f>
        <v>0.154931988289417</v>
      </c>
      <c r="N3584" s="0" t="n">
        <f aca="false">'t+1'!N3584+J3584</f>
        <v>-0.130430979698534</v>
      </c>
      <c r="O3584" s="0" t="n">
        <f aca="false">'t+1'!O3584+K3584</f>
        <v>2.36771963911453</v>
      </c>
      <c r="P3584" s="0" t="n">
        <f aca="false">'t+1'!P3584+L3584</f>
        <v>1.73424952889548</v>
      </c>
      <c r="Q3584" s="0" t="n">
        <f aca="false" t="array" ref="Q3584:S3584">MMULT(M3584:P3584,'input - gretl'!$B$19:$D$22)+MMULT('Point forecasts'!$J$4:$O$4,'input - gretl'!$B$23:$D$28)</f>
        <v>14.1328504628636</v>
      </c>
      <c r="R3584" s="0" t="n">
        <v>6.73285531468196</v>
      </c>
      <c r="S3584" s="0" t="n">
        <v>9.84109029350856</v>
      </c>
      <c r="U3584" s="10" t="n">
        <f aca="false">NORMSDIST(-M3584/'rhos computation'!$B$11)-EXP(M3584+'rhos computation'!$B$11^2/2)*NORMSDIST(-M3584/'rhos computation'!$B$11-'rhos computation'!$B$11)</f>
        <v>0.00810163094364859</v>
      </c>
      <c r="V3584" s="10" t="n">
        <f aca="false">NORMSDIST(-N3584/'rhos computation'!$B$23)-EXP(N3584+'rhos computation'!$B$23^2/2)*NORMSDIST(-N3584/'rhos computation'!$B$23-'rhos computation'!$B$23)</f>
        <v>0.121087679796193</v>
      </c>
      <c r="W3584" s="0" t="n">
        <f aca="false">NORMSDIST(-O3584)</f>
        <v>0.00894904647227037</v>
      </c>
      <c r="X3584" s="0" t="n">
        <f aca="false">NORMSDIST(-P3584)</f>
        <v>0.0414369092008266</v>
      </c>
    </row>
    <row r="3585" customFormat="false" ht="12.8" hidden="false" customHeight="false" outlineLevel="0" collapsed="false">
      <c r="A3585" s="0" t="n">
        <v>1.01031557344541</v>
      </c>
      <c r="B3585" s="0" t="n">
        <v>-0.815498168802088</v>
      </c>
      <c r="C3585" s="0" t="n">
        <v>0.185674293778787</v>
      </c>
      <c r="D3585" s="0" t="n">
        <v>1.31085750254374</v>
      </c>
      <c r="E3585" s="0" t="n">
        <f aca="false" t="array" ref="E3585:H3585">MMULT(A3585:D3585,'Root matrix of resiudals'!$B$19:E$22)</f>
        <v>0.0412281059704164</v>
      </c>
      <c r="F3585" s="0" t="n">
        <v>-0.020260228415979</v>
      </c>
      <c r="G3585" s="0" t="n">
        <v>0.00281360186309463</v>
      </c>
      <c r="H3585" s="0" t="n">
        <v>0.0210436113521851</v>
      </c>
      <c r="I3585" s="3" t="n">
        <f aca="false" t="array" ref="I3585:L3585">MMULT('t+1'!I3585:L3585,'input - gretl'!$B$3:$E$6)+MMULT('Point forecasts'!$P$3:$T$3,'input - gretl'!$B$9:$E$13)+MMULT('t+1'!Q3585:S3585,'input - gretl'!$B$14:$E$16)+E3585:H3585</f>
        <v>0.0577551323946107</v>
      </c>
      <c r="J3585" s="3" t="n">
        <v>-0.0751165384422546</v>
      </c>
      <c r="K3585" s="3" t="n">
        <v>0.00568580470056733</v>
      </c>
      <c r="L3585" s="3" t="n">
        <v>-0.00140993246074566</v>
      </c>
      <c r="M3585" s="0" t="n">
        <f aca="false">'t+1'!M3585+I3585</f>
        <v>0.184069524930185</v>
      </c>
      <c r="N3585" s="0" t="n">
        <f aca="false">'t+1'!N3585+J3585</f>
        <v>-0.0712811049696383</v>
      </c>
      <c r="O3585" s="0" t="n">
        <f aca="false">'t+1'!O3585+K3585</f>
        <v>2.41631976933553</v>
      </c>
      <c r="P3585" s="0" t="n">
        <f aca="false">'t+1'!P3585+L3585</f>
        <v>1.7377915051135</v>
      </c>
      <c r="Q3585" s="0" t="n">
        <f aca="false" t="array" ref="Q3585:S3585">MMULT(M3585:P3585,'input - gretl'!$B$19:$D$22)+MMULT('Point forecasts'!$J$4:$O$4,'input - gretl'!$B$23:$D$28)</f>
        <v>14.1619879995044</v>
      </c>
      <c r="R3585" s="0" t="n">
        <v>6.79200518941086</v>
      </c>
      <c r="S3585" s="0" t="n">
        <v>9.88632182724742</v>
      </c>
      <c r="U3585" s="10" t="n">
        <f aca="false">NORMSDIST(-M3585/'rhos computation'!$B$11)-EXP(M3585+'rhos computation'!$B$11^2/2)*NORMSDIST(-M3585/'rhos computation'!$B$11-'rhos computation'!$B$11)</f>
        <v>0.00519394325406365</v>
      </c>
      <c r="V3585" s="10" t="n">
        <f aca="false">NORMSDIST(-N3585/'rhos computation'!$B$23)-EXP(N3585+'rhos computation'!$B$23^2/2)*NORMSDIST(-N3585/'rhos computation'!$B$23-'rhos computation'!$B$23)</f>
        <v>0.0701604930875236</v>
      </c>
      <c r="W3585" s="0" t="n">
        <f aca="false">NORMSDIST(-O3585)</f>
        <v>0.00783914290532783</v>
      </c>
      <c r="X3585" s="0" t="n">
        <f aca="false">NORMSDIST(-P3585)</f>
        <v>0.0411237790235976</v>
      </c>
    </row>
    <row r="3586" customFormat="false" ht="12.8" hidden="false" customHeight="false" outlineLevel="0" collapsed="false">
      <c r="A3586" s="0" t="n">
        <v>0.772350979908537</v>
      </c>
      <c r="B3586" s="0" t="n">
        <v>0.810103700246283</v>
      </c>
      <c r="C3586" s="0" t="n">
        <v>-0.608796239571749</v>
      </c>
      <c r="D3586" s="0" t="n">
        <v>0.00748929219878046</v>
      </c>
      <c r="E3586" s="0" t="n">
        <f aca="false" t="array" ref="E3586:H3586">MMULT(A3586:D3586,'Root matrix of resiudals'!$B$19:E$22)</f>
        <v>0.0342166957357389</v>
      </c>
      <c r="F3586" s="0" t="n">
        <v>0.0227098429515717</v>
      </c>
      <c r="G3586" s="0" t="n">
        <v>-0.00593978363156578</v>
      </c>
      <c r="H3586" s="0" t="n">
        <v>-0.000818232752961078</v>
      </c>
      <c r="I3586" s="3" t="n">
        <f aca="false" t="array" ref="I3586:L3586">MMULT('t+1'!I3586:L3586,'input - gretl'!$B$3:$E$6)+MMULT('Point forecasts'!$P$3:$T$3,'input - gretl'!$B$9:$E$13)+MMULT('t+1'!Q3586:S3586,'input - gretl'!$B$14:$E$16)+E3586:H3586</f>
        <v>0.0683743949817336</v>
      </c>
      <c r="J3586" s="3" t="n">
        <v>-0.0122552460884398</v>
      </c>
      <c r="K3586" s="3" t="n">
        <v>-0.00447739985980478</v>
      </c>
      <c r="L3586" s="3" t="n">
        <v>-0.0269311635051847</v>
      </c>
      <c r="M3586" s="0" t="n">
        <f aca="false">'t+1'!M3586+I3586</f>
        <v>0.162369148007195</v>
      </c>
      <c r="N3586" s="0" t="n">
        <f aca="false">'t+1'!N3586+J3586</f>
        <v>-0.0359756451033032</v>
      </c>
      <c r="O3586" s="0" t="n">
        <f aca="false">'t+1'!O3586+K3586</f>
        <v>2.4137612111096</v>
      </c>
      <c r="P3586" s="0" t="n">
        <f aca="false">'t+1'!P3586+L3586</f>
        <v>1.72844459673439</v>
      </c>
      <c r="Q3586" s="0" t="n">
        <f aca="false" t="array" ref="Q3586:S3586">MMULT(M3586:P3586,'input - gretl'!$B$19:$D$22)+MMULT('Point forecasts'!$J$4:$O$4,'input - gretl'!$B$23:$D$28)</f>
        <v>14.1402876225814</v>
      </c>
      <c r="R3586" s="0" t="n">
        <v>6.82731064927719</v>
      </c>
      <c r="S3586" s="0" t="n">
        <v>9.89265264623544</v>
      </c>
      <c r="U3586" s="10" t="n">
        <f aca="false">NORMSDIST(-M3586/'rhos computation'!$B$11)-EXP(M3586+'rhos computation'!$B$11^2/2)*NORMSDIST(-M3586/'rhos computation'!$B$11-'rhos computation'!$B$11)</f>
        <v>0.00725653287694313</v>
      </c>
      <c r="V3586" s="10" t="n">
        <f aca="false">NORMSDIST(-N3586/'rhos computation'!$B$23)-EXP(N3586+'rhos computation'!$B$23^2/2)*NORMSDIST(-N3586/'rhos computation'!$B$23-'rhos computation'!$B$23)</f>
        <v>0.0430134730428712</v>
      </c>
      <c r="W3586" s="0" t="n">
        <f aca="false">NORMSDIST(-O3586)</f>
        <v>0.00789440303610097</v>
      </c>
      <c r="X3586" s="0" t="n">
        <f aca="false">NORMSDIST(-P3586)</f>
        <v>0.0419542729238384</v>
      </c>
    </row>
    <row r="3587" customFormat="false" ht="12.8" hidden="false" customHeight="false" outlineLevel="0" collapsed="false">
      <c r="A3587" s="0" t="n">
        <v>1.84267495145993</v>
      </c>
      <c r="B3587" s="0" t="n">
        <v>0.738543095919611</v>
      </c>
      <c r="C3587" s="0" t="n">
        <v>0.605490329249683</v>
      </c>
      <c r="D3587" s="0" t="n">
        <v>-0.562066888354172</v>
      </c>
      <c r="E3587" s="0" t="n">
        <f aca="false" t="array" ref="E3587:H3587">MMULT(A3587:D3587,'Root matrix of resiudals'!$B$19:E$22)</f>
        <v>0.0816945772096419</v>
      </c>
      <c r="F3587" s="0" t="n">
        <v>0.0274110657791983</v>
      </c>
      <c r="G3587" s="0" t="n">
        <v>0.0140421228078241</v>
      </c>
      <c r="H3587" s="0" t="n">
        <v>-0.00908432302521655</v>
      </c>
      <c r="I3587" s="3" t="n">
        <f aca="false" t="array" ref="I3587:L3587">MMULT('t+1'!I3587:L3587,'input - gretl'!$B$3:$E$6)+MMULT('Point forecasts'!$P$3:$T$3,'input - gretl'!$B$9:$E$13)+MMULT('t+1'!Q3587:S3587,'input - gretl'!$B$14:$E$16)+E3587:H3587</f>
        <v>0.0627156149008303</v>
      </c>
      <c r="J3587" s="3" t="n">
        <v>-0.0517168115799046</v>
      </c>
      <c r="K3587" s="3" t="n">
        <v>0.00619080137832992</v>
      </c>
      <c r="L3587" s="3" t="n">
        <v>-0.0406966728002996</v>
      </c>
      <c r="M3587" s="0" t="n">
        <f aca="false">'t+1'!M3587+I3587</f>
        <v>0.181232546629813</v>
      </c>
      <c r="N3587" s="0" t="n">
        <f aca="false">'t+1'!N3587+J3587</f>
        <v>-0.0702861589482941</v>
      </c>
      <c r="O3587" s="0" t="n">
        <f aca="false">'t+1'!O3587+K3587</f>
        <v>2.38142995549978</v>
      </c>
      <c r="P3587" s="0" t="n">
        <f aca="false">'t+1'!P3587+L3587</f>
        <v>1.71110465318045</v>
      </c>
      <c r="Q3587" s="0" t="n">
        <f aca="false" t="array" ref="Q3587:S3587">MMULT(M3587:P3587,'input - gretl'!$B$19:$D$22)+MMULT('Point forecasts'!$J$4:$O$4,'input - gretl'!$B$23:$D$28)</f>
        <v>14.159151021204</v>
      </c>
      <c r="R3587" s="0" t="n">
        <v>6.7930001354322</v>
      </c>
      <c r="S3587" s="0" t="n">
        <v>9.8768125439426</v>
      </c>
      <c r="U3587" s="10" t="n">
        <f aca="false">NORMSDIST(-M3587/'rhos computation'!$B$11)-EXP(M3587+'rhos computation'!$B$11^2/2)*NORMSDIST(-M3587/'rhos computation'!$B$11-'rhos computation'!$B$11)</f>
        <v>0.0054320665817386</v>
      </c>
      <c r="V3587" s="10" t="n">
        <f aca="false">NORMSDIST(-N3587/'rhos computation'!$B$23)-EXP(N3587+'rhos computation'!$B$23^2/2)*NORMSDIST(-N3587/'rhos computation'!$B$23-'rhos computation'!$B$23)</f>
        <v>0.0693392903339426</v>
      </c>
      <c r="W3587" s="0" t="n">
        <f aca="false">NORMSDIST(-O3587)</f>
        <v>0.00862278506857197</v>
      </c>
      <c r="X3587" s="0" t="n">
        <f aca="false">NORMSDIST(-P3587)</f>
        <v>0.0435308976728643</v>
      </c>
    </row>
    <row r="3588" customFormat="false" ht="12.8" hidden="false" customHeight="false" outlineLevel="0" collapsed="false">
      <c r="A3588" s="0" t="n">
        <v>-0.12907971797918</v>
      </c>
      <c r="B3588" s="0" t="n">
        <v>0.370197882392923</v>
      </c>
      <c r="C3588" s="0" t="n">
        <v>-1.10099688082486</v>
      </c>
      <c r="D3588" s="0" t="n">
        <v>0.272268334846306</v>
      </c>
      <c r="E3588" s="0" t="n">
        <f aca="false" t="array" ref="E3588:H3588">MMULT(A3588:D3588,'Root matrix of resiudals'!$B$19:E$22)</f>
        <v>-0.00616425212041566</v>
      </c>
      <c r="F3588" s="0" t="n">
        <v>0.00634991830135527</v>
      </c>
      <c r="G3588" s="0" t="n">
        <v>-0.016261656225238</v>
      </c>
      <c r="H3588" s="0" t="n">
        <v>0.00323093424629781</v>
      </c>
      <c r="I3588" s="3" t="n">
        <f aca="false" t="array" ref="I3588:L3588">MMULT('t+1'!I3588:L3588,'input - gretl'!$B$3:$E$6)+MMULT('Point forecasts'!$P$3:$T$3,'input - gretl'!$B$9:$E$13)+MMULT('t+1'!Q3588:S3588,'input - gretl'!$B$14:$E$16)+E3588:H3588</f>
        <v>0.0130631559260118</v>
      </c>
      <c r="J3588" s="3" t="n">
        <v>-0.032126107619817</v>
      </c>
      <c r="K3588" s="3" t="n">
        <v>-0.00713694789796301</v>
      </c>
      <c r="L3588" s="3" t="n">
        <v>-0.020299397190053</v>
      </c>
      <c r="M3588" s="0" t="n">
        <f aca="false">'t+1'!M3588+I3588</f>
        <v>0.151536780381513</v>
      </c>
      <c r="N3588" s="0" t="n">
        <f aca="false">'t+1'!N3588+J3588</f>
        <v>-0.0352194853858592</v>
      </c>
      <c r="O3588" s="0" t="n">
        <f aca="false">'t+1'!O3588+K3588</f>
        <v>2.41925058437858</v>
      </c>
      <c r="P3588" s="0" t="n">
        <f aca="false">'t+1'!P3588+L3588</f>
        <v>1.74153071802638</v>
      </c>
      <c r="Q3588" s="0" t="n">
        <f aca="false" t="array" ref="Q3588:S3588">MMULT(M3588:P3588,'input - gretl'!$B$19:$D$22)+MMULT('Point forecasts'!$J$4:$O$4,'input - gretl'!$B$23:$D$28)</f>
        <v>14.1294552549557</v>
      </c>
      <c r="R3588" s="0" t="n">
        <v>6.82806680899464</v>
      </c>
      <c r="S3588" s="0" t="n">
        <v>9.88569646384968</v>
      </c>
      <c r="U3588" s="10" t="n">
        <f aca="false">NORMSDIST(-M3588/'rhos computation'!$B$11)-EXP(M3588+'rhos computation'!$B$11^2/2)*NORMSDIST(-M3588/'rhos computation'!$B$11-'rhos computation'!$B$11)</f>
        <v>0.00851314364465748</v>
      </c>
      <c r="V3588" s="10" t="n">
        <f aca="false">NORMSDIST(-N3588/'rhos computation'!$B$23)-EXP(N3588+'rhos computation'!$B$23^2/2)*NORMSDIST(-N3588/'rhos computation'!$B$23-'rhos computation'!$B$23)</f>
        <v>0.0424893377156943</v>
      </c>
      <c r="W3588" s="0" t="n">
        <f aca="false">NORMSDIST(-O3588)</f>
        <v>0.0077762611253419</v>
      </c>
      <c r="X3588" s="0" t="n">
        <f aca="false">NORMSDIST(-P3588)</f>
        <v>0.0407952968163154</v>
      </c>
    </row>
    <row r="3589" customFormat="false" ht="12.8" hidden="false" customHeight="false" outlineLevel="0" collapsed="false">
      <c r="A3589" s="0" t="n">
        <v>-1.41442364853039</v>
      </c>
      <c r="B3589" s="0" t="n">
        <v>-0.131359865237209</v>
      </c>
      <c r="C3589" s="0" t="n">
        <v>-0.569145291403037</v>
      </c>
      <c r="D3589" s="0" t="n">
        <v>0.698057145475735</v>
      </c>
      <c r="E3589" s="0" t="n">
        <f aca="false" t="array" ref="E3589:H3589">MMULT(A3589:D3589,'Root matrix of resiudals'!$B$19:E$22)</f>
        <v>-0.0619530160354552</v>
      </c>
      <c r="F3589" s="0" t="n">
        <v>-0.00895345173232164</v>
      </c>
      <c r="G3589" s="0" t="n">
        <v>-0.0105915798298206</v>
      </c>
      <c r="H3589" s="0" t="n">
        <v>0.011208560298299</v>
      </c>
      <c r="I3589" s="3" t="n">
        <f aca="false" t="array" ref="I3589:L3589">MMULT('t+1'!I3589:L3589,'input - gretl'!$B$3:$E$6)+MMULT('Point forecasts'!$P$3:$T$3,'input - gretl'!$B$9:$E$13)+MMULT('t+1'!Q3589:S3589,'input - gretl'!$B$14:$E$16)+E3589:H3589</f>
        <v>-0.0646352259724501</v>
      </c>
      <c r="J3589" s="3" t="n">
        <v>-0.0746018107019698</v>
      </c>
      <c r="K3589" s="3" t="n">
        <v>-0.0131442640020241</v>
      </c>
      <c r="L3589" s="3" t="n">
        <v>-0.0147712272113483</v>
      </c>
      <c r="M3589" s="0" t="n">
        <f aca="false">'t+1'!M3589+I3589</f>
        <v>0.0644297929281077</v>
      </c>
      <c r="N3589" s="0" t="n">
        <f aca="false">'t+1'!N3589+J3589</f>
        <v>-0.0816627378423114</v>
      </c>
      <c r="O3589" s="0" t="n">
        <f aca="false">'t+1'!O3589+K3589</f>
        <v>2.3795363556653</v>
      </c>
      <c r="P3589" s="0" t="n">
        <f aca="false">'t+1'!P3589+L3589</f>
        <v>1.72467185913498</v>
      </c>
      <c r="Q3589" s="0" t="n">
        <f aca="false" t="array" ref="Q3589:S3589">MMULT(M3589:P3589,'input - gretl'!$B$19:$D$22)+MMULT('Point forecasts'!$J$4:$O$4,'input - gretl'!$B$23:$D$28)</f>
        <v>14.0423482675023</v>
      </c>
      <c r="R3589" s="0" t="n">
        <v>6.78162355653819</v>
      </c>
      <c r="S3589" s="0" t="n">
        <v>9.86201585288506</v>
      </c>
      <c r="U3589" s="10" t="n">
        <f aca="false">NORMSDIST(-M3589/'rhos computation'!$B$11)-EXP(M3589+'rhos computation'!$B$11^2/2)*NORMSDIST(-M3589/'rhos computation'!$B$11-'rhos computation'!$B$11)</f>
        <v>0.0260267046287028</v>
      </c>
      <c r="V3589" s="10" t="n">
        <f aca="false">NORMSDIST(-N3589/'rhos computation'!$B$23)-EXP(N3589+'rhos computation'!$B$23^2/2)*NORMSDIST(-N3589/'rhos computation'!$B$23-'rhos computation'!$B$23)</f>
        <v>0.0788551754652392</v>
      </c>
      <c r="W3589" s="0" t="n">
        <f aca="false">NORMSDIST(-O3589)</f>
        <v>0.0086672164988349</v>
      </c>
      <c r="X3589" s="0" t="n">
        <f aca="false">NORMSDIST(-P3589)</f>
        <v>0.0422933126053176</v>
      </c>
    </row>
    <row r="3590" customFormat="false" ht="12.8" hidden="false" customHeight="false" outlineLevel="0" collapsed="false">
      <c r="A3590" s="0" t="n">
        <v>1.61904198566708</v>
      </c>
      <c r="B3590" s="0" t="n">
        <v>0.0963476920990663</v>
      </c>
      <c r="C3590" s="0" t="n">
        <v>-0.87683295596638</v>
      </c>
      <c r="D3590" s="0" t="n">
        <v>0.548432529226505</v>
      </c>
      <c r="E3590" s="0" t="n">
        <f aca="false" t="array" ref="E3590:H3590">MMULT(A3590:D3590,'Root matrix of resiudals'!$B$19:E$22)</f>
        <v>0.0683892422557252</v>
      </c>
      <c r="F3590" s="0" t="n">
        <v>0.00330655622867412</v>
      </c>
      <c r="G3590" s="0" t="n">
        <v>-0.0111565643082333</v>
      </c>
      <c r="H3590" s="0" t="n">
        <v>0.00728165470968883</v>
      </c>
      <c r="I3590" s="3" t="n">
        <f aca="false" t="array" ref="I3590:L3590">MMULT('t+1'!I3590:L3590,'input - gretl'!$B$3:$E$6)+MMULT('Point forecasts'!$P$3:$T$3,'input - gretl'!$B$9:$E$13)+MMULT('t+1'!Q3590:S3590,'input - gretl'!$B$14:$E$16)+E3590:H3590</f>
        <v>0.107033101793912</v>
      </c>
      <c r="J3590" s="3" t="n">
        <v>-0.0292396725083723</v>
      </c>
      <c r="K3590" s="3" t="n">
        <v>-0.0184676992102349</v>
      </c>
      <c r="L3590" s="3" t="n">
        <v>-0.0222961015332769</v>
      </c>
      <c r="M3590" s="0" t="n">
        <f aca="false">'t+1'!M3590+I3590</f>
        <v>0.167588456616944</v>
      </c>
      <c r="N3590" s="0" t="n">
        <f aca="false">'t+1'!N3590+J3590</f>
        <v>-0.078862348080951</v>
      </c>
      <c r="O3590" s="0" t="n">
        <f aca="false">'t+1'!O3590+K3590</f>
        <v>2.38622163281827</v>
      </c>
      <c r="P3590" s="0" t="n">
        <f aca="false">'t+1'!P3590+L3590</f>
        <v>1.72623437469726</v>
      </c>
      <c r="Q3590" s="0" t="n">
        <f aca="false" t="array" ref="Q3590:S3590">MMULT(M3590:P3590,'input - gretl'!$B$19:$D$22)+MMULT('Point forecasts'!$J$4:$O$4,'input - gretl'!$B$23:$D$28)</f>
        <v>14.1455069311911</v>
      </c>
      <c r="R3590" s="0" t="n">
        <v>6.78442394629955</v>
      </c>
      <c r="S3590" s="0" t="n">
        <v>9.86721509961253</v>
      </c>
      <c r="U3590" s="10" t="n">
        <f aca="false">NORMSDIST(-M3590/'rhos computation'!$B$11)-EXP(M3590+'rhos computation'!$B$11^2/2)*NORMSDIST(-M3590/'rhos computation'!$B$11-'rhos computation'!$B$11)</f>
        <v>0.00670761596032556</v>
      </c>
      <c r="V3590" s="10" t="n">
        <f aca="false">NORMSDIST(-N3590/'rhos computation'!$B$23)-EXP(N3590+'rhos computation'!$B$23^2/2)*NORMSDIST(-N3590/'rhos computation'!$B$23-'rhos computation'!$B$23)</f>
        <v>0.0764893293445089</v>
      </c>
      <c r="W3590" s="0" t="n">
        <f aca="false">NORMSDIST(-O3590)</f>
        <v>0.00851124442530741</v>
      </c>
      <c r="X3590" s="0" t="n">
        <f aca="false">NORMSDIST(-P3590)</f>
        <v>0.0421526281073683</v>
      </c>
    </row>
    <row r="3591" customFormat="false" ht="12.8" hidden="false" customHeight="false" outlineLevel="0" collapsed="false">
      <c r="A3591" s="0" t="n">
        <v>-1.04530897944607</v>
      </c>
      <c r="B3591" s="0" t="n">
        <v>0.455233624901944</v>
      </c>
      <c r="C3591" s="0" t="n">
        <v>1.49224381674944</v>
      </c>
      <c r="D3591" s="0" t="n">
        <v>1.45766011353515</v>
      </c>
      <c r="E3591" s="0" t="n">
        <f aca="false" t="array" ref="E3591:H3591">MMULT(A3591:D3591,'Root matrix of resiudals'!$B$19:E$22)</f>
        <v>-0.0425324660162082</v>
      </c>
      <c r="F3591" s="0" t="n">
        <v>0.0160936785163058</v>
      </c>
      <c r="G3591" s="0" t="n">
        <v>0.0260608891682703</v>
      </c>
      <c r="H3591" s="0" t="n">
        <v>0.0257926641085011</v>
      </c>
      <c r="I3591" s="3" t="n">
        <f aca="false" t="array" ref="I3591:L3591">MMULT('t+1'!I3591:L3591,'input - gretl'!$B$3:$E$6)+MMULT('Point forecasts'!$P$3:$T$3,'input - gretl'!$B$9:$E$13)+MMULT('t+1'!Q3591:S3591,'input - gretl'!$B$14:$E$16)+E3591:H3591</f>
        <v>-0.00613040962411651</v>
      </c>
      <c r="J3591" s="3" t="n">
        <v>-0.0326530157598567</v>
      </c>
      <c r="K3591" s="3" t="n">
        <v>0.0201343931795427</v>
      </c>
      <c r="L3591" s="3" t="n">
        <v>0.00226965051771623</v>
      </c>
      <c r="M3591" s="0" t="n">
        <f aca="false">'t+1'!M3591+I3591</f>
        <v>0.0725321816974133</v>
      </c>
      <c r="N3591" s="0" t="n">
        <f aca="false">'t+1'!N3591+J3591</f>
        <v>-0.0501216993002588</v>
      </c>
      <c r="O3591" s="0" t="n">
        <f aca="false">'t+1'!O3591+K3591</f>
        <v>2.42270551905534</v>
      </c>
      <c r="P3591" s="0" t="n">
        <f aca="false">'t+1'!P3591+L3591</f>
        <v>1.72447203507019</v>
      </c>
      <c r="Q3591" s="0" t="n">
        <f aca="false" t="array" ref="Q3591:S3591">MMULT(M3591:P3591,'input - gretl'!$B$19:$D$22)+MMULT('Point forecasts'!$J$4:$O$4,'input - gretl'!$B$23:$D$28)</f>
        <v>14.0504506562716</v>
      </c>
      <c r="R3591" s="0" t="n">
        <v>6.81316459508024</v>
      </c>
      <c r="S3591" s="0" t="n">
        <v>9.90537505895192</v>
      </c>
      <c r="U3591" s="10" t="n">
        <f aca="false">NORMSDIST(-M3591/'rhos computation'!$B$11)-EXP(M3591+'rhos computation'!$B$11^2/2)*NORMSDIST(-M3591/'rhos computation'!$B$11-'rhos computation'!$B$11)</f>
        <v>0.0237407611887083</v>
      </c>
      <c r="V3591" s="10" t="n">
        <f aca="false">NORMSDIST(-N3591/'rhos computation'!$B$23)-EXP(N3591+'rhos computation'!$B$23^2/2)*NORMSDIST(-N3591/'rhos computation'!$B$23-'rhos computation'!$B$23)</f>
        <v>0.0533192460318576</v>
      </c>
      <c r="W3591" s="0" t="n">
        <f aca="false">NORMSDIST(-O3591)</f>
        <v>0.00770270451266655</v>
      </c>
      <c r="X3591" s="0" t="n">
        <f aca="false">NORMSDIST(-P3591)</f>
        <v>0.0423113315659705</v>
      </c>
    </row>
    <row r="3592" customFormat="false" ht="12.8" hidden="false" customHeight="false" outlineLevel="0" collapsed="false">
      <c r="A3592" s="0" t="n">
        <v>-0.930131772112099</v>
      </c>
      <c r="B3592" s="0" t="n">
        <v>-0.147562913678408</v>
      </c>
      <c r="C3592" s="0" t="n">
        <v>-0.477923455654509</v>
      </c>
      <c r="D3592" s="0" t="n">
        <v>1.09924863498826</v>
      </c>
      <c r="E3592" s="0" t="n">
        <f aca="false" t="array" ref="E3592:H3592">MMULT(A3592:D3592,'Root matrix of resiudals'!$B$19:E$22)</f>
        <v>-0.0412523032663171</v>
      </c>
      <c r="F3592" s="0" t="n">
        <v>-0.00796599173369976</v>
      </c>
      <c r="G3592" s="0" t="n">
        <v>-0.00812193607711392</v>
      </c>
      <c r="H3592" s="0" t="n">
        <v>0.0176366914465758</v>
      </c>
      <c r="I3592" s="3" t="n">
        <f aca="false" t="array" ref="I3592:L3592">MMULT('t+1'!I3592:L3592,'input - gretl'!$B$3:$E$6)+MMULT('Point forecasts'!$P$3:$T$3,'input - gretl'!$B$9:$E$13)+MMULT('t+1'!Q3592:S3592,'input - gretl'!$B$14:$E$16)+E3592:H3592</f>
        <v>-0.00807635227272775</v>
      </c>
      <c r="J3592" s="3" t="n">
        <v>-0.0655212681195618</v>
      </c>
      <c r="K3592" s="3" t="n">
        <v>-0.0067146268233213</v>
      </c>
      <c r="L3592" s="3" t="n">
        <v>-0.00400554942256566</v>
      </c>
      <c r="M3592" s="0" t="n">
        <f aca="false">'t+1'!M3592+I3592</f>
        <v>0.0903490831143809</v>
      </c>
      <c r="N3592" s="0" t="n">
        <f aca="false">'t+1'!N3592+J3592</f>
        <v>-0.0560905520749382</v>
      </c>
      <c r="O3592" s="0" t="n">
        <f aca="false">'t+1'!O3592+K3592</f>
        <v>2.40576443564828</v>
      </c>
      <c r="P3592" s="0" t="n">
        <f aca="false">'t+1'!P3592+L3592</f>
        <v>1.72996252111314</v>
      </c>
      <c r="Q3592" s="0" t="n">
        <f aca="false" t="array" ref="Q3592:S3592">MMULT(M3592:P3592,'input - gretl'!$B$19:$D$22)+MMULT('Point forecasts'!$J$4:$O$4,'input - gretl'!$B$23:$D$28)</f>
        <v>14.0682675576886</v>
      </c>
      <c r="R3592" s="0" t="n">
        <v>6.80719574230556</v>
      </c>
      <c r="S3592" s="0" t="n">
        <v>9.88321224879371</v>
      </c>
      <c r="U3592" s="10" t="n">
        <f aca="false">NORMSDIST(-M3592/'rhos computation'!$B$11)-EXP(M3592+'rhos computation'!$B$11^2/2)*NORMSDIST(-M3592/'rhos computation'!$B$11-'rhos computation'!$B$11)</f>
        <v>0.0192330641611995</v>
      </c>
      <c r="V3592" s="10" t="n">
        <f aca="false">NORMSDIST(-N3592/'rhos computation'!$B$23)-EXP(N3592+'rhos computation'!$B$23^2/2)*NORMSDIST(-N3592/'rhos computation'!$B$23-'rhos computation'!$B$23)</f>
        <v>0.0579208279510653</v>
      </c>
      <c r="W3592" s="0" t="n">
        <f aca="false">NORMSDIST(-O3592)</f>
        <v>0.00806933366946051</v>
      </c>
      <c r="X3592" s="0" t="n">
        <f aca="false">NORMSDIST(-P3592)</f>
        <v>0.0418184858094273</v>
      </c>
    </row>
    <row r="3593" customFormat="false" ht="12.8" hidden="false" customHeight="false" outlineLevel="0" collapsed="false">
      <c r="A3593" s="0" t="n">
        <v>-1.20187482021119</v>
      </c>
      <c r="B3593" s="0" t="n">
        <v>0.531609478646511</v>
      </c>
      <c r="C3593" s="0" t="n">
        <v>0.888586913002267</v>
      </c>
      <c r="D3593" s="0" t="n">
        <v>-0.715692944059314</v>
      </c>
      <c r="E3593" s="0" t="n">
        <f aca="false" t="array" ref="E3593:H3593">MMULT(A3593:D3593,'Root matrix of resiudals'!$B$19:E$22)</f>
        <v>-0.0489904680057917</v>
      </c>
      <c r="F3593" s="0" t="n">
        <v>0.0156113128835284</v>
      </c>
      <c r="G3593" s="0" t="n">
        <v>0.0139244061196571</v>
      </c>
      <c r="H3593" s="0" t="n">
        <v>-0.0101008390963768</v>
      </c>
      <c r="I3593" s="3" t="n">
        <f aca="false" t="array" ref="I3593:L3593">MMULT('t+1'!I3593:L3593,'input - gretl'!$B$3:$E$6)+MMULT('Point forecasts'!$P$3:$T$3,'input - gretl'!$B$9:$E$13)+MMULT('t+1'!Q3593:S3593,'input - gretl'!$B$14:$E$16)+E3593:H3593</f>
        <v>-0.0482435661027438</v>
      </c>
      <c r="J3593" s="3" t="n">
        <v>-0.0255393494570434</v>
      </c>
      <c r="K3593" s="3" t="n">
        <v>0.0352676849583085</v>
      </c>
      <c r="L3593" s="3" t="n">
        <v>-0.0347546697147018</v>
      </c>
      <c r="M3593" s="0" t="n">
        <f aca="false">'t+1'!M3593+I3593</f>
        <v>0.135964056105018</v>
      </c>
      <c r="N3593" s="0" t="n">
        <f aca="false">'t+1'!N3593+J3593</f>
        <v>-0.00859156412096659</v>
      </c>
      <c r="O3593" s="0" t="n">
        <f aca="false">'t+1'!O3593+K3593</f>
        <v>2.47703592218948</v>
      </c>
      <c r="P3593" s="0" t="n">
        <f aca="false">'t+1'!P3593+L3593</f>
        <v>1.76532784530652</v>
      </c>
      <c r="Q3593" s="0" t="n">
        <f aca="false" t="array" ref="Q3593:S3593">MMULT(M3593:P3593,'input - gretl'!$B$19:$D$22)+MMULT('Point forecasts'!$J$4:$O$4,'input - gretl'!$B$23:$D$28)</f>
        <v>14.1138825306792</v>
      </c>
      <c r="R3593" s="0" t="n">
        <v>6.85469473025953</v>
      </c>
      <c r="S3593" s="0" t="n">
        <v>9.9208495437608</v>
      </c>
      <c r="U3593" s="10" t="n">
        <f aca="false">NORMSDIST(-M3593/'rhos computation'!$B$11)-EXP(M3593+'rhos computation'!$B$11^2/2)*NORMSDIST(-M3593/'rhos computation'!$B$11-'rhos computation'!$B$11)</f>
        <v>0.0106220478380406</v>
      </c>
      <c r="V3593" s="10" t="n">
        <f aca="false">NORMSDIST(-N3593/'rhos computation'!$B$23)-EXP(N3593+'rhos computation'!$B$23^2/2)*NORMSDIST(-N3593/'rhos computation'!$B$23-'rhos computation'!$B$23)</f>
        <v>0.0260921991379538</v>
      </c>
      <c r="W3593" s="0" t="n">
        <f aca="false">NORMSDIST(-O3593)</f>
        <v>0.00662392838392424</v>
      </c>
      <c r="X3593" s="0" t="n">
        <f aca="false">NORMSDIST(-P3593)</f>
        <v>0.0387543411485632</v>
      </c>
    </row>
    <row r="3594" customFormat="false" ht="12.8" hidden="false" customHeight="false" outlineLevel="0" collapsed="false">
      <c r="A3594" s="0" t="n">
        <v>1.5090038404648</v>
      </c>
      <c r="B3594" s="0" t="n">
        <v>1.39715341144839</v>
      </c>
      <c r="C3594" s="0" t="n">
        <v>-0.734913725382245</v>
      </c>
      <c r="D3594" s="0" t="n">
        <v>0.136340733869559</v>
      </c>
      <c r="E3594" s="0" t="n">
        <f aca="false" t="array" ref="E3594:H3594">MMULT(A3594:D3594,'Root matrix of resiudals'!$B$19:E$22)</f>
        <v>0.0669465374371649</v>
      </c>
      <c r="F3594" s="0" t="n">
        <v>0.0407067136640724</v>
      </c>
      <c r="G3594" s="0" t="n">
        <v>-0.00480689729947616</v>
      </c>
      <c r="H3594" s="0" t="n">
        <v>0.000884694281031951</v>
      </c>
      <c r="I3594" s="3" t="n">
        <f aca="false" t="array" ref="I3594:L3594">MMULT('t+1'!I3594:L3594,'input - gretl'!$B$3:$E$6)+MMULT('Point forecasts'!$P$3:$T$3,'input - gretl'!$B$9:$E$13)+MMULT('t+1'!Q3594:S3594,'input - gretl'!$B$14:$E$16)+E3594:H3594</f>
        <v>0.0586205008239848</v>
      </c>
      <c r="J3594" s="3" t="n">
        <v>0.0051599538577702</v>
      </c>
      <c r="K3594" s="3" t="n">
        <v>-0.00114746580843307</v>
      </c>
      <c r="L3594" s="3" t="n">
        <v>-0.0257103064000907</v>
      </c>
      <c r="M3594" s="0" t="n">
        <f aca="false">'t+1'!M3594+I3594</f>
        <v>0.222417906807553</v>
      </c>
      <c r="N3594" s="0" t="n">
        <f aca="false">'t+1'!N3594+J3594</f>
        <v>-0.0245421488382726</v>
      </c>
      <c r="O3594" s="0" t="n">
        <f aca="false">'t+1'!O3594+K3594</f>
        <v>2.40787994526596</v>
      </c>
      <c r="P3594" s="0" t="n">
        <f aca="false">'t+1'!P3594+L3594</f>
        <v>1.7310092361246</v>
      </c>
      <c r="Q3594" s="0" t="n">
        <f aca="false" t="array" ref="Q3594:S3594">MMULT(M3594:P3594,'input - gretl'!$B$19:$D$22)+MMULT('Point forecasts'!$J$4:$O$4,'input - gretl'!$B$23:$D$28)</f>
        <v>14.2003363813818</v>
      </c>
      <c r="R3594" s="0" t="n">
        <v>6.83874414554222</v>
      </c>
      <c r="S3594" s="0" t="n">
        <v>9.88433228009974</v>
      </c>
      <c r="U3594" s="10" t="n">
        <f aca="false">NORMSDIST(-M3594/'rhos computation'!$B$11)-EXP(M3594+'rhos computation'!$B$11^2/2)*NORMSDIST(-M3594/'rhos computation'!$B$11-'rhos computation'!$B$11)</f>
        <v>0.00274074444252542</v>
      </c>
      <c r="V3594" s="10" t="n">
        <f aca="false">NORMSDIST(-N3594/'rhos computation'!$B$23)-EXP(N3594+'rhos computation'!$B$23^2/2)*NORMSDIST(-N3594/'rhos computation'!$B$23-'rhos computation'!$B$23)</f>
        <v>0.0354146439617351</v>
      </c>
      <c r="W3594" s="0" t="n">
        <f aca="false">NORMSDIST(-O3594)</f>
        <v>0.00802272824921125</v>
      </c>
      <c r="X3594" s="0" t="n">
        <f aca="false">NORMSDIST(-P3594)</f>
        <v>0.0417250585790759</v>
      </c>
    </row>
    <row r="3595" customFormat="false" ht="12.8" hidden="false" customHeight="false" outlineLevel="0" collapsed="false">
      <c r="A3595" s="0" t="n">
        <v>1.96301000049104</v>
      </c>
      <c r="B3595" s="0" t="n">
        <v>-0.145460409519543</v>
      </c>
      <c r="C3595" s="0" t="n">
        <v>0.67340975171162</v>
      </c>
      <c r="D3595" s="0" t="n">
        <v>0.665354193143404</v>
      </c>
      <c r="E3595" s="0" t="n">
        <f aca="false" t="array" ref="E3595:H3595">MMULT(A3595:D3595,'Root matrix of resiudals'!$B$19:E$22)</f>
        <v>0.0844698359216497</v>
      </c>
      <c r="F3595" s="0" t="n">
        <v>0.00275010318546548</v>
      </c>
      <c r="G3595" s="0" t="n">
        <v>0.01351709134216</v>
      </c>
      <c r="H3595" s="0" t="n">
        <v>0.0108067767892636</v>
      </c>
      <c r="I3595" s="3" t="n">
        <f aca="false" t="array" ref="I3595:L3595">MMULT('t+1'!I3595:L3595,'input - gretl'!$B$3:$E$6)+MMULT('Point forecasts'!$P$3:$T$3,'input - gretl'!$B$9:$E$13)+MMULT('t+1'!Q3595:S3595,'input - gretl'!$B$14:$E$16)+E3595:H3595</f>
        <v>0.105988450739302</v>
      </c>
      <c r="J3595" s="3" t="n">
        <v>-0.0747451818684349</v>
      </c>
      <c r="K3595" s="3" t="n">
        <v>0.0079159941596975</v>
      </c>
      <c r="L3595" s="3" t="n">
        <v>-0.0181691979824473</v>
      </c>
      <c r="M3595" s="0" t="n">
        <f aca="false">'t+1'!M3595+I3595</f>
        <v>0.17385951664487</v>
      </c>
      <c r="N3595" s="0" t="n">
        <f aca="false">'t+1'!N3595+J3595</f>
        <v>-0.0757360347725015</v>
      </c>
      <c r="O3595" s="0" t="n">
        <f aca="false">'t+1'!O3595+K3595</f>
        <v>2.39985094290667</v>
      </c>
      <c r="P3595" s="0" t="n">
        <f aca="false">'t+1'!P3595+L3595</f>
        <v>1.73351508254033</v>
      </c>
      <c r="Q3595" s="0" t="n">
        <f aca="false" t="array" ref="Q3595:S3595">MMULT(M3595:P3595,'input - gretl'!$B$19:$D$22)+MMULT('Point forecasts'!$J$4:$O$4,'input - gretl'!$B$23:$D$28)</f>
        <v>14.1517779912191</v>
      </c>
      <c r="R3595" s="0" t="n">
        <v>6.787550259608</v>
      </c>
      <c r="S3595" s="0" t="n">
        <v>9.87392009250678</v>
      </c>
      <c r="U3595" s="10" t="n">
        <f aca="false">NORMSDIST(-M3595/'rhos computation'!$B$11)-EXP(M3595+'rhos computation'!$B$11^2/2)*NORMSDIST(-M3595/'rhos computation'!$B$11-'rhos computation'!$B$11)</f>
        <v>0.00609369639300646</v>
      </c>
      <c r="V3595" s="10" t="n">
        <f aca="false">NORMSDIST(-N3595/'rhos computation'!$B$23)-EXP(N3595+'rhos computation'!$B$23^2/2)*NORMSDIST(-N3595/'rhos computation'!$B$23-'rhos computation'!$B$23)</f>
        <v>0.07386507267635</v>
      </c>
      <c r="W3595" s="0" t="n">
        <f aca="false">NORMSDIST(-O3595)</f>
        <v>0.00820087458532163</v>
      </c>
      <c r="X3595" s="0" t="n">
        <f aca="false">NORMSDIST(-P3595)</f>
        <v>0.0415020795464616</v>
      </c>
    </row>
    <row r="3596" customFormat="false" ht="12.8" hidden="false" customHeight="false" outlineLevel="0" collapsed="false">
      <c r="A3596" s="0" t="n">
        <v>-0.764591895759107</v>
      </c>
      <c r="B3596" s="0" t="n">
        <v>-0.556696473808807</v>
      </c>
      <c r="C3596" s="0" t="n">
        <v>-0.0757496001221588</v>
      </c>
      <c r="D3596" s="0" t="n">
        <v>-0.904924278778194</v>
      </c>
      <c r="E3596" s="0" t="n">
        <f aca="false" t="array" ref="E3596:H3596">MMULT(A3596:D3596,'Root matrix of resiudals'!$B$19:E$22)</f>
        <v>-0.0338120438867031</v>
      </c>
      <c r="F3596" s="0" t="n">
        <v>-0.0179686193596479</v>
      </c>
      <c r="G3596" s="0" t="n">
        <v>-0.00520041490718433</v>
      </c>
      <c r="H3596" s="0" t="n">
        <v>-0.014514804469065</v>
      </c>
      <c r="I3596" s="3" t="n">
        <f aca="false" t="array" ref="I3596:L3596">MMULT('t+1'!I3596:L3596,'input - gretl'!$B$3:$E$6)+MMULT('Point forecasts'!$P$3:$T$3,'input - gretl'!$B$9:$E$13)+MMULT('t+1'!Q3596:S3596,'input - gretl'!$B$14:$E$16)+E3596:H3596</f>
        <v>0.00417342597752811</v>
      </c>
      <c r="J3596" s="3" t="n">
        <v>-0.0688067980835173</v>
      </c>
      <c r="K3596" s="3" t="n">
        <v>-0.00108081043721993</v>
      </c>
      <c r="L3596" s="3" t="n">
        <v>-0.0322854935007416</v>
      </c>
      <c r="M3596" s="0" t="n">
        <f aca="false">'t+1'!M3596+I3596</f>
        <v>0.116996946721595</v>
      </c>
      <c r="N3596" s="0" t="n">
        <f aca="false">'t+1'!N3596+J3596</f>
        <v>-0.0520435310036372</v>
      </c>
      <c r="O3596" s="0" t="n">
        <f aca="false">'t+1'!O3596+K3596</f>
        <v>2.41919091933885</v>
      </c>
      <c r="P3596" s="0" t="n">
        <f aca="false">'t+1'!P3596+L3596</f>
        <v>1.68959675769151</v>
      </c>
      <c r="Q3596" s="0" t="n">
        <f aca="false" t="array" ref="Q3596:S3596">MMULT(M3596:P3596,'input - gretl'!$B$19:$D$22)+MMULT('Point forecasts'!$J$4:$O$4,'input - gretl'!$B$23:$D$28)</f>
        <v>14.0949154212958</v>
      </c>
      <c r="R3596" s="0" t="n">
        <v>6.81124276337686</v>
      </c>
      <c r="S3596" s="0" t="n">
        <v>9.93502859178642</v>
      </c>
      <c r="U3596" s="10" t="n">
        <f aca="false">NORMSDIST(-M3596/'rhos computation'!$B$11)-EXP(M3596+'rhos computation'!$B$11^2/2)*NORMSDIST(-M3596/'rhos computation'!$B$11-'rhos computation'!$B$11)</f>
        <v>0.013729358383843</v>
      </c>
      <c r="V3596" s="10" t="n">
        <f aca="false">NORMSDIST(-N3596/'rhos computation'!$B$23)-EXP(N3596+'rhos computation'!$B$23^2/2)*NORMSDIST(-N3596/'rhos computation'!$B$23-'rhos computation'!$B$23)</f>
        <v>0.0547860814621943</v>
      </c>
      <c r="W3596" s="0" t="n">
        <f aca="false">NORMSDIST(-O3596)</f>
        <v>0.00777753682297752</v>
      </c>
      <c r="X3596" s="0" t="n">
        <f aca="false">NORMSDIST(-P3596)</f>
        <v>0.0455525633341067</v>
      </c>
    </row>
    <row r="3597" customFormat="false" ht="12.8" hidden="false" customHeight="false" outlineLevel="0" collapsed="false">
      <c r="A3597" s="0" t="n">
        <v>1.56809367411416</v>
      </c>
      <c r="B3597" s="0" t="n">
        <v>1.15082742532714</v>
      </c>
      <c r="C3597" s="0" t="n">
        <v>1.29646320362895</v>
      </c>
      <c r="D3597" s="0" t="n">
        <v>-0.0171100648648703</v>
      </c>
      <c r="E3597" s="0" t="n">
        <f aca="false" t="array" ref="E3597:H3597">MMULT(A3597:D3597,'Root matrix of resiudals'!$B$19:E$22)</f>
        <v>0.0714922211211447</v>
      </c>
      <c r="F3597" s="0" t="n">
        <v>0.0410858666888674</v>
      </c>
      <c r="G3597" s="0" t="n">
        <v>0.0269427190417977</v>
      </c>
      <c r="H3597" s="0" t="n">
        <v>0.000682266173535634</v>
      </c>
      <c r="I3597" s="3" t="n">
        <f aca="false" t="array" ref="I3597:L3597">MMULT('t+1'!I3597:L3597,'input - gretl'!$B$3:$E$6)+MMULT('Point forecasts'!$P$3:$T$3,'input - gretl'!$B$9:$E$13)+MMULT('t+1'!Q3597:S3597,'input - gretl'!$B$14:$E$16)+E3597:H3597</f>
        <v>0.10456172085366</v>
      </c>
      <c r="J3597" s="3" t="n">
        <v>-0.00913775776639535</v>
      </c>
      <c r="K3597" s="3" t="n">
        <v>0.0382801616355003</v>
      </c>
      <c r="L3597" s="3" t="n">
        <v>-0.018302312949601</v>
      </c>
      <c r="M3597" s="0" t="n">
        <f aca="false">'t+1'!M3597+I3597</f>
        <v>0.234114288155975</v>
      </c>
      <c r="N3597" s="0" t="n">
        <f aca="false">'t+1'!N3597+J3597</f>
        <v>0.0173643467638742</v>
      </c>
      <c r="O3597" s="0" t="n">
        <f aca="false">'t+1'!O3597+K3597</f>
        <v>2.46999253433112</v>
      </c>
      <c r="P3597" s="0" t="n">
        <f aca="false">'t+1'!P3597+L3597</f>
        <v>1.72990027362099</v>
      </c>
      <c r="Q3597" s="0" t="n">
        <f aca="false" t="array" ref="Q3597:S3597">MMULT(M3597:P3597,'input - gretl'!$B$19:$D$22)+MMULT('Point forecasts'!$J$4:$O$4,'input - gretl'!$B$23:$D$28)</f>
        <v>14.2120327627302</v>
      </c>
      <c r="R3597" s="0" t="n">
        <v>6.88065064114437</v>
      </c>
      <c r="S3597" s="0" t="n">
        <v>9.94749954795397</v>
      </c>
      <c r="U3597" s="10" t="n">
        <f aca="false">NORMSDIST(-M3597/'rhos computation'!$B$11)-EXP(M3597+'rhos computation'!$B$11^2/2)*NORMSDIST(-M3597/'rhos computation'!$B$11-'rhos computation'!$B$11)</f>
        <v>0.00222711189955738</v>
      </c>
      <c r="V3597" s="10" t="n">
        <f aca="false">NORMSDIST(-N3597/'rhos computation'!$B$23)-EXP(N3597+'rhos computation'!$B$23^2/2)*NORMSDIST(-N3597/'rhos computation'!$B$23-'rhos computation'!$B$23)</f>
        <v>0.0144275590979747</v>
      </c>
      <c r="W3597" s="0" t="n">
        <f aca="false">NORMSDIST(-O3597)</f>
        <v>0.00675579359742681</v>
      </c>
      <c r="X3597" s="0" t="n">
        <f aca="false">NORMSDIST(-P3597)</f>
        <v>0.041824047201197</v>
      </c>
    </row>
    <row r="3598" customFormat="false" ht="12.8" hidden="false" customHeight="false" outlineLevel="0" collapsed="false">
      <c r="A3598" s="0" t="n">
        <v>1.91715805558281</v>
      </c>
      <c r="B3598" s="0" t="n">
        <v>0.869092258464219</v>
      </c>
      <c r="C3598" s="0" t="n">
        <v>0.456639447568866</v>
      </c>
      <c r="D3598" s="0" t="n">
        <v>-0.746495077092111</v>
      </c>
      <c r="E3598" s="0" t="n">
        <f aca="false" t="array" ref="E3598:H3598">MMULT(A3598:D3598,'Root matrix of resiudals'!$B$19:E$22)</f>
        <v>0.0850725706106939</v>
      </c>
      <c r="F3598" s="0" t="n">
        <v>0.0307632360226931</v>
      </c>
      <c r="G3598" s="0" t="n">
        <v>0.0119928306118812</v>
      </c>
      <c r="H3598" s="0" t="n">
        <v>-0.0122674688231118</v>
      </c>
      <c r="I3598" s="3" t="n">
        <f aca="false" t="array" ref="I3598:L3598">MMULT('t+1'!I3598:L3598,'input - gretl'!$B$3:$E$6)+MMULT('Point forecasts'!$P$3:$T$3,'input - gretl'!$B$9:$E$13)+MMULT('t+1'!Q3598:S3598,'input - gretl'!$B$14:$E$16)+E3598:H3598</f>
        <v>0.11402686404222</v>
      </c>
      <c r="J3598" s="3" t="n">
        <v>-0.0363470214552245</v>
      </c>
      <c r="K3598" s="3" t="n">
        <v>0.00788112819509305</v>
      </c>
      <c r="L3598" s="3" t="n">
        <v>-0.0440229612643383</v>
      </c>
      <c r="M3598" s="0" t="n">
        <f aca="false">'t+1'!M3598+I3598</f>
        <v>0.168752722421601</v>
      </c>
      <c r="N3598" s="0" t="n">
        <f aca="false">'t+1'!N3598+J3598</f>
        <v>-0.0496132933267572</v>
      </c>
      <c r="O3598" s="0" t="n">
        <f aca="false">'t+1'!O3598+K3598</f>
        <v>2.40719894977858</v>
      </c>
      <c r="P3598" s="0" t="n">
        <f aca="false">'t+1'!P3598+L3598</f>
        <v>1.72677007704762</v>
      </c>
      <c r="Q3598" s="0" t="n">
        <f aca="false" t="array" ref="Q3598:S3598">MMULT(M3598:P3598,'input - gretl'!$B$19:$D$22)+MMULT('Point forecasts'!$J$4:$O$4,'input - gretl'!$B$23:$D$28)</f>
        <v>14.1466711969958</v>
      </c>
      <c r="R3598" s="0" t="n">
        <v>6.81367300105374</v>
      </c>
      <c r="S3598" s="0" t="n">
        <v>9.88768293685252</v>
      </c>
      <c r="U3598" s="10" t="n">
        <f aca="false">NORMSDIST(-M3598/'rhos computation'!$B$11)-EXP(M3598+'rhos computation'!$B$11^2/2)*NORMSDIST(-M3598/'rhos computation'!$B$11-'rhos computation'!$B$11)</f>
        <v>0.00658994480258893</v>
      </c>
      <c r="V3598" s="10" t="n">
        <f aca="false">NORMSDIST(-N3598/'rhos computation'!$B$23)-EXP(N3598+'rhos computation'!$B$23^2/2)*NORMSDIST(-N3598/'rhos computation'!$B$23-'rhos computation'!$B$23)</f>
        <v>0.0529336574896614</v>
      </c>
      <c r="W3598" s="0" t="n">
        <f aca="false">NORMSDIST(-O3598)</f>
        <v>0.00803770492649687</v>
      </c>
      <c r="X3598" s="0" t="n">
        <f aca="false">NORMSDIST(-P3598)</f>
        <v>0.0421044822444978</v>
      </c>
    </row>
    <row r="3599" customFormat="false" ht="12.8" hidden="false" customHeight="false" outlineLevel="0" collapsed="false">
      <c r="A3599" s="0" t="n">
        <v>0.178546237677947</v>
      </c>
      <c r="B3599" s="0" t="n">
        <v>0.471035737187196</v>
      </c>
      <c r="C3599" s="0" t="n">
        <v>-0.53656204174825</v>
      </c>
      <c r="D3599" s="0" t="n">
        <v>0.584385184248911</v>
      </c>
      <c r="E3599" s="0" t="n">
        <f aca="false" t="array" ref="E3599:H3599">MMULT(A3599:D3599,'Root matrix of resiudals'!$B$19:E$22)</f>
        <v>0.00784038217798711</v>
      </c>
      <c r="F3599" s="0" t="n">
        <v>0.0119746616150122</v>
      </c>
      <c r="G3599" s="0" t="n">
        <v>-0.00606594966846938</v>
      </c>
      <c r="H3599" s="0" t="n">
        <v>0.00883092145278521</v>
      </c>
      <c r="I3599" s="3" t="n">
        <f aca="false" t="array" ref="I3599:L3599">MMULT('t+1'!I3599:L3599,'input - gretl'!$B$3:$E$6)+MMULT('Point forecasts'!$P$3:$T$3,'input - gretl'!$B$9:$E$13)+MMULT('t+1'!Q3599:S3599,'input - gretl'!$B$14:$E$16)+E3599:H3599</f>
        <v>0.0337635552323889</v>
      </c>
      <c r="J3599" s="3" t="n">
        <v>-0.0292591273031073</v>
      </c>
      <c r="K3599" s="3" t="n">
        <v>-0.00383380602510139</v>
      </c>
      <c r="L3599" s="3" t="n">
        <v>-0.0143883480385877</v>
      </c>
      <c r="M3599" s="0" t="n">
        <f aca="false">'t+1'!M3599+I3599</f>
        <v>0.148882224541758</v>
      </c>
      <c r="N3599" s="0" t="n">
        <f aca="false">'t+1'!N3599+J3599</f>
        <v>-0.0406422053881171</v>
      </c>
      <c r="O3599" s="0" t="n">
        <f aca="false">'t+1'!O3599+K3599</f>
        <v>2.41174233408616</v>
      </c>
      <c r="P3599" s="0" t="n">
        <f aca="false">'t+1'!P3599+L3599</f>
        <v>1.72729338770874</v>
      </c>
      <c r="Q3599" s="0" t="n">
        <f aca="false" t="array" ref="Q3599:S3599">MMULT(M3599:P3599,'input - gretl'!$B$19:$D$22)+MMULT('Point forecasts'!$J$4:$O$4,'input - gretl'!$B$23:$D$28)</f>
        <v>14.126800699116</v>
      </c>
      <c r="R3599" s="0" t="n">
        <v>6.82264408899238</v>
      </c>
      <c r="S3599" s="0" t="n">
        <v>9.89172862655585</v>
      </c>
      <c r="U3599" s="10" t="n">
        <f aca="false">NORMSDIST(-M3599/'rhos computation'!$B$11)-EXP(M3599+'rhos computation'!$B$11^2/2)*NORMSDIST(-M3599/'rhos computation'!$B$11-'rhos computation'!$B$11)</f>
        <v>0.00884652648072276</v>
      </c>
      <c r="V3599" s="10" t="n">
        <f aca="false">NORMSDIST(-N3599/'rhos computation'!$B$23)-EXP(N3599+'rhos computation'!$B$23^2/2)*NORMSDIST(-N3599/'rhos computation'!$B$23-'rhos computation'!$B$23)</f>
        <v>0.0463111443244861</v>
      </c>
      <c r="W3599" s="0" t="n">
        <f aca="false">NORMSDIST(-O3599)</f>
        <v>0.00793824859500093</v>
      </c>
      <c r="X3599" s="0" t="n">
        <f aca="false">NORMSDIST(-P3599)</f>
        <v>0.0420574930592966</v>
      </c>
    </row>
    <row r="3600" customFormat="false" ht="12.8" hidden="false" customHeight="false" outlineLevel="0" collapsed="false">
      <c r="A3600" s="0" t="n">
        <v>-0.307497374866723</v>
      </c>
      <c r="B3600" s="0" t="n">
        <v>-0.0619442291426613</v>
      </c>
      <c r="C3600" s="0" t="n">
        <v>0.817127801160377</v>
      </c>
      <c r="D3600" s="0" t="n">
        <v>0.46210989065191</v>
      </c>
      <c r="E3600" s="0" t="n">
        <f aca="false" t="array" ref="E3600:H3600">MMULT(A3600:D3600,'Root matrix of resiudals'!$B$19:E$22)</f>
        <v>-0.0125008029808924</v>
      </c>
      <c r="F3600" s="0" t="n">
        <v>0.000498050741621438</v>
      </c>
      <c r="G3600" s="0" t="n">
        <v>0.0130954302346532</v>
      </c>
      <c r="H3600" s="0" t="n">
        <v>0.00854817074861384</v>
      </c>
      <c r="I3600" s="3" t="n">
        <f aca="false" t="array" ref="I3600:L3600">MMULT('t+1'!I3600:L3600,'input - gretl'!$B$3:$E$6)+MMULT('Point forecasts'!$P$3:$T$3,'input - gretl'!$B$9:$E$13)+MMULT('t+1'!Q3600:S3600,'input - gretl'!$B$14:$E$16)+E3600:H3600</f>
        <v>-0.0153091386805231</v>
      </c>
      <c r="J3600" s="3" t="n">
        <v>-0.0166434519897036</v>
      </c>
      <c r="K3600" s="3" t="n">
        <v>0.00786816922311593</v>
      </c>
      <c r="L3600" s="3" t="n">
        <v>-0.0220921583213512</v>
      </c>
      <c r="M3600" s="0" t="n">
        <f aca="false">'t+1'!M3600+I3600</f>
        <v>0.120131167133164</v>
      </c>
      <c r="N3600" s="0" t="n">
        <f aca="false">'t+1'!N3600+J3600</f>
        <v>-0.090521770816071</v>
      </c>
      <c r="O3600" s="0" t="n">
        <f aca="false">'t+1'!O3600+K3600</f>
        <v>2.40721937957625</v>
      </c>
      <c r="P3600" s="0" t="n">
        <f aca="false">'t+1'!P3600+L3600</f>
        <v>1.72909997297884</v>
      </c>
      <c r="Q3600" s="0" t="n">
        <f aca="false" t="array" ref="Q3600:S3600">MMULT(M3600:P3600,'input - gretl'!$B$19:$D$22)+MMULT('Point forecasts'!$J$4:$O$4,'input - gretl'!$B$23:$D$28)</f>
        <v>14.0980496417074</v>
      </c>
      <c r="R3600" s="0" t="n">
        <v>6.77276452356443</v>
      </c>
      <c r="S3600" s="0" t="n">
        <v>9.88548751912481</v>
      </c>
      <c r="U3600" s="10" t="n">
        <f aca="false">NORMSDIST(-M3600/'rhos computation'!$B$11)-EXP(M3600+'rhos computation'!$B$11^2/2)*NORMSDIST(-M3600/'rhos computation'!$B$11-'rhos computation'!$B$11)</f>
        <v>0.0131721225093215</v>
      </c>
      <c r="V3600" s="10" t="n">
        <f aca="false">NORMSDIST(-N3600/'rhos computation'!$B$23)-EXP(N3600+'rhos computation'!$B$23^2/2)*NORMSDIST(-N3600/'rhos computation'!$B$23-'rhos computation'!$B$23)</f>
        <v>0.0864173665671197</v>
      </c>
      <c r="W3600" s="0" t="n">
        <f aca="false">NORMSDIST(-O3600)</f>
        <v>0.00803725527030639</v>
      </c>
      <c r="X3600" s="0" t="n">
        <f aca="false">NORMSDIST(-P3600)</f>
        <v>0.0418956020048984</v>
      </c>
    </row>
    <row r="3601" customFormat="false" ht="12.8" hidden="false" customHeight="false" outlineLevel="0" collapsed="false">
      <c r="A3601" s="0" t="n">
        <v>0.705733648891142</v>
      </c>
      <c r="B3601" s="0" t="n">
        <v>-0.204473050647038</v>
      </c>
      <c r="C3601" s="0" t="n">
        <v>0.124409080798411</v>
      </c>
      <c r="D3601" s="0" t="n">
        <v>0.100868655658752</v>
      </c>
      <c r="E3601" s="0" t="n">
        <f aca="false" t="array" ref="E3601:H3601">MMULT(A3601:D3601,'Root matrix of resiudals'!$B$19:E$22)</f>
        <v>0.0299312769966299</v>
      </c>
      <c r="F3601" s="0" t="n">
        <v>-0.00379098697303887</v>
      </c>
      <c r="G3601" s="0" t="n">
        <v>0.00225811865863788</v>
      </c>
      <c r="H3601" s="0" t="n">
        <v>0.00149563013136744</v>
      </c>
      <c r="I3601" s="3" t="n">
        <f aca="false" t="array" ref="I3601:L3601">MMULT('t+1'!I3601:L3601,'input - gretl'!$B$3:$E$6)+MMULT('Point forecasts'!$P$3:$T$3,'input - gretl'!$B$9:$E$13)+MMULT('t+1'!Q3601:S3601,'input - gretl'!$B$14:$E$16)+E3601:H3601</f>
        <v>0.00428371003719434</v>
      </c>
      <c r="J3601" s="3" t="n">
        <v>-0.0555271431610221</v>
      </c>
      <c r="K3601" s="3" t="n">
        <v>0.00102430749750658</v>
      </c>
      <c r="L3601" s="3" t="n">
        <v>-0.0253657418422714</v>
      </c>
      <c r="M3601" s="0" t="n">
        <f aca="false">'t+1'!M3601+I3601</f>
        <v>0.177117926472206</v>
      </c>
      <c r="N3601" s="0" t="n">
        <f aca="false">'t+1'!N3601+J3601</f>
        <v>-0.0820634581705366</v>
      </c>
      <c r="O3601" s="0" t="n">
        <f aca="false">'t+1'!O3601+K3601</f>
        <v>2.39230423090192</v>
      </c>
      <c r="P3601" s="0" t="n">
        <f aca="false">'t+1'!P3601+L3601</f>
        <v>1.71702878709198</v>
      </c>
      <c r="Q3601" s="0" t="n">
        <f aca="false" t="array" ref="Q3601:S3601">MMULT(M3601:P3601,'input - gretl'!$B$19:$D$22)+MMULT('Point forecasts'!$J$4:$O$4,'input - gretl'!$B$23:$D$28)</f>
        <v>14.1550364010464</v>
      </c>
      <c r="R3601" s="0" t="n">
        <v>6.78122283620996</v>
      </c>
      <c r="S3601" s="0" t="n">
        <v>9.88205267178818</v>
      </c>
      <c r="U3601" s="10" t="n">
        <f aca="false">NORMSDIST(-M3601/'rhos computation'!$B$11)-EXP(M3601+'rhos computation'!$B$11^2/2)*NORMSDIST(-M3601/'rhos computation'!$B$11-'rhos computation'!$B$11)</f>
        <v>0.00579351267908292</v>
      </c>
      <c r="V3601" s="10" t="n">
        <f aca="false">NORMSDIST(-N3601/'rhos computation'!$B$23)-EXP(N3601+'rhos computation'!$B$23^2/2)*NORMSDIST(-N3601/'rhos computation'!$B$23-'rhos computation'!$B$23)</f>
        <v>0.0791947968711881</v>
      </c>
      <c r="W3601" s="0" t="n">
        <f aca="false">NORMSDIST(-O3601)</f>
        <v>0.00837147875360492</v>
      </c>
      <c r="X3601" s="0" t="n">
        <f aca="false">NORMSDIST(-P3601)</f>
        <v>0.0429869561641745</v>
      </c>
    </row>
    <row r="3602" customFormat="false" ht="12.8" hidden="false" customHeight="false" outlineLevel="0" collapsed="false">
      <c r="A3602" s="0" t="n">
        <v>-0.0174587525481519</v>
      </c>
      <c r="B3602" s="0" t="n">
        <v>-0.42377916841424</v>
      </c>
      <c r="C3602" s="0" t="n">
        <v>-1.59011760282731</v>
      </c>
      <c r="D3602" s="0" t="n">
        <v>-0.320142413882829</v>
      </c>
      <c r="E3602" s="0" t="n">
        <f aca="false" t="array" ref="E3602:H3602">MMULT(A3602:D3602,'Root matrix of resiudals'!$B$19:E$22)</f>
        <v>-0.00355034924723027</v>
      </c>
      <c r="F3602" s="0" t="n">
        <v>-0.0178780260834498</v>
      </c>
      <c r="G3602" s="0" t="n">
        <v>-0.027535388030179</v>
      </c>
      <c r="H3602" s="0" t="n">
        <v>-0.0070371871755616</v>
      </c>
      <c r="I3602" s="3" t="n">
        <f aca="false" t="array" ref="I3602:L3602">MMULT('t+1'!I3602:L3602,'input - gretl'!$B$3:$E$6)+MMULT('Point forecasts'!$P$3:$T$3,'input - gretl'!$B$9:$E$13)+MMULT('t+1'!Q3602:S3602,'input - gretl'!$B$14:$E$16)+E3602:H3602</f>
        <v>0.0241681002531159</v>
      </c>
      <c r="J3602" s="3" t="n">
        <v>-0.075006879597877</v>
      </c>
      <c r="K3602" s="3" t="n">
        <v>-0.0272015225607154</v>
      </c>
      <c r="L3602" s="3" t="n">
        <v>-0.0326639925514288</v>
      </c>
      <c r="M3602" s="0" t="n">
        <f aca="false">'t+1'!M3602+I3602</f>
        <v>0.115738895316387</v>
      </c>
      <c r="N3602" s="0" t="n">
        <f aca="false">'t+1'!N3602+J3602</f>
        <v>-0.0777308702239566</v>
      </c>
      <c r="O3602" s="0" t="n">
        <f aca="false">'t+1'!O3602+K3602</f>
        <v>2.38186633739889</v>
      </c>
      <c r="P3602" s="0" t="n">
        <f aca="false">'t+1'!P3602+L3602</f>
        <v>1.71791930841139</v>
      </c>
      <c r="Q3602" s="0" t="n">
        <f aca="false" t="array" ref="Q3602:S3602">MMULT(M3602:P3602,'input - gretl'!$B$19:$D$22)+MMULT('Point forecasts'!$J$4:$O$4,'input - gretl'!$B$23:$D$28)</f>
        <v>14.0936573698906</v>
      </c>
      <c r="R3602" s="0" t="n">
        <v>6.78555542415654</v>
      </c>
      <c r="S3602" s="0" t="n">
        <v>9.87076784798433</v>
      </c>
      <c r="U3602" s="10" t="n">
        <f aca="false">NORMSDIST(-M3602/'rhos computation'!$B$11)-EXP(M3602+'rhos computation'!$B$11^2/2)*NORMSDIST(-M3602/'rhos computation'!$B$11-'rhos computation'!$B$11)</f>
        <v>0.0139581107033531</v>
      </c>
      <c r="V3602" s="10" t="n">
        <f aca="false">NORMSDIST(-N3602/'rhos computation'!$B$23)-EXP(N3602+'rhos computation'!$B$23^2/2)*NORMSDIST(-N3602/'rhos computation'!$B$23-'rhos computation'!$B$23)</f>
        <v>0.0755373921614527</v>
      </c>
      <c r="W3602" s="0" t="n">
        <f aca="false">NORMSDIST(-O3602)</f>
        <v>0.00861257417311264</v>
      </c>
      <c r="X3602" s="0" t="n">
        <f aca="false">NORMSDIST(-P3602)</f>
        <v>0.0429056672197596</v>
      </c>
    </row>
    <row r="3603" customFormat="false" ht="12.8" hidden="false" customHeight="false" outlineLevel="0" collapsed="false">
      <c r="A3603" s="0" t="n">
        <v>-1.11890155537282</v>
      </c>
      <c r="B3603" s="0" t="n">
        <v>-2.64811464143182</v>
      </c>
      <c r="C3603" s="0" t="n">
        <v>1.15475129258858</v>
      </c>
      <c r="D3603" s="0" t="n">
        <v>-0.137365788167634</v>
      </c>
      <c r="E3603" s="0" t="n">
        <f aca="false" t="array" ref="E3603:H3603">MMULT(A3603:D3603,'Root matrix of resiudals'!$B$19:E$22)</f>
        <v>-0.0525228033852413</v>
      </c>
      <c r="F3603" s="0" t="n">
        <v>-0.074058759019211</v>
      </c>
      <c r="G3603" s="0" t="n">
        <v>0.00756207167344406</v>
      </c>
      <c r="H3603" s="0" t="n">
        <v>-0.000652019550507398</v>
      </c>
      <c r="I3603" s="3" t="n">
        <f aca="false" t="array" ref="I3603:L3603">MMULT('t+1'!I3603:L3603,'input - gretl'!$B$3:$E$6)+MMULT('Point forecasts'!$P$3:$T$3,'input - gretl'!$B$9:$E$13)+MMULT('t+1'!Q3603:S3603,'input - gretl'!$B$14:$E$16)+E3603:H3603</f>
        <v>-0.0300821459857995</v>
      </c>
      <c r="J3603" s="3" t="n">
        <v>-0.142759183786191</v>
      </c>
      <c r="K3603" s="3" t="n">
        <v>0.00285221141774242</v>
      </c>
      <c r="L3603" s="3" t="n">
        <v>-0.0259572792293089</v>
      </c>
      <c r="M3603" s="0" t="n">
        <f aca="false">'t+1'!M3603+I3603</f>
        <v>0.0556448021734391</v>
      </c>
      <c r="N3603" s="0" t="n">
        <f aca="false">'t+1'!N3603+J3603</f>
        <v>-0.143513371640103</v>
      </c>
      <c r="O3603" s="0" t="n">
        <f aca="false">'t+1'!O3603+K3603</f>
        <v>2.39865858960166</v>
      </c>
      <c r="P3603" s="0" t="n">
        <f aca="false">'t+1'!P3603+L3603</f>
        <v>1.70850602255257</v>
      </c>
      <c r="Q3603" s="0" t="n">
        <f aca="false" t="array" ref="Q3603:S3603">MMULT(M3603:P3603,'input - gretl'!$B$19:$D$22)+MMULT('Point forecasts'!$J$4:$O$4,'input - gretl'!$B$23:$D$28)</f>
        <v>14.0335632767476</v>
      </c>
      <c r="R3603" s="0" t="n">
        <v>6.71977292274039</v>
      </c>
      <c r="S3603" s="0" t="n">
        <v>9.89651260570313</v>
      </c>
      <c r="U3603" s="10" t="n">
        <f aca="false">NORMSDIST(-M3603/'rhos computation'!$B$11)-EXP(M3603+'rhos computation'!$B$11^2/2)*NORMSDIST(-M3603/'rhos computation'!$B$11-'rhos computation'!$B$11)</f>
        <v>0.0286784367316436</v>
      </c>
      <c r="V3603" s="10" t="n">
        <f aca="false">NORMSDIST(-N3603/'rhos computation'!$B$23)-EXP(N3603+'rhos computation'!$B$23^2/2)*NORMSDIST(-N3603/'rhos computation'!$B$23-'rhos computation'!$B$23)</f>
        <v>0.132410746310436</v>
      </c>
      <c r="W3603" s="0" t="n">
        <f aca="false">NORMSDIST(-O3603)</f>
        <v>0.00822762457887611</v>
      </c>
      <c r="X3603" s="0" t="n">
        <f aca="false">NORMSDIST(-P3603)</f>
        <v>0.0437712449258324</v>
      </c>
    </row>
    <row r="3604" customFormat="false" ht="12.8" hidden="false" customHeight="false" outlineLevel="0" collapsed="false">
      <c r="A3604" s="0" t="n">
        <v>-0.378519919028379</v>
      </c>
      <c r="B3604" s="0" t="n">
        <v>-0.757769586786098</v>
      </c>
      <c r="C3604" s="0" t="n">
        <v>-0.229362696764631</v>
      </c>
      <c r="D3604" s="0" t="n">
        <v>-0.120793283934822</v>
      </c>
      <c r="E3604" s="0" t="n">
        <f aca="false" t="array" ref="E3604:H3604">MMULT(A3604:D3604,'Root matrix of resiudals'!$B$19:E$22)</f>
        <v>-0.0181930822471974</v>
      </c>
      <c r="F3604" s="0" t="n">
        <v>-0.023339603722772</v>
      </c>
      <c r="G3604" s="0" t="n">
        <v>-0.00702295926836853</v>
      </c>
      <c r="H3604" s="0" t="n">
        <v>-0.00212761754502951</v>
      </c>
      <c r="I3604" s="3" t="n">
        <f aca="false" t="array" ref="I3604:L3604">MMULT('t+1'!I3604:L3604,'input - gretl'!$B$3:$E$6)+MMULT('Point forecasts'!$P$3:$T$3,'input - gretl'!$B$9:$E$13)+MMULT('t+1'!Q3604:S3604,'input - gretl'!$B$14:$E$16)+E3604:H3604</f>
        <v>0.0150366926773317</v>
      </c>
      <c r="J3604" s="3" t="n">
        <v>-0.0715288730637777</v>
      </c>
      <c r="K3604" s="3" t="n">
        <v>-0.000479683993592147</v>
      </c>
      <c r="L3604" s="3" t="n">
        <v>-0.0261559992092546</v>
      </c>
      <c r="M3604" s="0" t="n">
        <f aca="false">'t+1'!M3604+I3604</f>
        <v>0.119372341142421</v>
      </c>
      <c r="N3604" s="0" t="n">
        <f aca="false">'t+1'!N3604+J3604</f>
        <v>-0.0670660742837688</v>
      </c>
      <c r="O3604" s="0" t="n">
        <f aca="false">'t+1'!O3604+K3604</f>
        <v>2.42334064671751</v>
      </c>
      <c r="P3604" s="0" t="n">
        <f aca="false">'t+1'!P3604+L3604</f>
        <v>1.73423079609543</v>
      </c>
      <c r="Q3604" s="0" t="n">
        <f aca="false" t="array" ref="Q3604:S3604">MMULT(M3604:P3604,'input - gretl'!$B$19:$D$22)+MMULT('Point forecasts'!$J$4:$O$4,'input - gretl'!$B$23:$D$28)</f>
        <v>14.0972908157166</v>
      </c>
      <c r="R3604" s="0" t="n">
        <v>6.79622022009673</v>
      </c>
      <c r="S3604" s="0" t="n">
        <v>9.89672911694103</v>
      </c>
      <c r="U3604" s="10" t="n">
        <f aca="false">NORMSDIST(-M3604/'rhos computation'!$B$11)-EXP(M3604+'rhos computation'!$B$11^2/2)*NORMSDIST(-M3604/'rhos computation'!$B$11-'rhos computation'!$B$11)</f>
        <v>0.0133053890956363</v>
      </c>
      <c r="V3604" s="10" t="n">
        <f aca="false">NORMSDIST(-N3604/'rhos computation'!$B$23)-EXP(N3604+'rhos computation'!$B$23^2/2)*NORMSDIST(-N3604/'rhos computation'!$B$23-'rhos computation'!$B$23)</f>
        <v>0.0666983881761567</v>
      </c>
      <c r="W3604" s="0" t="n">
        <f aca="false">NORMSDIST(-O3604)</f>
        <v>0.00768924929259666</v>
      </c>
      <c r="X3604" s="0" t="n">
        <f aca="false">NORMSDIST(-P3604)</f>
        <v>0.0414385704054185</v>
      </c>
    </row>
    <row r="3605" customFormat="false" ht="12.8" hidden="false" customHeight="false" outlineLevel="0" collapsed="false">
      <c r="A3605" s="0" t="n">
        <v>-0.266570524941381</v>
      </c>
      <c r="B3605" s="0" t="n">
        <v>0.00724677630889107</v>
      </c>
      <c r="C3605" s="0" t="n">
        <v>0.91638913505407</v>
      </c>
      <c r="D3605" s="0" t="n">
        <v>-0.525809804421369</v>
      </c>
      <c r="E3605" s="0" t="n">
        <f aca="false" t="array" ref="E3605:H3605">MMULT(A3605:D3605,'Root matrix of resiudals'!$B$19:E$22)</f>
        <v>-0.010087295248473</v>
      </c>
      <c r="F3605" s="0" t="n">
        <v>0.00285917677476306</v>
      </c>
      <c r="G3605" s="0" t="n">
        <v>0.0138626542595562</v>
      </c>
      <c r="H3605" s="0" t="n">
        <v>-0.00738031082636247</v>
      </c>
      <c r="I3605" s="3" t="n">
        <f aca="false" t="array" ref="I3605:L3605">MMULT('t+1'!I3605:L3605,'input - gretl'!$B$3:$E$6)+MMULT('Point forecasts'!$P$3:$T$3,'input - gretl'!$B$9:$E$13)+MMULT('t+1'!Q3605:S3605,'input - gretl'!$B$14:$E$16)+E3605:H3605</f>
        <v>0.00569951340286851</v>
      </c>
      <c r="J3605" s="3" t="n">
        <v>-0.0552809757785923</v>
      </c>
      <c r="K3605" s="3" t="n">
        <v>0.00476060219473477</v>
      </c>
      <c r="L3605" s="3" t="n">
        <v>-0.0349100369176028</v>
      </c>
      <c r="M3605" s="0" t="n">
        <f aca="false">'t+1'!M3605+I3605</f>
        <v>0.0924442077236336</v>
      </c>
      <c r="N3605" s="0" t="n">
        <f aca="false">'t+1'!N3605+J3605</f>
        <v>-0.0820850732780798</v>
      </c>
      <c r="O3605" s="0" t="n">
        <f aca="false">'t+1'!O3605+K3605</f>
        <v>2.39326676181026</v>
      </c>
      <c r="P3605" s="0" t="n">
        <f aca="false">'t+1'!P3605+L3605</f>
        <v>1.69617302882797</v>
      </c>
      <c r="Q3605" s="0" t="n">
        <f aca="false" t="array" ref="Q3605:S3605">MMULT(M3605:P3605,'input - gretl'!$B$19:$D$22)+MMULT('Point forecasts'!$J$4:$O$4,'input - gretl'!$B$23:$D$28)</f>
        <v>14.0703626822978</v>
      </c>
      <c r="R3605" s="0" t="n">
        <v>6.78120122110242</v>
      </c>
      <c r="S3605" s="0" t="n">
        <v>9.9028500715935</v>
      </c>
      <c r="U3605" s="10" t="n">
        <f aca="false">NORMSDIST(-M3605/'rhos computation'!$B$11)-EXP(M3605+'rhos computation'!$B$11^2/2)*NORMSDIST(-M3605/'rhos computation'!$B$11-'rhos computation'!$B$11)</f>
        <v>0.0187482302369446</v>
      </c>
      <c r="V3605" s="10" t="n">
        <f aca="false">NORMSDIST(-N3605/'rhos computation'!$B$23)-EXP(N3605+'rhos computation'!$B$23^2/2)*NORMSDIST(-N3605/'rhos computation'!$B$23-'rhos computation'!$B$23)</f>
        <v>0.0792131236413955</v>
      </c>
      <c r="W3605" s="0" t="n">
        <f aca="false">NORMSDIST(-O3605)</f>
        <v>0.00834954741475524</v>
      </c>
      <c r="X3605" s="0" t="n">
        <f aca="false">NORMSDIST(-P3605)</f>
        <v>0.0449265583297821</v>
      </c>
    </row>
    <row r="3606" customFormat="false" ht="12.8" hidden="false" customHeight="false" outlineLevel="0" collapsed="false">
      <c r="A3606" s="0" t="n">
        <v>-0.992501739531348</v>
      </c>
      <c r="B3606" s="0" t="n">
        <v>-0.350400359493113</v>
      </c>
      <c r="C3606" s="0" t="n">
        <v>-0.390313137226366</v>
      </c>
      <c r="D3606" s="0" t="n">
        <v>1.40466804918591</v>
      </c>
      <c r="E3606" s="0" t="n">
        <f aca="false" t="array" ref="E3606:H3606">MMULT(A3606:D3606,'Root matrix of resiudals'!$B$19:E$22)</f>
        <v>-0.0443962457348867</v>
      </c>
      <c r="F3606" s="0" t="n">
        <v>-0.0135681018326764</v>
      </c>
      <c r="G3606" s="0" t="n">
        <v>-0.00716558654328526</v>
      </c>
      <c r="H3606" s="0" t="n">
        <v>0.0227036490205389</v>
      </c>
      <c r="I3606" s="3" t="n">
        <f aca="false" t="array" ref="I3606:L3606">MMULT('t+1'!I3606:L3606,'input - gretl'!$B$3:$E$6)+MMULT('Point forecasts'!$P$3:$T$3,'input - gretl'!$B$9:$E$13)+MMULT('t+1'!Q3606:S3606,'input - gretl'!$B$14:$E$16)+E3606:H3606</f>
        <v>-0.0164639221552676</v>
      </c>
      <c r="J3606" s="3" t="n">
        <v>-0.00792555949083618</v>
      </c>
      <c r="K3606" s="3" t="n">
        <v>-4.99235395398151E-005</v>
      </c>
      <c r="L3606" s="3" t="n">
        <v>-0.00215841489844821</v>
      </c>
      <c r="M3606" s="0" t="n">
        <f aca="false">'t+1'!M3606+I3606</f>
        <v>0.12461267538448</v>
      </c>
      <c r="N3606" s="0" t="n">
        <f aca="false">'t+1'!N3606+J3606</f>
        <v>-0.0628320955149546</v>
      </c>
      <c r="O3606" s="0" t="n">
        <f aca="false">'t+1'!O3606+K3606</f>
        <v>2.43580692662023</v>
      </c>
      <c r="P3606" s="0" t="n">
        <f aca="false">'t+1'!P3606+L3606</f>
        <v>1.75802659376742</v>
      </c>
      <c r="Q3606" s="0" t="n">
        <f aca="false" t="array" ref="Q3606:S3606">MMULT(M3606:P3606,'input - gretl'!$B$19:$D$22)+MMULT('Point forecasts'!$J$4:$O$4,'input - gretl'!$B$23:$D$28)</f>
        <v>14.1025311499587</v>
      </c>
      <c r="R3606" s="0" t="n">
        <v>6.80045419886554</v>
      </c>
      <c r="S3606" s="0" t="n">
        <v>9.88656440346782</v>
      </c>
      <c r="U3606" s="10" t="n">
        <f aca="false">NORMSDIST(-M3606/'rhos computation'!$B$11)-EXP(M3606+'rhos computation'!$B$11^2/2)*NORMSDIST(-M3606/'rhos computation'!$B$11-'rhos computation'!$B$11)</f>
        <v>0.0124061811358139</v>
      </c>
      <c r="V3606" s="10" t="n">
        <f aca="false">NORMSDIST(-N3606/'rhos computation'!$B$23)-EXP(N3606+'rhos computation'!$B$23^2/2)*NORMSDIST(-N3606/'rhos computation'!$B$23-'rhos computation'!$B$23)</f>
        <v>0.0632685528977714</v>
      </c>
      <c r="W3606" s="0" t="n">
        <f aca="false">NORMSDIST(-O3606)</f>
        <v>0.00742930652250009</v>
      </c>
      <c r="X3606" s="0" t="n">
        <f aca="false">NORMSDIST(-P3606)</f>
        <v>0.0393714922446752</v>
      </c>
    </row>
    <row r="3607" customFormat="false" ht="12.8" hidden="false" customHeight="false" outlineLevel="0" collapsed="false">
      <c r="A3607" s="0" t="n">
        <v>1.01117247317839</v>
      </c>
      <c r="B3607" s="0" t="n">
        <v>0.24461357071252</v>
      </c>
      <c r="C3607" s="0" t="n">
        <v>1.51972095231089</v>
      </c>
      <c r="D3607" s="0" t="n">
        <v>-0.172174199380956</v>
      </c>
      <c r="E3607" s="0" t="n">
        <f aca="false" t="array" ref="E3607:H3607">MMULT(A3607:D3607,'Root matrix of resiudals'!$B$19:E$22)</f>
        <v>0.0458810626775334</v>
      </c>
      <c r="F3607" s="0" t="n">
        <v>0.0147237970872189</v>
      </c>
      <c r="G3607" s="0" t="n">
        <v>0.0264213784608179</v>
      </c>
      <c r="H3607" s="0" t="n">
        <v>-0.00142454198202699</v>
      </c>
      <c r="I3607" s="3" t="n">
        <f aca="false" t="array" ref="I3607:L3607">MMULT('t+1'!I3607:L3607,'input - gretl'!$B$3:$E$6)+MMULT('Point forecasts'!$P$3:$T$3,'input - gretl'!$B$9:$E$13)+MMULT('t+1'!Q3607:S3607,'input - gretl'!$B$14:$E$16)+E3607:H3607</f>
        <v>0.0316199998578254</v>
      </c>
      <c r="J3607" s="3" t="n">
        <v>-0.0328329510895919</v>
      </c>
      <c r="K3607" s="3" t="n">
        <v>0.0182422222478544</v>
      </c>
      <c r="L3607" s="3" t="n">
        <v>-0.03204548341939</v>
      </c>
      <c r="M3607" s="0" t="n">
        <f aca="false">'t+1'!M3607+I3607</f>
        <v>0.163172158403306</v>
      </c>
      <c r="N3607" s="0" t="n">
        <f aca="false">'t+1'!N3607+J3607</f>
        <v>-0.0825984851748332</v>
      </c>
      <c r="O3607" s="0" t="n">
        <f aca="false">'t+1'!O3607+K3607</f>
        <v>2.40173404168527</v>
      </c>
      <c r="P3607" s="0" t="n">
        <f aca="false">'t+1'!P3607+L3607</f>
        <v>1.71140393831696</v>
      </c>
      <c r="Q3607" s="0" t="n">
        <f aca="false" t="array" ref="Q3607:S3607">MMULT(M3607:P3607,'input - gretl'!$B$19:$D$22)+MMULT('Point forecasts'!$J$4:$O$4,'input - gretl'!$B$23:$D$28)</f>
        <v>14.1410906329775</v>
      </c>
      <c r="R3607" s="0" t="n">
        <v>6.78068780920566</v>
      </c>
      <c r="S3607" s="0" t="n">
        <v>9.89683199499901</v>
      </c>
      <c r="U3607" s="10" t="n">
        <f aca="false">NORMSDIST(-M3607/'rhos computation'!$B$11)-EXP(M3607+'rhos computation'!$B$11^2/2)*NORMSDIST(-M3607/'rhos computation'!$B$11-'rhos computation'!$B$11)</f>
        <v>0.00716976427625048</v>
      </c>
      <c r="V3607" s="10" t="n">
        <f aca="false">NORMSDIST(-N3607/'rhos computation'!$B$23)-EXP(N3607+'rhos computation'!$B$23^2/2)*NORMSDIST(-N3607/'rhos computation'!$B$23-'rhos computation'!$B$23)</f>
        <v>0.0796486486507768</v>
      </c>
      <c r="W3607" s="0" t="n">
        <f aca="false">NORMSDIST(-O3607)</f>
        <v>0.00815878358871445</v>
      </c>
      <c r="X3607" s="0" t="n">
        <f aca="false">NORMSDIST(-P3607)</f>
        <v>0.0435032853378303</v>
      </c>
    </row>
    <row r="3608" customFormat="false" ht="12.8" hidden="false" customHeight="false" outlineLevel="0" collapsed="false">
      <c r="A3608" s="0" t="n">
        <v>0.916468169903866</v>
      </c>
      <c r="B3608" s="0" t="n">
        <v>-0.591057647221837</v>
      </c>
      <c r="C3608" s="0" t="n">
        <v>-0.526910711966711</v>
      </c>
      <c r="D3608" s="0" t="n">
        <v>0.0156830315012707</v>
      </c>
      <c r="E3608" s="0" t="n">
        <f aca="false" t="array" ref="E3608:H3608">MMULT(A3608:D3608,'Root matrix of resiudals'!$B$19:E$22)</f>
        <v>0.0373254458397159</v>
      </c>
      <c r="F3608" s="0" t="n">
        <v>-0.0167034947672326</v>
      </c>
      <c r="G3608" s="0" t="n">
        <v>-0.00946349447076578</v>
      </c>
      <c r="H3608" s="0" t="n">
        <v>-0.000738677188493232</v>
      </c>
      <c r="I3608" s="3" t="n">
        <f aca="false" t="array" ref="I3608:L3608">MMULT('t+1'!I3608:L3608,'input - gretl'!$B$3:$E$6)+MMULT('Point forecasts'!$P$3:$T$3,'input - gretl'!$B$9:$E$13)+MMULT('t+1'!Q3608:S3608,'input - gretl'!$B$14:$E$16)+E3608:H3608</f>
        <v>0.0462277315218356</v>
      </c>
      <c r="J3608" s="3" t="n">
        <v>-0.0682651978593886</v>
      </c>
      <c r="K3608" s="3" t="n">
        <v>-0.022521904061788</v>
      </c>
      <c r="L3608" s="3" t="n">
        <v>-0.0309696779137807</v>
      </c>
      <c r="M3608" s="0" t="n">
        <f aca="false">'t+1'!M3608+I3608</f>
        <v>0.131232260162518</v>
      </c>
      <c r="N3608" s="0" t="n">
        <f aca="false">'t+1'!N3608+J3608</f>
        <v>-0.117066447924135</v>
      </c>
      <c r="O3608" s="0" t="n">
        <f aca="false">'t+1'!O3608+K3608</f>
        <v>2.35845788350688</v>
      </c>
      <c r="P3608" s="0" t="n">
        <f aca="false">'t+1'!P3608+L3608</f>
        <v>1.70082766014699</v>
      </c>
      <c r="Q3608" s="0" t="n">
        <f aca="false" t="array" ref="Q3608:S3608">MMULT(M3608:P3608,'input - gretl'!$B$19:$D$22)+MMULT('Point forecasts'!$J$4:$O$4,'input - gretl'!$B$23:$D$28)</f>
        <v>14.1091507347367</v>
      </c>
      <c r="R3608" s="0" t="n">
        <v>6.74621984645636</v>
      </c>
      <c r="S3608" s="0" t="n">
        <v>9.86361440617417</v>
      </c>
      <c r="U3608" s="10" t="n">
        <f aca="false">NORMSDIST(-M3608/'rhos computation'!$B$11)-EXP(M3608+'rhos computation'!$B$11^2/2)*NORMSDIST(-M3608/'rhos computation'!$B$11-'rhos computation'!$B$11)</f>
        <v>0.011339238980237</v>
      </c>
      <c r="V3608" s="10" t="n">
        <f aca="false">NORMSDIST(-N3608/'rhos computation'!$B$23)-EXP(N3608+'rhos computation'!$B$23^2/2)*NORMSDIST(-N3608/'rhos computation'!$B$23-'rhos computation'!$B$23)</f>
        <v>0.109455475101866</v>
      </c>
      <c r="W3608" s="0" t="n">
        <f aca="false">NORMSDIST(-O3608)</f>
        <v>0.00917552100595807</v>
      </c>
      <c r="X3608" s="0" t="n">
        <f aca="false">NORMSDIST(-P3608)</f>
        <v>0.0444876768303198</v>
      </c>
    </row>
    <row r="3609" customFormat="false" ht="12.8" hidden="false" customHeight="false" outlineLevel="0" collapsed="false">
      <c r="A3609" s="0" t="n">
        <v>-0.211446594555396</v>
      </c>
      <c r="B3609" s="0" t="n">
        <v>-0.674356098182075</v>
      </c>
      <c r="C3609" s="0" t="n">
        <v>0.867081518444225</v>
      </c>
      <c r="D3609" s="0" t="n">
        <v>0.194967782750752</v>
      </c>
      <c r="E3609" s="0" t="n">
        <f aca="false" t="array" ref="E3609:H3609">MMULT(A3609:D3609,'Root matrix of resiudals'!$B$19:E$22)</f>
        <v>-0.00960243068996079</v>
      </c>
      <c r="F3609" s="0" t="n">
        <v>-0.016620578528365</v>
      </c>
      <c r="G3609" s="0" t="n">
        <v>0.0115143576451569</v>
      </c>
      <c r="H3609" s="0" t="n">
        <v>0.00419345968387412</v>
      </c>
      <c r="I3609" s="3" t="n">
        <f aca="false" t="array" ref="I3609:L3609">MMULT('t+1'!I3609:L3609,'input - gretl'!$B$3:$E$6)+MMULT('Point forecasts'!$P$3:$T$3,'input - gretl'!$B$9:$E$13)+MMULT('t+1'!Q3609:S3609,'input - gretl'!$B$14:$E$16)+E3609:H3609</f>
        <v>0.0266193009248758</v>
      </c>
      <c r="J3609" s="3" t="n">
        <v>-0.0481429956864193</v>
      </c>
      <c r="K3609" s="3" t="n">
        <v>-0.00565918160593725</v>
      </c>
      <c r="L3609" s="3" t="n">
        <v>-0.0310876028842946</v>
      </c>
      <c r="M3609" s="0" t="n">
        <f aca="false">'t+1'!M3609+I3609</f>
        <v>0.054252489313134</v>
      </c>
      <c r="N3609" s="0" t="n">
        <f aca="false">'t+1'!N3609+J3609</f>
        <v>-0.130591205055585</v>
      </c>
      <c r="O3609" s="0" t="n">
        <f aca="false">'t+1'!O3609+K3609</f>
        <v>2.38114756400278</v>
      </c>
      <c r="P3609" s="0" t="n">
        <f aca="false">'t+1'!P3609+L3609</f>
        <v>1.7179949483845</v>
      </c>
      <c r="Q3609" s="0" t="n">
        <f aca="false" t="array" ref="Q3609:S3609">MMULT(M3609:P3609,'input - gretl'!$B$19:$D$22)+MMULT('Point forecasts'!$J$4:$O$4,'input - gretl'!$B$23:$D$28)</f>
        <v>14.0321709638873</v>
      </c>
      <c r="R3609" s="0" t="n">
        <v>6.73269508932491</v>
      </c>
      <c r="S3609" s="0" t="n">
        <v>9.86997713719178</v>
      </c>
      <c r="U3609" s="10" t="n">
        <f aca="false">NORMSDIST(-M3609/'rhos computation'!$B$11)-EXP(M3609+'rhos computation'!$B$11^2/2)*NORMSDIST(-M3609/'rhos computation'!$B$11-'rhos computation'!$B$11)</f>
        <v>0.0291155283325246</v>
      </c>
      <c r="V3609" s="10" t="n">
        <f aca="false">NORMSDIST(-N3609/'rhos computation'!$B$23)-EXP(N3609+'rhos computation'!$B$23^2/2)*NORMSDIST(-N3609/'rhos computation'!$B$23-'rhos computation'!$B$23)</f>
        <v>0.121226830840739</v>
      </c>
      <c r="W3609" s="0" t="n">
        <f aca="false">NORMSDIST(-O3609)</f>
        <v>0.00862939840181189</v>
      </c>
      <c r="X3609" s="0" t="n">
        <f aca="false">NORMSDIST(-P3609)</f>
        <v>0.0428987683471516</v>
      </c>
    </row>
    <row r="3610" customFormat="false" ht="12.8" hidden="false" customHeight="false" outlineLevel="0" collapsed="false">
      <c r="A3610" s="0" t="n">
        <v>-0.390868169497822</v>
      </c>
      <c r="B3610" s="0" t="n">
        <v>-1.23624331576885</v>
      </c>
      <c r="C3610" s="0" t="n">
        <v>-0.449992780470578</v>
      </c>
      <c r="D3610" s="0" t="n">
        <v>-0.605043411648779</v>
      </c>
      <c r="E3610" s="0" t="n">
        <f aca="false" t="array" ref="E3610:H3610">MMULT(A3610:D3610,'Root matrix of resiudals'!$B$19:E$22)</f>
        <v>-0.0198933877977299</v>
      </c>
      <c r="F3610" s="0" t="n">
        <v>-0.0378625379727896</v>
      </c>
      <c r="G3610" s="0" t="n">
        <v>-0.0128662984313025</v>
      </c>
      <c r="H3610" s="0" t="n">
        <v>-0.0102649382333674</v>
      </c>
      <c r="I3610" s="3" t="n">
        <f aca="false" t="array" ref="I3610:L3610">MMULT('t+1'!I3610:L3610,'input - gretl'!$B$3:$E$6)+MMULT('Point forecasts'!$P$3:$T$3,'input - gretl'!$B$9:$E$13)+MMULT('t+1'!Q3610:S3610,'input - gretl'!$B$14:$E$16)+E3610:H3610</f>
        <v>0.0348937400744801</v>
      </c>
      <c r="J3610" s="3" t="n">
        <v>-0.128670418863682</v>
      </c>
      <c r="K3610" s="3" t="n">
        <v>-0.0103886977657962</v>
      </c>
      <c r="L3610" s="3" t="n">
        <v>-0.0333331556541637</v>
      </c>
      <c r="M3610" s="0" t="n">
        <f aca="false">'t+1'!M3610+I3610</f>
        <v>0.0770388376044849</v>
      </c>
      <c r="N3610" s="0" t="n">
        <f aca="false">'t+1'!N3610+J3610</f>
        <v>-0.0795852021907479</v>
      </c>
      <c r="O3610" s="0" t="n">
        <f aca="false">'t+1'!O3610+K3610</f>
        <v>2.40280315626932</v>
      </c>
      <c r="P3610" s="0" t="n">
        <f aca="false">'t+1'!P3610+L3610</f>
        <v>1.71827555353533</v>
      </c>
      <c r="Q3610" s="0" t="n">
        <f aca="false" t="array" ref="Q3610:S3610">MMULT(M3610:P3610,'input - gretl'!$B$19:$D$22)+MMULT('Point forecasts'!$J$4:$O$4,'input - gretl'!$B$23:$D$28)</f>
        <v>14.0549573121787</v>
      </c>
      <c r="R3610" s="0" t="n">
        <v>6.78370109218975</v>
      </c>
      <c r="S3610" s="0" t="n">
        <v>9.89136585992963</v>
      </c>
      <c r="U3610" s="10" t="n">
        <f aca="false">NORMSDIST(-M3610/'rhos computation'!$B$11)-EXP(M3610+'rhos computation'!$B$11^2/2)*NORMSDIST(-M3610/'rhos computation'!$B$11-'rhos computation'!$B$11)</f>
        <v>0.0225341770230902</v>
      </c>
      <c r="V3610" s="10" t="n">
        <f aca="false">NORMSDIST(-N3610/'rhos computation'!$B$23)-EXP(N3610+'rhos computation'!$B$23^2/2)*NORMSDIST(-N3610/'rhos computation'!$B$23-'rhos computation'!$B$23)</f>
        <v>0.077098708641694</v>
      </c>
      <c r="W3610" s="0" t="n">
        <f aca="false">NORMSDIST(-O3610)</f>
        <v>0.00813497132865608</v>
      </c>
      <c r="X3610" s="0" t="n">
        <f aca="false">NORMSDIST(-P3610)</f>
        <v>0.0428731831070448</v>
      </c>
    </row>
    <row r="3611" customFormat="false" ht="12.8" hidden="false" customHeight="false" outlineLevel="0" collapsed="false">
      <c r="A3611" s="0" t="n">
        <v>-1.77191535913915</v>
      </c>
      <c r="B3611" s="0" t="n">
        <v>1.27884883198309</v>
      </c>
      <c r="C3611" s="0" t="n">
        <v>-0.233998464807358</v>
      </c>
      <c r="D3611" s="0" t="n">
        <v>0.293231733039499</v>
      </c>
      <c r="E3611" s="0" t="n">
        <f aca="false" t="array" ref="E3611:H3611">MMULT(A3611:D3611,'Root matrix of resiudals'!$B$19:E$22)</f>
        <v>-0.0735289719177228</v>
      </c>
      <c r="F3611" s="0" t="n">
        <v>0.0317065377613257</v>
      </c>
      <c r="G3611" s="0" t="n">
        <v>-0.00103250723281515</v>
      </c>
      <c r="H3611" s="0" t="n">
        <v>0.00525273831535376</v>
      </c>
      <c r="I3611" s="3" t="n">
        <f aca="false" t="array" ref="I3611:L3611">MMULT('t+1'!I3611:L3611,'input - gretl'!$B$3:$E$6)+MMULT('Point forecasts'!$P$3:$T$3,'input - gretl'!$B$9:$E$13)+MMULT('t+1'!Q3611:S3611,'input - gretl'!$B$14:$E$16)+E3611:H3611</f>
        <v>-0.047312534435025</v>
      </c>
      <c r="J3611" s="3" t="n">
        <v>-0.0713202672107127</v>
      </c>
      <c r="K3611" s="3" t="n">
        <v>-0.000405014468083198</v>
      </c>
      <c r="L3611" s="3" t="n">
        <v>-0.0201371917340367</v>
      </c>
      <c r="M3611" s="0" t="n">
        <f aca="false">'t+1'!M3611+I3611</f>
        <v>0.0222822076354254</v>
      </c>
      <c r="N3611" s="0" t="n">
        <f aca="false">'t+1'!N3611+J3611</f>
        <v>-0.0242915431829681</v>
      </c>
      <c r="O3611" s="0" t="n">
        <f aca="false">'t+1'!O3611+K3611</f>
        <v>2.39795327742485</v>
      </c>
      <c r="P3611" s="0" t="n">
        <f aca="false">'t+1'!P3611+L3611</f>
        <v>1.73427719579761</v>
      </c>
      <c r="Q3611" s="0" t="n">
        <f aca="false" t="array" ref="Q3611:S3611">MMULT(M3611:P3611,'input - gretl'!$B$19:$D$22)+MMULT('Point forecasts'!$J$4:$O$4,'input - gretl'!$B$23:$D$28)</f>
        <v>14.0002006822096</v>
      </c>
      <c r="R3611" s="0" t="n">
        <v>6.83899475119753</v>
      </c>
      <c r="S3611" s="0" t="n">
        <v>9.87129761921162</v>
      </c>
      <c r="U3611" s="10" t="n">
        <f aca="false">NORMSDIST(-M3611/'rhos computation'!$B$11)-EXP(M3611+'rhos computation'!$B$11^2/2)*NORMSDIST(-M3611/'rhos computation'!$B$11-'rhos computation'!$B$11)</f>
        <v>0.0404551082269958</v>
      </c>
      <c r="V3611" s="10" t="n">
        <f aca="false">NORMSDIST(-N3611/'rhos computation'!$B$23)-EXP(N3611+'rhos computation'!$B$23^2/2)*NORMSDIST(-N3611/'rhos computation'!$B$23-'rhos computation'!$B$23)</f>
        <v>0.0352562529001601</v>
      </c>
      <c r="W3611" s="0" t="n">
        <f aca="false">NORMSDIST(-O3611)</f>
        <v>0.00824348404253988</v>
      </c>
      <c r="X3611" s="0" t="n">
        <f aca="false">NORMSDIST(-P3611)</f>
        <v>0.0414344558283684</v>
      </c>
    </row>
    <row r="3612" customFormat="false" ht="12.8" hidden="false" customHeight="false" outlineLevel="0" collapsed="false">
      <c r="A3612" s="0" t="n">
        <v>0.216580892862638</v>
      </c>
      <c r="B3612" s="0" t="n">
        <v>0.40779667214521</v>
      </c>
      <c r="C3612" s="0" t="n">
        <v>-0.201636845413827</v>
      </c>
      <c r="D3612" s="0" t="n">
        <v>-0.0831233472015983</v>
      </c>
      <c r="E3612" s="0" t="n">
        <f aca="false" t="array" ref="E3612:H3612">MMULT(A3612:D3612,'Root matrix of resiudals'!$B$19:E$22)</f>
        <v>0.00999838948182072</v>
      </c>
      <c r="F3612" s="0" t="n">
        <v>0.0114125980924622</v>
      </c>
      <c r="G3612" s="0" t="n">
        <v>-0.00161297386901464</v>
      </c>
      <c r="H3612" s="0" t="n">
        <v>-0.00163592374347532</v>
      </c>
      <c r="I3612" s="3" t="n">
        <f aca="false" t="array" ref="I3612:L3612">MMULT('t+1'!I3612:L3612,'input - gretl'!$B$3:$E$6)+MMULT('Point forecasts'!$P$3:$T$3,'input - gretl'!$B$9:$E$13)+MMULT('t+1'!Q3612:S3612,'input - gretl'!$B$14:$E$16)+E3612:H3612</f>
        <v>0.0130158200969299</v>
      </c>
      <c r="J3612" s="3" t="n">
        <v>-0.0185664837715926</v>
      </c>
      <c r="K3612" s="3" t="n">
        <v>-0.00190618410120551</v>
      </c>
      <c r="L3612" s="3" t="n">
        <v>-0.0249982327066611</v>
      </c>
      <c r="M3612" s="0" t="n">
        <f aca="false">'t+1'!M3612+I3612</f>
        <v>0.166100295744923</v>
      </c>
      <c r="N3612" s="0" t="n">
        <f aca="false">'t+1'!N3612+J3612</f>
        <v>-0.0525249753431315</v>
      </c>
      <c r="O3612" s="0" t="n">
        <f aca="false">'t+1'!O3612+K3612</f>
        <v>2.40484677742595</v>
      </c>
      <c r="P3612" s="0" t="n">
        <f aca="false">'t+1'!P3612+L3612</f>
        <v>1.70490753869494</v>
      </c>
      <c r="Q3612" s="0" t="n">
        <f aca="false" t="array" ref="Q3612:S3612">MMULT(M3612:P3612,'input - gretl'!$B$19:$D$22)+MMULT('Point forecasts'!$J$4:$O$4,'input - gretl'!$B$23:$D$28)</f>
        <v>14.1440187703191</v>
      </c>
      <c r="R3612" s="0" t="n">
        <v>6.81076131903737</v>
      </c>
      <c r="S3612" s="0" t="n">
        <v>9.90612313160021</v>
      </c>
      <c r="U3612" s="10" t="n">
        <f aca="false">NORMSDIST(-M3612/'rhos computation'!$B$11)-EXP(M3612+'rhos computation'!$B$11^2/2)*NORMSDIST(-M3612/'rhos computation'!$B$11-'rhos computation'!$B$11)</f>
        <v>0.00686053137384791</v>
      </c>
      <c r="V3612" s="10" t="n">
        <f aca="false">NORMSDIST(-N3612/'rhos computation'!$B$23)-EXP(N3612+'rhos computation'!$B$23^2/2)*NORMSDIST(-N3612/'rhos computation'!$B$23-'rhos computation'!$B$23)</f>
        <v>0.0551557945868881</v>
      </c>
      <c r="W3612" s="0" t="n">
        <f aca="false">NORMSDIST(-O3612)</f>
        <v>0.00808962389193989</v>
      </c>
      <c r="X3612" s="0" t="n">
        <f aca="false">NORMSDIST(-P3612)</f>
        <v>0.0441058350813333</v>
      </c>
    </row>
    <row r="3613" customFormat="false" ht="12.8" hidden="false" customHeight="false" outlineLevel="0" collapsed="false">
      <c r="A3613" s="0" t="n">
        <v>0.0279728295252471</v>
      </c>
      <c r="B3613" s="0" t="n">
        <v>-1.75086931521004</v>
      </c>
      <c r="C3613" s="0" t="n">
        <v>-0.0789617888043497</v>
      </c>
      <c r="D3613" s="0" t="n">
        <v>-0.854487848758958</v>
      </c>
      <c r="E3613" s="0" t="n">
        <f aca="false" t="array" ref="E3613:H3613">MMULT(A3613:D3613,'Root matrix of resiudals'!$B$19:E$22)</f>
        <v>-0.00253457247281865</v>
      </c>
      <c r="F3613" s="0" t="n">
        <v>-0.0503023783320061</v>
      </c>
      <c r="G3613" s="0" t="n">
        <v>-0.00850291479386767</v>
      </c>
      <c r="H3613" s="0" t="n">
        <v>-0.0140819309783792</v>
      </c>
      <c r="I3613" s="3" t="n">
        <f aca="false" t="array" ref="I3613:L3613">MMULT('t+1'!I3613:L3613,'input - gretl'!$B$3:$E$6)+MMULT('Point forecasts'!$P$3:$T$3,'input - gretl'!$B$9:$E$13)+MMULT('t+1'!Q3613:S3613,'input - gretl'!$B$14:$E$16)+E3613:H3613</f>
        <v>0.0139078542391021</v>
      </c>
      <c r="J3613" s="3" t="n">
        <v>-0.113330940530392</v>
      </c>
      <c r="K3613" s="3" t="n">
        <v>-0.00740266231999465</v>
      </c>
      <c r="L3613" s="3" t="n">
        <v>-0.0414584166767312</v>
      </c>
      <c r="M3613" s="0" t="n">
        <f aca="false">'t+1'!M3613+I3613</f>
        <v>0.115443711464438</v>
      </c>
      <c r="N3613" s="0" t="n">
        <f aca="false">'t+1'!N3613+J3613</f>
        <v>-0.114540204564512</v>
      </c>
      <c r="O3613" s="0" t="n">
        <f aca="false">'t+1'!O3613+K3613</f>
        <v>2.39821972681875</v>
      </c>
      <c r="P3613" s="0" t="n">
        <f aca="false">'t+1'!P3613+L3613</f>
        <v>1.71901809607658</v>
      </c>
      <c r="Q3613" s="0" t="n">
        <f aca="false" t="array" ref="Q3613:S3613">MMULT(M3613:P3613,'input - gretl'!$B$19:$D$22)+MMULT('Point forecasts'!$J$4:$O$4,'input - gretl'!$B$23:$D$28)</f>
        <v>14.0933621860386</v>
      </c>
      <c r="R3613" s="0" t="n">
        <v>6.74874608981599</v>
      </c>
      <c r="S3613" s="0" t="n">
        <v>9.8860762353952</v>
      </c>
      <c r="U3613" s="10" t="n">
        <f aca="false">NORMSDIST(-M3613/'rhos computation'!$B$11)-EXP(M3613+'rhos computation'!$B$11^2/2)*NORMSDIST(-M3613/'rhos computation'!$B$11-'rhos computation'!$B$11)</f>
        <v>0.014012209820119</v>
      </c>
      <c r="V3613" s="10" t="n">
        <f aca="false">NORMSDIST(-N3613/'rhos computation'!$B$23)-EXP(N3613+'rhos computation'!$B$23^2/2)*NORMSDIST(-N3613/'rhos computation'!$B$23-'rhos computation'!$B$23)</f>
        <v>0.107253722326816</v>
      </c>
      <c r="W3613" s="0" t="n">
        <f aca="false">NORMSDIST(-O3613)</f>
        <v>0.00823748957852559</v>
      </c>
      <c r="X3613" s="0" t="n">
        <f aca="false">NORMSDIST(-P3613)</f>
        <v>0.0428055384602139</v>
      </c>
    </row>
    <row r="3614" customFormat="false" ht="12.8" hidden="false" customHeight="false" outlineLevel="0" collapsed="false">
      <c r="A3614" s="0" t="n">
        <v>-0.489237303141326</v>
      </c>
      <c r="B3614" s="0" t="n">
        <v>-0.491519376842247</v>
      </c>
      <c r="C3614" s="0" t="n">
        <v>0.672344141045155</v>
      </c>
      <c r="D3614" s="0" t="n">
        <v>0.717773539072751</v>
      </c>
      <c r="E3614" s="0" t="n">
        <f aca="false" t="array" ref="E3614:H3614">MMULT(A3614:D3614,'Root matrix of resiudals'!$B$19:E$22)</f>
        <v>-0.0215476810156575</v>
      </c>
      <c r="F3614" s="0" t="n">
        <v>-0.0126903836861104</v>
      </c>
      <c r="G3614" s="0" t="n">
        <v>0.00928809196098146</v>
      </c>
      <c r="H3614" s="0" t="n">
        <v>0.0125724090429908</v>
      </c>
      <c r="I3614" s="3" t="n">
        <f aca="false" t="array" ref="I3614:L3614">MMULT('t+1'!I3614:L3614,'input - gretl'!$B$3:$E$6)+MMULT('Point forecasts'!$P$3:$T$3,'input - gretl'!$B$9:$E$13)+MMULT('t+1'!Q3614:S3614,'input - gretl'!$B$14:$E$16)+E3614:H3614</f>
        <v>-0.062941212802495</v>
      </c>
      <c r="J3614" s="3" t="n">
        <v>-0.0635431196102213</v>
      </c>
      <c r="K3614" s="3" t="n">
        <v>0.0195831332731182</v>
      </c>
      <c r="L3614" s="3" t="n">
        <v>-0.0063302845370672</v>
      </c>
      <c r="M3614" s="0" t="n">
        <f aca="false">'t+1'!M3614+I3614</f>
        <v>0.183760089806281</v>
      </c>
      <c r="N3614" s="0" t="n">
        <f aca="false">'t+1'!N3614+J3614</f>
        <v>-0.0555476239893098</v>
      </c>
      <c r="O3614" s="0" t="n">
        <f aca="false">'t+1'!O3614+K3614</f>
        <v>2.42656485604921</v>
      </c>
      <c r="P3614" s="0" t="n">
        <f aca="false">'t+1'!P3614+L3614</f>
        <v>1.7251683624203</v>
      </c>
      <c r="Q3614" s="0" t="n">
        <f aca="false" t="array" ref="Q3614:S3614">MMULT(M3614:P3614,'input - gretl'!$B$19:$D$22)+MMULT('Point forecasts'!$J$4:$O$4,'input - gretl'!$B$23:$D$28)</f>
        <v>14.1616785643805</v>
      </c>
      <c r="R3614" s="0" t="n">
        <v>6.80773867039119</v>
      </c>
      <c r="S3614" s="0" t="n">
        <v>9.90857215381947</v>
      </c>
      <c r="U3614" s="10" t="n">
        <f aca="false">NORMSDIST(-M3614/'rhos computation'!$B$11)-EXP(M3614+'rhos computation'!$B$11^2/2)*NORMSDIST(-M3614/'rhos computation'!$B$11-'rhos computation'!$B$11)</f>
        <v>0.00521948537229565</v>
      </c>
      <c r="V3614" s="10" t="n">
        <f aca="false">NORMSDIST(-N3614/'rhos computation'!$B$23)-EXP(N3614+'rhos computation'!$B$23^2/2)*NORMSDIST(-N3614/'rhos computation'!$B$23-'rhos computation'!$B$23)</f>
        <v>0.057496810715562</v>
      </c>
      <c r="W3614" s="0" t="n">
        <f aca="false">NORMSDIST(-O3614)</f>
        <v>0.00762126282440389</v>
      </c>
      <c r="X3614" s="0" t="n">
        <f aca="false">NORMSDIST(-P3614)</f>
        <v>0.0422485677312035</v>
      </c>
    </row>
    <row r="3615" customFormat="false" ht="12.8" hidden="false" customHeight="false" outlineLevel="0" collapsed="false">
      <c r="A3615" s="0" t="n">
        <v>-1.30974210566939</v>
      </c>
      <c r="B3615" s="0" t="n">
        <v>-0.87371585191888</v>
      </c>
      <c r="C3615" s="0" t="n">
        <v>-0.506380342447618</v>
      </c>
      <c r="D3615" s="0" t="n">
        <v>0.64880075765969</v>
      </c>
      <c r="E3615" s="0" t="n">
        <f aca="false" t="array" ref="E3615:H3615">MMULT(A3615:D3615,'Root matrix of resiudals'!$B$19:E$22)</f>
        <v>-0.0590461702100827</v>
      </c>
      <c r="F3615" s="0" t="n">
        <v>-0.0297050176510942</v>
      </c>
      <c r="G3615" s="0" t="n">
        <v>-0.0121725516720707</v>
      </c>
      <c r="H3615" s="0" t="n">
        <v>0.0103923290242829</v>
      </c>
      <c r="I3615" s="3" t="n">
        <f aca="false" t="array" ref="I3615:L3615">MMULT('t+1'!I3615:L3615,'input - gretl'!$B$3:$E$6)+MMULT('Point forecasts'!$P$3:$T$3,'input - gretl'!$B$9:$E$13)+MMULT('t+1'!Q3615:S3615,'input - gretl'!$B$14:$E$16)+E3615:H3615</f>
        <v>-0.0505815458314574</v>
      </c>
      <c r="J3615" s="3" t="n">
        <v>-0.0555401311893038</v>
      </c>
      <c r="K3615" s="3" t="n">
        <v>-0.0192133189456073</v>
      </c>
      <c r="L3615" s="3" t="n">
        <v>-0.0164354409230504</v>
      </c>
      <c r="M3615" s="0" t="n">
        <f aca="false">'t+1'!M3615+I3615</f>
        <v>0.0720747194995485</v>
      </c>
      <c r="N3615" s="0" t="n">
        <f aca="false">'t+1'!N3615+J3615</f>
        <v>-0.113070108193394</v>
      </c>
      <c r="O3615" s="0" t="n">
        <f aca="false">'t+1'!O3615+K3615</f>
        <v>2.37827584298306</v>
      </c>
      <c r="P3615" s="0" t="n">
        <f aca="false">'t+1'!P3615+L3615</f>
        <v>1.71250907463057</v>
      </c>
      <c r="Q3615" s="0" t="n">
        <f aca="false" t="array" ref="Q3615:S3615">MMULT(M3615:P3615,'input - gretl'!$B$19:$D$22)+MMULT('Point forecasts'!$J$4:$O$4,'input - gretl'!$B$23:$D$28)</f>
        <v>14.0499931940737</v>
      </c>
      <c r="R3615" s="0" t="n">
        <v>6.7502161861871</v>
      </c>
      <c r="S3615" s="0" t="n">
        <v>9.87232275640574</v>
      </c>
      <c r="U3615" s="10" t="n">
        <f aca="false">NORMSDIST(-M3615/'rhos computation'!$B$11)-EXP(M3615+'rhos computation'!$B$11^2/2)*NORMSDIST(-M3615/'rhos computation'!$B$11-'rhos computation'!$B$11)</f>
        <v>0.023865810307693</v>
      </c>
      <c r="V3615" s="10" t="n">
        <f aca="false">NORMSDIST(-N3615/'rhos computation'!$B$23)-EXP(N3615+'rhos computation'!$B$23^2/2)*NORMSDIST(-N3615/'rhos computation'!$B$23-'rhos computation'!$B$23)</f>
        <v>0.105972511586149</v>
      </c>
      <c r="W3615" s="0" t="n">
        <f aca="false">NORMSDIST(-O3615)</f>
        <v>0.00869690436656479</v>
      </c>
      <c r="X3615" s="0" t="n">
        <f aca="false">NORMSDIST(-P3615)</f>
        <v>0.0434014468615647</v>
      </c>
    </row>
    <row r="3616" customFormat="false" ht="12.8" hidden="false" customHeight="false" outlineLevel="0" collapsed="false">
      <c r="A3616" s="0" t="n">
        <v>0.0690859250357764</v>
      </c>
      <c r="B3616" s="0" t="n">
        <v>-0.204553360022597</v>
      </c>
      <c r="C3616" s="0" t="n">
        <v>1.41987962876106</v>
      </c>
      <c r="D3616" s="0" t="n">
        <v>-0.567095374939592</v>
      </c>
      <c r="E3616" s="0" t="n">
        <f aca="false" t="array" ref="E3616:H3616">MMULT(A3616:D3616,'Root matrix of resiudals'!$B$19:E$22)</f>
        <v>0.00447212071997599</v>
      </c>
      <c r="F3616" s="0" t="n">
        <v>-0.00062737294071606</v>
      </c>
      <c r="G3616" s="0" t="n">
        <v>0.0215836010066908</v>
      </c>
      <c r="H3616" s="0" t="n">
        <v>-0.00761606323648597</v>
      </c>
      <c r="I3616" s="3" t="n">
        <f aca="false" t="array" ref="I3616:L3616">MMULT('t+1'!I3616:L3616,'input - gretl'!$B$3:$E$6)+MMULT('Point forecasts'!$P$3:$T$3,'input - gretl'!$B$9:$E$13)+MMULT('t+1'!Q3616:S3616,'input - gretl'!$B$14:$E$16)+E3616:H3616</f>
        <v>0.0383261841609239</v>
      </c>
      <c r="J3616" s="3" t="n">
        <v>-0.0574995657866806</v>
      </c>
      <c r="K3616" s="3" t="n">
        <v>0.0277752492630069</v>
      </c>
      <c r="L3616" s="3" t="n">
        <v>-0.0245043369073126</v>
      </c>
      <c r="M3616" s="0" t="n">
        <f aca="false">'t+1'!M3616+I3616</f>
        <v>0.161121090798847</v>
      </c>
      <c r="N3616" s="0" t="n">
        <f aca="false">'t+1'!N3616+J3616</f>
        <v>-0.0293632120333318</v>
      </c>
      <c r="O3616" s="0" t="n">
        <f aca="false">'t+1'!O3616+K3616</f>
        <v>2.44902650698654</v>
      </c>
      <c r="P3616" s="0" t="n">
        <f aca="false">'t+1'!P3616+L3616</f>
        <v>1.6986447247768</v>
      </c>
      <c r="Q3616" s="0" t="n">
        <f aca="false" t="array" ref="Q3616:S3616">MMULT(M3616:P3616,'input - gretl'!$B$19:$D$22)+MMULT('Point forecasts'!$J$4:$O$4,'input - gretl'!$B$23:$D$28)</f>
        <v>14.139039565373</v>
      </c>
      <c r="R3616" s="0" t="n">
        <v>6.83392308234717</v>
      </c>
      <c r="S3616" s="0" t="n">
        <v>9.95625911033765</v>
      </c>
      <c r="U3616" s="10" t="n">
        <f aca="false">NORMSDIST(-M3616/'rhos computation'!$B$11)-EXP(M3616+'rhos computation'!$B$11^2/2)*NORMSDIST(-M3616/'rhos computation'!$B$11-'rhos computation'!$B$11)</f>
        <v>0.0073930933327646</v>
      </c>
      <c r="V3616" s="10" t="n">
        <f aca="false">NORMSDIST(-N3616/'rhos computation'!$B$23)-EXP(N3616+'rhos computation'!$B$23^2/2)*NORMSDIST(-N3616/'rhos computation'!$B$23-'rhos computation'!$B$23)</f>
        <v>0.0385315392962769</v>
      </c>
      <c r="W3616" s="0" t="n">
        <f aca="false">NORMSDIST(-O3616)</f>
        <v>0.007162145305995</v>
      </c>
      <c r="X3616" s="0" t="n">
        <f aca="false">NORMSDIST(-P3616)</f>
        <v>0.0446930720512411</v>
      </c>
    </row>
    <row r="3617" customFormat="false" ht="12.8" hidden="false" customHeight="false" outlineLevel="0" collapsed="false">
      <c r="A3617" s="0" t="n">
        <v>-0.584911271589073</v>
      </c>
      <c r="B3617" s="0" t="n">
        <v>-0.304012631385243</v>
      </c>
      <c r="C3617" s="0" t="n">
        <v>1.34481876463807</v>
      </c>
      <c r="D3617" s="0" t="n">
        <v>0.253918799062694</v>
      </c>
      <c r="E3617" s="0" t="n">
        <f aca="false" t="array" ref="E3617:H3617">MMULT(A3617:D3617,'Root matrix of resiudals'!$B$19:E$22)</f>
        <v>-0.0242196260909657</v>
      </c>
      <c r="F3617" s="0" t="n">
        <v>-0.00516553042948577</v>
      </c>
      <c r="G3617" s="0" t="n">
        <v>0.0201492062886368</v>
      </c>
      <c r="H3617" s="0" t="n">
        <v>0.00586450451164112</v>
      </c>
      <c r="I3617" s="3" t="n">
        <f aca="false" t="array" ref="I3617:L3617">MMULT('t+1'!I3617:L3617,'input - gretl'!$B$3:$E$6)+MMULT('Point forecasts'!$P$3:$T$3,'input - gretl'!$B$9:$E$13)+MMULT('t+1'!Q3617:S3617,'input - gretl'!$B$14:$E$16)+E3617:H3617</f>
        <v>-0.0109138624409404</v>
      </c>
      <c r="J3617" s="3" t="n">
        <v>-0.0544794688719574</v>
      </c>
      <c r="K3617" s="3" t="n">
        <v>0.0259899596071312</v>
      </c>
      <c r="L3617" s="3" t="n">
        <v>-0.0229170998621063</v>
      </c>
      <c r="M3617" s="0" t="n">
        <f aca="false">'t+1'!M3617+I3617</f>
        <v>0.106798789399557</v>
      </c>
      <c r="N3617" s="0" t="n">
        <f aca="false">'t+1'!N3617+J3617</f>
        <v>-0.0647632504085595</v>
      </c>
      <c r="O3617" s="0" t="n">
        <f aca="false">'t+1'!O3617+K3617</f>
        <v>2.44228563330128</v>
      </c>
      <c r="P3617" s="0" t="n">
        <f aca="false">'t+1'!P3617+L3617</f>
        <v>1.75672784181671</v>
      </c>
      <c r="Q3617" s="0" t="n">
        <f aca="false" t="array" ref="Q3617:S3617">MMULT(M3617:P3617,'input - gretl'!$B$19:$D$22)+MMULT('Point forecasts'!$J$4:$O$4,'input - gretl'!$B$23:$D$28)</f>
        <v>14.0847172639738</v>
      </c>
      <c r="R3617" s="0" t="n">
        <v>6.79852304397194</v>
      </c>
      <c r="S3617" s="0" t="n">
        <v>9.89427828819158</v>
      </c>
      <c r="U3617" s="10" t="n">
        <f aca="false">NORMSDIST(-M3617/'rhos computation'!$B$11)-EXP(M3617+'rhos computation'!$B$11^2/2)*NORMSDIST(-M3617/'rhos computation'!$B$11-'rhos computation'!$B$11)</f>
        <v>0.0156697663175452</v>
      </c>
      <c r="V3617" s="10" t="n">
        <f aca="false">NORMSDIST(-N3617/'rhos computation'!$B$23)-EXP(N3617+'rhos computation'!$B$23^2/2)*NORMSDIST(-N3617/'rhos computation'!$B$23-'rhos computation'!$B$23)</f>
        <v>0.064826615405065</v>
      </c>
      <c r="W3617" s="0" t="n">
        <f aca="false">NORMSDIST(-O3617)</f>
        <v>0.00729729714955119</v>
      </c>
      <c r="X3617" s="0" t="n">
        <f aca="false">NORMSDIST(-P3617)</f>
        <v>0.0394821047681876</v>
      </c>
    </row>
    <row r="3618" customFormat="false" ht="12.8" hidden="false" customHeight="false" outlineLevel="0" collapsed="false">
      <c r="A3618" s="0" t="n">
        <v>0.587733381718451</v>
      </c>
      <c r="B3618" s="0" t="n">
        <v>0.232858118938896</v>
      </c>
      <c r="C3618" s="0" t="n">
        <v>0.744711615938076</v>
      </c>
      <c r="D3618" s="0" t="n">
        <v>-0.0555316496458243</v>
      </c>
      <c r="E3618" s="0" t="n">
        <f aca="false" t="array" ref="E3618:H3618">MMULT(A3618:D3618,'Root matrix of resiudals'!$B$19:E$22)</f>
        <v>0.0266849178557347</v>
      </c>
      <c r="F3618" s="0" t="n">
        <v>0.0106542035548037</v>
      </c>
      <c r="G3618" s="0" t="n">
        <v>0.0134999560185594</v>
      </c>
      <c r="H3618" s="0" t="n">
        <v>-0.00025799020344026</v>
      </c>
      <c r="I3618" s="3" t="n">
        <f aca="false" t="array" ref="I3618:L3618">MMULT('t+1'!I3618:L3618,'input - gretl'!$B$3:$E$6)+MMULT('Point forecasts'!$P$3:$T$3,'input - gretl'!$B$9:$E$13)+MMULT('t+1'!Q3618:S3618,'input - gretl'!$B$14:$E$16)+E3618:H3618</f>
        <v>0.101324500012928</v>
      </c>
      <c r="J3618" s="3" t="n">
        <v>-0.0283265222745678</v>
      </c>
      <c r="K3618" s="3" t="n">
        <v>0.0224384533857245</v>
      </c>
      <c r="L3618" s="3" t="n">
        <v>-0.0192480768870486</v>
      </c>
      <c r="M3618" s="0" t="n">
        <f aca="false">'t+1'!M3618+I3618</f>
        <v>0.166450014895009</v>
      </c>
      <c r="N3618" s="0" t="n">
        <f aca="false">'t+1'!N3618+J3618</f>
        <v>-0.00885867389140144</v>
      </c>
      <c r="O3618" s="0" t="n">
        <f aca="false">'t+1'!O3618+K3618</f>
        <v>2.4652334930673</v>
      </c>
      <c r="P3618" s="0" t="n">
        <f aca="false">'t+1'!P3618+L3618</f>
        <v>1.7283594623311</v>
      </c>
      <c r="Q3618" s="0" t="n">
        <f aca="false" t="array" ref="Q3618:S3618">MMULT(M3618:P3618,'input - gretl'!$B$19:$D$22)+MMULT('Point forecasts'!$J$4:$O$4,'input - gretl'!$B$23:$D$28)</f>
        <v>14.1443684894692</v>
      </c>
      <c r="R3618" s="0" t="n">
        <v>6.8544276204891</v>
      </c>
      <c r="S3618" s="0" t="n">
        <v>9.9442058952674</v>
      </c>
      <c r="U3618" s="10" t="n">
        <f aca="false">NORMSDIST(-M3618/'rhos computation'!$B$11)-EXP(M3618+'rhos computation'!$B$11^2/2)*NORMSDIST(-M3618/'rhos computation'!$B$11-'rhos computation'!$B$11)</f>
        <v>0.00682434138122866</v>
      </c>
      <c r="V3618" s="10" t="n">
        <f aca="false">NORMSDIST(-N3618/'rhos computation'!$B$23)-EXP(N3618+'rhos computation'!$B$23^2/2)*NORMSDIST(-N3618/'rhos computation'!$B$23-'rhos computation'!$B$23)</f>
        <v>0.0262351751034174</v>
      </c>
      <c r="W3618" s="0" t="n">
        <f aca="false">NORMSDIST(-O3618)</f>
        <v>0.00684619961112522</v>
      </c>
      <c r="X3618" s="0" t="n">
        <f aca="false">NORMSDIST(-P3618)</f>
        <v>0.0419618992475004</v>
      </c>
    </row>
    <row r="3619" customFormat="false" ht="12.8" hidden="false" customHeight="false" outlineLevel="0" collapsed="false">
      <c r="A3619" s="0" t="n">
        <v>-0.489398439271133</v>
      </c>
      <c r="B3619" s="0" t="n">
        <v>0.336240619466152</v>
      </c>
      <c r="C3619" s="0" t="n">
        <v>-1.87011916293045</v>
      </c>
      <c r="D3619" s="0" t="n">
        <v>0.0871127377792994</v>
      </c>
      <c r="E3619" s="0" t="n">
        <f aca="false" t="array" ref="E3619:H3619">MMULT(A3619:D3619,'Root matrix of resiudals'!$B$19:E$22)</f>
        <v>-0.0225796850033515</v>
      </c>
      <c r="F3619" s="0" t="n">
        <v>0.00179021101875248</v>
      </c>
      <c r="G3619" s="0" t="n">
        <v>-0.0294355773443833</v>
      </c>
      <c r="H3619" s="0" t="n">
        <v>-0.000518695118173015</v>
      </c>
      <c r="I3619" s="3" t="n">
        <f aca="false" t="array" ref="I3619:L3619">MMULT('t+1'!I3619:L3619,'input - gretl'!$B$3:$E$6)+MMULT('Point forecasts'!$P$3:$T$3,'input - gretl'!$B$9:$E$13)+MMULT('t+1'!Q3619:S3619,'input - gretl'!$B$14:$E$16)+E3619:H3619</f>
        <v>-0.000386089345428147</v>
      </c>
      <c r="J3619" s="3" t="n">
        <v>-0.0543395570486076</v>
      </c>
      <c r="K3619" s="3" t="n">
        <v>-0.0412992112330427</v>
      </c>
      <c r="L3619" s="3" t="n">
        <v>-0.0297619356389968</v>
      </c>
      <c r="M3619" s="0" t="n">
        <f aca="false">'t+1'!M3619+I3619</f>
        <v>0.0663707984303016</v>
      </c>
      <c r="N3619" s="0" t="n">
        <f aca="false">'t+1'!N3619+J3619</f>
        <v>-0.0907727613775987</v>
      </c>
      <c r="O3619" s="0" t="n">
        <f aca="false">'t+1'!O3619+K3619</f>
        <v>2.34476893797438</v>
      </c>
      <c r="P3619" s="0" t="n">
        <f aca="false">'t+1'!P3619+L3619</f>
        <v>1.70318104597642</v>
      </c>
      <c r="Q3619" s="0" t="n">
        <f aca="false" t="array" ref="Q3619:S3619">MMULT(M3619:P3619,'input - gretl'!$B$19:$D$22)+MMULT('Point forecasts'!$J$4:$O$4,'input - gretl'!$B$23:$D$28)</f>
        <v>14.0442892730045</v>
      </c>
      <c r="R3619" s="0" t="n">
        <v>6.7725135330029</v>
      </c>
      <c r="S3619" s="0" t="n">
        <v>9.84768727304859</v>
      </c>
      <c r="U3619" s="10" t="n">
        <f aca="false">NORMSDIST(-M3619/'rhos computation'!$B$11)-EXP(M3619+'rhos computation'!$B$11^2/2)*NORMSDIST(-M3619/'rhos computation'!$B$11-'rhos computation'!$B$11)</f>
        <v>0.0254652693832522</v>
      </c>
      <c r="V3619" s="10" t="n">
        <f aca="false">NORMSDIST(-N3619/'rhos computation'!$B$23)-EXP(N3619+'rhos computation'!$B$23^2/2)*NORMSDIST(-N3619/'rhos computation'!$B$23-'rhos computation'!$B$23)</f>
        <v>0.0866330588448213</v>
      </c>
      <c r="W3619" s="0" t="n">
        <f aca="false">NORMSDIST(-O3619)</f>
        <v>0.00951943716710057</v>
      </c>
      <c r="X3619" s="0" t="n">
        <f aca="false">NORMSDIST(-P3619)</f>
        <v>0.0442670963001735</v>
      </c>
    </row>
    <row r="3620" customFormat="false" ht="12.8" hidden="false" customHeight="false" outlineLevel="0" collapsed="false">
      <c r="A3620" s="0" t="n">
        <v>0.99476109857775</v>
      </c>
      <c r="B3620" s="0" t="n">
        <v>-0.518651557327149</v>
      </c>
      <c r="C3620" s="0" t="n">
        <v>0.0836006835833535</v>
      </c>
      <c r="D3620" s="0" t="n">
        <v>-0.76234521949505</v>
      </c>
      <c r="E3620" s="0" t="n">
        <f aca="false" t="array" ref="E3620:H3620">MMULT(A3620:D3620,'Root matrix of resiudals'!$B$19:E$22)</f>
        <v>0.0419006091326038</v>
      </c>
      <c r="F3620" s="0" t="n">
        <v>-0.0123165166542752</v>
      </c>
      <c r="G3620" s="0" t="n">
        <v>-0.000159109550693039</v>
      </c>
      <c r="H3620" s="0" t="n">
        <v>-0.0126898267770249</v>
      </c>
      <c r="I3620" s="3" t="n">
        <f aca="false" t="array" ref="I3620:L3620">MMULT('t+1'!I3620:L3620,'input - gretl'!$B$3:$E$6)+MMULT('Point forecasts'!$P$3:$T$3,'input - gretl'!$B$9:$E$13)+MMULT('t+1'!Q3620:S3620,'input - gretl'!$B$14:$E$16)+E3620:H3620</f>
        <v>0.0750649536794988</v>
      </c>
      <c r="J3620" s="3" t="n">
        <v>-0.0938315182289829</v>
      </c>
      <c r="K3620" s="3" t="n">
        <v>-0.00271235709330481</v>
      </c>
      <c r="L3620" s="3" t="n">
        <v>-0.0348676260574197</v>
      </c>
      <c r="M3620" s="0" t="n">
        <f aca="false">'t+1'!M3620+I3620</f>
        <v>0.151204410997514</v>
      </c>
      <c r="N3620" s="0" t="n">
        <f aca="false">'t+1'!N3620+J3620</f>
        <v>-0.0676522746498662</v>
      </c>
      <c r="O3620" s="0" t="n">
        <f aca="false">'t+1'!O3620+K3620</f>
        <v>2.39713689945928</v>
      </c>
      <c r="P3620" s="0" t="n">
        <f aca="false">'t+1'!P3620+L3620</f>
        <v>1.69273664863647</v>
      </c>
      <c r="Q3620" s="0" t="n">
        <f aca="false" t="array" ref="Q3620:S3620">MMULT(M3620:P3620,'input - gretl'!$B$19:$D$22)+MMULT('Point forecasts'!$J$4:$O$4,'input - gretl'!$B$23:$D$28)</f>
        <v>14.1291228855717</v>
      </c>
      <c r="R3620" s="0" t="n">
        <v>6.79563401973063</v>
      </c>
      <c r="S3620" s="0" t="n">
        <v>9.90998837862366</v>
      </c>
      <c r="U3620" s="10" t="n">
        <f aca="false">NORMSDIST(-M3620/'rhos computation'!$B$11)-EXP(M3620+'rhos computation'!$B$11^2/2)*NORMSDIST(-M3620/'rhos computation'!$B$11-'rhos computation'!$B$11)</f>
        <v>0.00855432061523981</v>
      </c>
      <c r="V3620" s="10" t="n">
        <f aca="false">NORMSDIST(-N3620/'rhos computation'!$B$23)-EXP(N3620+'rhos computation'!$B$23^2/2)*NORMSDIST(-N3620/'rhos computation'!$B$23-'rhos computation'!$B$23)</f>
        <v>0.0671771618561674</v>
      </c>
      <c r="W3620" s="0" t="n">
        <f aca="false">NORMSDIST(-O3620)</f>
        <v>0.00826187442460153</v>
      </c>
      <c r="X3620" s="0" t="n">
        <f aca="false">NORMSDIST(-P3620)</f>
        <v>0.0452528030298973</v>
      </c>
    </row>
    <row r="3621" customFormat="false" ht="12.8" hidden="false" customHeight="false" outlineLevel="0" collapsed="false">
      <c r="A3621" s="0" t="n">
        <v>0.754759490942898</v>
      </c>
      <c r="B3621" s="0" t="n">
        <v>0.911871970563435</v>
      </c>
      <c r="C3621" s="0" t="n">
        <v>0.402481306126841</v>
      </c>
      <c r="D3621" s="0" t="n">
        <v>0.0582078407516893</v>
      </c>
      <c r="E3621" s="0" t="n">
        <f aca="false" t="array" ref="E3621:H3621">MMULT(A3621:D3621,'Root matrix of resiudals'!$B$19:E$22)</f>
        <v>0.0349222203172775</v>
      </c>
      <c r="F3621" s="0" t="n">
        <v>0.0292119928519185</v>
      </c>
      <c r="G3621" s="0" t="n">
        <v>0.0107592632774807</v>
      </c>
      <c r="H3621" s="0" t="n">
        <v>0.00117635991294129</v>
      </c>
      <c r="I3621" s="3" t="n">
        <f aca="false" t="array" ref="I3621:L3621">MMULT('t+1'!I3621:L3621,'input - gretl'!$B$3:$E$6)+MMULT('Point forecasts'!$P$3:$T$3,'input - gretl'!$B$9:$E$13)+MMULT('t+1'!Q3621:S3621,'input - gretl'!$B$14:$E$16)+E3621:H3621</f>
        <v>0.0672023132890021</v>
      </c>
      <c r="J3621" s="3" t="n">
        <v>0.00472213514813876</v>
      </c>
      <c r="K3621" s="3" t="n">
        <v>0.00392973394716678</v>
      </c>
      <c r="L3621" s="3" t="n">
        <v>-0.0272322978264818</v>
      </c>
      <c r="M3621" s="0" t="n">
        <f aca="false">'t+1'!M3621+I3621</f>
        <v>0.147384382127671</v>
      </c>
      <c r="N3621" s="0" t="n">
        <f aca="false">'t+1'!N3621+J3621</f>
        <v>-0.0516019878442869</v>
      </c>
      <c r="O3621" s="0" t="n">
        <f aca="false">'t+1'!O3621+K3621</f>
        <v>2.40940237433107</v>
      </c>
      <c r="P3621" s="0" t="n">
        <f aca="false">'t+1'!P3621+L3621</f>
        <v>1.71468355584552</v>
      </c>
      <c r="Q3621" s="0" t="n">
        <f aca="false" t="array" ref="Q3621:S3621">MMULT(M3621:P3621,'input - gretl'!$B$19:$D$22)+MMULT('Point forecasts'!$J$4:$O$4,'input - gretl'!$B$23:$D$28)</f>
        <v>14.1253028567019</v>
      </c>
      <c r="R3621" s="0" t="n">
        <v>6.81168430653621</v>
      </c>
      <c r="S3621" s="0" t="n">
        <v>9.90138124739428</v>
      </c>
      <c r="U3621" s="10" t="n">
        <f aca="false">NORMSDIST(-M3621/'rhos computation'!$B$11)-EXP(M3621+'rhos computation'!$B$11^2/2)*NORMSDIST(-M3621/'rhos computation'!$B$11-'rhos computation'!$B$11)</f>
        <v>0.00903923707524781</v>
      </c>
      <c r="V3621" s="10" t="n">
        <f aca="false">NORMSDIST(-N3621/'rhos computation'!$B$23)-EXP(N3621+'rhos computation'!$B$23^2/2)*NORMSDIST(-N3621/'rhos computation'!$B$23-'rhos computation'!$B$23)</f>
        <v>0.0544477944715058</v>
      </c>
      <c r="W3621" s="0" t="n">
        <f aca="false">NORMSDIST(-O3621)</f>
        <v>0.00798933518501551</v>
      </c>
      <c r="X3621" s="0" t="n">
        <f aca="false">NORMSDIST(-P3621)</f>
        <v>0.0432016300357991</v>
      </c>
    </row>
    <row r="3622" customFormat="false" ht="12.8" hidden="false" customHeight="false" outlineLevel="0" collapsed="false">
      <c r="A3622" s="0" t="n">
        <v>-1.18407594135512</v>
      </c>
      <c r="B3622" s="0" t="n">
        <v>-0.828980295938197</v>
      </c>
      <c r="C3622" s="0" t="n">
        <v>-0.0424795153387336</v>
      </c>
      <c r="D3622" s="0" t="n">
        <v>-1.1119653214615</v>
      </c>
      <c r="E3622" s="0" t="n">
        <f aca="false" t="array" ref="E3622:H3622">MMULT(A3622:D3622,'Root matrix of resiudals'!$B$19:E$22)</f>
        <v>-0.0523059565793894</v>
      </c>
      <c r="F3622" s="0" t="n">
        <v>-0.0265923034205395</v>
      </c>
      <c r="G3622" s="0" t="n">
        <v>-0.00639718143140713</v>
      </c>
      <c r="H3622" s="0" t="n">
        <v>-0.0176936278601626</v>
      </c>
      <c r="I3622" s="3" t="n">
        <f aca="false" t="array" ref="I3622:L3622">MMULT('t+1'!I3622:L3622,'input - gretl'!$B$3:$E$6)+MMULT('Point forecasts'!$P$3:$T$3,'input - gretl'!$B$9:$E$13)+MMULT('t+1'!Q3622:S3622,'input - gretl'!$B$14:$E$16)+E3622:H3622</f>
        <v>-0.037544944099282</v>
      </c>
      <c r="J3622" s="3" t="n">
        <v>-0.0843569880931325</v>
      </c>
      <c r="K3622" s="3" t="n">
        <v>0.00100544141240986</v>
      </c>
      <c r="L3622" s="3" t="n">
        <v>-0.0401416841103394</v>
      </c>
      <c r="M3622" s="0" t="n">
        <f aca="false">'t+1'!M3622+I3622</f>
        <v>0.097994765126749</v>
      </c>
      <c r="N3622" s="0" t="n">
        <f aca="false">'t+1'!N3622+J3622</f>
        <v>-0.0689772072398989</v>
      </c>
      <c r="O3622" s="0" t="n">
        <f aca="false">'t+1'!O3622+K3622</f>
        <v>2.41843972413972</v>
      </c>
      <c r="P3622" s="0" t="n">
        <f aca="false">'t+1'!P3622+L3622</f>
        <v>1.71214207357242</v>
      </c>
      <c r="Q3622" s="0" t="n">
        <f aca="false" t="array" ref="Q3622:S3622">MMULT(M3622:P3622,'input - gretl'!$B$19:$D$22)+MMULT('Point forecasts'!$J$4:$O$4,'input - gretl'!$B$23:$D$28)</f>
        <v>14.0759132397009</v>
      </c>
      <c r="R3622" s="0" t="n">
        <v>6.7943090871406</v>
      </c>
      <c r="S3622" s="0" t="n">
        <v>9.91283567391876</v>
      </c>
      <c r="U3622" s="10" t="n">
        <f aca="false">NORMSDIST(-M3622/'rhos computation'!$B$11)-EXP(M3622+'rhos computation'!$B$11^2/2)*NORMSDIST(-M3622/'rhos computation'!$B$11-'rhos computation'!$B$11)</f>
        <v>0.0175081233584902</v>
      </c>
      <c r="V3622" s="10" t="n">
        <f aca="false">NORMSDIST(-N3622/'rhos computation'!$B$23)-EXP(N3622+'rhos computation'!$B$23^2/2)*NORMSDIST(-N3622/'rhos computation'!$B$23-'rhos computation'!$B$23)</f>
        <v>0.0682625924066316</v>
      </c>
      <c r="W3622" s="0" t="n">
        <f aca="false">NORMSDIST(-O3622)</f>
        <v>0.00779361388179148</v>
      </c>
      <c r="X3622" s="0" t="n">
        <f aca="false">NORMSDIST(-P3622)</f>
        <v>0.0434352446974394</v>
      </c>
    </row>
    <row r="3623" customFormat="false" ht="12.8" hidden="false" customHeight="false" outlineLevel="0" collapsed="false">
      <c r="A3623" s="0" t="n">
        <v>-0.658713492907473</v>
      </c>
      <c r="B3623" s="0" t="n">
        <v>0.0353038484470959</v>
      </c>
      <c r="C3623" s="0" t="n">
        <v>0.0968335709887681</v>
      </c>
      <c r="D3623" s="0" t="n">
        <v>-0.455359306072217</v>
      </c>
      <c r="E3623" s="0" t="n">
        <f aca="false" t="array" ref="E3623:H3623">MMULT(A3623:D3623,'Root matrix of resiudals'!$B$19:E$22)</f>
        <v>-0.0278878920678635</v>
      </c>
      <c r="F3623" s="0" t="n">
        <v>-0.000164998398262247</v>
      </c>
      <c r="G3623" s="0" t="n">
        <v>0.000352048342849124</v>
      </c>
      <c r="H3623" s="0" t="n">
        <v>-0.00702370578384982</v>
      </c>
      <c r="I3623" s="3" t="n">
        <f aca="false" t="array" ref="I3623:L3623">MMULT('t+1'!I3623:L3623,'input - gretl'!$B$3:$E$6)+MMULT('Point forecasts'!$P$3:$T$3,'input - gretl'!$B$9:$E$13)+MMULT('t+1'!Q3623:S3623,'input - gretl'!$B$14:$E$16)+E3623:H3623</f>
        <v>-0.0519948903896714</v>
      </c>
      <c r="J3623" s="3" t="n">
        <v>-0.0894697982348142</v>
      </c>
      <c r="K3623" s="3" t="n">
        <v>-0.00431380412146937</v>
      </c>
      <c r="L3623" s="3" t="n">
        <v>-0.0432043526920665</v>
      </c>
      <c r="M3623" s="0" t="n">
        <f aca="false">'t+1'!M3623+I3623</f>
        <v>0.0586906567655069</v>
      </c>
      <c r="N3623" s="0" t="n">
        <f aca="false">'t+1'!N3623+J3623</f>
        <v>-0.101703789504598</v>
      </c>
      <c r="O3623" s="0" t="n">
        <f aca="false">'t+1'!O3623+K3623</f>
        <v>2.37267657304924</v>
      </c>
      <c r="P3623" s="0" t="n">
        <f aca="false">'t+1'!P3623+L3623</f>
        <v>1.74170082255995</v>
      </c>
      <c r="Q3623" s="0" t="n">
        <f aca="false" t="array" ref="Q3623:S3623">MMULT(M3623:P3623,'input - gretl'!$B$19:$D$22)+MMULT('Point forecasts'!$J$4:$O$4,'input - gretl'!$B$23:$D$28)</f>
        <v>14.0366091313397</v>
      </c>
      <c r="R3623" s="0" t="n">
        <v>6.7615825048759</v>
      </c>
      <c r="S3623" s="0" t="n">
        <v>9.83896067460369</v>
      </c>
      <c r="U3623" s="10" t="n">
        <f aca="false">NORMSDIST(-M3623/'rhos computation'!$B$11)-EXP(M3623+'rhos computation'!$B$11^2/2)*NORMSDIST(-M3623/'rhos computation'!$B$11-'rhos computation'!$B$11)</f>
        <v>0.0277383748295716</v>
      </c>
      <c r="V3623" s="10" t="n">
        <f aca="false">NORMSDIST(-N3623/'rhos computation'!$B$23)-EXP(N3623+'rhos computation'!$B$23^2/2)*NORMSDIST(-N3623/'rhos computation'!$B$23-'rhos computation'!$B$23)</f>
        <v>0.0960811196322362</v>
      </c>
      <c r="W3623" s="0" t="n">
        <f aca="false">NORMSDIST(-O3623)</f>
        <v>0.00882985999127307</v>
      </c>
      <c r="X3623" s="0" t="n">
        <f aca="false">NORMSDIST(-P3623)</f>
        <v>0.0407804042545935</v>
      </c>
    </row>
    <row r="3624" customFormat="false" ht="12.8" hidden="false" customHeight="false" outlineLevel="0" collapsed="false">
      <c r="A3624" s="0" t="n">
        <v>0.0794627156286622</v>
      </c>
      <c r="B3624" s="0" t="n">
        <v>-0.356315824918202</v>
      </c>
      <c r="C3624" s="0" t="n">
        <v>0.193805292279842</v>
      </c>
      <c r="D3624" s="0" t="n">
        <v>-2.0313259616492</v>
      </c>
      <c r="E3624" s="0" t="n">
        <f aca="false" t="array" ref="E3624:H3624">MMULT(A3624:D3624,'Root matrix of resiudals'!$B$19:E$22)</f>
        <v>0.00361973951655834</v>
      </c>
      <c r="F3624" s="0" t="n">
        <v>-0.0094383236865277</v>
      </c>
      <c r="G3624" s="0" t="n">
        <v>-0.000384248213014353</v>
      </c>
      <c r="H3624" s="0" t="n">
        <v>-0.0327943164399783</v>
      </c>
      <c r="I3624" s="3" t="n">
        <f aca="false" t="array" ref="I3624:L3624">MMULT('t+1'!I3624:L3624,'input - gretl'!$B$3:$E$6)+MMULT('Point forecasts'!$P$3:$T$3,'input - gretl'!$B$9:$E$13)+MMULT('t+1'!Q3624:S3624,'input - gretl'!$B$14:$E$16)+E3624:H3624</f>
        <v>-0.0113310070149898</v>
      </c>
      <c r="J3624" s="3" t="n">
        <v>-0.090134719621537</v>
      </c>
      <c r="K3624" s="3" t="n">
        <v>-0.000231279877679396</v>
      </c>
      <c r="L3624" s="3" t="n">
        <v>-0.0585427773081545</v>
      </c>
      <c r="M3624" s="0" t="n">
        <f aca="false">'t+1'!M3624+I3624</f>
        <v>0.134509590895406</v>
      </c>
      <c r="N3624" s="0" t="n">
        <f aca="false">'t+1'!N3624+J3624</f>
        <v>-0.0782113582914417</v>
      </c>
      <c r="O3624" s="0" t="n">
        <f aca="false">'t+1'!O3624+K3624</f>
        <v>2.38996069346784</v>
      </c>
      <c r="P3624" s="0" t="n">
        <f aca="false">'t+1'!P3624+L3624</f>
        <v>1.68682034628004</v>
      </c>
      <c r="Q3624" s="0" t="n">
        <f aca="false" t="array" ref="Q3624:S3624">MMULT(M3624:P3624,'input - gretl'!$B$19:$D$22)+MMULT('Point forecasts'!$J$4:$O$4,'input - gretl'!$B$23:$D$28)</f>
        <v>14.1124280654696</v>
      </c>
      <c r="R3624" s="0" t="n">
        <v>6.78507493608906</v>
      </c>
      <c r="S3624" s="0" t="n">
        <v>9.9084388719883</v>
      </c>
      <c r="U3624" s="10" t="n">
        <f aca="false">NORMSDIST(-M3624/'rhos computation'!$B$11)-EXP(M3624+'rhos computation'!$B$11^2/2)*NORMSDIST(-M3624/'rhos computation'!$B$11-'rhos computation'!$B$11)</f>
        <v>0.0108385528242731</v>
      </c>
      <c r="V3624" s="10" t="n">
        <f aca="false">NORMSDIST(-N3624/'rhos computation'!$B$23)-EXP(N3624+'rhos computation'!$B$23^2/2)*NORMSDIST(-N3624/'rhos computation'!$B$23-'rhos computation'!$B$23)</f>
        <v>0.0759413463085749</v>
      </c>
      <c r="W3624" s="0" t="n">
        <f aca="false">NORMSDIST(-O3624)</f>
        <v>0.00842508802952482</v>
      </c>
      <c r="X3624" s="0" t="n">
        <f aca="false">NORMSDIST(-P3624)</f>
        <v>0.0458189509676968</v>
      </c>
    </row>
    <row r="3625" customFormat="false" ht="12.8" hidden="false" customHeight="false" outlineLevel="0" collapsed="false">
      <c r="A3625" s="0" t="n">
        <v>1.34082595910644</v>
      </c>
      <c r="B3625" s="0" t="n">
        <v>-1.49237877342704</v>
      </c>
      <c r="C3625" s="0" t="n">
        <v>-1.66222975176228</v>
      </c>
      <c r="D3625" s="0" t="n">
        <v>-0.590706778884047</v>
      </c>
      <c r="E3625" s="0" t="n">
        <f aca="false" t="array" ref="E3625:H3625">MMULT(A3625:D3625,'Root matrix of resiudals'!$B$19:E$22)</f>
        <v>0.0523212074592531</v>
      </c>
      <c r="F3625" s="0" t="n">
        <v>-0.0456114240767415</v>
      </c>
      <c r="G3625" s="0" t="n">
        <v>-0.0311661561682895</v>
      </c>
      <c r="H3625" s="0" t="n">
        <v>-0.0121004888045676</v>
      </c>
      <c r="I3625" s="3" t="n">
        <f aca="false" t="array" ref="I3625:L3625">MMULT('t+1'!I3625:L3625,'input - gretl'!$B$3:$E$6)+MMULT('Point forecasts'!$P$3:$T$3,'input - gretl'!$B$9:$E$13)+MMULT('t+1'!Q3625:S3625,'input - gretl'!$B$14:$E$16)+E3625:H3625</f>
        <v>0.0778912764751573</v>
      </c>
      <c r="J3625" s="3" t="n">
        <v>-0.115574894432529</v>
      </c>
      <c r="K3625" s="3" t="n">
        <v>-0.0332702696598115</v>
      </c>
      <c r="L3625" s="3" t="n">
        <v>-0.0349612815161148</v>
      </c>
      <c r="M3625" s="0" t="n">
        <f aca="false">'t+1'!M3625+I3625</f>
        <v>0.171055643541155</v>
      </c>
      <c r="N3625" s="0" t="n">
        <f aca="false">'t+1'!N3625+J3625</f>
        <v>-0.10405537318331</v>
      </c>
      <c r="O3625" s="0" t="n">
        <f aca="false">'t+1'!O3625+K3625</f>
        <v>2.36777499725686</v>
      </c>
      <c r="P3625" s="0" t="n">
        <f aca="false">'t+1'!P3625+L3625</f>
        <v>1.69501634675036</v>
      </c>
      <c r="Q3625" s="0" t="n">
        <f aca="false" t="array" ref="Q3625:S3625">MMULT(M3625:P3625,'input - gretl'!$B$19:$D$22)+MMULT('Point forecasts'!$J$4:$O$4,'input - gretl'!$B$23:$D$28)</f>
        <v>14.1489741181154</v>
      </c>
      <c r="R3625" s="0" t="n">
        <v>6.75923092119719</v>
      </c>
      <c r="S3625" s="0" t="n">
        <v>9.87845836953001</v>
      </c>
      <c r="U3625" s="10" t="n">
        <f aca="false">NORMSDIST(-M3625/'rhos computation'!$B$11)-EXP(M3625+'rhos computation'!$B$11^2/2)*NORMSDIST(-M3625/'rhos computation'!$B$11-'rhos computation'!$B$11)</f>
        <v>0.00636219152154684</v>
      </c>
      <c r="V3625" s="10" t="n">
        <f aca="false">NORMSDIST(-N3625/'rhos computation'!$B$23)-EXP(N3625+'rhos computation'!$B$23^2/2)*NORMSDIST(-N3625/'rhos computation'!$B$23-'rhos computation'!$B$23)</f>
        <v>0.0981240237159501</v>
      </c>
      <c r="W3625" s="0" t="n">
        <f aca="false">NORMSDIST(-O3625)</f>
        <v>0.0089477076751485</v>
      </c>
      <c r="X3625" s="0" t="n">
        <f aca="false">NORMSDIST(-P3625)</f>
        <v>0.0450361599115347</v>
      </c>
    </row>
    <row r="3626" customFormat="false" ht="12.8" hidden="false" customHeight="false" outlineLevel="0" collapsed="false">
      <c r="A3626" s="0" t="n">
        <v>-0.20400194576608</v>
      </c>
      <c r="B3626" s="0" t="n">
        <v>-0.32422822489613</v>
      </c>
      <c r="C3626" s="0" t="n">
        <v>-0.0115834739114375</v>
      </c>
      <c r="D3626" s="0" t="n">
        <v>-0.0350251152003645</v>
      </c>
      <c r="E3626" s="0" t="n">
        <f aca="false" t="array" ref="E3626:H3626">MMULT(A3626:D3626,'Root matrix of resiudals'!$B$19:E$22)</f>
        <v>-0.00948763804481683</v>
      </c>
      <c r="F3626" s="0" t="n">
        <v>-0.00976969465830346</v>
      </c>
      <c r="G3626" s="0" t="n">
        <v>-0.00164291446056526</v>
      </c>
      <c r="H3626" s="0" t="n">
        <v>-0.00052479753650067</v>
      </c>
      <c r="I3626" s="3" t="n">
        <f aca="false" t="array" ref="I3626:L3626">MMULT('t+1'!I3626:L3626,'input - gretl'!$B$3:$E$6)+MMULT('Point forecasts'!$P$3:$T$3,'input - gretl'!$B$9:$E$13)+MMULT('t+1'!Q3626:S3626,'input - gretl'!$B$14:$E$16)+E3626:H3626</f>
        <v>-0.0137451920187588</v>
      </c>
      <c r="J3626" s="3" t="n">
        <v>-0.00627022344814376</v>
      </c>
      <c r="K3626" s="3" t="n">
        <v>0.0064691504079634</v>
      </c>
      <c r="L3626" s="3" t="n">
        <v>-0.0238384421363585</v>
      </c>
      <c r="M3626" s="0" t="n">
        <f aca="false">'t+1'!M3626+I3626</f>
        <v>0.184770682607046</v>
      </c>
      <c r="N3626" s="0" t="n">
        <f aca="false">'t+1'!N3626+J3626</f>
        <v>-0.0611902640118438</v>
      </c>
      <c r="O3626" s="0" t="n">
        <f aca="false">'t+1'!O3626+K3626</f>
        <v>2.43373715509531</v>
      </c>
      <c r="P3626" s="0" t="n">
        <f aca="false">'t+1'!P3626+L3626</f>
        <v>1.72562807729537</v>
      </c>
      <c r="Q3626" s="0" t="n">
        <f aca="false" t="array" ref="Q3626:S3626">MMULT(M3626:P3626,'input - gretl'!$B$19:$D$22)+MMULT('Point forecasts'!$J$4:$O$4,'input - gretl'!$B$23:$D$28)</f>
        <v>14.1626891571812</v>
      </c>
      <c r="R3626" s="0" t="n">
        <v>6.80209603036865</v>
      </c>
      <c r="S3626" s="0" t="n">
        <v>9.91530724103363</v>
      </c>
      <c r="U3626" s="10" t="n">
        <f aca="false">NORMSDIST(-M3626/'rhos computation'!$B$11)-EXP(M3626+'rhos computation'!$B$11^2/2)*NORMSDIST(-M3626/'rhos computation'!$B$11-'rhos computation'!$B$11)</f>
        <v>0.00513645222778805</v>
      </c>
      <c r="V3626" s="10" t="n">
        <f aca="false">NORMSDIST(-N3626/'rhos computation'!$B$23)-EXP(N3626+'rhos computation'!$B$23^2/2)*NORMSDIST(-N3626/'rhos computation'!$B$23-'rhos computation'!$B$23)</f>
        <v>0.061952694038273</v>
      </c>
      <c r="W3626" s="0" t="n">
        <f aca="false">NORMSDIST(-O3626)</f>
        <v>0.00747192118595983</v>
      </c>
      <c r="X3626" s="0" t="n">
        <f aca="false">NORMSDIST(-P3626)</f>
        <v>0.0422071723861514</v>
      </c>
    </row>
    <row r="3627" customFormat="false" ht="12.8" hidden="false" customHeight="false" outlineLevel="0" collapsed="false">
      <c r="A3627" s="0" t="n">
        <v>0.99865275105626</v>
      </c>
      <c r="B3627" s="0" t="n">
        <v>-0.974324440972812</v>
      </c>
      <c r="C3627" s="0" t="n">
        <v>0.27393278361044</v>
      </c>
      <c r="D3627" s="0" t="n">
        <v>0.149334212790284</v>
      </c>
      <c r="E3627" s="0" t="n">
        <f aca="false" t="array" ref="E3627:H3627">MMULT(A3627:D3627,'Root matrix of resiudals'!$B$19:E$22)</f>
        <v>0.0409218740456726</v>
      </c>
      <c r="F3627" s="0" t="n">
        <v>-0.0245840254706175</v>
      </c>
      <c r="G3627" s="0" t="n">
        <v>0.00232104577588847</v>
      </c>
      <c r="H3627" s="0" t="n">
        <v>0.00229061752506872</v>
      </c>
      <c r="I3627" s="3" t="n">
        <f aca="false" t="array" ref="I3627:L3627">MMULT('t+1'!I3627:L3627,'input - gretl'!$B$3:$E$6)+MMULT('Point forecasts'!$P$3:$T$3,'input - gretl'!$B$9:$E$13)+MMULT('t+1'!Q3627:S3627,'input - gretl'!$B$14:$E$16)+E3627:H3627</f>
        <v>0.0605764295305019</v>
      </c>
      <c r="J3627" s="3" t="n">
        <v>-0.0765243078370685</v>
      </c>
      <c r="K3627" s="3" t="n">
        <v>0.00348221796445584</v>
      </c>
      <c r="L3627" s="3" t="n">
        <v>-0.0205545539314303</v>
      </c>
      <c r="M3627" s="0" t="n">
        <f aca="false">'t+1'!M3627+I3627</f>
        <v>0.179130177254182</v>
      </c>
      <c r="N3627" s="0" t="n">
        <f aca="false">'t+1'!N3627+J3627</f>
        <v>-0.0792334672406047</v>
      </c>
      <c r="O3627" s="0" t="n">
        <f aca="false">'t+1'!O3627+K3627</f>
        <v>2.41273102291897</v>
      </c>
      <c r="P3627" s="0" t="n">
        <f aca="false">'t+1'!P3627+L3627</f>
        <v>1.71599685688438</v>
      </c>
      <c r="Q3627" s="0" t="n">
        <f aca="false" t="array" ref="Q3627:S3627">MMULT(M3627:P3627,'input - gretl'!$B$19:$D$22)+MMULT('Point forecasts'!$J$4:$O$4,'input - gretl'!$B$23:$D$28)</f>
        <v>14.1570486518284</v>
      </c>
      <c r="R3627" s="0" t="n">
        <v>6.78405282713989</v>
      </c>
      <c r="S3627" s="0" t="n">
        <v>9.90346088102917</v>
      </c>
      <c r="U3627" s="10" t="n">
        <f aca="false">NORMSDIST(-M3627/'rhos computation'!$B$11)-EXP(M3627+'rhos computation'!$B$11^2/2)*NORMSDIST(-M3627/'rhos computation'!$B$11-'rhos computation'!$B$11)</f>
        <v>0.00561433158350613</v>
      </c>
      <c r="V3627" s="10" t="n">
        <f aca="false">NORMSDIST(-N3627/'rhos computation'!$B$23)-EXP(N3627+'rhos computation'!$B$23^2/2)*NORMSDIST(-N3627/'rhos computation'!$B$23-'rhos computation'!$B$23)</f>
        <v>0.0768020724125232</v>
      </c>
      <c r="W3627" s="0" t="n">
        <f aca="false">NORMSDIST(-O3627)</f>
        <v>0.0079167497670331</v>
      </c>
      <c r="X3627" s="0" t="n">
        <f aca="false">NORMSDIST(-P3627)</f>
        <v>0.0430813088496763</v>
      </c>
    </row>
    <row r="3628" customFormat="false" ht="12.8" hidden="false" customHeight="false" outlineLevel="0" collapsed="false">
      <c r="A3628" s="0" t="n">
        <v>-0.135892570807079</v>
      </c>
      <c r="B3628" s="0" t="n">
        <v>0.016622990609255</v>
      </c>
      <c r="C3628" s="0" t="n">
        <v>1.02685063861676</v>
      </c>
      <c r="D3628" s="0" t="n">
        <v>-0.376285857335812</v>
      </c>
      <c r="E3628" s="0" t="n">
        <f aca="false" t="array" ref="E3628:H3628">MMULT(A3628:D3628,'Root matrix of resiudals'!$B$19:E$22)</f>
        <v>-0.00438018120420619</v>
      </c>
      <c r="F3628" s="0" t="n">
        <v>0.00382938163508957</v>
      </c>
      <c r="G3628" s="0" t="n">
        <v>0.0160091412022816</v>
      </c>
      <c r="H3628" s="0" t="n">
        <v>-0.00487689191528751</v>
      </c>
      <c r="I3628" s="3" t="n">
        <f aca="false" t="array" ref="I3628:L3628">MMULT('t+1'!I3628:L3628,'input - gretl'!$B$3:$E$6)+MMULT('Point forecasts'!$P$3:$T$3,'input - gretl'!$B$9:$E$13)+MMULT('t+1'!Q3628:S3628,'input - gretl'!$B$14:$E$16)+E3628:H3628</f>
        <v>-0.0243008111590522</v>
      </c>
      <c r="J3628" s="3" t="n">
        <v>-0.0395136105614309</v>
      </c>
      <c r="K3628" s="3" t="n">
        <v>0.0157738541480016</v>
      </c>
      <c r="L3628" s="3" t="n">
        <v>-0.0343798983201589</v>
      </c>
      <c r="M3628" s="0" t="n">
        <f aca="false">'t+1'!M3628+I3628</f>
        <v>0.136617493368247</v>
      </c>
      <c r="N3628" s="0" t="n">
        <f aca="false">'t+1'!N3628+J3628</f>
        <v>-0.0772637363973208</v>
      </c>
      <c r="O3628" s="0" t="n">
        <f aca="false">'t+1'!O3628+K3628</f>
        <v>2.41257651872875</v>
      </c>
      <c r="P3628" s="0" t="n">
        <f aca="false">'t+1'!P3628+L3628</f>
        <v>1.72487037429674</v>
      </c>
      <c r="Q3628" s="0" t="n">
        <f aca="false" t="array" ref="Q3628:S3628">MMULT(M3628:P3628,'input - gretl'!$B$19:$D$22)+MMULT('Point forecasts'!$J$4:$O$4,'input - gretl'!$B$23:$D$28)</f>
        <v>14.1145359679424</v>
      </c>
      <c r="R3628" s="0" t="n">
        <v>6.78602255798318</v>
      </c>
      <c r="S3628" s="0" t="n">
        <v>9.89486721810393</v>
      </c>
      <c r="U3628" s="10" t="n">
        <f aca="false">NORMSDIST(-M3628/'rhos computation'!$B$11)-EXP(M3628+'rhos computation'!$B$11^2/2)*NORMSDIST(-M3628/'rhos computation'!$B$11-'rhos computation'!$B$11)</f>
        <v>0.0105259062349171</v>
      </c>
      <c r="V3628" s="10" t="n">
        <f aca="false">NORMSDIST(-N3628/'rhos computation'!$B$23)-EXP(N3628+'rhos computation'!$B$23^2/2)*NORMSDIST(-N3628/'rhos computation'!$B$23-'rhos computation'!$B$23)</f>
        <v>0.0751450850742333</v>
      </c>
      <c r="W3628" s="0" t="n">
        <f aca="false">NORMSDIST(-O3628)</f>
        <v>0.007920106048248</v>
      </c>
      <c r="X3628" s="0" t="n">
        <f aca="false">NORMSDIST(-P3628)</f>
        <v>0.0422754178218072</v>
      </c>
    </row>
    <row r="3629" customFormat="false" ht="12.8" hidden="false" customHeight="false" outlineLevel="0" collapsed="false">
      <c r="A3629" s="0" t="n">
        <v>-0.444769651134626</v>
      </c>
      <c r="B3629" s="0" t="n">
        <v>1.05569070773505</v>
      </c>
      <c r="C3629" s="0" t="n">
        <v>0.406004394351673</v>
      </c>
      <c r="D3629" s="0" t="n">
        <v>-0.0261638630525394</v>
      </c>
      <c r="E3629" s="0" t="n">
        <f aca="false" t="array" ref="E3629:H3629">MMULT(A3629:D3629,'Root matrix of resiudals'!$B$19:E$22)</f>
        <v>-0.0161807432325341</v>
      </c>
      <c r="F3629" s="0" t="n">
        <v>0.0306123022829173</v>
      </c>
      <c r="G3629" s="0" t="n">
        <v>0.00975395557532321</v>
      </c>
      <c r="H3629" s="0" t="n">
        <v>0.000280031878870464</v>
      </c>
      <c r="I3629" s="3" t="n">
        <f aca="false" t="array" ref="I3629:L3629">MMULT('t+1'!I3629:L3629,'input - gretl'!$B$3:$E$6)+MMULT('Point forecasts'!$P$3:$T$3,'input - gretl'!$B$9:$E$13)+MMULT('t+1'!Q3629:S3629,'input - gretl'!$B$14:$E$16)+E3629:H3629</f>
        <v>0.015595668968809</v>
      </c>
      <c r="J3629" s="3" t="n">
        <v>0.0167614038389135</v>
      </c>
      <c r="K3629" s="3" t="n">
        <v>0.0114854900600086</v>
      </c>
      <c r="L3629" s="3" t="n">
        <v>-0.0283258978378312</v>
      </c>
      <c r="M3629" s="0" t="n">
        <f aca="false">'t+1'!M3629+I3629</f>
        <v>0.116997840799447</v>
      </c>
      <c r="N3629" s="0" t="n">
        <f aca="false">'t+1'!N3629+J3629</f>
        <v>-0.0347602201894548</v>
      </c>
      <c r="O3629" s="0" t="n">
        <f aca="false">'t+1'!O3629+K3629</f>
        <v>2.43446187257715</v>
      </c>
      <c r="P3629" s="0" t="n">
        <f aca="false">'t+1'!P3629+L3629</f>
        <v>1.73832391469832</v>
      </c>
      <c r="Q3629" s="0" t="n">
        <f aca="false" t="array" ref="Q3629:S3629">MMULT(M3629:P3629,'input - gretl'!$B$19:$D$22)+MMULT('Point forecasts'!$J$4:$O$4,'input - gretl'!$B$23:$D$28)</f>
        <v>14.0949163153736</v>
      </c>
      <c r="R3629" s="0" t="n">
        <v>6.82852607419104</v>
      </c>
      <c r="S3629" s="0" t="n">
        <v>9.9039575823534</v>
      </c>
      <c r="U3629" s="10" t="n">
        <f aca="false">NORMSDIST(-M3629/'rhos computation'!$B$11)-EXP(M3629+'rhos computation'!$B$11^2/2)*NORMSDIST(-M3629/'rhos computation'!$B$11-'rhos computation'!$B$11)</f>
        <v>0.0137291968548227</v>
      </c>
      <c r="V3629" s="10" t="n">
        <f aca="false">NORMSDIST(-N3629/'rhos computation'!$B$23)-EXP(N3629+'rhos computation'!$B$23^2/2)*NORMSDIST(-N3629/'rhos computation'!$B$23-'rhos computation'!$B$23)</f>
        <v>0.0421724251215641</v>
      </c>
      <c r="W3629" s="0" t="n">
        <f aca="false">NORMSDIST(-O3629)</f>
        <v>0.00745697549166025</v>
      </c>
      <c r="X3629" s="0" t="n">
        <f aca="false">NORMSDIST(-P3629)</f>
        <v>0.0410768774006827</v>
      </c>
    </row>
    <row r="3630" customFormat="false" ht="12.8" hidden="false" customHeight="false" outlineLevel="0" collapsed="false">
      <c r="A3630" s="0" t="n">
        <v>0.834867173960427</v>
      </c>
      <c r="B3630" s="0" t="n">
        <v>1.84429110557337</v>
      </c>
      <c r="C3630" s="0" t="n">
        <v>0.856253155654203</v>
      </c>
      <c r="D3630" s="0" t="n">
        <v>-0.540914410037973</v>
      </c>
      <c r="E3630" s="0" t="n">
        <f aca="false" t="array" ref="E3630:H3630">MMULT(A3630:D3630,'Root matrix of resiudals'!$B$19:E$22)</f>
        <v>0.0412603830199622</v>
      </c>
      <c r="F3630" s="0" t="n">
        <v>0.0576244888408319</v>
      </c>
      <c r="G3630" s="0" t="n">
        <v>0.020832645340981</v>
      </c>
      <c r="H3630" s="0" t="n">
        <v>-0.00799540223498477</v>
      </c>
      <c r="I3630" s="3" t="n">
        <f aca="false" t="array" ref="I3630:L3630">MMULT('t+1'!I3630:L3630,'input - gretl'!$B$3:$E$6)+MMULT('Point forecasts'!$P$3:$T$3,'input - gretl'!$B$9:$E$13)+MMULT('t+1'!Q3630:S3630,'input - gretl'!$B$14:$E$16)+E3630:H3630</f>
        <v>0.079821707973415</v>
      </c>
      <c r="J3630" s="3" t="n">
        <v>0.0204922030070109</v>
      </c>
      <c r="K3630" s="3" t="n">
        <v>0.0196859250068257</v>
      </c>
      <c r="L3630" s="3" t="n">
        <v>-0.0328411994796262</v>
      </c>
      <c r="M3630" s="0" t="n">
        <f aca="false">'t+1'!M3630+I3630</f>
        <v>0.165373444822393</v>
      </c>
      <c r="N3630" s="0" t="n">
        <f aca="false">'t+1'!N3630+J3630</f>
        <v>-0.00232683261785306</v>
      </c>
      <c r="O3630" s="0" t="n">
        <f aca="false">'t+1'!O3630+K3630</f>
        <v>2.43412305125184</v>
      </c>
      <c r="P3630" s="0" t="n">
        <f aca="false">'t+1'!P3630+L3630</f>
        <v>1.70936688639401</v>
      </c>
      <c r="Q3630" s="0" t="n">
        <f aca="false" t="array" ref="Q3630:S3630">MMULT(M3630:P3630,'input - gretl'!$B$19:$D$22)+MMULT('Point forecasts'!$J$4:$O$4,'input - gretl'!$B$23:$D$28)</f>
        <v>14.1432919193966</v>
      </c>
      <c r="R3630" s="0" t="n">
        <v>6.86095946176264</v>
      </c>
      <c r="S3630" s="0" t="n">
        <v>9.93115834279691</v>
      </c>
      <c r="U3630" s="10" t="n">
        <f aca="false">NORMSDIST(-M3630/'rhos computation'!$B$11)-EXP(M3630+'rhos computation'!$B$11^2/2)*NORMSDIST(-M3630/'rhos computation'!$B$11-'rhos computation'!$B$11)</f>
        <v>0.00693625200377082</v>
      </c>
      <c r="V3630" s="10" t="n">
        <f aca="false">NORMSDIST(-N3630/'rhos computation'!$B$23)-EXP(N3630+'rhos computation'!$B$23^2/2)*NORMSDIST(-N3630/'rhos computation'!$B$23-'rhos computation'!$B$23)</f>
        <v>0.0228718058849071</v>
      </c>
      <c r="W3630" s="0" t="n">
        <f aca="false">NORMSDIST(-O3630)</f>
        <v>0.00746395965006761</v>
      </c>
      <c r="X3630" s="0" t="n">
        <f aca="false">NORMSDIST(-P3630)</f>
        <v>0.0436915053537696</v>
      </c>
    </row>
    <row r="3631" customFormat="false" ht="12.8" hidden="false" customHeight="false" outlineLevel="0" collapsed="false">
      <c r="A3631" s="0" t="n">
        <v>-1.13847402017027</v>
      </c>
      <c r="B3631" s="0" t="n">
        <v>0.456802336013904</v>
      </c>
      <c r="C3631" s="0" t="n">
        <v>-1.38432473170969</v>
      </c>
      <c r="D3631" s="0" t="n">
        <v>-1.38999996429544</v>
      </c>
      <c r="E3631" s="0" t="n">
        <f aca="false" t="array" ref="E3631:H3631">MMULT(A3631:D3631,'Root matrix of resiudals'!$B$19:E$22)</f>
        <v>-0.0489892954749877</v>
      </c>
      <c r="F3631" s="0" t="n">
        <v>0.00541247991351503</v>
      </c>
      <c r="G3631" s="0" t="n">
        <v>-0.0236673490051002</v>
      </c>
      <c r="H3631" s="0" t="n">
        <v>-0.0236750912346928</v>
      </c>
      <c r="I3631" s="3" t="n">
        <f aca="false" t="array" ref="I3631:L3631">MMULT('t+1'!I3631:L3631,'input - gretl'!$B$3:$E$6)+MMULT('Point forecasts'!$P$3:$T$3,'input - gretl'!$B$9:$E$13)+MMULT('t+1'!Q3631:S3631,'input - gretl'!$B$14:$E$16)+E3631:H3631</f>
        <v>-0.0612338148177353</v>
      </c>
      <c r="J3631" s="3" t="n">
        <v>-0.0481216001571264</v>
      </c>
      <c r="K3631" s="3" t="n">
        <v>-0.018884643106495</v>
      </c>
      <c r="L3631" s="3" t="n">
        <v>-0.0492481950285664</v>
      </c>
      <c r="M3631" s="0" t="n">
        <f aca="false">'t+1'!M3631+I3631</f>
        <v>0.104304356562612</v>
      </c>
      <c r="N3631" s="0" t="n">
        <f aca="false">'t+1'!N3631+J3631</f>
        <v>-0.0551898763132445</v>
      </c>
      <c r="O3631" s="0" t="n">
        <f aca="false">'t+1'!O3631+K3631</f>
        <v>2.38670117076433</v>
      </c>
      <c r="P3631" s="0" t="n">
        <f aca="false">'t+1'!P3631+L3631</f>
        <v>1.70646465899081</v>
      </c>
      <c r="Q3631" s="0" t="n">
        <f aca="false" t="array" ref="Q3631:S3631">MMULT(M3631:P3631,'input - gretl'!$B$19:$D$22)+MMULT('Point forecasts'!$J$4:$O$4,'input - gretl'!$B$23:$D$28)</f>
        <v>14.0822228311368</v>
      </c>
      <c r="R3631" s="0" t="n">
        <v>6.80809641806725</v>
      </c>
      <c r="S3631" s="0" t="n">
        <v>9.88649662568121</v>
      </c>
      <c r="U3631" s="10" t="n">
        <f aca="false">NORMSDIST(-M3631/'rhos computation'!$B$11)-EXP(M3631+'rhos computation'!$B$11^2/2)*NORMSDIST(-M3631/'rhos computation'!$B$11-'rhos computation'!$B$11)</f>
        <v>0.016174920845677</v>
      </c>
      <c r="V3631" s="10" t="n">
        <f aca="false">NORMSDIST(-N3631/'rhos computation'!$B$23)-EXP(N3631+'rhos computation'!$B$23^2/2)*NORMSDIST(-N3631/'rhos computation'!$B$23-'rhos computation'!$B$23)</f>
        <v>0.0572179912733917</v>
      </c>
      <c r="W3631" s="0" t="n">
        <f aca="false">NORMSDIST(-O3631)</f>
        <v>0.00850015174422835</v>
      </c>
      <c r="X3631" s="0" t="n">
        <f aca="false">NORMSDIST(-P3631)</f>
        <v>0.0439608004492344</v>
      </c>
    </row>
    <row r="3632" customFormat="false" ht="12.8" hidden="false" customHeight="false" outlineLevel="0" collapsed="false">
      <c r="A3632" s="0" t="n">
        <v>-0.521777285590143</v>
      </c>
      <c r="B3632" s="0" t="n">
        <v>-0.0774684617622526</v>
      </c>
      <c r="C3632" s="0" t="n">
        <v>0.206269037627846</v>
      </c>
      <c r="D3632" s="0" t="n">
        <v>-0.853215213519346</v>
      </c>
      <c r="E3632" s="0" t="n">
        <f aca="false" t="array" ref="E3632:H3632">MMULT(A3632:D3632,'Root matrix of resiudals'!$B$19:E$22)</f>
        <v>-0.0219805191669971</v>
      </c>
      <c r="F3632" s="0" t="n">
        <v>-0.00271029486343183</v>
      </c>
      <c r="G3632" s="0" t="n">
        <v>0.00142428184516047</v>
      </c>
      <c r="H3632" s="0" t="n">
        <v>-0.0134142445386037</v>
      </c>
      <c r="I3632" s="3" t="n">
        <f aca="false" t="array" ref="I3632:L3632">MMULT('t+1'!I3632:L3632,'input - gretl'!$B$3:$E$6)+MMULT('Point forecasts'!$P$3:$T$3,'input - gretl'!$B$9:$E$13)+MMULT('t+1'!Q3632:S3632,'input - gretl'!$B$14:$E$16)+E3632:H3632</f>
        <v>-0.00377614115311973</v>
      </c>
      <c r="J3632" s="3" t="n">
        <v>-0.0519590888091818</v>
      </c>
      <c r="K3632" s="3" t="n">
        <v>0.00235876367561644</v>
      </c>
      <c r="L3632" s="3" t="n">
        <v>-0.0381643062537314</v>
      </c>
      <c r="M3632" s="0" t="n">
        <f aca="false">'t+1'!M3632+I3632</f>
        <v>0.111548632893833</v>
      </c>
      <c r="N3632" s="0" t="n">
        <f aca="false">'t+1'!N3632+J3632</f>
        <v>-0.0623083101661436</v>
      </c>
      <c r="O3632" s="0" t="n">
        <f aca="false">'t+1'!O3632+K3632</f>
        <v>2.41142149957066</v>
      </c>
      <c r="P3632" s="0" t="n">
        <f aca="false">'t+1'!P3632+L3632</f>
        <v>1.70712574901561</v>
      </c>
      <c r="Q3632" s="0" t="n">
        <f aca="false" t="array" ref="Q3632:S3632">MMULT(M3632:P3632,'input - gretl'!$B$19:$D$22)+MMULT('Point forecasts'!$J$4:$O$4,'input - gretl'!$B$23:$D$28)</f>
        <v>14.089467107468</v>
      </c>
      <c r="R3632" s="0" t="n">
        <v>6.80097798421435</v>
      </c>
      <c r="S3632" s="0" t="n">
        <v>9.91058822481945</v>
      </c>
      <c r="U3632" s="10" t="n">
        <f aca="false">NORMSDIST(-M3632/'rhos computation'!$B$11)-EXP(M3632+'rhos computation'!$B$11^2/2)*NORMSDIST(-M3632/'rhos computation'!$B$11-'rhos computation'!$B$11)</f>
        <v>0.014741385209798</v>
      </c>
      <c r="V3632" s="10" t="n">
        <f aca="false">NORMSDIST(-N3632/'rhos computation'!$B$23)-EXP(N3632+'rhos computation'!$B$23^2/2)*NORMSDIST(-N3632/'rhos computation'!$B$23-'rhos computation'!$B$23)</f>
        <v>0.0628478661353553</v>
      </c>
      <c r="W3632" s="0" t="n">
        <f aca="false">NORMSDIST(-O3632)</f>
        <v>0.0079452360980779</v>
      </c>
      <c r="X3632" s="0" t="n">
        <f aca="false">NORMSDIST(-P3632)</f>
        <v>0.0438993410616084</v>
      </c>
    </row>
    <row r="3633" customFormat="false" ht="12.8" hidden="false" customHeight="false" outlineLevel="0" collapsed="false">
      <c r="A3633" s="0" t="n">
        <v>0.737484319950761</v>
      </c>
      <c r="B3633" s="0" t="n">
        <v>-0.00997684720323707</v>
      </c>
      <c r="C3633" s="0" t="n">
        <v>0.605927577303554</v>
      </c>
      <c r="D3633" s="0" t="n">
        <v>-1.44063241183973</v>
      </c>
      <c r="E3633" s="0" t="n">
        <f aca="false" t="array" ref="E3633:H3633">MMULT(A3633:D3633,'Root matrix of resiudals'!$B$19:E$22)</f>
        <v>0.0329189885797428</v>
      </c>
      <c r="F3633" s="0" t="n">
        <v>0.00346571676176101</v>
      </c>
      <c r="G3633" s="0" t="n">
        <v>0.00899020604352507</v>
      </c>
      <c r="H3633" s="0" t="n">
        <v>-0.0229663300313537</v>
      </c>
      <c r="I3633" s="3" t="n">
        <f aca="false" t="array" ref="I3633:L3633">MMULT('t+1'!I3633:L3633,'input - gretl'!$B$3:$E$6)+MMULT('Point forecasts'!$P$3:$T$3,'input - gretl'!$B$9:$E$13)+MMULT('t+1'!Q3633:S3633,'input - gretl'!$B$14:$E$16)+E3633:H3633</f>
        <v>0.0510603703822713</v>
      </c>
      <c r="J3633" s="3" t="n">
        <v>-0.0209119884522083</v>
      </c>
      <c r="K3633" s="3" t="n">
        <v>-0.0064052513815821</v>
      </c>
      <c r="L3633" s="3" t="n">
        <v>-0.0540677962624141</v>
      </c>
      <c r="M3633" s="0" t="n">
        <f aca="false">'t+1'!M3633+I3633</f>
        <v>0.129353870219233</v>
      </c>
      <c r="N3633" s="0" t="n">
        <f aca="false">'t+1'!N3633+J3633</f>
        <v>-0.102985348321144</v>
      </c>
      <c r="O3633" s="0" t="n">
        <f aca="false">'t+1'!O3633+K3633</f>
        <v>2.37964689545211</v>
      </c>
      <c r="P3633" s="0" t="n">
        <f aca="false">'t+1'!P3633+L3633</f>
        <v>1.67448009541204</v>
      </c>
      <c r="Q3633" s="0" t="n">
        <f aca="false" t="array" ref="Q3633:S3633">MMULT(M3633:P3633,'input - gretl'!$B$19:$D$22)+MMULT('Point forecasts'!$J$4:$O$4,'input - gretl'!$B$23:$D$28)</f>
        <v>14.1072723447934</v>
      </c>
      <c r="R3633" s="0" t="n">
        <v>6.76030094605935</v>
      </c>
      <c r="S3633" s="0" t="n">
        <v>9.90986126956058</v>
      </c>
      <c r="U3633" s="10" t="n">
        <f aca="false">NORMSDIST(-M3633/'rhos computation'!$B$11)-EXP(M3633+'rhos computation'!$B$11^2/2)*NORMSDIST(-M3633/'rhos computation'!$B$11-'rhos computation'!$B$11)</f>
        <v>0.0116343447354543</v>
      </c>
      <c r="V3633" s="10" t="n">
        <f aca="false">NORMSDIST(-N3633/'rhos computation'!$B$23)-EXP(N3633+'rhos computation'!$B$23^2/2)*NORMSDIST(-N3633/'rhos computation'!$B$23-'rhos computation'!$B$23)</f>
        <v>0.0971941317562636</v>
      </c>
      <c r="W3633" s="0" t="n">
        <f aca="false">NORMSDIST(-O3633)</f>
        <v>0.00866461728550253</v>
      </c>
      <c r="X3633" s="0" t="n">
        <f aca="false">NORMSDIST(-P3633)</f>
        <v>0.0470181415438138</v>
      </c>
    </row>
    <row r="3634" customFormat="false" ht="12.8" hidden="false" customHeight="false" outlineLevel="0" collapsed="false">
      <c r="A3634" s="0" t="n">
        <v>0.761695816608823</v>
      </c>
      <c r="B3634" s="0" t="n">
        <v>-0.309438598502023</v>
      </c>
      <c r="C3634" s="0" t="n">
        <v>0.849216480587547</v>
      </c>
      <c r="D3634" s="0" t="n">
        <v>-0.196037479670125</v>
      </c>
      <c r="E3634" s="0" t="n">
        <f aca="false" t="array" ref="E3634:H3634">MMULT(A3634:D3634,'Root matrix of resiudals'!$B$19:E$22)</f>
        <v>0.0331037120200218</v>
      </c>
      <c r="F3634" s="0" t="n">
        <v>-0.00408049839150772</v>
      </c>
      <c r="G3634" s="0" t="n">
        <v>0.01329102574672</v>
      </c>
      <c r="H3634" s="0" t="n">
        <v>-0.00252052072891694</v>
      </c>
      <c r="I3634" s="3" t="n">
        <f aca="false" t="array" ref="I3634:L3634">MMULT('t+1'!I3634:L3634,'input - gretl'!$B$3:$E$6)+MMULT('Point forecasts'!$P$3:$T$3,'input - gretl'!$B$9:$E$13)+MMULT('t+1'!Q3634:S3634,'input - gretl'!$B$14:$E$16)+E3634:H3634</f>
        <v>0.0308003229776103</v>
      </c>
      <c r="J3634" s="3" t="n">
        <v>-0.0459015923913802</v>
      </c>
      <c r="K3634" s="3" t="n">
        <v>0.0144180873177291</v>
      </c>
      <c r="L3634" s="3" t="n">
        <v>-0.0279960613877779</v>
      </c>
      <c r="M3634" s="0" t="n">
        <f aca="false">'t+1'!M3634+I3634</f>
        <v>0.180883901572026</v>
      </c>
      <c r="N3634" s="0" t="n">
        <f aca="false">'t+1'!N3634+J3634</f>
        <v>-0.0700973630685247</v>
      </c>
      <c r="O3634" s="0" t="n">
        <f aca="false">'t+1'!O3634+K3634</f>
        <v>2.41931277411922</v>
      </c>
      <c r="P3634" s="0" t="n">
        <f aca="false">'t+1'!P3634+L3634</f>
        <v>1.7172378178663</v>
      </c>
      <c r="Q3634" s="0" t="n">
        <f aca="false" t="array" ref="Q3634:S3634">MMULT(M3634:P3634,'input - gretl'!$B$19:$D$22)+MMULT('Point forecasts'!$J$4:$O$4,'input - gretl'!$B$23:$D$28)</f>
        <v>14.1588023761462</v>
      </c>
      <c r="R3634" s="0" t="n">
        <v>6.79318893131197</v>
      </c>
      <c r="S3634" s="0" t="n">
        <v>9.90886241628756</v>
      </c>
      <c r="U3634" s="10" t="n">
        <f aca="false">NORMSDIST(-M3634/'rhos computation'!$B$11)-EXP(M3634+'rhos computation'!$B$11^2/2)*NORMSDIST(-M3634/'rhos computation'!$B$11-'rhos computation'!$B$11)</f>
        <v>0.00546194730678772</v>
      </c>
      <c r="V3634" s="10" t="n">
        <f aca="false">NORMSDIST(-N3634/'rhos computation'!$B$23)-EXP(N3634+'rhos computation'!$B$23^2/2)*NORMSDIST(-N3634/'rhos computation'!$B$23-'rhos computation'!$B$23)</f>
        <v>0.0691837324828043</v>
      </c>
      <c r="W3634" s="0" t="n">
        <f aca="false">NORMSDIST(-O3634)</f>
        <v>0.00777493164307902</v>
      </c>
      <c r="X3634" s="0" t="n">
        <f aca="false">NORMSDIST(-P3634)</f>
        <v>0.0429678641609554</v>
      </c>
    </row>
    <row r="3635" customFormat="false" ht="12.8" hidden="false" customHeight="false" outlineLevel="0" collapsed="false">
      <c r="A3635" s="0" t="n">
        <v>-0.368317932174227</v>
      </c>
      <c r="B3635" s="0" t="n">
        <v>1.2133800898845</v>
      </c>
      <c r="C3635" s="0" t="n">
        <v>0.135372253986476</v>
      </c>
      <c r="D3635" s="0" t="n">
        <v>0.312067663091322</v>
      </c>
      <c r="E3635" s="0" t="n">
        <f aca="false" t="array" ref="E3635:H3635">MMULT(A3635:D3635,'Root matrix of resiudals'!$B$19:E$22)</f>
        <v>-0.0130074029110951</v>
      </c>
      <c r="F3635" s="0" t="n">
        <v>0.0343414566500685</v>
      </c>
      <c r="G3635" s="0" t="n">
        <v>0.00644054119168022</v>
      </c>
      <c r="H3635" s="0" t="n">
        <v>0.00543967557182338</v>
      </c>
      <c r="I3635" s="3" t="n">
        <f aca="false" t="array" ref="I3635:L3635">MMULT('t+1'!I3635:L3635,'input - gretl'!$B$3:$E$6)+MMULT('Point forecasts'!$P$3:$T$3,'input - gretl'!$B$9:$E$13)+MMULT('t+1'!Q3635:S3635,'input - gretl'!$B$14:$E$16)+E3635:H3635</f>
        <v>-0.0144132871341792</v>
      </c>
      <c r="J3635" s="3" t="n">
        <v>-0.0184253901269134</v>
      </c>
      <c r="K3635" s="3" t="n">
        <v>0.00129649860688061</v>
      </c>
      <c r="L3635" s="3" t="n">
        <v>-0.0277095094924577</v>
      </c>
      <c r="M3635" s="0" t="n">
        <f aca="false">'t+1'!M3635+I3635</f>
        <v>0.0901994617789723</v>
      </c>
      <c r="N3635" s="0" t="n">
        <f aca="false">'t+1'!N3635+J3635</f>
        <v>-0.0590048195142474</v>
      </c>
      <c r="O3635" s="0" t="n">
        <f aca="false">'t+1'!O3635+K3635</f>
        <v>2.39290082275684</v>
      </c>
      <c r="P3635" s="0" t="n">
        <f aca="false">'t+1'!P3635+L3635</f>
        <v>1.7405161602699</v>
      </c>
      <c r="Q3635" s="0" t="n">
        <f aca="false" t="array" ref="Q3635:S3635">MMULT(M3635:P3635,'input - gretl'!$B$19:$D$22)+MMULT('Point forecasts'!$J$4:$O$4,'input - gretl'!$B$23:$D$28)</f>
        <v>14.0681179363532</v>
      </c>
      <c r="R3635" s="0" t="n">
        <v>6.80428147486625</v>
      </c>
      <c r="S3635" s="0" t="n">
        <v>9.86031159738224</v>
      </c>
      <c r="U3635" s="10" t="n">
        <f aca="false">NORMSDIST(-M3635/'rhos computation'!$B$11)-EXP(M3635+'rhos computation'!$B$11^2/2)*NORMSDIST(-M3635/'rhos computation'!$B$11-'rhos computation'!$B$11)</f>
        <v>0.0192680433097374</v>
      </c>
      <c r="V3635" s="10" t="n">
        <f aca="false">NORMSDIST(-N3635/'rhos computation'!$B$23)-EXP(N3635+'rhos computation'!$B$23^2/2)*NORMSDIST(-N3635/'rhos computation'!$B$23-'rhos computation'!$B$23)</f>
        <v>0.0602142948914505</v>
      </c>
      <c r="W3635" s="0" t="n">
        <f aca="false">NORMSDIST(-O3635)</f>
        <v>0.00835787941267338</v>
      </c>
      <c r="X3635" s="0" t="n">
        <f aca="false">NORMSDIST(-P3635)</f>
        <v>0.040884212481181</v>
      </c>
    </row>
    <row r="3636" customFormat="false" ht="12.8" hidden="false" customHeight="false" outlineLevel="0" collapsed="false">
      <c r="A3636" s="0" t="n">
        <v>-0.980470031407987</v>
      </c>
      <c r="B3636" s="0" t="n">
        <v>2.42610065446179</v>
      </c>
      <c r="C3636" s="0" t="n">
        <v>0.0596878751375205</v>
      </c>
      <c r="D3636" s="0" t="n">
        <v>1.26377734768331</v>
      </c>
      <c r="E3636" s="0" t="n">
        <f aca="false" t="array" ref="E3636:H3636">MMULT(A3636:D3636,'Root matrix of resiudals'!$B$19:E$22)</f>
        <v>-0.03698354013263</v>
      </c>
      <c r="F3636" s="0" t="n">
        <v>0.0673961896565937</v>
      </c>
      <c r="G3636" s="0" t="n">
        <v>0.00990874815231538</v>
      </c>
      <c r="H3636" s="0" t="n">
        <v>0.0211104696116803</v>
      </c>
      <c r="I3636" s="3" t="n">
        <f aca="false" t="array" ref="I3636:L3636">MMULT('t+1'!I3636:L3636,'input - gretl'!$B$3:$E$6)+MMULT('Point forecasts'!$P$3:$T$3,'input - gretl'!$B$9:$E$13)+MMULT('t+1'!Q3636:S3636,'input - gretl'!$B$14:$E$16)+E3636:H3636</f>
        <v>0.00882614642942055</v>
      </c>
      <c r="J3636" s="3" t="n">
        <v>0.0121562715875724</v>
      </c>
      <c r="K3636" s="3" t="n">
        <v>0.0150291208464384</v>
      </c>
      <c r="L3636" s="3" t="n">
        <v>0.00305258731455179</v>
      </c>
      <c r="M3636" s="0" t="n">
        <f aca="false">'t+1'!M3636+I3636</f>
        <v>0.107439065125271</v>
      </c>
      <c r="N3636" s="0" t="n">
        <f aca="false">'t+1'!N3636+J3636</f>
        <v>0.0367927073239048</v>
      </c>
      <c r="O3636" s="0" t="n">
        <f aca="false">'t+1'!O3636+K3636</f>
        <v>2.43843328318351</v>
      </c>
      <c r="P3636" s="0" t="n">
        <f aca="false">'t+1'!P3636+L3636</f>
        <v>1.731162253792</v>
      </c>
      <c r="Q3636" s="0" t="n">
        <f aca="false" t="array" ref="Q3636:S3636">MMULT(M3636:P3636,'input - gretl'!$B$19:$D$22)+MMULT('Point forecasts'!$J$4:$O$4,'input - gretl'!$B$23:$D$28)</f>
        <v>14.0853575396995</v>
      </c>
      <c r="R3636" s="0" t="n">
        <v>6.9000790017044</v>
      </c>
      <c r="S3636" s="0" t="n">
        <v>9.91474009056471</v>
      </c>
      <c r="U3636" s="10" t="n">
        <f aca="false">NORMSDIST(-M3636/'rhos computation'!$B$11)-EXP(M3636+'rhos computation'!$B$11^2/2)*NORMSDIST(-M3636/'rhos computation'!$B$11-'rhos computation'!$B$11)</f>
        <v>0.0155420722247079</v>
      </c>
      <c r="V3636" s="10" t="n">
        <f aca="false">NORMSDIST(-N3636/'rhos computation'!$B$23)-EXP(N3636+'rhos computation'!$B$23^2/2)*NORMSDIST(-N3636/'rhos computation'!$B$23-'rhos computation'!$B$23)</f>
        <v>0.00849721704857734</v>
      </c>
      <c r="W3636" s="0" t="n">
        <f aca="false">NORMSDIST(-O3636)</f>
        <v>0.00737554067229129</v>
      </c>
      <c r="X3636" s="0" t="n">
        <f aca="false">NORMSDIST(-P3636)</f>
        <v>0.0417114147692188</v>
      </c>
    </row>
    <row r="3637" customFormat="false" ht="12.8" hidden="false" customHeight="false" outlineLevel="0" collapsed="false">
      <c r="A3637" s="0" t="n">
        <v>-0.269245675649221</v>
      </c>
      <c r="B3637" s="0" t="n">
        <v>-0.368218377626701</v>
      </c>
      <c r="C3637" s="0" t="n">
        <v>1.40240443049572</v>
      </c>
      <c r="D3637" s="0" t="n">
        <v>-1.20134326140423</v>
      </c>
      <c r="E3637" s="0" t="n">
        <f aca="false" t="array" ref="E3637:H3637">MMULT(A3637:D3637,'Root matrix of resiudals'!$B$19:E$22)</f>
        <v>-0.0101931552706583</v>
      </c>
      <c r="F3637" s="0" t="n">
        <v>-0.00617408396311097</v>
      </c>
      <c r="G3637" s="0" t="n">
        <v>0.0195700271333186</v>
      </c>
      <c r="H3637" s="0" t="n">
        <v>-0.0178092549041593</v>
      </c>
      <c r="I3637" s="3" t="n">
        <f aca="false" t="array" ref="I3637:L3637">MMULT('t+1'!I3637:L3637,'input - gretl'!$B$3:$E$6)+MMULT('Point forecasts'!$P$3:$T$3,'input - gretl'!$B$9:$E$13)+MMULT('t+1'!Q3637:S3637,'input - gretl'!$B$14:$E$16)+E3637:H3637</f>
        <v>-0.00986754713526857</v>
      </c>
      <c r="J3637" s="3" t="n">
        <v>-0.0571868850885341</v>
      </c>
      <c r="K3637" s="3" t="n">
        <v>0.0316050113504605</v>
      </c>
      <c r="L3637" s="3" t="n">
        <v>-0.0414790987507017</v>
      </c>
      <c r="M3637" s="0" t="n">
        <f aca="false">'t+1'!M3637+I3637</f>
        <v>0.156461338012557</v>
      </c>
      <c r="N3637" s="0" t="n">
        <f aca="false">'t+1'!N3637+J3637</f>
        <v>-0.045898144979931</v>
      </c>
      <c r="O3637" s="0" t="n">
        <f aca="false">'t+1'!O3637+K3637</f>
        <v>2.45443518719884</v>
      </c>
      <c r="P3637" s="0" t="n">
        <f aca="false">'t+1'!P3637+L3637</f>
        <v>1.7273642433883</v>
      </c>
      <c r="Q3637" s="0" t="n">
        <f aca="false" t="array" ref="Q3637:S3637">MMULT(M3637:P3637,'input - gretl'!$B$19:$D$22)+MMULT('Point forecasts'!$J$4:$O$4,'input - gretl'!$B$23:$D$28)</f>
        <v>14.1343798125868</v>
      </c>
      <c r="R3637" s="0" t="n">
        <v>6.81738814940057</v>
      </c>
      <c r="S3637" s="0" t="n">
        <v>9.93435409237449</v>
      </c>
      <c r="U3637" s="10" t="n">
        <f aca="false">NORMSDIST(-M3637/'rhos computation'!$B$11)-EXP(M3637+'rhos computation'!$B$11^2/2)*NORMSDIST(-M3637/'rhos computation'!$B$11-'rhos computation'!$B$11)</f>
        <v>0.00792161720190748</v>
      </c>
      <c r="V3637" s="10" t="n">
        <f aca="false">NORMSDIST(-N3637/'rhos computation'!$B$23)-EXP(N3637+'rhos computation'!$B$23^2/2)*NORMSDIST(-N3637/'rhos computation'!$B$23-'rhos computation'!$B$23)</f>
        <v>0.0501483919896691</v>
      </c>
      <c r="W3637" s="0" t="n">
        <f aca="false">NORMSDIST(-O3637)</f>
        <v>0.00705530493185216</v>
      </c>
      <c r="X3637" s="0" t="n">
        <f aca="false">NORMSDIST(-P3637)</f>
        <v>0.0420511340399502</v>
      </c>
    </row>
    <row r="3638" customFormat="false" ht="12.8" hidden="false" customHeight="false" outlineLevel="0" collapsed="false">
      <c r="A3638" s="0" t="n">
        <v>0.0720318062240863</v>
      </c>
      <c r="B3638" s="0" t="n">
        <v>-0.169955820807392</v>
      </c>
      <c r="C3638" s="0" t="n">
        <v>-2.6103663485717</v>
      </c>
      <c r="D3638" s="0" t="n">
        <v>-0.218071481675135</v>
      </c>
      <c r="E3638" s="0" t="n">
        <f aca="false" t="array" ref="E3638:H3638">MMULT(A3638:D3638,'Root matrix of resiudals'!$B$19:E$22)</f>
        <v>-0.000435520437739649</v>
      </c>
      <c r="F3638" s="0" t="n">
        <v>-0.0140795405350916</v>
      </c>
      <c r="G3638" s="0" t="n">
        <v>-0.0428384856584434</v>
      </c>
      <c r="H3638" s="0" t="n">
        <v>-0.0065669115780233</v>
      </c>
      <c r="I3638" s="3" t="n">
        <f aca="false" t="array" ref="I3638:L3638">MMULT('t+1'!I3638:L3638,'input - gretl'!$B$3:$E$6)+MMULT('Point forecasts'!$P$3:$T$3,'input - gretl'!$B$9:$E$13)+MMULT('t+1'!Q3638:S3638,'input - gretl'!$B$14:$E$16)+E3638:H3638</f>
        <v>0.0427703928440283</v>
      </c>
      <c r="J3638" s="3" t="n">
        <v>-0.0770147301388243</v>
      </c>
      <c r="K3638" s="3" t="n">
        <v>-0.0528813582686918</v>
      </c>
      <c r="L3638" s="3" t="n">
        <v>-0.0355081186628678</v>
      </c>
      <c r="M3638" s="0" t="n">
        <f aca="false">'t+1'!M3638+I3638</f>
        <v>0.0763919091681141</v>
      </c>
      <c r="N3638" s="0" t="n">
        <f aca="false">'t+1'!N3638+J3638</f>
        <v>-0.0971077680474645</v>
      </c>
      <c r="O3638" s="0" t="n">
        <f aca="false">'t+1'!O3638+K3638</f>
        <v>2.34122579722457</v>
      </c>
      <c r="P3638" s="0" t="n">
        <f aca="false">'t+1'!P3638+L3638</f>
        <v>1.7055659867678</v>
      </c>
      <c r="Q3638" s="0" t="n">
        <f aca="false" t="array" ref="Q3638:S3638">MMULT(M3638:P3638,'input - gretl'!$B$19:$D$22)+MMULT('Point forecasts'!$J$4:$O$4,'input - gretl'!$B$23:$D$28)</f>
        <v>14.0543103837423</v>
      </c>
      <c r="R3638" s="0" t="n">
        <v>6.76617852633303</v>
      </c>
      <c r="S3638" s="0" t="n">
        <v>9.84187593435914</v>
      </c>
      <c r="U3638" s="10" t="n">
        <f aca="false">NORMSDIST(-M3638/'rhos computation'!$B$11)-EXP(M3638+'rhos computation'!$B$11^2/2)*NORMSDIST(-M3638/'rhos computation'!$B$11-'rhos computation'!$B$11)</f>
        <v>0.0227045689696395</v>
      </c>
      <c r="V3638" s="10" t="n">
        <f aca="false">NORMSDIST(-N3638/'rhos computation'!$B$23)-EXP(N3638+'rhos computation'!$B$23^2/2)*NORMSDIST(-N3638/'rhos computation'!$B$23-'rhos computation'!$B$23)</f>
        <v>0.0920973405943517</v>
      </c>
      <c r="W3638" s="0" t="n">
        <f aca="false">NORMSDIST(-O3638)</f>
        <v>0.00961026940932667</v>
      </c>
      <c r="X3638" s="0" t="n">
        <f aca="false">NORMSDIST(-P3638)</f>
        <v>0.0440444583402203</v>
      </c>
    </row>
    <row r="3639" customFormat="false" ht="12.8" hidden="false" customHeight="false" outlineLevel="0" collapsed="false">
      <c r="A3639" s="0" t="n">
        <v>0.888284061894888</v>
      </c>
      <c r="B3639" s="0" t="n">
        <v>-1.3660684772941</v>
      </c>
      <c r="C3639" s="0" t="n">
        <v>-0.617071706568537</v>
      </c>
      <c r="D3639" s="0" t="n">
        <v>0.322310819805842</v>
      </c>
      <c r="E3639" s="0" t="n">
        <f aca="false" t="array" ref="E3639:H3639">MMULT(A3639:D3639,'Root matrix of resiudals'!$B$19:E$22)</f>
        <v>0.0341326288996204</v>
      </c>
      <c r="F3639" s="0" t="n">
        <v>-0.0392146191956228</v>
      </c>
      <c r="G3639" s="0" t="n">
        <v>-0.0133827573223924</v>
      </c>
      <c r="H3639" s="0" t="n">
        <v>0.00409363768436274</v>
      </c>
      <c r="I3639" s="3" t="n">
        <f aca="false" t="array" ref="I3639:L3639">MMULT('t+1'!I3639:L3639,'input - gretl'!$B$3:$E$6)+MMULT('Point forecasts'!$P$3:$T$3,'input - gretl'!$B$9:$E$13)+MMULT('t+1'!Q3639:S3639,'input - gretl'!$B$14:$E$16)+E3639:H3639</f>
        <v>0.0651072115602222</v>
      </c>
      <c r="J3639" s="3" t="n">
        <v>-0.110381237265413</v>
      </c>
      <c r="K3639" s="3" t="n">
        <v>-0.00944426900880626</v>
      </c>
      <c r="L3639" s="3" t="n">
        <v>-0.016761579199009</v>
      </c>
      <c r="M3639" s="0" t="n">
        <f aca="false">'t+1'!M3639+I3639</f>
        <v>0.166649972216967</v>
      </c>
      <c r="N3639" s="0" t="n">
        <f aca="false">'t+1'!N3639+J3639</f>
        <v>-0.0803376151092821</v>
      </c>
      <c r="O3639" s="0" t="n">
        <f aca="false">'t+1'!O3639+K3639</f>
        <v>2.4036403242028</v>
      </c>
      <c r="P3639" s="0" t="n">
        <f aca="false">'t+1'!P3639+L3639</f>
        <v>1.72138685792914</v>
      </c>
      <c r="Q3639" s="0" t="n">
        <f aca="false" t="array" ref="Q3639:S3639">MMULT(M3639:P3639,'input - gretl'!$B$19:$D$22)+MMULT('Point forecasts'!$J$4:$O$4,'input - gretl'!$B$23:$D$28)</f>
        <v>14.1445684467912</v>
      </c>
      <c r="R3639" s="0" t="n">
        <v>6.78294867927122</v>
      </c>
      <c r="S3639" s="0" t="n">
        <v>9.88924402181938</v>
      </c>
      <c r="U3639" s="10" t="n">
        <f aca="false">NORMSDIST(-M3639/'rhos computation'!$B$11)-EXP(M3639+'rhos computation'!$B$11^2/2)*NORMSDIST(-M3639/'rhos computation'!$B$11-'rhos computation'!$B$11)</f>
        <v>0.00680371971048767</v>
      </c>
      <c r="V3639" s="10" t="n">
        <f aca="false">NORMSDIST(-N3639/'rhos computation'!$B$23)-EXP(N3639+'rhos computation'!$B$23^2/2)*NORMSDIST(-N3639/'rhos computation'!$B$23-'rhos computation'!$B$23)</f>
        <v>0.077733989468239</v>
      </c>
      <c r="W3639" s="0" t="n">
        <f aca="false">NORMSDIST(-O3639)</f>
        <v>0.00811636784367734</v>
      </c>
      <c r="X3639" s="0" t="n">
        <f aca="false">NORMSDIST(-P3639)</f>
        <v>0.0425903237210651</v>
      </c>
    </row>
    <row r="3640" customFormat="false" ht="12.8" hidden="false" customHeight="false" outlineLevel="0" collapsed="false">
      <c r="A3640" s="0" t="n">
        <v>-0.452103544437051</v>
      </c>
      <c r="B3640" s="0" t="n">
        <v>-0.699023768804379</v>
      </c>
      <c r="C3640" s="0" t="n">
        <v>-0.174955339960527</v>
      </c>
      <c r="D3640" s="0" t="n">
        <v>-1.6319505255008</v>
      </c>
      <c r="E3640" s="0" t="n">
        <f aca="false" t="array" ref="E3640:H3640">MMULT(A3640:D3640,'Root matrix of resiudals'!$B$19:E$22)</f>
        <v>-0.0205713082477355</v>
      </c>
      <c r="F3640" s="0" t="n">
        <v>-0.0217315982121221</v>
      </c>
      <c r="G3640" s="0" t="n">
        <v>-0.00775678005926114</v>
      </c>
      <c r="H3640" s="0" t="n">
        <v>-0.0265549151008605</v>
      </c>
      <c r="I3640" s="3" t="n">
        <f aca="false" t="array" ref="I3640:L3640">MMULT('t+1'!I3640:L3640,'input - gretl'!$B$3:$E$6)+MMULT('Point forecasts'!$P$3:$T$3,'input - gretl'!$B$9:$E$13)+MMULT('t+1'!Q3640:S3640,'input - gretl'!$B$14:$E$16)+E3640:H3640</f>
        <v>0.0073795227902366</v>
      </c>
      <c r="J3640" s="3" t="n">
        <v>-0.0726261046660575</v>
      </c>
      <c r="K3640" s="3" t="n">
        <v>-0.00641070453761825</v>
      </c>
      <c r="L3640" s="3" t="n">
        <v>-0.054136701906281</v>
      </c>
      <c r="M3640" s="0" t="n">
        <f aca="false">'t+1'!M3640+I3640</f>
        <v>0.097032896146478</v>
      </c>
      <c r="N3640" s="0" t="n">
        <f aca="false">'t+1'!N3640+J3640</f>
        <v>-0.0840721254268279</v>
      </c>
      <c r="O3640" s="0" t="n">
        <f aca="false">'t+1'!O3640+K3640</f>
        <v>2.40601037319162</v>
      </c>
      <c r="P3640" s="0" t="n">
        <f aca="false">'t+1'!P3640+L3640</f>
        <v>1.70899506058889</v>
      </c>
      <c r="Q3640" s="0" t="n">
        <f aca="false" t="array" ref="Q3640:S3640">MMULT(M3640:P3640,'input - gretl'!$B$19:$D$22)+MMULT('Point forecasts'!$J$4:$O$4,'input - gretl'!$B$23:$D$28)</f>
        <v>14.0749513707207</v>
      </c>
      <c r="R3640" s="0" t="n">
        <v>6.77921416895367</v>
      </c>
      <c r="S3640" s="0" t="n">
        <v>9.90339928966864</v>
      </c>
      <c r="U3640" s="10" t="n">
        <f aca="false">NORMSDIST(-M3640/'rhos computation'!$B$11)-EXP(M3640+'rhos computation'!$B$11^2/2)*NORMSDIST(-M3640/'rhos computation'!$B$11-'rhos computation'!$B$11)</f>
        <v>0.0177184595863712</v>
      </c>
      <c r="V3640" s="10" t="n">
        <f aca="false">NORMSDIST(-N3640/'rhos computation'!$B$23)-EXP(N3640+'rhos computation'!$B$23^2/2)*NORMSDIST(-N3640/'rhos computation'!$B$23-'rhos computation'!$B$23)</f>
        <v>0.0809010047406131</v>
      </c>
      <c r="W3640" s="0" t="n">
        <f aca="false">NORMSDIST(-O3640)</f>
        <v>0.00806390338243198</v>
      </c>
      <c r="X3640" s="0" t="n">
        <f aca="false">NORMSDIST(-P3640)</f>
        <v>0.0437259322166246</v>
      </c>
    </row>
    <row r="3641" customFormat="false" ht="12.8" hidden="false" customHeight="false" outlineLevel="0" collapsed="false">
      <c r="A3641" s="0" t="n">
        <v>-0.301104304714206</v>
      </c>
      <c r="B3641" s="0" t="n">
        <v>1.81061387906889</v>
      </c>
      <c r="C3641" s="0" t="n">
        <v>-0.512531807130964</v>
      </c>
      <c r="D3641" s="0" t="n">
        <v>0.052525763308934</v>
      </c>
      <c r="E3641" s="0" t="n">
        <f aca="false" t="array" ref="E3641:H3641">MMULT(A3641:D3641,'Root matrix of resiudals'!$B$19:E$22)</f>
        <v>-0.00947236144815372</v>
      </c>
      <c r="F3641" s="0" t="n">
        <v>0.0492146076161366</v>
      </c>
      <c r="G3641" s="0" t="n">
        <v>-0.00207068113528908</v>
      </c>
      <c r="H3641" s="0" t="n">
        <v>0.000499542695860714</v>
      </c>
      <c r="I3641" s="3" t="n">
        <f aca="false" t="array" ref="I3641:L3641">MMULT('t+1'!I3641:L3641,'input - gretl'!$B$3:$E$6)+MMULT('Point forecasts'!$P$3:$T$3,'input - gretl'!$B$9:$E$13)+MMULT('t+1'!Q3641:S3641,'input - gretl'!$B$14:$E$16)+E3641:H3641</f>
        <v>0.0114246331934019</v>
      </c>
      <c r="J3641" s="3" t="n">
        <v>-0.0236479436907838</v>
      </c>
      <c r="K3641" s="3" t="n">
        <v>0.0101966364680922</v>
      </c>
      <c r="L3641" s="3" t="n">
        <v>-0.0172928818895231</v>
      </c>
      <c r="M3641" s="0" t="n">
        <f aca="false">'t+1'!M3641+I3641</f>
        <v>0.153561009021743</v>
      </c>
      <c r="N3641" s="0" t="n">
        <f aca="false">'t+1'!N3641+J3641</f>
        <v>0.0285168515018735</v>
      </c>
      <c r="O3641" s="0" t="n">
        <f aca="false">'t+1'!O3641+K3641</f>
        <v>2.43451108102008</v>
      </c>
      <c r="P3641" s="0" t="n">
        <f aca="false">'t+1'!P3641+L3641</f>
        <v>1.72743369485731</v>
      </c>
      <c r="Q3641" s="0" t="n">
        <f aca="false" t="array" ref="Q3641:S3641">MMULT(M3641:P3641,'input - gretl'!$B$19:$D$22)+MMULT('Point forecasts'!$J$4:$O$4,'input - gretl'!$B$23:$D$28)</f>
        <v>14.1314794835959</v>
      </c>
      <c r="R3641" s="0" t="n">
        <v>6.89180314588237</v>
      </c>
      <c r="S3641" s="0" t="n">
        <v>9.91436393437612</v>
      </c>
      <c r="U3641" s="10" t="n">
        <f aca="false">NORMSDIST(-M3641/'rhos computation'!$B$11)-EXP(M3641+'rhos computation'!$B$11^2/2)*NORMSDIST(-M3641/'rhos computation'!$B$11-'rhos computation'!$B$11)</f>
        <v>0.00826581248112596</v>
      </c>
      <c r="V3641" s="10" t="n">
        <f aca="false">NORMSDIST(-N3641/'rhos computation'!$B$23)-EXP(N3641+'rhos computation'!$B$23^2/2)*NORMSDIST(-N3641/'rhos computation'!$B$23-'rhos computation'!$B$23)</f>
        <v>0.0107482774604124</v>
      </c>
      <c r="W3641" s="0" t="n">
        <f aca="false">NORMSDIST(-O3641)</f>
        <v>0.00745596163201636</v>
      </c>
      <c r="X3641" s="0" t="n">
        <f aca="false">NORMSDIST(-P3641)</f>
        <v>0.0420449017982658</v>
      </c>
    </row>
    <row r="3642" customFormat="false" ht="12.8" hidden="false" customHeight="false" outlineLevel="0" collapsed="false">
      <c r="A3642" s="0" t="n">
        <v>-2.27621852839854</v>
      </c>
      <c r="B3642" s="0" t="n">
        <v>-0.369695057303658</v>
      </c>
      <c r="C3642" s="0" t="n">
        <v>0.362467405305738</v>
      </c>
      <c r="D3642" s="0" t="n">
        <v>-0.121362584893941</v>
      </c>
      <c r="E3642" s="0" t="n">
        <f aca="false" t="array" ref="E3642:H3642">MMULT(A3642:D3642,'Root matrix of resiudals'!$B$19:E$22)</f>
        <v>-0.0980029705197121</v>
      </c>
      <c r="F3642" s="0" t="n">
        <v>-0.0144234250318734</v>
      </c>
      <c r="G3642" s="0" t="n">
        <v>0.00156310709392752</v>
      </c>
      <c r="H3642" s="0" t="n">
        <v>-0.000706956052105404</v>
      </c>
      <c r="I3642" s="3" t="n">
        <f aca="false" t="array" ref="I3642:L3642">MMULT('t+1'!I3642:L3642,'input - gretl'!$B$3:$E$6)+MMULT('Point forecasts'!$P$3:$T$3,'input - gretl'!$B$9:$E$13)+MMULT('t+1'!Q3642:S3642,'input - gretl'!$B$14:$E$16)+E3642:H3642</f>
        <v>-0.0885918729723041</v>
      </c>
      <c r="J3642" s="3" t="n">
        <v>-0.100571834870005</v>
      </c>
      <c r="K3642" s="3" t="n">
        <v>-0.0177177752936752</v>
      </c>
      <c r="L3642" s="3" t="n">
        <v>-0.0359753708144218</v>
      </c>
      <c r="M3642" s="0" t="n">
        <f aca="false">'t+1'!M3642+I3642</f>
        <v>-0.0523904072940951</v>
      </c>
      <c r="N3642" s="0" t="n">
        <f aca="false">'t+1'!N3642+J3642</f>
        <v>-0.134980814566925</v>
      </c>
      <c r="O3642" s="0" t="n">
        <f aca="false">'t+1'!O3642+K3642</f>
        <v>2.34435601639152</v>
      </c>
      <c r="P3642" s="0" t="n">
        <f aca="false">'t+1'!P3642+L3642</f>
        <v>1.70746720230753</v>
      </c>
      <c r="Q3642" s="0" t="n">
        <f aca="false" t="array" ref="Q3642:S3642">MMULT(M3642:P3642,'input - gretl'!$B$19:$D$22)+MMULT('Point forecasts'!$J$4:$O$4,'input - gretl'!$B$23:$D$28)</f>
        <v>13.9255280672801</v>
      </c>
      <c r="R3642" s="0" t="n">
        <v>6.72830547981357</v>
      </c>
      <c r="S3642" s="0" t="n">
        <v>9.84319800248703</v>
      </c>
      <c r="U3642" s="10" t="n">
        <f aca="false">NORMSDIST(-M3642/'rhos computation'!$B$11)-EXP(M3642+'rhos computation'!$B$11^2/2)*NORMSDIST(-M3642/'rhos computation'!$B$11-'rhos computation'!$B$11)</f>
        <v>0.0767546791463113</v>
      </c>
      <c r="V3642" s="10" t="n">
        <f aca="false">NORMSDIST(-N3642/'rhos computation'!$B$23)-EXP(N3642+'rhos computation'!$B$23^2/2)*NORMSDIST(-N3642/'rhos computation'!$B$23-'rhos computation'!$B$23)</f>
        <v>0.125034994273516</v>
      </c>
      <c r="W3642" s="0" t="n">
        <f aca="false">NORMSDIST(-O3642)</f>
        <v>0.00952998407362992</v>
      </c>
      <c r="X3642" s="0" t="n">
        <f aca="false">NORMSDIST(-P3642)</f>
        <v>0.0438676244127194</v>
      </c>
    </row>
    <row r="3643" customFormat="false" ht="12.8" hidden="false" customHeight="false" outlineLevel="0" collapsed="false">
      <c r="A3643" s="0" t="n">
        <v>-0.533937662059069</v>
      </c>
      <c r="B3643" s="0" t="n">
        <v>-1.40548177532832</v>
      </c>
      <c r="C3643" s="0" t="n">
        <v>-0.114379221753735</v>
      </c>
      <c r="D3643" s="0" t="n">
        <v>-0.0526443627645643</v>
      </c>
      <c r="E3643" s="0" t="n">
        <f aca="false" t="array" ref="E3643:H3643">MMULT(A3643:D3643,'Root matrix of resiudals'!$B$19:E$22)</f>
        <v>-0.0262118310491843</v>
      </c>
      <c r="F3643" s="0" t="n">
        <v>-0.041780722079063</v>
      </c>
      <c r="G3643" s="0" t="n">
        <v>-0.00760944267181875</v>
      </c>
      <c r="H3643" s="0" t="n">
        <v>-0.000873096537556334</v>
      </c>
      <c r="I3643" s="3" t="n">
        <f aca="false" t="array" ref="I3643:L3643">MMULT('t+1'!I3643:L3643,'input - gretl'!$B$3:$E$6)+MMULT('Point forecasts'!$P$3:$T$3,'input - gretl'!$B$9:$E$13)+MMULT('t+1'!Q3643:S3643,'input - gretl'!$B$14:$E$16)+E3643:H3643</f>
        <v>-0.00861265757343571</v>
      </c>
      <c r="J3643" s="3" t="n">
        <v>-0.0625733491575685</v>
      </c>
      <c r="K3643" s="3" t="n">
        <v>-0.00665363352195315</v>
      </c>
      <c r="L3643" s="3" t="n">
        <v>-0.0325781342145224</v>
      </c>
      <c r="M3643" s="0" t="n">
        <f aca="false">'t+1'!M3643+I3643</f>
        <v>0.0993673314536442</v>
      </c>
      <c r="N3643" s="0" t="n">
        <f aca="false">'t+1'!N3643+J3643</f>
        <v>-0.117972772349831</v>
      </c>
      <c r="O3643" s="0" t="n">
        <f aca="false">'t+1'!O3643+K3643</f>
        <v>2.40903530901568</v>
      </c>
      <c r="P3643" s="0" t="n">
        <f aca="false">'t+1'!P3643+L3643</f>
        <v>1.74610037842347</v>
      </c>
      <c r="Q3643" s="0" t="n">
        <f aca="false" t="array" ref="Q3643:S3643">MMULT(M3643:P3643,'input - gretl'!$B$19:$D$22)+MMULT('Point forecasts'!$J$4:$O$4,'input - gretl'!$B$23:$D$28)</f>
        <v>14.0772858060278</v>
      </c>
      <c r="R3643" s="0" t="n">
        <v>6.74531352203067</v>
      </c>
      <c r="S3643" s="0" t="n">
        <v>9.87113521296613</v>
      </c>
      <c r="U3643" s="10" t="n">
        <f aca="false">NORMSDIST(-M3643/'rhos computation'!$B$11)-EXP(M3643+'rhos computation'!$B$11^2/2)*NORMSDIST(-M3643/'rhos computation'!$B$11-'rhos computation'!$B$11)</f>
        <v>0.0172112553010506</v>
      </c>
      <c r="V3643" s="10" t="n">
        <f aca="false">NORMSDIST(-N3643/'rhos computation'!$B$23)-EXP(N3643+'rhos computation'!$B$23^2/2)*NORMSDIST(-N3643/'rhos computation'!$B$23-'rhos computation'!$B$23)</f>
        <v>0.110245333248925</v>
      </c>
      <c r="W3643" s="0" t="n">
        <f aca="false">NORMSDIST(-O3643)</f>
        <v>0.00799737522119845</v>
      </c>
      <c r="X3643" s="0" t="n">
        <f aca="false">NORMSDIST(-P3643)</f>
        <v>0.0403967555371716</v>
      </c>
    </row>
    <row r="3644" customFormat="false" ht="12.8" hidden="false" customHeight="false" outlineLevel="0" collapsed="false">
      <c r="A3644" s="0" t="n">
        <v>0.514203100851664</v>
      </c>
      <c r="B3644" s="0" t="n">
        <v>-0.742967108874758</v>
      </c>
      <c r="C3644" s="0" t="n">
        <v>0.608546175700354</v>
      </c>
      <c r="D3644" s="0" t="n">
        <v>-0.839666928391129</v>
      </c>
      <c r="E3644" s="0" t="n">
        <f aca="false" t="array" ref="E3644:H3644">MMULT(A3644:D3644,'Root matrix of resiudals'!$B$19:E$22)</f>
        <v>0.0214526745706207</v>
      </c>
      <c r="F3644" s="0" t="n">
        <v>-0.0179340902037925</v>
      </c>
      <c r="G3644" s="0" t="n">
        <v>0.00681308730568789</v>
      </c>
      <c r="H3644" s="0" t="n">
        <v>-0.013174062520548</v>
      </c>
      <c r="I3644" s="3" t="n">
        <f aca="false" t="array" ref="I3644:L3644">MMULT('t+1'!I3644:L3644,'input - gretl'!$B$3:$E$6)+MMULT('Point forecasts'!$P$3:$T$3,'input - gretl'!$B$9:$E$13)+MMULT('t+1'!Q3644:S3644,'input - gretl'!$B$14:$E$16)+E3644:H3644</f>
        <v>0.0177252826808212</v>
      </c>
      <c r="J3644" s="3" t="n">
        <v>-0.0637857859409642</v>
      </c>
      <c r="K3644" s="3" t="n">
        <v>0.0109577813878794</v>
      </c>
      <c r="L3644" s="3" t="n">
        <v>-0.0379383951378708</v>
      </c>
      <c r="M3644" s="0" t="n">
        <f aca="false">'t+1'!M3644+I3644</f>
        <v>0.175648455779438</v>
      </c>
      <c r="N3644" s="0" t="n">
        <f aca="false">'t+1'!N3644+J3644</f>
        <v>-0.0766329715170189</v>
      </c>
      <c r="O3644" s="0" t="n">
        <f aca="false">'t+1'!O3644+K3644</f>
        <v>2.41980539008308</v>
      </c>
      <c r="P3644" s="0" t="n">
        <f aca="false">'t+1'!P3644+L3644</f>
        <v>1.71248540152817</v>
      </c>
      <c r="Q3644" s="0" t="n">
        <f aca="false" t="array" ref="Q3644:S3644">MMULT(M3644:P3644,'input - gretl'!$B$19:$D$22)+MMULT('Point forecasts'!$J$4:$O$4,'input - gretl'!$B$23:$D$28)</f>
        <v>14.1535669303536</v>
      </c>
      <c r="R3644" s="0" t="n">
        <v>6.78665332286348</v>
      </c>
      <c r="S3644" s="0" t="n">
        <v>9.91387481780981</v>
      </c>
      <c r="U3644" s="10" t="n">
        <f aca="false">NORMSDIST(-M3644/'rhos computation'!$B$11)-EXP(M3644+'rhos computation'!$B$11^2/2)*NORMSDIST(-M3644/'rhos computation'!$B$11-'rhos computation'!$B$11)</f>
        <v>0.00592733569445647</v>
      </c>
      <c r="V3644" s="10" t="n">
        <f aca="false">NORMSDIST(-N3644/'rhos computation'!$B$23)-EXP(N3644+'rhos computation'!$B$23^2/2)*NORMSDIST(-N3644/'rhos computation'!$B$23-'rhos computation'!$B$23)</f>
        <v>0.0746160273011486</v>
      </c>
      <c r="W3644" s="0" t="n">
        <f aca="false">NORMSDIST(-O3644)</f>
        <v>0.00776440764340181</v>
      </c>
      <c r="X3644" s="0" t="n">
        <f aca="false">NORMSDIST(-P3644)</f>
        <v>0.0434036263224707</v>
      </c>
    </row>
    <row r="3645" customFormat="false" ht="12.8" hidden="false" customHeight="false" outlineLevel="0" collapsed="false">
      <c r="A3645" s="0" t="n">
        <v>0.45492852832646</v>
      </c>
      <c r="B3645" s="0" t="n">
        <v>0.924641467446751</v>
      </c>
      <c r="C3645" s="0" t="n">
        <v>-0.799833607900864</v>
      </c>
      <c r="D3645" s="0" t="n">
        <v>-0.830763039047006</v>
      </c>
      <c r="E3645" s="0" t="n">
        <f aca="false" t="array" ref="E3645:H3645">MMULT(A3645:D3645,'Root matrix of resiudals'!$B$19:E$22)</f>
        <v>0.0209421373336996</v>
      </c>
      <c r="F3645" s="0" t="n">
        <v>0.0245227706642089</v>
      </c>
      <c r="G3645" s="0" t="n">
        <v>-0.00995934893960151</v>
      </c>
      <c r="H3645" s="0" t="n">
        <v>-0.0145103273303583</v>
      </c>
      <c r="I3645" s="3" t="n">
        <f aca="false" t="array" ref="I3645:L3645">MMULT('t+1'!I3645:L3645,'input - gretl'!$B$3:$E$6)+MMULT('Point forecasts'!$P$3:$T$3,'input - gretl'!$B$9:$E$13)+MMULT('t+1'!Q3645:S3645,'input - gretl'!$B$14:$E$16)+E3645:H3645</f>
        <v>0.048516768379122</v>
      </c>
      <c r="J3645" s="3" t="n">
        <v>-0.0397759188269555</v>
      </c>
      <c r="K3645" s="3" t="n">
        <v>-0.00872216580542675</v>
      </c>
      <c r="L3645" s="3" t="n">
        <v>-0.0366295769450174</v>
      </c>
      <c r="M3645" s="0" t="n">
        <f aca="false">'t+1'!M3645+I3645</f>
        <v>0.150151210316403</v>
      </c>
      <c r="N3645" s="0" t="n">
        <f aca="false">'t+1'!N3645+J3645</f>
        <v>-0.0257734908164382</v>
      </c>
      <c r="O3645" s="0" t="n">
        <f aca="false">'t+1'!O3645+K3645</f>
        <v>2.40017007707789</v>
      </c>
      <c r="P3645" s="0" t="n">
        <f aca="false">'t+1'!P3645+L3645</f>
        <v>1.69898543996593</v>
      </c>
      <c r="Q3645" s="0" t="n">
        <f aca="false" t="array" ref="Q3645:S3645">MMULT(M3645:P3645,'input - gretl'!$B$19:$D$22)+MMULT('Point forecasts'!$J$4:$O$4,'input - gretl'!$B$23:$D$28)</f>
        <v>14.1280696848906</v>
      </c>
      <c r="R3645" s="0" t="n">
        <v>6.83751280356406</v>
      </c>
      <c r="S3645" s="0" t="n">
        <v>9.90707864324839</v>
      </c>
      <c r="U3645" s="10" t="n">
        <f aca="false">NORMSDIST(-M3645/'rhos computation'!$B$11)-EXP(M3645+'rhos computation'!$B$11^2/2)*NORMSDIST(-M3645/'rhos computation'!$B$11-'rhos computation'!$B$11)</f>
        <v>0.0086858653703982</v>
      </c>
      <c r="V3645" s="10" t="n">
        <f aca="false">NORMSDIST(-N3645/'rhos computation'!$B$23)-EXP(N3645+'rhos computation'!$B$23^2/2)*NORMSDIST(-N3645/'rhos computation'!$B$23-'rhos computation'!$B$23)</f>
        <v>0.0361981666949125</v>
      </c>
      <c r="W3645" s="0" t="n">
        <f aca="false">NORMSDIST(-O3645)</f>
        <v>0.00819372790558213</v>
      </c>
      <c r="X3645" s="0" t="n">
        <f aca="false">NORMSDIST(-P3645)</f>
        <v>0.0446609635111998</v>
      </c>
    </row>
    <row r="3646" customFormat="false" ht="12.8" hidden="false" customHeight="false" outlineLevel="0" collapsed="false">
      <c r="A3646" s="0" t="n">
        <v>0.757546276782233</v>
      </c>
      <c r="B3646" s="0" t="n">
        <v>0.340538134631377</v>
      </c>
      <c r="C3646" s="0" t="n">
        <v>0.784912734927902</v>
      </c>
      <c r="D3646" s="0" t="n">
        <v>-0.335606513074683</v>
      </c>
      <c r="E3646" s="0" t="n">
        <f aca="false" t="array" ref="E3646:H3646">MMULT(A3646:D3646,'Root matrix of resiudals'!$B$19:E$22)</f>
        <v>0.0343713789456746</v>
      </c>
      <c r="F3646" s="0" t="n">
        <v>0.0142412978066895</v>
      </c>
      <c r="G3646" s="0" t="n">
        <v>0.0144234583063905</v>
      </c>
      <c r="H3646" s="0" t="n">
        <v>-0.00481469258091318</v>
      </c>
      <c r="I3646" s="3" t="n">
        <f aca="false" t="array" ref="I3646:L3646">MMULT('t+1'!I3646:L3646,'input - gretl'!$B$3:$E$6)+MMULT('Point forecasts'!$P$3:$T$3,'input - gretl'!$B$9:$E$13)+MMULT('t+1'!Q3646:S3646,'input - gretl'!$B$14:$E$16)+E3646:H3646</f>
        <v>0.0816534857907448</v>
      </c>
      <c r="J3646" s="3" t="n">
        <v>-0.0002190368053629</v>
      </c>
      <c r="K3646" s="3" t="n">
        <v>0.0213446082506575</v>
      </c>
      <c r="L3646" s="3" t="n">
        <v>-0.0311542412704409</v>
      </c>
      <c r="M3646" s="0" t="n">
        <f aca="false">'t+1'!M3646+I3646</f>
        <v>0.175018639798894</v>
      </c>
      <c r="N3646" s="0" t="n">
        <f aca="false">'t+1'!N3646+J3646</f>
        <v>-0.0326198345095477</v>
      </c>
      <c r="O3646" s="0" t="n">
        <f aca="false">'t+1'!O3646+K3646</f>
        <v>2.45806982235193</v>
      </c>
      <c r="P3646" s="0" t="n">
        <f aca="false">'t+1'!P3646+L3646</f>
        <v>1.74158217519898</v>
      </c>
      <c r="Q3646" s="0" t="n">
        <f aca="false" t="array" ref="Q3646:S3646">MMULT(M3646:P3646,'input - gretl'!$B$19:$D$22)+MMULT('Point forecasts'!$J$4:$O$4,'input - gretl'!$B$23:$D$28)</f>
        <v>14.1529371143731</v>
      </c>
      <c r="R3646" s="0" t="n">
        <v>6.83066645987095</v>
      </c>
      <c r="S3646" s="0" t="n">
        <v>9.92446676347903</v>
      </c>
      <c r="U3646" s="10" t="n">
        <f aca="false">NORMSDIST(-M3646/'rhos computation'!$B$11)-EXP(M3646+'rhos computation'!$B$11^2/2)*NORMSDIST(-M3646/'rhos computation'!$B$11-'rhos computation'!$B$11)</f>
        <v>0.00598547070352826</v>
      </c>
      <c r="V3646" s="10" t="n">
        <f aca="false">NORMSDIST(-N3646/'rhos computation'!$B$23)-EXP(N3646+'rhos computation'!$B$23^2/2)*NORMSDIST(-N3646/'rhos computation'!$B$23-'rhos computation'!$B$23)</f>
        <v>0.0407099267125952</v>
      </c>
      <c r="W3646" s="0" t="n">
        <f aca="false">NORMSDIST(-O3646)</f>
        <v>0.00698430065816278</v>
      </c>
      <c r="X3646" s="0" t="n">
        <f aca="false">NORMSDIST(-P3646)</f>
        <v>0.0407907913026748</v>
      </c>
    </row>
    <row r="3647" customFormat="false" ht="12.8" hidden="false" customHeight="false" outlineLevel="0" collapsed="false">
      <c r="A3647" s="0" t="n">
        <v>1.10672081230612</v>
      </c>
      <c r="B3647" s="0" t="n">
        <v>-0.113131938150959</v>
      </c>
      <c r="C3647" s="0" t="n">
        <v>-0.850699041410103</v>
      </c>
      <c r="D3647" s="0" t="n">
        <v>1.33380539544925</v>
      </c>
      <c r="E3647" s="0" t="n">
        <f aca="false" t="array" ref="E3647:H3647">MMULT(A3647:D3647,'Root matrix of resiudals'!$B$19:E$22)</f>
        <v>0.0456655873727507</v>
      </c>
      <c r="F3647" s="0" t="n">
        <v>-0.00369334073240863</v>
      </c>
      <c r="G3647" s="0" t="n">
        <v>-0.0112209679657442</v>
      </c>
      <c r="H3647" s="0" t="n">
        <v>0.0202382900847343</v>
      </c>
      <c r="I3647" s="3" t="n">
        <f aca="false" t="array" ref="I3647:L3647">MMULT('t+1'!I3647:L3647,'input - gretl'!$B$3:$E$6)+MMULT('Point forecasts'!$P$3:$T$3,'input - gretl'!$B$9:$E$13)+MMULT('t+1'!Q3647:S3647,'input - gretl'!$B$14:$E$16)+E3647:H3647</f>
        <v>0.0683723103072158</v>
      </c>
      <c r="J3647" s="3" t="n">
        <v>-0.0495108956257961</v>
      </c>
      <c r="K3647" s="3" t="n">
        <v>-0.00442914800537292</v>
      </c>
      <c r="L3647" s="3" t="n">
        <v>-0.00569799877110603</v>
      </c>
      <c r="M3647" s="0" t="n">
        <f aca="false">'t+1'!M3647+I3647</f>
        <v>0.184636331161573</v>
      </c>
      <c r="N3647" s="0" t="n">
        <f aca="false">'t+1'!N3647+J3647</f>
        <v>-0.0535358664518244</v>
      </c>
      <c r="O3647" s="0" t="n">
        <f aca="false">'t+1'!O3647+K3647</f>
        <v>2.41720136179219</v>
      </c>
      <c r="P3647" s="0" t="n">
        <f aca="false">'t+1'!P3647+L3647</f>
        <v>1.76323067142085</v>
      </c>
      <c r="Q3647" s="0" t="n">
        <f aca="false" t="array" ref="Q3647:S3647">MMULT(M3647:P3647,'input - gretl'!$B$19:$D$22)+MMULT('Point forecasts'!$J$4:$O$4,'input - gretl'!$B$23:$D$28)</f>
        <v>14.1625548057358</v>
      </c>
      <c r="R3647" s="0" t="n">
        <v>6.80975042792867</v>
      </c>
      <c r="S3647" s="0" t="n">
        <v>9.86300950058747</v>
      </c>
      <c r="U3647" s="10" t="n">
        <f aca="false">NORMSDIST(-M3647/'rhos computation'!$B$11)-EXP(M3647+'rhos computation'!$B$11^2/2)*NORMSDIST(-M3647/'rhos computation'!$B$11-'rhos computation'!$B$11)</f>
        <v>0.00514742697916663</v>
      </c>
      <c r="V3647" s="10" t="n">
        <f aca="false">NORMSDIST(-N3647/'rhos computation'!$B$23)-EXP(N3647+'rhos computation'!$B$23^2/2)*NORMSDIST(-N3647/'rhos computation'!$B$23-'rhos computation'!$B$23)</f>
        <v>0.0559349504104154</v>
      </c>
      <c r="W3647" s="0" t="n">
        <f aca="false">NORMSDIST(-O3647)</f>
        <v>0.00782018111934371</v>
      </c>
      <c r="X3647" s="0" t="n">
        <f aca="false">NORMSDIST(-P3647)</f>
        <v>0.0389307963718625</v>
      </c>
    </row>
    <row r="3648" customFormat="false" ht="12.8" hidden="false" customHeight="false" outlineLevel="0" collapsed="false">
      <c r="A3648" s="0" t="n">
        <v>0.0891323442369388</v>
      </c>
      <c r="B3648" s="0" t="n">
        <v>0.0954846267646045</v>
      </c>
      <c r="C3648" s="0" t="n">
        <v>0.154575817938659</v>
      </c>
      <c r="D3648" s="0" t="n">
        <v>-0.250968010375388</v>
      </c>
      <c r="E3648" s="0" t="n">
        <f aca="false" t="array" ref="E3648:H3648">MMULT(A3648:D3648,'Root matrix of resiudals'!$B$19:E$22)</f>
        <v>0.00432743181546294</v>
      </c>
      <c r="F3648" s="0" t="n">
        <v>0.00346853091419149</v>
      </c>
      <c r="G3648" s="0" t="n">
        <v>0.00265659433532753</v>
      </c>
      <c r="H3648" s="0" t="n">
        <v>-0.00392330477723172</v>
      </c>
      <c r="I3648" s="3" t="n">
        <f aca="false" t="array" ref="I3648:L3648">MMULT('t+1'!I3648:L3648,'input - gretl'!$B$3:$E$6)+MMULT('Point forecasts'!$P$3:$T$3,'input - gretl'!$B$9:$E$13)+MMULT('t+1'!Q3648:S3648,'input - gretl'!$B$14:$E$16)+E3648:H3648</f>
        <v>0.00676674456725393</v>
      </c>
      <c r="J3648" s="3" t="n">
        <v>-0.0956848381636337</v>
      </c>
      <c r="K3648" s="3" t="n">
        <v>0.00537385959935313</v>
      </c>
      <c r="L3648" s="3" t="n">
        <v>-0.0334441660963822</v>
      </c>
      <c r="M3648" s="0" t="n">
        <f aca="false">'t+1'!M3648+I3648</f>
        <v>0.105813135432314</v>
      </c>
      <c r="N3648" s="0" t="n">
        <f aca="false">'t+1'!N3648+J3648</f>
        <v>-0.0628901100992549</v>
      </c>
      <c r="O3648" s="0" t="n">
        <f aca="false">'t+1'!O3648+K3648</f>
        <v>2.40113908256945</v>
      </c>
      <c r="P3648" s="0" t="n">
        <f aca="false">'t+1'!P3648+L3648</f>
        <v>1.74391168121436</v>
      </c>
      <c r="Q3648" s="0" t="n">
        <f aca="false" t="array" ref="Q3648:S3648">MMULT(M3648:P3648,'input - gretl'!$B$19:$D$22)+MMULT('Point forecasts'!$J$4:$O$4,'input - gretl'!$B$23:$D$28)</f>
        <v>14.0837316100065</v>
      </c>
      <c r="R3648" s="0" t="n">
        <v>6.80039618428124</v>
      </c>
      <c r="S3648" s="0" t="n">
        <v>9.86532054700062</v>
      </c>
      <c r="U3648" s="10" t="n">
        <f aca="false">NORMSDIST(-M3648/'rhos computation'!$B$11)-EXP(M3648+'rhos computation'!$B$11^2/2)*NORMSDIST(-M3648/'rhos computation'!$B$11-'rhos computation'!$B$11)</f>
        <v>0.0158679100056057</v>
      </c>
      <c r="V3648" s="10" t="n">
        <f aca="false">NORMSDIST(-N3648/'rhos computation'!$B$23)-EXP(N3648+'rhos computation'!$B$23^2/2)*NORMSDIST(-N3648/'rhos computation'!$B$23-'rhos computation'!$B$23)</f>
        <v>0.0633151990870651</v>
      </c>
      <c r="W3648" s="0" t="n">
        <f aca="false">NORMSDIST(-O3648)</f>
        <v>0.00817206154776685</v>
      </c>
      <c r="X3648" s="0" t="n">
        <f aca="false">NORMSDIST(-P3648)</f>
        <v>0.0405872457119078</v>
      </c>
    </row>
    <row r="3649" customFormat="false" ht="12.8" hidden="false" customHeight="false" outlineLevel="0" collapsed="false">
      <c r="A3649" s="0" t="n">
        <v>1.78598170257567</v>
      </c>
      <c r="B3649" s="0" t="n">
        <v>0.584535622955974</v>
      </c>
      <c r="C3649" s="0" t="n">
        <v>-0.617262223371418</v>
      </c>
      <c r="D3649" s="0" t="n">
        <v>0.592382875098501</v>
      </c>
      <c r="E3649" s="0" t="n">
        <f aca="false" t="array" ref="E3649:H3649">MMULT(A3649:D3649,'Root matrix of resiudals'!$B$19:E$22)</f>
        <v>0.07696091598305</v>
      </c>
      <c r="F3649" s="0" t="n">
        <v>0.0185679797346685</v>
      </c>
      <c r="G3649" s="0" t="n">
        <v>-0.00496407521834988</v>
      </c>
      <c r="H3649" s="0" t="n">
        <v>0.00826024579888663</v>
      </c>
      <c r="I3649" s="3" t="n">
        <f aca="false" t="array" ref="I3649:L3649">MMULT('t+1'!I3649:L3649,'input - gretl'!$B$3:$E$6)+MMULT('Point forecasts'!$P$3:$T$3,'input - gretl'!$B$9:$E$13)+MMULT('t+1'!Q3649:S3649,'input - gretl'!$B$14:$E$16)+E3649:H3649</f>
        <v>0.0805263288252856</v>
      </c>
      <c r="J3649" s="3" t="n">
        <v>-0.0461607855532731</v>
      </c>
      <c r="K3649" s="3" t="n">
        <v>-0.0102399723268023</v>
      </c>
      <c r="L3649" s="3" t="n">
        <v>-0.020528943063918</v>
      </c>
      <c r="M3649" s="0" t="n">
        <f aca="false">'t+1'!M3649+I3649</f>
        <v>0.185485759363076</v>
      </c>
      <c r="N3649" s="0" t="n">
        <f aca="false">'t+1'!N3649+J3649</f>
        <v>-0.063940425186986</v>
      </c>
      <c r="O3649" s="0" t="n">
        <f aca="false">'t+1'!O3649+K3649</f>
        <v>2.37978144090334</v>
      </c>
      <c r="P3649" s="0" t="n">
        <f aca="false">'t+1'!P3649+L3649</f>
        <v>1.7266694588943</v>
      </c>
      <c r="Q3649" s="0" t="n">
        <f aca="false" t="array" ref="Q3649:S3649">MMULT(M3649:P3649,'input - gretl'!$B$19:$D$22)+MMULT('Point forecasts'!$J$4:$O$4,'input - gretl'!$B$23:$D$28)</f>
        <v>14.1634042339373</v>
      </c>
      <c r="R3649" s="0" t="n">
        <v>6.79934586919351</v>
      </c>
      <c r="S3649" s="0" t="n">
        <v>9.86036112087201</v>
      </c>
      <c r="U3649" s="10" t="n">
        <f aca="false">NORMSDIST(-M3649/'rhos computation'!$B$11)-EXP(M3649+'rhos computation'!$B$11^2/2)*NORMSDIST(-M3649/'rhos computation'!$B$11-'rhos computation'!$B$11)</f>
        <v>0.00507836789084153</v>
      </c>
      <c r="V3649" s="10" t="n">
        <f aca="false">NORMSDIST(-N3649/'rhos computation'!$B$23)-EXP(N3649+'rhos computation'!$B$23^2/2)*NORMSDIST(-N3649/'rhos computation'!$B$23-'rhos computation'!$B$23)</f>
        <v>0.0641614253159545</v>
      </c>
      <c r="W3649" s="0" t="n">
        <f aca="false">NORMSDIST(-O3649)</f>
        <v>0.00866145452956867</v>
      </c>
      <c r="X3649" s="0" t="n">
        <f aca="false">NORMSDIST(-P3649)</f>
        <v>0.0421135218323432</v>
      </c>
    </row>
    <row r="3650" customFormat="false" ht="12.8" hidden="false" customHeight="false" outlineLevel="0" collapsed="false">
      <c r="A3650" s="0" t="n">
        <v>1.09857875061209</v>
      </c>
      <c r="B3650" s="0" t="n">
        <v>0.769119006350833</v>
      </c>
      <c r="C3650" s="0" t="n">
        <v>0.346199416453181</v>
      </c>
      <c r="D3650" s="0" t="n">
        <v>-1.23887855192546</v>
      </c>
      <c r="E3650" s="0" t="n">
        <f aca="false" t="array" ref="E3650:H3650">MMULT(A3650:D3650,'Root matrix of resiudals'!$B$19:E$22)</f>
        <v>0.0497775318440591</v>
      </c>
      <c r="F3650" s="0" t="n">
        <v>0.0256244761762315</v>
      </c>
      <c r="G3650" s="0" t="n">
        <v>0.00827895675144358</v>
      </c>
      <c r="H3650" s="0" t="n">
        <v>-0.0200770172694401</v>
      </c>
      <c r="I3650" s="3" t="n">
        <f aca="false" t="array" ref="I3650:L3650">MMULT('t+1'!I3650:L3650,'input - gretl'!$B$3:$E$6)+MMULT('Point forecasts'!$P$3:$T$3,'input - gretl'!$B$9:$E$13)+MMULT('t+1'!Q3650:S3650,'input - gretl'!$B$14:$E$16)+E3650:H3650</f>
        <v>0.125042073518779</v>
      </c>
      <c r="J3650" s="3" t="n">
        <v>-0.0128477285524968</v>
      </c>
      <c r="K3650" s="3" t="n">
        <v>0.0127958056463129</v>
      </c>
      <c r="L3650" s="3" t="n">
        <v>-0.0371394094365608</v>
      </c>
      <c r="M3650" s="0" t="n">
        <f aca="false">'t+1'!M3650+I3650</f>
        <v>0.188368108827408</v>
      </c>
      <c r="N3650" s="0" t="n">
        <f aca="false">'t+1'!N3650+J3650</f>
        <v>0.00163086009487712</v>
      </c>
      <c r="O3650" s="0" t="n">
        <f aca="false">'t+1'!O3650+K3650</f>
        <v>2.44804462692008</v>
      </c>
      <c r="P3650" s="0" t="n">
        <f aca="false">'t+1'!P3650+L3650</f>
        <v>1.68766595275527</v>
      </c>
      <c r="Q3650" s="0" t="n">
        <f aca="false" t="array" ref="Q3650:S3650">MMULT(M3650:P3650,'input - gretl'!$B$19:$D$22)+MMULT('Point forecasts'!$J$4:$O$4,'input - gretl'!$B$23:$D$28)</f>
        <v>14.1662865834016</v>
      </c>
      <c r="R3650" s="0" t="n">
        <v>6.86491715447538</v>
      </c>
      <c r="S3650" s="0" t="n">
        <v>9.96571859140227</v>
      </c>
      <c r="U3650" s="10" t="n">
        <f aca="false">NORMSDIST(-M3650/'rhos computation'!$B$11)-EXP(M3650+'rhos computation'!$B$11^2/2)*NORMSDIST(-M3650/'rhos computation'!$B$11-'rhos computation'!$B$11)</f>
        <v>0.0048497723721854</v>
      </c>
      <c r="V3650" s="10" t="n">
        <f aca="false">NORMSDIST(-N3650/'rhos computation'!$B$23)-EXP(N3650+'rhos computation'!$B$23^2/2)*NORMSDIST(-N3650/'rhos computation'!$B$23-'rhos computation'!$B$23)</f>
        <v>0.0209699478841261</v>
      </c>
      <c r="W3650" s="0" t="n">
        <f aca="false">NORMSDIST(-O3650)</f>
        <v>0.0071816932013299</v>
      </c>
      <c r="X3650" s="0" t="n">
        <f aca="false">NORMSDIST(-P3650)</f>
        <v>0.0457376855230503</v>
      </c>
    </row>
    <row r="3651" customFormat="false" ht="12.8" hidden="false" customHeight="false" outlineLevel="0" collapsed="false">
      <c r="A3651" s="0" t="n">
        <v>0.987773058688416</v>
      </c>
      <c r="B3651" s="0" t="n">
        <v>-1.29644859241611</v>
      </c>
      <c r="C3651" s="0" t="n">
        <v>0.401946198501347</v>
      </c>
      <c r="D3651" s="0" t="n">
        <v>0.233233988025645</v>
      </c>
      <c r="E3651" s="0" t="n">
        <f aca="false" t="array" ref="E3651:H3651">MMULT(A3651:D3651,'Root matrix of resiudals'!$B$19:E$22)</f>
        <v>0.0398517374154139</v>
      </c>
      <c r="F3651" s="0" t="n">
        <v>-0.0333473085288098</v>
      </c>
      <c r="G3651" s="0" t="n">
        <v>0.00331013776692359</v>
      </c>
      <c r="H3651" s="0" t="n">
        <v>0.00378168598812314</v>
      </c>
      <c r="I3651" s="3" t="n">
        <f aca="false" t="array" ref="I3651:L3651">MMULT('t+1'!I3651:L3651,'input - gretl'!$B$3:$E$6)+MMULT('Point forecasts'!$P$3:$T$3,'input - gretl'!$B$9:$E$13)+MMULT('t+1'!Q3651:S3651,'input - gretl'!$B$14:$E$16)+E3651:H3651</f>
        <v>0.0865769666034966</v>
      </c>
      <c r="J3651" s="3" t="n">
        <v>-0.09363767429973</v>
      </c>
      <c r="K3651" s="3" t="n">
        <v>-0.00536167604156666</v>
      </c>
      <c r="L3651" s="3" t="n">
        <v>-0.0226798609236353</v>
      </c>
      <c r="M3651" s="0" t="n">
        <f aca="false">'t+1'!M3651+I3651</f>
        <v>0.127142015513053</v>
      </c>
      <c r="N3651" s="0" t="n">
        <f aca="false">'t+1'!N3651+J3651</f>
        <v>-0.107875789518631</v>
      </c>
      <c r="O3651" s="0" t="n">
        <f aca="false">'t+1'!O3651+K3651</f>
        <v>2.39283346747191</v>
      </c>
      <c r="P3651" s="0" t="n">
        <f aca="false">'t+1'!P3651+L3651</f>
        <v>1.70983168251122</v>
      </c>
      <c r="Q3651" s="0" t="n">
        <f aca="false" t="array" ref="Q3651:S3651">MMULT(M3651:P3651,'input - gretl'!$B$19:$D$22)+MMULT('Point forecasts'!$J$4:$O$4,'input - gretl'!$B$23:$D$28)</f>
        <v>14.1050604900873</v>
      </c>
      <c r="R3651" s="0" t="n">
        <v>6.75541050486187</v>
      </c>
      <c r="S3651" s="0" t="n">
        <v>9.8894267146697</v>
      </c>
      <c r="U3651" s="10" t="n">
        <f aca="false">NORMSDIST(-M3651/'rhos computation'!$B$11)-EXP(M3651+'rhos computation'!$B$11^2/2)*NORMSDIST(-M3651/'rhos computation'!$B$11-'rhos computation'!$B$11)</f>
        <v>0.0119895701260709</v>
      </c>
      <c r="V3651" s="10" t="n">
        <f aca="false">NORMSDIST(-N3651/'rhos computation'!$B$23)-EXP(N3651+'rhos computation'!$B$23^2/2)*NORMSDIST(-N3651/'rhos computation'!$B$23-'rhos computation'!$B$23)</f>
        <v>0.101447699078195</v>
      </c>
      <c r="W3651" s="0" t="n">
        <f aca="false">NORMSDIST(-O3651)</f>
        <v>0.00835941380780152</v>
      </c>
      <c r="X3651" s="0" t="n">
        <f aca="false">NORMSDIST(-P3651)</f>
        <v>0.0436485012529418</v>
      </c>
    </row>
    <row r="3652" customFormat="false" ht="12.8" hidden="false" customHeight="false" outlineLevel="0" collapsed="false">
      <c r="A3652" s="0" t="n">
        <v>1.41810668695811</v>
      </c>
      <c r="B3652" s="0" t="n">
        <v>-0.334517441989649</v>
      </c>
      <c r="C3652" s="0" t="n">
        <v>-0.107485001089044</v>
      </c>
      <c r="D3652" s="0" t="n">
        <v>1.1201363466502</v>
      </c>
      <c r="E3652" s="0" t="n">
        <f aca="false" t="array" ref="E3652:H3652">MMULT(A3652:D3652,'Root matrix of resiudals'!$B$19:E$22)</f>
        <v>0.0595241275404966</v>
      </c>
      <c r="F3652" s="0" t="n">
        <v>-0.00665932951699795</v>
      </c>
      <c r="G3652" s="0" t="n">
        <v>0.000101438093231962</v>
      </c>
      <c r="H3652" s="0" t="n">
        <v>0.0174884668431645</v>
      </c>
      <c r="I3652" s="3" t="n">
        <f aca="false" t="array" ref="I3652:L3652">MMULT('t+1'!I3652:L3652,'input - gretl'!$B$3:$E$6)+MMULT('Point forecasts'!$P$3:$T$3,'input - gretl'!$B$9:$E$13)+MMULT('t+1'!Q3652:S3652,'input - gretl'!$B$14:$E$16)+E3652:H3652</f>
        <v>0.0293966577355303</v>
      </c>
      <c r="J3652" s="3" t="n">
        <v>-0.0940193575320135</v>
      </c>
      <c r="K3652" s="3" t="n">
        <v>0.00276432851192968</v>
      </c>
      <c r="L3652" s="3" t="n">
        <v>-0.00935967714083113</v>
      </c>
      <c r="M3652" s="0" t="n">
        <f aca="false">'t+1'!M3652+I3652</f>
        <v>0.196365549540578</v>
      </c>
      <c r="N3652" s="0" t="n">
        <f aca="false">'t+1'!N3652+J3652</f>
        <v>-0.0759116767403891</v>
      </c>
      <c r="O3652" s="0" t="n">
        <f aca="false">'t+1'!O3652+K3652</f>
        <v>2.3912187266428</v>
      </c>
      <c r="P3652" s="0" t="n">
        <f aca="false">'t+1'!P3652+L3652</f>
        <v>1.74694733109384</v>
      </c>
      <c r="Q3652" s="0" t="n">
        <f aca="false" t="array" ref="Q3652:S3652">MMULT(M3652:P3652,'input - gretl'!$B$19:$D$22)+MMULT('Point forecasts'!$J$4:$O$4,'input - gretl'!$B$23:$D$28)</f>
        <v>14.1742840241148</v>
      </c>
      <c r="R3652" s="0" t="n">
        <v>6.78737461764011</v>
      </c>
      <c r="S3652" s="0" t="n">
        <v>9.85251313625609</v>
      </c>
      <c r="U3652" s="10" t="n">
        <f aca="false">NORMSDIST(-M3652/'rhos computation'!$B$11)-EXP(M3652+'rhos computation'!$B$11^2/2)*NORMSDIST(-M3652/'rhos computation'!$B$11-'rhos computation'!$B$11)</f>
        <v>0.00426017910334145</v>
      </c>
      <c r="V3652" s="10" t="n">
        <f aca="false">NORMSDIST(-N3652/'rhos computation'!$B$23)-EXP(N3652+'rhos computation'!$B$23^2/2)*NORMSDIST(-N3652/'rhos computation'!$B$23-'rhos computation'!$B$23)</f>
        <v>0.0740120004047825</v>
      </c>
      <c r="W3652" s="0" t="n">
        <f aca="false">NORMSDIST(-O3652)</f>
        <v>0.0083962727148627</v>
      </c>
      <c r="X3652" s="0" t="n">
        <f aca="false">NORMSDIST(-P3652)</f>
        <v>0.0403232372960168</v>
      </c>
    </row>
    <row r="3653" customFormat="false" ht="12.8" hidden="false" customHeight="false" outlineLevel="0" collapsed="false">
      <c r="A3653" s="0" t="n">
        <v>0.605433475522679</v>
      </c>
      <c r="B3653" s="0" t="n">
        <v>0.0204030092539242</v>
      </c>
      <c r="C3653" s="0" t="n">
        <v>0.82577061980562</v>
      </c>
      <c r="D3653" s="0" t="n">
        <v>0.720671543901271</v>
      </c>
      <c r="E3653" s="0" t="n">
        <f aca="false" t="array" ref="E3653:H3653">MMULT(A3653:D3653,'Root matrix of resiudals'!$B$19:E$22)</f>
        <v>0.026766213086447</v>
      </c>
      <c r="F3653" s="0" t="n">
        <v>0.00496598329805342</v>
      </c>
      <c r="G3653" s="0" t="n">
        <v>0.0149542731681699</v>
      </c>
      <c r="H3653" s="0" t="n">
        <v>0.0124096110502224</v>
      </c>
      <c r="I3653" s="3" t="n">
        <f aca="false" t="array" ref="I3653:L3653">MMULT('t+1'!I3653:L3653,'input - gretl'!$B$3:$E$6)+MMULT('Point forecasts'!$P$3:$T$3,'input - gretl'!$B$9:$E$13)+MMULT('t+1'!Q3653:S3653,'input - gretl'!$B$14:$E$16)+E3653:H3653</f>
        <v>0.00904604681586194</v>
      </c>
      <c r="J3653" s="3" t="n">
        <v>-0.0402919086244381</v>
      </c>
      <c r="K3653" s="3" t="n">
        <v>0.0125186915335181</v>
      </c>
      <c r="L3653" s="3" t="n">
        <v>-0.0201997588483684</v>
      </c>
      <c r="M3653" s="0" t="n">
        <f aca="false">'t+1'!M3653+I3653</f>
        <v>0.150628427081228</v>
      </c>
      <c r="N3653" s="0" t="n">
        <f aca="false">'t+1'!N3653+J3653</f>
        <v>-0.0862751346434756</v>
      </c>
      <c r="O3653" s="0" t="n">
        <f aca="false">'t+1'!O3653+K3653</f>
        <v>2.40569152836254</v>
      </c>
      <c r="P3653" s="0" t="n">
        <f aca="false">'t+1'!P3653+L3653</f>
        <v>1.74942208915476</v>
      </c>
      <c r="Q3653" s="0" t="n">
        <f aca="false" t="array" ref="Q3653:S3653">MMULT(M3653:P3653,'input - gretl'!$B$19:$D$22)+MMULT('Point forecasts'!$J$4:$O$4,'input - gretl'!$B$23:$D$28)</f>
        <v>14.1285469016554</v>
      </c>
      <c r="R3653" s="0" t="n">
        <v>6.77701115973702</v>
      </c>
      <c r="S3653" s="0" t="n">
        <v>9.86463231932199</v>
      </c>
      <c r="U3653" s="10" t="n">
        <f aca="false">NORMSDIST(-M3653/'rhos computation'!$B$11)-EXP(M3653+'rhos computation'!$B$11^2/2)*NORMSDIST(-M3653/'rhos computation'!$B$11-'rhos computation'!$B$11)</f>
        <v>0.00862605999751488</v>
      </c>
      <c r="V3653" s="10" t="n">
        <f aca="false">NORMSDIST(-N3653/'rhos computation'!$B$23)-EXP(N3653+'rhos computation'!$B$23^2/2)*NORMSDIST(-N3653/'rhos computation'!$B$23-'rhos computation'!$B$23)</f>
        <v>0.0827791377778229</v>
      </c>
      <c r="W3653" s="0" t="n">
        <f aca="false">NORMSDIST(-O3653)</f>
        <v>0.00807094407571917</v>
      </c>
      <c r="X3653" s="0" t="n">
        <f aca="false">NORMSDIST(-P3653)</f>
        <v>0.0401090426808973</v>
      </c>
    </row>
    <row r="3654" customFormat="false" ht="12.8" hidden="false" customHeight="false" outlineLevel="0" collapsed="false">
      <c r="A3654" s="0" t="n">
        <v>-1.79655600667194</v>
      </c>
      <c r="B3654" s="0" t="n">
        <v>1.24878608754033</v>
      </c>
      <c r="C3654" s="0" t="n">
        <v>-1.81751337463289</v>
      </c>
      <c r="D3654" s="0" t="n">
        <v>-1.39910826383486</v>
      </c>
      <c r="E3654" s="0" t="n">
        <f aca="false" t="array" ref="E3654:H3654">MMULT(A3654:D3654,'Root matrix of resiudals'!$B$19:E$22)</f>
        <v>-0.0759624225359286</v>
      </c>
      <c r="F3654" s="0" t="n">
        <v>0.0249951821477495</v>
      </c>
      <c r="G3654" s="0" t="n">
        <v>-0.0286282574825201</v>
      </c>
      <c r="H3654" s="0" t="n">
        <v>-0.0240150184559608</v>
      </c>
      <c r="I3654" s="3" t="n">
        <f aca="false" t="array" ref="I3654:L3654">MMULT('t+1'!I3654:L3654,'input - gretl'!$B$3:$E$6)+MMULT('Point forecasts'!$P$3:$T$3,'input - gretl'!$B$9:$E$13)+MMULT('t+1'!Q3654:S3654,'input - gretl'!$B$14:$E$16)+E3654:H3654</f>
        <v>-0.0600730804522738</v>
      </c>
      <c r="J3654" s="3" t="n">
        <v>-0.00313115526901266</v>
      </c>
      <c r="K3654" s="3" t="n">
        <v>-0.0320012264206656</v>
      </c>
      <c r="L3654" s="3" t="n">
        <v>-0.047632081326123</v>
      </c>
      <c r="M3654" s="0" t="n">
        <f aca="false">'t+1'!M3654+I3654</f>
        <v>0.0671319932012489</v>
      </c>
      <c r="N3654" s="0" t="n">
        <f aca="false">'t+1'!N3654+J3654</f>
        <v>-0.0426155128430781</v>
      </c>
      <c r="O3654" s="0" t="n">
        <f aca="false">'t+1'!O3654+K3654</f>
        <v>2.37366693480849</v>
      </c>
      <c r="P3654" s="0" t="n">
        <f aca="false">'t+1'!P3654+L3654</f>
        <v>1.6767865589435</v>
      </c>
      <c r="Q3654" s="0" t="n">
        <f aca="false" t="array" ref="Q3654:S3654">MMULT(M3654:P3654,'input - gretl'!$B$19:$D$22)+MMULT('Point forecasts'!$J$4:$O$4,'input - gretl'!$B$23:$D$28)</f>
        <v>14.0450504677754</v>
      </c>
      <c r="R3654" s="0" t="n">
        <v>6.82067078153742</v>
      </c>
      <c r="S3654" s="0" t="n">
        <v>9.90168774677537</v>
      </c>
      <c r="U3654" s="10" t="n">
        <f aca="false">NORMSDIST(-M3654/'rhos computation'!$B$11)-EXP(M3654+'rhos computation'!$B$11^2/2)*NORMSDIST(-M3654/'rhos computation'!$B$11-'rhos computation'!$B$11)</f>
        <v>0.0252474835193446</v>
      </c>
      <c r="V3654" s="10" t="n">
        <f aca="false">NORMSDIST(-N3654/'rhos computation'!$B$23)-EXP(N3654+'rhos computation'!$B$23^2/2)*NORMSDIST(-N3654/'rhos computation'!$B$23-'rhos computation'!$B$23)</f>
        <v>0.0477370610431853</v>
      </c>
      <c r="W3654" s="0" t="n">
        <f aca="false">NORMSDIST(-O3654)</f>
        <v>0.00880621479778676</v>
      </c>
      <c r="X3654" s="0" t="n">
        <f aca="false">NORMSDIST(-P3654)</f>
        <v>0.0467921135098675</v>
      </c>
    </row>
    <row r="3655" customFormat="false" ht="12.8" hidden="false" customHeight="false" outlineLevel="0" collapsed="false">
      <c r="A3655" s="0" t="n">
        <v>-0.118128177635441</v>
      </c>
      <c r="B3655" s="0" t="n">
        <v>-0.877650855143493</v>
      </c>
      <c r="C3655" s="0" t="n">
        <v>1.56437854305828</v>
      </c>
      <c r="D3655" s="0" t="n">
        <v>1.02466234121923</v>
      </c>
      <c r="E3655" s="0" t="n">
        <f aca="false" t="array" ref="E3655:H3655">MMULT(A3655:D3655,'Root matrix of resiudals'!$B$19:E$22)</f>
        <v>-0.00551524163648146</v>
      </c>
      <c r="F3655" s="0" t="n">
        <v>-0.0196597840545891</v>
      </c>
      <c r="G3655" s="0" t="n">
        <v>0.0230872592565152</v>
      </c>
      <c r="H3655" s="0" t="n">
        <v>0.0184064600803209</v>
      </c>
      <c r="I3655" s="3" t="n">
        <f aca="false" t="array" ref="I3655:L3655">MMULT('t+1'!I3655:L3655,'input - gretl'!$B$3:$E$6)+MMULT('Point forecasts'!$P$3:$T$3,'input - gretl'!$B$9:$E$13)+MMULT('t+1'!Q3655:S3655,'input - gretl'!$B$14:$E$16)+E3655:H3655</f>
        <v>0.0314045343894313</v>
      </c>
      <c r="J3655" s="3" t="n">
        <v>-0.0690136671569399</v>
      </c>
      <c r="K3655" s="3" t="n">
        <v>0.0304623641486281</v>
      </c>
      <c r="L3655" s="3" t="n">
        <v>-0.00189020430284188</v>
      </c>
      <c r="M3655" s="0" t="n">
        <f aca="false">'t+1'!M3655+I3655</f>
        <v>0.143696432860231</v>
      </c>
      <c r="N3655" s="0" t="n">
        <f aca="false">'t+1'!N3655+J3655</f>
        <v>-0.053018833964892</v>
      </c>
      <c r="O3655" s="0" t="n">
        <f aca="false">'t+1'!O3655+K3655</f>
        <v>2.45655676304315</v>
      </c>
      <c r="P3655" s="0" t="n">
        <f aca="false">'t+1'!P3655+L3655</f>
        <v>1.74225298154316</v>
      </c>
      <c r="Q3655" s="0" t="n">
        <f aca="false" t="array" ref="Q3655:S3655">MMULT(M3655:P3655,'input - gretl'!$B$19:$D$22)+MMULT('Point forecasts'!$J$4:$O$4,'input - gretl'!$B$23:$D$28)</f>
        <v>14.1216149074344</v>
      </c>
      <c r="R3655" s="0" t="n">
        <v>6.81026746041561</v>
      </c>
      <c r="S3655" s="0" t="n">
        <v>9.92231573379662</v>
      </c>
      <c r="U3655" s="10" t="n">
        <f aca="false">NORMSDIST(-M3655/'rhos computation'!$B$11)-EXP(M3655+'rhos computation'!$B$11^2/2)*NORMSDIST(-M3655/'rhos computation'!$B$11-'rhos computation'!$B$11)</f>
        <v>0.00952815139188792</v>
      </c>
      <c r="V3655" s="10" t="n">
        <f aca="false">NORMSDIST(-N3655/'rhos computation'!$B$23)-EXP(N3655+'rhos computation'!$B$23^2/2)*NORMSDIST(-N3655/'rhos computation'!$B$23-'rhos computation'!$B$23)</f>
        <v>0.0555359597202332</v>
      </c>
      <c r="W3655" s="0" t="n">
        <f aca="false">NORMSDIST(-O3655)</f>
        <v>0.00701378196956046</v>
      </c>
      <c r="X3655" s="0" t="n">
        <f aca="false">NORMSDIST(-P3655)</f>
        <v>0.0407320934251862</v>
      </c>
    </row>
    <row r="3656" customFormat="false" ht="12.8" hidden="false" customHeight="false" outlineLevel="0" collapsed="false">
      <c r="A3656" s="0" t="n">
        <v>0.498993715875069</v>
      </c>
      <c r="B3656" s="0" t="n">
        <v>-0.122480985436341</v>
      </c>
      <c r="C3656" s="0" t="n">
        <v>-0.544483210733927</v>
      </c>
      <c r="D3656" s="0" t="n">
        <v>0.161754173725324</v>
      </c>
      <c r="E3656" s="0" t="n">
        <f aca="false" t="array" ref="E3656:H3656">MMULT(A3656:D3656,'Root matrix of resiudals'!$B$19:E$22)</f>
        <v>0.020397218557769</v>
      </c>
      <c r="F3656" s="0" t="n">
        <v>-0.00431401154419488</v>
      </c>
      <c r="G3656" s="0" t="n">
        <v>-0.00841273341917993</v>
      </c>
      <c r="H3656" s="0" t="n">
        <v>0.00180212096429557</v>
      </c>
      <c r="I3656" s="3" t="n">
        <f aca="false" t="array" ref="I3656:L3656">MMULT('t+1'!I3656:L3656,'input - gretl'!$B$3:$E$6)+MMULT('Point forecasts'!$P$3:$T$3,'input - gretl'!$B$9:$E$13)+MMULT('t+1'!Q3656:S3656,'input - gretl'!$B$14:$E$16)+E3656:H3656</f>
        <v>0.0367984907304026</v>
      </c>
      <c r="J3656" s="3" t="n">
        <v>-0.0856234006512959</v>
      </c>
      <c r="K3656" s="3" t="n">
        <v>-0.0160994620948216</v>
      </c>
      <c r="L3656" s="3" t="n">
        <v>-0.029264122282421</v>
      </c>
      <c r="M3656" s="0" t="n">
        <f aca="false">'t+1'!M3656+I3656</f>
        <v>0.0997224032844561</v>
      </c>
      <c r="N3656" s="0" t="n">
        <f aca="false">'t+1'!N3656+J3656</f>
        <v>-0.0921707399125262</v>
      </c>
      <c r="O3656" s="0" t="n">
        <f aca="false">'t+1'!O3656+K3656</f>
        <v>2.36971451852989</v>
      </c>
      <c r="P3656" s="0" t="n">
        <f aca="false">'t+1'!P3656+L3656</f>
        <v>1.72671068082069</v>
      </c>
      <c r="Q3656" s="0" t="n">
        <f aca="false" t="array" ref="Q3656:S3656">MMULT(M3656:P3656,'input - gretl'!$B$19:$D$22)+MMULT('Point forecasts'!$J$4:$O$4,'input - gretl'!$B$23:$D$28)</f>
        <v>14.0776408778587</v>
      </c>
      <c r="R3656" s="0" t="n">
        <v>6.77111555446797</v>
      </c>
      <c r="S3656" s="0" t="n">
        <v>9.85025499438547</v>
      </c>
      <c r="U3656" s="10" t="n">
        <f aca="false">NORMSDIST(-M3656/'rhos computation'!$B$11)-EXP(M3656+'rhos computation'!$B$11^2/2)*NORMSDIST(-M3656/'rhos computation'!$B$11-'rhos computation'!$B$11)</f>
        <v>0.017135082592263</v>
      </c>
      <c r="V3656" s="10" t="n">
        <f aca="false">NORMSDIST(-N3656/'rhos computation'!$B$23)-EXP(N3656+'rhos computation'!$B$23^2/2)*NORMSDIST(-N3656/'rhos computation'!$B$23-'rhos computation'!$B$23)</f>
        <v>0.087835650957232</v>
      </c>
      <c r="W3656" s="0" t="n">
        <f aca="false">NORMSDIST(-O3656)</f>
        <v>0.00890091237467641</v>
      </c>
      <c r="X3656" s="0" t="n">
        <f aca="false">NORMSDIST(-P3656)</f>
        <v>0.0421098182428712</v>
      </c>
    </row>
    <row r="3657" customFormat="false" ht="12.8" hidden="false" customHeight="false" outlineLevel="0" collapsed="false">
      <c r="A3657" s="0" t="n">
        <v>0.0266179754697887</v>
      </c>
      <c r="B3657" s="0" t="n">
        <v>0.311513036560336</v>
      </c>
      <c r="C3657" s="0" t="n">
        <v>-0.968516414776067</v>
      </c>
      <c r="D3657" s="0" t="n">
        <v>1.44310844750604</v>
      </c>
      <c r="E3657" s="0" t="n">
        <f aca="false" t="array" ref="E3657:H3657">MMULT(A3657:D3657,'Root matrix of resiudals'!$B$19:E$22)</f>
        <v>9.8356577341645E-005</v>
      </c>
      <c r="F3657" s="0" t="n">
        <v>0.00557824059300263</v>
      </c>
      <c r="G3657" s="0" t="n">
        <v>-0.0128041229284472</v>
      </c>
      <c r="H3657" s="0" t="n">
        <v>0.0223184803762081</v>
      </c>
      <c r="I3657" s="3" t="n">
        <f aca="false" t="array" ref="I3657:L3657">MMULT('t+1'!I3657:L3657,'input - gretl'!$B$3:$E$6)+MMULT('Point forecasts'!$P$3:$T$3,'input - gretl'!$B$9:$E$13)+MMULT('t+1'!Q3657:S3657,'input - gretl'!$B$14:$E$16)+E3657:H3657</f>
        <v>-0.0396395170651237</v>
      </c>
      <c r="J3657" s="3" t="n">
        <v>-0.0539513104878465</v>
      </c>
      <c r="K3657" s="3" t="n">
        <v>-0.0107069315623405</v>
      </c>
      <c r="L3657" s="3" t="n">
        <v>-0.00280966190632122</v>
      </c>
      <c r="M3657" s="0" t="n">
        <f aca="false">'t+1'!M3657+I3657</f>
        <v>0.163302421692595</v>
      </c>
      <c r="N3657" s="0" t="n">
        <f aca="false">'t+1'!N3657+J3657</f>
        <v>-0.0653153692485525</v>
      </c>
      <c r="O3657" s="0" t="n">
        <f aca="false">'t+1'!O3657+K3657</f>
        <v>2.38031626036911</v>
      </c>
      <c r="P3657" s="0" t="n">
        <f aca="false">'t+1'!P3657+L3657</f>
        <v>1.73846488683575</v>
      </c>
      <c r="Q3657" s="0" t="n">
        <f aca="false" t="array" ref="Q3657:S3657">MMULT(M3657:P3657,'input - gretl'!$B$19:$D$22)+MMULT('Point forecasts'!$J$4:$O$4,'input - gretl'!$B$23:$D$28)</f>
        <v>14.1412208962668</v>
      </c>
      <c r="R3657" s="0" t="n">
        <v>6.79797092513195</v>
      </c>
      <c r="S3657" s="0" t="n">
        <v>9.84967789859407</v>
      </c>
      <c r="U3657" s="10" t="n">
        <f aca="false">NORMSDIST(-M3657/'rhos computation'!$B$11)-EXP(M3657+'rhos computation'!$B$11^2/2)*NORMSDIST(-M3657/'rhos computation'!$B$11-'rhos computation'!$B$11)</f>
        <v>0.00715576915134046</v>
      </c>
      <c r="V3657" s="10" t="n">
        <f aca="false">NORMSDIST(-N3657/'rhos computation'!$B$23)-EXP(N3657+'rhos computation'!$B$23^2/2)*NORMSDIST(-N3657/'rhos computation'!$B$23-'rhos computation'!$B$23)</f>
        <v>0.0652740447637675</v>
      </c>
      <c r="W3657" s="0" t="n">
        <f aca="false">NORMSDIST(-O3657)</f>
        <v>0.00864889255324244</v>
      </c>
      <c r="X3657" s="0" t="n">
        <f aca="false">NORMSDIST(-P3657)</f>
        <v>0.0410644659909896</v>
      </c>
    </row>
    <row r="3658" customFormat="false" ht="12.8" hidden="false" customHeight="false" outlineLevel="0" collapsed="false">
      <c r="A3658" s="0" t="n">
        <v>-0.405863657223388</v>
      </c>
      <c r="B3658" s="0" t="n">
        <v>-1.73559683296228</v>
      </c>
      <c r="C3658" s="0" t="n">
        <v>-0.437712290303821</v>
      </c>
      <c r="D3658" s="0" t="n">
        <v>-0.0376707272910724</v>
      </c>
      <c r="E3658" s="0" t="n">
        <f aca="false" t="array" ref="E3658:H3658">MMULT(A3658:D3658,'Root matrix of resiudals'!$B$19:E$22)</f>
        <v>-0.0218694899436569</v>
      </c>
      <c r="F3658" s="0" t="n">
        <v>-0.052082749076636</v>
      </c>
      <c r="G3658" s="0" t="n">
        <v>-0.0138300241286201</v>
      </c>
      <c r="H3658" s="0" t="n">
        <v>-0.00107112948179945</v>
      </c>
      <c r="I3658" s="3" t="n">
        <f aca="false" t="array" ref="I3658:L3658">MMULT('t+1'!I3658:L3658,'input - gretl'!$B$3:$E$6)+MMULT('Point forecasts'!$P$3:$T$3,'input - gretl'!$B$9:$E$13)+MMULT('t+1'!Q3658:S3658,'input - gretl'!$B$14:$E$16)+E3658:H3658</f>
        <v>0.01332883485117</v>
      </c>
      <c r="J3658" s="3" t="n">
        <v>-0.0881409900261194</v>
      </c>
      <c r="K3658" s="3" t="n">
        <v>-0.0151926322411895</v>
      </c>
      <c r="L3658" s="3" t="n">
        <v>-0.0231156132154736</v>
      </c>
      <c r="M3658" s="0" t="n">
        <f aca="false">'t+1'!M3658+I3658</f>
        <v>0.114264950113377</v>
      </c>
      <c r="N3658" s="0" t="n">
        <f aca="false">'t+1'!N3658+J3658</f>
        <v>-0.107449895642114</v>
      </c>
      <c r="O3658" s="0" t="n">
        <f aca="false">'t+1'!O3658+K3658</f>
        <v>2.39804808928565</v>
      </c>
      <c r="P3658" s="0" t="n">
        <f aca="false">'t+1'!P3658+L3658</f>
        <v>1.70317411636573</v>
      </c>
      <c r="Q3658" s="0" t="n">
        <f aca="false" t="array" ref="Q3658:S3658">MMULT(M3658:P3658,'input - gretl'!$B$19:$D$22)+MMULT('Point forecasts'!$J$4:$O$4,'input - gretl'!$B$23:$D$28)</f>
        <v>14.0921834246876</v>
      </c>
      <c r="R3658" s="0" t="n">
        <v>6.75583639873838</v>
      </c>
      <c r="S3658" s="0" t="n">
        <v>9.90097301476611</v>
      </c>
      <c r="U3658" s="10" t="n">
        <f aca="false">NORMSDIST(-M3658/'rhos computation'!$B$11)-EXP(M3658+'rhos computation'!$B$11^2/2)*NORMSDIST(-M3658/'rhos computation'!$B$11-'rhos computation'!$B$11)</f>
        <v>0.0142298661238691</v>
      </c>
      <c r="V3658" s="10" t="n">
        <f aca="false">NORMSDIST(-N3658/'rhos computation'!$B$23)-EXP(N3658+'rhos computation'!$B$23^2/2)*NORMSDIST(-N3658/'rhos computation'!$B$23-'rhos computation'!$B$23)</f>
        <v>0.101076947520935</v>
      </c>
      <c r="W3658" s="0" t="n">
        <f aca="false">NORMSDIST(-O3658)</f>
        <v>0.00824135056702895</v>
      </c>
      <c r="X3658" s="0" t="n">
        <f aca="false">NORMSDIST(-P3658)</f>
        <v>0.0442677445093479</v>
      </c>
    </row>
    <row r="3659" customFormat="false" ht="12.8" hidden="false" customHeight="false" outlineLevel="0" collapsed="false">
      <c r="A3659" s="0" t="n">
        <v>1.32358046784675</v>
      </c>
      <c r="B3659" s="0" t="n">
        <v>-1.14199768283438</v>
      </c>
      <c r="C3659" s="0" t="n">
        <v>0.960814123171065</v>
      </c>
      <c r="D3659" s="0" t="n">
        <v>-1.01032268321612</v>
      </c>
      <c r="E3659" s="0" t="n">
        <f aca="false" t="array" ref="E3659:H3659">MMULT(A3659:D3659,'Root matrix of resiudals'!$B$19:E$22)</f>
        <v>0.055775665627438</v>
      </c>
      <c r="F3659" s="0" t="n">
        <v>-0.0262490500536589</v>
      </c>
      <c r="G3659" s="0" t="n">
        <v>0.0118618083801376</v>
      </c>
      <c r="H3659" s="0" t="n">
        <v>-0.0158759807935853</v>
      </c>
      <c r="I3659" s="3" t="n">
        <f aca="false" t="array" ref="I3659:L3659">MMULT('t+1'!I3659:L3659,'input - gretl'!$B$3:$E$6)+MMULT('Point forecasts'!$P$3:$T$3,'input - gretl'!$B$9:$E$13)+MMULT('t+1'!Q3659:S3659,'input - gretl'!$B$14:$E$16)+E3659:H3659</f>
        <v>0.0344232205665036</v>
      </c>
      <c r="J3659" s="3" t="n">
        <v>-0.0907804701320808</v>
      </c>
      <c r="K3659" s="3" t="n">
        <v>0.00438205001937919</v>
      </c>
      <c r="L3659" s="3" t="n">
        <v>-0.040306750577138</v>
      </c>
      <c r="M3659" s="0" t="n">
        <f aca="false">'t+1'!M3659+I3659</f>
        <v>0.19066391566639</v>
      </c>
      <c r="N3659" s="0" t="n">
        <f aca="false">'t+1'!N3659+J3659</f>
        <v>-0.109745923342005</v>
      </c>
      <c r="O3659" s="0" t="n">
        <f aca="false">'t+1'!O3659+K3659</f>
        <v>2.3828780509637</v>
      </c>
      <c r="P3659" s="0" t="n">
        <f aca="false">'t+1'!P3659+L3659</f>
        <v>1.67332996708449</v>
      </c>
      <c r="Q3659" s="0" t="n">
        <f aca="false" t="array" ref="Q3659:S3659">MMULT(M3659:P3659,'input - gretl'!$B$19:$D$22)+MMULT('Point forecasts'!$J$4:$O$4,'input - gretl'!$B$23:$D$28)</f>
        <v>14.1685823902406</v>
      </c>
      <c r="R3659" s="0" t="n">
        <v>6.75354037103849</v>
      </c>
      <c r="S3659" s="0" t="n">
        <v>9.91418625461808</v>
      </c>
      <c r="U3659" s="10" t="n">
        <f aca="false">NORMSDIST(-M3659/'rhos computation'!$B$11)-EXP(M3659+'rhos computation'!$B$11^2/2)*NORMSDIST(-M3659/'rhos computation'!$B$11-'rhos computation'!$B$11)</f>
        <v>0.00467391527274202</v>
      </c>
      <c r="V3659" s="10" t="n">
        <f aca="false">NORMSDIST(-N3659/'rhos computation'!$B$23)-EXP(N3659+'rhos computation'!$B$23^2/2)*NORMSDIST(-N3659/'rhos computation'!$B$23-'rhos computation'!$B$23)</f>
        <v>0.103076231922449</v>
      </c>
      <c r="W3659" s="0" t="n">
        <f aca="false">NORMSDIST(-O3659)</f>
        <v>0.00858894188773864</v>
      </c>
      <c r="X3659" s="0" t="n">
        <f aca="false">NORMSDIST(-P3659)</f>
        <v>0.0471311781080402</v>
      </c>
    </row>
    <row r="3660" customFormat="false" ht="12.8" hidden="false" customHeight="false" outlineLevel="0" collapsed="false">
      <c r="A3660" s="0" t="n">
        <v>0.512604858718634</v>
      </c>
      <c r="B3660" s="0" t="n">
        <v>0.0476428961971235</v>
      </c>
      <c r="C3660" s="0" t="n">
        <v>0.0445824385682463</v>
      </c>
      <c r="D3660" s="0" t="n">
        <v>0.00160719638338398</v>
      </c>
      <c r="E3660" s="0" t="n">
        <f aca="false" t="array" ref="E3660:H3660">MMULT(A3660:D3660,'Root matrix of resiudals'!$B$19:E$22)</f>
        <v>0.0221554154372617</v>
      </c>
      <c r="F3660" s="0" t="n">
        <v>0.00268209096314617</v>
      </c>
      <c r="G3660" s="0" t="n">
        <v>0.00152461147358122</v>
      </c>
      <c r="H3660" s="0" t="n">
        <v>-0.000116009723891456</v>
      </c>
      <c r="I3660" s="3" t="n">
        <f aca="false" t="array" ref="I3660:L3660">MMULT('t+1'!I3660:L3660,'input - gretl'!$B$3:$E$6)+MMULT('Point forecasts'!$P$3:$T$3,'input - gretl'!$B$9:$E$13)+MMULT('t+1'!Q3660:S3660,'input - gretl'!$B$14:$E$16)+E3660:H3660</f>
        <v>0.0211799528302158</v>
      </c>
      <c r="J3660" s="3" t="n">
        <v>-0.0785638520333974</v>
      </c>
      <c r="K3660" s="3" t="n">
        <v>0.000815400606025402</v>
      </c>
      <c r="L3660" s="3" t="n">
        <v>-0.0293207042162791</v>
      </c>
      <c r="M3660" s="0" t="n">
        <f aca="false">'t+1'!M3660+I3660</f>
        <v>0.130767359192661</v>
      </c>
      <c r="N3660" s="0" t="n">
        <f aca="false">'t+1'!N3660+J3660</f>
        <v>-0.0717159284199283</v>
      </c>
      <c r="O3660" s="0" t="n">
        <f aca="false">'t+1'!O3660+K3660</f>
        <v>2.39366739367577</v>
      </c>
      <c r="P3660" s="0" t="n">
        <f aca="false">'t+1'!P3660+L3660</f>
        <v>1.73408975293586</v>
      </c>
      <c r="Q3660" s="0" t="n">
        <f aca="false" t="array" ref="Q3660:S3660">MMULT(M3660:P3660,'input - gretl'!$B$19:$D$22)+MMULT('Point forecasts'!$J$4:$O$4,'input - gretl'!$B$23:$D$28)</f>
        <v>14.1086858337669</v>
      </c>
      <c r="R3660" s="0" t="n">
        <v>6.79157036596057</v>
      </c>
      <c r="S3660" s="0" t="n">
        <v>9.86719000299621</v>
      </c>
      <c r="U3660" s="10" t="n">
        <f aca="false">NORMSDIST(-M3660/'rhos computation'!$B$11)-EXP(M3660+'rhos computation'!$B$11^2/2)*NORMSDIST(-M3660/'rhos computation'!$B$11-'rhos computation'!$B$11)</f>
        <v>0.0114117205942911</v>
      </c>
      <c r="V3660" s="10" t="n">
        <f aca="false">NORMSDIST(-N3660/'rhos computation'!$B$23)-EXP(N3660+'rhos computation'!$B$23^2/2)*NORMSDIST(-N3660/'rhos computation'!$B$23-'rhos computation'!$B$23)</f>
        <v>0.0705201221440237</v>
      </c>
      <c r="W3660" s="0" t="n">
        <f aca="false">NORMSDIST(-O3660)</f>
        <v>0.00834043386639753</v>
      </c>
      <c r="X3660" s="0" t="n">
        <f aca="false">NORMSDIST(-P3660)</f>
        <v>0.0414510796943073</v>
      </c>
    </row>
    <row r="3661" customFormat="false" ht="12.8" hidden="false" customHeight="false" outlineLevel="0" collapsed="false">
      <c r="A3661" s="0" t="n">
        <v>-0.971982788983477</v>
      </c>
      <c r="B3661" s="0" t="n">
        <v>1.07333414954009</v>
      </c>
      <c r="C3661" s="0" t="n">
        <v>0.396111027966169</v>
      </c>
      <c r="D3661" s="0" t="n">
        <v>-0.10140844744635</v>
      </c>
      <c r="E3661" s="0" t="n">
        <f aca="false" t="array" ref="E3661:H3661">MMULT(A3661:D3661,'Root matrix of resiudals'!$B$19:E$22)</f>
        <v>-0.0387440484812426</v>
      </c>
      <c r="F3661" s="0" t="n">
        <v>0.0298822192133443</v>
      </c>
      <c r="G3661" s="0" t="n">
        <v>0.00892040417882629</v>
      </c>
      <c r="H3661" s="0" t="n">
        <v>-0.00074926895460924</v>
      </c>
      <c r="I3661" s="3" t="n">
        <f aca="false" t="array" ref="I3661:L3661">MMULT('t+1'!I3661:L3661,'input - gretl'!$B$3:$E$6)+MMULT('Point forecasts'!$P$3:$T$3,'input - gretl'!$B$9:$E$13)+MMULT('t+1'!Q3661:S3661,'input - gretl'!$B$14:$E$16)+E3661:H3661</f>
        <v>-0.00941458261113622</v>
      </c>
      <c r="J3661" s="3" t="n">
        <v>-0.0221670281733495</v>
      </c>
      <c r="K3661" s="3" t="n">
        <v>0.00428839910465802</v>
      </c>
      <c r="L3661" s="3" t="n">
        <v>-0.0296004913699012</v>
      </c>
      <c r="M3661" s="0" t="n">
        <f aca="false">'t+1'!M3661+I3661</f>
        <v>0.0623793127778328</v>
      </c>
      <c r="N3661" s="0" t="n">
        <f aca="false">'t+1'!N3661+J3661</f>
        <v>-0.0463747541703135</v>
      </c>
      <c r="O3661" s="0" t="n">
        <f aca="false">'t+1'!O3661+K3661</f>
        <v>2.40629205519445</v>
      </c>
      <c r="P3661" s="0" t="n">
        <f aca="false">'t+1'!P3661+L3661</f>
        <v>1.72315783979864</v>
      </c>
      <c r="Q3661" s="0" t="n">
        <f aca="false" t="array" ref="Q3661:S3661">MMULT(M3661:P3661,'input - gretl'!$B$19:$D$22)+MMULT('Point forecasts'!$J$4:$O$4,'input - gretl'!$B$23:$D$28)</f>
        <v>14.040297787352</v>
      </c>
      <c r="R3661" s="0" t="n">
        <v>6.81691154021018</v>
      </c>
      <c r="S3661" s="0" t="n">
        <v>9.89021146050404</v>
      </c>
      <c r="U3661" s="10" t="n">
        <f aca="false">NORMSDIST(-M3661/'rhos computation'!$B$11)-EXP(M3661+'rhos computation'!$B$11^2/2)*NORMSDIST(-M3661/'rhos computation'!$B$11-'rhos computation'!$B$11)</f>
        <v>0.0266293580893945</v>
      </c>
      <c r="V3661" s="10" t="n">
        <f aca="false">NORMSDIST(-N3661/'rhos computation'!$B$23)-EXP(N3661+'rhos computation'!$B$23^2/2)*NORMSDIST(-N3661/'rhos computation'!$B$23-'rhos computation'!$B$23)</f>
        <v>0.0505024455013547</v>
      </c>
      <c r="W3661" s="0" t="n">
        <f aca="false">NORMSDIST(-O3661)</f>
        <v>0.00805768780621241</v>
      </c>
      <c r="X3661" s="0" t="n">
        <f aca="false">NORMSDIST(-P3661)</f>
        <v>0.04242999277335</v>
      </c>
    </row>
    <row r="3662" customFormat="false" ht="12.8" hidden="false" customHeight="false" outlineLevel="0" collapsed="false">
      <c r="A3662" s="0" t="n">
        <v>0.0199952623120093</v>
      </c>
      <c r="B3662" s="0" t="n">
        <v>1.06254922363712</v>
      </c>
      <c r="C3662" s="0" t="n">
        <v>1.48104854136961</v>
      </c>
      <c r="D3662" s="0" t="n">
        <v>0.687368196751184</v>
      </c>
      <c r="E3662" s="0" t="n">
        <f aca="false" t="array" ref="E3662:H3662">MMULT(A3662:D3662,'Root matrix of resiudals'!$B$19:E$22)</f>
        <v>0.00483015191457003</v>
      </c>
      <c r="F3662" s="0" t="n">
        <v>0.0357673123933018</v>
      </c>
      <c r="G3662" s="0" t="n">
        <v>0.028494830225077</v>
      </c>
      <c r="H3662" s="0" t="n">
        <v>0.0129122421697946</v>
      </c>
      <c r="I3662" s="3" t="n">
        <f aca="false" t="array" ref="I3662:L3662">MMULT('t+1'!I3662:L3662,'input - gretl'!$B$3:$E$6)+MMULT('Point forecasts'!$P$3:$T$3,'input - gretl'!$B$9:$E$13)+MMULT('t+1'!Q3662:S3662,'input - gretl'!$B$14:$E$16)+E3662:H3662</f>
        <v>0.00560438165770016</v>
      </c>
      <c r="J3662" s="3" t="n">
        <v>-0.00806793820745463</v>
      </c>
      <c r="K3662" s="3" t="n">
        <v>0.0205286510179115</v>
      </c>
      <c r="L3662" s="3" t="n">
        <v>-0.0150824568647499</v>
      </c>
      <c r="M3662" s="0" t="n">
        <f aca="false">'t+1'!M3662+I3662</f>
        <v>0.124754571306596</v>
      </c>
      <c r="N3662" s="0" t="n">
        <f aca="false">'t+1'!N3662+J3662</f>
        <v>-0.0524028152262492</v>
      </c>
      <c r="O3662" s="0" t="n">
        <f aca="false">'t+1'!O3662+K3662</f>
        <v>2.4098246268937</v>
      </c>
      <c r="P3662" s="0" t="n">
        <f aca="false">'t+1'!P3662+L3662</f>
        <v>1.71763568386356</v>
      </c>
      <c r="Q3662" s="0" t="n">
        <f aca="false" t="array" ref="Q3662:S3662">MMULT(M3662:P3662,'input - gretl'!$B$19:$D$22)+MMULT('Point forecasts'!$J$4:$O$4,'input - gretl'!$B$23:$D$28)</f>
        <v>14.1026730458808</v>
      </c>
      <c r="R3662" s="0" t="n">
        <v>6.81088347915425</v>
      </c>
      <c r="S3662" s="0" t="n">
        <v>9.89899587860535</v>
      </c>
      <c r="U3662" s="10" t="n">
        <f aca="false">NORMSDIST(-M3662/'rhos computation'!$B$11)-EXP(M3662+'rhos computation'!$B$11^2/2)*NORMSDIST(-M3662/'rhos computation'!$B$11-'rhos computation'!$B$11)</f>
        <v>0.0123825126118345</v>
      </c>
      <c r="V3662" s="10" t="n">
        <f aca="false">NORMSDIST(-N3662/'rhos computation'!$B$23)-EXP(N3662+'rhos computation'!$B$23^2/2)*NORMSDIST(-N3662/'rhos computation'!$B$23-'rhos computation'!$B$23)</f>
        <v>0.0550619007055662</v>
      </c>
      <c r="W3662" s="0" t="n">
        <f aca="false">NORMSDIST(-O3662)</f>
        <v>0.00798009514223117</v>
      </c>
      <c r="X3662" s="0" t="n">
        <f aca="false">NORMSDIST(-P3662)</f>
        <v>0.0429315436638183</v>
      </c>
    </row>
    <row r="3663" customFormat="false" ht="12.8" hidden="false" customHeight="false" outlineLevel="0" collapsed="false">
      <c r="A3663" s="0" t="n">
        <v>1.51009502814251</v>
      </c>
      <c r="B3663" s="0" t="n">
        <v>0.53875338031249</v>
      </c>
      <c r="C3663" s="0" t="n">
        <v>-0.993974041232599</v>
      </c>
      <c r="D3663" s="0" t="n">
        <v>-1.69132055784549</v>
      </c>
      <c r="E3663" s="0" t="n">
        <f aca="false" t="array" ref="E3663:H3663">MMULT(A3663:D3663,'Root matrix of resiudals'!$B$19:E$22)</f>
        <v>0.0654295206363475</v>
      </c>
      <c r="F3663" s="0" t="n">
        <v>0.0151327073814771</v>
      </c>
      <c r="G3663" s="0" t="n">
        <v>-0.0141555908310643</v>
      </c>
      <c r="H3663" s="0" t="n">
        <v>-0.029126344780865</v>
      </c>
      <c r="I3663" s="3" t="n">
        <f aca="false" t="array" ref="I3663:L3663">MMULT('t+1'!I3663:L3663,'input - gretl'!$B$3:$E$6)+MMULT('Point forecasts'!$P$3:$T$3,'input - gretl'!$B$9:$E$13)+MMULT('t+1'!Q3663:S3663,'input - gretl'!$B$14:$E$16)+E3663:H3663</f>
        <v>0.106711154413504</v>
      </c>
      <c r="J3663" s="3" t="n">
        <v>-0.00935364517374702</v>
      </c>
      <c r="K3663" s="3" t="n">
        <v>-0.0307577051155568</v>
      </c>
      <c r="L3663" s="3" t="n">
        <v>-0.0611717632278528</v>
      </c>
      <c r="M3663" s="0" t="n">
        <f aca="false">'t+1'!M3663+I3663</f>
        <v>0.142512794030271</v>
      </c>
      <c r="N3663" s="0" t="n">
        <f aca="false">'t+1'!N3663+J3663</f>
        <v>-0.0902579605806644</v>
      </c>
      <c r="O3663" s="0" t="n">
        <f aca="false">'t+1'!O3663+K3663</f>
        <v>2.3602111070931</v>
      </c>
      <c r="P3663" s="0" t="n">
        <f aca="false">'t+1'!P3663+L3663</f>
        <v>1.67293898446898</v>
      </c>
      <c r="Q3663" s="0" t="n">
        <f aca="false" t="array" ref="Q3663:S3663">MMULT(M3663:P3663,'input - gretl'!$B$19:$D$22)+MMULT('Point forecasts'!$J$4:$O$4,'input - gretl'!$B$23:$D$28)</f>
        <v>14.1204312686045</v>
      </c>
      <c r="R3663" s="0" t="n">
        <v>6.77302833379983</v>
      </c>
      <c r="S3663" s="0" t="n">
        <v>9.89189115476396</v>
      </c>
      <c r="U3663" s="10" t="n">
        <f aca="false">NORMSDIST(-M3663/'rhos computation'!$B$11)-EXP(M3663+'rhos computation'!$B$11^2/2)*NORMSDIST(-M3663/'rhos computation'!$B$11-'rhos computation'!$B$11)</f>
        <v>0.0096894877881295</v>
      </c>
      <c r="V3663" s="10" t="n">
        <f aca="false">NORMSDIST(-N3663/'rhos computation'!$B$23)-EXP(N3663+'rhos computation'!$B$23^2/2)*NORMSDIST(-N3663/'rhos computation'!$B$23-'rhos computation'!$B$23)</f>
        <v>0.0861907318027035</v>
      </c>
      <c r="W3663" s="0" t="n">
        <f aca="false">NORMSDIST(-O3663)</f>
        <v>0.00913226899004575</v>
      </c>
      <c r="X3663" s="0" t="n">
        <f aca="false">NORMSDIST(-P3663)</f>
        <v>0.0471696541241362</v>
      </c>
    </row>
    <row r="3664" customFormat="false" ht="12.8" hidden="false" customHeight="false" outlineLevel="0" collapsed="false">
      <c r="A3664" s="0" t="n">
        <v>-2.65654285714972</v>
      </c>
      <c r="B3664" s="0" t="n">
        <v>-0.86812805589375</v>
      </c>
      <c r="C3664" s="0" t="n">
        <v>-0.0171461553912136</v>
      </c>
      <c r="D3664" s="0" t="n">
        <v>-1.96083062094759</v>
      </c>
      <c r="E3664" s="0" t="n">
        <f aca="false" t="array" ref="E3664:H3664">MMULT(A3664:D3664,'Root matrix of resiudals'!$B$19:E$22)</f>
        <v>-0.115213804351866</v>
      </c>
      <c r="F3664" s="0" t="n">
        <v>-0.0310096237500972</v>
      </c>
      <c r="G3664" s="0" t="n">
        <v>-0.00892063588634264</v>
      </c>
      <c r="H3664" s="0" t="n">
        <v>-0.0308779676023486</v>
      </c>
      <c r="I3664" s="3" t="n">
        <f aca="false" t="array" ref="I3664:L3664">MMULT('t+1'!I3664:L3664,'input - gretl'!$B$3:$E$6)+MMULT('Point forecasts'!$P$3:$T$3,'input - gretl'!$B$9:$E$13)+MMULT('t+1'!Q3664:S3664,'input - gretl'!$B$14:$E$16)+E3664:H3664</f>
        <v>-0.0943158950054453</v>
      </c>
      <c r="J3664" s="3" t="n">
        <v>-0.0819960349895066</v>
      </c>
      <c r="K3664" s="3" t="n">
        <v>-0.0152280603655655</v>
      </c>
      <c r="L3664" s="3" t="n">
        <v>-0.0587297965593832</v>
      </c>
      <c r="M3664" s="0" t="n">
        <f aca="false">'t+1'!M3664+I3664</f>
        <v>-0.00791661686198007</v>
      </c>
      <c r="N3664" s="0" t="n">
        <f aca="false">'t+1'!N3664+J3664</f>
        <v>-0.110477025111319</v>
      </c>
      <c r="O3664" s="0" t="n">
        <f aca="false">'t+1'!O3664+K3664</f>
        <v>2.38146984942277</v>
      </c>
      <c r="P3664" s="0" t="n">
        <f aca="false">'t+1'!P3664+L3664</f>
        <v>1.68235307366299</v>
      </c>
      <c r="Q3664" s="0" t="n">
        <f aca="false" t="array" ref="Q3664:S3664">MMULT(M3664:P3664,'input - gretl'!$B$19:$D$22)+MMULT('Point forecasts'!$J$4:$O$4,'input - gretl'!$B$23:$D$28)</f>
        <v>13.9700018577122</v>
      </c>
      <c r="R3664" s="0" t="n">
        <v>6.75280926926918</v>
      </c>
      <c r="S3664" s="0" t="n">
        <v>9.90419662756567</v>
      </c>
      <c r="U3664" s="10" t="n">
        <f aca="false">NORMSDIST(-M3664/'rhos computation'!$B$11)-EXP(M3664+'rhos computation'!$B$11^2/2)*NORMSDIST(-M3664/'rhos computation'!$B$11-'rhos computation'!$B$11)</f>
        <v>0.0535056815567543</v>
      </c>
      <c r="V3664" s="10" t="n">
        <f aca="false">NORMSDIST(-N3664/'rhos computation'!$B$23)-EXP(N3664+'rhos computation'!$B$23^2/2)*NORMSDIST(-N3664/'rhos computation'!$B$23-'rhos computation'!$B$23)</f>
        <v>0.103713083222772</v>
      </c>
      <c r="W3664" s="0" t="n">
        <f aca="false">NORMSDIST(-O3664)</f>
        <v>0.00862185115029802</v>
      </c>
      <c r="X3664" s="0" t="n">
        <f aca="false">NORMSDIST(-P3664)</f>
        <v>0.0462501975968624</v>
      </c>
    </row>
    <row r="3665" customFormat="false" ht="12.8" hidden="false" customHeight="false" outlineLevel="0" collapsed="false">
      <c r="A3665" s="0" t="n">
        <v>1.68410530122112</v>
      </c>
      <c r="B3665" s="0" t="n">
        <v>-0.253139363592088</v>
      </c>
      <c r="C3665" s="0" t="n">
        <v>0.193063675766777</v>
      </c>
      <c r="D3665" s="0" t="n">
        <v>-0.44829235628889</v>
      </c>
      <c r="E3665" s="0" t="n">
        <f aca="false" t="array" ref="E3665:H3665">MMULT(A3665:D3665,'Root matrix of resiudals'!$B$19:E$22)</f>
        <v>0.072092767744458</v>
      </c>
      <c r="F3665" s="0" t="n">
        <v>-0.00275578855600061</v>
      </c>
      <c r="G3665" s="0" t="n">
        <v>0.00376949143214233</v>
      </c>
      <c r="H3665" s="0" t="n">
        <v>-0.00771482544403689</v>
      </c>
      <c r="I3665" s="3" t="n">
        <f aca="false" t="array" ref="I3665:L3665">MMULT('t+1'!I3665:L3665,'input - gretl'!$B$3:$E$6)+MMULT('Point forecasts'!$P$3:$T$3,'input - gretl'!$B$9:$E$13)+MMULT('t+1'!Q3665:S3665,'input - gretl'!$B$14:$E$16)+E3665:H3665</f>
        <v>0.102285782592133</v>
      </c>
      <c r="J3665" s="3" t="n">
        <v>-0.059192101083359</v>
      </c>
      <c r="K3665" s="3" t="n">
        <v>0.00915638732401269</v>
      </c>
      <c r="L3665" s="3" t="n">
        <v>-0.0332144604462881</v>
      </c>
      <c r="M3665" s="0" t="n">
        <f aca="false">'t+1'!M3665+I3665</f>
        <v>0.199669273210619</v>
      </c>
      <c r="N3665" s="0" t="n">
        <f aca="false">'t+1'!N3665+J3665</f>
        <v>-0.0519585866774756</v>
      </c>
      <c r="O3665" s="0" t="n">
        <f aca="false">'t+1'!O3665+K3665</f>
        <v>2.42808779779599</v>
      </c>
      <c r="P3665" s="0" t="n">
        <f aca="false">'t+1'!P3665+L3665</f>
        <v>1.73174037372259</v>
      </c>
      <c r="Q3665" s="0" t="n">
        <f aca="false" t="array" ref="Q3665:S3665">MMULT(M3665:P3665,'input - gretl'!$B$19:$D$22)+MMULT('Point forecasts'!$J$4:$O$4,'input - gretl'!$B$23:$D$28)</f>
        <v>14.1775877477848</v>
      </c>
      <c r="R3665" s="0" t="n">
        <v>6.81132770770302</v>
      </c>
      <c r="S3665" s="0" t="n">
        <v>9.90384478421721</v>
      </c>
      <c r="U3665" s="10" t="n">
        <f aca="false">NORMSDIST(-M3665/'rhos computation'!$B$11)-EXP(M3665+'rhos computation'!$B$11^2/2)*NORMSDIST(-M3665/'rhos computation'!$B$11-'rhos computation'!$B$11)</f>
        <v>0.00403488606816456</v>
      </c>
      <c r="V3665" s="10" t="n">
        <f aca="false">NORMSDIST(-N3665/'rhos computation'!$B$23)-EXP(N3665+'rhos computation'!$B$23^2/2)*NORMSDIST(-N3665/'rhos computation'!$B$23-'rhos computation'!$B$23)</f>
        <v>0.0547209430419037</v>
      </c>
      <c r="W3665" s="0" t="n">
        <f aca="false">NORMSDIST(-O3665)</f>
        <v>0.00758933414987678</v>
      </c>
      <c r="X3665" s="0" t="n">
        <f aca="false">NORMSDIST(-P3665)</f>
        <v>0.0416598993580869</v>
      </c>
    </row>
    <row r="3666" customFormat="false" ht="12.8" hidden="false" customHeight="false" outlineLevel="0" collapsed="false">
      <c r="A3666" s="0" t="n">
        <v>0.304216197136324</v>
      </c>
      <c r="B3666" s="0" t="n">
        <v>1.32986320149734</v>
      </c>
      <c r="C3666" s="0" t="n">
        <v>-0.0968486298468089</v>
      </c>
      <c r="D3666" s="0" t="n">
        <v>1.44515347803088</v>
      </c>
      <c r="E3666" s="0" t="n">
        <f aca="false" t="array" ref="E3666:H3666">MMULT(A3666:D3666,'Root matrix of resiudals'!$B$19:E$22)</f>
        <v>0.0153903876753199</v>
      </c>
      <c r="F3666" s="0" t="n">
        <v>0.0384330307496276</v>
      </c>
      <c r="G3666" s="0" t="n">
        <v>0.00524486676239227</v>
      </c>
      <c r="H3666" s="0" t="n">
        <v>0.0233105130774384</v>
      </c>
      <c r="I3666" s="3" t="n">
        <f aca="false" t="array" ref="I3666:L3666">MMULT('t+1'!I3666:L3666,'input - gretl'!$B$3:$E$6)+MMULT('Point forecasts'!$P$3:$T$3,'input - gretl'!$B$9:$E$13)+MMULT('t+1'!Q3666:S3666,'input - gretl'!$B$14:$E$16)+E3666:H3666</f>
        <v>-0.00292984476803186</v>
      </c>
      <c r="J3666" s="3" t="n">
        <v>-0.0109502360402615</v>
      </c>
      <c r="K3666" s="3" t="n">
        <v>0.00374160295214126</v>
      </c>
      <c r="L3666" s="3" t="n">
        <v>0.00396111239776309</v>
      </c>
      <c r="M3666" s="0" t="n">
        <f aca="false">'t+1'!M3666+I3666</f>
        <v>0.185275939302121</v>
      </c>
      <c r="N3666" s="0" t="n">
        <f aca="false">'t+1'!N3666+J3666</f>
        <v>-0.0231056805286732</v>
      </c>
      <c r="O3666" s="0" t="n">
        <f aca="false">'t+1'!O3666+K3666</f>
        <v>2.3972283945952</v>
      </c>
      <c r="P3666" s="0" t="n">
        <f aca="false">'t+1'!P3666+L3666</f>
        <v>1.70754120213057</v>
      </c>
      <c r="Q3666" s="0" t="n">
        <f aca="false" t="array" ref="Q3666:S3666">MMULT(M3666:P3666,'input - gretl'!$B$19:$D$22)+MMULT('Point forecasts'!$J$4:$O$4,'input - gretl'!$B$23:$D$28)</f>
        <v>14.1631944138763</v>
      </c>
      <c r="R3666" s="0" t="n">
        <v>6.84018061385182</v>
      </c>
      <c r="S3666" s="0" t="n">
        <v>9.89600000315901</v>
      </c>
      <c r="U3666" s="10" t="n">
        <f aca="false">NORMSDIST(-M3666/'rhos computation'!$B$11)-EXP(M3666+'rhos computation'!$B$11^2/2)*NORMSDIST(-M3666/'rhos computation'!$B$11-'rhos computation'!$B$11)</f>
        <v>0.0050953540412437</v>
      </c>
      <c r="V3666" s="10" t="n">
        <f aca="false">NORMSDIST(-N3666/'rhos computation'!$B$23)-EXP(N3666+'rhos computation'!$B$23^2/2)*NORMSDIST(-N3666/'rhos computation'!$B$23-'rhos computation'!$B$23)</f>
        <v>0.0345117134972536</v>
      </c>
      <c r="W3666" s="0" t="n">
        <f aca="false">NORMSDIST(-O3666)</f>
        <v>0.00825981154069519</v>
      </c>
      <c r="X3666" s="0" t="n">
        <f aca="false">NORMSDIST(-P3666)</f>
        <v>0.0438607532119965</v>
      </c>
    </row>
    <row r="3667" customFormat="false" ht="12.8" hidden="false" customHeight="false" outlineLevel="0" collapsed="false">
      <c r="A3667" s="0" t="n">
        <v>0.20592317232779</v>
      </c>
      <c r="B3667" s="0" t="n">
        <v>-1.31886143649149</v>
      </c>
      <c r="C3667" s="0" t="n">
        <v>1.23110262922233</v>
      </c>
      <c r="D3667" s="0" t="n">
        <v>0.219700967103895</v>
      </c>
      <c r="E3667" s="0" t="n">
        <f aca="false" t="array" ref="E3667:H3667">MMULT(A3667:D3667,'Root matrix of resiudals'!$B$19:E$22)</f>
        <v>0.00728554333273995</v>
      </c>
      <c r="F3667" s="0" t="n">
        <v>-0.0327818478835172</v>
      </c>
      <c r="G3667" s="0" t="n">
        <v>0.015610634994451</v>
      </c>
      <c r="H3667" s="0" t="n">
        <v>0.00480957105574757</v>
      </c>
      <c r="I3667" s="3" t="n">
        <f aca="false" t="array" ref="I3667:L3667">MMULT('t+1'!I3667:L3667,'input - gretl'!$B$3:$E$6)+MMULT('Point forecasts'!$P$3:$T$3,'input - gretl'!$B$9:$E$13)+MMULT('t+1'!Q3667:S3667,'input - gretl'!$B$14:$E$16)+E3667:H3667</f>
        <v>0.0229238246025232</v>
      </c>
      <c r="J3667" s="3" t="n">
        <v>-0.105671409194712</v>
      </c>
      <c r="K3667" s="3" t="n">
        <v>0.0203040514530513</v>
      </c>
      <c r="L3667" s="3" t="n">
        <v>-0.0155882013571354</v>
      </c>
      <c r="M3667" s="0" t="n">
        <f aca="false">'t+1'!M3667+I3667</f>
        <v>0.15095549006689</v>
      </c>
      <c r="N3667" s="0" t="n">
        <f aca="false">'t+1'!N3667+J3667</f>
        <v>-0.07492417576377</v>
      </c>
      <c r="O3667" s="0" t="n">
        <f aca="false">'t+1'!O3667+K3667</f>
        <v>2.42963206294193</v>
      </c>
      <c r="P3667" s="0" t="n">
        <f aca="false">'t+1'!P3667+L3667</f>
        <v>1.71979433982505</v>
      </c>
      <c r="Q3667" s="0" t="n">
        <f aca="false" t="array" ref="Q3667:S3667">MMULT(M3667:P3667,'input - gretl'!$B$19:$D$22)+MMULT('Point forecasts'!$J$4:$O$4,'input - gretl'!$B$23:$D$28)</f>
        <v>14.1288739646411</v>
      </c>
      <c r="R3667" s="0" t="n">
        <v>6.78836211861673</v>
      </c>
      <c r="S3667" s="0" t="n">
        <v>9.91675032490141</v>
      </c>
      <c r="U3667" s="10" t="n">
        <f aca="false">NORMSDIST(-M3667/'rhos computation'!$B$11)-EXP(M3667+'rhos computation'!$B$11^2/2)*NORMSDIST(-M3667/'rhos computation'!$B$11-'rhos computation'!$B$11)</f>
        <v>0.00858526456112288</v>
      </c>
      <c r="V3667" s="10" t="n">
        <f aca="false">NORMSDIST(-N3667/'rhos computation'!$B$23)-EXP(N3667+'rhos computation'!$B$23^2/2)*NORMSDIST(-N3667/'rhos computation'!$B$23-'rhos computation'!$B$23)</f>
        <v>0.0731867599780516</v>
      </c>
      <c r="W3667" s="0" t="n">
        <f aca="false">NORMSDIST(-O3667)</f>
        <v>0.00755707876134864</v>
      </c>
      <c r="X3667" s="0" t="n">
        <f aca="false">NORMSDIST(-P3667)</f>
        <v>0.0427349159295747</v>
      </c>
    </row>
    <row r="3668" customFormat="false" ht="12.8" hidden="false" customHeight="false" outlineLevel="0" collapsed="false">
      <c r="A3668" s="0" t="n">
        <v>-0.346839115307588</v>
      </c>
      <c r="B3668" s="0" t="n">
        <v>1.20694231159738</v>
      </c>
      <c r="C3668" s="0" t="n">
        <v>-0.476118149536721</v>
      </c>
      <c r="D3668" s="0" t="n">
        <v>-1.06214216147345</v>
      </c>
      <c r="E3668" s="0" t="n">
        <f aca="false" t="array" ref="E3668:H3668">MMULT(A3668:D3668,'Root matrix of resiudals'!$B$19:E$22)</f>
        <v>-0.0123296560723202</v>
      </c>
      <c r="F3668" s="0" t="n">
        <v>0.0319204084666672</v>
      </c>
      <c r="G3668" s="0" t="n">
        <v>-0.00498435727092313</v>
      </c>
      <c r="H3668" s="0" t="n">
        <v>-0.0175686641910989</v>
      </c>
      <c r="I3668" s="3" t="n">
        <f aca="false" t="array" ref="I3668:L3668">MMULT('t+1'!I3668:L3668,'input - gretl'!$B$3:$E$6)+MMULT('Point forecasts'!$P$3:$T$3,'input - gretl'!$B$9:$E$13)+MMULT('t+1'!Q3668:S3668,'input - gretl'!$B$14:$E$16)+E3668:H3668</f>
        <v>-0.00260134062670977</v>
      </c>
      <c r="J3668" s="3" t="n">
        <v>0.0119025849347446</v>
      </c>
      <c r="K3668" s="3" t="n">
        <v>0.000457967828468226</v>
      </c>
      <c r="L3668" s="3" t="n">
        <v>-0.0382821956733227</v>
      </c>
      <c r="M3668" s="0" t="n">
        <f aca="false">'t+1'!M3668+I3668</f>
        <v>0.164734225741624</v>
      </c>
      <c r="N3668" s="0" t="n">
        <f aca="false">'t+1'!N3668+J3668</f>
        <v>-0.0144084283688796</v>
      </c>
      <c r="O3668" s="0" t="n">
        <f aca="false">'t+1'!O3668+K3668</f>
        <v>2.4217155481358</v>
      </c>
      <c r="P3668" s="0" t="n">
        <f aca="false">'t+1'!P3668+L3668</f>
        <v>1.69469813764421</v>
      </c>
      <c r="Q3668" s="0" t="n">
        <f aca="false" t="array" ref="Q3668:S3668">MMULT(M3668:P3668,'input - gretl'!$B$19:$D$22)+MMULT('Point forecasts'!$J$4:$O$4,'input - gretl'!$B$23:$D$28)</f>
        <v>14.1426527003158</v>
      </c>
      <c r="R3668" s="0" t="n">
        <v>6.84887786601162</v>
      </c>
      <c r="S3668" s="0" t="n">
        <v>9.93270155317937</v>
      </c>
      <c r="U3668" s="10" t="n">
        <f aca="false">NORMSDIST(-M3668/'rhos computation'!$B$11)-EXP(M3668+'rhos computation'!$B$11^2/2)*NORMSDIST(-M3668/'rhos computation'!$B$11-'rhos computation'!$B$11)</f>
        <v>0.00700340860302574</v>
      </c>
      <c r="V3668" s="10" t="n">
        <f aca="false">NORMSDIST(-N3668/'rhos computation'!$B$23)-EXP(N3668+'rhos computation'!$B$23^2/2)*NORMSDIST(-N3668/'rhos computation'!$B$23-'rhos computation'!$B$23)</f>
        <v>0.0293090293570081</v>
      </c>
      <c r="W3668" s="0" t="n">
        <f aca="false">NORMSDIST(-O3668)</f>
        <v>0.00772371843737848</v>
      </c>
      <c r="X3668" s="0" t="n">
        <f aca="false">NORMSDIST(-P3668)</f>
        <v>0.0450663495772868</v>
      </c>
    </row>
    <row r="3669" customFormat="false" ht="12.8" hidden="false" customHeight="false" outlineLevel="0" collapsed="false">
      <c r="A3669" s="0" t="n">
        <v>-0.612162156156172</v>
      </c>
      <c r="B3669" s="0" t="n">
        <v>-1.99773120343811</v>
      </c>
      <c r="C3669" s="0" t="n">
        <v>0.465062493363484</v>
      </c>
      <c r="D3669" s="0" t="n">
        <v>-0.868995342008087</v>
      </c>
      <c r="E3669" s="0" t="n">
        <f aca="false" t="array" ref="E3669:H3669">MMULT(A3669:D3669,'Root matrix of resiudals'!$B$19:E$22)</f>
        <v>-0.0298806190076883</v>
      </c>
      <c r="F3669" s="0" t="n">
        <v>-0.0568528430070526</v>
      </c>
      <c r="G3669" s="0" t="n">
        <v>-0.00142939771316716</v>
      </c>
      <c r="H3669" s="0" t="n">
        <v>-0.0134654052683901</v>
      </c>
      <c r="I3669" s="3" t="n">
        <f aca="false" t="array" ref="I3669:L3669">MMULT('t+1'!I3669:L3669,'input - gretl'!$B$3:$E$6)+MMULT('Point forecasts'!$P$3:$T$3,'input - gretl'!$B$9:$E$13)+MMULT('t+1'!Q3669:S3669,'input - gretl'!$B$14:$E$16)+E3669:H3669</f>
        <v>-0.0111305397356116</v>
      </c>
      <c r="J3669" s="3" t="n">
        <v>-0.0673291244261037</v>
      </c>
      <c r="K3669" s="3" t="n">
        <v>-0.000860905269776524</v>
      </c>
      <c r="L3669" s="3" t="n">
        <v>-0.0413827143424853</v>
      </c>
      <c r="M3669" s="0" t="n">
        <f aca="false">'t+1'!M3669+I3669</f>
        <v>0.113339711979651</v>
      </c>
      <c r="N3669" s="0" t="n">
        <f aca="false">'t+1'!N3669+J3669</f>
        <v>-0.126313076745986</v>
      </c>
      <c r="O3669" s="0" t="n">
        <f aca="false">'t+1'!O3669+K3669</f>
        <v>2.41686073565242</v>
      </c>
      <c r="P3669" s="0" t="n">
        <f aca="false">'t+1'!P3669+L3669</f>
        <v>1.71564885249061</v>
      </c>
      <c r="Q3669" s="0" t="n">
        <f aca="false" t="array" ref="Q3669:S3669">MMULT(M3669:P3669,'input - gretl'!$B$19:$D$22)+MMULT('Point forecasts'!$J$4:$O$4,'input - gretl'!$B$23:$D$28)</f>
        <v>14.0912581865539</v>
      </c>
      <c r="R3669" s="0" t="n">
        <v>6.73697321763451</v>
      </c>
      <c r="S3669" s="0" t="n">
        <v>9.90792156334132</v>
      </c>
      <c r="U3669" s="10" t="n">
        <f aca="false">NORMSDIST(-M3669/'rhos computation'!$B$11)-EXP(M3669+'rhos computation'!$B$11^2/2)*NORMSDIST(-M3669/'rhos computation'!$B$11-'rhos computation'!$B$11)</f>
        <v>0.0144025352471062</v>
      </c>
      <c r="V3669" s="10" t="n">
        <f aca="false">NORMSDIST(-N3669/'rhos computation'!$B$23)-EXP(N3669+'rhos computation'!$B$23^2/2)*NORMSDIST(-N3669/'rhos computation'!$B$23-'rhos computation'!$B$23)</f>
        <v>0.117508296619466</v>
      </c>
      <c r="W3669" s="0" t="n">
        <f aca="false">NORMSDIST(-O3669)</f>
        <v>0.00782750270889685</v>
      </c>
      <c r="X3669" s="0" t="n">
        <f aca="false">NORMSDIST(-P3669)</f>
        <v>0.0431131657034421</v>
      </c>
    </row>
    <row r="3670" customFormat="false" ht="12.8" hidden="false" customHeight="false" outlineLevel="0" collapsed="false">
      <c r="A3670" s="0" t="n">
        <v>0.209381684227027</v>
      </c>
      <c r="B3670" s="0" t="n">
        <v>0.775887625949959</v>
      </c>
      <c r="C3670" s="0" t="n">
        <v>-0.438458476830702</v>
      </c>
      <c r="D3670" s="0" t="n">
        <v>-0.159230782874285</v>
      </c>
      <c r="E3670" s="0" t="n">
        <f aca="false" t="array" ref="E3670:H3670">MMULT(A3670:D3670,'Root matrix of resiudals'!$B$19:E$22)</f>
        <v>0.010259539461535</v>
      </c>
      <c r="F3670" s="0" t="n">
        <v>0.0210581610852183</v>
      </c>
      <c r="G3670" s="0" t="n">
        <v>-0.00420394028903474</v>
      </c>
      <c r="H3670" s="0" t="n">
        <v>-0.00311521702211375</v>
      </c>
      <c r="I3670" s="3" t="n">
        <f aca="false" t="array" ref="I3670:L3670">MMULT('t+1'!I3670:L3670,'input - gretl'!$B$3:$E$6)+MMULT('Point forecasts'!$P$3:$T$3,'input - gretl'!$B$9:$E$13)+MMULT('t+1'!Q3670:S3670,'input - gretl'!$B$14:$E$16)+E3670:H3670</f>
        <v>0.00247555901175175</v>
      </c>
      <c r="J3670" s="3" t="n">
        <v>-0.0403870084677707</v>
      </c>
      <c r="K3670" s="3" t="n">
        <v>-0.00693929603843073</v>
      </c>
      <c r="L3670" s="3" t="n">
        <v>-0.0306247880261456</v>
      </c>
      <c r="M3670" s="0" t="n">
        <f aca="false">'t+1'!M3670+I3670</f>
        <v>0.136385784282309</v>
      </c>
      <c r="N3670" s="0" t="n">
        <f aca="false">'t+1'!N3670+J3670</f>
        <v>-0.0566815477540295</v>
      </c>
      <c r="O3670" s="0" t="n">
        <f aca="false">'t+1'!O3670+K3670</f>
        <v>2.38486762304265</v>
      </c>
      <c r="P3670" s="0" t="n">
        <f aca="false">'t+1'!P3670+L3670</f>
        <v>1.71493099022309</v>
      </c>
      <c r="Q3670" s="0" t="n">
        <f aca="false" t="array" ref="Q3670:S3670">MMULT(M3670:P3670,'input - gretl'!$B$19:$D$22)+MMULT('Point forecasts'!$J$4:$O$4,'input - gretl'!$B$23:$D$28)</f>
        <v>14.1143042588565</v>
      </c>
      <c r="R3670" s="0" t="n">
        <v>6.80660474662647</v>
      </c>
      <c r="S3670" s="0" t="n">
        <v>9.87661117364106</v>
      </c>
      <c r="U3670" s="10" t="n">
        <f aca="false">NORMSDIST(-M3670/'rhos computation'!$B$11)-EXP(M3670+'rhos computation'!$B$11^2/2)*NORMSDIST(-M3670/'rhos computation'!$B$11-'rhos computation'!$B$11)</f>
        <v>0.0105599185449332</v>
      </c>
      <c r="V3670" s="10" t="n">
        <f aca="false">NORMSDIST(-N3670/'rhos computation'!$B$23)-EXP(N3670+'rhos computation'!$B$23^2/2)*NORMSDIST(-N3670/'rhos computation'!$B$23-'rhos computation'!$B$23)</f>
        <v>0.05838356811657</v>
      </c>
      <c r="W3670" s="0" t="n">
        <f aca="false">NORMSDIST(-O3670)</f>
        <v>0.00854263400285108</v>
      </c>
      <c r="X3670" s="0" t="n">
        <f aca="false">NORMSDIST(-P3670)</f>
        <v>0.0431789400224833</v>
      </c>
    </row>
    <row r="3671" customFormat="false" ht="12.8" hidden="false" customHeight="false" outlineLevel="0" collapsed="false">
      <c r="A3671" s="0" t="n">
        <v>0.378500379610292</v>
      </c>
      <c r="B3671" s="0" t="n">
        <v>0.59485062346172</v>
      </c>
      <c r="C3671" s="0" t="n">
        <v>0.754607538668763</v>
      </c>
      <c r="D3671" s="0" t="n">
        <v>0.256728535899226</v>
      </c>
      <c r="E3671" s="0" t="n">
        <f aca="false" t="array" ref="E3671:H3671">MMULT(A3671:D3671,'Root matrix of resiudals'!$B$19:E$22)</f>
        <v>0.0184201648847714</v>
      </c>
      <c r="F3671" s="0" t="n">
        <v>0.0205793901388505</v>
      </c>
      <c r="G3671" s="0" t="n">
        <v>0.0150582805924707</v>
      </c>
      <c r="H3671" s="0" t="n">
        <v>0.00492429181859968</v>
      </c>
      <c r="I3671" s="3" t="n">
        <f aca="false" t="array" ref="I3671:L3671">MMULT('t+1'!I3671:L3671,'input - gretl'!$B$3:$E$6)+MMULT('Point forecasts'!$P$3:$T$3,'input - gretl'!$B$9:$E$13)+MMULT('t+1'!Q3671:S3671,'input - gretl'!$B$14:$E$16)+E3671:H3671</f>
        <v>0.0343866686911493</v>
      </c>
      <c r="J3671" s="3" t="n">
        <v>0.00397748945849925</v>
      </c>
      <c r="K3671" s="3" t="n">
        <v>0.0197989178294601</v>
      </c>
      <c r="L3671" s="3" t="n">
        <v>-0.0189991534133253</v>
      </c>
      <c r="M3671" s="0" t="n">
        <f aca="false">'t+1'!M3671+I3671</f>
        <v>0.18120683992089</v>
      </c>
      <c r="N3671" s="0" t="n">
        <f aca="false">'t+1'!N3671+J3671</f>
        <v>-0.0326162946943357</v>
      </c>
      <c r="O3671" s="0" t="n">
        <f aca="false">'t+1'!O3671+K3671</f>
        <v>2.44256512915338</v>
      </c>
      <c r="P3671" s="0" t="n">
        <f aca="false">'t+1'!P3671+L3671</f>
        <v>1.72944089810954</v>
      </c>
      <c r="Q3671" s="0" t="n">
        <f aca="false" t="array" ref="Q3671:S3671">MMULT(M3671:P3671,'input - gretl'!$B$19:$D$22)+MMULT('Point forecasts'!$J$4:$O$4,'input - gretl'!$B$23:$D$28)</f>
        <v>14.1591253144951</v>
      </c>
      <c r="R3671" s="0" t="n">
        <v>6.83066999968616</v>
      </c>
      <c r="S3671" s="0" t="n">
        <v>9.9205090318564</v>
      </c>
      <c r="U3671" s="10" t="n">
        <f aca="false">NORMSDIST(-M3671/'rhos computation'!$B$11)-EXP(M3671+'rhos computation'!$B$11^2/2)*NORMSDIST(-M3671/'rhos computation'!$B$11-'rhos computation'!$B$11)</f>
        <v>0.00543426512829741</v>
      </c>
      <c r="V3671" s="10" t="n">
        <f aca="false">NORMSDIST(-N3671/'rhos computation'!$B$23)-EXP(N3671+'rhos computation'!$B$23^2/2)*NORMSDIST(-N3671/'rhos computation'!$B$23-'rhos computation'!$B$23)</f>
        <v>0.0407075279461708</v>
      </c>
      <c r="W3671" s="0" t="n">
        <f aca="false">NORMSDIST(-O3671)</f>
        <v>0.00729164899951903</v>
      </c>
      <c r="X3671" s="0" t="n">
        <f aca="false">NORMSDIST(-P3671)</f>
        <v>0.0418651078125127</v>
      </c>
    </row>
    <row r="3672" customFormat="false" ht="12.8" hidden="false" customHeight="false" outlineLevel="0" collapsed="false">
      <c r="A3672" s="0" t="n">
        <v>-0.866478064038458</v>
      </c>
      <c r="B3672" s="0" t="n">
        <v>-1.50727554246714</v>
      </c>
      <c r="C3672" s="0" t="n">
        <v>-1.16322937020297</v>
      </c>
      <c r="D3672" s="0" t="n">
        <v>0.208125906818823</v>
      </c>
      <c r="E3672" s="0" t="n">
        <f aca="false" t="array" ref="E3672:H3672">MMULT(A3672:D3672,'Root matrix of resiudals'!$B$19:E$22)</f>
        <v>-0.0421053490437915</v>
      </c>
      <c r="F3672" s="0" t="n">
        <v>-0.0491908287029274</v>
      </c>
      <c r="G3672" s="0" t="n">
        <v>-0.0249898855480821</v>
      </c>
      <c r="H3672" s="0" t="n">
        <v>0.0022778922829922</v>
      </c>
      <c r="I3672" s="3" t="n">
        <f aca="false" t="array" ref="I3672:L3672">MMULT('t+1'!I3672:L3672,'input - gretl'!$B$3:$E$6)+MMULT('Point forecasts'!$P$3:$T$3,'input - gretl'!$B$9:$E$13)+MMULT('t+1'!Q3672:S3672,'input - gretl'!$B$14:$E$16)+E3672:H3672</f>
        <v>0.00647522875299762</v>
      </c>
      <c r="J3672" s="3" t="n">
        <v>-0.111164317540885</v>
      </c>
      <c r="K3672" s="3" t="n">
        <v>-0.0165842642973543</v>
      </c>
      <c r="L3672" s="3" t="n">
        <v>-0.0161550651089609</v>
      </c>
      <c r="M3672" s="0" t="n">
        <f aca="false">'t+1'!M3672+I3672</f>
        <v>0.101383682644589</v>
      </c>
      <c r="N3672" s="0" t="n">
        <f aca="false">'t+1'!N3672+J3672</f>
        <v>-0.073066781993061</v>
      </c>
      <c r="O3672" s="0" t="n">
        <f aca="false">'t+1'!O3672+K3672</f>
        <v>2.41190864476971</v>
      </c>
      <c r="P3672" s="0" t="n">
        <f aca="false">'t+1'!P3672+L3672</f>
        <v>1.7245909270254</v>
      </c>
      <c r="Q3672" s="0" t="n">
        <f aca="false" t="array" ref="Q3672:S3672">MMULT(M3672:P3672,'input - gretl'!$B$19:$D$22)+MMULT('Point forecasts'!$J$4:$O$4,'input - gretl'!$B$23:$D$28)</f>
        <v>14.0793021572188</v>
      </c>
      <c r="R3672" s="0" t="n">
        <v>6.79021951238744</v>
      </c>
      <c r="S3672" s="0" t="n">
        <v>9.89446511247229</v>
      </c>
      <c r="U3672" s="10" t="n">
        <f aca="false">NORMSDIST(-M3672/'rhos computation'!$B$11)-EXP(M3672+'rhos computation'!$B$11^2/2)*NORMSDIST(-M3672/'rhos computation'!$B$11-'rhos computation'!$B$11)</f>
        <v>0.016782084219801</v>
      </c>
      <c r="V3672" s="10" t="n">
        <f aca="false">NORMSDIST(-N3672/'rhos computation'!$B$23)-EXP(N3672+'rhos computation'!$B$23^2/2)*NORMSDIST(-N3672/'rhos computation'!$B$23-'rhos computation'!$B$23)</f>
        <v>0.0716401489853735</v>
      </c>
      <c r="W3672" s="0" t="n">
        <f aca="false">NORMSDIST(-O3672)</f>
        <v>0.00793462861680219</v>
      </c>
      <c r="X3672" s="0" t="n">
        <f aca="false">NORMSDIST(-P3672)</f>
        <v>0.042300609839493</v>
      </c>
    </row>
    <row r="3673" customFormat="false" ht="12.8" hidden="false" customHeight="false" outlineLevel="0" collapsed="false">
      <c r="A3673" s="0" t="n">
        <v>1.2680509359692</v>
      </c>
      <c r="B3673" s="0" t="n">
        <v>0.272595561922465</v>
      </c>
      <c r="C3673" s="0" t="n">
        <v>-3.00095676256613</v>
      </c>
      <c r="D3673" s="0" t="n">
        <v>-0.468383090950597</v>
      </c>
      <c r="E3673" s="0" t="n">
        <f aca="false" t="array" ref="E3673:H3673">MMULT(A3673:D3673,'Root matrix of resiudals'!$B$19:E$22)</f>
        <v>0.0514945145774904</v>
      </c>
      <c r="F3673" s="0" t="n">
        <v>-0.000145652113482719</v>
      </c>
      <c r="G3673" s="0" t="n">
        <v>-0.0463532990682603</v>
      </c>
      <c r="H3673" s="0" t="n">
        <v>-0.0115049516917172</v>
      </c>
      <c r="I3673" s="3" t="n">
        <f aca="false" t="array" ref="I3673:L3673">MMULT('t+1'!I3673:L3673,'input - gretl'!$B$3:$E$6)+MMULT('Point forecasts'!$P$3:$T$3,'input - gretl'!$B$9:$E$13)+MMULT('t+1'!Q3673:S3673,'input - gretl'!$B$14:$E$16)+E3673:H3673</f>
        <v>0.0358924398094334</v>
      </c>
      <c r="J3673" s="3" t="n">
        <v>-0.0739432937939243</v>
      </c>
      <c r="K3673" s="3" t="n">
        <v>-0.0434817874005155</v>
      </c>
      <c r="L3673" s="3" t="n">
        <v>-0.0350128608577912</v>
      </c>
      <c r="M3673" s="0" t="n">
        <f aca="false">'t+1'!M3673+I3673</f>
        <v>0.199276997511614</v>
      </c>
      <c r="N3673" s="0" t="n">
        <f aca="false">'t+1'!N3673+J3673</f>
        <v>-0.0595514876256189</v>
      </c>
      <c r="O3673" s="0" t="n">
        <f aca="false">'t+1'!O3673+K3673</f>
        <v>2.35291200674717</v>
      </c>
      <c r="P3673" s="0" t="n">
        <f aca="false">'t+1'!P3673+L3673</f>
        <v>1.7057806360224</v>
      </c>
      <c r="Q3673" s="0" t="n">
        <f aca="false" t="array" ref="Q3673:S3673">MMULT(M3673:P3673,'input - gretl'!$B$19:$D$22)+MMULT('Point forecasts'!$J$4:$O$4,'input - gretl'!$B$23:$D$28)</f>
        <v>14.1771954720858</v>
      </c>
      <c r="R3673" s="0" t="n">
        <v>6.80373480675488</v>
      </c>
      <c r="S3673" s="0" t="n">
        <v>9.85335800170816</v>
      </c>
      <c r="U3673" s="10" t="n">
        <f aca="false">NORMSDIST(-M3673/'rhos computation'!$B$11)-EXP(M3673+'rhos computation'!$B$11^2/2)*NORMSDIST(-M3673/'rhos computation'!$B$11-'rhos computation'!$B$11)</f>
        <v>0.00406109890721827</v>
      </c>
      <c r="V3673" s="10" t="n">
        <f aca="false">NORMSDIST(-N3673/'rhos computation'!$B$23)-EXP(N3673+'rhos computation'!$B$23^2/2)*NORMSDIST(-N3673/'rhos computation'!$B$23-'rhos computation'!$B$23)</f>
        <v>0.0606476926499423</v>
      </c>
      <c r="W3673" s="0" t="n">
        <f aca="false">NORMSDIST(-O3673)</f>
        <v>0.00931352070728991</v>
      </c>
      <c r="X3673" s="0" t="n">
        <f aca="false">NORMSDIST(-P3673)</f>
        <v>0.0440244648632304</v>
      </c>
    </row>
    <row r="3674" customFormat="false" ht="12.8" hidden="false" customHeight="false" outlineLevel="0" collapsed="false">
      <c r="A3674" s="0" t="n">
        <v>-0.589049345008657</v>
      </c>
      <c r="B3674" s="0" t="n">
        <v>-1.06006794957664</v>
      </c>
      <c r="C3674" s="0" t="n">
        <v>-0.65387860201071</v>
      </c>
      <c r="D3674" s="0" t="n">
        <v>0.969163349122611</v>
      </c>
      <c r="E3674" s="0" t="n">
        <f aca="false" t="array" ref="E3674:H3674">MMULT(A3674:D3674,'Root matrix of resiudals'!$B$19:E$22)</f>
        <v>-0.0288519915669487</v>
      </c>
      <c r="F3674" s="0" t="n">
        <v>-0.0339062288832601</v>
      </c>
      <c r="G3674" s="0" t="n">
        <v>-0.0139614555425727</v>
      </c>
      <c r="H3674" s="0" t="n">
        <v>0.0151337616629869</v>
      </c>
      <c r="I3674" s="3" t="n">
        <f aca="false" t="array" ref="I3674:L3674">MMULT('t+1'!I3674:L3674,'input - gretl'!$B$3:$E$6)+MMULT('Point forecasts'!$P$3:$T$3,'input - gretl'!$B$9:$E$13)+MMULT('t+1'!Q3674:S3674,'input - gretl'!$B$14:$E$16)+E3674:H3674</f>
        <v>0.0121504780107627</v>
      </c>
      <c r="J3674" s="3" t="n">
        <v>-0.101335653556609</v>
      </c>
      <c r="K3674" s="3" t="n">
        <v>-0.01830235091568</v>
      </c>
      <c r="L3674" s="3" t="n">
        <v>-0.00739258802887975</v>
      </c>
      <c r="M3674" s="0" t="n">
        <f aca="false">'t+1'!M3674+I3674</f>
        <v>0.0792727402771753</v>
      </c>
      <c r="N3674" s="0" t="n">
        <f aca="false">'t+1'!N3674+J3674</f>
        <v>-0.092597501366148</v>
      </c>
      <c r="O3674" s="0" t="n">
        <f aca="false">'t+1'!O3674+K3674</f>
        <v>2.38408413659479</v>
      </c>
      <c r="P3674" s="0" t="n">
        <f aca="false">'t+1'!P3674+L3674</f>
        <v>1.71686688681556</v>
      </c>
      <c r="Q3674" s="0" t="n">
        <f aca="false" t="array" ref="Q3674:S3674">MMULT(M3674:P3674,'input - gretl'!$B$19:$D$22)+MMULT('Point forecasts'!$J$4:$O$4,'input - gretl'!$B$23:$D$28)</f>
        <v>14.0571912148514</v>
      </c>
      <c r="R3674" s="0" t="n">
        <v>6.77068879301435</v>
      </c>
      <c r="S3674" s="0" t="n">
        <v>9.87398655273895</v>
      </c>
      <c r="U3674" s="10" t="n">
        <f aca="false">NORMSDIST(-M3674/'rhos computation'!$B$11)-EXP(M3674+'rhos computation'!$B$11^2/2)*NORMSDIST(-M3674/'rhos computation'!$B$11-'rhos computation'!$B$11)</f>
        <v>0.0219529884364434</v>
      </c>
      <c r="V3674" s="10" t="n">
        <f aca="false">NORMSDIST(-N3674/'rhos computation'!$B$23)-EXP(N3674+'rhos computation'!$B$23^2/2)*NORMSDIST(-N3674/'rhos computation'!$B$23-'rhos computation'!$B$23)</f>
        <v>0.0882031637237746</v>
      </c>
      <c r="W3674" s="0" t="n">
        <f aca="false">NORMSDIST(-O3674)</f>
        <v>0.00856084367228605</v>
      </c>
      <c r="X3674" s="0" t="n">
        <f aca="false">NORMSDIST(-P3674)</f>
        <v>0.0430017481731308</v>
      </c>
    </row>
    <row r="3675" customFormat="false" ht="12.8" hidden="false" customHeight="false" outlineLevel="0" collapsed="false">
      <c r="A3675" s="0" t="n">
        <v>0.624991880386024</v>
      </c>
      <c r="B3675" s="0" t="n">
        <v>-0.57008070244526</v>
      </c>
      <c r="C3675" s="0" t="n">
        <v>-0.273600086312208</v>
      </c>
      <c r="D3675" s="0" t="n">
        <v>0.765771640863529</v>
      </c>
      <c r="E3675" s="0" t="n">
        <f aca="false" t="array" ref="E3675:H3675">MMULT(A3675:D3675,'Root matrix of resiudals'!$B$19:E$22)</f>
        <v>0.0248929996596339</v>
      </c>
      <c r="F3675" s="0" t="n">
        <v>-0.0158053645479347</v>
      </c>
      <c r="G3675" s="0" t="n">
        <v>-0.00480697278966508</v>
      </c>
      <c r="H3675" s="0" t="n">
        <v>0.0118361423574958</v>
      </c>
      <c r="I3675" s="3" t="n">
        <f aca="false" t="array" ref="I3675:L3675">MMULT('t+1'!I3675:L3675,'input - gretl'!$B$3:$E$6)+MMULT('Point forecasts'!$P$3:$T$3,'input - gretl'!$B$9:$E$13)+MMULT('t+1'!Q3675:S3675,'input - gretl'!$B$14:$E$16)+E3675:H3675</f>
        <v>0.05739311274706</v>
      </c>
      <c r="J3675" s="3" t="n">
        <v>-0.0715916587655235</v>
      </c>
      <c r="K3675" s="3" t="n">
        <v>-0.00770638428251375</v>
      </c>
      <c r="L3675" s="3" t="n">
        <v>-0.0110223095171138</v>
      </c>
      <c r="M3675" s="0" t="n">
        <f aca="false">'t+1'!M3675+I3675</f>
        <v>0.146024560686565</v>
      </c>
      <c r="N3675" s="0" t="n">
        <f aca="false">'t+1'!N3675+J3675</f>
        <v>-0.0751525971697569</v>
      </c>
      <c r="O3675" s="0" t="n">
        <f aca="false">'t+1'!O3675+K3675</f>
        <v>2.39737254835221</v>
      </c>
      <c r="P3675" s="0" t="n">
        <f aca="false">'t+1'!P3675+L3675</f>
        <v>1.71649098237977</v>
      </c>
      <c r="Q3675" s="0" t="n">
        <f aca="false" t="array" ref="Q3675:S3675">MMULT(M3675:P3675,'input - gretl'!$B$19:$D$22)+MMULT('Point forecasts'!$J$4:$O$4,'input - gretl'!$B$23:$D$28)</f>
        <v>14.1239430352608</v>
      </c>
      <c r="R3675" s="0" t="n">
        <v>6.78813369721074</v>
      </c>
      <c r="S3675" s="0" t="n">
        <v>9.88763246841002</v>
      </c>
      <c r="U3675" s="10" t="n">
        <f aca="false">NORMSDIST(-M3675/'rhos computation'!$B$11)-EXP(M3675+'rhos computation'!$B$11^2/2)*NORMSDIST(-M3675/'rhos computation'!$B$11-'rhos computation'!$B$11)</f>
        <v>0.00921710406490486</v>
      </c>
      <c r="V3675" s="10" t="n">
        <f aca="false">NORMSDIST(-N3675/'rhos computation'!$B$23)-EXP(N3675+'rhos computation'!$B$23^2/2)*NORMSDIST(-N3675/'rhos computation'!$B$23-'rhos computation'!$B$23)</f>
        <v>0.0733774694528411</v>
      </c>
      <c r="W3675" s="0" t="n">
        <f aca="false">NORMSDIST(-O3675)</f>
        <v>0.00825656231349805</v>
      </c>
      <c r="X3675" s="0" t="n">
        <f aca="false">NORMSDIST(-P3675)</f>
        <v>0.0430361085184453</v>
      </c>
    </row>
    <row r="3676" customFormat="false" ht="12.8" hidden="false" customHeight="false" outlineLevel="0" collapsed="false">
      <c r="A3676" s="0" t="n">
        <v>0.0250586819192622</v>
      </c>
      <c r="B3676" s="0" t="n">
        <v>0.708793034734132</v>
      </c>
      <c r="C3676" s="0" t="n">
        <v>-1.97442881595072</v>
      </c>
      <c r="D3676" s="0" t="n">
        <v>0.191859790218954</v>
      </c>
      <c r="E3676" s="0" t="n">
        <f aca="false" t="array" ref="E3676:H3676">MMULT(A3676:D3676,'Root matrix of resiudals'!$B$19:E$22)</f>
        <v>0.000167446348771607</v>
      </c>
      <c r="F3676" s="0" t="n">
        <v>0.013232046741446</v>
      </c>
      <c r="G3676" s="0" t="n">
        <v>-0.0290234742796439</v>
      </c>
      <c r="H3676" s="0" t="n">
        <v>0.000889058341994486</v>
      </c>
      <c r="I3676" s="3" t="n">
        <f aca="false" t="array" ref="I3676:L3676">MMULT('t+1'!I3676:L3676,'input - gretl'!$B$3:$E$6)+MMULT('Point forecasts'!$P$3:$T$3,'input - gretl'!$B$9:$E$13)+MMULT('t+1'!Q3676:S3676,'input - gretl'!$B$14:$E$16)+E3676:H3676</f>
        <v>0.00156634649409878</v>
      </c>
      <c r="J3676" s="3" t="n">
        <v>-0.00432725275826449</v>
      </c>
      <c r="K3676" s="3" t="n">
        <v>-0.0426125035655558</v>
      </c>
      <c r="L3676" s="3" t="n">
        <v>-0.0364797393601222</v>
      </c>
      <c r="M3676" s="0" t="n">
        <f aca="false">'t+1'!M3676+I3676</f>
        <v>0.0917491823430114</v>
      </c>
      <c r="N3676" s="0" t="n">
        <f aca="false">'t+1'!N3676+J3676</f>
        <v>-0.107167125165837</v>
      </c>
      <c r="O3676" s="0" t="n">
        <f aca="false">'t+1'!O3676+K3676</f>
        <v>2.34321361146335</v>
      </c>
      <c r="P3676" s="0" t="n">
        <f aca="false">'t+1'!P3676+L3676</f>
        <v>1.72628178010608</v>
      </c>
      <c r="Q3676" s="0" t="n">
        <f aca="false" t="array" ref="Q3676:S3676">MMULT(M3676:P3676,'input - gretl'!$B$19:$D$22)+MMULT('Point forecasts'!$J$4:$O$4,'input - gretl'!$B$23:$D$28)</f>
        <v>14.0696676569172</v>
      </c>
      <c r="R3676" s="0" t="n">
        <v>6.75611916921466</v>
      </c>
      <c r="S3676" s="0" t="n">
        <v>9.82416199334355</v>
      </c>
      <c r="U3676" s="10" t="n">
        <f aca="false">NORMSDIST(-M3676/'rhos computation'!$B$11)-EXP(M3676+'rhos computation'!$B$11^2/2)*NORMSDIST(-M3676/'rhos computation'!$B$11-'rhos computation'!$B$11)</f>
        <v>0.0189080397069517</v>
      </c>
      <c r="V3676" s="10" t="n">
        <f aca="false">NORMSDIST(-N3676/'rhos computation'!$B$23)-EXP(N3676+'rhos computation'!$B$23^2/2)*NORMSDIST(-N3676/'rhos computation'!$B$23-'rhos computation'!$B$23)</f>
        <v>0.100830816774328</v>
      </c>
      <c r="W3676" s="0" t="n">
        <f aca="false">NORMSDIST(-O3676)</f>
        <v>0.00955921680414551</v>
      </c>
      <c r="X3676" s="0" t="n">
        <f aca="false">NORMSDIST(-P3676)</f>
        <v>0.0421483657843354</v>
      </c>
    </row>
    <row r="3677" customFormat="false" ht="12.8" hidden="false" customHeight="false" outlineLevel="0" collapsed="false">
      <c r="A3677" s="0" t="n">
        <v>-0.491618789343451</v>
      </c>
      <c r="B3677" s="0" t="n">
        <v>0.633323673232183</v>
      </c>
      <c r="C3677" s="0" t="n">
        <v>-1.97649540804553</v>
      </c>
      <c r="D3677" s="0" t="n">
        <v>1.19153491579368</v>
      </c>
      <c r="E3677" s="0" t="n">
        <f aca="false" t="array" ref="E3677:H3677">MMULT(A3677:D3677,'Root matrix of resiudals'!$B$19:E$22)</f>
        <v>-0.0225565767669303</v>
      </c>
      <c r="F3677" s="0" t="n">
        <v>0.00996406734849542</v>
      </c>
      <c r="G3677" s="0" t="n">
        <v>-0.0288211441867908</v>
      </c>
      <c r="H3677" s="0" t="n">
        <v>0.0173013601474985</v>
      </c>
      <c r="I3677" s="3" t="n">
        <f aca="false" t="array" ref="I3677:L3677">MMULT('t+1'!I3677:L3677,'input - gretl'!$B$3:$E$6)+MMULT('Point forecasts'!$P$3:$T$3,'input - gretl'!$B$9:$E$13)+MMULT('t+1'!Q3677:S3677,'input - gretl'!$B$14:$E$16)+E3677:H3677</f>
        <v>-0.0141398912916103</v>
      </c>
      <c r="J3677" s="3" t="n">
        <v>-0.0610336504595114</v>
      </c>
      <c r="K3677" s="3" t="n">
        <v>-0.0325962006879199</v>
      </c>
      <c r="L3677" s="3" t="n">
        <v>-0.0113982884782773</v>
      </c>
      <c r="M3677" s="0" t="n">
        <f aca="false">'t+1'!M3677+I3677</f>
        <v>0.0825165023004446</v>
      </c>
      <c r="N3677" s="0" t="n">
        <f aca="false">'t+1'!N3677+J3677</f>
        <v>-0.0678731577913246</v>
      </c>
      <c r="O3677" s="0" t="n">
        <f aca="false">'t+1'!O3677+K3677</f>
        <v>2.3600920450737</v>
      </c>
      <c r="P3677" s="0" t="n">
        <f aca="false">'t+1'!P3677+L3677</f>
        <v>1.74116736472884</v>
      </c>
      <c r="Q3677" s="0" t="n">
        <f aca="false" t="array" ref="Q3677:S3677">MMULT(M3677:P3677,'input - gretl'!$B$19:$D$22)+MMULT('Point forecasts'!$J$4:$O$4,'input - gretl'!$B$23:$D$28)</f>
        <v>14.0604349768746</v>
      </c>
      <c r="R3677" s="0" t="n">
        <v>6.79541313658917</v>
      </c>
      <c r="S3677" s="0" t="n">
        <v>9.82688349169843</v>
      </c>
      <c r="U3677" s="10" t="n">
        <f aca="false">NORMSDIST(-M3677/'rhos computation'!$B$11)-EXP(M3677+'rhos computation'!$B$11^2/2)*NORMSDIST(-M3677/'rhos computation'!$B$11-'rhos computation'!$B$11)</f>
        <v>0.0211287673883389</v>
      </c>
      <c r="V3677" s="10" t="n">
        <f aca="false">NORMSDIST(-N3677/'rhos computation'!$B$23)-EXP(N3677+'rhos computation'!$B$23^2/2)*NORMSDIST(-N3677/'rhos computation'!$B$23-'rhos computation'!$B$23)</f>
        <v>0.0673578012138814</v>
      </c>
      <c r="W3677" s="0" t="n">
        <f aca="false">NORMSDIST(-O3677)</f>
        <v>0.00913520058980576</v>
      </c>
      <c r="X3677" s="0" t="n">
        <f aca="false">NORMSDIST(-P3677)</f>
        <v>0.0408271229850782</v>
      </c>
    </row>
    <row r="3678" customFormat="false" ht="12.8" hidden="false" customHeight="false" outlineLevel="0" collapsed="false">
      <c r="A3678" s="0" t="n">
        <v>-0.839962448288081</v>
      </c>
      <c r="B3678" s="0" t="n">
        <v>1.51082742812943</v>
      </c>
      <c r="C3678" s="0" t="n">
        <v>-0.75673553502342</v>
      </c>
      <c r="D3678" s="0" t="n">
        <v>1.36639009673436</v>
      </c>
      <c r="E3678" s="0" t="n">
        <f aca="false" t="array" ref="E3678:H3678">MMULT(A3678:D3678,'Root matrix of resiudals'!$B$19:E$22)</f>
        <v>-0.034075366749689</v>
      </c>
      <c r="F3678" s="0" t="n">
        <v>0.0386384398778563</v>
      </c>
      <c r="G3678" s="0" t="n">
        <v>-0.00624349572627819</v>
      </c>
      <c r="H3678" s="0" t="n">
        <v>0.0217266692130743</v>
      </c>
      <c r="I3678" s="3" t="n">
        <f aca="false" t="array" ref="I3678:L3678">MMULT('t+1'!I3678:L3678,'input - gretl'!$B$3:$E$6)+MMULT('Point forecasts'!$P$3:$T$3,'input - gretl'!$B$9:$E$13)+MMULT('t+1'!Q3678:S3678,'input - gretl'!$B$14:$E$16)+E3678:H3678</f>
        <v>-0.0345025938115849</v>
      </c>
      <c r="J3678" s="3" t="n">
        <v>0.019354952516881</v>
      </c>
      <c r="K3678" s="3" t="n">
        <v>0.00197355250219883</v>
      </c>
      <c r="L3678" s="3" t="n">
        <v>0.000473654046462144</v>
      </c>
      <c r="M3678" s="0" t="n">
        <f aca="false">'t+1'!M3678+I3678</f>
        <v>0.152504794855612</v>
      </c>
      <c r="N3678" s="0" t="n">
        <f aca="false">'t+1'!N3678+J3678</f>
        <v>-0.00581893544253141</v>
      </c>
      <c r="O3678" s="0" t="n">
        <f aca="false">'t+1'!O3678+K3678</f>
        <v>2.42522327043085</v>
      </c>
      <c r="P3678" s="0" t="n">
        <f aca="false">'t+1'!P3678+L3678</f>
        <v>1.74242477674429</v>
      </c>
      <c r="Q3678" s="0" t="n">
        <f aca="false" t="array" ref="Q3678:S3678">MMULT(M3678:P3678,'input - gretl'!$B$19:$D$22)+MMULT('Point forecasts'!$J$4:$O$4,'input - gretl'!$B$23:$D$28)</f>
        <v>14.1304232694298</v>
      </c>
      <c r="R3678" s="0" t="n">
        <v>6.85746735893797</v>
      </c>
      <c r="S3678" s="0" t="n">
        <v>9.89081885535827</v>
      </c>
      <c r="U3678" s="10" t="n">
        <f aca="false">NORMSDIST(-M3678/'rhos computation'!$B$11)-EXP(M3678+'rhos computation'!$B$11^2/2)*NORMSDIST(-M3678/'rhos computation'!$B$11-'rhos computation'!$B$11)</f>
        <v>0.00839412976321902</v>
      </c>
      <c r="V3678" s="10" t="n">
        <f aca="false">NORMSDIST(-N3678/'rhos computation'!$B$23)-EXP(N3678+'rhos computation'!$B$23^2/2)*NORMSDIST(-N3678/'rhos computation'!$B$23-'rhos computation'!$B$23)</f>
        <v>0.0246353710659344</v>
      </c>
      <c r="W3678" s="0" t="n">
        <f aca="false">NORMSDIST(-O3678)</f>
        <v>0.00764948726585805</v>
      </c>
      <c r="X3678" s="0" t="n">
        <f aca="false">NORMSDIST(-P3678)</f>
        <v>0.04071707178019</v>
      </c>
    </row>
    <row r="3679" customFormat="false" ht="12.8" hidden="false" customHeight="false" outlineLevel="0" collapsed="false">
      <c r="A3679" s="0" t="n">
        <v>0.414955209432139</v>
      </c>
      <c r="B3679" s="0" t="n">
        <v>0.864060661638128</v>
      </c>
      <c r="C3679" s="0" t="n">
        <v>0.866360262847128</v>
      </c>
      <c r="D3679" s="0" t="n">
        <v>0.476710157810255</v>
      </c>
      <c r="E3679" s="0" t="n">
        <f aca="false" t="array" ref="E3679:H3679">MMULT(A3679:D3679,'Root matrix of resiudals'!$B$19:E$22)</f>
        <v>0.02064761863615</v>
      </c>
      <c r="F3679" s="0" t="n">
        <v>0.0287695257421961</v>
      </c>
      <c r="G3679" s="0" t="n">
        <v>0.0181227828572858</v>
      </c>
      <c r="H3679" s="0" t="n">
        <v>0.00862564930419744</v>
      </c>
      <c r="I3679" s="3" t="n">
        <f aca="false" t="array" ref="I3679:L3679">MMULT('t+1'!I3679:L3679,'input - gretl'!$B$3:$E$6)+MMULT('Point forecasts'!$P$3:$T$3,'input - gretl'!$B$9:$E$13)+MMULT('t+1'!Q3679:S3679,'input - gretl'!$B$14:$E$16)+E3679:H3679</f>
        <v>0.057432776929196</v>
      </c>
      <c r="J3679" s="3" t="n">
        <v>0.0101686087669482</v>
      </c>
      <c r="K3679" s="3" t="n">
        <v>0.0129179541086833</v>
      </c>
      <c r="L3679" s="3" t="n">
        <v>-0.0197396830845759</v>
      </c>
      <c r="M3679" s="0" t="n">
        <f aca="false">'t+1'!M3679+I3679</f>
        <v>0.136737113352913</v>
      </c>
      <c r="N3679" s="0" t="n">
        <f aca="false">'t+1'!N3679+J3679</f>
        <v>-0.048139524140359</v>
      </c>
      <c r="O3679" s="0" t="n">
        <f aca="false">'t+1'!O3679+K3679</f>
        <v>2.42402389489736</v>
      </c>
      <c r="P3679" s="0" t="n">
        <f aca="false">'t+1'!P3679+L3679</f>
        <v>1.72689443580029</v>
      </c>
      <c r="Q3679" s="0" t="n">
        <f aca="false" t="array" ref="Q3679:S3679">MMULT(M3679:P3679,'input - gretl'!$B$19:$D$22)+MMULT('Point forecasts'!$J$4:$O$4,'input - gretl'!$B$23:$D$28)</f>
        <v>14.1146555879271</v>
      </c>
      <c r="R3679" s="0" t="n">
        <v>6.81514677024014</v>
      </c>
      <c r="S3679" s="0" t="n">
        <v>9.90438961057959</v>
      </c>
      <c r="U3679" s="10" t="n">
        <f aca="false">NORMSDIST(-M3679/'rhos computation'!$B$11)-EXP(M3679+'rhos computation'!$B$11^2/2)*NORMSDIST(-M3679/'rhos computation'!$B$11-'rhos computation'!$B$11)</f>
        <v>0.0105083814993358</v>
      </c>
      <c r="V3679" s="10" t="n">
        <f aca="false">NORMSDIST(-N3679/'rhos computation'!$B$23)-EXP(N3679+'rhos computation'!$B$23^2/2)*NORMSDIST(-N3679/'rhos computation'!$B$23-'rhos computation'!$B$23)</f>
        <v>0.0518218585215926</v>
      </c>
      <c r="W3679" s="0" t="n">
        <f aca="false">NORMSDIST(-O3679)</f>
        <v>0.00767479774010658</v>
      </c>
      <c r="X3679" s="0" t="n">
        <f aca="false">NORMSDIST(-P3679)</f>
        <v>0.0420933119586629</v>
      </c>
    </row>
    <row r="3680" customFormat="false" ht="12.8" hidden="false" customHeight="false" outlineLevel="0" collapsed="false">
      <c r="A3680" s="0" t="n">
        <v>-0.185710459650842</v>
      </c>
      <c r="B3680" s="0" t="n">
        <v>1.11718695964127</v>
      </c>
      <c r="C3680" s="0" t="n">
        <v>-0.462013452536061</v>
      </c>
      <c r="D3680" s="0" t="n">
        <v>0.604785807883959</v>
      </c>
      <c r="E3680" s="0" t="n">
        <f aca="false" t="array" ref="E3680:H3680">MMULT(A3680:D3680,'Root matrix of resiudals'!$B$19:E$22)</f>
        <v>-0.00624057122218134</v>
      </c>
      <c r="F3680" s="0" t="n">
        <v>0.0298808311908422</v>
      </c>
      <c r="G3680" s="0" t="n">
        <v>-0.00297121996510111</v>
      </c>
      <c r="H3680" s="0" t="n">
        <v>0.00942924050988716</v>
      </c>
      <c r="I3680" s="3" t="n">
        <f aca="false" t="array" ref="I3680:L3680">MMULT('t+1'!I3680:L3680,'input - gretl'!$B$3:$E$6)+MMULT('Point forecasts'!$P$3:$T$3,'input - gretl'!$B$9:$E$13)+MMULT('t+1'!Q3680:S3680,'input - gretl'!$B$14:$E$16)+E3680:H3680</f>
        <v>0.0194245670120803</v>
      </c>
      <c r="J3680" s="3" t="n">
        <v>-0.0180945853120339</v>
      </c>
      <c r="K3680" s="3" t="n">
        <v>-0.0042384508280943</v>
      </c>
      <c r="L3680" s="3" t="n">
        <v>-0.0193780388952177</v>
      </c>
      <c r="M3680" s="0" t="n">
        <f aca="false">'t+1'!M3680+I3680</f>
        <v>0.105465106666954</v>
      </c>
      <c r="N3680" s="0" t="n">
        <f aca="false">'t+1'!N3680+J3680</f>
        <v>-0.0408517758366061</v>
      </c>
      <c r="O3680" s="0" t="n">
        <f aca="false">'t+1'!O3680+K3680</f>
        <v>2.40355938777674</v>
      </c>
      <c r="P3680" s="0" t="n">
        <f aca="false">'t+1'!P3680+L3680</f>
        <v>1.7418597038199</v>
      </c>
      <c r="Q3680" s="0" t="n">
        <f aca="false" t="array" ref="Q3680:S3680">MMULT(M3680:P3680,'input - gretl'!$B$19:$D$22)+MMULT('Point forecasts'!$J$4:$O$4,'input - gretl'!$B$23:$D$28)</f>
        <v>14.0833835812412</v>
      </c>
      <c r="R3680" s="0" t="n">
        <v>6.82243451854389</v>
      </c>
      <c r="S3680" s="0" t="n">
        <v>9.86969238530891</v>
      </c>
      <c r="U3680" s="10" t="n">
        <f aca="false">NORMSDIST(-M3680/'rhos computation'!$B$11)-EXP(M3680+'rhos computation'!$B$11^2/2)*NORMSDIST(-M3680/'rhos computation'!$B$11-'rhos computation'!$B$11)</f>
        <v>0.015938329354114</v>
      </c>
      <c r="V3680" s="10" t="n">
        <f aca="false">NORMSDIST(-N3680/'rhos computation'!$B$23)-EXP(N3680+'rhos computation'!$B$23^2/2)*NORMSDIST(-N3680/'rhos computation'!$B$23-'rhos computation'!$B$23)</f>
        <v>0.0464617151313117</v>
      </c>
      <c r="W3680" s="0" t="n">
        <f aca="false">NORMSDIST(-O3680)</f>
        <v>0.00811816477307374</v>
      </c>
      <c r="X3680" s="0" t="n">
        <f aca="false">NORMSDIST(-P3680)</f>
        <v>0.040766498269124</v>
      </c>
    </row>
    <row r="3681" customFormat="false" ht="12.8" hidden="false" customHeight="false" outlineLevel="0" collapsed="false">
      <c r="A3681" s="0" t="n">
        <v>-1.32461976395987</v>
      </c>
      <c r="B3681" s="0" t="n">
        <v>0.605260650215588</v>
      </c>
      <c r="C3681" s="0" t="n">
        <v>0.107308529798023</v>
      </c>
      <c r="D3681" s="0" t="n">
        <v>-1.14357423986043</v>
      </c>
      <c r="E3681" s="0" t="n">
        <f aca="false" t="array" ref="E3681:H3681">MMULT(A3681:D3681,'Root matrix of resiudals'!$B$19:E$22)</f>
        <v>-0.0548913315618372</v>
      </c>
      <c r="F3681" s="0" t="n">
        <v>0.014604548794668</v>
      </c>
      <c r="G3681" s="0" t="n">
        <v>0.00095644624676387</v>
      </c>
      <c r="H3681" s="0" t="n">
        <v>-0.0178870158761254</v>
      </c>
      <c r="I3681" s="3" t="n">
        <f aca="false" t="array" ref="I3681:L3681">MMULT('t+1'!I3681:L3681,'input - gretl'!$B$3:$E$6)+MMULT('Point forecasts'!$P$3:$T$3,'input - gretl'!$B$9:$E$13)+MMULT('t+1'!Q3681:S3681,'input - gretl'!$B$14:$E$16)+E3681:H3681</f>
        <v>-0.042098865865147</v>
      </c>
      <c r="J3681" s="3" t="n">
        <v>-0.0454318724079512</v>
      </c>
      <c r="K3681" s="3" t="n">
        <v>0.00776230426305006</v>
      </c>
      <c r="L3681" s="3" t="n">
        <v>-0.0400642519974729</v>
      </c>
      <c r="M3681" s="0" t="n">
        <f aca="false">'t+1'!M3681+I3681</f>
        <v>0.0952058453061776</v>
      </c>
      <c r="N3681" s="0" t="n">
        <f aca="false">'t+1'!N3681+J3681</f>
        <v>-0.028680331099976</v>
      </c>
      <c r="O3681" s="0" t="n">
        <f aca="false">'t+1'!O3681+K3681</f>
        <v>2.42300210239056</v>
      </c>
      <c r="P3681" s="0" t="n">
        <f aca="false">'t+1'!P3681+L3681</f>
        <v>1.70894798713632</v>
      </c>
      <c r="Q3681" s="0" t="n">
        <f aca="false" t="array" ref="Q3681:S3681">MMULT(M3681:P3681,'input - gretl'!$B$19:$D$22)+MMULT('Point forecasts'!$J$4:$O$4,'input - gretl'!$B$23:$D$28)</f>
        <v>14.0731243198804</v>
      </c>
      <c r="R3681" s="0" t="n">
        <v>6.83460596328052</v>
      </c>
      <c r="S3681" s="0" t="n">
        <v>9.92043578807465</v>
      </c>
      <c r="U3681" s="10" t="n">
        <f aca="false">NORMSDIST(-M3681/'rhos computation'!$B$11)-EXP(M3681+'rhos computation'!$B$11^2/2)*NORMSDIST(-M3681/'rhos computation'!$B$11-'rhos computation'!$B$11)</f>
        <v>0.0181232358671045</v>
      </c>
      <c r="V3681" s="10" t="n">
        <f aca="false">NORMSDIST(-N3681/'rhos computation'!$B$23)-EXP(N3681+'rhos computation'!$B$23^2/2)*NORMSDIST(-N3681/'rhos computation'!$B$23-'rhos computation'!$B$23)</f>
        <v>0.0380820971458845</v>
      </c>
      <c r="W3681" s="0" t="n">
        <f aca="false">NORMSDIST(-O3681)</f>
        <v>0.00769641879870896</v>
      </c>
      <c r="X3681" s="0" t="n">
        <f aca="false">NORMSDIST(-P3681)</f>
        <v>0.0437302922461739</v>
      </c>
    </row>
    <row r="3682" customFormat="false" ht="12.8" hidden="false" customHeight="false" outlineLevel="0" collapsed="false">
      <c r="A3682" s="0" t="n">
        <v>0.129670162695842</v>
      </c>
      <c r="B3682" s="0" t="n">
        <v>0.131694635219158</v>
      </c>
      <c r="C3682" s="0" t="n">
        <v>0.70019974852854</v>
      </c>
      <c r="D3682" s="0" t="n">
        <v>0.951222917876618</v>
      </c>
      <c r="E3682" s="0" t="n">
        <f aca="false" t="array" ref="E3682:H3682">MMULT(A3682:D3682,'Root matrix of resiudals'!$B$19:E$22)</f>
        <v>0.00636239044325753</v>
      </c>
      <c r="F3682" s="0" t="n">
        <v>0.0066328724284072</v>
      </c>
      <c r="G3682" s="0" t="n">
        <v>0.0130065203822426</v>
      </c>
      <c r="H3682" s="0" t="n">
        <v>0.016196449400961</v>
      </c>
      <c r="I3682" s="3" t="n">
        <f aca="false" t="array" ref="I3682:L3682">MMULT('t+1'!I3682:L3682,'input - gretl'!$B$3:$E$6)+MMULT('Point forecasts'!$P$3:$T$3,'input - gretl'!$B$9:$E$13)+MMULT('t+1'!Q3682:S3682,'input - gretl'!$B$14:$E$16)+E3682:H3682</f>
        <v>0.0174078916356125</v>
      </c>
      <c r="J3682" s="3" t="n">
        <v>-0.0158916017076086</v>
      </c>
      <c r="K3682" s="3" t="n">
        <v>0.0137373344399067</v>
      </c>
      <c r="L3682" s="3" t="n">
        <v>-0.00628990357071204</v>
      </c>
      <c r="M3682" s="0" t="n">
        <f aca="false">'t+1'!M3682+I3682</f>
        <v>0.166705874529321</v>
      </c>
      <c r="N3682" s="0" t="n">
        <f aca="false">'t+1'!N3682+J3682</f>
        <v>-0.0521170718303013</v>
      </c>
      <c r="O3682" s="0" t="n">
        <f aca="false">'t+1'!O3682+K3682</f>
        <v>2.42649131915451</v>
      </c>
      <c r="P3682" s="0" t="n">
        <f aca="false">'t+1'!P3682+L3682</f>
        <v>1.72273333933304</v>
      </c>
      <c r="Q3682" s="0" t="n">
        <f aca="false" t="array" ref="Q3682:S3682">MMULT(M3682:P3682,'input - gretl'!$B$19:$D$22)+MMULT('Point forecasts'!$J$4:$O$4,'input - gretl'!$B$23:$D$28)</f>
        <v>14.1446243491035</v>
      </c>
      <c r="R3682" s="0" t="n">
        <v>6.8111692225502</v>
      </c>
      <c r="S3682" s="0" t="n">
        <v>9.91081444563191</v>
      </c>
      <c r="U3682" s="10" t="n">
        <f aca="false">NORMSDIST(-M3682/'rhos computation'!$B$11)-EXP(M3682+'rhos computation'!$B$11^2/2)*NORMSDIST(-M3682/'rhos computation'!$B$11-'rhos computation'!$B$11)</f>
        <v>0.00679796364510186</v>
      </c>
      <c r="V3682" s="10" t="n">
        <f aca="false">NORMSDIST(-N3682/'rhos computation'!$B$23)-EXP(N3682+'rhos computation'!$B$23^2/2)*NORMSDIST(-N3682/'rhos computation'!$B$23-'rhos computation'!$B$23)</f>
        <v>0.0548424977200516</v>
      </c>
      <c r="W3682" s="0" t="n">
        <f aca="false">NORMSDIST(-O3682)</f>
        <v>0.00762280752397167</v>
      </c>
      <c r="X3682" s="0" t="n">
        <f aca="false">NORMSDIST(-P3682)</f>
        <v>0.0424683791964453</v>
      </c>
    </row>
    <row r="3683" customFormat="false" ht="12.8" hidden="false" customHeight="false" outlineLevel="0" collapsed="false">
      <c r="A3683" s="0" t="n">
        <v>0.54748005772678</v>
      </c>
      <c r="B3683" s="0" t="n">
        <v>0.143703062912777</v>
      </c>
      <c r="C3683" s="0" t="n">
        <v>0.122461852346037</v>
      </c>
      <c r="D3683" s="0" t="n">
        <v>0.363536240398245</v>
      </c>
      <c r="E3683" s="0" t="n">
        <f aca="false" t="array" ref="E3683:H3683">MMULT(A3683:D3683,'Root matrix of resiudals'!$B$19:E$22)</f>
        <v>0.0238268479452934</v>
      </c>
      <c r="F3683" s="0" t="n">
        <v>0.00580908655131541</v>
      </c>
      <c r="G3683" s="0" t="n">
        <v>0.0035821588024863</v>
      </c>
      <c r="H3683" s="0" t="n">
        <v>0.0058391795357704</v>
      </c>
      <c r="I3683" s="3" t="n">
        <f aca="false" t="array" ref="I3683:L3683">MMULT('t+1'!I3683:L3683,'input - gretl'!$B$3:$E$6)+MMULT('Point forecasts'!$P$3:$T$3,'input - gretl'!$B$9:$E$13)+MMULT('t+1'!Q3683:S3683,'input - gretl'!$B$14:$E$16)+E3683:H3683</f>
        <v>0.0271466536270909</v>
      </c>
      <c r="J3683" s="3" t="n">
        <v>-0.0655860250477205</v>
      </c>
      <c r="K3683" s="3" t="n">
        <v>0.0114799878245109</v>
      </c>
      <c r="L3683" s="3" t="n">
        <v>-0.0155021688896502</v>
      </c>
      <c r="M3683" s="0" t="n">
        <f aca="false">'t+1'!M3683+I3683</f>
        <v>0.178082622537037</v>
      </c>
      <c r="N3683" s="0" t="n">
        <f aca="false">'t+1'!N3683+J3683</f>
        <v>-0.0350240301413811</v>
      </c>
      <c r="O3683" s="0" t="n">
        <f aca="false">'t+1'!O3683+K3683</f>
        <v>2.42308454483354</v>
      </c>
      <c r="P3683" s="0" t="n">
        <f aca="false">'t+1'!P3683+L3683</f>
        <v>1.73174073749764</v>
      </c>
      <c r="Q3683" s="0" t="n">
        <f aca="false" t="array" ref="Q3683:S3683">MMULT(M3683:P3683,'input - gretl'!$B$19:$D$22)+MMULT('Point forecasts'!$J$4:$O$4,'input - gretl'!$B$23:$D$28)</f>
        <v>14.1560010971112</v>
      </c>
      <c r="R3683" s="0" t="n">
        <v>6.82826226423912</v>
      </c>
      <c r="S3683" s="0" t="n">
        <v>9.89884118528649</v>
      </c>
      <c r="U3683" s="10" t="n">
        <f aca="false">NORMSDIST(-M3683/'rhos computation'!$B$11)-EXP(M3683+'rhos computation'!$B$11^2/2)*NORMSDIST(-M3683/'rhos computation'!$B$11-'rhos computation'!$B$11)</f>
        <v>0.00570702827735475</v>
      </c>
      <c r="V3683" s="10" t="n">
        <f aca="false">NORMSDIST(-N3683/'rhos computation'!$B$23)-EXP(N3683+'rhos computation'!$B$23^2/2)*NORMSDIST(-N3683/'rhos computation'!$B$23-'rhos computation'!$B$23)</f>
        <v>0.0423543326790985</v>
      </c>
      <c r="W3683" s="0" t="n">
        <f aca="false">NORMSDIST(-O3683)</f>
        <v>0.00769467233608733</v>
      </c>
      <c r="X3683" s="0" t="n">
        <f aca="false">NORMSDIST(-P3683)</f>
        <v>0.0416598669588628</v>
      </c>
    </row>
    <row r="3684" customFormat="false" ht="12.8" hidden="false" customHeight="false" outlineLevel="0" collapsed="false">
      <c r="A3684" s="0" t="n">
        <v>-0.660739637372478</v>
      </c>
      <c r="B3684" s="0" t="n">
        <v>-1.76637764780863</v>
      </c>
      <c r="C3684" s="0" t="n">
        <v>0.60540404497306</v>
      </c>
      <c r="D3684" s="0" t="n">
        <v>-0.459090032836577</v>
      </c>
      <c r="E3684" s="0" t="n">
        <f aca="false" t="array" ref="E3684:H3684">MMULT(A3684:D3684,'Root matrix of resiudals'!$B$19:E$22)</f>
        <v>-0.0314245589283519</v>
      </c>
      <c r="F3684" s="0" t="n">
        <v>-0.0498217648242806</v>
      </c>
      <c r="G3684" s="0" t="n">
        <v>0.00207237420932336</v>
      </c>
      <c r="H3684" s="0" t="n">
        <v>-0.00661933029366184</v>
      </c>
      <c r="I3684" s="3" t="n">
        <f aca="false" t="array" ref="I3684:L3684">MMULT('t+1'!I3684:L3684,'input - gretl'!$B$3:$E$6)+MMULT('Point forecasts'!$P$3:$T$3,'input - gretl'!$B$9:$E$13)+MMULT('t+1'!Q3684:S3684,'input - gretl'!$B$14:$E$16)+E3684:H3684</f>
        <v>-0.036404163724494</v>
      </c>
      <c r="J3684" s="3" t="n">
        <v>-0.10698919437894</v>
      </c>
      <c r="K3684" s="3" t="n">
        <v>-0.00233315773002188</v>
      </c>
      <c r="L3684" s="3" t="n">
        <v>-0.0344638850760014</v>
      </c>
      <c r="M3684" s="0" t="n">
        <f aca="false">'t+1'!M3684+I3684</f>
        <v>0.0912954636978586</v>
      </c>
      <c r="N3684" s="0" t="n">
        <f aca="false">'t+1'!N3684+J3684</f>
        <v>-0.131160030876908</v>
      </c>
      <c r="O3684" s="0" t="n">
        <f aca="false">'t+1'!O3684+K3684</f>
        <v>2.388380932363</v>
      </c>
      <c r="P3684" s="0" t="n">
        <f aca="false">'t+1'!P3684+L3684</f>
        <v>1.70807471812064</v>
      </c>
      <c r="Q3684" s="0" t="n">
        <f aca="false" t="array" ref="Q3684:S3684">MMULT(M3684:P3684,'input - gretl'!$B$19:$D$22)+MMULT('Point forecasts'!$J$4:$O$4,'input - gretl'!$B$23:$D$28)</f>
        <v>14.0692139382721</v>
      </c>
      <c r="R3684" s="0" t="n">
        <v>6.73212626350359</v>
      </c>
      <c r="S3684" s="0" t="n">
        <v>9.88664514054446</v>
      </c>
      <c r="U3684" s="10" t="n">
        <f aca="false">NORMSDIST(-M3684/'rhos computation'!$B$11)-EXP(M3684+'rhos computation'!$B$11^2/2)*NORMSDIST(-M3684/'rhos computation'!$B$11-'rhos computation'!$B$11)</f>
        <v>0.0190129138738367</v>
      </c>
      <c r="V3684" s="10" t="n">
        <f aca="false">NORMSDIST(-N3684/'rhos computation'!$B$23)-EXP(N3684+'rhos computation'!$B$23^2/2)*NORMSDIST(-N3684/'rhos computation'!$B$23-'rhos computation'!$B$23)</f>
        <v>0.121720759600853</v>
      </c>
      <c r="W3684" s="0" t="n">
        <f aca="false">NORMSDIST(-O3684)</f>
        <v>0.00846139545521599</v>
      </c>
      <c r="X3684" s="0" t="n">
        <f aca="false">NORMSDIST(-P3684)</f>
        <v>0.0438112396546673</v>
      </c>
    </row>
    <row r="3685" customFormat="false" ht="12.8" hidden="false" customHeight="false" outlineLevel="0" collapsed="false">
      <c r="A3685" s="0" t="n">
        <v>-0.601481759744805</v>
      </c>
      <c r="B3685" s="0" t="n">
        <v>1.37244412652934</v>
      </c>
      <c r="C3685" s="0" t="n">
        <v>0.551502550602426</v>
      </c>
      <c r="D3685" s="0" t="n">
        <v>0.920893901239899</v>
      </c>
      <c r="E3685" s="0" t="n">
        <f aca="false" t="array" ref="E3685:H3685">MMULT(A3685:D3685,'Root matrix of resiudals'!$B$19:E$22)</f>
        <v>-0.02237009092688</v>
      </c>
      <c r="F3685" s="0" t="n">
        <v>0.0398923808071658</v>
      </c>
      <c r="G3685" s="0" t="n">
        <v>0.0141270391970724</v>
      </c>
      <c r="H3685" s="0" t="n">
        <v>0.0158954298313603</v>
      </c>
      <c r="I3685" s="3" t="n">
        <f aca="false" t="array" ref="I3685:L3685">MMULT('t+1'!I3685:L3685,'input - gretl'!$B$3:$E$6)+MMULT('Point forecasts'!$P$3:$T$3,'input - gretl'!$B$9:$E$13)+MMULT('t+1'!Q3685:S3685,'input - gretl'!$B$14:$E$16)+E3685:H3685</f>
        <v>0.00213271560735516</v>
      </c>
      <c r="J3685" s="3" t="n">
        <v>-0.0192174634352536</v>
      </c>
      <c r="K3685" s="3" t="n">
        <v>0.00680596616326059</v>
      </c>
      <c r="L3685" s="3" t="n">
        <v>-0.0103073405967824</v>
      </c>
      <c r="M3685" s="0" t="n">
        <f aca="false">'t+1'!M3685+I3685</f>
        <v>0.0821838490188192</v>
      </c>
      <c r="N3685" s="0" t="n">
        <f aca="false">'t+1'!N3685+J3685</f>
        <v>-0.0367087288779797</v>
      </c>
      <c r="O3685" s="0" t="n">
        <f aca="false">'t+1'!O3685+K3685</f>
        <v>2.40088087868587</v>
      </c>
      <c r="P3685" s="0" t="n">
        <f aca="false">'t+1'!P3685+L3685</f>
        <v>1.72068636873832</v>
      </c>
      <c r="Q3685" s="0" t="n">
        <f aca="false" t="array" ref="Q3685:S3685">MMULT(M3685:P3685,'input - gretl'!$B$19:$D$22)+MMULT('Point forecasts'!$J$4:$O$4,'input - gretl'!$B$23:$D$28)</f>
        <v>14.060102323593</v>
      </c>
      <c r="R3685" s="0" t="n">
        <v>6.82657756550252</v>
      </c>
      <c r="S3685" s="0" t="n">
        <v>9.88715077654738</v>
      </c>
      <c r="U3685" s="10" t="n">
        <f aca="false">NORMSDIST(-M3685/'rhos computation'!$B$11)-EXP(M3685+'rhos computation'!$B$11^2/2)*NORMSDIST(-M3685/'rhos computation'!$B$11-'rhos computation'!$B$11)</f>
        <v>0.0212122260632802</v>
      </c>
      <c r="V3685" s="10" t="n">
        <f aca="false">NORMSDIST(-N3685/'rhos computation'!$B$23)-EXP(N3685+'rhos computation'!$B$23^2/2)*NORMSDIST(-N3685/'rhos computation'!$B$23-'rhos computation'!$B$23)</f>
        <v>0.0435243833111826</v>
      </c>
      <c r="W3685" s="0" t="n">
        <f aca="false">NORMSDIST(-O3685)</f>
        <v>0.00817782990040875</v>
      </c>
      <c r="X3685" s="0" t="n">
        <f aca="false">NORMSDIST(-P3685)</f>
        <v>0.0426538756232752</v>
      </c>
    </row>
    <row r="3686" customFormat="false" ht="12.8" hidden="false" customHeight="false" outlineLevel="0" collapsed="false">
      <c r="A3686" s="0" t="n">
        <v>2.26598543801223</v>
      </c>
      <c r="B3686" s="0" t="n">
        <v>-1.03805779322592</v>
      </c>
      <c r="C3686" s="0" t="n">
        <v>-0.263596804190866</v>
      </c>
      <c r="D3686" s="0" t="n">
        <v>-0.868305656729586</v>
      </c>
      <c r="E3686" s="0" t="n">
        <f aca="false" t="array" ref="E3686:H3686">MMULT(A3686:D3686,'Root matrix of resiudals'!$B$19:E$22)</f>
        <v>0.0948775291284539</v>
      </c>
      <c r="F3686" s="0" t="n">
        <v>-0.0255322676772593</v>
      </c>
      <c r="G3686" s="0" t="n">
        <v>-0.00617023315233502</v>
      </c>
      <c r="H3686" s="0" t="n">
        <v>-0.0153277351135671</v>
      </c>
      <c r="I3686" s="3" t="n">
        <f aca="false" t="array" ref="I3686:L3686">MMULT('t+1'!I3686:L3686,'input - gretl'!$B$3:$E$6)+MMULT('Point forecasts'!$P$3:$T$3,'input - gretl'!$B$9:$E$13)+MMULT('t+1'!Q3686:S3686,'input - gretl'!$B$14:$E$16)+E3686:H3686</f>
        <v>0.0628976766100712</v>
      </c>
      <c r="J3686" s="3" t="n">
        <v>-0.0609346629685976</v>
      </c>
      <c r="K3686" s="3" t="n">
        <v>0.00946078801058824</v>
      </c>
      <c r="L3686" s="3" t="n">
        <v>-0.0353895198428412</v>
      </c>
      <c r="M3686" s="0" t="n">
        <f aca="false">'t+1'!M3686+I3686</f>
        <v>0.308594598870406</v>
      </c>
      <c r="N3686" s="0" t="n">
        <f aca="false">'t+1'!N3686+J3686</f>
        <v>-0.0592731359001534</v>
      </c>
      <c r="O3686" s="0" t="n">
        <f aca="false">'t+1'!O3686+K3686</f>
        <v>2.43240600054822</v>
      </c>
      <c r="P3686" s="0" t="n">
        <f aca="false">'t+1'!P3686+L3686</f>
        <v>1.71779872951986</v>
      </c>
      <c r="Q3686" s="0" t="n">
        <f aca="false" t="array" ref="Q3686:S3686">MMULT(M3686:P3686,'input - gretl'!$B$19:$D$22)+MMULT('Point forecasts'!$J$4:$O$4,'input - gretl'!$B$23:$D$28)</f>
        <v>14.2865130734446</v>
      </c>
      <c r="R3686" s="0" t="n">
        <v>6.80401315848034</v>
      </c>
      <c r="S3686" s="0" t="n">
        <v>9.92142218768845</v>
      </c>
      <c r="U3686" s="10" t="n">
        <f aca="false">NORMSDIST(-M3686/'rhos computation'!$B$11)-EXP(M3686+'rhos computation'!$B$11^2/2)*NORMSDIST(-M3686/'rhos computation'!$B$11-'rhos computation'!$B$11)</f>
        <v>0.000515398055048836</v>
      </c>
      <c r="V3686" s="10" t="n">
        <f aca="false">NORMSDIST(-N3686/'rhos computation'!$B$23)-EXP(N3686+'rhos computation'!$B$23^2/2)*NORMSDIST(-N3686/'rhos computation'!$B$23-'rhos computation'!$B$23)</f>
        <v>0.0604268933165768</v>
      </c>
      <c r="W3686" s="0" t="n">
        <f aca="false">NORMSDIST(-O3686)</f>
        <v>0.00749944206911108</v>
      </c>
      <c r="X3686" s="0" t="n">
        <f aca="false">NORMSDIST(-P3686)</f>
        <v>0.0429166666767128</v>
      </c>
    </row>
    <row r="3687" customFormat="false" ht="12.8" hidden="false" customHeight="false" outlineLevel="0" collapsed="false">
      <c r="A3687" s="0" t="n">
        <v>0.314887755113148</v>
      </c>
      <c r="B3687" s="0" t="n">
        <v>1.36065065112908</v>
      </c>
      <c r="C3687" s="0" t="n">
        <v>-0.939856445086109</v>
      </c>
      <c r="D3687" s="0" t="n">
        <v>0.804102590255578</v>
      </c>
      <c r="E3687" s="0" t="n">
        <f aca="false" t="array" ref="E3687:H3687">MMULT(A3687:D3687,'Root matrix of resiudals'!$B$19:E$22)</f>
        <v>0.0151220115323806</v>
      </c>
      <c r="F3687" s="0" t="n">
        <v>0.0362680120865844</v>
      </c>
      <c r="G3687" s="0" t="n">
        <v>-0.00895111295724511</v>
      </c>
      <c r="H3687" s="0" t="n">
        <v>0.0119406255357785</v>
      </c>
      <c r="I3687" s="3" t="n">
        <f aca="false" t="array" ref="I3687:L3687">MMULT('t+1'!I3687:L3687,'input - gretl'!$B$3:$E$6)+MMULT('Point forecasts'!$P$3:$T$3,'input - gretl'!$B$9:$E$13)+MMULT('t+1'!Q3687:S3687,'input - gretl'!$B$14:$E$16)+E3687:H3687</f>
        <v>-0.0202425674694212</v>
      </c>
      <c r="J3687" s="3" t="n">
        <v>-0.0194102266654618</v>
      </c>
      <c r="K3687" s="3" t="n">
        <v>-0.0100964823186815</v>
      </c>
      <c r="L3687" s="3" t="n">
        <v>-0.0147858373654504</v>
      </c>
      <c r="M3687" s="0" t="n">
        <f aca="false">'t+1'!M3687+I3687</f>
        <v>0.166546499225397</v>
      </c>
      <c r="N3687" s="0" t="n">
        <f aca="false">'t+1'!N3687+J3687</f>
        <v>-0.0435401326923006</v>
      </c>
      <c r="O3687" s="0" t="n">
        <f aca="false">'t+1'!O3687+K3687</f>
        <v>2.37744640678796</v>
      </c>
      <c r="P3687" s="0" t="n">
        <f aca="false">'t+1'!P3687+L3687</f>
        <v>1.72581016628723</v>
      </c>
      <c r="Q3687" s="0" t="n">
        <f aca="false" t="array" ref="Q3687:S3687">MMULT(M3687:P3687,'input - gretl'!$B$19:$D$22)+MMULT('Point forecasts'!$J$4:$O$4,'input - gretl'!$B$23:$D$28)</f>
        <v>14.1444649737996</v>
      </c>
      <c r="R3687" s="0" t="n">
        <v>6.8197461616882</v>
      </c>
      <c r="S3687" s="0" t="n">
        <v>9.85884331699058</v>
      </c>
      <c r="U3687" s="10" t="n">
        <f aca="false">NORMSDIST(-M3687/'rhos computation'!$B$11)-EXP(M3687+'rhos computation'!$B$11^2/2)*NORMSDIST(-M3687/'rhos computation'!$B$11-'rhos computation'!$B$11)</f>
        <v>0.00681438452064519</v>
      </c>
      <c r="V3687" s="10" t="n">
        <f aca="false">NORMSDIST(-N3687/'rhos computation'!$B$23)-EXP(N3687+'rhos computation'!$B$23^2/2)*NORMSDIST(-N3687/'rhos computation'!$B$23-'rhos computation'!$B$23)</f>
        <v>0.0484113759554675</v>
      </c>
      <c r="W3687" s="0" t="n">
        <f aca="false">NORMSDIST(-O3687)</f>
        <v>0.00871648803591549</v>
      </c>
      <c r="X3687" s="0" t="n">
        <f aca="false">NORMSDIST(-P3687)</f>
        <v>0.0421907851334272</v>
      </c>
    </row>
    <row r="3688" customFormat="false" ht="12.8" hidden="false" customHeight="false" outlineLevel="0" collapsed="false">
      <c r="A3688" s="0" t="n">
        <v>1.45037254548084</v>
      </c>
      <c r="B3688" s="0" t="n">
        <v>-0.795887918892028</v>
      </c>
      <c r="C3688" s="0" t="n">
        <v>1.76647200217554</v>
      </c>
      <c r="D3688" s="0" t="n">
        <v>0.751710769756802</v>
      </c>
      <c r="E3688" s="0" t="n">
        <f aca="false" t="array" ref="E3688:H3688">MMULT(A3688:D3688,'Root matrix of resiudals'!$B$19:E$22)</f>
        <v>0.0623198765848888</v>
      </c>
      <c r="F3688" s="0" t="n">
        <v>-0.0130645151504305</v>
      </c>
      <c r="G3688" s="0" t="n">
        <v>0.0282627083183091</v>
      </c>
      <c r="H3688" s="0" t="n">
        <v>0.0136134963290041</v>
      </c>
      <c r="I3688" s="3" t="n">
        <f aca="false" t="array" ref="I3688:L3688">MMULT('t+1'!I3688:L3688,'input - gretl'!$B$3:$E$6)+MMULT('Point forecasts'!$P$3:$T$3,'input - gretl'!$B$9:$E$13)+MMULT('t+1'!Q3688:S3688,'input - gretl'!$B$14:$E$16)+E3688:H3688</f>
        <v>0.104984993964203</v>
      </c>
      <c r="J3688" s="3" t="n">
        <v>-0.037519404510433</v>
      </c>
      <c r="K3688" s="3" t="n">
        <v>0.0262344941843999</v>
      </c>
      <c r="L3688" s="3" t="n">
        <v>-0.0145486111680841</v>
      </c>
      <c r="M3688" s="0" t="n">
        <f aca="false">'t+1'!M3688+I3688</f>
        <v>0.177935084735523</v>
      </c>
      <c r="N3688" s="0" t="n">
        <f aca="false">'t+1'!N3688+J3688</f>
        <v>-0.0815851045731824</v>
      </c>
      <c r="O3688" s="0" t="n">
        <f aca="false">'t+1'!O3688+K3688</f>
        <v>2.44338437861866</v>
      </c>
      <c r="P3688" s="0" t="n">
        <f aca="false">'t+1'!P3688+L3688</f>
        <v>1.74186566445441</v>
      </c>
      <c r="Q3688" s="0" t="n">
        <f aca="false" t="array" ref="Q3688:S3688">MMULT(M3688:P3688,'input - gretl'!$B$19:$D$22)+MMULT('Point forecasts'!$J$4:$O$4,'input - gretl'!$B$23:$D$28)</f>
        <v>14.1558535593097</v>
      </c>
      <c r="R3688" s="0" t="n">
        <v>6.78170118980732</v>
      </c>
      <c r="S3688" s="0" t="n">
        <v>9.90951170728938</v>
      </c>
      <c r="U3688" s="10" t="n">
        <f aca="false">NORMSDIST(-M3688/'rhos computation'!$B$11)-EXP(M3688+'rhos computation'!$B$11^2/2)*NORMSDIST(-M3688/'rhos computation'!$B$11-'rhos computation'!$B$11)</f>
        <v>0.00572018514449929</v>
      </c>
      <c r="V3688" s="10" t="n">
        <f aca="false">NORMSDIST(-N3688/'rhos computation'!$B$23)-EXP(N3688+'rhos computation'!$B$23^2/2)*NORMSDIST(-N3688/'rhos computation'!$B$23-'rhos computation'!$B$23)</f>
        <v>0.078789409364143</v>
      </c>
      <c r="W3688" s="0" t="n">
        <f aca="false">NORMSDIST(-O3688)</f>
        <v>0.00727511551950986</v>
      </c>
      <c r="X3688" s="0" t="n">
        <f aca="false">NORMSDIST(-P3688)</f>
        <v>0.0407659766431131</v>
      </c>
    </row>
    <row r="3689" customFormat="false" ht="12.8" hidden="false" customHeight="false" outlineLevel="0" collapsed="false">
      <c r="A3689" s="0" t="n">
        <v>-0.0165071057262784</v>
      </c>
      <c r="B3689" s="0" t="n">
        <v>0.611752740828521</v>
      </c>
      <c r="C3689" s="0" t="n">
        <v>-0.333649113732488</v>
      </c>
      <c r="D3689" s="0" t="n">
        <v>0.745783617017474</v>
      </c>
      <c r="E3689" s="0" t="n">
        <f aca="false" t="array" ref="E3689:H3689">MMULT(A3689:D3689,'Root matrix of resiudals'!$B$19:E$22)</f>
        <v>-2.08109926411411E-005</v>
      </c>
      <c r="F3689" s="0" t="n">
        <v>0.0162927438114742</v>
      </c>
      <c r="G3689" s="0" t="n">
        <v>-0.002346777708083</v>
      </c>
      <c r="H3689" s="0" t="n">
        <v>0.011766254173735</v>
      </c>
      <c r="I3689" s="3" t="n">
        <f aca="false" t="array" ref="I3689:L3689">MMULT('t+1'!I3689:L3689,'input - gretl'!$B$3:$E$6)+MMULT('Point forecasts'!$P$3:$T$3,'input - gretl'!$B$9:$E$13)+MMULT('t+1'!Q3689:S3689,'input - gretl'!$B$14:$E$16)+E3689:H3689</f>
        <v>0.0561591970199764</v>
      </c>
      <c r="J3689" s="3" t="n">
        <v>-0.0163603255340201</v>
      </c>
      <c r="K3689" s="3" t="n">
        <v>-0.000225587087605563</v>
      </c>
      <c r="L3689" s="3" t="n">
        <v>-0.00362649828606642</v>
      </c>
      <c r="M3689" s="0" t="n">
        <f aca="false">'t+1'!M3689+I3689</f>
        <v>0.154857282366213</v>
      </c>
      <c r="N3689" s="0" t="n">
        <f aca="false">'t+1'!N3689+J3689</f>
        <v>-0.0137162339937373</v>
      </c>
      <c r="O3689" s="0" t="n">
        <f aca="false">'t+1'!O3689+K3689</f>
        <v>2.42629587353918</v>
      </c>
      <c r="P3689" s="0" t="n">
        <f aca="false">'t+1'!P3689+L3689</f>
        <v>1.70155488700098</v>
      </c>
      <c r="Q3689" s="0" t="n">
        <f aca="false" t="array" ref="Q3689:S3689">MMULT(M3689:P3689,'input - gretl'!$B$19:$D$22)+MMULT('Point forecasts'!$J$4:$O$4,'input - gretl'!$B$23:$D$28)</f>
        <v>14.1327757569404</v>
      </c>
      <c r="R3689" s="0" t="n">
        <v>6.84957006038676</v>
      </c>
      <c r="S3689" s="0" t="n">
        <v>9.93076076710699</v>
      </c>
      <c r="U3689" s="10" t="n">
        <f aca="false">NORMSDIST(-M3689/'rhos computation'!$B$11)-EXP(M3689+'rhos computation'!$B$11^2/2)*NORMSDIST(-M3689/'rhos computation'!$B$11-'rhos computation'!$B$11)</f>
        <v>0.00811050864010077</v>
      </c>
      <c r="V3689" s="10" t="n">
        <f aca="false">NORMSDIST(-N3689/'rhos computation'!$B$23)-EXP(N3689+'rhos computation'!$B$23^2/2)*NORMSDIST(-N3689/'rhos computation'!$B$23-'rhos computation'!$B$23)</f>
        <v>0.0289149791145676</v>
      </c>
      <c r="W3689" s="0" t="n">
        <f aca="false">NORMSDIST(-O3689)</f>
        <v>0.00762691435088854</v>
      </c>
      <c r="X3689" s="0" t="n">
        <f aca="false">NORMSDIST(-P3689)</f>
        <v>0.0444194202322778</v>
      </c>
    </row>
    <row r="3690" customFormat="false" ht="12.8" hidden="false" customHeight="false" outlineLevel="0" collapsed="false">
      <c r="A3690" s="0" t="n">
        <v>0.612062914574061</v>
      </c>
      <c r="B3690" s="0" t="n">
        <v>-0.499711490225451</v>
      </c>
      <c r="C3690" s="0" t="n">
        <v>-0.259489593175168</v>
      </c>
      <c r="D3690" s="0" t="n">
        <v>-1.4216107470826</v>
      </c>
      <c r="E3690" s="0" t="n">
        <f aca="false" t="array" ref="E3690:H3690">MMULT(A3690:D3690,'Root matrix of resiudals'!$B$19:E$22)</f>
        <v>0.0253525983256787</v>
      </c>
      <c r="F3690" s="0" t="n">
        <v>-0.0139170017722693</v>
      </c>
      <c r="G3690" s="0" t="n">
        <v>-0.00684798222807551</v>
      </c>
      <c r="H3690" s="0" t="n">
        <v>-0.0236329127109129</v>
      </c>
      <c r="I3690" s="3" t="n">
        <f aca="false" t="array" ref="I3690:L3690">MMULT('t+1'!I3690:L3690,'input - gretl'!$B$3:$E$6)+MMULT('Point forecasts'!$P$3:$T$3,'input - gretl'!$B$9:$E$13)+MMULT('t+1'!Q3690:S3690,'input - gretl'!$B$14:$E$16)+E3690:H3690</f>
        <v>0.0480913548699021</v>
      </c>
      <c r="J3690" s="3" t="n">
        <v>-0.073572977684914</v>
      </c>
      <c r="K3690" s="3" t="n">
        <v>-0.00559200773273997</v>
      </c>
      <c r="L3690" s="3" t="n">
        <v>-0.0452622707712604</v>
      </c>
      <c r="M3690" s="0" t="n">
        <f aca="false">'t+1'!M3690+I3690</f>
        <v>0.161804781425309</v>
      </c>
      <c r="N3690" s="0" t="n">
        <f aca="false">'t+1'!N3690+J3690</f>
        <v>-0.064593497405581</v>
      </c>
      <c r="O3690" s="0" t="n">
        <f aca="false">'t+1'!O3690+K3690</f>
        <v>2.40293925089405</v>
      </c>
      <c r="P3690" s="0" t="n">
        <f aca="false">'t+1'!P3690+L3690</f>
        <v>1.68653848866892</v>
      </c>
      <c r="Q3690" s="0" t="n">
        <f aca="false" t="array" ref="Q3690:S3690">MMULT(M3690:P3690,'input - gretl'!$B$19:$D$22)+MMULT('Point forecasts'!$J$4:$O$4,'input - gretl'!$B$23:$D$28)</f>
        <v>14.1397232559995</v>
      </c>
      <c r="R3690" s="0" t="n">
        <v>6.79869279697492</v>
      </c>
      <c r="S3690" s="0" t="n">
        <v>9.92168549009556</v>
      </c>
      <c r="U3690" s="10" t="n">
        <f aca="false">NORMSDIST(-M3690/'rhos computation'!$B$11)-EXP(M3690+'rhos computation'!$B$11^2/2)*NORMSDIST(-M3690/'rhos computation'!$B$11-'rhos computation'!$B$11)</f>
        <v>0.00731802733078124</v>
      </c>
      <c r="V3690" s="10" t="n">
        <f aca="false">NORMSDIST(-N3690/'rhos computation'!$B$23)-EXP(N3690+'rhos computation'!$B$23^2/2)*NORMSDIST(-N3690/'rhos computation'!$B$23-'rhos computation'!$B$23)</f>
        <v>0.064689223949975</v>
      </c>
      <c r="W3690" s="0" t="n">
        <f aca="false">NORMSDIST(-O3690)</f>
        <v>0.0081319444956093</v>
      </c>
      <c r="X3690" s="0" t="n">
        <f aca="false">NORMSDIST(-P3690)</f>
        <v>0.0458460641424378</v>
      </c>
    </row>
    <row r="3691" customFormat="false" ht="12.8" hidden="false" customHeight="false" outlineLevel="0" collapsed="false">
      <c r="A3691" s="0" t="n">
        <v>0.616575048223272</v>
      </c>
      <c r="B3691" s="0" t="n">
        <v>-0.145078273405458</v>
      </c>
      <c r="C3691" s="0" t="n">
        <v>0.0212072091646311</v>
      </c>
      <c r="D3691" s="0" t="n">
        <v>0.510310264173367</v>
      </c>
      <c r="E3691" s="0" t="n">
        <f aca="false" t="array" ref="E3691:H3691">MMULT(A3691:D3691,'Root matrix of resiudals'!$B$19:E$22)</f>
        <v>0.025956186315942</v>
      </c>
      <c r="F3691" s="0" t="n">
        <v>-0.00263947996519604</v>
      </c>
      <c r="G3691" s="0" t="n">
        <v>0.00116698531151296</v>
      </c>
      <c r="H3691" s="0" t="n">
        <v>0.00805951093940059</v>
      </c>
      <c r="I3691" s="3" t="n">
        <f aca="false" t="array" ref="I3691:L3691">MMULT('t+1'!I3691:L3691,'input - gretl'!$B$3:$E$6)+MMULT('Point forecasts'!$P$3:$T$3,'input - gretl'!$B$9:$E$13)+MMULT('t+1'!Q3691:S3691,'input - gretl'!$B$14:$E$16)+E3691:H3691</f>
        <v>0.00565068772475493</v>
      </c>
      <c r="J3691" s="3" t="n">
        <v>-0.0778836134410507</v>
      </c>
      <c r="K3691" s="3" t="n">
        <v>0.00786267677803522</v>
      </c>
      <c r="L3691" s="3" t="n">
        <v>-0.0165486548147083</v>
      </c>
      <c r="M3691" s="0" t="n">
        <f aca="false">'t+1'!M3691+I3691</f>
        <v>0.178664256484992</v>
      </c>
      <c r="N3691" s="0" t="n">
        <f aca="false">'t+1'!N3691+J3691</f>
        <v>-0.0578832043476637</v>
      </c>
      <c r="O3691" s="0" t="n">
        <f aca="false">'t+1'!O3691+K3691</f>
        <v>2.40926782373109</v>
      </c>
      <c r="P3691" s="0" t="n">
        <f aca="false">'t+1'!P3691+L3691</f>
        <v>1.7403677630254</v>
      </c>
      <c r="Q3691" s="0" t="n">
        <f aca="false" t="array" ref="Q3691:S3691">MMULT(M3691:P3691,'input - gretl'!$B$19:$D$22)+MMULT('Point forecasts'!$J$4:$O$4,'input - gretl'!$B$23:$D$28)</f>
        <v>14.1565827310592</v>
      </c>
      <c r="R3691" s="0" t="n">
        <v>6.80540309003283</v>
      </c>
      <c r="S3691" s="0" t="n">
        <v>9.87681973155587</v>
      </c>
      <c r="U3691" s="10" t="n">
        <f aca="false">NORMSDIST(-M3691/'rhos computation'!$B$11)-EXP(M3691+'rhos computation'!$B$11^2/2)*NORMSDIST(-M3691/'rhos computation'!$B$11-'rhos computation'!$B$11)</f>
        <v>0.00565540471777234</v>
      </c>
      <c r="V3691" s="10" t="n">
        <f aca="false">NORMSDIST(-N3691/'rhos computation'!$B$23)-EXP(N3691+'rhos computation'!$B$23^2/2)*NORMSDIST(-N3691/'rhos computation'!$B$23-'rhos computation'!$B$23)</f>
        <v>0.0593281820509093</v>
      </c>
      <c r="W3691" s="0" t="n">
        <f aca="false">NORMSDIST(-O3691)</f>
        <v>0.00799228149636243</v>
      </c>
      <c r="X3691" s="0" t="n">
        <f aca="false">NORMSDIST(-P3691)</f>
        <v>0.0408972311595025</v>
      </c>
    </row>
    <row r="3692" customFormat="false" ht="12.8" hidden="false" customHeight="false" outlineLevel="0" collapsed="false">
      <c r="A3692" s="0" t="n">
        <v>1.533418640856</v>
      </c>
      <c r="B3692" s="0" t="n">
        <v>0.754592433266977</v>
      </c>
      <c r="C3692" s="0" t="n">
        <v>-1.47622022737071</v>
      </c>
      <c r="D3692" s="0" t="n">
        <v>-0.0156114167853814</v>
      </c>
      <c r="E3692" s="0" t="n">
        <f aca="false" t="array" ref="E3692:H3692">MMULT(A3692:D3692,'Root matrix of resiudals'!$B$19:E$22)</f>
        <v>0.0656815531166786</v>
      </c>
      <c r="F3692" s="0" t="n">
        <v>0.0197310650164837</v>
      </c>
      <c r="G3692" s="0" t="n">
        <v>-0.0192043920726133</v>
      </c>
      <c r="H3692" s="0" t="n">
        <v>-0.00248156041129652</v>
      </c>
      <c r="I3692" s="3" t="n">
        <f aca="false" t="array" ref="I3692:L3692">MMULT('t+1'!I3692:L3692,'input - gretl'!$B$3:$E$6)+MMULT('Point forecasts'!$P$3:$T$3,'input - gretl'!$B$9:$E$13)+MMULT('t+1'!Q3692:S3692,'input - gretl'!$B$14:$E$16)+E3692:H3692</f>
        <v>0.0536326721992078</v>
      </c>
      <c r="J3692" s="3" t="n">
        <v>-0.027283472205029</v>
      </c>
      <c r="K3692" s="3" t="n">
        <v>-0.0147586954551154</v>
      </c>
      <c r="L3692" s="3" t="n">
        <v>-0.0251163734075238</v>
      </c>
      <c r="M3692" s="0" t="n">
        <f aca="false">'t+1'!M3692+I3692</f>
        <v>0.232181718618747</v>
      </c>
      <c r="N3692" s="0" t="n">
        <f aca="false">'t+1'!N3692+J3692</f>
        <v>-0.0357812427988389</v>
      </c>
      <c r="O3692" s="0" t="n">
        <f aca="false">'t+1'!O3692+K3692</f>
        <v>2.39177840373751</v>
      </c>
      <c r="P3692" s="0" t="n">
        <f aca="false">'t+1'!P3692+L3692</f>
        <v>1.71371820480823</v>
      </c>
      <c r="Q3692" s="0" t="n">
        <f aca="false" t="array" ref="Q3692:S3692">MMULT(M3692:P3692,'input - gretl'!$B$19:$D$22)+MMULT('Point forecasts'!$J$4:$O$4,'input - gretl'!$B$23:$D$28)</f>
        <v>14.2101001931929</v>
      </c>
      <c r="R3692" s="0" t="n">
        <v>6.82750505158166</v>
      </c>
      <c r="S3692" s="0" t="n">
        <v>9.88467537390473</v>
      </c>
      <c r="U3692" s="10" t="n">
        <f aca="false">NORMSDIST(-M3692/'rhos computation'!$B$11)-EXP(M3692+'rhos computation'!$B$11^2/2)*NORMSDIST(-M3692/'rhos computation'!$B$11-'rhos computation'!$B$11)</f>
        <v>0.00230574603872758</v>
      </c>
      <c r="V3692" s="10" t="n">
        <f aca="false">NORMSDIST(-N3692/'rhos computation'!$B$23)-EXP(N3692+'rhos computation'!$B$23^2/2)*NORMSDIST(-N3692/'rhos computation'!$B$23-'rhos computation'!$B$23)</f>
        <v>0.0428784439766758</v>
      </c>
      <c r="W3692" s="0" t="n">
        <f aca="false">NORMSDIST(-O3692)</f>
        <v>0.00838348111319894</v>
      </c>
      <c r="X3692" s="0" t="n">
        <f aca="false">NORMSDIST(-P3692)</f>
        <v>0.0432902459107796</v>
      </c>
    </row>
    <row r="3693" customFormat="false" ht="12.8" hidden="false" customHeight="false" outlineLevel="0" collapsed="false">
      <c r="A3693" s="0" t="n">
        <v>-0.966040762318738</v>
      </c>
      <c r="B3693" s="0" t="n">
        <v>-0.0184670535124076</v>
      </c>
      <c r="C3693" s="0" t="n">
        <v>0.309341867492259</v>
      </c>
      <c r="D3693" s="0" t="n">
        <v>-1.1080008582177</v>
      </c>
      <c r="E3693" s="0" t="n">
        <f aca="false" t="array" ref="E3693:H3693">MMULT(A3693:D3693,'Root matrix of resiudals'!$B$19:E$22)</f>
        <v>-0.0406829644890895</v>
      </c>
      <c r="F3693" s="0" t="n">
        <v>-0.00167706727758316</v>
      </c>
      <c r="G3693" s="0" t="n">
        <v>0.00245658870573647</v>
      </c>
      <c r="H3693" s="0" t="n">
        <v>-0.017256640639824</v>
      </c>
      <c r="I3693" s="3" t="n">
        <f aca="false" t="array" ref="I3693:L3693">MMULT('t+1'!I3693:L3693,'input - gretl'!$B$3:$E$6)+MMULT('Point forecasts'!$P$3:$T$3,'input - gretl'!$B$9:$E$13)+MMULT('t+1'!Q3693:S3693,'input - gretl'!$B$14:$E$16)+E3693:H3693</f>
        <v>-0.0650630307936197</v>
      </c>
      <c r="J3693" s="3" t="n">
        <v>-0.0701013109928616</v>
      </c>
      <c r="K3693" s="3" t="n">
        <v>-0.00963734074219961</v>
      </c>
      <c r="L3693" s="3" t="n">
        <v>-0.0482400446630704</v>
      </c>
      <c r="M3693" s="0" t="n">
        <f aca="false">'t+1'!M3693+I3693</f>
        <v>0.0627826908031264</v>
      </c>
      <c r="N3693" s="0" t="n">
        <f aca="false">'t+1'!N3693+J3693</f>
        <v>-0.108320907925727</v>
      </c>
      <c r="O3693" s="0" t="n">
        <f aca="false">'t+1'!O3693+K3693</f>
        <v>2.35894260409935</v>
      </c>
      <c r="P3693" s="0" t="n">
        <f aca="false">'t+1'!P3693+L3693</f>
        <v>1.6859678776918</v>
      </c>
      <c r="Q3693" s="0" t="n">
        <f aca="false" t="array" ref="Q3693:S3693">MMULT(M3693:P3693,'input - gretl'!$B$19:$D$22)+MMULT('Point forecasts'!$J$4:$O$4,'input - gretl'!$B$23:$D$28)</f>
        <v>14.0407011653773</v>
      </c>
      <c r="R3693" s="0" t="n">
        <v>6.75496538645477</v>
      </c>
      <c r="S3693" s="0" t="n">
        <v>9.87823152287065</v>
      </c>
      <c r="U3693" s="10" t="n">
        <f aca="false">NORMSDIST(-M3693/'rhos computation'!$B$11)-EXP(M3693+'rhos computation'!$B$11^2/2)*NORMSDIST(-M3693/'rhos computation'!$B$11-'rhos computation'!$B$11)</f>
        <v>0.0265100236993629</v>
      </c>
      <c r="V3693" s="10" t="n">
        <f aca="false">NORMSDIST(-N3693/'rhos computation'!$B$23)-EXP(N3693+'rhos computation'!$B$23^2/2)*NORMSDIST(-N3693/'rhos computation'!$B$23-'rhos computation'!$B$23)</f>
        <v>0.101835237767259</v>
      </c>
      <c r="W3693" s="0" t="n">
        <f aca="false">NORMSDIST(-O3693)</f>
        <v>0.00916354505300897</v>
      </c>
      <c r="X3693" s="0" t="n">
        <f aca="false">NORMSDIST(-P3693)</f>
        <v>0.0459009932977309</v>
      </c>
    </row>
    <row r="3694" customFormat="false" ht="12.8" hidden="false" customHeight="false" outlineLevel="0" collapsed="false">
      <c r="A3694" s="0" t="n">
        <v>0.986292763251078</v>
      </c>
      <c r="B3694" s="0" t="n">
        <v>-1.39198567151322</v>
      </c>
      <c r="C3694" s="0" t="n">
        <v>-0.213421208373987</v>
      </c>
      <c r="D3694" s="0" t="n">
        <v>0.869014323814839</v>
      </c>
      <c r="E3694" s="0" t="n">
        <f aca="false" t="array" ref="E3694:H3694">MMULT(A3694:D3694,'Root matrix of resiudals'!$B$19:E$22)</f>
        <v>0.0385682796091488</v>
      </c>
      <c r="F3694" s="0" t="n">
        <v>-0.0382480424886118</v>
      </c>
      <c r="G3694" s="0" t="n">
        <v>-0.00622357355895824</v>
      </c>
      <c r="H3694" s="0" t="n">
        <v>0.0133880784521362</v>
      </c>
      <c r="I3694" s="3" t="n">
        <f aca="false" t="array" ref="I3694:L3694">MMULT('t+1'!I3694:L3694,'input - gretl'!$B$3:$E$6)+MMULT('Point forecasts'!$P$3:$T$3,'input - gretl'!$B$9:$E$13)+MMULT('t+1'!Q3694:S3694,'input - gretl'!$B$14:$E$16)+E3694:H3694</f>
        <v>0.029023201046955</v>
      </c>
      <c r="J3694" s="3" t="n">
        <v>-0.0958962431856041</v>
      </c>
      <c r="K3694" s="3" t="n">
        <v>0.00195127286200287</v>
      </c>
      <c r="L3694" s="3" t="n">
        <v>-0.0119521259981063</v>
      </c>
      <c r="M3694" s="0" t="n">
        <f aca="false">'t+1'!M3694+I3694</f>
        <v>0.194752447521935</v>
      </c>
      <c r="N3694" s="0" t="n">
        <f aca="false">'t+1'!N3694+J3694</f>
        <v>-0.0908379934628107</v>
      </c>
      <c r="O3694" s="0" t="n">
        <f aca="false">'t+1'!O3694+K3694</f>
        <v>2.41339928372085</v>
      </c>
      <c r="P3694" s="0" t="n">
        <f aca="false">'t+1'!P3694+L3694</f>
        <v>1.75327302639702</v>
      </c>
      <c r="Q3694" s="0" t="n">
        <f aca="false" t="array" ref="Q3694:S3694">MMULT(M3694:P3694,'input - gretl'!$B$19:$D$22)+MMULT('Point forecasts'!$J$4:$O$4,'input - gretl'!$B$23:$D$28)</f>
        <v>14.1726709220961</v>
      </c>
      <c r="R3694" s="0" t="n">
        <v>6.77244830091769</v>
      </c>
      <c r="S3694" s="0" t="n">
        <v>9.86867764081606</v>
      </c>
      <c r="U3694" s="10" t="n">
        <f aca="false">NORMSDIST(-M3694/'rhos computation'!$B$11)-EXP(M3694+'rhos computation'!$B$11^2/2)*NORMSDIST(-M3694/'rhos computation'!$B$11-'rhos computation'!$B$11)</f>
        <v>0.00437397747185975</v>
      </c>
      <c r="V3694" s="10" t="n">
        <f aca="false">NORMSDIST(-N3694/'rhos computation'!$B$23)-EXP(N3694+'rhos computation'!$B$23^2/2)*NORMSDIST(-N3694/'rhos computation'!$B$23-'rhos computation'!$B$23)</f>
        <v>0.0866891281265822</v>
      </c>
      <c r="W3694" s="0" t="n">
        <f aca="false">NORMSDIST(-O3694)</f>
        <v>0.00790224759608504</v>
      </c>
      <c r="X3694" s="0" t="n">
        <f aca="false">NORMSDIST(-P3694)</f>
        <v>0.0397775766122793</v>
      </c>
    </row>
    <row r="3695" customFormat="false" ht="12.8" hidden="false" customHeight="false" outlineLevel="0" collapsed="false">
      <c r="A3695" s="0" t="n">
        <v>1.73443331023905</v>
      </c>
      <c r="B3695" s="0" t="n">
        <v>1.2488633166327</v>
      </c>
      <c r="C3695" s="0" t="n">
        <v>-1.7115143336979</v>
      </c>
      <c r="D3695" s="0" t="n">
        <v>-0.621280418442913</v>
      </c>
      <c r="E3695" s="0" t="n">
        <f aca="false" t="array" ref="E3695:H3695">MMULT(A3695:D3695,'Root matrix of resiudals'!$B$19:E$22)</f>
        <v>0.075366382379766</v>
      </c>
      <c r="F3695" s="0" t="n">
        <v>0.0334240172697461</v>
      </c>
      <c r="G3695" s="0" t="n">
        <v>-0.0216669656563604</v>
      </c>
      <c r="H3695" s="0" t="n">
        <v>-0.0126237716173937</v>
      </c>
      <c r="I3695" s="3" t="n">
        <f aca="false" t="array" ref="I3695:L3695">MMULT('t+1'!I3695:L3695,'input - gretl'!$B$3:$E$6)+MMULT('Point forecasts'!$P$3:$T$3,'input - gretl'!$B$9:$E$13)+MMULT('t+1'!Q3695:S3695,'input - gretl'!$B$14:$E$16)+E3695:H3695</f>
        <v>0.0874038437454287</v>
      </c>
      <c r="J3695" s="3" t="n">
        <v>0.00947904539285922</v>
      </c>
      <c r="K3695" s="3" t="n">
        <v>-0.0194388359348523</v>
      </c>
      <c r="L3695" s="3" t="n">
        <v>-0.0408255467511239</v>
      </c>
      <c r="M3695" s="0" t="n">
        <f aca="false">'t+1'!M3695+I3695</f>
        <v>0.216999455329156</v>
      </c>
      <c r="N3695" s="0" t="n">
        <f aca="false">'t+1'!N3695+J3695</f>
        <v>-0.0340351420097359</v>
      </c>
      <c r="O3695" s="0" t="n">
        <f aca="false">'t+1'!O3695+K3695</f>
        <v>2.39601615765801</v>
      </c>
      <c r="P3695" s="0" t="n">
        <f aca="false">'t+1'!P3695+L3695</f>
        <v>1.72261647302278</v>
      </c>
      <c r="Q3695" s="0" t="n">
        <f aca="false" t="array" ref="Q3695:S3695">MMULT(M3695:P3695,'input - gretl'!$B$19:$D$22)+MMULT('Point forecasts'!$J$4:$O$4,'input - gretl'!$B$23:$D$28)</f>
        <v>14.1949179299034</v>
      </c>
      <c r="R3695" s="0" t="n">
        <v>6.82925115237076</v>
      </c>
      <c r="S3695" s="0" t="n">
        <v>9.88045042983978</v>
      </c>
      <c r="U3695" s="10" t="n">
        <f aca="false">NORMSDIST(-M3695/'rhos computation'!$B$11)-EXP(M3695+'rhos computation'!$B$11^2/2)*NORMSDIST(-M3695/'rhos computation'!$B$11-'rhos computation'!$B$11)</f>
        <v>0.00301126600474755</v>
      </c>
      <c r="V3695" s="10" t="n">
        <f aca="false">NORMSDIST(-N3695/'rhos computation'!$B$23)-EXP(N3695+'rhos computation'!$B$23^2/2)*NORMSDIST(-N3695/'rhos computation'!$B$23-'rhos computation'!$B$23)</f>
        <v>0.0416743078782097</v>
      </c>
      <c r="W3695" s="0" t="n">
        <f aca="false">NORMSDIST(-O3695)</f>
        <v>0.00828717983579557</v>
      </c>
      <c r="X3695" s="0" t="n">
        <f aca="false">NORMSDIST(-P3695)</f>
        <v>0.0424789520283791</v>
      </c>
    </row>
    <row r="3696" customFormat="false" ht="12.8" hidden="false" customHeight="false" outlineLevel="0" collapsed="false">
      <c r="A3696" s="0" t="n">
        <v>0.393583126131569</v>
      </c>
      <c r="B3696" s="0" t="n">
        <v>1.03892502676137</v>
      </c>
      <c r="C3696" s="0" t="n">
        <v>-0.67418602006057</v>
      </c>
      <c r="D3696" s="0" t="n">
        <v>-0.509961703199923</v>
      </c>
      <c r="E3696" s="0" t="n">
        <f aca="false" t="array" ref="E3696:H3696">MMULT(A3696:D3696,'Root matrix of resiudals'!$B$19:E$22)</f>
        <v>0.0186012877759911</v>
      </c>
      <c r="F3696" s="0" t="n">
        <v>0.0281213895297004</v>
      </c>
      <c r="G3696" s="0" t="n">
        <v>-0.00723252778155253</v>
      </c>
      <c r="H3696" s="0" t="n">
        <v>-0.0091297742088506</v>
      </c>
      <c r="I3696" s="3" t="n">
        <f aca="false" t="array" ref="I3696:L3696">MMULT('t+1'!I3696:L3696,'input - gretl'!$B$3:$E$6)+MMULT('Point forecasts'!$P$3:$T$3,'input - gretl'!$B$9:$E$13)+MMULT('t+1'!Q3696:S3696,'input - gretl'!$B$14:$E$16)+E3696:H3696</f>
        <v>0.0239754109799193</v>
      </c>
      <c r="J3696" s="3" t="n">
        <v>0.00556947903928157</v>
      </c>
      <c r="K3696" s="3" t="n">
        <v>-0.0106402484989239</v>
      </c>
      <c r="L3696" s="3" t="n">
        <v>-0.0377465086895446</v>
      </c>
      <c r="M3696" s="0" t="n">
        <f aca="false">'t+1'!M3696+I3696</f>
        <v>0.153588425918762</v>
      </c>
      <c r="N3696" s="0" t="n">
        <f aca="false">'t+1'!N3696+J3696</f>
        <v>-0.0528433015751017</v>
      </c>
      <c r="O3696" s="0" t="n">
        <f aca="false">'t+1'!O3696+K3696</f>
        <v>2.39313354051449</v>
      </c>
      <c r="P3696" s="0" t="n">
        <f aca="false">'t+1'!P3696+L3696</f>
        <v>1.71017904141463</v>
      </c>
      <c r="Q3696" s="0" t="n">
        <f aca="false" t="array" ref="Q3696:S3696">MMULT(M3696:P3696,'input - gretl'!$B$19:$D$22)+MMULT('Point forecasts'!$J$4:$O$4,'input - gretl'!$B$23:$D$28)</f>
        <v>14.131506900493</v>
      </c>
      <c r="R3696" s="0" t="n">
        <v>6.8104429928054</v>
      </c>
      <c r="S3696" s="0" t="n">
        <v>9.88939643202719</v>
      </c>
      <c r="U3696" s="10" t="n">
        <f aca="false">NORMSDIST(-M3696/'rhos computation'!$B$11)-EXP(M3696+'rhos computation'!$B$11^2/2)*NORMSDIST(-M3696/'rhos computation'!$B$11-'rhos computation'!$B$11)</f>
        <v>0.00826250294782539</v>
      </c>
      <c r="V3696" s="10" t="n">
        <f aca="false">NORMSDIST(-N3696/'rhos computation'!$B$23)-EXP(N3696+'rhos computation'!$B$23^2/2)*NORMSDIST(-N3696/'rhos computation'!$B$23-'rhos computation'!$B$23)</f>
        <v>0.055400731464489</v>
      </c>
      <c r="W3696" s="0" t="n">
        <f aca="false">NORMSDIST(-O3696)</f>
        <v>0.00835257986092932</v>
      </c>
      <c r="X3696" s="0" t="n">
        <f aca="false">NORMSDIST(-P3696)</f>
        <v>0.043616385043918</v>
      </c>
    </row>
    <row r="3697" customFormat="false" ht="12.8" hidden="false" customHeight="false" outlineLevel="0" collapsed="false">
      <c r="A3697" s="0" t="n">
        <v>0.133858156130102</v>
      </c>
      <c r="B3697" s="0" t="n">
        <v>0.432252118483966</v>
      </c>
      <c r="C3697" s="0" t="n">
        <v>0.141465497139746</v>
      </c>
      <c r="D3697" s="0" t="n">
        <v>0.436047315324352</v>
      </c>
      <c r="E3697" s="0" t="n">
        <f aca="false" t="array" ref="E3697:H3697">MMULT(A3697:D3697,'Root matrix of resiudals'!$B$19:E$22)</f>
        <v>0.00672963876412702</v>
      </c>
      <c r="F3697" s="0" t="n">
        <v>0.0131900106087885</v>
      </c>
      <c r="G3697" s="0" t="n">
        <v>0.00449650470065586</v>
      </c>
      <c r="H3697" s="0" t="n">
        <v>0.00721490681564803</v>
      </c>
      <c r="I3697" s="3" t="n">
        <f aca="false" t="array" ref="I3697:L3697">MMULT('t+1'!I3697:L3697,'input - gretl'!$B$3:$E$6)+MMULT('Point forecasts'!$P$3:$T$3,'input - gretl'!$B$9:$E$13)+MMULT('t+1'!Q3697:S3697,'input - gretl'!$B$14:$E$16)+E3697:H3697</f>
        <v>0.0430340052374051</v>
      </c>
      <c r="J3697" s="3" t="n">
        <v>-0.0162203428426331</v>
      </c>
      <c r="K3697" s="3" t="n">
        <v>-0.00298423051659182</v>
      </c>
      <c r="L3697" s="3" t="n">
        <v>-0.0193578839400567</v>
      </c>
      <c r="M3697" s="0" t="n">
        <f aca="false">'t+1'!M3697+I3697</f>
        <v>0.119286228885248</v>
      </c>
      <c r="N3697" s="0" t="n">
        <f aca="false">'t+1'!N3697+J3697</f>
        <v>-0.0637812113977511</v>
      </c>
      <c r="O3697" s="0" t="n">
        <f aca="false">'t+1'!O3697+K3697</f>
        <v>2.40138401546075</v>
      </c>
      <c r="P3697" s="0" t="n">
        <f aca="false">'t+1'!P3697+L3697</f>
        <v>1.71230985397187</v>
      </c>
      <c r="Q3697" s="0" t="n">
        <f aca="false" t="array" ref="Q3697:S3697">MMULT(M3697:P3697,'input - gretl'!$B$19:$D$22)+MMULT('Point forecasts'!$J$4:$O$4,'input - gretl'!$B$23:$D$28)</f>
        <v>14.0972047034594</v>
      </c>
      <c r="R3697" s="0" t="n">
        <v>6.79950508298275</v>
      </c>
      <c r="S3697" s="0" t="n">
        <v>9.89562039769089</v>
      </c>
      <c r="U3697" s="10" t="n">
        <f aca="false">NORMSDIST(-M3697/'rhos computation'!$B$11)-EXP(M3697+'rhos computation'!$B$11^2/2)*NORMSDIST(-M3697/'rhos computation'!$B$11-'rhos computation'!$B$11)</f>
        <v>0.013320578432544</v>
      </c>
      <c r="V3697" s="10" t="n">
        <f aca="false">NORMSDIST(-N3697/'rhos computation'!$B$23)-EXP(N3697+'rhos computation'!$B$23^2/2)*NORMSDIST(-N3697/'rhos computation'!$B$23-'rhos computation'!$B$23)</f>
        <v>0.0640329397900057</v>
      </c>
      <c r="W3697" s="0" t="n">
        <f aca="false">NORMSDIST(-O3697)</f>
        <v>0.00816659297738959</v>
      </c>
      <c r="X3697" s="0" t="n">
        <f aca="false">NORMSDIST(-P3697)</f>
        <v>0.0434197908411258</v>
      </c>
    </row>
    <row r="3698" customFormat="false" ht="12.8" hidden="false" customHeight="false" outlineLevel="0" collapsed="false">
      <c r="A3698" s="0" t="n">
        <v>0.758753383184639</v>
      </c>
      <c r="B3698" s="0" t="n">
        <v>-1.09523342084906</v>
      </c>
      <c r="C3698" s="0" t="n">
        <v>0.412763135194332</v>
      </c>
      <c r="D3698" s="0" t="n">
        <v>-1.0062203530888</v>
      </c>
      <c r="E3698" s="0" t="n">
        <f aca="false" t="array" ref="E3698:H3698">MMULT(A3698:D3698,'Root matrix of resiudals'!$B$19:E$22)</f>
        <v>0.0309692969747609</v>
      </c>
      <c r="F3698" s="0" t="n">
        <v>-0.0281592579106397</v>
      </c>
      <c r="G3698" s="0" t="n">
        <v>0.00250450818698819</v>
      </c>
      <c r="H3698" s="0" t="n">
        <v>-0.0162177229768553</v>
      </c>
      <c r="I3698" s="3" t="n">
        <f aca="false" t="array" ref="I3698:L3698">MMULT('t+1'!I3698:L3698,'input - gretl'!$B$3:$E$6)+MMULT('Point forecasts'!$P$3:$T$3,'input - gretl'!$B$9:$E$13)+MMULT('t+1'!Q3698:S3698,'input - gretl'!$B$14:$E$16)+E3698:H3698</f>
        <v>0.0354386405085042</v>
      </c>
      <c r="J3698" s="3" t="n">
        <v>-0.0943815257859261</v>
      </c>
      <c r="K3698" s="3" t="n">
        <v>0.00378702238539538</v>
      </c>
      <c r="L3698" s="3" t="n">
        <v>-0.0399911201521735</v>
      </c>
      <c r="M3698" s="0" t="n">
        <f aca="false">'t+1'!M3698+I3698</f>
        <v>0.167238954956627</v>
      </c>
      <c r="N3698" s="0" t="n">
        <f aca="false">'t+1'!N3698+J3698</f>
        <v>-0.0870696582167273</v>
      </c>
      <c r="O3698" s="0" t="n">
        <f aca="false">'t+1'!O3698+K3698</f>
        <v>2.4052766013647</v>
      </c>
      <c r="P3698" s="0" t="n">
        <f aca="false">'t+1'!P3698+L3698</f>
        <v>1.7004244702259</v>
      </c>
      <c r="Q3698" s="0" t="n">
        <f aca="false" t="array" ref="Q3698:S3698">MMULT(M3698:P3698,'input - gretl'!$B$19:$D$22)+MMULT('Point forecasts'!$J$4:$O$4,'input - gretl'!$B$23:$D$28)</f>
        <v>14.1451574295308</v>
      </c>
      <c r="R3698" s="0" t="n">
        <v>6.77621663616377</v>
      </c>
      <c r="S3698" s="0" t="n">
        <v>9.91081657780645</v>
      </c>
      <c r="U3698" s="10" t="n">
        <f aca="false">NORMSDIST(-M3698/'rhos computation'!$B$11)-EXP(M3698+'rhos computation'!$B$11^2/2)*NORMSDIST(-M3698/'rhos computation'!$B$11-'rhos computation'!$B$11)</f>
        <v>0.00674327483748652</v>
      </c>
      <c r="V3698" s="10" t="n">
        <f aca="false">NORMSDIST(-N3698/'rhos computation'!$B$23)-EXP(N3698+'rhos computation'!$B$23^2/2)*NORMSDIST(-N3698/'rhos computation'!$B$23-'rhos computation'!$B$23)</f>
        <v>0.0834581273101612</v>
      </c>
      <c r="W3698" s="0" t="n">
        <f aca="false">NORMSDIST(-O3698)</f>
        <v>0.0080801145343923</v>
      </c>
      <c r="X3698" s="0" t="n">
        <f aca="false">NORMSDIST(-P3698)</f>
        <v>0.0445255561266538</v>
      </c>
    </row>
    <row r="3699" customFormat="false" ht="12.8" hidden="false" customHeight="false" outlineLevel="0" collapsed="false">
      <c r="A3699" s="0" t="n">
        <v>0.335519840015399</v>
      </c>
      <c r="B3699" s="0" t="n">
        <v>-0.542334745437906</v>
      </c>
      <c r="C3699" s="0" t="n">
        <v>-0.0519264094582988</v>
      </c>
      <c r="D3699" s="0" t="n">
        <v>1.72891706262745</v>
      </c>
      <c r="E3699" s="0" t="n">
        <f aca="false" t="array" ref="E3699:H3699">MMULT(A3699:D3699,'Root matrix of resiudals'!$B$19:E$22)</f>
        <v>0.0124412098098523</v>
      </c>
      <c r="F3699" s="0" t="n">
        <v>-0.0148088914835756</v>
      </c>
      <c r="G3699" s="0" t="n">
        <v>-0.000389516159955187</v>
      </c>
      <c r="H3699" s="0" t="n">
        <v>0.0278316925984722</v>
      </c>
      <c r="I3699" s="3" t="n">
        <f aca="false" t="array" ref="I3699:L3699">MMULT('t+1'!I3699:L3699,'input - gretl'!$B$3:$E$6)+MMULT('Point forecasts'!$P$3:$T$3,'input - gretl'!$B$9:$E$13)+MMULT('t+1'!Q3699:S3699,'input - gretl'!$B$14:$E$16)+E3699:H3699</f>
        <v>0.00368166785035662</v>
      </c>
      <c r="J3699" s="3" t="n">
        <v>-0.0576432189311676</v>
      </c>
      <c r="K3699" s="3" t="n">
        <v>-0.00754901221725656</v>
      </c>
      <c r="L3699" s="3" t="n">
        <v>-0.00293020992365995</v>
      </c>
      <c r="M3699" s="0" t="n">
        <f aca="false">'t+1'!M3699+I3699</f>
        <v>0.130395128971306</v>
      </c>
      <c r="N3699" s="0" t="n">
        <f aca="false">'t+1'!N3699+J3699</f>
        <v>-0.109480484173088</v>
      </c>
      <c r="O3699" s="0" t="n">
        <f aca="false">'t+1'!O3699+K3699</f>
        <v>2.38053794816504</v>
      </c>
      <c r="P3699" s="0" t="n">
        <f aca="false">'t+1'!P3699+L3699</f>
        <v>1.74473387127419</v>
      </c>
      <c r="Q3699" s="0" t="n">
        <f aca="false" t="array" ref="Q3699:S3699">MMULT(M3699:P3699,'input - gretl'!$B$19:$D$22)+MMULT('Point forecasts'!$J$4:$O$4,'input - gretl'!$B$23:$D$28)</f>
        <v>14.1083136035455</v>
      </c>
      <c r="R3699" s="0" t="n">
        <v>6.75380581020741</v>
      </c>
      <c r="S3699" s="0" t="n">
        <v>9.84393746873981</v>
      </c>
      <c r="U3699" s="10" t="n">
        <f aca="false">NORMSDIST(-M3699/'rhos computation'!$B$11)-EXP(M3699+'rhos computation'!$B$11^2/2)*NORMSDIST(-M3699/'rhos computation'!$B$11-'rhos computation'!$B$11)</f>
        <v>0.0114700176253194</v>
      </c>
      <c r="V3699" s="10" t="n">
        <f aca="false">NORMSDIST(-N3699/'rhos computation'!$B$23)-EXP(N3699+'rhos computation'!$B$23^2/2)*NORMSDIST(-N3699/'rhos computation'!$B$23-'rhos computation'!$B$23)</f>
        <v>0.102845037190587</v>
      </c>
      <c r="W3699" s="0" t="n">
        <f aca="false">NORMSDIST(-O3699)</f>
        <v>0.00864369017984316</v>
      </c>
      <c r="X3699" s="0" t="n">
        <f aca="false">NORMSDIST(-P3699)</f>
        <v>0.0405156022331321</v>
      </c>
    </row>
    <row r="3700" customFormat="false" ht="12.8" hidden="false" customHeight="false" outlineLevel="0" collapsed="false">
      <c r="A3700" s="0" t="n">
        <v>0.186406694467902</v>
      </c>
      <c r="B3700" s="0" t="n">
        <v>-1.309499361254</v>
      </c>
      <c r="C3700" s="0" t="n">
        <v>-1.34782831596289</v>
      </c>
      <c r="D3700" s="0" t="n">
        <v>-2.13329634290025</v>
      </c>
      <c r="E3700" s="0" t="n">
        <f aca="false" t="array" ref="E3700:H3700">MMULT(A3700:D3700,'Root matrix of resiudals'!$B$19:E$22)</f>
        <v>0.0041844964952846</v>
      </c>
      <c r="F3700" s="0" t="n">
        <v>-0.0419724915824026</v>
      </c>
      <c r="G3700" s="0" t="n">
        <v>-0.028635533829438</v>
      </c>
      <c r="H3700" s="0" t="n">
        <v>-0.0363180816113377</v>
      </c>
      <c r="I3700" s="3" t="n">
        <f aca="false" t="array" ref="I3700:L3700">MMULT('t+1'!I3700:L3700,'input - gretl'!$B$3:$E$6)+MMULT('Point forecasts'!$P$3:$T$3,'input - gretl'!$B$9:$E$13)+MMULT('t+1'!Q3700:S3700,'input - gretl'!$B$14:$E$16)+E3700:H3700</f>
        <v>0.0464503192842376</v>
      </c>
      <c r="J3700" s="3" t="n">
        <v>-0.116407743108176</v>
      </c>
      <c r="K3700" s="3" t="n">
        <v>-0.0381966572832782</v>
      </c>
      <c r="L3700" s="3" t="n">
        <v>-0.0718009763783706</v>
      </c>
      <c r="M3700" s="0" t="n">
        <f aca="false">'t+1'!M3700+I3700</f>
        <v>0.0531263895775972</v>
      </c>
      <c r="N3700" s="0" t="n">
        <f aca="false">'t+1'!N3700+J3700</f>
        <v>-0.137180101847434</v>
      </c>
      <c r="O3700" s="0" t="n">
        <f aca="false">'t+1'!O3700+K3700</f>
        <v>2.35387028199809</v>
      </c>
      <c r="P3700" s="0" t="n">
        <f aca="false">'t+1'!P3700+L3700</f>
        <v>1.70568657953958</v>
      </c>
      <c r="Q3700" s="0" t="n">
        <f aca="false" t="array" ref="Q3700:S3700">MMULT(M3700:P3700,'input - gretl'!$B$19:$D$22)+MMULT('Point forecasts'!$J$4:$O$4,'input - gretl'!$B$23:$D$28)</f>
        <v>14.0310448641518</v>
      </c>
      <c r="R3700" s="0" t="n">
        <v>6.72610619253306</v>
      </c>
      <c r="S3700" s="0" t="n">
        <v>9.85440572937706</v>
      </c>
      <c r="U3700" s="10" t="n">
        <f aca="false">NORMSDIST(-M3700/'rhos computation'!$B$11)-EXP(M3700+'rhos computation'!$B$11^2/2)*NORMSDIST(-M3700/'rhos computation'!$B$11-'rhos computation'!$B$11)</f>
        <v>0.0294724460395538</v>
      </c>
      <c r="V3700" s="10" t="n">
        <f aca="false">NORMSDIST(-N3700/'rhos computation'!$B$23)-EXP(N3700+'rhos computation'!$B$23^2/2)*NORMSDIST(-N3700/'rhos computation'!$B$23-'rhos computation'!$B$23)</f>
        <v>0.126939711846368</v>
      </c>
      <c r="W3700" s="0" t="n">
        <f aca="false">NORMSDIST(-O3700)</f>
        <v>0.0092895466630232</v>
      </c>
      <c r="X3700" s="0" t="n">
        <f aca="false">NORMSDIST(-P3700)</f>
        <v>0.0440332248411112</v>
      </c>
    </row>
    <row r="3701" customFormat="false" ht="12.8" hidden="false" customHeight="false" outlineLevel="0" collapsed="false">
      <c r="A3701" s="0" t="n">
        <v>-0.0222245100074595</v>
      </c>
      <c r="B3701" s="0" t="n">
        <v>0.431903706553526</v>
      </c>
      <c r="C3701" s="0" t="n">
        <v>-0.0340647229477689</v>
      </c>
      <c r="D3701" s="0" t="n">
        <v>-0.68761455888189</v>
      </c>
      <c r="E3701" s="0" t="n">
        <f aca="false" t="array" ref="E3701:H3701">MMULT(A3701:D3701,'Root matrix of resiudals'!$B$19:E$22)</f>
        <v>0.000245602432367646</v>
      </c>
      <c r="F3701" s="0" t="n">
        <v>0.0121226404948836</v>
      </c>
      <c r="G3701" s="0" t="n">
        <v>0.000186801442453835</v>
      </c>
      <c r="H3701" s="0" t="n">
        <v>-0.011160106527648</v>
      </c>
      <c r="I3701" s="3" t="n">
        <f aca="false" t="array" ref="I3701:L3701">MMULT('t+1'!I3701:L3701,'input - gretl'!$B$3:$E$6)+MMULT('Point forecasts'!$P$3:$T$3,'input - gretl'!$B$9:$E$13)+MMULT('t+1'!Q3701:S3701,'input - gretl'!$B$14:$E$16)+E3701:H3701</f>
        <v>0.0180447703054399</v>
      </c>
      <c r="J3701" s="3" t="n">
        <v>-0.009171696791933</v>
      </c>
      <c r="K3701" s="3" t="n">
        <v>-0.000519344958441667</v>
      </c>
      <c r="L3701" s="3" t="n">
        <v>-0.0392617779375299</v>
      </c>
      <c r="M3701" s="0" t="n">
        <f aca="false">'t+1'!M3701+I3701</f>
        <v>0.135073762833295</v>
      </c>
      <c r="N3701" s="0" t="n">
        <f aca="false">'t+1'!N3701+J3701</f>
        <v>-0.0596915039383266</v>
      </c>
      <c r="O3701" s="0" t="n">
        <f aca="false">'t+1'!O3701+K3701</f>
        <v>2.41211966743834</v>
      </c>
      <c r="P3701" s="0" t="n">
        <f aca="false">'t+1'!P3701+L3701</f>
        <v>1.7159181827312</v>
      </c>
      <c r="Q3701" s="0" t="n">
        <f aca="false" t="array" ref="Q3701:S3701">MMULT(M3701:P3701,'input - gretl'!$B$19:$D$22)+MMULT('Point forecasts'!$J$4:$O$4,'input - gretl'!$B$23:$D$28)</f>
        <v>14.1129922374075</v>
      </c>
      <c r="R3701" s="0" t="n">
        <v>6.80359479044217</v>
      </c>
      <c r="S3701" s="0" t="n">
        <v>9.90292434860192</v>
      </c>
      <c r="U3701" s="10" t="n">
        <f aca="false">NORMSDIST(-M3701/'rhos computation'!$B$11)-EXP(M3701+'rhos computation'!$B$11^2/2)*NORMSDIST(-M3701/'rhos computation'!$B$11-'rhos computation'!$B$11)</f>
        <v>0.0107541606758358</v>
      </c>
      <c r="V3701" s="10" t="n">
        <f aca="false">NORMSDIST(-N3701/'rhos computation'!$B$23)-EXP(N3701+'rhos computation'!$B$23^2/2)*NORMSDIST(-N3701/'rhos computation'!$B$23-'rhos computation'!$B$23)</f>
        <v>0.0607588545063299</v>
      </c>
      <c r="W3701" s="0" t="n">
        <f aca="false">NORMSDIST(-O3701)</f>
        <v>0.00793003751108016</v>
      </c>
      <c r="X3701" s="0" t="n">
        <f aca="false">NORMSDIST(-P3701)</f>
        <v>0.0430885091377952</v>
      </c>
    </row>
    <row r="3702" customFormat="false" ht="12.8" hidden="false" customHeight="false" outlineLevel="0" collapsed="false">
      <c r="A3702" s="0" t="n">
        <v>-0.0681061918741045</v>
      </c>
      <c r="B3702" s="0" t="n">
        <v>0.429881451797016</v>
      </c>
      <c r="C3702" s="0" t="n">
        <v>-0.30384372682389</v>
      </c>
      <c r="D3702" s="0" t="n">
        <v>0.834929700305031</v>
      </c>
      <c r="E3702" s="0" t="n">
        <f aca="false" t="array" ref="E3702:H3702">MMULT(A3702:D3702,'Root matrix of resiudals'!$B$19:E$22)</f>
        <v>-0.00264375935740284</v>
      </c>
      <c r="F3702" s="0" t="n">
        <v>0.0110923249184352</v>
      </c>
      <c r="G3702" s="0" t="n">
        <v>-0.00248109007523945</v>
      </c>
      <c r="H3702" s="0" t="n">
        <v>0.0132547829695291</v>
      </c>
      <c r="I3702" s="3" t="n">
        <f aca="false" t="array" ref="I3702:L3702">MMULT('t+1'!I3702:L3702,'input - gretl'!$B$3:$E$6)+MMULT('Point forecasts'!$P$3:$T$3,'input - gretl'!$B$9:$E$13)+MMULT('t+1'!Q3702:S3702,'input - gretl'!$B$14:$E$16)+E3702:H3702</f>
        <v>0.0434254552921499</v>
      </c>
      <c r="J3702" s="3" t="n">
        <v>-0.013848065804352</v>
      </c>
      <c r="K3702" s="3" t="n">
        <v>-0.00108341916602562</v>
      </c>
      <c r="L3702" s="3" t="n">
        <v>-0.0102150412472626</v>
      </c>
      <c r="M3702" s="0" t="n">
        <f aca="false">'t+1'!M3702+I3702</f>
        <v>0.133113405277531</v>
      </c>
      <c r="N3702" s="0" t="n">
        <f aca="false">'t+1'!N3702+J3702</f>
        <v>-0.040104446777564</v>
      </c>
      <c r="O3702" s="0" t="n">
        <f aca="false">'t+1'!O3702+K3702</f>
        <v>2.42299233038868</v>
      </c>
      <c r="P3702" s="0" t="n">
        <f aca="false">'t+1'!P3702+L3702</f>
        <v>1.73236207065908</v>
      </c>
      <c r="Q3702" s="0" t="n">
        <f aca="false" t="array" ref="Q3702:S3702">MMULT(M3702:P3702,'input - gretl'!$B$19:$D$22)+MMULT('Point forecasts'!$J$4:$O$4,'input - gretl'!$B$23:$D$28)</f>
        <v>14.1110318798517</v>
      </c>
      <c r="R3702" s="0" t="n">
        <v>6.82318184760293</v>
      </c>
      <c r="S3702" s="0" t="n">
        <v>9.89815805193845</v>
      </c>
      <c r="U3702" s="10" t="n">
        <f aca="false">NORMSDIST(-M3702/'rhos computation'!$B$11)-EXP(M3702+'rhos computation'!$B$11^2/2)*NORMSDIST(-M3702/'rhos computation'!$B$11-'rhos computation'!$B$11)</f>
        <v>0.0110496630906444</v>
      </c>
      <c r="V3702" s="10" t="n">
        <f aca="false">NORMSDIST(-N3702/'rhos computation'!$B$23)-EXP(N3702+'rhos computation'!$B$23^2/2)*NORMSDIST(-N3702/'rhos computation'!$B$23-'rhos computation'!$B$23)</f>
        <v>0.0459257323991609</v>
      </c>
      <c r="W3702" s="0" t="n">
        <f aca="false">NORMSDIST(-O3702)</f>
        <v>0.00769662583215101</v>
      </c>
      <c r="X3702" s="0" t="n">
        <f aca="false">NORMSDIST(-P3702)</f>
        <v>0.041604558387408</v>
      </c>
    </row>
    <row r="3703" customFormat="false" ht="12.8" hidden="false" customHeight="false" outlineLevel="0" collapsed="false">
      <c r="A3703" s="0" t="n">
        <v>-0.886527794586152</v>
      </c>
      <c r="B3703" s="0" t="n">
        <v>-0.0144241043644601</v>
      </c>
      <c r="C3703" s="0" t="n">
        <v>-0.654022765852828</v>
      </c>
      <c r="D3703" s="0" t="n">
        <v>-0.119164443011756</v>
      </c>
      <c r="E3703" s="0" t="n">
        <f aca="false" t="array" ref="E3703:H3703">MMULT(A3703:D3703,'Root matrix of resiudals'!$B$19:E$22)</f>
        <v>-0.0388310506213759</v>
      </c>
      <c r="F3703" s="0" t="n">
        <v>-0.00477547287217235</v>
      </c>
      <c r="G3703" s="0" t="n">
        <v>-0.0118233674999187</v>
      </c>
      <c r="H3703" s="0" t="n">
        <v>-0.00234420209660188</v>
      </c>
      <c r="I3703" s="3" t="n">
        <f aca="false" t="array" ref="I3703:L3703">MMULT('t+1'!I3703:L3703,'input - gretl'!$B$3:$E$6)+MMULT('Point forecasts'!$P$3:$T$3,'input - gretl'!$B$9:$E$13)+MMULT('t+1'!Q3703:S3703,'input - gretl'!$B$14:$E$16)+E3703:H3703</f>
        <v>-0.00661244947156279</v>
      </c>
      <c r="J3703" s="3" t="n">
        <v>-0.0590338159448865</v>
      </c>
      <c r="K3703" s="3" t="n">
        <v>-0.0127249317013713</v>
      </c>
      <c r="L3703" s="3" t="n">
        <v>-0.0268905251007444</v>
      </c>
      <c r="M3703" s="0" t="n">
        <f aca="false">'t+1'!M3703+I3703</f>
        <v>0.0809618621352696</v>
      </c>
      <c r="N3703" s="0" t="n">
        <f aca="false">'t+1'!N3703+J3703</f>
        <v>-0.0639270586642964</v>
      </c>
      <c r="O3703" s="0" t="n">
        <f aca="false">'t+1'!O3703+K3703</f>
        <v>2.39618770276185</v>
      </c>
      <c r="P3703" s="0" t="n">
        <f aca="false">'t+1'!P3703+L3703</f>
        <v>1.7150073836218</v>
      </c>
      <c r="Q3703" s="0" t="n">
        <f aca="false" t="array" ref="Q3703:S3703">MMULT(M3703:P3703,'input - gretl'!$B$19:$D$22)+MMULT('Point forecasts'!$J$4:$O$4,'input - gretl'!$B$23:$D$28)</f>
        <v>14.0588803367095</v>
      </c>
      <c r="R3703" s="0" t="n">
        <v>6.7993592357162</v>
      </c>
      <c r="S3703" s="0" t="n">
        <v>9.88785859941843</v>
      </c>
      <c r="U3703" s="10" t="n">
        <f aca="false">NORMSDIST(-M3703/'rhos computation'!$B$11)-EXP(M3703+'rhos computation'!$B$11^2/2)*NORMSDIST(-M3703/'rhos computation'!$B$11-'rhos computation'!$B$11)</f>
        <v>0.0215208955328909</v>
      </c>
      <c r="V3703" s="10" t="n">
        <f aca="false">NORMSDIST(-N3703/'rhos computation'!$B$23)-EXP(N3703+'rhos computation'!$B$23^2/2)*NORMSDIST(-N3703/'rhos computation'!$B$23-'rhos computation'!$B$23)</f>
        <v>0.0641506356881804</v>
      </c>
      <c r="W3703" s="0" t="n">
        <f aca="false">NORMSDIST(-O3703)</f>
        <v>0.00828330208431324</v>
      </c>
      <c r="X3703" s="0" t="n">
        <f aca="false">NORMSDIST(-P3703)</f>
        <v>0.0431719366059981</v>
      </c>
    </row>
    <row r="3704" customFormat="false" ht="12.8" hidden="false" customHeight="false" outlineLevel="0" collapsed="false">
      <c r="A3704" s="0" t="n">
        <v>0.412083512753717</v>
      </c>
      <c r="B3704" s="0" t="n">
        <v>-0.690927413632649</v>
      </c>
      <c r="C3704" s="0" t="n">
        <v>-0.832501406810931</v>
      </c>
      <c r="D3704" s="0" t="n">
        <v>0.942865625414467</v>
      </c>
      <c r="E3704" s="0" t="n">
        <f aca="false" t="array" ref="E3704:H3704">MMULT(A3704:D3704,'Root matrix of resiudals'!$B$19:E$22)</f>
        <v>0.0147263937673699</v>
      </c>
      <c r="F3704" s="0" t="n">
        <v>-0.021735351783865</v>
      </c>
      <c r="G3704" s="0" t="n">
        <v>-0.0143080684504222</v>
      </c>
      <c r="H3704" s="0" t="n">
        <v>0.0141433650475928</v>
      </c>
      <c r="I3704" s="3" t="n">
        <f aca="false" t="array" ref="I3704:L3704">MMULT('t+1'!I3704:L3704,'input - gretl'!$B$3:$E$6)+MMULT('Point forecasts'!$P$3:$T$3,'input - gretl'!$B$9:$E$13)+MMULT('t+1'!Q3704:S3704,'input - gretl'!$B$14:$E$16)+E3704:H3704</f>
        <v>0.0439915636579063</v>
      </c>
      <c r="J3704" s="3" t="n">
        <v>-0.0735240312682803</v>
      </c>
      <c r="K3704" s="3" t="n">
        <v>-0.008465561568377</v>
      </c>
      <c r="L3704" s="3" t="n">
        <v>-0.00995512695570167</v>
      </c>
      <c r="M3704" s="0" t="n">
        <f aca="false">'t+1'!M3704+I3704</f>
        <v>0.151164512919892</v>
      </c>
      <c r="N3704" s="0" t="n">
        <f aca="false">'t+1'!N3704+J3704</f>
        <v>-0.0676514157462491</v>
      </c>
      <c r="O3704" s="0" t="n">
        <f aca="false">'t+1'!O3704+K3704</f>
        <v>2.41205997105875</v>
      </c>
      <c r="P3704" s="0" t="n">
        <f aca="false">'t+1'!P3704+L3704</f>
        <v>1.74840629385916</v>
      </c>
      <c r="Q3704" s="0" t="n">
        <f aca="false" t="array" ref="Q3704:S3704">MMULT(M3704:P3704,'input - gretl'!$B$19:$D$22)+MMULT('Point forecasts'!$J$4:$O$4,'input - gretl'!$B$23:$D$28)</f>
        <v>14.1290829874941</v>
      </c>
      <c r="R3704" s="0" t="n">
        <v>6.79563487863425</v>
      </c>
      <c r="S3704" s="0" t="n">
        <v>9.87196683413409</v>
      </c>
      <c r="U3704" s="10" t="n">
        <f aca="false">NORMSDIST(-M3704/'rhos computation'!$B$11)-EXP(M3704+'rhos computation'!$B$11^2/2)*NORMSDIST(-M3704/'rhos computation'!$B$11-'rhos computation'!$B$11)</f>
        <v>0.0085592743619816</v>
      </c>
      <c r="V3704" s="10" t="n">
        <f aca="false">NORMSDIST(-N3704/'rhos computation'!$B$23)-EXP(N3704+'rhos computation'!$B$23^2/2)*NORMSDIST(-N3704/'rhos computation'!$B$23-'rhos computation'!$B$23)</f>
        <v>0.0671764596901877</v>
      </c>
      <c r="W3704" s="0" t="n">
        <f aca="false">NORMSDIST(-O3704)</f>
        <v>0.00793133605580451</v>
      </c>
      <c r="X3704" s="0" t="n">
        <f aca="false">NORMSDIST(-P3704)</f>
        <v>0.0401968494204351</v>
      </c>
    </row>
    <row r="3705" customFormat="false" ht="12.8" hidden="false" customHeight="false" outlineLevel="0" collapsed="false">
      <c r="A3705" s="0" t="n">
        <v>2.36750226700772</v>
      </c>
      <c r="B3705" s="0" t="n">
        <v>0.755346229688995</v>
      </c>
      <c r="C3705" s="0" t="n">
        <v>-0.969551418004964</v>
      </c>
      <c r="D3705" s="0" t="n">
        <v>-0.526161214815675</v>
      </c>
      <c r="E3705" s="0" t="n">
        <f aca="false" t="array" ref="E3705:H3705">MMULT(A3705:D3705,'Root matrix of resiudals'!$B$19:E$22)</f>
        <v>0.102290642065177</v>
      </c>
      <c r="F3705" s="0" t="n">
        <v>0.0234267917099097</v>
      </c>
      <c r="G3705" s="0" t="n">
        <v>-0.0105907622849473</v>
      </c>
      <c r="H3705" s="0" t="n">
        <v>-0.0105053426537753</v>
      </c>
      <c r="I3705" s="3" t="n">
        <f aca="false" t="array" ref="I3705:L3705">MMULT('t+1'!I3705:L3705,'input - gretl'!$B$3:$E$6)+MMULT('Point forecasts'!$P$3:$T$3,'input - gretl'!$B$9:$E$13)+MMULT('t+1'!Q3705:S3705,'input - gretl'!$B$14:$E$16)+E3705:H3705</f>
        <v>0.150222559919696</v>
      </c>
      <c r="J3705" s="3" t="n">
        <v>-0.00483140732221582</v>
      </c>
      <c r="K3705" s="3" t="n">
        <v>-0.00401190375909574</v>
      </c>
      <c r="L3705" s="3" t="n">
        <v>-0.0278852455260731</v>
      </c>
      <c r="M3705" s="0" t="n">
        <f aca="false">'t+1'!M3705+I3705</f>
        <v>0.265512931201474</v>
      </c>
      <c r="N3705" s="0" t="n">
        <f aca="false">'t+1'!N3705+J3705</f>
        <v>-0.00426339070713196</v>
      </c>
      <c r="O3705" s="0" t="n">
        <f aca="false">'t+1'!O3705+K3705</f>
        <v>2.42894310429282</v>
      </c>
      <c r="P3705" s="0" t="n">
        <f aca="false">'t+1'!P3705+L3705</f>
        <v>1.69867052472429</v>
      </c>
      <c r="Q3705" s="0" t="n">
        <f aca="false" t="array" ref="Q3705:S3705">MMULT(M3705:P3705,'input - gretl'!$B$19:$D$22)+MMULT('Point forecasts'!$J$4:$O$4,'input - gretl'!$B$23:$D$28)</f>
        <v>14.2434314057757</v>
      </c>
      <c r="R3705" s="0" t="n">
        <v>6.85902290367337</v>
      </c>
      <c r="S3705" s="0" t="n">
        <v>9.93615117060387</v>
      </c>
      <c r="U3705" s="10" t="n">
        <f aca="false">NORMSDIST(-M3705/'rhos computation'!$B$11)-EXP(M3705+'rhos computation'!$B$11^2/2)*NORMSDIST(-M3705/'rhos computation'!$B$11-'rhos computation'!$B$11)</f>
        <v>0.00123858397380053</v>
      </c>
      <c r="V3705" s="10" t="n">
        <f aca="false">NORMSDIST(-N3705/'rhos computation'!$B$23)-EXP(N3705+'rhos computation'!$B$23^2/2)*NORMSDIST(-N3705/'rhos computation'!$B$23-'rhos computation'!$B$23)</f>
        <v>0.0238399404153481</v>
      </c>
      <c r="W3705" s="0" t="n">
        <f aca="false">NORMSDIST(-O3705)</f>
        <v>0.00757145423786624</v>
      </c>
      <c r="X3705" s="0" t="n">
        <f aca="false">NORMSDIST(-P3705)</f>
        <v>0.044690640048575</v>
      </c>
    </row>
    <row r="3706" customFormat="false" ht="12.8" hidden="false" customHeight="false" outlineLevel="0" collapsed="false">
      <c r="A3706" s="0" t="n">
        <v>1.3423698905923</v>
      </c>
      <c r="B3706" s="0" t="n">
        <v>-2.58091236874135</v>
      </c>
      <c r="C3706" s="0" t="n">
        <v>0.378869438418258</v>
      </c>
      <c r="D3706" s="0" t="n">
        <v>0.617335697913215</v>
      </c>
      <c r="E3706" s="0" t="n">
        <f aca="false" t="array" ref="E3706:H3706">MMULT(A3706:D3706,'Root matrix of resiudals'!$B$19:E$22)</f>
        <v>0.0519816534207105</v>
      </c>
      <c r="F3706" s="0" t="n">
        <v>-0.0693019475227225</v>
      </c>
      <c r="G3706" s="0" t="n">
        <v>-0.000795584150460674</v>
      </c>
      <c r="H3706" s="0" t="n">
        <v>0.00976798522228888</v>
      </c>
      <c r="I3706" s="3" t="n">
        <f aca="false" t="array" ref="I3706:L3706">MMULT('t+1'!I3706:L3706,'input - gretl'!$B$3:$E$6)+MMULT('Point forecasts'!$P$3:$T$3,'input - gretl'!$B$9:$E$13)+MMULT('t+1'!Q3706:S3706,'input - gretl'!$B$14:$E$16)+E3706:H3706</f>
        <v>0.063987201885926</v>
      </c>
      <c r="J3706" s="3" t="n">
        <v>-0.0950045833191619</v>
      </c>
      <c r="K3706" s="3" t="n">
        <v>0.0102778011175107</v>
      </c>
      <c r="L3706" s="3" t="n">
        <v>-0.0122613071709113</v>
      </c>
      <c r="M3706" s="0" t="n">
        <f aca="false">'t+1'!M3706+I3706</f>
        <v>0.22985769506238</v>
      </c>
      <c r="N3706" s="0" t="n">
        <f aca="false">'t+1'!N3706+J3706</f>
        <v>-0.10648229638118</v>
      </c>
      <c r="O3706" s="0" t="n">
        <f aca="false">'t+1'!O3706+K3706</f>
        <v>2.44088629709691</v>
      </c>
      <c r="P3706" s="0" t="n">
        <f aca="false">'t+1'!P3706+L3706</f>
        <v>1.74486782458157</v>
      </c>
      <c r="Q3706" s="0" t="n">
        <f aca="false" t="array" ref="Q3706:S3706">MMULT(M3706:P3706,'input - gretl'!$B$19:$D$22)+MMULT('Point forecasts'!$J$4:$O$4,'input - gretl'!$B$23:$D$28)</f>
        <v>14.2077761696366</v>
      </c>
      <c r="R3706" s="0" t="n">
        <v>6.75680399799932</v>
      </c>
      <c r="S3706" s="0" t="n">
        <v>9.9041584213787</v>
      </c>
      <c r="U3706" s="10" t="n">
        <f aca="false">NORMSDIST(-M3706/'rhos computation'!$B$11)-EXP(M3706+'rhos computation'!$B$11^2/2)*NORMSDIST(-M3706/'rhos computation'!$B$11-'rhos computation'!$B$11)</f>
        <v>0.00240347607410502</v>
      </c>
      <c r="V3706" s="10" t="n">
        <f aca="false">NORMSDIST(-N3706/'rhos computation'!$B$23)-EXP(N3706+'rhos computation'!$B$23^2/2)*NORMSDIST(-N3706/'rhos computation'!$B$23-'rhos computation'!$B$23)</f>
        <v>0.100234823429353</v>
      </c>
      <c r="W3706" s="0" t="n">
        <f aca="false">NORMSDIST(-O3706)</f>
        <v>0.00732563346241752</v>
      </c>
      <c r="X3706" s="0" t="n">
        <f aca="false">NORMSDIST(-P3706)</f>
        <v>0.0405039396259585</v>
      </c>
    </row>
    <row r="3707" customFormat="false" ht="12.8" hidden="false" customHeight="false" outlineLevel="0" collapsed="false">
      <c r="A3707" s="0" t="n">
        <v>0.0516742296181174</v>
      </c>
      <c r="B3707" s="0" t="n">
        <v>-1.61766837593013</v>
      </c>
      <c r="C3707" s="0" t="n">
        <v>1.89724013639148</v>
      </c>
      <c r="D3707" s="0" t="n">
        <v>0.37435656890117</v>
      </c>
      <c r="E3707" s="0" t="n">
        <f aca="false" t="array" ref="E3707:H3707">MMULT(A3707:D3707,'Root matrix of resiudals'!$B$19:E$22)</f>
        <v>0.000754683296533535</v>
      </c>
      <c r="F3707" s="0" t="n">
        <v>-0.039266790990917</v>
      </c>
      <c r="G3707" s="0" t="n">
        <v>0.025259538666889</v>
      </c>
      <c r="H3707" s="0" t="n">
        <v>0.00812151014028801</v>
      </c>
      <c r="I3707" s="3" t="n">
        <f aca="false" t="array" ref="I3707:L3707">MMULT('t+1'!I3707:L3707,'input - gretl'!$B$3:$E$6)+MMULT('Point forecasts'!$P$3:$T$3,'input - gretl'!$B$9:$E$13)+MMULT('t+1'!Q3707:S3707,'input - gretl'!$B$14:$E$16)+E3707:H3707</f>
        <v>0.0301499908861904</v>
      </c>
      <c r="J3707" s="3" t="n">
        <v>-0.0626506218622532</v>
      </c>
      <c r="K3707" s="3" t="n">
        <v>0.0329440932955794</v>
      </c>
      <c r="L3707" s="3" t="n">
        <v>-0.0135716229606671</v>
      </c>
      <c r="M3707" s="0" t="n">
        <f aca="false">'t+1'!M3707+I3707</f>
        <v>0.164696600324782</v>
      </c>
      <c r="N3707" s="0" t="n">
        <f aca="false">'t+1'!N3707+J3707</f>
        <v>-0.0784680178974049</v>
      </c>
      <c r="O3707" s="0" t="n">
        <f aca="false">'t+1'!O3707+K3707</f>
        <v>2.46340103232409</v>
      </c>
      <c r="P3707" s="0" t="n">
        <f aca="false">'t+1'!P3707+L3707</f>
        <v>1.73485934936464</v>
      </c>
      <c r="Q3707" s="0" t="n">
        <f aca="false" t="array" ref="Q3707:S3707">MMULT(M3707:P3707,'input - gretl'!$B$19:$D$22)+MMULT('Point forecasts'!$J$4:$O$4,'input - gretl'!$B$23:$D$28)</f>
        <v>14.142615074899</v>
      </c>
      <c r="R3707" s="0" t="n">
        <v>6.78481827648309</v>
      </c>
      <c r="S3707" s="0" t="n">
        <v>9.93619171696093</v>
      </c>
      <c r="U3707" s="10" t="n">
        <f aca="false">NORMSDIST(-M3707/'rhos computation'!$B$11)-EXP(M3707+'rhos computation'!$B$11^2/2)*NORMSDIST(-M3707/'rhos computation'!$B$11-'rhos computation'!$B$11)</f>
        <v>0.00700737809216283</v>
      </c>
      <c r="V3707" s="10" t="n">
        <f aca="false">NORMSDIST(-N3707/'rhos computation'!$B$23)-EXP(N3707+'rhos computation'!$B$23^2/2)*NORMSDIST(-N3707/'rhos computation'!$B$23-'rhos computation'!$B$23)</f>
        <v>0.0761573010970573</v>
      </c>
      <c r="W3707" s="0" t="n">
        <f aca="false">NORMSDIST(-O3707)</f>
        <v>0.00688129421566859</v>
      </c>
      <c r="X3707" s="0" t="n">
        <f aca="false">NORMSDIST(-P3707)</f>
        <v>0.0413828604437637</v>
      </c>
    </row>
    <row r="3708" customFormat="false" ht="12.8" hidden="false" customHeight="false" outlineLevel="0" collapsed="false">
      <c r="A3708" s="0" t="n">
        <v>-0.866754512405763</v>
      </c>
      <c r="B3708" s="0" t="n">
        <v>0.227492841097904</v>
      </c>
      <c r="C3708" s="0" t="n">
        <v>-0.888580338757119</v>
      </c>
      <c r="D3708" s="0" t="n">
        <v>-0.0023229836805971</v>
      </c>
      <c r="E3708" s="0" t="n">
        <f aca="false" t="array" ref="E3708:H3708">MMULT(A3708:D3708,'Root matrix of resiudals'!$B$19:E$22)</f>
        <v>-0.0377694281455988</v>
      </c>
      <c r="F3708" s="0" t="n">
        <v>0.0013468973398437</v>
      </c>
      <c r="G3708" s="0" t="n">
        <v>-0.0145765709874808</v>
      </c>
      <c r="H3708" s="0" t="n">
        <v>-0.000708521542868894</v>
      </c>
      <c r="I3708" s="3" t="n">
        <f aca="false" t="array" ref="I3708:L3708">MMULT('t+1'!I3708:L3708,'input - gretl'!$B$3:$E$6)+MMULT('Point forecasts'!$P$3:$T$3,'input - gretl'!$B$9:$E$13)+MMULT('t+1'!Q3708:S3708,'input - gretl'!$B$14:$E$16)+E3708:H3708</f>
        <v>0.00749476798718678</v>
      </c>
      <c r="J3708" s="3" t="n">
        <v>-0.0314223453349562</v>
      </c>
      <c r="K3708" s="3" t="n">
        <v>-0.00825101231611953</v>
      </c>
      <c r="L3708" s="3" t="n">
        <v>-0.0236307366179794</v>
      </c>
      <c r="M3708" s="0" t="n">
        <f aca="false">'t+1'!M3708+I3708</f>
        <v>0.104710719909763</v>
      </c>
      <c r="N3708" s="0" t="n">
        <f aca="false">'t+1'!N3708+J3708</f>
        <v>-0.0387448024406198</v>
      </c>
      <c r="O3708" s="0" t="n">
        <f aca="false">'t+1'!O3708+K3708</f>
        <v>2.42246033748899</v>
      </c>
      <c r="P3708" s="0" t="n">
        <f aca="false">'t+1'!P3708+L3708</f>
        <v>1.73101128002727</v>
      </c>
      <c r="Q3708" s="0" t="n">
        <f aca="false" t="array" ref="Q3708:S3708">MMULT(M3708:P3708,'input - gretl'!$B$19:$D$22)+MMULT('Point forecasts'!$J$4:$O$4,'input - gretl'!$B$23:$D$28)</f>
        <v>14.082629194484</v>
      </c>
      <c r="R3708" s="0" t="n">
        <v>6.82454149193988</v>
      </c>
      <c r="S3708" s="0" t="n">
        <v>9.89891072846914</v>
      </c>
      <c r="U3708" s="10" t="n">
        <f aca="false">NORMSDIST(-M3708/'rhos computation'!$B$11)-EXP(M3708+'rhos computation'!$B$11^2/2)*NORMSDIST(-M3708/'rhos computation'!$B$11-'rhos computation'!$B$11)</f>
        <v>0.0160917902212143</v>
      </c>
      <c r="V3708" s="10" t="n">
        <f aca="false">NORMSDIST(-N3708/'rhos computation'!$B$23)-EXP(N3708+'rhos computation'!$B$23^2/2)*NORMSDIST(-N3708/'rhos computation'!$B$23-'rhos computation'!$B$23)</f>
        <v>0.0449574613570202</v>
      </c>
      <c r="W3708" s="0" t="n">
        <f aca="false">NORMSDIST(-O3708)</f>
        <v>0.0077079042415167</v>
      </c>
      <c r="X3708" s="0" t="n">
        <f aca="false">NORMSDIST(-P3708)</f>
        <v>0.0417248763108189</v>
      </c>
    </row>
    <row r="3709" customFormat="false" ht="12.8" hidden="false" customHeight="false" outlineLevel="0" collapsed="false">
      <c r="A3709" s="0" t="n">
        <v>-0.157443626460439</v>
      </c>
      <c r="B3709" s="0" t="n">
        <v>0.391048552482452</v>
      </c>
      <c r="C3709" s="0" t="n">
        <v>-0.701542203241667</v>
      </c>
      <c r="D3709" s="0" t="n">
        <v>-0.89364146135026</v>
      </c>
      <c r="E3709" s="0" t="n">
        <f aca="false" t="array" ref="E3709:H3709">MMULT(A3709:D3709,'Root matrix of resiudals'!$B$19:E$22)</f>
        <v>-0.00639409356159735</v>
      </c>
      <c r="F3709" s="0" t="n">
        <v>0.00823910029695292</v>
      </c>
      <c r="G3709" s="0" t="n">
        <v>-0.0111196512621802</v>
      </c>
      <c r="H3709" s="0" t="n">
        <v>-0.0152186508602722</v>
      </c>
      <c r="I3709" s="3" t="n">
        <f aca="false" t="array" ref="I3709:L3709">MMULT('t+1'!I3709:L3709,'input - gretl'!$B$3:$E$6)+MMULT('Point forecasts'!$P$3:$T$3,'input - gretl'!$B$9:$E$13)+MMULT('t+1'!Q3709:S3709,'input - gretl'!$B$14:$E$16)+E3709:H3709</f>
        <v>0.0132197222280166</v>
      </c>
      <c r="J3709" s="3" t="n">
        <v>-0.0494938015065966</v>
      </c>
      <c r="K3709" s="3" t="n">
        <v>-0.00739862666945302</v>
      </c>
      <c r="L3709" s="3" t="n">
        <v>-0.0442727033163747</v>
      </c>
      <c r="M3709" s="0" t="n">
        <f aca="false">'t+1'!M3709+I3709</f>
        <v>0.111427009539643</v>
      </c>
      <c r="N3709" s="0" t="n">
        <f aca="false">'t+1'!N3709+J3709</f>
        <v>-0.054020938269567</v>
      </c>
      <c r="O3709" s="0" t="n">
        <f aca="false">'t+1'!O3709+K3709</f>
        <v>2.40509850621493</v>
      </c>
      <c r="P3709" s="0" t="n">
        <f aca="false">'t+1'!P3709+L3709</f>
        <v>1.73259144276929</v>
      </c>
      <c r="Q3709" s="0" t="n">
        <f aca="false" t="array" ref="Q3709:S3709">MMULT(M3709:P3709,'input - gretl'!$B$19:$D$22)+MMULT('Point forecasts'!$J$4:$O$4,'input - gretl'!$B$23:$D$28)</f>
        <v>14.0893454841138</v>
      </c>
      <c r="R3709" s="0" t="n">
        <v>6.80926535611093</v>
      </c>
      <c r="S3709" s="0" t="n">
        <v>9.88004608341928</v>
      </c>
      <c r="U3709" s="10" t="n">
        <f aca="false">NORMSDIST(-M3709/'rhos computation'!$B$11)-EXP(M3709+'rhos computation'!$B$11^2/2)*NORMSDIST(-M3709/'rhos computation'!$B$11-'rhos computation'!$B$11)</f>
        <v>0.0147646158170691</v>
      </c>
      <c r="V3709" s="10" t="n">
        <f aca="false">NORMSDIST(-N3709/'rhos computation'!$B$23)-EXP(N3709+'rhos computation'!$B$23^2/2)*NORMSDIST(-N3709/'rhos computation'!$B$23-'rhos computation'!$B$23)</f>
        <v>0.0563101852395768</v>
      </c>
      <c r="W3709" s="0" t="n">
        <f aca="false">NORMSDIST(-O3709)</f>
        <v>0.00808405349091166</v>
      </c>
      <c r="X3709" s="0" t="n">
        <f aca="false">NORMSDIST(-P3709)</f>
        <v>0.041584155646805</v>
      </c>
    </row>
    <row r="3710" customFormat="false" ht="12.8" hidden="false" customHeight="false" outlineLevel="0" collapsed="false">
      <c r="A3710" s="0" t="n">
        <v>2.29870618361346</v>
      </c>
      <c r="B3710" s="0" t="n">
        <v>0.277528767709088</v>
      </c>
      <c r="C3710" s="0" t="n">
        <v>-0.291103166463147</v>
      </c>
      <c r="D3710" s="0" t="n">
        <v>1.0462097106064</v>
      </c>
      <c r="E3710" s="0" t="n">
        <f aca="false" t="array" ref="E3710:H3710">MMULT(A3710:D3710,'Root matrix of resiudals'!$B$19:E$22)</f>
        <v>0.0984931435980853</v>
      </c>
      <c r="F3710" s="0" t="n">
        <v>0.0121579070708322</v>
      </c>
      <c r="G3710" s="0" t="n">
        <v>0.000343009218242748</v>
      </c>
      <c r="H3710" s="0" t="n">
        <v>0.0157815735897559</v>
      </c>
      <c r="I3710" s="3" t="n">
        <f aca="false" t="array" ref="I3710:L3710">MMULT('t+1'!I3710:L3710,'input - gretl'!$B$3:$E$6)+MMULT('Point forecasts'!$P$3:$T$3,'input - gretl'!$B$9:$E$13)+MMULT('t+1'!Q3710:S3710,'input - gretl'!$B$14:$E$16)+E3710:H3710</f>
        <v>0.0930016145142895</v>
      </c>
      <c r="J3710" s="3" t="n">
        <v>-0.00360127373470578</v>
      </c>
      <c r="K3710" s="3" t="n">
        <v>0.0117101940421337</v>
      </c>
      <c r="L3710" s="3" t="n">
        <v>-0.00948939656324287</v>
      </c>
      <c r="M3710" s="0" t="n">
        <f aca="false">'t+1'!M3710+I3710</f>
        <v>0.281615146316188</v>
      </c>
      <c r="N3710" s="0" t="n">
        <f aca="false">'t+1'!N3710+J3710</f>
        <v>-0.0359798144871447</v>
      </c>
      <c r="O3710" s="0" t="n">
        <f aca="false">'t+1'!O3710+K3710</f>
        <v>2.43987459513091</v>
      </c>
      <c r="P3710" s="0" t="n">
        <f aca="false">'t+1'!P3710+L3710</f>
        <v>1.76127124614598</v>
      </c>
      <c r="Q3710" s="0" t="n">
        <f aca="false" t="array" ref="Q3710:S3710">MMULT(M3710:P3710,'input - gretl'!$B$19:$D$22)+MMULT('Point forecasts'!$J$4:$O$4,'input - gretl'!$B$23:$D$28)</f>
        <v>14.2595336208904</v>
      </c>
      <c r="R3710" s="0" t="n">
        <v>6.82730647989335</v>
      </c>
      <c r="S3710" s="0" t="n">
        <v>9.88754624533386</v>
      </c>
      <c r="U3710" s="10" t="n">
        <f aca="false">NORMSDIST(-M3710/'rhos computation'!$B$11)-EXP(M3710+'rhos computation'!$B$11^2/2)*NORMSDIST(-M3710/'rhos computation'!$B$11-'rhos computation'!$B$11)</f>
        <v>0.000901292341117067</v>
      </c>
      <c r="V3710" s="10" t="n">
        <f aca="false">NORMSDIST(-N3710/'rhos computation'!$B$23)-EXP(N3710+'rhos computation'!$B$23^2/2)*NORMSDIST(-N3710/'rhos computation'!$B$23-'rhos computation'!$B$23)</f>
        <v>0.0430163711397492</v>
      </c>
      <c r="W3710" s="0" t="n">
        <f aca="false">NORMSDIST(-O3710)</f>
        <v>0.00734618062019529</v>
      </c>
      <c r="X3710" s="0" t="n">
        <f aca="false">NORMSDIST(-P3710)</f>
        <v>0.0390962521677612</v>
      </c>
    </row>
    <row r="3711" customFormat="false" ht="12.8" hidden="false" customHeight="false" outlineLevel="0" collapsed="false">
      <c r="A3711" s="0" t="n">
        <v>0.814612345481955</v>
      </c>
      <c r="B3711" s="0" t="n">
        <v>0.203044585873759</v>
      </c>
      <c r="C3711" s="0" t="n">
        <v>-0.484055742159272</v>
      </c>
      <c r="D3711" s="0" t="n">
        <v>-0.67273228600394</v>
      </c>
      <c r="E3711" s="0" t="n">
        <f aca="false" t="array" ref="E3711:H3711">MMULT(A3711:D3711,'Root matrix of resiudals'!$B$19:E$22)</f>
        <v>0.03506993210325</v>
      </c>
      <c r="F3711" s="0" t="n">
        <v>0.00586375464168362</v>
      </c>
      <c r="G3711" s="0" t="n">
        <v>-0.00683593283232508</v>
      </c>
      <c r="H3711" s="0" t="n">
        <v>-0.011769412657665</v>
      </c>
      <c r="I3711" s="3" t="n">
        <f aca="false" t="array" ref="I3711:L3711">MMULT('t+1'!I3711:L3711,'input - gretl'!$B$3:$E$6)+MMULT('Point forecasts'!$P$3:$T$3,'input - gretl'!$B$9:$E$13)+MMULT('t+1'!Q3711:S3711,'input - gretl'!$B$14:$E$16)+E3711:H3711</f>
        <v>0.0475261230451945</v>
      </c>
      <c r="J3711" s="3" t="n">
        <v>-0.0664547963993371</v>
      </c>
      <c r="K3711" s="3" t="n">
        <v>-0.00445364034034057</v>
      </c>
      <c r="L3711" s="3" t="n">
        <v>-0.033283253366024</v>
      </c>
      <c r="M3711" s="0" t="n">
        <f aca="false">'t+1'!M3711+I3711</f>
        <v>0.172978915276373</v>
      </c>
      <c r="N3711" s="0" t="n">
        <f aca="false">'t+1'!N3711+J3711</f>
        <v>-0.0439003628142449</v>
      </c>
      <c r="O3711" s="0" t="n">
        <f aca="false">'t+1'!O3711+K3711</f>
        <v>2.3999601109557</v>
      </c>
      <c r="P3711" s="0" t="n">
        <f aca="false">'t+1'!P3711+L3711</f>
        <v>1.70058111320223</v>
      </c>
      <c r="Q3711" s="0" t="n">
        <f aca="false" t="array" ref="Q3711:S3711">MMULT(M3711:P3711,'input - gretl'!$B$19:$D$22)+MMULT('Point forecasts'!$J$4:$O$4,'input - gretl'!$B$23:$D$28)</f>
        <v>14.1508973898506</v>
      </c>
      <c r="R3711" s="0" t="n">
        <v>6.81938593156625</v>
      </c>
      <c r="S3711" s="0" t="n">
        <v>9.9053511120948</v>
      </c>
      <c r="U3711" s="10" t="n">
        <f aca="false">NORMSDIST(-M3711/'rhos computation'!$B$11)-EXP(M3711+'rhos computation'!$B$11^2/2)*NORMSDIST(-M3711/'rhos computation'!$B$11-'rhos computation'!$B$11)</f>
        <v>0.00617699382111946</v>
      </c>
      <c r="V3711" s="10" t="n">
        <f aca="false">NORMSDIST(-N3711/'rhos computation'!$B$23)-EXP(N3711+'rhos computation'!$B$23^2/2)*NORMSDIST(-N3711/'rhos computation'!$B$23-'rhos computation'!$B$23)</f>
        <v>0.0486751366341116</v>
      </c>
      <c r="W3711" s="0" t="n">
        <f aca="false">NORMSDIST(-O3711)</f>
        <v>0.0081984292637676</v>
      </c>
      <c r="X3711" s="0" t="n">
        <f aca="false">NORMSDIST(-P3711)</f>
        <v>0.0445108365879299</v>
      </c>
    </row>
    <row r="3712" customFormat="false" ht="12.8" hidden="false" customHeight="false" outlineLevel="0" collapsed="false">
      <c r="A3712" s="0" t="n">
        <v>0.150410893601764</v>
      </c>
      <c r="B3712" s="0" t="n">
        <v>0.265177467140737</v>
      </c>
      <c r="C3712" s="0" t="n">
        <v>-0.191887084359493</v>
      </c>
      <c r="D3712" s="0" t="n">
        <v>1.65783889686077</v>
      </c>
      <c r="E3712" s="0" t="n">
        <f aca="false" t="array" ref="E3712:H3712">MMULT(A3712:D3712,'Root matrix of resiudals'!$B$19:E$22)</f>
        <v>0.00618190393097182</v>
      </c>
      <c r="F3712" s="0" t="n">
        <v>0.0073371553217099</v>
      </c>
      <c r="G3712" s="0" t="n">
        <v>-5.58262054653359E-005</v>
      </c>
      <c r="H3712" s="0" t="n">
        <v>0.026641913491789</v>
      </c>
      <c r="I3712" s="3" t="n">
        <f aca="false" t="array" ref="I3712:L3712">MMULT('t+1'!I3712:L3712,'input - gretl'!$B$3:$E$6)+MMULT('Point forecasts'!$P$3:$T$3,'input - gretl'!$B$9:$E$13)+MMULT('t+1'!Q3712:S3712,'input - gretl'!$B$14:$E$16)+E3712:H3712</f>
        <v>-0.0749040826261787</v>
      </c>
      <c r="J3712" s="3" t="n">
        <v>-0.11219973567507</v>
      </c>
      <c r="K3712" s="3" t="n">
        <v>0.00366478921174591</v>
      </c>
      <c r="L3712" s="3" t="n">
        <v>0.0061112641001295</v>
      </c>
      <c r="M3712" s="0" t="n">
        <f aca="false">'t+1'!M3712+I3712</f>
        <v>0.179450623421744</v>
      </c>
      <c r="N3712" s="0" t="n">
        <f aca="false">'t+1'!N3712+J3712</f>
        <v>-0.0562874454822616</v>
      </c>
      <c r="O3712" s="0" t="n">
        <f aca="false">'t+1'!O3712+K3712</f>
        <v>2.37079550476921</v>
      </c>
      <c r="P3712" s="0" t="n">
        <f aca="false">'t+1'!P3712+L3712</f>
        <v>1.72662234570728</v>
      </c>
      <c r="Q3712" s="0" t="n">
        <f aca="false" t="array" ref="Q3712:S3712">MMULT(M3712:P3712,'input - gretl'!$B$19:$D$22)+MMULT('Point forecasts'!$J$4:$O$4,'input - gretl'!$B$23:$D$28)</f>
        <v>14.1573690979959</v>
      </c>
      <c r="R3712" s="0" t="n">
        <v>6.80699884889824</v>
      </c>
      <c r="S3712" s="0" t="n">
        <v>9.85141999173439</v>
      </c>
      <c r="U3712" s="10" t="n">
        <f aca="false">NORMSDIST(-M3712/'rhos computation'!$B$11)-EXP(M3712+'rhos computation'!$B$11^2/2)*NORMSDIST(-M3712/'rhos computation'!$B$11-'rhos computation'!$B$11)</f>
        <v>0.00558622675677779</v>
      </c>
      <c r="V3712" s="10" t="n">
        <f aca="false">NORMSDIST(-N3712/'rhos computation'!$B$23)-EXP(N3712+'rhos computation'!$B$23^2/2)*NORMSDIST(-N3712/'rhos computation'!$B$23-'rhos computation'!$B$23)</f>
        <v>0.0580748561222962</v>
      </c>
      <c r="W3712" s="0" t="n">
        <f aca="false">NORMSDIST(-O3712)</f>
        <v>0.00887492433630588</v>
      </c>
      <c r="X3712" s="0" t="n">
        <f aca="false">NORMSDIST(-P3712)</f>
        <v>0.0421177550457364</v>
      </c>
    </row>
    <row r="3713" customFormat="false" ht="12.8" hidden="false" customHeight="false" outlineLevel="0" collapsed="false">
      <c r="A3713" s="0" t="n">
        <v>-0.674093962296988</v>
      </c>
      <c r="B3713" s="0" t="n">
        <v>-2.06706837045101</v>
      </c>
      <c r="C3713" s="0" t="n">
        <v>0.240570943937031</v>
      </c>
      <c r="D3713" s="0" t="n">
        <v>0.604850412391042</v>
      </c>
      <c r="E3713" s="0" t="n">
        <f aca="false" t="array" ref="E3713:H3713">MMULT(A3713:D3713,'Root matrix of resiudals'!$B$19:E$22)</f>
        <v>-0.0335364286098017</v>
      </c>
      <c r="F3713" s="0" t="n">
        <v>-0.0596834281615478</v>
      </c>
      <c r="G3713" s="0" t="n">
        <v>-0.00368474467257906</v>
      </c>
      <c r="H3713" s="0" t="n">
        <v>0.0102128415585413</v>
      </c>
      <c r="I3713" s="3" t="n">
        <f aca="false" t="array" ref="I3713:L3713">MMULT('t+1'!I3713:L3713,'input - gretl'!$B$3:$E$6)+MMULT('Point forecasts'!$P$3:$T$3,'input - gretl'!$B$9:$E$13)+MMULT('t+1'!Q3713:S3713,'input - gretl'!$B$14:$E$16)+E3713:H3713</f>
        <v>0.0168450684233594</v>
      </c>
      <c r="J3713" s="3" t="n">
        <v>-0.095297254474725</v>
      </c>
      <c r="K3713" s="3" t="n">
        <v>-0.0146387771129577</v>
      </c>
      <c r="L3713" s="3" t="n">
        <v>-0.0251567025375284</v>
      </c>
      <c r="M3713" s="0" t="n">
        <f aca="false">'t+1'!M3713+I3713</f>
        <v>0.0302358318318239</v>
      </c>
      <c r="N3713" s="0" t="n">
        <f aca="false">'t+1'!N3713+J3713</f>
        <v>-0.158135686653504</v>
      </c>
      <c r="O3713" s="0" t="n">
        <f aca="false">'t+1'!O3713+K3713</f>
        <v>2.38654559165766</v>
      </c>
      <c r="P3713" s="0" t="n">
        <f aca="false">'t+1'!P3713+L3713</f>
        <v>1.74536072791779</v>
      </c>
      <c r="Q3713" s="0" t="n">
        <f aca="false" t="array" ref="Q3713:S3713">MMULT(M3713:P3713,'input - gretl'!$B$19:$D$22)+MMULT('Point forecasts'!$J$4:$O$4,'input - gretl'!$B$23:$D$28)</f>
        <v>14.008154306406</v>
      </c>
      <c r="R3713" s="0" t="n">
        <v>6.70515060772699</v>
      </c>
      <c r="S3713" s="0" t="n">
        <v>9.84934894022153</v>
      </c>
      <c r="U3713" s="10" t="n">
        <f aca="false">NORMSDIST(-M3713/'rhos computation'!$B$11)-EXP(M3713+'rhos computation'!$B$11^2/2)*NORMSDIST(-M3713/'rhos computation'!$B$11-'rhos computation'!$B$11)</f>
        <v>0.0373976549670449</v>
      </c>
      <c r="V3713" s="10" t="n">
        <f aca="false">NORMSDIST(-N3713/'rhos computation'!$B$23)-EXP(N3713+'rhos computation'!$B$23^2/2)*NORMSDIST(-N3713/'rhos computation'!$B$23-'rhos computation'!$B$23)</f>
        <v>0.144948805997362</v>
      </c>
      <c r="W3713" s="0" t="n">
        <f aca="false">NORMSDIST(-O3713)</f>
        <v>0.00850374921205518</v>
      </c>
      <c r="X3713" s="0" t="n">
        <f aca="false">NORMSDIST(-P3713)</f>
        <v>0.0404610485986181</v>
      </c>
    </row>
    <row r="3714" customFormat="false" ht="12.8" hidden="false" customHeight="false" outlineLevel="0" collapsed="false">
      <c r="A3714" s="0" t="n">
        <v>-0.544582543565714</v>
      </c>
      <c r="B3714" s="0" t="n">
        <v>0.52177900955815</v>
      </c>
      <c r="C3714" s="0" t="n">
        <v>0.309367972839586</v>
      </c>
      <c r="D3714" s="0" t="n">
        <v>0.451963668124085</v>
      </c>
      <c r="E3714" s="0" t="n">
        <f aca="false" t="array" ref="E3714:H3714">MMULT(A3714:D3714,'Root matrix of resiudals'!$B$19:E$22)</f>
        <v>-0.0219745234766397</v>
      </c>
      <c r="F3714" s="0" t="n">
        <v>0.0148157259183379</v>
      </c>
      <c r="G3714" s="0" t="n">
        <v>0.00670390850923386</v>
      </c>
      <c r="H3714" s="0" t="n">
        <v>0.0079311248516194</v>
      </c>
      <c r="I3714" s="3" t="n">
        <f aca="false" t="array" ref="I3714:L3714">MMULT('t+1'!I3714:L3714,'input - gretl'!$B$3:$E$6)+MMULT('Point forecasts'!$P$3:$T$3,'input - gretl'!$B$9:$E$13)+MMULT('t+1'!Q3714:S3714,'input - gretl'!$B$14:$E$16)+E3714:H3714</f>
        <v>-0.00252405331649829</v>
      </c>
      <c r="J3714" s="3" t="n">
        <v>-0.00122963344430496</v>
      </c>
      <c r="K3714" s="3" t="n">
        <v>0.0141084143229038</v>
      </c>
      <c r="L3714" s="3" t="n">
        <v>-0.0193617331587315</v>
      </c>
      <c r="M3714" s="0" t="n">
        <f aca="false">'t+1'!M3714+I3714</f>
        <v>0.131976933880586</v>
      </c>
      <c r="N3714" s="0" t="n">
        <f aca="false">'t+1'!N3714+J3714</f>
        <v>-0.0394612109579224</v>
      </c>
      <c r="O3714" s="0" t="n">
        <f aca="false">'t+1'!O3714+K3714</f>
        <v>2.44283304745017</v>
      </c>
      <c r="P3714" s="0" t="n">
        <f aca="false">'t+1'!P3714+L3714</f>
        <v>1.75491865629855</v>
      </c>
      <c r="Q3714" s="0" t="n">
        <f aca="false" t="array" ref="Q3714:S3714">MMULT(M3714:P3714,'input - gretl'!$B$19:$D$22)+MMULT('Point forecasts'!$J$4:$O$4,'input - gretl'!$B$23:$D$28)</f>
        <v>14.1098954084548</v>
      </c>
      <c r="R3714" s="0" t="n">
        <v>6.82382508342258</v>
      </c>
      <c r="S3714" s="0" t="n">
        <v>9.89654632822752</v>
      </c>
      <c r="U3714" s="10" t="n">
        <f aca="false">NORMSDIST(-M3714/'rhos computation'!$B$11)-EXP(M3714+'rhos computation'!$B$11^2/2)*NORMSDIST(-M3714/'rhos computation'!$B$11-'rhos computation'!$B$11)</f>
        <v>0.0112238976115049</v>
      </c>
      <c r="V3714" s="10" t="n">
        <f aca="false">NORMSDIST(-N3714/'rhos computation'!$B$23)-EXP(N3714+'rhos computation'!$B$23^2/2)*NORMSDIST(-N3714/'rhos computation'!$B$23-'rhos computation'!$B$23)</f>
        <v>0.045466540033719</v>
      </c>
      <c r="W3714" s="0" t="n">
        <f aca="false">NORMSDIST(-O3714)</f>
        <v>0.00728623843121153</v>
      </c>
      <c r="X3714" s="0" t="n">
        <f aca="false">NORMSDIST(-P3714)</f>
        <v>0.0396366112645212</v>
      </c>
    </row>
    <row r="3715" customFormat="false" ht="12.8" hidden="false" customHeight="false" outlineLevel="0" collapsed="false">
      <c r="A3715" s="0" t="n">
        <v>1.1576049667702</v>
      </c>
      <c r="B3715" s="0" t="n">
        <v>-1.34750074344036</v>
      </c>
      <c r="C3715" s="0" t="n">
        <v>-0.103754301542624</v>
      </c>
      <c r="D3715" s="0" t="n">
        <v>1.31016487143444</v>
      </c>
      <c r="E3715" s="0" t="n">
        <f aca="false" t="array" ref="E3715:H3715">MMULT(A3715:D3715,'Root matrix of resiudals'!$B$19:E$22)</f>
        <v>0.045985636984924</v>
      </c>
      <c r="F3715" s="0" t="n">
        <v>-0.0361664053140144</v>
      </c>
      <c r="G3715" s="0" t="n">
        <v>-0.00357965549727981</v>
      </c>
      <c r="H3715" s="0" t="n">
        <v>0.0206095762566926</v>
      </c>
      <c r="I3715" s="3" t="n">
        <f aca="false" t="array" ref="I3715:L3715">MMULT('t+1'!I3715:L3715,'input - gretl'!$B$3:$E$6)+MMULT('Point forecasts'!$P$3:$T$3,'input - gretl'!$B$9:$E$13)+MMULT('t+1'!Q3715:S3715,'input - gretl'!$B$14:$E$16)+E3715:H3715</f>
        <v>0.0476120843807809</v>
      </c>
      <c r="J3715" s="3" t="n">
        <v>-0.0566575212011534</v>
      </c>
      <c r="K3715" s="3" t="n">
        <v>0.00562470614280961</v>
      </c>
      <c r="L3715" s="3" t="n">
        <v>-0.00384271667384425</v>
      </c>
      <c r="M3715" s="0" t="n">
        <f aca="false">'t+1'!M3715+I3715</f>
        <v>0.221227658693695</v>
      </c>
      <c r="N3715" s="0" t="n">
        <f aca="false">'t+1'!N3715+J3715</f>
        <v>-0.0848312663501879</v>
      </c>
      <c r="O3715" s="0" t="n">
        <f aca="false">'t+1'!O3715+K3715</f>
        <v>2.43101123262444</v>
      </c>
      <c r="P3715" s="0" t="n">
        <f aca="false">'t+1'!P3715+L3715</f>
        <v>1.75811569743317</v>
      </c>
      <c r="Q3715" s="0" t="n">
        <f aca="false" t="array" ref="Q3715:S3715">MMULT(M3715:P3715,'input - gretl'!$B$19:$D$22)+MMULT('Point forecasts'!$J$4:$O$4,'input - gretl'!$B$23:$D$28)</f>
        <v>14.1991461332679</v>
      </c>
      <c r="R3715" s="0" t="n">
        <v>6.77845502803031</v>
      </c>
      <c r="S3715" s="0" t="n">
        <v>9.88168396743071</v>
      </c>
      <c r="U3715" s="10" t="n">
        <f aca="false">NORMSDIST(-M3715/'rhos computation'!$B$11)-EXP(M3715+'rhos computation'!$B$11^2/2)*NORMSDIST(-M3715/'rhos computation'!$B$11-'rhos computation'!$B$11)</f>
        <v>0.00279830935267142</v>
      </c>
      <c r="V3715" s="10" t="n">
        <f aca="false">NORMSDIST(-N3715/'rhos computation'!$B$23)-EXP(N3715+'rhos computation'!$B$23^2/2)*NORMSDIST(-N3715/'rhos computation'!$B$23-'rhos computation'!$B$23)</f>
        <v>0.0815474186063921</v>
      </c>
      <c r="W3715" s="0" t="n">
        <f aca="false">NORMSDIST(-O3715)</f>
        <v>0.00752837388208379</v>
      </c>
      <c r="X3715" s="0" t="n">
        <f aca="false">NORMSDIST(-P3715)</f>
        <v>0.0393639126868263</v>
      </c>
    </row>
    <row r="3716" customFormat="false" ht="12.8" hidden="false" customHeight="false" outlineLevel="0" collapsed="false">
      <c r="A3716" s="0" t="n">
        <v>0.471529155767758</v>
      </c>
      <c r="B3716" s="0" t="n">
        <v>0.160133685888523</v>
      </c>
      <c r="C3716" s="0" t="n">
        <v>-0.872788718851614</v>
      </c>
      <c r="D3716" s="0" t="n">
        <v>-0.940924699288941</v>
      </c>
      <c r="E3716" s="0" t="n">
        <f aca="false" t="array" ref="E3716:H3716">MMULT(A3716:D3716,'Root matrix of resiudals'!$B$19:E$22)</f>
        <v>0.0198754141691712</v>
      </c>
      <c r="F3716" s="0" t="n">
        <v>0.00244755350947881</v>
      </c>
      <c r="G3716" s="0" t="n">
        <v>-0.0139856211029267</v>
      </c>
      <c r="H3716" s="0" t="n">
        <v>-0.0164380334213486</v>
      </c>
      <c r="I3716" s="3" t="n">
        <f aca="false" t="array" ref="I3716:L3716">MMULT('t+1'!I3716:L3716,'input - gretl'!$B$3:$E$6)+MMULT('Point forecasts'!$P$3:$T$3,'input - gretl'!$B$9:$E$13)+MMULT('t+1'!Q3716:S3716,'input - gretl'!$B$14:$E$16)+E3716:H3716</f>
        <v>0.089231607896258</v>
      </c>
      <c r="J3716" s="3" t="n">
        <v>-0.0133394315569324</v>
      </c>
      <c r="K3716" s="3" t="n">
        <v>-0.0215795281291894</v>
      </c>
      <c r="L3716" s="3" t="n">
        <v>-0.0447412891653712</v>
      </c>
      <c r="M3716" s="0" t="n">
        <f aca="false">'t+1'!M3716+I3716</f>
        <v>0.114026830704577</v>
      </c>
      <c r="N3716" s="0" t="n">
        <f aca="false">'t+1'!N3716+J3716</f>
        <v>-0.0716091248424963</v>
      </c>
      <c r="O3716" s="0" t="n">
        <f aca="false">'t+1'!O3716+K3716</f>
        <v>2.39590046548585</v>
      </c>
      <c r="P3716" s="0" t="n">
        <f aca="false">'t+1'!P3716+L3716</f>
        <v>1.7001883142277</v>
      </c>
      <c r="Q3716" s="0" t="n">
        <f aca="false" t="array" ref="Q3716:S3716">MMULT(M3716:P3716,'input - gretl'!$B$19:$D$22)+MMULT('Point forecasts'!$J$4:$O$4,'input - gretl'!$B$23:$D$28)</f>
        <v>14.0919453052788</v>
      </c>
      <c r="R3716" s="0" t="n">
        <v>6.791677169538</v>
      </c>
      <c r="S3716" s="0" t="n">
        <v>9.90166503808968</v>
      </c>
      <c r="U3716" s="10" t="n">
        <f aca="false">NORMSDIST(-M3716/'rhos computation'!$B$11)-EXP(M3716+'rhos computation'!$B$11^2/2)*NORMSDIST(-M3716/'rhos computation'!$B$11-'rhos computation'!$B$11)</f>
        <v>0.014274150424917</v>
      </c>
      <c r="V3716" s="10" t="n">
        <f aca="false">NORMSDIST(-N3716/'rhos computation'!$B$23)-EXP(N3716+'rhos computation'!$B$23^2/2)*NORMSDIST(-N3716/'rhos computation'!$B$23-'rhos computation'!$B$23)</f>
        <v>0.0704317472384577</v>
      </c>
      <c r="W3716" s="0" t="n">
        <f aca="false">NORMSDIST(-O3716)</f>
        <v>0.00828979594016567</v>
      </c>
      <c r="X3716" s="0" t="n">
        <f aca="false">NORMSDIST(-P3716)</f>
        <v>0.0445477548138856</v>
      </c>
    </row>
    <row r="3717" customFormat="false" ht="12.8" hidden="false" customHeight="false" outlineLevel="0" collapsed="false">
      <c r="A3717" s="0" t="n">
        <v>-1.08621499302442</v>
      </c>
      <c r="B3717" s="0" t="n">
        <v>1.01835653907254</v>
      </c>
      <c r="C3717" s="0" t="n">
        <v>0.527952746681675</v>
      </c>
      <c r="D3717" s="0" t="n">
        <v>1.61177380720055</v>
      </c>
      <c r="E3717" s="0" t="n">
        <f aca="false" t="array" ref="E3717:H3717">MMULT(A3717:D3717,'Root matrix of resiudals'!$B$19:E$22)</f>
        <v>-0.0442627184514285</v>
      </c>
      <c r="F3717" s="0" t="n">
        <v>0.0286385989201688</v>
      </c>
      <c r="G3717" s="0" t="n">
        <v>0.0126686140021225</v>
      </c>
      <c r="H3717" s="0" t="n">
        <v>0.0272417636639641</v>
      </c>
      <c r="I3717" s="3" t="n">
        <f aca="false" t="array" ref="I3717:L3717">MMULT('t+1'!I3717:L3717,'input - gretl'!$B$3:$E$6)+MMULT('Point forecasts'!$P$3:$T$3,'input - gretl'!$B$9:$E$13)+MMULT('t+1'!Q3717:S3717,'input - gretl'!$B$14:$E$16)+E3717:H3717</f>
        <v>-0.00764844334891757</v>
      </c>
      <c r="J3717" s="3" t="n">
        <v>-0.0380335878375212</v>
      </c>
      <c r="K3717" s="3" t="n">
        <v>0.00166754836202407</v>
      </c>
      <c r="L3717" s="3" t="n">
        <v>0.00299146621074754</v>
      </c>
      <c r="M3717" s="0" t="n">
        <f aca="false">'t+1'!M3717+I3717</f>
        <v>0.0491122206964533</v>
      </c>
      <c r="N3717" s="0" t="n">
        <f aca="false">'t+1'!N3717+J3717</f>
        <v>-0.0477221608968216</v>
      </c>
      <c r="O3717" s="0" t="n">
        <f aca="false">'t+1'!O3717+K3717</f>
        <v>2.39112295508364</v>
      </c>
      <c r="P3717" s="0" t="n">
        <f aca="false">'t+1'!P3717+L3717</f>
        <v>1.71604745894585</v>
      </c>
      <c r="Q3717" s="0" t="n">
        <f aca="false" t="array" ref="Q3717:S3717">MMULT(M3717:P3717,'input - gretl'!$B$19:$D$22)+MMULT('Point forecasts'!$J$4:$O$4,'input - gretl'!$B$23:$D$28)</f>
        <v>14.0270306952707</v>
      </c>
      <c r="R3717" s="0" t="n">
        <v>6.81556413348368</v>
      </c>
      <c r="S3717" s="0" t="n">
        <v>9.88180468810328</v>
      </c>
      <c r="U3717" s="10" t="n">
        <f aca="false">NORMSDIST(-M3717/'rhos computation'!$B$11)-EXP(M3717+'rhos computation'!$B$11^2/2)*NORMSDIST(-M3717/'rhos computation'!$B$11-'rhos computation'!$B$11)</f>
        <v>0.0307695900475621</v>
      </c>
      <c r="V3717" s="10" t="n">
        <f aca="false">NORMSDIST(-N3717/'rhos computation'!$B$23)-EXP(N3717+'rhos computation'!$B$23^2/2)*NORMSDIST(-N3717/'rhos computation'!$B$23-'rhos computation'!$B$23)</f>
        <v>0.0515086347516699</v>
      </c>
      <c r="W3717" s="0" t="n">
        <f aca="false">NORMSDIST(-O3717)</f>
        <v>0.0083984633209049</v>
      </c>
      <c r="X3717" s="0" t="n">
        <f aca="false">NORMSDIST(-P3717)</f>
        <v>0.0430766782436079</v>
      </c>
    </row>
    <row r="3718" customFormat="false" ht="12.8" hidden="false" customHeight="false" outlineLevel="0" collapsed="false">
      <c r="A3718" s="0" t="n">
        <v>-0.548816868776386</v>
      </c>
      <c r="B3718" s="0" t="n">
        <v>0.201214556660051</v>
      </c>
      <c r="C3718" s="0" t="n">
        <v>0.156294740105589</v>
      </c>
      <c r="D3718" s="0" t="n">
        <v>0.446539311927778</v>
      </c>
      <c r="E3718" s="0" t="n">
        <f aca="false" t="array" ref="E3718:H3718">MMULT(A3718:D3718,'Root matrix of resiudals'!$B$19:E$22)</f>
        <v>-0.0230690478652138</v>
      </c>
      <c r="F3718" s="0" t="n">
        <v>0.00509696885365555</v>
      </c>
      <c r="G3718" s="0" t="n">
        <v>0.00307464340280091</v>
      </c>
      <c r="H3718" s="0" t="n">
        <v>0.00764836973531001</v>
      </c>
      <c r="I3718" s="3" t="n">
        <f aca="false" t="array" ref="I3718:L3718">MMULT('t+1'!I3718:L3718,'input - gretl'!$B$3:$E$6)+MMULT('Point forecasts'!$P$3:$T$3,'input - gretl'!$B$9:$E$13)+MMULT('t+1'!Q3718:S3718,'input - gretl'!$B$14:$E$16)+E3718:H3718</f>
        <v>0.00179115019057425</v>
      </c>
      <c r="J3718" s="3" t="n">
        <v>-0.039252117845622</v>
      </c>
      <c r="K3718" s="3" t="n">
        <v>-0.00812249628198973</v>
      </c>
      <c r="L3718" s="3" t="n">
        <v>-0.0237829656113293</v>
      </c>
      <c r="M3718" s="0" t="n">
        <f aca="false">'t+1'!M3718+I3718</f>
        <v>0.0644212300983223</v>
      </c>
      <c r="N3718" s="0" t="n">
        <f aca="false">'t+1'!N3718+J3718</f>
        <v>-0.0909285385848806</v>
      </c>
      <c r="O3718" s="0" t="n">
        <f aca="false">'t+1'!O3718+K3718</f>
        <v>2.38273439570393</v>
      </c>
      <c r="P3718" s="0" t="n">
        <f aca="false">'t+1'!P3718+L3718</f>
        <v>1.72181308960078</v>
      </c>
      <c r="Q3718" s="0" t="n">
        <f aca="false" t="array" ref="Q3718:S3718">MMULT(M3718:P3718,'input - gretl'!$B$19:$D$22)+MMULT('Point forecasts'!$J$4:$O$4,'input - gretl'!$B$23:$D$28)</f>
        <v>14.0423397046725</v>
      </c>
      <c r="R3718" s="0" t="n">
        <v>6.77235775579562</v>
      </c>
      <c r="S3718" s="0" t="n">
        <v>9.86793272568921</v>
      </c>
      <c r="U3718" s="10" t="n">
        <f aca="false">NORMSDIST(-M3718/'rhos computation'!$B$11)-EXP(M3718+'rhos computation'!$B$11^2/2)*NORMSDIST(-M3718/'rhos computation'!$B$11-'rhos computation'!$B$11)</f>
        <v>0.0260292008703484</v>
      </c>
      <c r="V3718" s="10" t="n">
        <f aca="false">NORMSDIST(-N3718/'rhos computation'!$B$23)-EXP(N3718+'rhos computation'!$B$23^2/2)*NORMSDIST(-N3718/'rhos computation'!$B$23-'rhos computation'!$B$23)</f>
        <v>0.0867669624414474</v>
      </c>
      <c r="W3718" s="0" t="n">
        <f aca="false">NORMSDIST(-O3718)</f>
        <v>0.00859229401491302</v>
      </c>
      <c r="X3718" s="0" t="n">
        <f aca="false">NORMSDIST(-P3718)</f>
        <v>0.0425516913221168</v>
      </c>
    </row>
    <row r="3719" customFormat="false" ht="12.8" hidden="false" customHeight="false" outlineLevel="0" collapsed="false">
      <c r="A3719" s="0" t="n">
        <v>2.94129640930552</v>
      </c>
      <c r="B3719" s="0" t="n">
        <v>0.130677678726376</v>
      </c>
      <c r="C3719" s="0" t="n">
        <v>-0.361585014239869</v>
      </c>
      <c r="D3719" s="0" t="n">
        <v>-0.67089455098734</v>
      </c>
      <c r="E3719" s="0" t="n">
        <f aca="false" t="array" ref="E3719:H3719">MMULT(A3719:D3719,'Root matrix of resiudals'!$B$19:E$22)</f>
        <v>0.126301093135116</v>
      </c>
      <c r="F3719" s="0" t="n">
        <v>0.00905122197663355</v>
      </c>
      <c r="G3719" s="0" t="n">
        <v>-0.00249279134700797</v>
      </c>
      <c r="H3719" s="0" t="n">
        <v>-0.0124183895742746</v>
      </c>
      <c r="I3719" s="3" t="n">
        <f aca="false" t="array" ref="I3719:L3719">MMULT('t+1'!I3719:L3719,'input - gretl'!$B$3:$E$6)+MMULT('Point forecasts'!$P$3:$T$3,'input - gretl'!$B$9:$E$13)+MMULT('t+1'!Q3719:S3719,'input - gretl'!$B$14:$E$16)+E3719:H3719</f>
        <v>0.125045616254919</v>
      </c>
      <c r="J3719" s="3" t="n">
        <v>-0.00254182353732301</v>
      </c>
      <c r="K3719" s="3" t="n">
        <v>-0.00275330845118326</v>
      </c>
      <c r="L3719" s="3" t="n">
        <v>-0.0383021788451427</v>
      </c>
      <c r="M3719" s="0" t="n">
        <f aca="false">'t+1'!M3719+I3719</f>
        <v>0.286515258651656</v>
      </c>
      <c r="N3719" s="0" t="n">
        <f aca="false">'t+1'!N3719+J3719</f>
        <v>-0.0623476969300397</v>
      </c>
      <c r="O3719" s="0" t="n">
        <f aca="false">'t+1'!O3719+K3719</f>
        <v>2.40710153727888</v>
      </c>
      <c r="P3719" s="0" t="n">
        <f aca="false">'t+1'!P3719+L3719</f>
        <v>1.70226809322467</v>
      </c>
      <c r="Q3719" s="0" t="n">
        <f aca="false" t="array" ref="Q3719:S3719">MMULT(M3719:P3719,'input - gretl'!$B$19:$D$22)+MMULT('Point forecasts'!$J$4:$O$4,'input - gretl'!$B$23:$D$28)</f>
        <v>14.2644337332259</v>
      </c>
      <c r="R3719" s="0" t="n">
        <v>6.80093859745046</v>
      </c>
      <c r="S3719" s="0" t="n">
        <v>9.91088813606765</v>
      </c>
      <c r="U3719" s="10" t="n">
        <f aca="false">NORMSDIST(-M3719/'rhos computation'!$B$11)-EXP(M3719+'rhos computation'!$B$11^2/2)*NORMSDIST(-M3719/'rhos computation'!$B$11-'rhos computation'!$B$11)</f>
        <v>0.000816295406560388</v>
      </c>
      <c r="V3719" s="10" t="n">
        <f aca="false">NORMSDIST(-N3719/'rhos computation'!$B$23)-EXP(N3719+'rhos computation'!$B$23^2/2)*NORMSDIST(-N3719/'rhos computation'!$B$23-'rhos computation'!$B$23)</f>
        <v>0.062879471393115</v>
      </c>
      <c r="W3719" s="0" t="n">
        <f aca="false">NORMSDIST(-O3719)</f>
        <v>0.00803984926230386</v>
      </c>
      <c r="X3719" s="0" t="n">
        <f aca="false">NORMSDIST(-P3719)</f>
        <v>0.0443525615776021</v>
      </c>
    </row>
    <row r="3720" customFormat="false" ht="12.8" hidden="false" customHeight="false" outlineLevel="0" collapsed="false">
      <c r="A3720" s="0" t="n">
        <v>-1.30569217022683</v>
      </c>
      <c r="B3720" s="0" t="n">
        <v>-0.648102432137406</v>
      </c>
      <c r="C3720" s="0" t="n">
        <v>-0.621842664582866</v>
      </c>
      <c r="D3720" s="0" t="n">
        <v>0.0488490246609117</v>
      </c>
      <c r="E3720" s="0" t="n">
        <f aca="false" t="array" ref="E3720:H3720">MMULT(A3720:D3720,'Root matrix of resiudals'!$B$19:E$22)</f>
        <v>-0.0582744830915529</v>
      </c>
      <c r="F3720" s="0" t="n">
        <v>-0.0237035386667218</v>
      </c>
      <c r="G3720" s="0" t="n">
        <v>-0.0139053336042249</v>
      </c>
      <c r="H3720" s="0" t="n">
        <v>0.00053790651071278</v>
      </c>
      <c r="I3720" s="3" t="n">
        <f aca="false" t="array" ref="I3720:L3720">MMULT('t+1'!I3720:L3720,'input - gretl'!$B$3:$E$6)+MMULT('Point forecasts'!$P$3:$T$3,'input - gretl'!$B$9:$E$13)+MMULT('t+1'!Q3720:S3720,'input - gretl'!$B$14:$E$16)+E3720:H3720</f>
        <v>-0.02753483825166</v>
      </c>
      <c r="J3720" s="3" t="n">
        <v>-0.0451459423552524</v>
      </c>
      <c r="K3720" s="3" t="n">
        <v>-0.0161544621826524</v>
      </c>
      <c r="L3720" s="3" t="n">
        <v>-0.0256405813857436</v>
      </c>
      <c r="M3720" s="0" t="n">
        <f aca="false">'t+1'!M3720+I3720</f>
        <v>0.0727108782057401</v>
      </c>
      <c r="N3720" s="0" t="n">
        <f aca="false">'t+1'!N3720+J3720</f>
        <v>-0.0914841744689658</v>
      </c>
      <c r="O3720" s="0" t="n">
        <f aca="false">'t+1'!O3720+K3720</f>
        <v>2.39764191066378</v>
      </c>
      <c r="P3720" s="0" t="n">
        <f aca="false">'t+1'!P3720+L3720</f>
        <v>1.7173779719832</v>
      </c>
      <c r="Q3720" s="0" t="n">
        <f aca="false" t="array" ref="Q3720:S3720">MMULT(M3720:P3720,'input - gretl'!$B$19:$D$22)+MMULT('Point forecasts'!$J$4:$O$4,'input - gretl'!$B$23:$D$28)</f>
        <v>14.0506293527799</v>
      </c>
      <c r="R3720" s="0" t="n">
        <v>6.77180211991153</v>
      </c>
      <c r="S3720" s="0" t="n">
        <v>9.88705825925925</v>
      </c>
      <c r="U3720" s="10" t="n">
        <f aca="false">NORMSDIST(-M3720/'rhos computation'!$B$11)-EXP(M3720+'rhos computation'!$B$11^2/2)*NORMSDIST(-M3720/'rhos computation'!$B$11-'rhos computation'!$B$11)</f>
        <v>0.0236920431325364</v>
      </c>
      <c r="V3720" s="10" t="n">
        <f aca="false">NORMSDIST(-N3720/'rhos computation'!$B$23)-EXP(N3720+'rhos computation'!$B$23^2/2)*NORMSDIST(-N3720/'rhos computation'!$B$23-'rhos computation'!$B$23)</f>
        <v>0.0872447883058148</v>
      </c>
      <c r="W3720" s="0" t="n">
        <f aca="false">NORMSDIST(-O3720)</f>
        <v>0.00825049389285919</v>
      </c>
      <c r="X3720" s="0" t="n">
        <f aca="false">NORMSDIST(-P3720)</f>
        <v>0.042955066903105</v>
      </c>
    </row>
    <row r="3721" customFormat="false" ht="12.8" hidden="false" customHeight="false" outlineLevel="0" collapsed="false">
      <c r="A3721" s="0" t="n">
        <v>1.35820820186462</v>
      </c>
      <c r="B3721" s="0" t="n">
        <v>-2.49719079050437</v>
      </c>
      <c r="C3721" s="0" t="n">
        <v>-0.334300274460237</v>
      </c>
      <c r="D3721" s="0" t="n">
        <v>0.327046416116003</v>
      </c>
      <c r="E3721" s="0" t="n">
        <f aca="false" t="array" ref="E3721:H3721">MMULT(A3721:D3721,'Root matrix of resiudals'!$B$19:E$22)</f>
        <v>0.0520808976415804</v>
      </c>
      <c r="F3721" s="0" t="n">
        <v>-0.0694536207336043</v>
      </c>
      <c r="G3721" s="0" t="n">
        <v>-0.0123010034465066</v>
      </c>
      <c r="H3721" s="0" t="n">
        <v>0.0042401213829554</v>
      </c>
      <c r="I3721" s="3" t="n">
        <f aca="false" t="array" ref="I3721:L3721">MMULT('t+1'!I3721:L3721,'input - gretl'!$B$3:$E$6)+MMULT('Point forecasts'!$P$3:$T$3,'input - gretl'!$B$9:$E$13)+MMULT('t+1'!Q3721:S3721,'input - gretl'!$B$14:$E$16)+E3721:H3721</f>
        <v>0.0665126620319042</v>
      </c>
      <c r="J3721" s="3" t="n">
        <v>-0.104355445745672</v>
      </c>
      <c r="K3721" s="3" t="n">
        <v>-0.00421521017442841</v>
      </c>
      <c r="L3721" s="3" t="n">
        <v>-0.0199398234849873</v>
      </c>
      <c r="M3721" s="0" t="n">
        <f aca="false">'t+1'!M3721+I3721</f>
        <v>0.210550246056233</v>
      </c>
      <c r="N3721" s="0" t="n">
        <f aca="false">'t+1'!N3721+J3721</f>
        <v>-0.115767932878208</v>
      </c>
      <c r="O3721" s="0" t="n">
        <f aca="false">'t+1'!O3721+K3721</f>
        <v>2.41971606460265</v>
      </c>
      <c r="P3721" s="0" t="n">
        <f aca="false">'t+1'!P3721+L3721</f>
        <v>1.74105231531856</v>
      </c>
      <c r="Q3721" s="0" t="n">
        <f aca="false" t="array" ref="Q3721:S3721">MMULT(M3721:P3721,'input - gretl'!$B$19:$D$22)+MMULT('Point forecasts'!$J$4:$O$4,'input - gretl'!$B$23:$D$28)</f>
        <v>14.1884687206304</v>
      </c>
      <c r="R3721" s="0" t="n">
        <v>6.74751836150229</v>
      </c>
      <c r="S3721" s="0" t="n">
        <v>9.88661692896901</v>
      </c>
      <c r="U3721" s="10" t="n">
        <f aca="false">NORMSDIST(-M3721/'rhos computation'!$B$11)-EXP(M3721+'rhos computation'!$B$11^2/2)*NORMSDIST(-M3721/'rhos computation'!$B$11-'rhos computation'!$B$11)</f>
        <v>0.00336272986609382</v>
      </c>
      <c r="V3721" s="10" t="n">
        <f aca="false">NORMSDIST(-N3721/'rhos computation'!$B$23)-EXP(N3721+'rhos computation'!$B$23^2/2)*NORMSDIST(-N3721/'rhos computation'!$B$23-'rhos computation'!$B$23)</f>
        <v>0.108323759544106</v>
      </c>
      <c r="W3721" s="0" t="n">
        <f aca="false">NORMSDIST(-O3721)</f>
        <v>0.0077663150170872</v>
      </c>
      <c r="X3721" s="0" t="n">
        <f aca="false">NORMSDIST(-P3721)</f>
        <v>0.040837204377811</v>
      </c>
    </row>
    <row r="3722" customFormat="false" ht="12.8" hidden="false" customHeight="false" outlineLevel="0" collapsed="false">
      <c r="A3722" s="0" t="n">
        <v>0.534772840893762</v>
      </c>
      <c r="B3722" s="0" t="n">
        <v>0.55388680894325</v>
      </c>
      <c r="C3722" s="0" t="n">
        <v>-0.875023852776605</v>
      </c>
      <c r="D3722" s="0" t="n">
        <v>-0.0806677104804412</v>
      </c>
      <c r="E3722" s="0" t="n">
        <f aca="false" t="array" ref="E3722:H3722">MMULT(A3722:D3722,'Root matrix of resiudals'!$B$19:E$22)</f>
        <v>0.0231482512779079</v>
      </c>
      <c r="F3722" s="0" t="n">
        <v>0.0138895857170539</v>
      </c>
      <c r="G3722" s="0" t="n">
        <v>-0.011544568358299</v>
      </c>
      <c r="H3722" s="0" t="n">
        <v>-0.0024795128875338</v>
      </c>
      <c r="I3722" s="3" t="n">
        <f aca="false" t="array" ref="I3722:L3722">MMULT('t+1'!I3722:L3722,'input - gretl'!$B$3:$E$6)+MMULT('Point forecasts'!$P$3:$T$3,'input - gretl'!$B$9:$E$13)+MMULT('t+1'!Q3722:S3722,'input - gretl'!$B$14:$E$16)+E3722:H3722</f>
        <v>0.0568152398768421</v>
      </c>
      <c r="J3722" s="3" t="n">
        <v>-0.0450362117748108</v>
      </c>
      <c r="K3722" s="3" t="n">
        <v>-0.000169514746290856</v>
      </c>
      <c r="L3722" s="3" t="n">
        <v>-0.0207164004614907</v>
      </c>
      <c r="M3722" s="0" t="n">
        <f aca="false">'t+1'!M3722+I3722</f>
        <v>0.183213936290221</v>
      </c>
      <c r="N3722" s="0" t="n">
        <f aca="false">'t+1'!N3722+J3722</f>
        <v>-0.00746081573256539</v>
      </c>
      <c r="O3722" s="0" t="n">
        <f aca="false">'t+1'!O3722+K3722</f>
        <v>2.42973990000013</v>
      </c>
      <c r="P3722" s="0" t="n">
        <f aca="false">'t+1'!P3722+L3722</f>
        <v>1.72465869199022</v>
      </c>
      <c r="Q3722" s="0" t="n">
        <f aca="false" t="array" ref="Q3722:S3722">MMULT(M3722:P3722,'input - gretl'!$B$19:$D$22)+MMULT('Point forecasts'!$J$4:$O$4,'input - gretl'!$B$23:$D$28)</f>
        <v>14.1611324108644</v>
      </c>
      <c r="R3722" s="0" t="n">
        <v>6.85582547864793</v>
      </c>
      <c r="S3722" s="0" t="n">
        <v>9.91223191983292</v>
      </c>
      <c r="U3722" s="10" t="n">
        <f aca="false">NORMSDIST(-M3722/'rhos computation'!$B$11)-EXP(M3722+'rhos computation'!$B$11^2/2)*NORMSDIST(-M3722/'rhos computation'!$B$11-'rhos computation'!$B$11)</f>
        <v>0.0052648228105861</v>
      </c>
      <c r="V3722" s="10" t="n">
        <f aca="false">NORMSDIST(-N3722/'rhos computation'!$B$23)-EXP(N3722+'rhos computation'!$B$23^2/2)*NORMSDIST(-N3722/'rhos computation'!$B$23-'rhos computation'!$B$23)</f>
        <v>0.0254920486610087</v>
      </c>
      <c r="W3722" s="0" t="n">
        <f aca="false">NORMSDIST(-O3722)</f>
        <v>0.00755483086268544</v>
      </c>
      <c r="X3722" s="0" t="n">
        <f aca="false">NORMSDIST(-P3722)</f>
        <v>0.0422944997500079</v>
      </c>
    </row>
    <row r="3723" customFormat="false" ht="12.8" hidden="false" customHeight="false" outlineLevel="0" collapsed="false">
      <c r="A3723" s="0" t="n">
        <v>0.254353395556859</v>
      </c>
      <c r="B3723" s="0" t="n">
        <v>0.801620409541584</v>
      </c>
      <c r="C3723" s="0" t="n">
        <v>-0.501256102509636</v>
      </c>
      <c r="D3723" s="0" t="n">
        <v>1.52230641518161</v>
      </c>
      <c r="E3723" s="0" t="n">
        <f aca="false" t="array" ref="E3723:H3723">MMULT(A3723:D3723,'Root matrix of resiudals'!$B$19:E$22)</f>
        <v>0.0115258599749793</v>
      </c>
      <c r="F3723" s="0" t="n">
        <v>0.0217801696724063</v>
      </c>
      <c r="G3723" s="0" t="n">
        <v>-0.00314223807170511</v>
      </c>
      <c r="H3723" s="0" t="n">
        <v>0.0240837398644787</v>
      </c>
      <c r="I3723" s="3" t="n">
        <f aca="false" t="array" ref="I3723:L3723">MMULT('t+1'!I3723:L3723,'input - gretl'!$B$3:$E$6)+MMULT('Point forecasts'!$P$3:$T$3,'input - gretl'!$B$9:$E$13)+MMULT('t+1'!Q3723:S3723,'input - gretl'!$B$14:$E$16)+E3723:H3723</f>
        <v>0.0107170094798482</v>
      </c>
      <c r="J3723" s="3" t="n">
        <v>-0.0504036530706186</v>
      </c>
      <c r="K3723" s="3" t="n">
        <v>0.00455452436607539</v>
      </c>
      <c r="L3723" s="3" t="n">
        <v>-0.000811334821768199</v>
      </c>
      <c r="M3723" s="0" t="n">
        <f aca="false">'t+1'!M3723+I3723</f>
        <v>0.155040739776479</v>
      </c>
      <c r="N3723" s="0" t="n">
        <f aca="false">'t+1'!N3723+J3723</f>
        <v>-0.0277862562271789</v>
      </c>
      <c r="O3723" s="0" t="n">
        <f aca="false">'t+1'!O3723+K3723</f>
        <v>2.41440721502358</v>
      </c>
      <c r="P3723" s="0" t="n">
        <f aca="false">'t+1'!P3723+L3723</f>
        <v>1.76369053309655</v>
      </c>
      <c r="Q3723" s="0" t="n">
        <f aca="false" t="array" ref="Q3723:S3723">MMULT(M3723:P3723,'input - gretl'!$B$19:$D$22)+MMULT('Point forecasts'!$J$4:$O$4,'input - gretl'!$B$23:$D$28)</f>
        <v>14.1329592143507</v>
      </c>
      <c r="R3723" s="0" t="n">
        <v>6.83550003815332</v>
      </c>
      <c r="S3723" s="0" t="n">
        <v>9.85977800237219</v>
      </c>
      <c r="U3723" s="10" t="n">
        <f aca="false">NORMSDIST(-M3723/'rhos computation'!$B$11)-EXP(M3723+'rhos computation'!$B$11^2/2)*NORMSDIST(-M3723/'rhos computation'!$B$11-'rhos computation'!$B$11)</f>
        <v>0.00808872153321082</v>
      </c>
      <c r="V3723" s="10" t="n">
        <f aca="false">NORMSDIST(-N3723/'rhos computation'!$B$23)-EXP(N3723+'rhos computation'!$B$23^2/2)*NORMSDIST(-N3723/'rhos computation'!$B$23-'rhos computation'!$B$23)</f>
        <v>0.0374975765234548</v>
      </c>
      <c r="W3723" s="0" t="n">
        <f aca="false">NORMSDIST(-O3723)</f>
        <v>0.00788041830890707</v>
      </c>
      <c r="X3723" s="0" t="n">
        <f aca="false">NORMSDIST(-P3723)</f>
        <v>0.0388920479287679</v>
      </c>
    </row>
    <row r="3724" customFormat="false" ht="12.8" hidden="false" customHeight="false" outlineLevel="0" collapsed="false">
      <c r="A3724" s="0" t="n">
        <v>1.4976936512015</v>
      </c>
      <c r="B3724" s="0" t="n">
        <v>-1.38796734853105</v>
      </c>
      <c r="C3724" s="0" t="n">
        <v>-0.284197954734055</v>
      </c>
      <c r="D3724" s="0" t="n">
        <v>0.361388200193435</v>
      </c>
      <c r="E3724" s="0" t="n">
        <f aca="false" t="array" ref="E3724:H3724">MMULT(A3724:D3724,'Root matrix of resiudals'!$B$19:E$22)</f>
        <v>0.0606257401520245</v>
      </c>
      <c r="F3724" s="0" t="n">
        <v>-0.0372627502777738</v>
      </c>
      <c r="G3724" s="0" t="n">
        <v>-0.00729935518390826</v>
      </c>
      <c r="H3724" s="0" t="n">
        <v>0.00487419080902298</v>
      </c>
      <c r="I3724" s="3" t="n">
        <f aca="false" t="array" ref="I3724:L3724">MMULT('t+1'!I3724:L3724,'input - gretl'!$B$3:$E$6)+MMULT('Point forecasts'!$P$3:$T$3,'input - gretl'!$B$9:$E$13)+MMULT('t+1'!Q3724:S3724,'input - gretl'!$B$14:$E$16)+E3724:H3724</f>
        <v>0.10724920168241</v>
      </c>
      <c r="J3724" s="3" t="n">
        <v>-0.0573625314424713</v>
      </c>
      <c r="K3724" s="3" t="n">
        <v>-0.0039733884187532</v>
      </c>
      <c r="L3724" s="3" t="n">
        <v>-0.0197552295513227</v>
      </c>
      <c r="M3724" s="0" t="n">
        <f aca="false">'t+1'!M3724+I3724</f>
        <v>0.198123033278147</v>
      </c>
      <c r="N3724" s="0" t="n">
        <f aca="false">'t+1'!N3724+J3724</f>
        <v>-0.0873262733327703</v>
      </c>
      <c r="O3724" s="0" t="n">
        <f aca="false">'t+1'!O3724+K3724</f>
        <v>2.42483783334085</v>
      </c>
      <c r="P3724" s="0" t="n">
        <f aca="false">'t+1'!P3724+L3724</f>
        <v>1.73408012937833</v>
      </c>
      <c r="Q3724" s="0" t="n">
        <f aca="false" t="array" ref="Q3724:S3724">MMULT(M3724:P3724,'input - gretl'!$B$19:$D$22)+MMULT('Point forecasts'!$J$4:$O$4,'input - gretl'!$B$23:$D$28)</f>
        <v>14.1760415078523</v>
      </c>
      <c r="R3724" s="0" t="n">
        <v>6.77596002104773</v>
      </c>
      <c r="S3724" s="0" t="n">
        <v>9.89836959514567</v>
      </c>
      <c r="U3724" s="10" t="n">
        <f aca="false">NORMSDIST(-M3724/'rhos computation'!$B$11)-EXP(M3724+'rhos computation'!$B$11^2/2)*NORMSDIST(-M3724/'rhos computation'!$B$11-'rhos computation'!$B$11)</f>
        <v>0.00413904481705414</v>
      </c>
      <c r="V3724" s="10" t="n">
        <f aca="false">NORMSDIST(-N3724/'rhos computation'!$B$23)-EXP(N3724+'rhos computation'!$B$23^2/2)*NORMSDIST(-N3724/'rhos computation'!$B$23-'rhos computation'!$B$23)</f>
        <v>0.0836776033802856</v>
      </c>
      <c r="W3724" s="0" t="n">
        <f aca="false">NORMSDIST(-O3724)</f>
        <v>0.00765761313665298</v>
      </c>
      <c r="X3724" s="0" t="n">
        <f aca="false">NORMSDIST(-P3724)</f>
        <v>0.0414519333308041</v>
      </c>
    </row>
    <row r="3725" customFormat="false" ht="12.8" hidden="false" customHeight="false" outlineLevel="0" collapsed="false">
      <c r="A3725" s="0" t="n">
        <v>-0.868539168383281</v>
      </c>
      <c r="B3725" s="0" t="n">
        <v>0.0355212739363325</v>
      </c>
      <c r="C3725" s="0" t="n">
        <v>-1.05234544538272</v>
      </c>
      <c r="D3725" s="0" t="n">
        <v>0.687460530160713</v>
      </c>
      <c r="E3725" s="0" t="n">
        <f aca="false" t="array" ref="E3725:H3725">MMULT(A3725:D3725,'Root matrix of resiudals'!$B$19:E$22)</f>
        <v>-0.0387470891919478</v>
      </c>
      <c r="F3725" s="0" t="n">
        <v>-0.00468487811036013</v>
      </c>
      <c r="G3725" s="0" t="n">
        <v>-0.0171172286292817</v>
      </c>
      <c r="H3725" s="0" t="n">
        <v>0.0102851641319166</v>
      </c>
      <c r="I3725" s="3" t="n">
        <f aca="false" t="array" ref="I3725:L3725">MMULT('t+1'!I3725:L3725,'input - gretl'!$B$3:$E$6)+MMULT('Point forecasts'!$P$3:$T$3,'input - gretl'!$B$9:$E$13)+MMULT('t+1'!Q3725:S3725,'input - gretl'!$B$14:$E$16)+E3725:H3725</f>
        <v>-0.0362668120017152</v>
      </c>
      <c r="J3725" s="3" t="n">
        <v>-0.0601265318301798</v>
      </c>
      <c r="K3725" s="3" t="n">
        <v>-0.018245875406154</v>
      </c>
      <c r="L3725" s="3" t="n">
        <v>-0.0138664058969198</v>
      </c>
      <c r="M3725" s="0" t="n">
        <f aca="false">'t+1'!M3725+I3725</f>
        <v>0.099170408619874</v>
      </c>
      <c r="N3725" s="0" t="n">
        <f aca="false">'t+1'!N3725+J3725</f>
        <v>-0.0702884927881979</v>
      </c>
      <c r="O3725" s="0" t="n">
        <f aca="false">'t+1'!O3725+K3725</f>
        <v>2.3809013880981</v>
      </c>
      <c r="P3725" s="0" t="n">
        <f aca="false">'t+1'!P3725+L3725</f>
        <v>1.72011525693165</v>
      </c>
      <c r="Q3725" s="0" t="n">
        <f aca="false" t="array" ref="Q3725:S3725">MMULT(M3725:P3725,'input - gretl'!$B$19:$D$22)+MMULT('Point forecasts'!$J$4:$O$4,'input - gretl'!$B$23:$D$28)</f>
        <v>14.0770888831941</v>
      </c>
      <c r="R3725" s="0" t="n">
        <v>6.7929978015923</v>
      </c>
      <c r="S3725" s="0" t="n">
        <v>9.86771444184334</v>
      </c>
      <c r="U3725" s="10" t="n">
        <f aca="false">NORMSDIST(-M3725/'rhos computation'!$B$11)-EXP(M3725+'rhos computation'!$B$11^2/2)*NORMSDIST(-M3725/'rhos computation'!$B$11-'rhos computation'!$B$11)</f>
        <v>0.0172536111597481</v>
      </c>
      <c r="V3725" s="10" t="n">
        <f aca="false">NORMSDIST(-N3725/'rhos computation'!$B$23)-EXP(N3725+'rhos computation'!$B$23^2/2)*NORMSDIST(-N3725/'rhos computation'!$B$23-'rhos computation'!$B$23)</f>
        <v>0.0693412138381427</v>
      </c>
      <c r="W3725" s="0" t="n">
        <f aca="false">NORMSDIST(-O3725)</f>
        <v>0.00863516723039214</v>
      </c>
      <c r="X3725" s="0" t="n">
        <f aca="false">NORMSDIST(-P3725)</f>
        <v>0.0427057464752823</v>
      </c>
    </row>
    <row r="3726" customFormat="false" ht="12.8" hidden="false" customHeight="false" outlineLevel="0" collapsed="false">
      <c r="A3726" s="0" t="n">
        <v>0.286346510465334</v>
      </c>
      <c r="B3726" s="0" t="n">
        <v>-0.994285685308824</v>
      </c>
      <c r="C3726" s="0" t="n">
        <v>-0.886462887995375</v>
      </c>
      <c r="D3726" s="0" t="n">
        <v>-0.730570653478184</v>
      </c>
      <c r="E3726" s="0" t="n">
        <f aca="false" t="array" ref="E3726:H3726">MMULT(A3726:D3726,'Root matrix of resiudals'!$B$19:E$22)</f>
        <v>0.00921892730948634</v>
      </c>
      <c r="F3726" s="0" t="n">
        <v>-0.0309912715114688</v>
      </c>
      <c r="G3726" s="0" t="n">
        <v>-0.0183386964702218</v>
      </c>
      <c r="H3726" s="0" t="n">
        <v>-0.013045159833229</v>
      </c>
      <c r="I3726" s="3" t="n">
        <f aca="false" t="array" ref="I3726:L3726">MMULT('t+1'!I3726:L3726,'input - gretl'!$B$3:$E$6)+MMULT('Point forecasts'!$P$3:$T$3,'input - gretl'!$B$9:$E$13)+MMULT('t+1'!Q3726:S3726,'input - gretl'!$B$14:$E$16)+E3726:H3726</f>
        <v>0.0436891784527279</v>
      </c>
      <c r="J3726" s="3" t="n">
        <v>-0.0755125869139425</v>
      </c>
      <c r="K3726" s="3" t="n">
        <v>-0.0156759279772211</v>
      </c>
      <c r="L3726" s="3" t="n">
        <v>-0.0333116740380729</v>
      </c>
      <c r="M3726" s="0" t="n">
        <f aca="false">'t+1'!M3726+I3726</f>
        <v>0.154377207419096</v>
      </c>
      <c r="N3726" s="0" t="n">
        <f aca="false">'t+1'!N3726+J3726</f>
        <v>-0.0743783707747628</v>
      </c>
      <c r="O3726" s="0" t="n">
        <f aca="false">'t+1'!O3726+K3726</f>
        <v>2.40245979818073</v>
      </c>
      <c r="P3726" s="0" t="n">
        <f aca="false">'t+1'!P3726+L3726</f>
        <v>1.69609423211172</v>
      </c>
      <c r="Q3726" s="0" t="n">
        <f aca="false" t="array" ref="Q3726:S3726">MMULT(M3726:P3726,'input - gretl'!$B$19:$D$22)+MMULT('Point forecasts'!$J$4:$O$4,'input - gretl'!$B$23:$D$28)</f>
        <v>14.1322956819933</v>
      </c>
      <c r="R3726" s="0" t="n">
        <v>6.78890792360573</v>
      </c>
      <c r="S3726" s="0" t="n">
        <v>9.91211804758097</v>
      </c>
      <c r="U3726" s="10" t="n">
        <f aca="false">NORMSDIST(-M3726/'rhos computation'!$B$11)-EXP(M3726+'rhos computation'!$B$11^2/2)*NORMSDIST(-M3726/'rhos computation'!$B$11-'rhos computation'!$B$11)</f>
        <v>0.00816774701054462</v>
      </c>
      <c r="V3726" s="10" t="n">
        <f aca="false">NORMSDIST(-N3726/'rhos computation'!$B$23)-EXP(N3726+'rhos computation'!$B$23^2/2)*NORMSDIST(-N3726/'rhos computation'!$B$23-'rhos computation'!$B$23)</f>
        <v>0.0727315102921416</v>
      </c>
      <c r="W3726" s="0" t="n">
        <f aca="false">NORMSDIST(-O3726)</f>
        <v>0.00814261223612827</v>
      </c>
      <c r="X3726" s="0" t="n">
        <f aca="false">NORMSDIST(-P3726)</f>
        <v>0.0449340179025672</v>
      </c>
    </row>
    <row r="3727" customFormat="false" ht="12.8" hidden="false" customHeight="false" outlineLevel="0" collapsed="false">
      <c r="A3727" s="0" t="n">
        <v>1.68427185673938</v>
      </c>
      <c r="B3727" s="0" t="n">
        <v>-0.00756789144118695</v>
      </c>
      <c r="C3727" s="0" t="n">
        <v>-1.94882185942046</v>
      </c>
      <c r="D3727" s="0" t="n">
        <v>0.255633265419842</v>
      </c>
      <c r="E3727" s="0" t="n">
        <f aca="false" t="array" ref="E3727:H3727">MMULT(A3727:D3727,'Root matrix of resiudals'!$B$19:E$22)</f>
        <v>0.0697404523512927</v>
      </c>
      <c r="F3727" s="0" t="n">
        <v>-0.00338295732757639</v>
      </c>
      <c r="G3727" s="0" t="n">
        <v>-0.0290601107624426</v>
      </c>
      <c r="H3727" s="0" t="n">
        <v>0.00127089252481781</v>
      </c>
      <c r="I3727" s="3" t="n">
        <f aca="false" t="array" ref="I3727:L3727">MMULT('t+1'!I3727:L3727,'input - gretl'!$B$3:$E$6)+MMULT('Point forecasts'!$P$3:$T$3,'input - gretl'!$B$9:$E$13)+MMULT('t+1'!Q3727:S3727,'input - gretl'!$B$14:$E$16)+E3727:H3727</f>
        <v>0.0831879242016126</v>
      </c>
      <c r="J3727" s="3" t="n">
        <v>-0.0504885060565149</v>
      </c>
      <c r="K3727" s="3" t="n">
        <v>-0.0317187434737909</v>
      </c>
      <c r="L3727" s="3" t="n">
        <v>-0.029140701827398</v>
      </c>
      <c r="M3727" s="0" t="n">
        <f aca="false">'t+1'!M3727+I3727</f>
        <v>0.181184870024485</v>
      </c>
      <c r="N3727" s="0" t="n">
        <f aca="false">'t+1'!N3727+J3727</f>
        <v>-0.0830866302362634</v>
      </c>
      <c r="O3727" s="0" t="n">
        <f aca="false">'t+1'!O3727+K3727</f>
        <v>2.37011144604362</v>
      </c>
      <c r="P3727" s="0" t="n">
        <f aca="false">'t+1'!P3727+L3727</f>
        <v>1.73414431060851</v>
      </c>
      <c r="Q3727" s="0" t="n">
        <f aca="false" t="array" ref="Q3727:S3727">MMULT(M3727:P3727,'input - gretl'!$B$19:$D$22)+MMULT('Point forecasts'!$J$4:$O$4,'input - gretl'!$B$23:$D$28)</f>
        <v>14.1591033445987</v>
      </c>
      <c r="R3727" s="0" t="n">
        <v>6.78019966414423</v>
      </c>
      <c r="S3727" s="0" t="n">
        <v>9.84358216828948</v>
      </c>
      <c r="U3727" s="10" t="n">
        <f aca="false">NORMSDIST(-M3727/'rhos computation'!$B$11)-EXP(M3727+'rhos computation'!$B$11^2/2)*NORMSDIST(-M3727/'rhos computation'!$B$11-'rhos computation'!$B$11)</f>
        <v>0.00543614467352015</v>
      </c>
      <c r="V3727" s="10" t="n">
        <f aca="false">NORMSDIST(-N3727/'rhos computation'!$B$23)-EXP(N3727+'rhos computation'!$B$23^2/2)*NORMSDIST(-N3727/'rhos computation'!$B$23-'rhos computation'!$B$23)</f>
        <v>0.0800631246829764</v>
      </c>
      <c r="W3727" s="0" t="n">
        <f aca="false">NORMSDIST(-O3727)</f>
        <v>0.00889136208578693</v>
      </c>
      <c r="X3727" s="0" t="n">
        <f aca="false">NORMSDIST(-P3727)</f>
        <v>0.0414462405452862</v>
      </c>
    </row>
    <row r="3728" customFormat="false" ht="12.8" hidden="false" customHeight="false" outlineLevel="0" collapsed="false">
      <c r="A3728" s="0" t="n">
        <v>0.316490139650093</v>
      </c>
      <c r="B3728" s="0" t="n">
        <v>0.20020849383307</v>
      </c>
      <c r="C3728" s="0" t="n">
        <v>-0.86413963415182</v>
      </c>
      <c r="D3728" s="0" t="n">
        <v>-1.54185423362772</v>
      </c>
      <c r="E3728" s="0" t="n">
        <f aca="false" t="array" ref="E3728:H3728">MMULT(A3728:D3728,'Root matrix of resiudals'!$B$19:E$22)</f>
        <v>0.013555053203618</v>
      </c>
      <c r="F3728" s="0" t="n">
        <v>0.00323312917626485</v>
      </c>
      <c r="G3728" s="0" t="n">
        <v>-0.0145820891683917</v>
      </c>
      <c r="H3728" s="0" t="n">
        <v>-0.0261174522720837</v>
      </c>
      <c r="I3728" s="3" t="n">
        <f aca="false" t="array" ref="I3728:L3728">MMULT('t+1'!I3728:L3728,'input - gretl'!$B$3:$E$6)+MMULT('Point forecasts'!$P$3:$T$3,'input - gretl'!$B$9:$E$13)+MMULT('t+1'!Q3728:S3728,'input - gretl'!$B$14:$E$16)+E3728:H3728</f>
        <v>0.0103950619717586</v>
      </c>
      <c r="J3728" s="3" t="n">
        <v>-0.0161782339269634</v>
      </c>
      <c r="K3728" s="3" t="n">
        <v>-0.0137717094356918</v>
      </c>
      <c r="L3728" s="3" t="n">
        <v>-0.0528879406880775</v>
      </c>
      <c r="M3728" s="0" t="n">
        <f aca="false">'t+1'!M3728+I3728</f>
        <v>0.169323958667201</v>
      </c>
      <c r="N3728" s="0" t="n">
        <f aca="false">'t+1'!N3728+J3728</f>
        <v>-0.0678408765853572</v>
      </c>
      <c r="O3728" s="0" t="n">
        <f aca="false">'t+1'!O3728+K3728</f>
        <v>2.39557610544767</v>
      </c>
      <c r="P3728" s="0" t="n">
        <f aca="false">'t+1'!P3728+L3728</f>
        <v>1.69582863714057</v>
      </c>
      <c r="Q3728" s="0" t="n">
        <f aca="false" t="array" ref="Q3728:S3728">MMULT(M3728:P3728,'input - gretl'!$B$19:$D$22)+MMULT('Point forecasts'!$J$4:$O$4,'input - gretl'!$B$23:$D$28)</f>
        <v>14.1472424332414</v>
      </c>
      <c r="R3728" s="0" t="n">
        <v>6.79544541779514</v>
      </c>
      <c r="S3728" s="0" t="n">
        <v>9.90548694894522</v>
      </c>
      <c r="U3728" s="10" t="n">
        <f aca="false">NORMSDIST(-M3728/'rhos computation'!$B$11)-EXP(M3728+'rhos computation'!$B$11^2/2)*NORMSDIST(-M3728/'rhos computation'!$B$11-'rhos computation'!$B$11)</f>
        <v>0.00653283460963237</v>
      </c>
      <c r="V3728" s="10" t="n">
        <f aca="false">NORMSDIST(-N3728/'rhos computation'!$B$23)-EXP(N3728+'rhos computation'!$B$23^2/2)*NORMSDIST(-N3728/'rhos computation'!$B$23-'rhos computation'!$B$23)</f>
        <v>0.0673313935093716</v>
      </c>
      <c r="W3728" s="0" t="n">
        <f aca="false">NORMSDIST(-O3728)</f>
        <v>0.00829713444153834</v>
      </c>
      <c r="X3728" s="0" t="n">
        <f aca="false">NORMSDIST(-P3728)</f>
        <v>0.0449591687442359</v>
      </c>
    </row>
    <row r="3729" customFormat="false" ht="12.8" hidden="false" customHeight="false" outlineLevel="0" collapsed="false">
      <c r="A3729" s="0" t="n">
        <v>-0.901136628466648</v>
      </c>
      <c r="B3729" s="0" t="n">
        <v>-0.923546080855031</v>
      </c>
      <c r="C3729" s="0" t="n">
        <v>-0.648618622785373</v>
      </c>
      <c r="D3729" s="0" t="n">
        <v>0.615406976529061</v>
      </c>
      <c r="E3729" s="0" t="n">
        <f aca="false" t="array" ref="E3729:H3729">MMULT(A3729:D3729,'Root matrix of resiudals'!$B$19:E$22)</f>
        <v>-0.0417908887662993</v>
      </c>
      <c r="F3729" s="0" t="n">
        <v>-0.0307164854352046</v>
      </c>
      <c r="G3729" s="0" t="n">
        <v>-0.0141771894183028</v>
      </c>
      <c r="H3729" s="0" t="n">
        <v>0.00952782170724067</v>
      </c>
      <c r="I3729" s="3" t="n">
        <f aca="false" t="array" ref="I3729:L3729">MMULT('t+1'!I3729:L3729,'input - gretl'!$B$3:$E$6)+MMULT('Point forecasts'!$P$3:$T$3,'input - gretl'!$B$9:$E$13)+MMULT('t+1'!Q3729:S3729,'input - gretl'!$B$14:$E$16)+E3729:H3729</f>
        <v>-0.0324866597837432</v>
      </c>
      <c r="J3729" s="3" t="n">
        <v>-0.0734160638407464</v>
      </c>
      <c r="K3729" s="3" t="n">
        <v>-0.0230040361472325</v>
      </c>
      <c r="L3729" s="3" t="n">
        <v>-0.0193557663605471</v>
      </c>
      <c r="M3729" s="0" t="n">
        <f aca="false">'t+1'!M3729+I3729</f>
        <v>0.0690336865437212</v>
      </c>
      <c r="N3729" s="0" t="n">
        <f aca="false">'t+1'!N3729+J3729</f>
        <v>-0.120518888311995</v>
      </c>
      <c r="O3729" s="0" t="n">
        <f aca="false">'t+1'!O3729+K3729</f>
        <v>2.36765136481582</v>
      </c>
      <c r="P3729" s="0" t="n">
        <f aca="false">'t+1'!P3729+L3729</f>
        <v>1.7169082410936</v>
      </c>
      <c r="Q3729" s="0" t="n">
        <f aca="false" t="array" ref="Q3729:S3729">MMULT(M3729:P3729,'input - gretl'!$B$19:$D$22)+MMULT('Point forecasts'!$J$4:$O$4,'input - gretl'!$B$23:$D$28)</f>
        <v>14.0469521611179</v>
      </c>
      <c r="R3729" s="0" t="n">
        <v>6.7427674060685</v>
      </c>
      <c r="S3729" s="0" t="n">
        <v>9.85751445097384</v>
      </c>
      <c r="U3729" s="10" t="n">
        <f aca="false">NORMSDIST(-M3729/'rhos computation'!$B$11)-EXP(M3729+'rhos computation'!$B$11^2/2)*NORMSDIST(-M3729/'rhos computation'!$B$11-'rhos computation'!$B$11)</f>
        <v>0.024709244148215</v>
      </c>
      <c r="V3729" s="10" t="n">
        <f aca="false">NORMSDIST(-N3729/'rhos computation'!$B$23)-EXP(N3729+'rhos computation'!$B$23^2/2)*NORMSDIST(-N3729/'rhos computation'!$B$23-'rhos computation'!$B$23)</f>
        <v>0.112463858787405</v>
      </c>
      <c r="W3729" s="0" t="n">
        <f aca="false">NORMSDIST(-O3729)</f>
        <v>0.00895069787909431</v>
      </c>
      <c r="X3729" s="0" t="n">
        <f aca="false">NORMSDIST(-P3729)</f>
        <v>0.0429979694510116</v>
      </c>
    </row>
    <row r="3730" customFormat="false" ht="12.8" hidden="false" customHeight="false" outlineLevel="0" collapsed="false">
      <c r="A3730" s="0" t="n">
        <v>-2.3993481821053</v>
      </c>
      <c r="B3730" s="0" t="n">
        <v>0.433283606510341</v>
      </c>
      <c r="C3730" s="0" t="n">
        <v>1.89463805251269</v>
      </c>
      <c r="D3730" s="0" t="n">
        <v>-1.17805623102967</v>
      </c>
      <c r="E3730" s="0" t="n">
        <f aca="false" t="array" ref="E3730:H3730">MMULT(A3730:D3730,'Root matrix of resiudals'!$B$19:E$22)</f>
        <v>-0.0991703036841512</v>
      </c>
      <c r="F3730" s="0" t="n">
        <v>0.0136723635229718</v>
      </c>
      <c r="G3730" s="0" t="n">
        <v>0.027775642638801</v>
      </c>
      <c r="H3730" s="0" t="n">
        <v>-0.01599940451945</v>
      </c>
      <c r="I3730" s="3" t="n">
        <f aca="false" t="array" ref="I3730:L3730">MMULT('t+1'!I3730:L3730,'input - gretl'!$B$3:$E$6)+MMULT('Point forecasts'!$P$3:$T$3,'input - gretl'!$B$9:$E$13)+MMULT('t+1'!Q3730:S3730,'input - gretl'!$B$14:$E$16)+E3730:H3730</f>
        <v>-0.0903268659728259</v>
      </c>
      <c r="J3730" s="3" t="n">
        <v>-0.0254084121562133</v>
      </c>
      <c r="K3730" s="3" t="n">
        <v>0.0389338784293756</v>
      </c>
      <c r="L3730" s="3" t="n">
        <v>-0.0339653715934799</v>
      </c>
      <c r="M3730" s="0" t="n">
        <f aca="false">'t+1'!M3730+I3730</f>
        <v>0.0874478191746719</v>
      </c>
      <c r="N3730" s="0" t="n">
        <f aca="false">'t+1'!N3730+J3730</f>
        <v>-0.0146628278477197</v>
      </c>
      <c r="O3730" s="0" t="n">
        <f aca="false">'t+1'!O3730+K3730</f>
        <v>2.46553168194532</v>
      </c>
      <c r="P3730" s="0" t="n">
        <f aca="false">'t+1'!P3730+L3730</f>
        <v>1.70299376371768</v>
      </c>
      <c r="Q3730" s="0" t="n">
        <f aca="false" t="array" ref="Q3730:S3730">MMULT(M3730:P3730,'input - gretl'!$B$19:$D$22)+MMULT('Point forecasts'!$J$4:$O$4,'input - gretl'!$B$23:$D$28)</f>
        <v>14.0653662937489</v>
      </c>
      <c r="R3730" s="0" t="n">
        <v>6.84862346653278</v>
      </c>
      <c r="S3730" s="0" t="n">
        <v>9.96862813181171</v>
      </c>
      <c r="U3730" s="10" t="n">
        <f aca="false">NORMSDIST(-M3730/'rhos computation'!$B$11)-EXP(M3730+'rhos computation'!$B$11^2/2)*NORMSDIST(-M3730/'rhos computation'!$B$11-'rhos computation'!$B$11)</f>
        <v>0.0199198399569301</v>
      </c>
      <c r="V3730" s="10" t="n">
        <f aca="false">NORMSDIST(-N3730/'rhos computation'!$B$23)-EXP(N3730+'rhos computation'!$B$23^2/2)*NORMSDIST(-N3730/'rhos computation'!$B$23-'rhos computation'!$B$23)</f>
        <v>0.0294546088094481</v>
      </c>
      <c r="W3730" s="0" t="n">
        <f aca="false">NORMSDIST(-O3730)</f>
        <v>0.00684050378903872</v>
      </c>
      <c r="X3730" s="0" t="n">
        <f aca="false">NORMSDIST(-P3730)</f>
        <v>0.0442846177353601</v>
      </c>
    </row>
    <row r="3731" customFormat="false" ht="12.8" hidden="false" customHeight="false" outlineLevel="0" collapsed="false">
      <c r="A3731" s="0" t="n">
        <v>-0.759614965905953</v>
      </c>
      <c r="B3731" s="0" t="n">
        <v>0.818455863164628</v>
      </c>
      <c r="C3731" s="0" t="n">
        <v>-0.989535281803633</v>
      </c>
      <c r="D3731" s="0" t="n">
        <v>2.07018352340922</v>
      </c>
      <c r="E3731" s="0" t="n">
        <f aca="false" t="array" ref="E3731:H3731">MMULT(A3731:D3731,'Root matrix of resiudals'!$B$19:E$22)</f>
        <v>-0.0327528519547756</v>
      </c>
      <c r="F3731" s="0" t="n">
        <v>0.0182481826123474</v>
      </c>
      <c r="G3731" s="0" t="n">
        <v>-0.0115758259441468</v>
      </c>
      <c r="H3731" s="0" t="n">
        <v>0.0328043279054205</v>
      </c>
      <c r="I3731" s="3" t="n">
        <f aca="false" t="array" ref="I3731:L3731">MMULT('t+1'!I3731:L3731,'input - gretl'!$B$3:$E$6)+MMULT('Point forecasts'!$P$3:$T$3,'input - gretl'!$B$9:$E$13)+MMULT('t+1'!Q3731:S3731,'input - gretl'!$B$14:$E$16)+E3731:H3731</f>
        <v>0.0145919156747469</v>
      </c>
      <c r="J3731" s="3" t="n">
        <v>-0.0253392612520139</v>
      </c>
      <c r="K3731" s="3" t="n">
        <v>-0.0119633778472761</v>
      </c>
      <c r="L3731" s="3" t="n">
        <v>0.00866164515898393</v>
      </c>
      <c r="M3731" s="0" t="n">
        <f aca="false">'t+1'!M3731+I3731</f>
        <v>0.0862810690752255</v>
      </c>
      <c r="N3731" s="0" t="n">
        <f aca="false">'t+1'!N3731+J3731</f>
        <v>-0.0362677228111668</v>
      </c>
      <c r="O3731" s="0" t="n">
        <f aca="false">'t+1'!O3731+K3731</f>
        <v>2.40497566277043</v>
      </c>
      <c r="P3731" s="0" t="n">
        <f aca="false">'t+1'!P3731+L3731</f>
        <v>1.7516119481679</v>
      </c>
      <c r="Q3731" s="0" t="n">
        <f aca="false" t="array" ref="Q3731:S3731">MMULT(M3731:P3731,'input - gretl'!$B$19:$D$22)+MMULT('Point forecasts'!$J$4:$O$4,'input - gretl'!$B$23:$D$28)</f>
        <v>14.0641995436494</v>
      </c>
      <c r="R3731" s="0" t="n">
        <v>6.82701857156933</v>
      </c>
      <c r="S3731" s="0" t="n">
        <v>9.86183378831544</v>
      </c>
      <c r="U3731" s="10" t="n">
        <f aca="false">NORMSDIST(-M3731/'rhos computation'!$B$11)-EXP(M3731+'rhos computation'!$B$11^2/2)*NORMSDIST(-M3731/'rhos computation'!$B$11-'rhos computation'!$B$11)</f>
        <v>0.0202011139299775</v>
      </c>
      <c r="V3731" s="10" t="n">
        <f aca="false">NORMSDIST(-N3731/'rhos computation'!$B$23)-EXP(N3731+'rhos computation'!$B$23^2/2)*NORMSDIST(-N3731/'rhos computation'!$B$23-'rhos computation'!$B$23)</f>
        <v>0.0432167063845365</v>
      </c>
      <c r="W3731" s="0" t="n">
        <f aca="false">NORMSDIST(-O3731)</f>
        <v>0.00808677142079058</v>
      </c>
      <c r="X3731" s="0" t="n">
        <f aca="false">NORMSDIST(-P3731)</f>
        <v>0.0399202783319536</v>
      </c>
    </row>
    <row r="3732" customFormat="false" ht="12.8" hidden="false" customHeight="false" outlineLevel="0" collapsed="false">
      <c r="A3732" s="0" t="n">
        <v>-1.02710189410538</v>
      </c>
      <c r="B3732" s="0" t="n">
        <v>-2.08210029437115</v>
      </c>
      <c r="C3732" s="0" t="n">
        <v>0.388284400175493</v>
      </c>
      <c r="D3732" s="0" t="n">
        <v>0.785793847350268</v>
      </c>
      <c r="E3732" s="0" t="n">
        <f aca="false" t="array" ref="E3732:H3732">MMULT(A3732:D3732,'Root matrix of resiudals'!$B$19:E$22)</f>
        <v>-0.0486029180756172</v>
      </c>
      <c r="F3732" s="0" t="n">
        <v>-0.060369979516567</v>
      </c>
      <c r="G3732" s="0" t="n">
        <v>-0.00158709125125921</v>
      </c>
      <c r="H3732" s="0" t="n">
        <v>0.013452369283461</v>
      </c>
      <c r="I3732" s="3" t="n">
        <f aca="false" t="array" ref="I3732:L3732">MMULT('t+1'!I3732:L3732,'input - gretl'!$B$3:$E$6)+MMULT('Point forecasts'!$P$3:$T$3,'input - gretl'!$B$9:$E$13)+MMULT('t+1'!Q3732:S3732,'input - gretl'!$B$14:$E$16)+E3732:H3732</f>
        <v>-0.028173663335152</v>
      </c>
      <c r="J3732" s="3" t="n">
        <v>-0.126885945186409</v>
      </c>
      <c r="K3732" s="3" t="n">
        <v>-0.00609614859930096</v>
      </c>
      <c r="L3732" s="3" t="n">
        <v>-0.0170111699625629</v>
      </c>
      <c r="M3732" s="0" t="n">
        <f aca="false">'t+1'!M3732+I3732</f>
        <v>0.0443269681610491</v>
      </c>
      <c r="N3732" s="0" t="n">
        <f aca="false">'t+1'!N3732+J3732</f>
        <v>-0.140841753624653</v>
      </c>
      <c r="O3732" s="0" t="n">
        <f aca="false">'t+1'!O3732+K3732</f>
        <v>2.39003640489952</v>
      </c>
      <c r="P3732" s="0" t="n">
        <f aca="false">'t+1'!P3732+L3732</f>
        <v>1.74431979799495</v>
      </c>
      <c r="Q3732" s="0" t="n">
        <f aca="false" t="array" ref="Q3732:S3732">MMULT(M3732:P3732,'input - gretl'!$B$19:$D$22)+MMULT('Point forecasts'!$J$4:$O$4,'input - gretl'!$B$23:$D$28)</f>
        <v>14.0222454427352</v>
      </c>
      <c r="R3732" s="0" t="n">
        <v>6.72244454075584</v>
      </c>
      <c r="S3732" s="0" t="n">
        <v>9.85382972986651</v>
      </c>
      <c r="U3732" s="10" t="n">
        <f aca="false">NORMSDIST(-M3732/'rhos computation'!$B$11)-EXP(M3732+'rhos computation'!$B$11^2/2)*NORMSDIST(-M3732/'rhos computation'!$B$11-'rhos computation'!$B$11)</f>
        <v>0.0323669700336764</v>
      </c>
      <c r="V3732" s="10" t="n">
        <f aca="false">NORMSDIST(-N3732/'rhos computation'!$B$23)-EXP(N3732+'rhos computation'!$B$23^2/2)*NORMSDIST(-N3732/'rhos computation'!$B$23-'rhos computation'!$B$23)</f>
        <v>0.130105517032483</v>
      </c>
      <c r="W3732" s="0" t="n">
        <f aca="false">NORMSDIST(-O3732)</f>
        <v>0.00842335140361682</v>
      </c>
      <c r="X3732" s="0" t="n">
        <f aca="false">NORMSDIST(-P3732)</f>
        <v>0.0405516706464207</v>
      </c>
    </row>
    <row r="3733" customFormat="false" ht="12.8" hidden="false" customHeight="false" outlineLevel="0" collapsed="false">
      <c r="A3733" s="0" t="n">
        <v>0.47929563865591</v>
      </c>
      <c r="B3733" s="0" t="n">
        <v>0.352837008880875</v>
      </c>
      <c r="C3733" s="0" t="n">
        <v>2.29395791356621</v>
      </c>
      <c r="D3733" s="0" t="n">
        <v>-1.55482610605818</v>
      </c>
      <c r="E3733" s="0" t="n">
        <f aca="false" t="array" ref="E3733:H3733">MMULT(A3733:D3733,'Root matrix of resiudals'!$B$19:E$22)</f>
        <v>0.0247920311784152</v>
      </c>
      <c r="F3733" s="0" t="n">
        <v>0.0193007324159237</v>
      </c>
      <c r="G3733" s="0" t="n">
        <v>0.0370466808821619</v>
      </c>
      <c r="H3733" s="0" t="n">
        <v>-0.0227634647972289</v>
      </c>
      <c r="I3733" s="3" t="n">
        <f aca="false" t="array" ref="I3733:L3733">MMULT('t+1'!I3733:L3733,'input - gretl'!$B$3:$E$6)+MMULT('Point forecasts'!$P$3:$T$3,'input - gretl'!$B$9:$E$13)+MMULT('t+1'!Q3733:S3733,'input - gretl'!$B$14:$E$16)+E3733:H3733</f>
        <v>0.0730007371931122</v>
      </c>
      <c r="J3733" s="3" t="n">
        <v>-0.0286441159935679</v>
      </c>
      <c r="K3733" s="3" t="n">
        <v>0.0437896032505914</v>
      </c>
      <c r="L3733" s="3" t="n">
        <v>-0.0446290782510376</v>
      </c>
      <c r="M3733" s="0" t="n">
        <f aca="false">'t+1'!M3733+I3733</f>
        <v>0.161432883862691</v>
      </c>
      <c r="N3733" s="0" t="n">
        <f aca="false">'t+1'!N3733+J3733</f>
        <v>-0.016044784823773</v>
      </c>
      <c r="O3733" s="0" t="n">
        <f aca="false">'t+1'!O3733+K3733</f>
        <v>2.47256406053346</v>
      </c>
      <c r="P3733" s="0" t="n">
        <f aca="false">'t+1'!P3733+L3733</f>
        <v>1.70773038305043</v>
      </c>
      <c r="Q3733" s="0" t="n">
        <f aca="false" t="array" ref="Q3733:S3733">MMULT(M3733:P3733,'input - gretl'!$B$19:$D$22)+MMULT('Point forecasts'!$J$4:$O$4,'input - gretl'!$B$23:$D$28)</f>
        <v>14.1393513584369</v>
      </c>
      <c r="R3733" s="0" t="n">
        <v>6.84724150955672</v>
      </c>
      <c r="S3733" s="0" t="n">
        <v>9.97115574858343</v>
      </c>
      <c r="U3733" s="10" t="n">
        <f aca="false">NORMSDIST(-M3733/'rhos computation'!$B$11)-EXP(M3733+'rhos computation'!$B$11^2/2)*NORMSDIST(-M3733/'rhos computation'!$B$11-'rhos computation'!$B$11)</f>
        <v>0.0073587822934767</v>
      </c>
      <c r="V3733" s="10" t="n">
        <f aca="false">NORMSDIST(-N3733/'rhos computation'!$B$23)-EXP(N3733+'rhos computation'!$B$23^2/2)*NORMSDIST(-N3733/'rhos computation'!$B$23-'rhos computation'!$B$23)</f>
        <v>0.0302524935815681</v>
      </c>
      <c r="W3733" s="0" t="n">
        <f aca="false">NORMSDIST(-O3733)</f>
        <v>0.00670738344672436</v>
      </c>
      <c r="X3733" s="0" t="n">
        <f aca="false">NORMSDIST(-P3733)</f>
        <v>0.0438431908994288</v>
      </c>
    </row>
    <row r="3734" customFormat="false" ht="12.8" hidden="false" customHeight="false" outlineLevel="0" collapsed="false">
      <c r="A3734" s="0" t="n">
        <v>0.81729193742426</v>
      </c>
      <c r="B3734" s="0" t="n">
        <v>0.976351993688346</v>
      </c>
      <c r="C3734" s="0" t="n">
        <v>-1.09477042134066</v>
      </c>
      <c r="D3734" s="0" t="n">
        <v>-1.47573447057852</v>
      </c>
      <c r="E3734" s="0" t="n">
        <f aca="false" t="array" ref="E3734:H3734">MMULT(A3734:D3734,'Root matrix of resiudals'!$B$19:E$22)</f>
        <v>0.0364888730079535</v>
      </c>
      <c r="F3734" s="0" t="n">
        <v>0.0257194291823491</v>
      </c>
      <c r="G3734" s="0" t="n">
        <v>-0.0148177664053179</v>
      </c>
      <c r="H3734" s="0" t="n">
        <v>-0.0254494462104335</v>
      </c>
      <c r="I3734" s="3" t="n">
        <f aca="false" t="array" ref="I3734:L3734">MMULT('t+1'!I3734:L3734,'input - gretl'!$B$3:$E$6)+MMULT('Point forecasts'!$P$3:$T$3,'input - gretl'!$B$9:$E$13)+MMULT('t+1'!Q3734:S3734,'input - gretl'!$B$14:$E$16)+E3734:H3734</f>
        <v>0.0452151385172845</v>
      </c>
      <c r="J3734" s="3" t="n">
        <v>-0.022031453028687</v>
      </c>
      <c r="K3734" s="3" t="n">
        <v>-0.0205468205060017</v>
      </c>
      <c r="L3734" s="3" t="n">
        <v>-0.0492153419977752</v>
      </c>
      <c r="M3734" s="0" t="n">
        <f aca="false">'t+1'!M3734+I3734</f>
        <v>0.168187264041965</v>
      </c>
      <c r="N3734" s="0" t="n">
        <f aca="false">'t+1'!N3734+J3734</f>
        <v>-0.0471231945479154</v>
      </c>
      <c r="O3734" s="0" t="n">
        <f aca="false">'t+1'!O3734+K3734</f>
        <v>2.37416054836973</v>
      </c>
      <c r="P3734" s="0" t="n">
        <f aca="false">'t+1'!P3734+L3734</f>
        <v>1.6697784243813</v>
      </c>
      <c r="Q3734" s="0" t="n">
        <f aca="false" t="array" ref="Q3734:S3734">MMULT(M3734:P3734,'input - gretl'!$B$19:$D$22)+MMULT('Point forecasts'!$J$4:$O$4,'input - gretl'!$B$23:$D$28)</f>
        <v>14.1461057386162</v>
      </c>
      <c r="R3734" s="0" t="n">
        <v>6.81616309983258</v>
      </c>
      <c r="S3734" s="0" t="n">
        <v>9.90884644671198</v>
      </c>
      <c r="U3734" s="10" t="n">
        <f aca="false">NORMSDIST(-M3734/'rhos computation'!$B$11)-EXP(M3734+'rhos computation'!$B$11^2/2)*NORMSDIST(-M3734/'rhos computation'!$B$11-'rhos computation'!$B$11)</f>
        <v>0.00664688123925998</v>
      </c>
      <c r="V3734" s="10" t="n">
        <f aca="false">NORMSDIST(-N3734/'rhos computation'!$B$23)-EXP(N3734+'rhos computation'!$B$23^2/2)*NORMSDIST(-N3734/'rhos computation'!$B$23-'rhos computation'!$B$23)</f>
        <v>0.0510603991856549</v>
      </c>
      <c r="W3734" s="0" t="n">
        <f aca="false">NORMSDIST(-O3734)</f>
        <v>0.00879445036000174</v>
      </c>
      <c r="X3734" s="0" t="n">
        <f aca="false">NORMSDIST(-P3734)</f>
        <v>0.047481605331097</v>
      </c>
    </row>
    <row r="3735" customFormat="false" ht="12.8" hidden="false" customHeight="false" outlineLevel="0" collapsed="false">
      <c r="A3735" s="0" t="n">
        <v>1.25322941344214</v>
      </c>
      <c r="B3735" s="0" t="n">
        <v>0.948909037385948</v>
      </c>
      <c r="C3735" s="0" t="n">
        <v>-0.243653064347184</v>
      </c>
      <c r="D3735" s="0" t="n">
        <v>0.806901506646835</v>
      </c>
      <c r="E3735" s="0" t="n">
        <f aca="false" t="array" ref="E3735:H3735">MMULT(A3735:D3735,'Root matrix of resiudals'!$B$19:E$22)</f>
        <v>0.0553078389625634</v>
      </c>
      <c r="F3735" s="0" t="n">
        <v>0.0291281376938257</v>
      </c>
      <c r="G3735" s="0" t="n">
        <v>0.0019526448413925</v>
      </c>
      <c r="H3735" s="0" t="n">
        <v>0.0123970424990985</v>
      </c>
      <c r="I3735" s="3" t="n">
        <f aca="false" t="array" ref="I3735:L3735">MMULT('t+1'!I3735:L3735,'input - gretl'!$B$3:$E$6)+MMULT('Point forecasts'!$P$3:$T$3,'input - gretl'!$B$9:$E$13)+MMULT('t+1'!Q3735:S3735,'input - gretl'!$B$14:$E$16)+E3735:H3735</f>
        <v>0.090180125977457</v>
      </c>
      <c r="J3735" s="3" t="n">
        <v>0.00306800748972469</v>
      </c>
      <c r="K3735" s="3" t="n">
        <v>-0.00158646430328653</v>
      </c>
      <c r="L3735" s="3" t="n">
        <v>-0.012718562712978</v>
      </c>
      <c r="M3735" s="0" t="n">
        <f aca="false">'t+1'!M3735+I3735</f>
        <v>0.182662054164678</v>
      </c>
      <c r="N3735" s="0" t="n">
        <f aca="false">'t+1'!N3735+J3735</f>
        <v>-0.0376683266337479</v>
      </c>
      <c r="O3735" s="0" t="n">
        <f aca="false">'t+1'!O3735+K3735</f>
        <v>2.4100894014805</v>
      </c>
      <c r="P3735" s="0" t="n">
        <f aca="false">'t+1'!P3735+L3735</f>
        <v>1.72221337779943</v>
      </c>
      <c r="Q3735" s="0" t="n">
        <f aca="false" t="array" ref="Q3735:S3735">MMULT(M3735:P3735,'input - gretl'!$B$19:$D$22)+MMULT('Point forecasts'!$J$4:$O$4,'input - gretl'!$B$23:$D$28)</f>
        <v>14.1605805287389</v>
      </c>
      <c r="R3735" s="0" t="n">
        <v>6.82561796774675</v>
      </c>
      <c r="S3735" s="0" t="n">
        <v>9.89490703737444</v>
      </c>
      <c r="U3735" s="10" t="n">
        <f aca="false">NORMSDIST(-M3735/'rhos computation'!$B$11)-EXP(M3735+'rhos computation'!$B$11^2/2)*NORMSDIST(-M3735/'rhos computation'!$B$11-'rhos computation'!$B$11)</f>
        <v>0.00531096871998735</v>
      </c>
      <c r="V3735" s="10" t="n">
        <f aca="false">NORMSDIST(-N3735/'rhos computation'!$B$23)-EXP(N3735+'rhos computation'!$B$23^2/2)*NORMSDIST(-N3735/'rhos computation'!$B$23-'rhos computation'!$B$23)</f>
        <v>0.0441972332106492</v>
      </c>
      <c r="W3735" s="0" t="n">
        <f aca="false">NORMSDIST(-O3735)</f>
        <v>0.00797430594332472</v>
      </c>
      <c r="X3735" s="0" t="n">
        <f aca="false">NORMSDIST(-P3735)</f>
        <v>0.0425154361708286</v>
      </c>
    </row>
    <row r="3736" customFormat="false" ht="12.8" hidden="false" customHeight="false" outlineLevel="0" collapsed="false">
      <c r="A3736" s="0" t="n">
        <v>-1.17868987105511</v>
      </c>
      <c r="B3736" s="0" t="n">
        <v>-0.666957475077587</v>
      </c>
      <c r="C3736" s="0" t="n">
        <v>-0.0935689441185175</v>
      </c>
      <c r="D3736" s="0" t="n">
        <v>-1.21084537260165</v>
      </c>
      <c r="E3736" s="0" t="n">
        <f aca="false" t="array" ref="E3736:H3736">MMULT(A3736:D3736,'Root matrix of resiudals'!$B$19:E$22)</f>
        <v>-0.0517332643914222</v>
      </c>
      <c r="F3736" s="0" t="n">
        <v>-0.0221406927088878</v>
      </c>
      <c r="G3736" s="0" t="n">
        <v>-0.00674537427467533</v>
      </c>
      <c r="H3736" s="0" t="n">
        <v>-0.0193480941534568</v>
      </c>
      <c r="I3736" s="3" t="n">
        <f aca="false" t="array" ref="I3736:L3736">MMULT('t+1'!I3736:L3736,'input - gretl'!$B$3:$E$6)+MMULT('Point forecasts'!$P$3:$T$3,'input - gretl'!$B$9:$E$13)+MMULT('t+1'!Q3736:S3736,'input - gretl'!$B$14:$E$16)+E3736:H3736</f>
        <v>0.00207183160169801</v>
      </c>
      <c r="J3736" s="3" t="n">
        <v>-0.0637610856459627</v>
      </c>
      <c r="K3736" s="3" t="n">
        <v>0.0036108703214112</v>
      </c>
      <c r="L3736" s="3" t="n">
        <v>-0.0397492107830589</v>
      </c>
      <c r="M3736" s="0" t="n">
        <f aca="false">'t+1'!M3736+I3736</f>
        <v>0.0966077497133307</v>
      </c>
      <c r="N3736" s="0" t="n">
        <f aca="false">'t+1'!N3736+J3736</f>
        <v>-0.0465051933290826</v>
      </c>
      <c r="O3736" s="0" t="n">
        <f aca="false">'t+1'!O3736+K3736</f>
        <v>2.44195530860029</v>
      </c>
      <c r="P3736" s="0" t="n">
        <f aca="false">'t+1'!P3736+L3736</f>
        <v>1.71585037583493</v>
      </c>
      <c r="Q3736" s="0" t="n">
        <f aca="false" t="array" ref="Q3736:S3736">MMULT(M3736:P3736,'input - gretl'!$B$19:$D$22)+MMULT('Point forecasts'!$J$4:$O$4,'input - gretl'!$B$23:$D$28)</f>
        <v>14.0745262242875</v>
      </c>
      <c r="R3736" s="0" t="n">
        <v>6.81678110105142</v>
      </c>
      <c r="S3736" s="0" t="n">
        <v>9.93282447751257</v>
      </c>
      <c r="U3736" s="10" t="n">
        <f aca="false">NORMSDIST(-M3736/'rhos computation'!$B$11)-EXP(M3736+'rhos computation'!$B$11^2/2)*NORMSDIST(-M3736/'rhos computation'!$B$11-'rhos computation'!$B$11)</f>
        <v>0.0178120341077961</v>
      </c>
      <c r="V3736" s="10" t="n">
        <f aca="false">NORMSDIST(-N3736/'rhos computation'!$B$23)-EXP(N3736+'rhos computation'!$B$23^2/2)*NORMSDIST(-N3736/'rhos computation'!$B$23-'rhos computation'!$B$23)</f>
        <v>0.050599514011239</v>
      </c>
      <c r="W3736" s="0" t="n">
        <f aca="false">NORMSDIST(-O3736)</f>
        <v>0.00730397743958701</v>
      </c>
      <c r="X3736" s="0" t="n">
        <f aca="false">NORMSDIST(-P3736)</f>
        <v>0.0430947156304218</v>
      </c>
    </row>
    <row r="3737" customFormat="false" ht="12.8" hidden="false" customHeight="false" outlineLevel="0" collapsed="false">
      <c r="A3737" s="0" t="n">
        <v>-0.348466319504352</v>
      </c>
      <c r="B3737" s="0" t="n">
        <v>-0.628403921496647</v>
      </c>
      <c r="C3737" s="0" t="n">
        <v>0.182324492335318</v>
      </c>
      <c r="D3737" s="0" t="n">
        <v>-0.257660225238978</v>
      </c>
      <c r="E3737" s="0" t="n">
        <f aca="false" t="array" ref="E3737:H3737">MMULT(A3737:D3737,'Root matrix of resiudals'!$B$19:E$22)</f>
        <v>-0.0160497519535115</v>
      </c>
      <c r="F3737" s="0" t="n">
        <v>-0.0181061564367785</v>
      </c>
      <c r="G3737" s="0" t="n">
        <v>-4.35330383453042E-005</v>
      </c>
      <c r="H3737" s="0" t="n">
        <v>-0.00388009571124108</v>
      </c>
      <c r="I3737" s="3" t="n">
        <f aca="false" t="array" ref="I3737:L3737">MMULT('t+1'!I3737:L3737,'input - gretl'!$B$3:$E$6)+MMULT('Point forecasts'!$P$3:$T$3,'input - gretl'!$B$9:$E$13)+MMULT('t+1'!Q3737:S3737,'input - gretl'!$B$14:$E$16)+E3737:H3737</f>
        <v>0.0135690112948097</v>
      </c>
      <c r="J3737" s="3" t="n">
        <v>-0.112195199990323</v>
      </c>
      <c r="K3737" s="3" t="n">
        <v>0.00734193642361464</v>
      </c>
      <c r="L3737" s="3" t="n">
        <v>-0.0247660996743034</v>
      </c>
      <c r="M3737" s="0" t="n">
        <f aca="false">'t+1'!M3737+I3737</f>
        <v>0.110421002514295</v>
      </c>
      <c r="N3737" s="0" t="n">
        <f aca="false">'t+1'!N3737+J3737</f>
        <v>-0.0513195297958917</v>
      </c>
      <c r="O3737" s="0" t="n">
        <f aca="false">'t+1'!O3737+K3737</f>
        <v>2.42073893164474</v>
      </c>
      <c r="P3737" s="0" t="n">
        <f aca="false">'t+1'!P3737+L3737</f>
        <v>1.72553788889976</v>
      </c>
      <c r="Q3737" s="0" t="n">
        <f aca="false" t="array" ref="Q3737:S3737">MMULT(M3737:P3737,'input - gretl'!$B$19:$D$22)+MMULT('Point forecasts'!$J$4:$O$4,'input - gretl'!$B$23:$D$28)</f>
        <v>14.0883394770885</v>
      </c>
      <c r="R3737" s="0" t="n">
        <v>6.81196676458461</v>
      </c>
      <c r="S3737" s="0" t="n">
        <v>9.90239479125672</v>
      </c>
      <c r="U3737" s="10" t="n">
        <f aca="false">NORMSDIST(-M3737/'rhos computation'!$B$11)-EXP(M3737+'rhos computation'!$B$11^2/2)*NORMSDIST(-M3737/'rhos computation'!$B$11-'rhos computation'!$B$11)</f>
        <v>0.0149578512134067</v>
      </c>
      <c r="V3737" s="10" t="n">
        <f aca="false">NORMSDIST(-N3737/'rhos computation'!$B$23)-EXP(N3737+'rhos computation'!$B$23^2/2)*NORMSDIST(-N3737/'rhos computation'!$B$23-'rhos computation'!$B$23)</f>
        <v>0.0542317872475016</v>
      </c>
      <c r="W3737" s="0" t="n">
        <f aca="false">NORMSDIST(-O3737)</f>
        <v>0.00774449831349773</v>
      </c>
      <c r="X3737" s="0" t="n">
        <f aca="false">NORMSDIST(-P3737)</f>
        <v>0.0422152908740602</v>
      </c>
    </row>
    <row r="3738" customFormat="false" ht="12.8" hidden="false" customHeight="false" outlineLevel="0" collapsed="false">
      <c r="A3738" s="0" t="n">
        <v>-0.36551259944953</v>
      </c>
      <c r="B3738" s="0" t="n">
        <v>-0.697515511696509</v>
      </c>
      <c r="C3738" s="0" t="n">
        <v>-0.232771798098233</v>
      </c>
      <c r="D3738" s="0" t="n">
        <v>-1.10998778720922</v>
      </c>
      <c r="E3738" s="0" t="n">
        <f aca="false" t="array" ref="E3738:H3738">MMULT(A3738:D3738,'Root matrix of resiudals'!$B$19:E$22)</f>
        <v>-0.0171240296194769</v>
      </c>
      <c r="F3738" s="0" t="n">
        <v>-0.021665755097633</v>
      </c>
      <c r="G3738" s="0" t="n">
        <v>-0.0079783640838134</v>
      </c>
      <c r="H3738" s="0" t="n">
        <v>-0.0181842648782067</v>
      </c>
      <c r="I3738" s="3" t="n">
        <f aca="false" t="array" ref="I3738:L3738">MMULT('t+1'!I3738:L3738,'input - gretl'!$B$3:$E$6)+MMULT('Point forecasts'!$P$3:$T$3,'input - gretl'!$B$9:$E$13)+MMULT('t+1'!Q3738:S3738,'input - gretl'!$B$14:$E$16)+E3738:H3738</f>
        <v>0.0234863388218384</v>
      </c>
      <c r="J3738" s="3" t="n">
        <v>-0.0879271574590247</v>
      </c>
      <c r="K3738" s="3" t="n">
        <v>-0.00730857027875113</v>
      </c>
      <c r="L3738" s="3" t="n">
        <v>-0.0386872142403143</v>
      </c>
      <c r="M3738" s="0" t="n">
        <f aca="false">'t+1'!M3738+I3738</f>
        <v>0.10782139620333</v>
      </c>
      <c r="N3738" s="0" t="n">
        <f aca="false">'t+1'!N3738+J3738</f>
        <v>-0.0665215448803134</v>
      </c>
      <c r="O3738" s="0" t="n">
        <f aca="false">'t+1'!O3738+K3738</f>
        <v>2.4040761704994</v>
      </c>
      <c r="P3738" s="0" t="n">
        <f aca="false">'t+1'!P3738+L3738</f>
        <v>1.68938866727794</v>
      </c>
      <c r="Q3738" s="0" t="n">
        <f aca="false" t="array" ref="Q3738:S3738">MMULT(M3738:P3738,'input - gretl'!$B$19:$D$22)+MMULT('Point forecasts'!$J$4:$O$4,'input - gretl'!$B$23:$D$28)</f>
        <v>14.0857398707775</v>
      </c>
      <c r="R3738" s="0" t="n">
        <v>6.79676474950018</v>
      </c>
      <c r="S3738" s="0" t="n">
        <v>9.92011174733481</v>
      </c>
      <c r="U3738" s="10" t="n">
        <f aca="false">NORMSDIST(-M3738/'rhos computation'!$B$11)-EXP(M3738+'rhos computation'!$B$11^2/2)*NORMSDIST(-M3738/'rhos computation'!$B$11-'rhos computation'!$B$11)</f>
        <v>0.0154662029300956</v>
      </c>
      <c r="V3738" s="10" t="n">
        <f aca="false">NORMSDIST(-N3738/'rhos computation'!$B$23)-EXP(N3738+'rhos computation'!$B$23^2/2)*NORMSDIST(-N3738/'rhos computation'!$B$23-'rhos computation'!$B$23)</f>
        <v>0.0662544714472466</v>
      </c>
      <c r="W3738" s="0" t="n">
        <f aca="false">NORMSDIST(-O3738)</f>
        <v>0.00810669730592396</v>
      </c>
      <c r="X3738" s="0" t="n">
        <f aca="false">NORMSDIST(-P3738)</f>
        <v>0.0455724856662999</v>
      </c>
    </row>
    <row r="3739" customFormat="false" ht="12.8" hidden="false" customHeight="false" outlineLevel="0" collapsed="false">
      <c r="A3739" s="0" t="n">
        <v>0.149125826094453</v>
      </c>
      <c r="B3739" s="0" t="n">
        <v>1.11008545033181</v>
      </c>
      <c r="C3739" s="0" t="n">
        <v>-0.903113788044414</v>
      </c>
      <c r="D3739" s="0" t="n">
        <v>-0.796504229917633</v>
      </c>
      <c r="E3739" s="0" t="n">
        <f aca="false" t="array" ref="E3739:H3739">MMULT(A3739:D3739,'Root matrix of resiudals'!$B$19:E$22)</f>
        <v>0.00810099343906961</v>
      </c>
      <c r="F3739" s="0" t="n">
        <v>0.0287603264107778</v>
      </c>
      <c r="G3739" s="0" t="n">
        <v>-0.011296480564783</v>
      </c>
      <c r="H3739" s="0" t="n">
        <v>-0.0139434208054094</v>
      </c>
      <c r="I3739" s="3" t="n">
        <f aca="false" t="array" ref="I3739:L3739">MMULT('t+1'!I3739:L3739,'input - gretl'!$B$3:$E$6)+MMULT('Point forecasts'!$P$3:$T$3,'input - gretl'!$B$9:$E$13)+MMULT('t+1'!Q3739:S3739,'input - gretl'!$B$14:$E$16)+E3739:H3739</f>
        <v>0.0224150525094752</v>
      </c>
      <c r="J3739" s="3" t="n">
        <v>-0.00189099003244494</v>
      </c>
      <c r="K3739" s="3" t="n">
        <v>-0.00725858852683728</v>
      </c>
      <c r="L3739" s="3" t="n">
        <v>-0.0310728584654071</v>
      </c>
      <c r="M3739" s="0" t="n">
        <f aca="false">'t+1'!M3739+I3739</f>
        <v>0.186496795890191</v>
      </c>
      <c r="N3739" s="0" t="n">
        <f aca="false">'t+1'!N3739+J3739</f>
        <v>-0.0110164904046829</v>
      </c>
      <c r="O3739" s="0" t="n">
        <f aca="false">'t+1'!O3739+K3739</f>
        <v>2.41036755103016</v>
      </c>
      <c r="P3739" s="0" t="n">
        <f aca="false">'t+1'!P3739+L3739</f>
        <v>1.68102978312445</v>
      </c>
      <c r="Q3739" s="0" t="n">
        <f aca="false" t="array" ref="Q3739:S3739">MMULT(M3739:P3739,'input - gretl'!$B$19:$D$22)+MMULT('Point forecasts'!$J$4:$O$4,'input - gretl'!$B$23:$D$28)</f>
        <v>14.1644152704644</v>
      </c>
      <c r="R3739" s="0" t="n">
        <v>6.85226980397581</v>
      </c>
      <c r="S3739" s="0" t="n">
        <v>9.93435284463974</v>
      </c>
      <c r="U3739" s="10" t="n">
        <f aca="false">NORMSDIST(-M3739/'rhos computation'!$B$11)-EXP(M3739+'rhos computation'!$B$11^2/2)*NORMSDIST(-M3739/'rhos computation'!$B$11-'rhos computation'!$B$11)</f>
        <v>0.00499718013956554</v>
      </c>
      <c r="V3739" s="10" t="n">
        <f aca="false">NORMSDIST(-N3739/'rhos computation'!$B$23)-EXP(N3739+'rhos computation'!$B$23^2/2)*NORMSDIST(-N3739/'rhos computation'!$B$23-'rhos computation'!$B$23)</f>
        <v>0.0274070115914842</v>
      </c>
      <c r="W3739" s="0" t="n">
        <f aca="false">NORMSDIST(-O3739)</f>
        <v>0.00796822828337075</v>
      </c>
      <c r="X3739" s="0" t="n">
        <f aca="false">NORMSDIST(-P3739)</f>
        <v>0.0463785648493589</v>
      </c>
    </row>
    <row r="3740" customFormat="false" ht="12.8" hidden="false" customHeight="false" outlineLevel="0" collapsed="false">
      <c r="A3740" s="0" t="n">
        <v>-0.0438787281495058</v>
      </c>
      <c r="B3740" s="0" t="n">
        <v>0.342170298097347</v>
      </c>
      <c r="C3740" s="0" t="n">
        <v>0.545068482592017</v>
      </c>
      <c r="D3740" s="0" t="n">
        <v>-0.356710330832758</v>
      </c>
      <c r="E3740" s="0" t="n">
        <f aca="false" t="array" ref="E3740:H3740">MMULT(A3740:D3740,'Root matrix of resiudals'!$B$19:E$22)</f>
        <v>-0.000297915078659619</v>
      </c>
      <c r="F3740" s="0" t="n">
        <v>0.0116107935082924</v>
      </c>
      <c r="G3740" s="0" t="n">
        <v>0.00954989207513234</v>
      </c>
      <c r="H3740" s="0" t="n">
        <v>-0.00512485413984475</v>
      </c>
      <c r="I3740" s="3" t="n">
        <f aca="false" t="array" ref="I3740:L3740">MMULT('t+1'!I3740:L3740,'input - gretl'!$B$3:$E$6)+MMULT('Point forecasts'!$P$3:$T$3,'input - gretl'!$B$9:$E$13)+MMULT('t+1'!Q3740:S3740,'input - gretl'!$B$14:$E$16)+E3740:H3740</f>
        <v>0.0328715539569023</v>
      </c>
      <c r="J3740" s="3" t="n">
        <v>-0.0501340094200905</v>
      </c>
      <c r="K3740" s="3" t="n">
        <v>0.00767020745077839</v>
      </c>
      <c r="L3740" s="3" t="n">
        <v>-0.0308294495186156</v>
      </c>
      <c r="M3740" s="0" t="n">
        <f aca="false">'t+1'!M3740+I3740</f>
        <v>0.108952932022408</v>
      </c>
      <c r="N3740" s="0" t="n">
        <f aca="false">'t+1'!N3740+J3740</f>
        <v>-0.0511392473435677</v>
      </c>
      <c r="O3740" s="0" t="n">
        <f aca="false">'t+1'!O3740+K3740</f>
        <v>2.41340116689672</v>
      </c>
      <c r="P3740" s="0" t="n">
        <f aca="false">'t+1'!P3740+L3740</f>
        <v>1.71516278290559</v>
      </c>
      <c r="Q3740" s="0" t="n">
        <f aca="false" t="array" ref="Q3740:S3740">MMULT(M3740:P3740,'input - gretl'!$B$19:$D$22)+MMULT('Point forecasts'!$J$4:$O$4,'input - gretl'!$B$23:$D$28)</f>
        <v>14.0868714065966</v>
      </c>
      <c r="R3740" s="0" t="n">
        <v>6.81214704703693</v>
      </c>
      <c r="S3740" s="0" t="n">
        <v>9.90492427106444</v>
      </c>
      <c r="U3740" s="10" t="n">
        <f aca="false">NORMSDIST(-M3740/'rhos computation'!$B$11)-EXP(M3740+'rhos computation'!$B$11^2/2)*NORMSDIST(-M3740/'rhos computation'!$B$11-'rhos computation'!$B$11)</f>
        <v>0.0152433265949556</v>
      </c>
      <c r="V3740" s="10" t="n">
        <f aca="false">NORMSDIST(-N3740/'rhos computation'!$B$23)-EXP(N3740+'rhos computation'!$B$23^2/2)*NORMSDIST(-N3740/'rhos computation'!$B$23-'rhos computation'!$B$23)</f>
        <v>0.0540940809034313</v>
      </c>
      <c r="W3740" s="0" t="n">
        <f aca="false">NORMSDIST(-O3740)</f>
        <v>0.00790220676163605</v>
      </c>
      <c r="X3740" s="0" t="n">
        <f aca="false">NORMSDIST(-P3740)</f>
        <v>0.0431576931029474</v>
      </c>
    </row>
    <row r="3741" customFormat="false" ht="12.8" hidden="false" customHeight="false" outlineLevel="0" collapsed="false">
      <c r="A3741" s="0" t="n">
        <v>-0.774955808422872</v>
      </c>
      <c r="B3741" s="0" t="n">
        <v>0.687651300742697</v>
      </c>
      <c r="C3741" s="0" t="n">
        <v>0.0992203917903287</v>
      </c>
      <c r="D3741" s="0" t="n">
        <v>0.247959734383634</v>
      </c>
      <c r="E3741" s="0" t="n">
        <f aca="false" t="array" ref="E3741:H3741">MMULT(A3741:D3741,'Root matrix of resiudals'!$B$19:E$22)</f>
        <v>-0.0316645030900715</v>
      </c>
      <c r="F3741" s="0" t="n">
        <v>0.0182655224438286</v>
      </c>
      <c r="G3741" s="0" t="n">
        <v>0.00339459002916828</v>
      </c>
      <c r="H3741" s="0" t="n">
        <v>0.00447917102328478</v>
      </c>
      <c r="I3741" s="3" t="n">
        <f aca="false" t="array" ref="I3741:L3741">MMULT('t+1'!I3741:L3741,'input - gretl'!$B$3:$E$6)+MMULT('Point forecasts'!$P$3:$T$3,'input - gretl'!$B$9:$E$13)+MMULT('t+1'!Q3741:S3741,'input - gretl'!$B$14:$E$16)+E3741:H3741</f>
        <v>0.0335843778085143</v>
      </c>
      <c r="J3741" s="3" t="n">
        <v>-0.0155432137862428</v>
      </c>
      <c r="K3741" s="3" t="n">
        <v>0.0199450943769349</v>
      </c>
      <c r="L3741" s="3" t="n">
        <v>-0.0121256539947394</v>
      </c>
      <c r="M3741" s="0" t="n">
        <f aca="false">'t+1'!M3741+I3741</f>
        <v>0.138419614741396</v>
      </c>
      <c r="N3741" s="0" t="n">
        <f aca="false">'t+1'!N3741+J3741</f>
        <v>0.0160527718524163</v>
      </c>
      <c r="O3741" s="0" t="n">
        <f aca="false">'t+1'!O3741+K3741</f>
        <v>2.47453114879481</v>
      </c>
      <c r="P3741" s="0" t="n">
        <f aca="false">'t+1'!P3741+L3741</f>
        <v>1.74296056724303</v>
      </c>
      <c r="Q3741" s="0" t="n">
        <f aca="false" t="array" ref="Q3741:S3741">MMULT(M3741:P3741,'input - gretl'!$B$19:$D$22)+MMULT('Point forecasts'!$J$4:$O$4,'input - gretl'!$B$23:$D$28)</f>
        <v>14.1163380893156</v>
      </c>
      <c r="R3741" s="0" t="n">
        <v>6.87933906623291</v>
      </c>
      <c r="S3741" s="0" t="n">
        <v>9.93961717016841</v>
      </c>
      <c r="U3741" s="10" t="n">
        <f aca="false">NORMSDIST(-M3741/'rhos computation'!$B$11)-EXP(M3741+'rhos computation'!$B$11^2/2)*NORMSDIST(-M3741/'rhos computation'!$B$11-'rhos computation'!$B$11)</f>
        <v>0.0102643409079782</v>
      </c>
      <c r="V3741" s="10" t="n">
        <f aca="false">NORMSDIST(-N3741/'rhos computation'!$B$23)-EXP(N3741+'rhos computation'!$B$23^2/2)*NORMSDIST(-N3741/'rhos computation'!$B$23-'rhos computation'!$B$23)</f>
        <v>0.0149114281545406</v>
      </c>
      <c r="W3741" s="0" t="n">
        <f aca="false">NORMSDIST(-O3741)</f>
        <v>0.00667055932529083</v>
      </c>
      <c r="X3741" s="0" t="n">
        <f aca="false">NORMSDIST(-P3741)</f>
        <v>0.0406702515283594</v>
      </c>
    </row>
    <row r="3742" customFormat="false" ht="12.8" hidden="false" customHeight="false" outlineLevel="0" collapsed="false">
      <c r="A3742" s="0" t="n">
        <v>-0.477444424081617</v>
      </c>
      <c r="B3742" s="0" t="n">
        <v>-0.255841609956312</v>
      </c>
      <c r="C3742" s="0" t="n">
        <v>0.454699723904233</v>
      </c>
      <c r="D3742" s="0" t="n">
        <v>1.22270554004654</v>
      </c>
      <c r="E3742" s="0" t="n">
        <f aca="false" t="array" ref="E3742:H3742">MMULT(A3742:D3742,'Root matrix of resiudals'!$B$19:E$22)</f>
        <v>-0.0209702871016229</v>
      </c>
      <c r="F3742" s="0" t="n">
        <v>-0.00667814198068628</v>
      </c>
      <c r="G3742" s="0" t="n">
        <v>0.00721965283501501</v>
      </c>
      <c r="H3742" s="0" t="n">
        <v>0.020527673989498</v>
      </c>
      <c r="I3742" s="3" t="n">
        <f aca="false" t="array" ref="I3742:L3742">MMULT('t+1'!I3742:L3742,'input - gretl'!$B$3:$E$6)+MMULT('Point forecasts'!$P$3:$T$3,'input - gretl'!$B$9:$E$13)+MMULT('t+1'!Q3742:S3742,'input - gretl'!$B$14:$E$16)+E3742:H3742</f>
        <v>0.0250706718443865</v>
      </c>
      <c r="J3742" s="3" t="n">
        <v>-0.0503824988246457</v>
      </c>
      <c r="K3742" s="3" t="n">
        <v>0.0213312760346739</v>
      </c>
      <c r="L3742" s="3" t="n">
        <v>0.00288730689492182</v>
      </c>
      <c r="M3742" s="0" t="n">
        <f aca="false">'t+1'!M3742+I3742</f>
        <v>0.147139850844929</v>
      </c>
      <c r="N3742" s="0" t="n">
        <f aca="false">'t+1'!N3742+J3742</f>
        <v>-0.0196052170796586</v>
      </c>
      <c r="O3742" s="0" t="n">
        <f aca="false">'t+1'!O3742+K3742</f>
        <v>2.46342703335703</v>
      </c>
      <c r="P3742" s="0" t="n">
        <f aca="false">'t+1'!P3742+L3742</f>
        <v>1.75382171365057</v>
      </c>
      <c r="Q3742" s="0" t="n">
        <f aca="false" t="array" ref="Q3742:S3742">MMULT(M3742:P3742,'input - gretl'!$B$19:$D$22)+MMULT('Point forecasts'!$J$4:$O$4,'input - gretl'!$B$23:$D$28)</f>
        <v>14.1250583254191</v>
      </c>
      <c r="R3742" s="0" t="n">
        <v>6.84368107730084</v>
      </c>
      <c r="S3742" s="0" t="n">
        <v>9.91818356143975</v>
      </c>
      <c r="U3742" s="10" t="n">
        <f aca="false">NORMSDIST(-M3742/'rhos computation'!$B$11)-EXP(M3742+'rhos computation'!$B$11^2/2)*NORMSDIST(-M3742/'rhos computation'!$B$11-'rhos computation'!$B$11)</f>
        <v>0.00907101676268959</v>
      </c>
      <c r="V3742" s="10" t="n">
        <f aca="false">NORMSDIST(-N3742/'rhos computation'!$B$23)-EXP(N3742+'rhos computation'!$B$23^2/2)*NORMSDIST(-N3742/'rhos computation'!$B$23-'rhos computation'!$B$23)</f>
        <v>0.0323624846893295</v>
      </c>
      <c r="W3742" s="0" t="n">
        <f aca="false">NORMSDIST(-O3742)</f>
        <v>0.00688079514452235</v>
      </c>
      <c r="X3742" s="0" t="n">
        <f aca="false">NORMSDIST(-P3742)</f>
        <v>0.0397305306089667</v>
      </c>
    </row>
    <row r="3743" customFormat="false" ht="12.8" hidden="false" customHeight="false" outlineLevel="0" collapsed="false">
      <c r="A3743" s="0" t="n">
        <v>0.19166392389089</v>
      </c>
      <c r="B3743" s="0" t="n">
        <v>-1.34286072935828</v>
      </c>
      <c r="C3743" s="0" t="n">
        <v>-0.246156960758406</v>
      </c>
      <c r="D3743" s="0" t="n">
        <v>0.868167943566625</v>
      </c>
      <c r="E3743" s="0" t="n">
        <f aca="false" t="array" ref="E3743:H3743">MMULT(A3743:D3743,'Root matrix of resiudals'!$B$19:E$22)</f>
        <v>0.00454619973203145</v>
      </c>
      <c r="F3743" s="0" t="n">
        <v>-0.0387612509527965</v>
      </c>
      <c r="G3743" s="0" t="n">
        <v>-0.00755735627115477</v>
      </c>
      <c r="H3743" s="0" t="n">
        <v>0.0136443419471528</v>
      </c>
      <c r="I3743" s="3" t="n">
        <f aca="false" t="array" ref="I3743:L3743">MMULT('t+1'!I3743:L3743,'input - gretl'!$B$3:$E$6)+MMULT('Point forecasts'!$P$3:$T$3,'input - gretl'!$B$9:$E$13)+MMULT('t+1'!Q3743:S3743,'input - gretl'!$B$14:$E$16)+E3743:H3743</f>
        <v>0.02410901751328</v>
      </c>
      <c r="J3743" s="3" t="n">
        <v>-0.0701569686754052</v>
      </c>
      <c r="K3743" s="3" t="n">
        <v>-0.00551512052903274</v>
      </c>
      <c r="L3743" s="3" t="n">
        <v>-0.00586024088650451</v>
      </c>
      <c r="M3743" s="0" t="n">
        <f aca="false">'t+1'!M3743+I3743</f>
        <v>0.167553582633398</v>
      </c>
      <c r="N3743" s="0" t="n">
        <f aca="false">'t+1'!N3743+J3743</f>
        <v>-0.0861281872899579</v>
      </c>
      <c r="O3743" s="0" t="n">
        <f aca="false">'t+1'!O3743+K3743</f>
        <v>2.41003863771483</v>
      </c>
      <c r="P3743" s="0" t="n">
        <f aca="false">'t+1'!P3743+L3743</f>
        <v>1.71383112551724</v>
      </c>
      <c r="Q3743" s="0" t="n">
        <f aca="false" t="array" ref="Q3743:S3743">MMULT(M3743:P3743,'input - gretl'!$B$19:$D$22)+MMULT('Point forecasts'!$J$4:$O$4,'input - gretl'!$B$23:$D$28)</f>
        <v>14.1454720572076</v>
      </c>
      <c r="R3743" s="0" t="n">
        <v>6.77715810709054</v>
      </c>
      <c r="S3743" s="0" t="n">
        <v>9.90282821464175</v>
      </c>
      <c r="U3743" s="10" t="n">
        <f aca="false">NORMSDIST(-M3743/'rhos computation'!$B$11)-EXP(M3743+'rhos computation'!$B$11^2/2)*NORMSDIST(-M3743/'rhos computation'!$B$11-'rhos computation'!$B$11)</f>
        <v>0.00671116710106787</v>
      </c>
      <c r="V3743" s="10" t="n">
        <f aca="false">NORMSDIST(-N3743/'rhos computation'!$B$23)-EXP(N3743+'rhos computation'!$B$23^2/2)*NORMSDIST(-N3743/'rhos computation'!$B$23-'rhos computation'!$B$23)</f>
        <v>0.0826536504789079</v>
      </c>
      <c r="W3743" s="0" t="n">
        <f aca="false">NORMSDIST(-O3743)</f>
        <v>0.00797541558816882</v>
      </c>
      <c r="X3743" s="0" t="n">
        <f aca="false">NORMSDIST(-P3743)</f>
        <v>0.0432798726071348</v>
      </c>
    </row>
    <row r="3744" customFormat="false" ht="12.8" hidden="false" customHeight="false" outlineLevel="0" collapsed="false">
      <c r="A3744" s="0" t="n">
        <v>-0.273145752136137</v>
      </c>
      <c r="B3744" s="0" t="n">
        <v>-1.44902043102109</v>
      </c>
      <c r="C3744" s="0" t="n">
        <v>-1.29450283486929</v>
      </c>
      <c r="D3744" s="0" t="n">
        <v>-0.313126680215391</v>
      </c>
      <c r="E3744" s="0" t="n">
        <f aca="false" t="array" ref="E3744:H3744">MMULT(A3744:D3744,'Root matrix of resiudals'!$B$19:E$22)</f>
        <v>-0.0164793693876286</v>
      </c>
      <c r="F3744" s="0" t="n">
        <v>-0.0466884665595692</v>
      </c>
      <c r="G3744" s="0" t="n">
        <v>-0.0267602650348263</v>
      </c>
      <c r="H3744" s="0" t="n">
        <v>-0.00655420667405197</v>
      </c>
      <c r="I3744" s="3" t="n">
        <f aca="false" t="array" ref="I3744:L3744">MMULT('t+1'!I3744:L3744,'input - gretl'!$B$3:$E$6)+MMULT('Point forecasts'!$P$3:$T$3,'input - gretl'!$B$9:$E$13)+MMULT('t+1'!Q3744:S3744,'input - gretl'!$B$14:$E$16)+E3744:H3744</f>
        <v>0.0315576448247453</v>
      </c>
      <c r="J3744" s="3" t="n">
        <v>-0.103096219434336</v>
      </c>
      <c r="K3744" s="3" t="n">
        <v>-0.0420444790769271</v>
      </c>
      <c r="L3744" s="3" t="n">
        <v>-0.0378167787377052</v>
      </c>
      <c r="M3744" s="0" t="n">
        <f aca="false">'t+1'!M3744+I3744</f>
        <v>0.0437329928486449</v>
      </c>
      <c r="N3744" s="0" t="n">
        <f aca="false">'t+1'!N3744+J3744</f>
        <v>-0.144118883077432</v>
      </c>
      <c r="O3744" s="0" t="n">
        <f aca="false">'t+1'!O3744+K3744</f>
        <v>2.3458209061957</v>
      </c>
      <c r="P3744" s="0" t="n">
        <f aca="false">'t+1'!P3744+L3744</f>
        <v>1.70036565116648</v>
      </c>
      <c r="Q3744" s="0" t="n">
        <f aca="false" t="array" ref="Q3744:S3744">MMULT(M3744:P3744,'input - gretl'!$B$19:$D$22)+MMULT('Point forecasts'!$J$4:$O$4,'input - gretl'!$B$23:$D$28)</f>
        <v>14.0216514674228</v>
      </c>
      <c r="R3744" s="0" t="n">
        <v>6.71916741130307</v>
      </c>
      <c r="S3744" s="0" t="n">
        <v>9.8514168225039</v>
      </c>
      <c r="U3744" s="10" t="n">
        <f aca="false">NORMSDIST(-M3744/'rhos computation'!$B$11)-EXP(M3744+'rhos computation'!$B$11^2/2)*NORMSDIST(-M3744/'rhos computation'!$B$11-'rhos computation'!$B$11)</f>
        <v>0.0325691452664517</v>
      </c>
      <c r="V3744" s="10" t="n">
        <f aca="false">NORMSDIST(-N3744/'rhos computation'!$B$23)-EXP(N3744+'rhos computation'!$B$23^2/2)*NORMSDIST(-N3744/'rhos computation'!$B$23-'rhos computation'!$B$23)</f>
        <v>0.132932646791453</v>
      </c>
      <c r="W3744" s="0" t="n">
        <f aca="false">NORMSDIST(-O3744)</f>
        <v>0.00949261373806127</v>
      </c>
      <c r="X3744" s="0" t="n">
        <f aca="false">NORMSDIST(-P3744)</f>
        <v>0.0445310842905148</v>
      </c>
    </row>
    <row r="3745" customFormat="false" ht="12.8" hidden="false" customHeight="false" outlineLevel="0" collapsed="false">
      <c r="A3745" s="0" t="n">
        <v>1.61599644882186</v>
      </c>
      <c r="B3745" s="0" t="n">
        <v>-0.864095389680315</v>
      </c>
      <c r="C3745" s="0" t="n">
        <v>-0.924424704754453</v>
      </c>
      <c r="D3745" s="0" t="n">
        <v>0.334474323152554</v>
      </c>
      <c r="E3745" s="0" t="n">
        <f aca="false" t="array" ref="E3745:H3745">MMULT(A3745:D3745,'Root matrix of resiudals'!$B$19:E$22)</f>
        <v>0.0661070425000188</v>
      </c>
      <c r="F3745" s="0" t="n">
        <v>-0.0243271876087479</v>
      </c>
      <c r="G3745" s="0" t="n">
        <v>-0.0156207243244959</v>
      </c>
      <c r="H3745" s="0" t="n">
        <v>0.00369334031252453</v>
      </c>
      <c r="I3745" s="3" t="n">
        <f aca="false" t="array" ref="I3745:L3745">MMULT('t+1'!I3745:L3745,'input - gretl'!$B$3:$E$6)+MMULT('Point forecasts'!$P$3:$T$3,'input - gretl'!$B$9:$E$13)+MMULT('t+1'!Q3745:S3745,'input - gretl'!$B$14:$E$16)+E3745:H3745</f>
        <v>0.0987436061511977</v>
      </c>
      <c r="J3745" s="3" t="n">
        <v>-0.0841737463727677</v>
      </c>
      <c r="K3745" s="3" t="n">
        <v>-0.0158681035584338</v>
      </c>
      <c r="L3745" s="3" t="n">
        <v>-0.0185436167354376</v>
      </c>
      <c r="M3745" s="0" t="n">
        <f aca="false">'t+1'!M3745+I3745</f>
        <v>0.191742976720678</v>
      </c>
      <c r="N3745" s="0" t="n">
        <f aca="false">'t+1'!N3745+J3745</f>
        <v>-0.07689230486227</v>
      </c>
      <c r="O3745" s="0" t="n">
        <f aca="false">'t+1'!O3745+K3745</f>
        <v>2.39298714976431</v>
      </c>
      <c r="P3745" s="0" t="n">
        <f aca="false">'t+1'!P3745+L3745</f>
        <v>1.7138480326248</v>
      </c>
      <c r="Q3745" s="0" t="n">
        <f aca="false" t="array" ref="Q3745:S3745">MMULT(M3745:P3745,'input - gretl'!$B$19:$D$22)+MMULT('Point forecasts'!$J$4:$O$4,'input - gretl'!$B$23:$D$28)</f>
        <v>14.1696614512949</v>
      </c>
      <c r="R3745" s="0" t="n">
        <v>6.78639398951823</v>
      </c>
      <c r="S3745" s="0" t="n">
        <v>9.88576064718658</v>
      </c>
      <c r="U3745" s="10" t="n">
        <f aca="false">NORMSDIST(-M3745/'rhos computation'!$B$11)-EXP(M3745+'rhos computation'!$B$11^2/2)*NORMSDIST(-M3745/'rhos computation'!$B$11-'rhos computation'!$B$11)</f>
        <v>0.00459312605199567</v>
      </c>
      <c r="V3745" s="10" t="n">
        <f aca="false">NORMSDIST(-N3745/'rhos computation'!$B$23)-EXP(N3745+'rhos computation'!$B$23^2/2)*NORMSDIST(-N3745/'rhos computation'!$B$23-'rhos computation'!$B$23)</f>
        <v>0.0748334506214433</v>
      </c>
      <c r="W3745" s="0" t="n">
        <f aca="false">NORMSDIST(-O3745)</f>
        <v>0.00835591319151813</v>
      </c>
      <c r="X3745" s="0" t="n">
        <f aca="false">NORMSDIST(-P3745)</f>
        <v>0.0432783196320284</v>
      </c>
    </row>
    <row r="3746" customFormat="false" ht="12.8" hidden="false" customHeight="false" outlineLevel="0" collapsed="false">
      <c r="A3746" s="0" t="n">
        <v>-0.320777060208062</v>
      </c>
      <c r="B3746" s="0" t="n">
        <v>-1.2771123073204</v>
      </c>
      <c r="C3746" s="0" t="n">
        <v>0.460492372874215</v>
      </c>
      <c r="D3746" s="0" t="n">
        <v>-1.41755471834386</v>
      </c>
      <c r="E3746" s="0" t="n">
        <f aca="false" t="array" ref="E3746:H3746">MMULT(A3746:D3746,'Root matrix of resiudals'!$B$19:E$22)</f>
        <v>-0.0155428273475142</v>
      </c>
      <c r="F3746" s="0" t="n">
        <v>-0.0356558754344832</v>
      </c>
      <c r="G3746" s="0" t="n">
        <v>0.000816002158937251</v>
      </c>
      <c r="H3746" s="0" t="n">
        <v>-0.0224363999166895</v>
      </c>
      <c r="I3746" s="3" t="n">
        <f aca="false" t="array" ref="I3746:L3746">MMULT('t+1'!I3746:L3746,'input - gretl'!$B$3:$E$6)+MMULT('Point forecasts'!$P$3:$T$3,'input - gretl'!$B$9:$E$13)+MMULT('t+1'!Q3746:S3746,'input - gretl'!$B$14:$E$16)+E3746:H3746</f>
        <v>0.0233847671208085</v>
      </c>
      <c r="J3746" s="3" t="n">
        <v>-0.087436362634289</v>
      </c>
      <c r="K3746" s="3" t="n">
        <v>-0.010347167025295</v>
      </c>
      <c r="L3746" s="3" t="n">
        <v>-0.0535628718847382</v>
      </c>
      <c r="M3746" s="0" t="n">
        <f aca="false">'t+1'!M3746+I3746</f>
        <v>0.0604826149653701</v>
      </c>
      <c r="N3746" s="0" t="n">
        <f aca="false">'t+1'!N3746+J3746</f>
        <v>-0.127198131474089</v>
      </c>
      <c r="O3746" s="0" t="n">
        <f aca="false">'t+1'!O3746+K3746</f>
        <v>2.38311747968671</v>
      </c>
      <c r="P3746" s="0" t="n">
        <f aca="false">'t+1'!P3746+L3746</f>
        <v>1.69378537310402</v>
      </c>
      <c r="Q3746" s="0" t="n">
        <f aca="false" t="array" ref="Q3746:S3746">MMULT(M3746:P3746,'input - gretl'!$B$19:$D$22)+MMULT('Point forecasts'!$J$4:$O$4,'input - gretl'!$B$23:$D$28)</f>
        <v>14.0384010895396</v>
      </c>
      <c r="R3746" s="0" t="n">
        <v>6.73608816290641</v>
      </c>
      <c r="S3746" s="0" t="n">
        <v>9.89497156944622</v>
      </c>
      <c r="U3746" s="10" t="n">
        <f aca="false">NORMSDIST(-M3746/'rhos computation'!$B$11)-EXP(M3746+'rhos computation'!$B$11^2/2)*NORMSDIST(-M3746/'rhos computation'!$B$11-'rhos computation'!$B$11)</f>
        <v>0.0271956012113913</v>
      </c>
      <c r="V3746" s="10" t="n">
        <f aca="false">NORMSDIST(-N3746/'rhos computation'!$B$23)-EXP(N3746+'rhos computation'!$B$23^2/2)*NORMSDIST(-N3746/'rhos computation'!$B$23-'rhos computation'!$B$23)</f>
        <v>0.11827807849809</v>
      </c>
      <c r="W3746" s="0" t="n">
        <f aca="false">NORMSDIST(-O3746)</f>
        <v>0.00858335748175145</v>
      </c>
      <c r="X3746" s="0" t="n">
        <f aca="false">NORMSDIST(-P3746)</f>
        <v>0.0451530372698481</v>
      </c>
    </row>
    <row r="3747" customFormat="false" ht="12.8" hidden="false" customHeight="false" outlineLevel="0" collapsed="false">
      <c r="A3747" s="0" t="n">
        <v>-0.439887426459308</v>
      </c>
      <c r="B3747" s="0" t="n">
        <v>0.539206841202076</v>
      </c>
      <c r="C3747" s="0" t="n">
        <v>-1.65664803559113</v>
      </c>
      <c r="D3747" s="0" t="n">
        <v>0.6235655765491</v>
      </c>
      <c r="E3747" s="0" t="n">
        <f aca="false" t="array" ref="E3747:H3747">MMULT(A3747:D3747,'Root matrix of resiudals'!$B$19:E$22)</f>
        <v>-0.0199375724675844</v>
      </c>
      <c r="F3747" s="0" t="n">
        <v>0.00850317219625891</v>
      </c>
      <c r="G3747" s="0" t="n">
        <v>-0.0245911031419145</v>
      </c>
      <c r="H3747" s="0" t="n">
        <v>0.00842520369313843</v>
      </c>
      <c r="I3747" s="3" t="n">
        <f aca="false" t="array" ref="I3747:L3747">MMULT('t+1'!I3747:L3747,'input - gretl'!$B$3:$E$6)+MMULT('Point forecasts'!$P$3:$T$3,'input - gretl'!$B$9:$E$13)+MMULT('t+1'!Q3747:S3747,'input - gretl'!$B$14:$E$16)+E3747:H3747</f>
        <v>-0.0239780817178124</v>
      </c>
      <c r="J3747" s="3" t="n">
        <v>-0.0336211991861766</v>
      </c>
      <c r="K3747" s="3" t="n">
        <v>-0.0266423436002096</v>
      </c>
      <c r="L3747" s="3" t="n">
        <v>-0.014454984272365</v>
      </c>
      <c r="M3747" s="0" t="n">
        <f aca="false">'t+1'!M3747+I3747</f>
        <v>0.132159384157983</v>
      </c>
      <c r="N3747" s="0" t="n">
        <f aca="false">'t+1'!N3747+J3747</f>
        <v>-0.0586663331915411</v>
      </c>
      <c r="O3747" s="0" t="n">
        <f aca="false">'t+1'!O3747+K3747</f>
        <v>2.3719866625854</v>
      </c>
      <c r="P3747" s="0" t="n">
        <f aca="false">'t+1'!P3747+L3747</f>
        <v>1.70776418997844</v>
      </c>
      <c r="Q3747" s="0" t="n">
        <f aca="false" t="array" ref="Q3747:S3747">MMULT(M3747:P3747,'input - gretl'!$B$19:$D$22)+MMULT('Point forecasts'!$J$4:$O$4,'input - gretl'!$B$23:$D$28)</f>
        <v>14.1100778587322</v>
      </c>
      <c r="R3747" s="0" t="n">
        <v>6.80461996118896</v>
      </c>
      <c r="S3747" s="0" t="n">
        <v>9.8705461985565</v>
      </c>
      <c r="U3747" s="10" t="n">
        <f aca="false">NORMSDIST(-M3747/'rhos computation'!$B$11)-EXP(M3747+'rhos computation'!$B$11^2/2)*NORMSDIST(-M3747/'rhos computation'!$B$11-'rhos computation'!$B$11)</f>
        <v>0.011195780247288</v>
      </c>
      <c r="V3747" s="10" t="n">
        <f aca="false">NORMSDIST(-N3747/'rhos computation'!$B$23)-EXP(N3747+'rhos computation'!$B$23^2/2)*NORMSDIST(-N3747/'rhos computation'!$B$23-'rhos computation'!$B$23)</f>
        <v>0.0599464370080349</v>
      </c>
      <c r="W3747" s="0" t="n">
        <f aca="false">NORMSDIST(-O3747)</f>
        <v>0.00884636468374559</v>
      </c>
      <c r="X3747" s="0" t="n">
        <f aca="false">NORMSDIST(-P3747)</f>
        <v>0.0438400530840398</v>
      </c>
    </row>
    <row r="3748" customFormat="false" ht="12.8" hidden="false" customHeight="false" outlineLevel="0" collapsed="false">
      <c r="A3748" s="0" t="n">
        <v>-1.10705712977463</v>
      </c>
      <c r="B3748" s="0" t="n">
        <v>-0.638299506518514</v>
      </c>
      <c r="C3748" s="0" t="n">
        <v>0.201900622518254</v>
      </c>
      <c r="D3748" s="0" t="n">
        <v>-0.21126355015339</v>
      </c>
      <c r="E3748" s="0" t="n">
        <f aca="false" t="array" ref="E3748:H3748">MMULT(A3748:D3748,'Root matrix of resiudals'!$B$19:E$22)</f>
        <v>-0.0486127387303241</v>
      </c>
      <c r="F3748" s="0" t="n">
        <v>-0.020033186194654</v>
      </c>
      <c r="G3748" s="0" t="n">
        <v>-0.00064756492843755</v>
      </c>
      <c r="H3748" s="0" t="n">
        <v>-0.00281498058974631</v>
      </c>
      <c r="I3748" s="3" t="n">
        <f aca="false" t="array" ref="I3748:L3748">MMULT('t+1'!I3748:L3748,'input - gretl'!$B$3:$E$6)+MMULT('Point forecasts'!$P$3:$T$3,'input - gretl'!$B$9:$E$13)+MMULT('t+1'!Q3748:S3748,'input - gretl'!$B$14:$E$16)+E3748:H3748</f>
        <v>-0.0515058388661286</v>
      </c>
      <c r="J3748" s="3" t="n">
        <v>-0.104726209987127</v>
      </c>
      <c r="K3748" s="3" t="n">
        <v>0.0138222294601967</v>
      </c>
      <c r="L3748" s="3" t="n">
        <v>-0.0244092545042675</v>
      </c>
      <c r="M3748" s="0" t="n">
        <f aca="false">'t+1'!M3748+I3748</f>
        <v>0.112650387291287</v>
      </c>
      <c r="N3748" s="0" t="n">
        <f aca="false">'t+1'!N3748+J3748</f>
        <v>-0.0491133068494346</v>
      </c>
      <c r="O3748" s="0" t="n">
        <f aca="false">'t+1'!O3748+K3748</f>
        <v>2.43205049563454</v>
      </c>
      <c r="P3748" s="0" t="n">
        <f aca="false">'t+1'!P3748+L3748</f>
        <v>1.7434031971021</v>
      </c>
      <c r="Q3748" s="0" t="n">
        <f aca="false" t="array" ref="Q3748:S3748">MMULT(M3748:P3748,'input - gretl'!$B$19:$D$22)+MMULT('Point forecasts'!$J$4:$O$4,'input - gretl'!$B$23:$D$28)</f>
        <v>14.0905688618655</v>
      </c>
      <c r="R3748" s="0" t="n">
        <v>6.81417298753106</v>
      </c>
      <c r="S3748" s="0" t="n">
        <v>9.89671555388067</v>
      </c>
      <c r="U3748" s="10" t="n">
        <f aca="false">NORMSDIST(-M3748/'rhos computation'!$B$11)-EXP(M3748+'rhos computation'!$B$11^2/2)*NORMSDIST(-M3748/'rhos computation'!$B$11-'rhos computation'!$B$11)</f>
        <v>0.0145322271865709</v>
      </c>
      <c r="V3748" s="10" t="n">
        <f aca="false">NORMSDIST(-N3748/'rhos computation'!$B$23)-EXP(N3748+'rhos computation'!$B$23^2/2)*NORMSDIST(-N3748/'rhos computation'!$B$23-'rhos computation'!$B$23)</f>
        <v>0.0525554743922022</v>
      </c>
      <c r="W3748" s="0" t="n">
        <f aca="false">NORMSDIST(-O3748)</f>
        <v>0.00750680702778182</v>
      </c>
      <c r="X3748" s="0" t="n">
        <f aca="false">NORMSDIST(-P3748)</f>
        <v>0.0406316051203444</v>
      </c>
    </row>
    <row r="3749" customFormat="false" ht="12.8" hidden="false" customHeight="false" outlineLevel="0" collapsed="false">
      <c r="A3749" s="0" t="n">
        <v>-1.05713583655519</v>
      </c>
      <c r="B3749" s="0" t="n">
        <v>1.21193909666683</v>
      </c>
      <c r="C3749" s="0" t="n">
        <v>0.425624687575095</v>
      </c>
      <c r="D3749" s="0" t="n">
        <v>-0.0776371061957044</v>
      </c>
      <c r="E3749" s="0" t="n">
        <f aca="false" t="array" ref="E3749:H3749">MMULT(A3749:D3749,'Root matrix of resiudals'!$B$19:E$22)</f>
        <v>-0.0420563108451358</v>
      </c>
      <c r="F3749" s="0" t="n">
        <v>0.0337571818906115</v>
      </c>
      <c r="G3749" s="0" t="n">
        <v>0.00981571441046981</v>
      </c>
      <c r="H3749" s="0" t="n">
        <v>-0.000288023611146783</v>
      </c>
      <c r="I3749" s="3" t="n">
        <f aca="false" t="array" ref="I3749:L3749">MMULT('t+1'!I3749:L3749,'input - gretl'!$B$3:$E$6)+MMULT('Point forecasts'!$P$3:$T$3,'input - gretl'!$B$9:$E$13)+MMULT('t+1'!Q3749:S3749,'input - gretl'!$B$14:$E$16)+E3749:H3749</f>
        <v>0.0144528845319737</v>
      </c>
      <c r="J3749" s="3" t="n">
        <v>0.00871511078279984</v>
      </c>
      <c r="K3749" s="3" t="n">
        <v>0.00889026480353918</v>
      </c>
      <c r="L3749" s="3" t="n">
        <v>-0.0268927868778294</v>
      </c>
      <c r="M3749" s="0" t="n">
        <f aca="false">'t+1'!M3749+I3749</f>
        <v>0.0723299489076997</v>
      </c>
      <c r="N3749" s="0" t="n">
        <f aca="false">'t+1'!N3749+J3749</f>
        <v>-0.0260946729106934</v>
      </c>
      <c r="O3749" s="0" t="n">
        <f aca="false">'t+1'!O3749+K3749</f>
        <v>2.43206029028628</v>
      </c>
      <c r="P3749" s="0" t="n">
        <f aca="false">'t+1'!P3749+L3749</f>
        <v>1.72714467510929</v>
      </c>
      <c r="Q3749" s="0" t="n">
        <f aca="false" t="array" ref="Q3749:S3749">MMULT(M3749:P3749,'input - gretl'!$B$19:$D$22)+MMULT('Point forecasts'!$J$4:$O$4,'input - gretl'!$B$23:$D$28)</f>
        <v>14.0502484234819</v>
      </c>
      <c r="R3749" s="0" t="n">
        <v>6.8371916214698</v>
      </c>
      <c r="S3749" s="0" t="n">
        <v>9.91218801587368</v>
      </c>
      <c r="U3749" s="10" t="n">
        <f aca="false">NORMSDIST(-M3749/'rhos computation'!$B$11)-EXP(M3749+'rhos computation'!$B$11^2/2)*NORMSDIST(-M3749/'rhos computation'!$B$11-'rhos computation'!$B$11)</f>
        <v>0.0237959835740534</v>
      </c>
      <c r="V3749" s="10" t="n">
        <f aca="false">NORMSDIST(-N3749/'rhos computation'!$B$23)-EXP(N3749+'rhos computation'!$B$23^2/2)*NORMSDIST(-N3749/'rhos computation'!$B$23-'rhos computation'!$B$23)</f>
        <v>0.0364039727388118</v>
      </c>
      <c r="W3749" s="0" t="n">
        <f aca="false">NORMSDIST(-O3749)</f>
        <v>0.00750660402767099</v>
      </c>
      <c r="X3749" s="0" t="n">
        <f aca="false">NORMSDIST(-P3749)</f>
        <v>0.042070841962948</v>
      </c>
    </row>
    <row r="3750" customFormat="false" ht="12.8" hidden="false" customHeight="false" outlineLevel="0" collapsed="false">
      <c r="A3750" s="0" t="n">
        <v>-0.0942553167840475</v>
      </c>
      <c r="B3750" s="0" t="n">
        <v>0.334063293539176</v>
      </c>
      <c r="C3750" s="0" t="n">
        <v>-1.30101080644088</v>
      </c>
      <c r="D3750" s="0" t="n">
        <v>-0.584649855533529</v>
      </c>
      <c r="E3750" s="0" t="n">
        <f aca="false" t="array" ref="E3750:H3750">MMULT(A3750:D3750,'Root matrix of resiudals'!$B$19:E$22)</f>
        <v>-0.00467091606666713</v>
      </c>
      <c r="F3750" s="0" t="n">
        <v>0.00462192558102432</v>
      </c>
      <c r="G3750" s="0" t="n">
        <v>-0.020553092972721</v>
      </c>
      <c r="H3750" s="0" t="n">
        <v>-0.0109191010041006</v>
      </c>
      <c r="I3750" s="3" t="n">
        <f aca="false" t="array" ref="I3750:L3750">MMULT('t+1'!I3750:L3750,'input - gretl'!$B$3:$E$6)+MMULT('Point forecasts'!$P$3:$T$3,'input - gretl'!$B$9:$E$13)+MMULT('t+1'!Q3750:S3750,'input - gretl'!$B$14:$E$16)+E3750:H3750</f>
        <v>0.0512487660945416</v>
      </c>
      <c r="J3750" s="3" t="n">
        <v>-0.0427343546398712</v>
      </c>
      <c r="K3750" s="3" t="n">
        <v>-0.0293136947537128</v>
      </c>
      <c r="L3750" s="3" t="n">
        <v>-0.0392839009334032</v>
      </c>
      <c r="M3750" s="0" t="n">
        <f aca="false">'t+1'!M3750+I3750</f>
        <v>0.0775554595583657</v>
      </c>
      <c r="N3750" s="0" t="n">
        <f aca="false">'t+1'!N3750+J3750</f>
        <v>-0.0728070342767077</v>
      </c>
      <c r="O3750" s="0" t="n">
        <f aca="false">'t+1'!O3750+K3750</f>
        <v>2.37459260298511</v>
      </c>
      <c r="P3750" s="0" t="n">
        <f aca="false">'t+1'!P3750+L3750</f>
        <v>1.70326119158583</v>
      </c>
      <c r="Q3750" s="0" t="n">
        <f aca="false" t="array" ref="Q3750:S3750">MMULT(M3750:P3750,'input - gretl'!$B$19:$D$22)+MMULT('Point forecasts'!$J$4:$O$4,'input - gretl'!$B$23:$D$28)</f>
        <v>14.0554739341326</v>
      </c>
      <c r="R3750" s="0" t="n">
        <v>6.79047926010379</v>
      </c>
      <c r="S3750" s="0" t="n">
        <v>9.87743471557749</v>
      </c>
      <c r="U3750" s="10" t="n">
        <f aca="false">NORMSDIST(-M3750/'rhos computation'!$B$11)-EXP(M3750+'rhos computation'!$B$11^2/2)*NORMSDIST(-M3750/'rhos computation'!$B$11-'rhos computation'!$B$11)</f>
        <v>0.0223987790312557</v>
      </c>
      <c r="V3750" s="10" t="n">
        <f aca="false">NORMSDIST(-N3750/'rhos computation'!$B$23)-EXP(N3750+'rhos computation'!$B$23^2/2)*NORMSDIST(-N3750/'rhos computation'!$B$23-'rhos computation'!$B$23)</f>
        <v>0.0714244645099841</v>
      </c>
      <c r="W3750" s="0" t="n">
        <f aca="false">NORMSDIST(-O3750)</f>
        <v>0.008784164383673</v>
      </c>
      <c r="X3750" s="0" t="n">
        <f aca="false">NORMSDIST(-P3750)</f>
        <v>0.0442595998809069</v>
      </c>
    </row>
    <row r="3751" customFormat="false" ht="12.8" hidden="false" customHeight="false" outlineLevel="0" collapsed="false">
      <c r="A3751" s="0" t="n">
        <v>-0.646097754537185</v>
      </c>
      <c r="B3751" s="0" t="n">
        <v>1.74275997640805</v>
      </c>
      <c r="C3751" s="0" t="n">
        <v>-0.983750050216668</v>
      </c>
      <c r="D3751" s="0" t="n">
        <v>-0.886684993117674</v>
      </c>
      <c r="E3751" s="0" t="n">
        <f aca="false" t="array" ref="E3751:H3751">MMULT(A3751:D3751,'Root matrix of resiudals'!$B$19:E$22)</f>
        <v>-0.0246502800741946</v>
      </c>
      <c r="F3751" s="0" t="n">
        <v>0.0447411894585792</v>
      </c>
      <c r="G3751" s="0" t="n">
        <v>-0.0114100624356478</v>
      </c>
      <c r="H3751" s="0" t="n">
        <v>-0.0151531055077672</v>
      </c>
      <c r="I3751" s="3" t="n">
        <f aca="false" t="array" ref="I3751:L3751">MMULT('t+1'!I3751:L3751,'input - gretl'!$B$3:$E$6)+MMULT('Point forecasts'!$P$3:$T$3,'input - gretl'!$B$9:$E$13)+MMULT('t+1'!Q3751:S3751,'input - gretl'!$B$14:$E$16)+E3751:H3751</f>
        <v>-0.0222985004905543</v>
      </c>
      <c r="J3751" s="3" t="n">
        <v>-0.0146085549093995</v>
      </c>
      <c r="K3751" s="3" t="n">
        <v>-0.00701676053282009</v>
      </c>
      <c r="L3751" s="3" t="n">
        <v>-0.0358949891722982</v>
      </c>
      <c r="M3751" s="0" t="n">
        <f aca="false">'t+1'!M3751+I3751</f>
        <v>0.132832594851883</v>
      </c>
      <c r="N3751" s="0" t="n">
        <f aca="false">'t+1'!N3751+J3751</f>
        <v>-0.00272133887715438</v>
      </c>
      <c r="O3751" s="0" t="n">
        <f aca="false">'t+1'!O3751+K3751</f>
        <v>2.40090424513924</v>
      </c>
      <c r="P3751" s="0" t="n">
        <f aca="false">'t+1'!P3751+L3751</f>
        <v>1.69671087872067</v>
      </c>
      <c r="Q3751" s="0" t="n">
        <f aca="false" t="array" ref="Q3751:S3751">MMULT(M3751:P3751,'input - gretl'!$B$19:$D$22)+MMULT('Point forecasts'!$J$4:$O$4,'input - gretl'!$B$23:$D$28)</f>
        <v>14.1107510694261</v>
      </c>
      <c r="R3751" s="0" t="n">
        <v>6.86056495550334</v>
      </c>
      <c r="S3751" s="0" t="n">
        <v>9.90997603278204</v>
      </c>
      <c r="U3751" s="10" t="n">
        <f aca="false">NORMSDIST(-M3751/'rhos computation'!$B$11)-EXP(M3751+'rhos computation'!$B$11^2/2)*NORMSDIST(-M3751/'rhos computation'!$B$11-'rhos computation'!$B$11)</f>
        <v>0.0110925140050941</v>
      </c>
      <c r="V3751" s="10" t="n">
        <f aca="false">NORMSDIST(-N3751/'rhos computation'!$B$23)-EXP(N3751+'rhos computation'!$B$23^2/2)*NORMSDIST(-N3751/'rhos computation'!$B$23-'rhos computation'!$B$23)</f>
        <v>0.0230670343173971</v>
      </c>
      <c r="W3751" s="0" t="n">
        <f aca="false">NORMSDIST(-O3751)</f>
        <v>0.0081773077396141</v>
      </c>
      <c r="X3751" s="0" t="n">
        <f aca="false">NORMSDIST(-P3751)</f>
        <v>0.0448756674692787</v>
      </c>
    </row>
    <row r="3752" customFormat="false" ht="12.8" hidden="false" customHeight="false" outlineLevel="0" collapsed="false">
      <c r="A3752" s="0" t="n">
        <v>-1.02761083706866</v>
      </c>
      <c r="B3752" s="0" t="n">
        <v>-1.20823740918701</v>
      </c>
      <c r="C3752" s="0" t="n">
        <v>-0.294367037046993</v>
      </c>
      <c r="D3752" s="0" t="n">
        <v>0.452658733892103</v>
      </c>
      <c r="E3752" s="0" t="n">
        <f aca="false" t="array" ref="E3752:H3752">MMULT(A3752:D3752,'Root matrix of resiudals'!$B$19:E$22)</f>
        <v>-0.0473618771494574</v>
      </c>
      <c r="F3752" s="0" t="n">
        <v>-0.0378758696392683</v>
      </c>
      <c r="G3752" s="0" t="n">
        <v>-0.00983301476457599</v>
      </c>
      <c r="H3752" s="0" t="n">
        <v>0.00732233520712297</v>
      </c>
      <c r="I3752" s="3" t="n">
        <f aca="false" t="array" ref="I3752:L3752">MMULT('t+1'!I3752:L3752,'input - gretl'!$B$3:$E$6)+MMULT('Point forecasts'!$P$3:$T$3,'input - gretl'!$B$9:$E$13)+MMULT('t+1'!Q3752:S3752,'input - gretl'!$B$14:$E$16)+E3752:H3752</f>
        <v>-0.0570182926460837</v>
      </c>
      <c r="J3752" s="3" t="n">
        <v>-0.109477056725837</v>
      </c>
      <c r="K3752" s="3" t="n">
        <v>-0.0174114600415383</v>
      </c>
      <c r="L3752" s="3" t="n">
        <v>-0.0251558434891475</v>
      </c>
      <c r="M3752" s="0" t="n">
        <f aca="false">'t+1'!M3752+I3752</f>
        <v>0.0482689381905185</v>
      </c>
      <c r="N3752" s="0" t="n">
        <f aca="false">'t+1'!N3752+J3752</f>
        <v>-0.135198498540497</v>
      </c>
      <c r="O3752" s="0" t="n">
        <f aca="false">'t+1'!O3752+K3752</f>
        <v>2.36293524774448</v>
      </c>
      <c r="P3752" s="0" t="n">
        <f aca="false">'t+1'!P3752+L3752</f>
        <v>1.73287741929901</v>
      </c>
      <c r="Q3752" s="0" t="n">
        <f aca="false" t="array" ref="Q3752:S3752">MMULT(M3752:P3752,'input - gretl'!$B$19:$D$22)+MMULT('Point forecasts'!$J$4:$O$4,'input - gretl'!$B$23:$D$28)</f>
        <v>14.0261874127647</v>
      </c>
      <c r="R3752" s="0" t="n">
        <v>6.72808779584</v>
      </c>
      <c r="S3752" s="0" t="n">
        <v>9.83761084697024</v>
      </c>
      <c r="U3752" s="10" t="n">
        <f aca="false">NORMSDIST(-M3752/'rhos computation'!$B$11)-EXP(M3752+'rhos computation'!$B$11^2/2)*NORMSDIST(-M3752/'rhos computation'!$B$11-'rhos computation'!$B$11)</f>
        <v>0.0310470442233061</v>
      </c>
      <c r="V3752" s="10" t="n">
        <f aca="false">NORMSDIST(-N3752/'rhos computation'!$B$23)-EXP(N3752+'rhos computation'!$B$23^2/2)*NORMSDIST(-N3752/'rhos computation'!$B$23-'rhos computation'!$B$23)</f>
        <v>0.125223624400752</v>
      </c>
      <c r="W3752" s="0" t="n">
        <f aca="false">NORMSDIST(-O3752)</f>
        <v>0.00906541859279451</v>
      </c>
      <c r="X3752" s="0" t="n">
        <f aca="false">NORMSDIST(-P3752)</f>
        <v>0.0415587292745559</v>
      </c>
    </row>
    <row r="3753" customFormat="false" ht="12.8" hidden="false" customHeight="false" outlineLevel="0" collapsed="false">
      <c r="A3753" s="0" t="n">
        <v>0.00538683568327468</v>
      </c>
      <c r="B3753" s="0" t="n">
        <v>-0.141285513995418</v>
      </c>
      <c r="C3753" s="0" t="n">
        <v>-1.32867358473572</v>
      </c>
      <c r="D3753" s="0" t="n">
        <v>-0.460103219770063</v>
      </c>
      <c r="E3753" s="0" t="n">
        <f aca="false" t="array" ref="E3753:H3753">MMULT(A3753:D3753,'Root matrix of resiudals'!$B$19:E$22)</f>
        <v>-0.00155397528864172</v>
      </c>
      <c r="F3753" s="0" t="n">
        <v>-0.00882534277402281</v>
      </c>
      <c r="G3753" s="0" t="n">
        <v>-0.0224398679687955</v>
      </c>
      <c r="H3753" s="0" t="n">
        <v>-0.00899912062927614</v>
      </c>
      <c r="I3753" s="3" t="n">
        <f aca="false" t="array" ref="I3753:L3753">MMULT('t+1'!I3753:L3753,'input - gretl'!$B$3:$E$6)+MMULT('Point forecasts'!$P$3:$T$3,'input - gretl'!$B$9:$E$13)+MMULT('t+1'!Q3753:S3753,'input - gretl'!$B$14:$E$16)+E3753:H3753</f>
        <v>0.070538144097589</v>
      </c>
      <c r="J3753" s="3" t="n">
        <v>-0.0331197571838557</v>
      </c>
      <c r="K3753" s="3" t="n">
        <v>-0.0232045358106964</v>
      </c>
      <c r="L3753" s="3" t="n">
        <v>-0.0324934523960332</v>
      </c>
      <c r="M3753" s="0" t="n">
        <f aca="false">'t+1'!M3753+I3753</f>
        <v>0.115070207836669</v>
      </c>
      <c r="N3753" s="0" t="n">
        <f aca="false">'t+1'!N3753+J3753</f>
        <v>-0.0582833301186566</v>
      </c>
      <c r="O3753" s="0" t="n">
        <f aca="false">'t+1'!O3753+K3753</f>
        <v>2.40513999345291</v>
      </c>
      <c r="P3753" s="0" t="n">
        <f aca="false">'t+1'!P3753+L3753</f>
        <v>1.70852851207751</v>
      </c>
      <c r="Q3753" s="0" t="n">
        <f aca="false" t="array" ref="Q3753:S3753">MMULT(M3753:P3753,'input - gretl'!$B$19:$D$22)+MMULT('Point forecasts'!$J$4:$O$4,'input - gretl'!$B$23:$D$28)</f>
        <v>14.0929886824109</v>
      </c>
      <c r="R3753" s="0" t="n">
        <v>6.80500296426184</v>
      </c>
      <c r="S3753" s="0" t="n">
        <v>9.90297262089169</v>
      </c>
      <c r="U3753" s="10" t="n">
        <f aca="false">NORMSDIST(-M3753/'rhos computation'!$B$11)-EXP(M3753+'rhos computation'!$B$11^2/2)*NORMSDIST(-M3753/'rhos computation'!$B$11-'rhos computation'!$B$11)</f>
        <v>0.014080895550683</v>
      </c>
      <c r="V3753" s="10" t="n">
        <f aca="false">NORMSDIST(-N3753/'rhos computation'!$B$23)-EXP(N3753+'rhos computation'!$B$23^2/2)*NORMSDIST(-N3753/'rhos computation'!$B$23-'rhos computation'!$B$23)</f>
        <v>0.0596438111189641</v>
      </c>
      <c r="W3753" s="0" t="n">
        <f aca="false">NORMSDIST(-O3753)</f>
        <v>0.00808313576084287</v>
      </c>
      <c r="X3753" s="0" t="n">
        <f aca="false">NORMSDIST(-P3753)</f>
        <v>0.0437691602872816</v>
      </c>
    </row>
    <row r="3754" customFormat="false" ht="12.8" hidden="false" customHeight="false" outlineLevel="0" collapsed="false">
      <c r="A3754" s="0" t="n">
        <v>0.27007463042986</v>
      </c>
      <c r="B3754" s="0" t="n">
        <v>-1.27064019753176</v>
      </c>
      <c r="C3754" s="0" t="n">
        <v>0.185510796620606</v>
      </c>
      <c r="D3754" s="0" t="n">
        <v>-0.27659331330129</v>
      </c>
      <c r="E3754" s="0" t="n">
        <f aca="false" t="array" ref="E3754:H3754">MMULT(A3754:D3754,'Root matrix of resiudals'!$B$19:E$22)</f>
        <v>0.00904548491532092</v>
      </c>
      <c r="F3754" s="0" t="n">
        <v>-0.0350455119794357</v>
      </c>
      <c r="G3754" s="0" t="n">
        <v>-0.00155565673595525</v>
      </c>
      <c r="H3754" s="0" t="n">
        <v>-0.00446268354191148</v>
      </c>
      <c r="I3754" s="3" t="n">
        <f aca="false" t="array" ref="I3754:L3754">MMULT('t+1'!I3754:L3754,'input - gretl'!$B$3:$E$6)+MMULT('Point forecasts'!$P$3:$T$3,'input - gretl'!$B$9:$E$13)+MMULT('t+1'!Q3754:S3754,'input - gretl'!$B$14:$E$16)+E3754:H3754</f>
        <v>0.0645539337469815</v>
      </c>
      <c r="J3754" s="3" t="n">
        <v>-0.0621062266961478</v>
      </c>
      <c r="K3754" s="3" t="n">
        <v>0.0126461745596391</v>
      </c>
      <c r="L3754" s="3" t="n">
        <v>-0.0219947075522937</v>
      </c>
      <c r="M3754" s="0" t="n">
        <f aca="false">'t+1'!M3754+I3754</f>
        <v>0.181351918531062</v>
      </c>
      <c r="N3754" s="0" t="n">
        <f aca="false">'t+1'!N3754+J3754</f>
        <v>-0.0465053507443217</v>
      </c>
      <c r="O3754" s="0" t="n">
        <f aca="false">'t+1'!O3754+K3754</f>
        <v>2.46169545631056</v>
      </c>
      <c r="P3754" s="0" t="n">
        <f aca="false">'t+1'!P3754+L3754</f>
        <v>1.72870519749564</v>
      </c>
      <c r="Q3754" s="0" t="n">
        <f aca="false" t="array" ref="Q3754:S3754">MMULT(M3754:P3754,'input - gretl'!$B$19:$D$22)+MMULT('Point forecasts'!$J$4:$O$4,'input - gretl'!$B$23:$D$28)</f>
        <v>14.1592703931053</v>
      </c>
      <c r="R3754" s="0" t="n">
        <v>6.81678094363618</v>
      </c>
      <c r="S3754" s="0" t="n">
        <v>9.94033904708241</v>
      </c>
      <c r="U3754" s="10" t="n">
        <f aca="false">NORMSDIST(-M3754/'rhos computation'!$B$11)-EXP(M3754+'rhos computation'!$B$11^2/2)*NORMSDIST(-M3754/'rhos computation'!$B$11-'rhos computation'!$B$11)</f>
        <v>0.00542186708645417</v>
      </c>
      <c r="V3754" s="10" t="n">
        <f aca="false">NORMSDIST(-N3754/'rhos computation'!$B$23)-EXP(N3754+'rhos computation'!$B$23^2/2)*NORMSDIST(-N3754/'rhos computation'!$B$23-'rhos computation'!$B$23)</f>
        <v>0.0505996311985821</v>
      </c>
      <c r="W3754" s="0" t="n">
        <f aca="false">NORMSDIST(-O3754)</f>
        <v>0.00691410142616134</v>
      </c>
      <c r="X3754" s="0" t="n">
        <f aca="false">NORMSDIST(-P3754)</f>
        <v>0.0419309353313767</v>
      </c>
    </row>
    <row r="3755" customFormat="false" ht="12.8" hidden="false" customHeight="false" outlineLevel="0" collapsed="false">
      <c r="A3755" s="0" t="n">
        <v>-0.344987843942772</v>
      </c>
      <c r="B3755" s="0" t="n">
        <v>1.02392391516483</v>
      </c>
      <c r="C3755" s="0" t="n">
        <v>0.811517110080337</v>
      </c>
      <c r="D3755" s="0" t="n">
        <v>0.567278218974634</v>
      </c>
      <c r="E3755" s="0" t="n">
        <f aca="false" t="array" ref="E3755:H3755">MMULT(A3755:D3755,'Root matrix of resiudals'!$B$19:E$22)</f>
        <v>-0.0116978587372332</v>
      </c>
      <c r="F3755" s="0" t="n">
        <v>0.0314255131438209</v>
      </c>
      <c r="G3755" s="0" t="n">
        <v>0.016977865060377</v>
      </c>
      <c r="H3755" s="0" t="n">
        <v>0.0103339720606665</v>
      </c>
      <c r="I3755" s="3" t="n">
        <f aca="false" t="array" ref="I3755:L3755">MMULT('t+1'!I3755:L3755,'input - gretl'!$B$3:$E$6)+MMULT('Point forecasts'!$P$3:$T$3,'input - gretl'!$B$9:$E$13)+MMULT('t+1'!Q3755:S3755,'input - gretl'!$B$14:$E$16)+E3755:H3755</f>
        <v>0.00655032105107442</v>
      </c>
      <c r="J3755" s="3" t="n">
        <v>-0.00682097041950581</v>
      </c>
      <c r="K3755" s="3" t="n">
        <v>0.0174763741280019</v>
      </c>
      <c r="L3755" s="3" t="n">
        <v>-0.0175413170970329</v>
      </c>
      <c r="M3755" s="0" t="n">
        <f aca="false">'t+1'!M3755+I3755</f>
        <v>0.116281673634231</v>
      </c>
      <c r="N3755" s="0" t="n">
        <f aca="false">'t+1'!N3755+J3755</f>
        <v>-0.0363027527508167</v>
      </c>
      <c r="O3755" s="0" t="n">
        <f aca="false">'t+1'!O3755+K3755</f>
        <v>2.42840543680302</v>
      </c>
      <c r="P3755" s="0" t="n">
        <f aca="false">'t+1'!P3755+L3755</f>
        <v>1.7416900181563</v>
      </c>
      <c r="Q3755" s="0" t="n">
        <f aca="false" t="array" ref="Q3755:S3755">MMULT(M3755:P3755,'input - gretl'!$B$19:$D$22)+MMULT('Point forecasts'!$J$4:$O$4,'input - gretl'!$B$23:$D$28)</f>
        <v>14.0942001482084</v>
      </c>
      <c r="R3755" s="0" t="n">
        <v>6.82698354162968</v>
      </c>
      <c r="S3755" s="0" t="n">
        <v>9.89469981388556</v>
      </c>
      <c r="U3755" s="10" t="n">
        <f aca="false">NORMSDIST(-M3755/'rhos computation'!$B$11)-EXP(M3755+'rhos computation'!$B$11^2/2)*NORMSDIST(-M3755/'rhos computation'!$B$11-'rhos computation'!$B$11)</f>
        <v>0.013859057138543</v>
      </c>
      <c r="V3755" s="10" t="n">
        <f aca="false">NORMSDIST(-N3755/'rhos computation'!$B$23)-EXP(N3755+'rhos computation'!$B$23^2/2)*NORMSDIST(-N3755/'rhos computation'!$B$23-'rhos computation'!$B$23)</f>
        <v>0.0432411098852442</v>
      </c>
      <c r="W3755" s="0" t="n">
        <f aca="false">NORMSDIST(-O3755)</f>
        <v>0.00758268967136968</v>
      </c>
      <c r="X3755" s="0" t="n">
        <f aca="false">NORMSDIST(-P3755)</f>
        <v>0.0407813500431904</v>
      </c>
    </row>
    <row r="3756" customFormat="false" ht="12.8" hidden="false" customHeight="false" outlineLevel="0" collapsed="false">
      <c r="A3756" s="0" t="n">
        <v>0.576127178975925</v>
      </c>
      <c r="B3756" s="0" t="n">
        <v>0.752391658207621</v>
      </c>
      <c r="C3756" s="0" t="n">
        <v>-0.294727221706737</v>
      </c>
      <c r="D3756" s="0" t="n">
        <v>0.893167823014934</v>
      </c>
      <c r="E3756" s="0" t="n">
        <f aca="false" t="array" ref="E3756:H3756">MMULT(A3756:D3756,'Root matrix of resiudals'!$B$19:E$22)</f>
        <v>0.0257159849659895</v>
      </c>
      <c r="F3756" s="0" t="n">
        <v>0.0218023843337477</v>
      </c>
      <c r="G3756" s="0" t="n">
        <v>-0.000313679995812064</v>
      </c>
      <c r="H3756" s="0" t="n">
        <v>0.01398475707053</v>
      </c>
      <c r="I3756" s="3" t="n">
        <f aca="false" t="array" ref="I3756:L3756">MMULT('t+1'!I3756:L3756,'input - gretl'!$B$3:$E$6)+MMULT('Point forecasts'!$P$3:$T$3,'input - gretl'!$B$9:$E$13)+MMULT('t+1'!Q3756:S3756,'input - gretl'!$B$14:$E$16)+E3756:H3756</f>
        <v>0.0459410031631477</v>
      </c>
      <c r="J3756" s="3" t="n">
        <v>-0.0163521763160498</v>
      </c>
      <c r="K3756" s="3" t="n">
        <v>-0.00193865072815331</v>
      </c>
      <c r="L3756" s="3" t="n">
        <v>-0.0114335110647983</v>
      </c>
      <c r="M3756" s="0" t="n">
        <f aca="false">'t+1'!M3756+I3756</f>
        <v>0.157391765137955</v>
      </c>
      <c r="N3756" s="0" t="n">
        <f aca="false">'t+1'!N3756+J3756</f>
        <v>-0.0444738189480907</v>
      </c>
      <c r="O3756" s="0" t="n">
        <f aca="false">'t+1'!O3756+K3756</f>
        <v>2.40582113547046</v>
      </c>
      <c r="P3756" s="0" t="n">
        <f aca="false">'t+1'!P3756+L3756</f>
        <v>1.72918893768719</v>
      </c>
      <c r="Q3756" s="0" t="n">
        <f aca="false" t="array" ref="Q3756:S3756">MMULT(M3756:P3756,'input - gretl'!$B$19:$D$22)+MMULT('Point forecasts'!$J$4:$O$4,'input - gretl'!$B$23:$D$28)</f>
        <v>14.1353102397122</v>
      </c>
      <c r="R3756" s="0" t="n">
        <v>6.81881247543241</v>
      </c>
      <c r="S3756" s="0" t="n">
        <v>9.88400466513315</v>
      </c>
      <c r="U3756" s="10" t="n">
        <f aca="false">NORMSDIST(-M3756/'rhos computation'!$B$11)-EXP(M3756+'rhos computation'!$B$11^2/2)*NORMSDIST(-M3756/'rhos computation'!$B$11-'rhos computation'!$B$11)</f>
        <v>0.00781370030083438</v>
      </c>
      <c r="V3756" s="10" t="n">
        <f aca="false">NORMSDIST(-N3756/'rhos computation'!$B$23)-EXP(N3756+'rhos computation'!$B$23^2/2)*NORMSDIST(-N3756/'rhos computation'!$B$23-'rhos computation'!$B$23)</f>
        <v>0.0490962222227466</v>
      </c>
      <c r="W3756" s="0" t="n">
        <f aca="false">NORMSDIST(-O3756)</f>
        <v>0.0080680814555934</v>
      </c>
      <c r="X3756" s="0" t="n">
        <f aca="false">NORMSDIST(-P3756)</f>
        <v>0.0418876427853421</v>
      </c>
    </row>
    <row r="3757" customFormat="false" ht="12.8" hidden="false" customHeight="false" outlineLevel="0" collapsed="false">
      <c r="A3757" s="0" t="n">
        <v>0.556033266506303</v>
      </c>
      <c r="B3757" s="0" t="n">
        <v>-0.824050630875696</v>
      </c>
      <c r="C3757" s="0" t="n">
        <v>-1.08453991898019</v>
      </c>
      <c r="D3757" s="0" t="n">
        <v>-0.411896024217217</v>
      </c>
      <c r="E3757" s="0" t="n">
        <f aca="false" t="array" ref="E3757:H3757">MMULT(A3757:D3757,'Root matrix of resiudals'!$B$19:E$22)</f>
        <v>0.0208084552496246</v>
      </c>
      <c r="F3757" s="0" t="n">
        <v>-0.0262069123055832</v>
      </c>
      <c r="G3757" s="0" t="n">
        <v>-0.0202214867786811</v>
      </c>
      <c r="H3757" s="0" t="n">
        <v>-0.00819293938576615</v>
      </c>
      <c r="I3757" s="3" t="n">
        <f aca="false" t="array" ref="I3757:L3757">MMULT('t+1'!I3757:L3757,'input - gretl'!$B$3:$E$6)+MMULT('Point forecasts'!$P$3:$T$3,'input - gretl'!$B$9:$E$13)+MMULT('t+1'!Q3757:S3757,'input - gretl'!$B$14:$E$16)+E3757:H3757</f>
        <v>-0.018795892110166</v>
      </c>
      <c r="J3757" s="3" t="n">
        <v>-0.0781475817564845</v>
      </c>
      <c r="K3757" s="3" t="n">
        <v>-0.0234945320033459</v>
      </c>
      <c r="L3757" s="3" t="n">
        <v>-0.0317992924497509</v>
      </c>
      <c r="M3757" s="0" t="n">
        <f aca="false">'t+1'!M3757+I3757</f>
        <v>0.184004846150885</v>
      </c>
      <c r="N3757" s="0" t="n">
        <f aca="false">'t+1'!N3757+J3757</f>
        <v>-0.104878690637642</v>
      </c>
      <c r="O3757" s="0" t="n">
        <f aca="false">'t+1'!O3757+K3757</f>
        <v>2.35981947018954</v>
      </c>
      <c r="P3757" s="0" t="n">
        <f aca="false">'t+1'!P3757+L3757</f>
        <v>1.68525553325411</v>
      </c>
      <c r="Q3757" s="0" t="n">
        <f aca="false" t="array" ref="Q3757:S3757">MMULT(M3757:P3757,'input - gretl'!$B$19:$D$22)+MMULT('Point forecasts'!$J$4:$O$4,'input - gretl'!$B$23:$D$28)</f>
        <v>14.1619233207251</v>
      </c>
      <c r="R3757" s="0" t="n">
        <v>6.75840760374286</v>
      </c>
      <c r="S3757" s="0" t="n">
        <v>9.87978586413831</v>
      </c>
      <c r="U3757" s="10" t="n">
        <f aca="false">NORMSDIST(-M3757/'rhos computation'!$B$11)-EXP(M3757+'rhos computation'!$B$11^2/2)*NORMSDIST(-M3757/'rhos computation'!$B$11-'rhos computation'!$B$11)</f>
        <v>0.00519927348571797</v>
      </c>
      <c r="V3757" s="10" t="n">
        <f aca="false">NORMSDIST(-N3757/'rhos computation'!$B$23)-EXP(N3757+'rhos computation'!$B$23^2/2)*NORMSDIST(-N3757/'rhos computation'!$B$23-'rhos computation'!$B$23)</f>
        <v>0.0988398496003472</v>
      </c>
      <c r="W3757" s="0" t="n">
        <f aca="false">NORMSDIST(-O3757)</f>
        <v>0.00914191515631685</v>
      </c>
      <c r="X3757" s="0" t="n">
        <f aca="false">NORMSDIST(-P3757)</f>
        <v>0.0459696404500465</v>
      </c>
    </row>
    <row r="3758" customFormat="false" ht="12.8" hidden="false" customHeight="false" outlineLevel="0" collapsed="false">
      <c r="A3758" s="0" t="n">
        <v>0.874560307691179</v>
      </c>
      <c r="B3758" s="0" t="n">
        <v>-0.768037999497193</v>
      </c>
      <c r="C3758" s="0" t="n">
        <v>0.734742557665777</v>
      </c>
      <c r="D3758" s="0" t="n">
        <v>0.596139279173483</v>
      </c>
      <c r="E3758" s="0" t="n">
        <f aca="false" t="array" ref="E3758:H3758">MMULT(A3758:D3758,'Root matrix of resiudals'!$B$19:E$22)</f>
        <v>0.0364629994795829</v>
      </c>
      <c r="F3758" s="0" t="n">
        <v>-0.0172871131502822</v>
      </c>
      <c r="G3758" s="0" t="n">
        <v>0.0108463130727732</v>
      </c>
      <c r="H3758" s="0" t="n">
        <v>0.0101297507810545</v>
      </c>
      <c r="I3758" s="3" t="n">
        <f aca="false" t="array" ref="I3758:L3758">MMULT('t+1'!I3758:L3758,'input - gretl'!$B$3:$E$6)+MMULT('Point forecasts'!$P$3:$T$3,'input - gretl'!$B$9:$E$13)+MMULT('t+1'!Q3758:S3758,'input - gretl'!$B$14:$E$16)+E3758:H3758</f>
        <v>0.0747025753361403</v>
      </c>
      <c r="J3758" s="3" t="n">
        <v>-0.0614394031744528</v>
      </c>
      <c r="K3758" s="3" t="n">
        <v>0.00248147982945672</v>
      </c>
      <c r="L3758" s="3" t="n">
        <v>-0.0152251108053962</v>
      </c>
      <c r="M3758" s="0" t="n">
        <f aca="false">'t+1'!M3758+I3758</f>
        <v>0.142289689423678</v>
      </c>
      <c r="N3758" s="0" t="n">
        <f aca="false">'t+1'!N3758+J3758</f>
        <v>-0.0919774545323439</v>
      </c>
      <c r="O3758" s="0" t="n">
        <f aca="false">'t+1'!O3758+K3758</f>
        <v>2.40239966463609</v>
      </c>
      <c r="P3758" s="0" t="n">
        <f aca="false">'t+1'!P3758+L3758</f>
        <v>1.70932172225725</v>
      </c>
      <c r="Q3758" s="0" t="n">
        <f aca="false" t="array" ref="Q3758:S3758">MMULT(M3758:P3758,'input - gretl'!$B$19:$D$22)+MMULT('Point forecasts'!$J$4:$O$4,'input - gretl'!$B$23:$D$28)</f>
        <v>14.1202081639979</v>
      </c>
      <c r="R3758" s="0" t="n">
        <v>6.77130883984815</v>
      </c>
      <c r="S3758" s="0" t="n">
        <v>9.89947790953342</v>
      </c>
      <c r="U3758" s="10" t="n">
        <f aca="false">NORMSDIST(-M3758/'rhos computation'!$B$11)-EXP(M3758+'rhos computation'!$B$11^2/2)*NORMSDIST(-M3758/'rhos computation'!$B$11-'rhos computation'!$B$11)</f>
        <v>0.00972014183636119</v>
      </c>
      <c r="V3758" s="10" t="n">
        <f aca="false">NORMSDIST(-N3758/'rhos computation'!$B$23)-EXP(N3758+'rhos computation'!$B$23^2/2)*NORMSDIST(-N3758/'rhos computation'!$B$23-'rhos computation'!$B$23)</f>
        <v>0.0876692597879988</v>
      </c>
      <c r="W3758" s="0" t="n">
        <f aca="false">NORMSDIST(-O3758)</f>
        <v>0.00814395106464888</v>
      </c>
      <c r="X3758" s="0" t="n">
        <f aca="false">NORMSDIST(-P3758)</f>
        <v>0.0436956858745559</v>
      </c>
    </row>
    <row r="3759" customFormat="false" ht="12.8" hidden="false" customHeight="false" outlineLevel="0" collapsed="false">
      <c r="A3759" s="0" t="n">
        <v>0.252153538366697</v>
      </c>
      <c r="B3759" s="0" t="n">
        <v>0.656915525625737</v>
      </c>
      <c r="C3759" s="0" t="n">
        <v>0.308173974446644</v>
      </c>
      <c r="D3759" s="0" t="n">
        <v>1.59890792625499</v>
      </c>
      <c r="E3759" s="0" t="n">
        <f aca="false" t="array" ref="E3759:H3759">MMULT(A3759:D3759,'Root matrix of resiudals'!$B$19:E$22)</f>
        <v>0.0120744224876308</v>
      </c>
      <c r="F3759" s="0" t="n">
        <v>0.0205518835978414</v>
      </c>
      <c r="G3759" s="0" t="n">
        <v>0.00946763800723312</v>
      </c>
      <c r="H3759" s="0" t="n">
        <v>0.0262450947951775</v>
      </c>
      <c r="I3759" s="3" t="n">
        <f aca="false" t="array" ref="I3759:L3759">MMULT('t+1'!I3759:L3759,'input - gretl'!$B$3:$E$6)+MMULT('Point forecasts'!$P$3:$T$3,'input - gretl'!$B$9:$E$13)+MMULT('t+1'!Q3759:S3759,'input - gretl'!$B$14:$E$16)+E3759:H3759</f>
        <v>0.0440616717768277</v>
      </c>
      <c r="J3759" s="3" t="n">
        <v>0.00750104250421086</v>
      </c>
      <c r="K3759" s="3" t="n">
        <v>0.00786037056764573</v>
      </c>
      <c r="L3759" s="3" t="n">
        <v>0.00522563680463965</v>
      </c>
      <c r="M3759" s="0" t="n">
        <f aca="false">'t+1'!M3759+I3759</f>
        <v>0.166175467168837</v>
      </c>
      <c r="N3759" s="0" t="n">
        <f aca="false">'t+1'!N3759+J3759</f>
        <v>-0.0354666090054101</v>
      </c>
      <c r="O3759" s="0" t="n">
        <f aca="false">'t+1'!O3759+K3759</f>
        <v>2.42507054040732</v>
      </c>
      <c r="P3759" s="0" t="n">
        <f aca="false">'t+1'!P3759+L3759</f>
        <v>1.72264802045053</v>
      </c>
      <c r="Q3759" s="0" t="n">
        <f aca="false" t="array" ref="Q3759:S3759">MMULT(M3759:P3759,'input - gretl'!$B$19:$D$22)+MMULT('Point forecasts'!$J$4:$O$4,'input - gretl'!$B$23:$D$28)</f>
        <v>14.144093941743</v>
      </c>
      <c r="R3759" s="0" t="n">
        <v>6.82781968537509</v>
      </c>
      <c r="S3759" s="0" t="n">
        <v>9.90947480940793</v>
      </c>
      <c r="U3759" s="10" t="n">
        <f aca="false">NORMSDIST(-M3759/'rhos computation'!$B$11)-EXP(M3759+'rhos computation'!$B$11^2/2)*NORMSDIST(-M3759/'rhos computation'!$B$11-'rhos computation'!$B$11)</f>
        <v>0.00685273914898592</v>
      </c>
      <c r="V3759" s="10" t="n">
        <f aca="false">NORMSDIST(-N3759/'rhos computation'!$B$23)-EXP(N3759+'rhos computation'!$B$23^2/2)*NORMSDIST(-N3759/'rhos computation'!$B$23-'rhos computation'!$B$23)</f>
        <v>0.0426603114930925</v>
      </c>
      <c r="W3759" s="0" t="n">
        <f aca="false">NORMSDIST(-O3759)</f>
        <v>0.00765270624581475</v>
      </c>
      <c r="X3759" s="0" t="n">
        <f aca="false">NORMSDIST(-P3759)</f>
        <v>0.0424760977398957</v>
      </c>
    </row>
    <row r="3760" customFormat="false" ht="12.8" hidden="false" customHeight="false" outlineLevel="0" collapsed="false">
      <c r="A3760" s="0" t="n">
        <v>-0.673535674295165</v>
      </c>
      <c r="B3760" s="0" t="n">
        <v>-0.212218315201797</v>
      </c>
      <c r="C3760" s="0" t="n">
        <v>0.265343396546366</v>
      </c>
      <c r="D3760" s="0" t="n">
        <v>0.591342870127434</v>
      </c>
      <c r="E3760" s="0" t="n">
        <f aca="false" t="array" ref="E3760:H3760">MMULT(A3760:D3760,'Root matrix of resiudals'!$B$19:E$22)</f>
        <v>-0.0292768926011217</v>
      </c>
      <c r="F3760" s="0" t="n">
        <v>-0.00659705126092424</v>
      </c>
      <c r="G3760" s="0" t="n">
        <v>0.00335939063076031</v>
      </c>
      <c r="H3760" s="0" t="n">
        <v>0.0101436017268119</v>
      </c>
      <c r="I3760" s="3" t="n">
        <f aca="false" t="array" ref="I3760:L3760">MMULT('t+1'!I3760:L3760,'input - gretl'!$B$3:$E$6)+MMULT('Point forecasts'!$P$3:$T$3,'input - gretl'!$B$9:$E$13)+MMULT('t+1'!Q3760:S3760,'input - gretl'!$B$14:$E$16)+E3760:H3760</f>
        <v>-0.0481397500228475</v>
      </c>
      <c r="J3760" s="3" t="n">
        <v>-0.0945927910960128</v>
      </c>
      <c r="K3760" s="3" t="n">
        <v>-0.00667784024002148</v>
      </c>
      <c r="L3760" s="3" t="n">
        <v>-0.0189637020740332</v>
      </c>
      <c r="M3760" s="0" t="n">
        <f aca="false">'t+1'!M3760+I3760</f>
        <v>0.070107381236728</v>
      </c>
      <c r="N3760" s="0" t="n">
        <f aca="false">'t+1'!N3760+J3760</f>
        <v>-0.102684093323914</v>
      </c>
      <c r="O3760" s="0" t="n">
        <f aca="false">'t+1'!O3760+K3760</f>
        <v>2.36261073021187</v>
      </c>
      <c r="P3760" s="0" t="n">
        <f aca="false">'t+1'!P3760+L3760</f>
        <v>1.71433963173495</v>
      </c>
      <c r="Q3760" s="0" t="n">
        <f aca="false" t="array" ref="Q3760:S3760">MMULT(M3760:P3760,'input - gretl'!$B$19:$D$22)+MMULT('Point forecasts'!$J$4:$O$4,'input - gretl'!$B$23:$D$28)</f>
        <v>14.0480258558109</v>
      </c>
      <c r="R3760" s="0" t="n">
        <v>6.76060220105658</v>
      </c>
      <c r="S3760" s="0" t="n">
        <v>9.85491669230044</v>
      </c>
      <c r="U3760" s="10" t="n">
        <f aca="false">NORMSDIST(-M3760/'rhos computation'!$B$11)-EXP(M3760+'rhos computation'!$B$11^2/2)*NORMSDIST(-M3760/'rhos computation'!$B$11-'rhos computation'!$B$11)</f>
        <v>0.0244090338987925</v>
      </c>
      <c r="V3760" s="10" t="n">
        <f aca="false">NORMSDIST(-N3760/'rhos computation'!$B$23)-EXP(N3760+'rhos computation'!$B$23^2/2)*NORMSDIST(-N3760/'rhos computation'!$B$23-'rhos computation'!$B$23)</f>
        <v>0.0969324242793679</v>
      </c>
      <c r="W3760" s="0" t="n">
        <f aca="false">NORMSDIST(-O3760)</f>
        <v>0.00907335970190917</v>
      </c>
      <c r="X3760" s="0" t="n">
        <f aca="false">NORMSDIST(-P3760)</f>
        <v>0.0432331842609102</v>
      </c>
    </row>
    <row r="3761" customFormat="false" ht="12.8" hidden="false" customHeight="false" outlineLevel="0" collapsed="false">
      <c r="A3761" s="0" t="n">
        <v>-0.432570607427061</v>
      </c>
      <c r="B3761" s="0" t="n">
        <v>0.0627931171109403</v>
      </c>
      <c r="C3761" s="0" t="n">
        <v>0.864671536369517</v>
      </c>
      <c r="D3761" s="0" t="n">
        <v>1.70919457093107</v>
      </c>
      <c r="E3761" s="0" t="n">
        <f aca="false" t="array" ref="E3761:H3761">MMULT(A3761:D3761,'Root matrix of resiudals'!$B$19:E$22)</f>
        <v>-0.0180033547258834</v>
      </c>
      <c r="F3761" s="0" t="n">
        <v>0.00403145711715615</v>
      </c>
      <c r="G3761" s="0" t="n">
        <v>0.015583194564981</v>
      </c>
      <c r="H3761" s="0" t="n">
        <v>0.0288952192092718</v>
      </c>
      <c r="I3761" s="3" t="n">
        <f aca="false" t="array" ref="I3761:L3761">MMULT('t+1'!I3761:L3761,'input - gretl'!$B$3:$E$6)+MMULT('Point forecasts'!$P$3:$T$3,'input - gretl'!$B$9:$E$13)+MMULT('t+1'!Q3761:S3761,'input - gretl'!$B$14:$E$16)+E3761:H3761</f>
        <v>0.00713335400380576</v>
      </c>
      <c r="J3761" s="3" t="n">
        <v>-0.0225372514476122</v>
      </c>
      <c r="K3761" s="3" t="n">
        <v>0.00488487278117439</v>
      </c>
      <c r="L3761" s="3" t="n">
        <v>0.00133305738658355</v>
      </c>
      <c r="M3761" s="0" t="n">
        <f aca="false">'t+1'!M3761+I3761</f>
        <v>0.0936869195622968</v>
      </c>
      <c r="N3761" s="0" t="n">
        <f aca="false">'t+1'!N3761+J3761</f>
        <v>-0.0840767467034309</v>
      </c>
      <c r="O3761" s="0" t="n">
        <f aca="false">'t+1'!O3761+K3761</f>
        <v>2.40082644240821</v>
      </c>
      <c r="P3761" s="0" t="n">
        <f aca="false">'t+1'!P3761+L3761</f>
        <v>1.72654367205149</v>
      </c>
      <c r="Q3761" s="0" t="n">
        <f aca="false" t="array" ref="Q3761:S3761">MMULT(M3761:P3761,'input - gretl'!$B$19:$D$22)+MMULT('Point forecasts'!$J$4:$O$4,'input - gretl'!$B$23:$D$28)</f>
        <v>14.0716053941365</v>
      </c>
      <c r="R3761" s="0" t="n">
        <v>6.77920954767707</v>
      </c>
      <c r="S3761" s="0" t="n">
        <v>9.88152575195373</v>
      </c>
      <c r="U3761" s="10" t="n">
        <f aca="false">NORMSDIST(-M3761/'rhos computation'!$B$11)-EXP(M3761+'rhos computation'!$B$11^2/2)*NORMSDIST(-M3761/'rhos computation'!$B$11-'rhos computation'!$B$11)</f>
        <v>0.018465017368526</v>
      </c>
      <c r="V3761" s="10" t="n">
        <f aca="false">NORMSDIST(-N3761/'rhos computation'!$B$23)-EXP(N3761+'rhos computation'!$B$23^2/2)*NORMSDIST(-N3761/'rhos computation'!$B$23-'rhos computation'!$B$23)</f>
        <v>0.0809049372387112</v>
      </c>
      <c r="W3761" s="0" t="n">
        <f aca="false">NORMSDIST(-O3761)</f>
        <v>0.00817904647976949</v>
      </c>
      <c r="X3761" s="0" t="n">
        <f aca="false">NORMSDIST(-P3761)</f>
        <v>0.042124824797593</v>
      </c>
    </row>
    <row r="3762" customFormat="false" ht="12.8" hidden="false" customHeight="false" outlineLevel="0" collapsed="false">
      <c r="A3762" s="0" t="n">
        <v>-0.64551978574306</v>
      </c>
      <c r="B3762" s="0" t="n">
        <v>0.037529061895698</v>
      </c>
      <c r="C3762" s="0" t="n">
        <v>0.118722357733969</v>
      </c>
      <c r="D3762" s="0" t="n">
        <v>-1.49431046831003</v>
      </c>
      <c r="E3762" s="0" t="n">
        <f aca="false" t="array" ref="E3762:H3762">MMULT(A3762:D3762,'Root matrix of resiudals'!$B$19:E$22)</f>
        <v>-0.0268919299924656</v>
      </c>
      <c r="F3762" s="0" t="n">
        <v>-6.11741450424036E-005</v>
      </c>
      <c r="G3762" s="0" t="n">
        <v>-0.000460768317314294</v>
      </c>
      <c r="H3762" s="0" t="n">
        <v>-0.0238626667092505</v>
      </c>
      <c r="I3762" s="3" t="n">
        <f aca="false" t="array" ref="I3762:L3762">MMULT('t+1'!I3762:L3762,'input - gretl'!$B$3:$E$6)+MMULT('Point forecasts'!$P$3:$T$3,'input - gretl'!$B$9:$E$13)+MMULT('t+1'!Q3762:S3762,'input - gretl'!$B$14:$E$16)+E3762:H3762</f>
        <v>-0.0303150546093262</v>
      </c>
      <c r="J3762" s="3" t="n">
        <v>-0.0629736903857338</v>
      </c>
      <c r="K3762" s="3" t="n">
        <v>-0.00127572327485299</v>
      </c>
      <c r="L3762" s="3" t="n">
        <v>-0.0516934133082831</v>
      </c>
      <c r="M3762" s="0" t="n">
        <f aca="false">'t+1'!M3762+I3762</f>
        <v>0.0980745183491833</v>
      </c>
      <c r="N3762" s="0" t="n">
        <f aca="false">'t+1'!N3762+J3762</f>
        <v>-0.0736127309897349</v>
      </c>
      <c r="O3762" s="0" t="n">
        <f aca="false">'t+1'!O3762+K3762</f>
        <v>2.39492339542788</v>
      </c>
      <c r="P3762" s="0" t="n">
        <f aca="false">'t+1'!P3762+L3762</f>
        <v>1.70202877454153</v>
      </c>
      <c r="Q3762" s="0" t="n">
        <f aca="false" t="array" ref="Q3762:S3762">MMULT(M3762:P3762,'input - gretl'!$B$19:$D$22)+MMULT('Point forecasts'!$J$4:$O$4,'input - gretl'!$B$23:$D$28)</f>
        <v>14.0759929929234</v>
      </c>
      <c r="R3762" s="0" t="n">
        <v>6.78967356339076</v>
      </c>
      <c r="S3762" s="0" t="n">
        <v>9.89893759825025</v>
      </c>
      <c r="U3762" s="10" t="n">
        <f aca="false">NORMSDIST(-M3762/'rhos computation'!$B$11)-EXP(M3762+'rhos computation'!$B$11^2/2)*NORMSDIST(-M3762/'rhos computation'!$B$11-'rhos computation'!$B$11)</f>
        <v>0.0174907685072095</v>
      </c>
      <c r="V3762" s="10" t="n">
        <f aca="false">NORMSDIST(-N3762/'rhos computation'!$B$23)-EXP(N3762+'rhos computation'!$B$23^2/2)*NORMSDIST(-N3762/'rhos computation'!$B$23-'rhos computation'!$B$23)</f>
        <v>0.0720939721932226</v>
      </c>
      <c r="W3762" s="0" t="n">
        <f aca="false">NORMSDIST(-O3762)</f>
        <v>0.00831191900791426</v>
      </c>
      <c r="X3762" s="0" t="n">
        <f aca="false">NORMSDIST(-P3762)</f>
        <v>0.0443749871715112</v>
      </c>
    </row>
    <row r="3763" customFormat="false" ht="12.8" hidden="false" customHeight="false" outlineLevel="0" collapsed="false">
      <c r="A3763" s="0" t="n">
        <v>-1.57203332550092</v>
      </c>
      <c r="B3763" s="0" t="n">
        <v>-0.532357205940494</v>
      </c>
      <c r="C3763" s="0" t="n">
        <v>1.83626600319679</v>
      </c>
      <c r="D3763" s="0" t="n">
        <v>0.332185472008537</v>
      </c>
      <c r="E3763" s="0" t="n">
        <f aca="false" t="array" ref="E3763:H3763">MMULT(A3763:D3763,'Root matrix of resiudals'!$B$19:E$22)</f>
        <v>-0.0665115435883953</v>
      </c>
      <c r="F3763" s="0" t="n">
        <v>-0.0121552564996665</v>
      </c>
      <c r="G3763" s="0" t="n">
        <v>0.0261195017702218</v>
      </c>
      <c r="H3763" s="0" t="n">
        <v>0.00806034545699938</v>
      </c>
      <c r="I3763" s="3" t="n">
        <f aca="false" t="array" ref="I3763:L3763">MMULT('t+1'!I3763:L3763,'input - gretl'!$B$3:$E$6)+MMULT('Point forecasts'!$P$3:$T$3,'input - gretl'!$B$9:$E$13)+MMULT('t+1'!Q3763:S3763,'input - gretl'!$B$14:$E$16)+E3763:H3763</f>
        <v>-0.0707951527351029</v>
      </c>
      <c r="J3763" s="3" t="n">
        <v>-0.0858880693008728</v>
      </c>
      <c r="K3763" s="3" t="n">
        <v>0.0337328947552114</v>
      </c>
      <c r="L3763" s="3" t="n">
        <v>-0.013252188837146</v>
      </c>
      <c r="M3763" s="0" t="n">
        <f aca="false">'t+1'!M3763+I3763</f>
        <v>0.0905853045552026</v>
      </c>
      <c r="N3763" s="0" t="n">
        <f aca="false">'t+1'!N3763+J3763</f>
        <v>-0.0550913842375294</v>
      </c>
      <c r="O3763" s="0" t="n">
        <f aca="false">'t+1'!O3763+K3763</f>
        <v>2.44196339657425</v>
      </c>
      <c r="P3763" s="0" t="n">
        <f aca="false">'t+1'!P3763+L3763</f>
        <v>1.73188418712215</v>
      </c>
      <c r="Q3763" s="0" t="n">
        <f aca="false" t="array" ref="Q3763:S3763">MMULT(M3763:P3763,'input - gretl'!$B$19:$D$22)+MMULT('Point forecasts'!$J$4:$O$4,'input - gretl'!$B$23:$D$28)</f>
        <v>14.0685037791294</v>
      </c>
      <c r="R3763" s="0" t="n">
        <v>6.80819491014297</v>
      </c>
      <c r="S3763" s="0" t="n">
        <v>9.91758360926182</v>
      </c>
      <c r="U3763" s="10" t="n">
        <f aca="false">NORMSDIST(-M3763/'rhos computation'!$B$11)-EXP(M3763+'rhos computation'!$B$11^2/2)*NORMSDIST(-M3763/'rhos computation'!$B$11-'rhos computation'!$B$11)</f>
        <v>0.0191779359085383</v>
      </c>
      <c r="V3763" s="10" t="n">
        <f aca="false">NORMSDIST(-N3763/'rhos computation'!$B$23)-EXP(N3763+'rhos computation'!$B$23^2/2)*NORMSDIST(-N3763/'rhos computation'!$B$23-'rhos computation'!$B$23)</f>
        <v>0.0571413098618947</v>
      </c>
      <c r="W3763" s="0" t="n">
        <f aca="false">NORMSDIST(-O3763)</f>
        <v>0.00730381380885272</v>
      </c>
      <c r="X3763" s="0" t="n">
        <f aca="false">NORMSDIST(-P3763)</f>
        <v>0.0416470923669543</v>
      </c>
    </row>
    <row r="3764" customFormat="false" ht="12.8" hidden="false" customHeight="false" outlineLevel="0" collapsed="false">
      <c r="A3764" s="0" t="n">
        <v>-0.340928120456504</v>
      </c>
      <c r="B3764" s="0" t="n">
        <v>0.108454363244943</v>
      </c>
      <c r="C3764" s="0" t="n">
        <v>-0.381297839329154</v>
      </c>
      <c r="D3764" s="0" t="n">
        <v>0.0857846274391075</v>
      </c>
      <c r="E3764" s="0" t="n">
        <f aca="false" t="array" ref="E3764:H3764">MMULT(A3764:D3764,'Root matrix of resiudals'!$B$19:E$22)</f>
        <v>-0.0148856823348467</v>
      </c>
      <c r="F3764" s="0" t="n">
        <v>0.000963447344175673</v>
      </c>
      <c r="G3764" s="0" t="n">
        <v>-0.00607834870942074</v>
      </c>
      <c r="H3764" s="0" t="n">
        <v>0.0010930147087035</v>
      </c>
      <c r="I3764" s="3" t="n">
        <f aca="false" t="array" ref="I3764:L3764">MMULT('t+1'!I3764:L3764,'input - gretl'!$B$3:$E$6)+MMULT('Point forecasts'!$P$3:$T$3,'input - gretl'!$B$9:$E$13)+MMULT('t+1'!Q3764:S3764,'input - gretl'!$B$14:$E$16)+E3764:H3764</f>
        <v>-0.012553346666659</v>
      </c>
      <c r="J3764" s="3" t="n">
        <v>-0.0511627469569305</v>
      </c>
      <c r="K3764" s="3" t="n">
        <v>-0.0080213730849638</v>
      </c>
      <c r="L3764" s="3" t="n">
        <v>-0.0270524737516814</v>
      </c>
      <c r="M3764" s="0" t="n">
        <f aca="false">'t+1'!M3764+I3764</f>
        <v>0.109584514886982</v>
      </c>
      <c r="N3764" s="0" t="n">
        <f aca="false">'t+1'!N3764+J3764</f>
        <v>-0.0748453276910495</v>
      </c>
      <c r="O3764" s="0" t="n">
        <f aca="false">'t+1'!O3764+K3764</f>
        <v>2.39047249668924</v>
      </c>
      <c r="P3764" s="0" t="n">
        <f aca="false">'t+1'!P3764+L3764</f>
        <v>1.72501202525165</v>
      </c>
      <c r="Q3764" s="0" t="n">
        <f aca="false" t="array" ref="Q3764:S3764">MMULT(M3764:P3764,'input - gretl'!$B$19:$D$22)+MMULT('Point forecasts'!$J$4:$O$4,'input - gretl'!$B$23:$D$28)</f>
        <v>14.0875029894612</v>
      </c>
      <c r="R3764" s="0" t="n">
        <v>6.78844096668945</v>
      </c>
      <c r="S3764" s="0" t="n">
        <v>9.87262847892374</v>
      </c>
      <c r="U3764" s="10" t="n">
        <f aca="false">NORMSDIST(-M3764/'rhos computation'!$B$11)-EXP(M3764+'rhos computation'!$B$11^2/2)*NORMSDIST(-M3764/'rhos computation'!$B$11-'rhos computation'!$B$11)</f>
        <v>0.0151200025908976</v>
      </c>
      <c r="V3764" s="10" t="n">
        <f aca="false">NORMSDIST(-N3764/'rhos computation'!$B$23)-EXP(N3764+'rhos computation'!$B$23^2/2)*NORMSDIST(-N3764/'rhos computation'!$B$23-'rhos computation'!$B$23)</f>
        <v>0.0731209548887105</v>
      </c>
      <c r="W3764" s="0" t="n">
        <f aca="false">NORMSDIST(-O3764)</f>
        <v>0.00841335469318102</v>
      </c>
      <c r="X3764" s="0" t="n">
        <f aca="false">NORMSDIST(-P3764)</f>
        <v>0.0422626527029132</v>
      </c>
    </row>
    <row r="3765" customFormat="false" ht="12.8" hidden="false" customHeight="false" outlineLevel="0" collapsed="false">
      <c r="A3765" s="0" t="n">
        <v>-0.546592827570075</v>
      </c>
      <c r="B3765" s="0" t="n">
        <v>0.429705414803384</v>
      </c>
      <c r="C3765" s="0" t="n">
        <v>0.447717960034675</v>
      </c>
      <c r="D3765" s="0" t="n">
        <v>-0.776020288937858</v>
      </c>
      <c r="E3765" s="0" t="n">
        <f aca="false" t="array" ref="E3765:H3765">MMULT(A3765:D3765,'Root matrix of resiudals'!$B$19:E$22)</f>
        <v>-0.0216281462862652</v>
      </c>
      <c r="F3765" s="0" t="n">
        <v>0.0125965377422633</v>
      </c>
      <c r="G3765" s="0" t="n">
        <v>0.00719408545432823</v>
      </c>
      <c r="H3765" s="0" t="n">
        <v>-0.0118422760480937</v>
      </c>
      <c r="I3765" s="3" t="n">
        <f aca="false" t="array" ref="I3765:L3765">MMULT('t+1'!I3765:L3765,'input - gretl'!$B$3:$E$6)+MMULT('Point forecasts'!$P$3:$T$3,'input - gretl'!$B$9:$E$13)+MMULT('t+1'!Q3765:S3765,'input - gretl'!$B$14:$E$16)+E3765:H3765</f>
        <v>0.0193914699665992</v>
      </c>
      <c r="J3765" s="3" t="n">
        <v>-0.0117185822399277</v>
      </c>
      <c r="K3765" s="3" t="n">
        <v>0.0111639499588725</v>
      </c>
      <c r="L3765" s="3" t="n">
        <v>-0.0363918517233602</v>
      </c>
      <c r="M3765" s="0" t="n">
        <f aca="false">'t+1'!M3765+I3765</f>
        <v>0.118280463291785</v>
      </c>
      <c r="N3765" s="0" t="n">
        <f aca="false">'t+1'!N3765+J3765</f>
        <v>-0.037059244805179</v>
      </c>
      <c r="O3765" s="0" t="n">
        <f aca="false">'t+1'!O3765+K3765</f>
        <v>2.43841423100687</v>
      </c>
      <c r="P3765" s="0" t="n">
        <f aca="false">'t+1'!P3765+L3765</f>
        <v>1.71830523447539</v>
      </c>
      <c r="Q3765" s="0" t="n">
        <f aca="false" t="array" ref="Q3765:S3765">MMULT(M3765:P3765,'input - gretl'!$B$19:$D$22)+MMULT('Point forecasts'!$J$4:$O$4,'input - gretl'!$B$23:$D$28)</f>
        <v>14.096198937866</v>
      </c>
      <c r="R3765" s="0" t="n">
        <v>6.82622704957532</v>
      </c>
      <c r="S3765" s="0" t="n">
        <v>9.92694870660914</v>
      </c>
      <c r="U3765" s="10" t="n">
        <f aca="false">NORMSDIST(-M3765/'rhos computation'!$B$11)-EXP(M3765+'rhos computation'!$B$11^2/2)*NORMSDIST(-M3765/'rhos computation'!$B$11-'rhos computation'!$B$11)</f>
        <v>0.0134989871705872</v>
      </c>
      <c r="V3765" s="10" t="n">
        <f aca="false">NORMSDIST(-N3765/'rhos computation'!$B$23)-EXP(N3765+'rhos computation'!$B$23^2/2)*NORMSDIST(-N3765/'rhos computation'!$B$23-'rhos computation'!$B$23)</f>
        <v>0.0437696249480817</v>
      </c>
      <c r="W3765" s="0" t="n">
        <f aca="false">NORMSDIST(-O3765)</f>
        <v>0.00737592946366691</v>
      </c>
      <c r="X3765" s="0" t="n">
        <f aca="false">NORMSDIST(-P3765)</f>
        <v>0.0428704775559626</v>
      </c>
    </row>
    <row r="3766" customFormat="false" ht="12.8" hidden="false" customHeight="false" outlineLevel="0" collapsed="false">
      <c r="A3766" s="0" t="n">
        <v>0.389704009302303</v>
      </c>
      <c r="B3766" s="0" t="n">
        <v>-0.286231451489934</v>
      </c>
      <c r="C3766" s="0" t="n">
        <v>-0.356284201147921</v>
      </c>
      <c r="D3766" s="0" t="n">
        <v>-0.610042040776219</v>
      </c>
      <c r="E3766" s="0" t="n">
        <f aca="false" t="array" ref="E3766:H3766">MMULT(A3766:D3766,'Root matrix of resiudals'!$B$19:E$22)</f>
        <v>0.0158654338872865</v>
      </c>
      <c r="F3766" s="0" t="n">
        <v>-0.00861513480524511</v>
      </c>
      <c r="G3766" s="0" t="n">
        <v>-0.00698664122807347</v>
      </c>
      <c r="H3766" s="0" t="n">
        <v>-0.010475233668034</v>
      </c>
      <c r="I3766" s="3" t="n">
        <f aca="false" t="array" ref="I3766:L3766">MMULT('t+1'!I3766:L3766,'input - gretl'!$B$3:$E$6)+MMULT('Point forecasts'!$P$3:$T$3,'input - gretl'!$B$9:$E$13)+MMULT('t+1'!Q3766:S3766,'input - gretl'!$B$14:$E$16)+E3766:H3766</f>
        <v>0.0522258742712146</v>
      </c>
      <c r="J3766" s="3" t="n">
        <v>-0.0892329949287341</v>
      </c>
      <c r="K3766" s="3" t="n">
        <v>-0.013063866208064</v>
      </c>
      <c r="L3766" s="3" t="n">
        <v>-0.0362546942316843</v>
      </c>
      <c r="M3766" s="0" t="n">
        <f aca="false">'t+1'!M3766+I3766</f>
        <v>0.104942034836751</v>
      </c>
      <c r="N3766" s="0" t="n">
        <f aca="false">'t+1'!N3766+J3766</f>
        <v>-0.0776775175529629</v>
      </c>
      <c r="O3766" s="0" t="n">
        <f aca="false">'t+1'!O3766+K3766</f>
        <v>2.38178238714565</v>
      </c>
      <c r="P3766" s="0" t="n">
        <f aca="false">'t+1'!P3766+L3766</f>
        <v>1.70036355212551</v>
      </c>
      <c r="Q3766" s="0" t="n">
        <f aca="false" t="array" ref="Q3766:S3766">MMULT(M3766:P3766,'input - gretl'!$B$19:$D$22)+MMULT('Point forecasts'!$J$4:$O$4,'input - gretl'!$B$23:$D$28)</f>
        <v>14.082860509411</v>
      </c>
      <c r="R3766" s="0" t="n">
        <v>6.78560877682753</v>
      </c>
      <c r="S3766" s="0" t="n">
        <v>9.88738029974677</v>
      </c>
      <c r="U3766" s="10" t="n">
        <f aca="false">NORMSDIST(-M3766/'rhos computation'!$B$11)-EXP(M3766+'rhos computation'!$B$11^2/2)*NORMSDIST(-M3766/'rhos computation'!$B$11-'rhos computation'!$B$11)</f>
        <v>0.0160446155830492</v>
      </c>
      <c r="V3766" s="10" t="n">
        <f aca="false">NORMSDIST(-N3766/'rhos computation'!$B$23)-EXP(N3766+'rhos computation'!$B$23^2/2)*NORMSDIST(-N3766/'rhos computation'!$B$23-'rhos computation'!$B$23)</f>
        <v>0.0754925645857333</v>
      </c>
      <c r="W3766" s="0" t="n">
        <f aca="false">NORMSDIST(-O3766)</f>
        <v>0.00861453769986926</v>
      </c>
      <c r="X3766" s="0" t="n">
        <f aca="false">NORMSDIST(-P3766)</f>
        <v>0.0445312815810451</v>
      </c>
    </row>
    <row r="3767" customFormat="false" ht="12.8" hidden="false" customHeight="false" outlineLevel="0" collapsed="false">
      <c r="A3767" s="0" t="n">
        <v>-0.183323904238341</v>
      </c>
      <c r="B3767" s="0" t="n">
        <v>-1.01706780178936</v>
      </c>
      <c r="C3767" s="0" t="n">
        <v>1.51857828426718</v>
      </c>
      <c r="D3767" s="0" t="n">
        <v>1.79032765315573</v>
      </c>
      <c r="E3767" s="0" t="n">
        <f aca="false" t="array" ref="E3767:H3767">MMULT(A3767:D3767,'Root matrix of resiudals'!$B$19:E$22)</f>
        <v>-0.0089778587123593</v>
      </c>
      <c r="F3767" s="0" t="n">
        <v>-0.023905012265716</v>
      </c>
      <c r="G3767" s="0" t="n">
        <v>0.022644933257566</v>
      </c>
      <c r="H3767" s="0" t="n">
        <v>0.030794313890485</v>
      </c>
      <c r="I3767" s="3" t="n">
        <f aca="false" t="array" ref="I3767:L3767">MMULT('t+1'!I3767:L3767,'input - gretl'!$B$3:$E$6)+MMULT('Point forecasts'!$P$3:$T$3,'input - gretl'!$B$9:$E$13)+MMULT('t+1'!Q3767:S3767,'input - gretl'!$B$14:$E$16)+E3767:H3767</f>
        <v>-0.0106399369615689</v>
      </c>
      <c r="J3767" s="3" t="n">
        <v>-0.0956477852714015</v>
      </c>
      <c r="K3767" s="3" t="n">
        <v>0.0282663973541346</v>
      </c>
      <c r="L3767" s="3" t="n">
        <v>0.0117575968138685</v>
      </c>
      <c r="M3767" s="0" t="n">
        <f aca="false">'t+1'!M3767+I3767</f>
        <v>0.152092551392902</v>
      </c>
      <c r="N3767" s="0" t="n">
        <f aca="false">'t+1'!N3767+J3767</f>
        <v>-0.0654913462322759</v>
      </c>
      <c r="O3767" s="0" t="n">
        <f aca="false">'t+1'!O3767+K3767</f>
        <v>2.43420523771435</v>
      </c>
      <c r="P3767" s="0" t="n">
        <f aca="false">'t+1'!P3767+L3767</f>
        <v>1.73954016341586</v>
      </c>
      <c r="Q3767" s="0" t="n">
        <f aca="false" t="array" ref="Q3767:S3767">MMULT(M3767:P3767,'input - gretl'!$B$19:$D$22)+MMULT('Point forecasts'!$J$4:$O$4,'input - gretl'!$B$23:$D$28)</f>
        <v>14.1300110259671</v>
      </c>
      <c r="R3767" s="0" t="n">
        <v>6.79779494814822</v>
      </c>
      <c r="S3767" s="0" t="n">
        <v>9.90254423414779</v>
      </c>
      <c r="U3767" s="10" t="n">
        <f aca="false">NORMSDIST(-M3767/'rhos computation'!$B$11)-EXP(M3767+'rhos computation'!$B$11^2/2)*NORMSDIST(-M3767/'rhos computation'!$B$11-'rhos computation'!$B$11)</f>
        <v>0.00844464788766523</v>
      </c>
      <c r="V3767" s="10" t="n">
        <f aca="false">NORMSDIST(-N3767/'rhos computation'!$B$23)-EXP(N3767+'rhos computation'!$B$23^2/2)*NORMSDIST(-N3767/'rhos computation'!$B$23-'rhos computation'!$B$23)</f>
        <v>0.0654168344932343</v>
      </c>
      <c r="W3767" s="0" t="n">
        <f aca="false">NORMSDIST(-O3767)</f>
        <v>0.00746226500295522</v>
      </c>
      <c r="X3767" s="0" t="n">
        <f aca="false">NORMSDIST(-P3767)</f>
        <v>0.0409698969779759</v>
      </c>
    </row>
    <row r="3768" customFormat="false" ht="12.8" hidden="false" customHeight="false" outlineLevel="0" collapsed="false">
      <c r="A3768" s="0" t="n">
        <v>-0.335347033512191</v>
      </c>
      <c r="B3768" s="0" t="n">
        <v>-0.354124063748003</v>
      </c>
      <c r="C3768" s="0" t="n">
        <v>-0.791922036002567</v>
      </c>
      <c r="D3768" s="0" t="n">
        <v>-0.310314771535895</v>
      </c>
      <c r="E3768" s="0" t="n">
        <f aca="false" t="array" ref="E3768:H3768">MMULT(A3768:D3768,'Root matrix of resiudals'!$B$19:E$22)</f>
        <v>-0.0160492074484798</v>
      </c>
      <c r="F3768" s="0" t="n">
        <v>-0.0137410986378581</v>
      </c>
      <c r="G3768" s="0" t="n">
        <v>-0.0148033751034086</v>
      </c>
      <c r="H3768" s="0" t="n">
        <v>-0.00583729024510496</v>
      </c>
      <c r="I3768" s="3" t="n">
        <f aca="false" t="array" ref="I3768:L3768">MMULT('t+1'!I3768:L3768,'input - gretl'!$B$3:$E$6)+MMULT('Point forecasts'!$P$3:$T$3,'input - gretl'!$B$9:$E$13)+MMULT('t+1'!Q3768:S3768,'input - gretl'!$B$14:$E$16)+E3768:H3768</f>
        <v>-0.00874717660286911</v>
      </c>
      <c r="J3768" s="3" t="n">
        <v>-0.0606332768597957</v>
      </c>
      <c r="K3768" s="3" t="n">
        <v>-0.0124863354619744</v>
      </c>
      <c r="L3768" s="3" t="n">
        <v>-0.0302450868953588</v>
      </c>
      <c r="M3768" s="0" t="n">
        <f aca="false">'t+1'!M3768+I3768</f>
        <v>0.128971157226409</v>
      </c>
      <c r="N3768" s="0" t="n">
        <f aca="false">'t+1'!N3768+J3768</f>
        <v>-0.0726228131577731</v>
      </c>
      <c r="O3768" s="0" t="n">
        <f aca="false">'t+1'!O3768+K3768</f>
        <v>2.39624365911933</v>
      </c>
      <c r="P3768" s="0" t="n">
        <f aca="false">'t+1'!P3768+L3768</f>
        <v>1.71509408381679</v>
      </c>
      <c r="Q3768" s="0" t="n">
        <f aca="false" t="array" ref="Q3768:S3768">MMULT(M3768:P3768,'input - gretl'!$B$19:$D$22)+MMULT('Point forecasts'!$J$4:$O$4,'input - gretl'!$B$23:$D$28)</f>
        <v>14.1068896318006</v>
      </c>
      <c r="R3768" s="0" t="n">
        <v>6.79066348122272</v>
      </c>
      <c r="S3768" s="0" t="n">
        <v>9.88783209955546</v>
      </c>
      <c r="U3768" s="10" t="n">
        <f aca="false">NORMSDIST(-M3768/'rhos computation'!$B$11)-EXP(M3768+'rhos computation'!$B$11^2/2)*NORMSDIST(-M3768/'rhos computation'!$B$11-'rhos computation'!$B$11)</f>
        <v>0.0116952075409805</v>
      </c>
      <c r="V3768" s="10" t="n">
        <f aca="false">NORMSDIST(-N3768/'rhos computation'!$B$23)-EXP(N3768+'rhos computation'!$B$23^2/2)*NORMSDIST(-N3768/'rhos computation'!$B$23-'rhos computation'!$B$23)</f>
        <v>0.0712715861643106</v>
      </c>
      <c r="W3768" s="0" t="n">
        <f aca="false">NORMSDIST(-O3768)</f>
        <v>0.00828203754392225</v>
      </c>
      <c r="X3768" s="0" t="n">
        <f aca="false">NORMSDIST(-P3768)</f>
        <v>0.0431639894185131</v>
      </c>
    </row>
    <row r="3769" customFormat="false" ht="12.8" hidden="false" customHeight="false" outlineLevel="0" collapsed="false">
      <c r="A3769" s="0" t="n">
        <v>0.930608779571048</v>
      </c>
      <c r="B3769" s="0" t="n">
        <v>3.67659353128218</v>
      </c>
      <c r="C3769" s="0" t="n">
        <v>0.478029572784402</v>
      </c>
      <c r="D3769" s="0" t="n">
        <v>0.707246437367726</v>
      </c>
      <c r="E3769" s="0" t="n">
        <f aca="false" t="array" ref="E3769:H3769">MMULT(A3769:D3769,'Root matrix of resiudals'!$B$19:E$22)</f>
        <v>0.0485717343092538</v>
      </c>
      <c r="F3769" s="0" t="n">
        <v>0.108918065148422</v>
      </c>
      <c r="G3769" s="0" t="n">
        <v>0.0228638238533136</v>
      </c>
      <c r="H3769" s="0" t="n">
        <v>0.0119090712745084</v>
      </c>
      <c r="I3769" s="3" t="n">
        <f aca="false" t="array" ref="I3769:L3769">MMULT('t+1'!I3769:L3769,'input - gretl'!$B$3:$E$6)+MMULT('Point forecasts'!$P$3:$T$3,'input - gretl'!$B$9:$E$13)+MMULT('t+1'!Q3769:S3769,'input - gretl'!$B$14:$E$16)+E3769:H3769</f>
        <v>0.0549507570612796</v>
      </c>
      <c r="J3769" s="3" t="n">
        <v>0.0377565294719517</v>
      </c>
      <c r="K3769" s="3" t="n">
        <v>0.0168812919059655</v>
      </c>
      <c r="L3769" s="3" t="n">
        <v>-0.0153501170618544</v>
      </c>
      <c r="M3769" s="0" t="n">
        <f aca="false">'t+1'!M3769+I3769</f>
        <v>0.155901825839371</v>
      </c>
      <c r="N3769" s="0" t="n">
        <f aca="false">'t+1'!N3769+J3769</f>
        <v>0.0293261643823119</v>
      </c>
      <c r="O3769" s="0" t="n">
        <f aca="false">'t+1'!O3769+K3769</f>
        <v>2.40498001718306</v>
      </c>
      <c r="P3769" s="0" t="n">
        <f aca="false">'t+1'!P3769+L3769</f>
        <v>1.72296311953689</v>
      </c>
      <c r="Q3769" s="0" t="n">
        <f aca="false" t="array" ref="Q3769:S3769">MMULT(M3769:P3769,'input - gretl'!$B$19:$D$22)+MMULT('Point forecasts'!$J$4:$O$4,'input - gretl'!$B$23:$D$28)</f>
        <v>14.1338203004136</v>
      </c>
      <c r="R3769" s="0" t="n">
        <v>6.89261245876281</v>
      </c>
      <c r="S3769" s="0" t="n">
        <v>9.88908461119759</v>
      </c>
      <c r="U3769" s="10" t="n">
        <f aca="false">NORMSDIST(-M3769/'rhos computation'!$B$11)-EXP(M3769+'rhos computation'!$B$11^2/2)*NORMSDIST(-M3769/'rhos computation'!$B$11-'rhos computation'!$B$11)</f>
        <v>0.00798709427367184</v>
      </c>
      <c r="V3769" s="10" t="n">
        <f aca="false">NORMSDIST(-N3769/'rhos computation'!$B$23)-EXP(N3769+'rhos computation'!$B$23^2/2)*NORMSDIST(-N3769/'rhos computation'!$B$23-'rhos computation'!$B$23)</f>
        <v>0.0105107198672338</v>
      </c>
      <c r="W3769" s="0" t="n">
        <f aca="false">NORMSDIST(-O3769)</f>
        <v>0.00808667506502164</v>
      </c>
      <c r="X3769" s="0" t="n">
        <f aca="false">NORMSDIST(-P3769)</f>
        <v>0.0424475973117969</v>
      </c>
    </row>
    <row r="3770" customFormat="false" ht="12.8" hidden="false" customHeight="false" outlineLevel="0" collapsed="false">
      <c r="A3770" s="0" t="n">
        <v>-1.57220010989314</v>
      </c>
      <c r="B3770" s="0" t="n">
        <v>-0.509763567073698</v>
      </c>
      <c r="C3770" s="0" t="n">
        <v>0.193406648617226</v>
      </c>
      <c r="D3770" s="0" t="n">
        <v>0.39299905748856</v>
      </c>
      <c r="E3770" s="0" t="n">
        <f aca="false" t="array" ref="E3770:H3770">MMULT(A3770:D3770,'Root matrix of resiudals'!$B$19:E$22)</f>
        <v>-0.068520319437343</v>
      </c>
      <c r="F3770" s="0" t="n">
        <v>-0.0174046494530393</v>
      </c>
      <c r="G3770" s="0" t="n">
        <v>-0.000205532701537664</v>
      </c>
      <c r="H3770" s="0" t="n">
        <v>0.00716724014052807</v>
      </c>
      <c r="I3770" s="3" t="n">
        <f aca="false" t="array" ref="I3770:L3770">MMULT('t+1'!I3770:L3770,'input - gretl'!$B$3:$E$6)+MMULT('Point forecasts'!$P$3:$T$3,'input - gretl'!$B$9:$E$13)+MMULT('t+1'!Q3770:S3770,'input - gretl'!$B$14:$E$16)+E3770:H3770</f>
        <v>-0.0713131272786661</v>
      </c>
      <c r="J3770" s="3" t="n">
        <v>-0.0796315250149453</v>
      </c>
      <c r="K3770" s="3" t="n">
        <v>-0.00222826344685456</v>
      </c>
      <c r="L3770" s="3" t="n">
        <v>-0.0222354460058553</v>
      </c>
      <c r="M3770" s="0" t="n">
        <f aca="false">'t+1'!M3770+I3770</f>
        <v>0.0488248485583789</v>
      </c>
      <c r="N3770" s="0" t="n">
        <f aca="false">'t+1'!N3770+J3770</f>
        <v>-0.0965009157845721</v>
      </c>
      <c r="O3770" s="0" t="n">
        <f aca="false">'t+1'!O3770+K3770</f>
        <v>2.39220761253052</v>
      </c>
      <c r="P3770" s="0" t="n">
        <f aca="false">'t+1'!P3770+L3770</f>
        <v>1.73621351857307</v>
      </c>
      <c r="Q3770" s="0" t="n">
        <f aca="false" t="array" ref="Q3770:S3770">MMULT(M3770:P3770,'input - gretl'!$B$19:$D$22)+MMULT('Point forecasts'!$J$4:$O$4,'input - gretl'!$B$23:$D$28)</f>
        <v>14.0267433231326</v>
      </c>
      <c r="R3770" s="0" t="n">
        <v>6.76678537859593</v>
      </c>
      <c r="S3770" s="0" t="n">
        <v>9.86371041454169</v>
      </c>
      <c r="U3770" s="10" t="n">
        <f aca="false">NORMSDIST(-M3770/'rhos computation'!$B$11)-EXP(M3770+'rhos computation'!$B$11^2/2)*NORMSDIST(-M3770/'rhos computation'!$B$11-'rhos computation'!$B$11)</f>
        <v>0.0308639465218645</v>
      </c>
      <c r="V3770" s="10" t="n">
        <f aca="false">NORMSDIST(-N3770/'rhos computation'!$B$23)-EXP(N3770+'rhos computation'!$B$23^2/2)*NORMSDIST(-N3770/'rhos computation'!$B$23-'rhos computation'!$B$23)</f>
        <v>0.0915723993639188</v>
      </c>
      <c r="W3770" s="0" t="n">
        <f aca="false">NORMSDIST(-O3770)</f>
        <v>0.00837368300109089</v>
      </c>
      <c r="X3770" s="0" t="n">
        <f aca="false">NORMSDIST(-P3770)</f>
        <v>0.0412630439110624</v>
      </c>
    </row>
    <row r="3771" customFormat="false" ht="12.8" hidden="false" customHeight="false" outlineLevel="0" collapsed="false">
      <c r="A3771" s="0" t="n">
        <v>1.08113307166008</v>
      </c>
      <c r="B3771" s="0" t="n">
        <v>-0.177146474529444</v>
      </c>
      <c r="C3771" s="0" t="n">
        <v>1.62794686997944</v>
      </c>
      <c r="D3771" s="0" t="n">
        <v>-2.15987663227604</v>
      </c>
      <c r="E3771" s="0" t="n">
        <f aca="false" t="array" ref="E3771:H3771">MMULT(A3771:D3771,'Root matrix of resiudals'!$B$19:E$22)</f>
        <v>0.0488225141678186</v>
      </c>
      <c r="F3771" s="0" t="n">
        <v>0.00308967460669089</v>
      </c>
      <c r="G3771" s="0" t="n">
        <v>0.0244612198499351</v>
      </c>
      <c r="H3771" s="0" t="n">
        <v>-0.0336096450132683</v>
      </c>
      <c r="I3771" s="3" t="n">
        <f aca="false" t="array" ref="I3771:L3771">MMULT('t+1'!I3771:L3771,'input - gretl'!$B$3:$E$6)+MMULT('Point forecasts'!$P$3:$T$3,'input - gretl'!$B$9:$E$13)+MMULT('t+1'!Q3771:S3771,'input - gretl'!$B$14:$E$16)+E3771:H3771</f>
        <v>0.107268140521175</v>
      </c>
      <c r="J3771" s="3" t="n">
        <v>-0.0314983520893783</v>
      </c>
      <c r="K3771" s="3" t="n">
        <v>0.0189742252125264</v>
      </c>
      <c r="L3771" s="3" t="n">
        <v>-0.0538791471822319</v>
      </c>
      <c r="M3771" s="0" t="n">
        <f aca="false">'t+1'!M3771+I3771</f>
        <v>0.170765141524828</v>
      </c>
      <c r="N3771" s="0" t="n">
        <f aca="false">'t+1'!N3771+J3771</f>
        <v>-0.0513026423158508</v>
      </c>
      <c r="O3771" s="0" t="n">
        <f aca="false">'t+1'!O3771+K3771</f>
        <v>2.43233022389747</v>
      </c>
      <c r="P3771" s="0" t="n">
        <f aca="false">'t+1'!P3771+L3771</f>
        <v>1.65521719272841</v>
      </c>
      <c r="Q3771" s="0" t="n">
        <f aca="false" t="array" ref="Q3771:S3771">MMULT(M3771:P3771,'input - gretl'!$B$19:$D$22)+MMULT('Point forecasts'!$J$4:$O$4,'input - gretl'!$B$23:$D$28)</f>
        <v>14.148683616099</v>
      </c>
      <c r="R3771" s="0" t="n">
        <v>6.81198365206465</v>
      </c>
      <c r="S3771" s="0" t="n">
        <v>9.9808645816032</v>
      </c>
      <c r="U3771" s="10" t="n">
        <f aca="false">NORMSDIST(-M3771/'rhos computation'!$B$11)-EXP(M3771+'rhos computation'!$B$11^2/2)*NORMSDIST(-M3771/'rhos computation'!$B$11-'rhos computation'!$B$11)</f>
        <v>0.00639055878333569</v>
      </c>
      <c r="V3771" s="10" t="n">
        <f aca="false">NORMSDIST(-N3771/'rhos computation'!$B$23)-EXP(N3771+'rhos computation'!$B$23^2/2)*NORMSDIST(-N3771/'rhos computation'!$B$23-'rhos computation'!$B$23)</f>
        <v>0.0542188825683354</v>
      </c>
      <c r="W3771" s="0" t="n">
        <f aca="false">NORMSDIST(-O3771)</f>
        <v>0.0075010113921781</v>
      </c>
      <c r="X3771" s="0" t="n">
        <f aca="false">NORMSDIST(-P3771)</f>
        <v>0.0489402244786301</v>
      </c>
    </row>
    <row r="3772" customFormat="false" ht="12.8" hidden="false" customHeight="false" outlineLevel="0" collapsed="false">
      <c r="A3772" s="0" t="n">
        <v>0.0993180070611875</v>
      </c>
      <c r="B3772" s="0" t="n">
        <v>1.54709591860155</v>
      </c>
      <c r="C3772" s="0" t="n">
        <v>-0.811661126616154</v>
      </c>
      <c r="D3772" s="0" t="n">
        <v>-0.546265306749925</v>
      </c>
      <c r="E3772" s="0" t="n">
        <f aca="false" t="array" ref="E3772:H3772">MMULT(A3772:D3772,'Root matrix of resiudals'!$B$19:E$22)</f>
        <v>0.00697066277984411</v>
      </c>
      <c r="F3772" s="0" t="n">
        <v>0.0414786636739994</v>
      </c>
      <c r="G3772" s="0" t="n">
        <v>-0.00802856264390893</v>
      </c>
      <c r="H3772" s="0" t="n">
        <v>-0.00973027702124307</v>
      </c>
      <c r="I3772" s="3" t="n">
        <f aca="false" t="array" ref="I3772:L3772">MMULT('t+1'!I3772:L3772,'input - gretl'!$B$3:$E$6)+MMULT('Point forecasts'!$P$3:$T$3,'input - gretl'!$B$9:$E$13)+MMULT('t+1'!Q3772:S3772,'input - gretl'!$B$14:$E$16)+E3772:H3772</f>
        <v>0.018225644136535</v>
      </c>
      <c r="J3772" s="3" t="n">
        <v>-0.0158396540510809</v>
      </c>
      <c r="K3772" s="3" t="n">
        <v>-0.00214734233535561</v>
      </c>
      <c r="L3772" s="3" t="n">
        <v>-0.0339286630260416</v>
      </c>
      <c r="M3772" s="0" t="n">
        <f aca="false">'t+1'!M3772+I3772</f>
        <v>0.150815315578193</v>
      </c>
      <c r="N3772" s="0" t="n">
        <f aca="false">'t+1'!N3772+J3772</f>
        <v>-0.00838147405177591</v>
      </c>
      <c r="O3772" s="0" t="n">
        <f aca="false">'t+1'!O3772+K3772</f>
        <v>2.41165176173729</v>
      </c>
      <c r="P3772" s="0" t="n">
        <f aca="false">'t+1'!P3772+L3772</f>
        <v>1.72238460859906</v>
      </c>
      <c r="Q3772" s="0" t="n">
        <f aca="false" t="array" ref="Q3772:S3772">MMULT(M3772:P3772,'input - gretl'!$B$19:$D$22)+MMULT('Point forecasts'!$J$4:$O$4,'input - gretl'!$B$23:$D$28)</f>
        <v>14.1287337901524</v>
      </c>
      <c r="R3772" s="0" t="n">
        <v>6.85490482032872</v>
      </c>
      <c r="S3772" s="0" t="n">
        <v>9.89630654857924</v>
      </c>
      <c r="U3772" s="10" t="n">
        <f aca="false">NORMSDIST(-M3772/'rhos computation'!$B$11)-EXP(M3772+'rhos computation'!$B$11^2/2)*NORMSDIST(-M3772/'rhos computation'!$B$11-'rhos computation'!$B$11)</f>
        <v>0.008602729761857</v>
      </c>
      <c r="V3772" s="10" t="n">
        <f aca="false">NORMSDIST(-N3772/'rhos computation'!$B$23)-EXP(N3772+'rhos computation'!$B$23^2/2)*NORMSDIST(-N3772/'rhos computation'!$B$23-'rhos computation'!$B$23)</f>
        <v>0.0259800675949158</v>
      </c>
      <c r="W3772" s="0" t="n">
        <f aca="false">NORMSDIST(-O3772)</f>
        <v>0.00794022063612387</v>
      </c>
      <c r="X3772" s="0" t="n">
        <f aca="false">NORMSDIST(-P3772)</f>
        <v>0.0424999349790468</v>
      </c>
    </row>
    <row r="3773" customFormat="false" ht="12.8" hidden="false" customHeight="false" outlineLevel="0" collapsed="false">
      <c r="A3773" s="0" t="n">
        <v>-0.523876625681742</v>
      </c>
      <c r="B3773" s="0" t="n">
        <v>0.568091274550178</v>
      </c>
      <c r="C3773" s="0" t="n">
        <v>-0.440903980569849</v>
      </c>
      <c r="D3773" s="0" t="n">
        <v>-0.49272252321484</v>
      </c>
      <c r="E3773" s="0" t="n">
        <f aca="false" t="array" ref="E3773:H3773">MMULT(A3773:D3773,'Root matrix of resiudals'!$B$19:E$22)</f>
        <v>-0.0215464060280827</v>
      </c>
      <c r="F3773" s="0" t="n">
        <v>0.0134300285874893</v>
      </c>
      <c r="G3773" s="0" t="n">
        <v>-0.00627718171513736</v>
      </c>
      <c r="H3773" s="0" t="n">
        <v>-0.00826248847171908</v>
      </c>
      <c r="I3773" s="3" t="n">
        <f aca="false" t="array" ref="I3773:L3773">MMULT('t+1'!I3773:L3773,'input - gretl'!$B$3:$E$6)+MMULT('Point forecasts'!$P$3:$T$3,'input - gretl'!$B$9:$E$13)+MMULT('t+1'!Q3773:S3773,'input - gretl'!$B$14:$E$16)+E3773:H3773</f>
        <v>0.035572005523505</v>
      </c>
      <c r="J3773" s="3" t="n">
        <v>-0.0213677290910144</v>
      </c>
      <c r="K3773" s="3" t="n">
        <v>-0.00723448985554165</v>
      </c>
      <c r="L3773" s="3" t="n">
        <v>-0.04016724334613</v>
      </c>
      <c r="M3773" s="0" t="n">
        <f aca="false">'t+1'!M3773+I3773</f>
        <v>0.0684339370961748</v>
      </c>
      <c r="N3773" s="0" t="n">
        <f aca="false">'t+1'!N3773+J3773</f>
        <v>-0.0567640703785519</v>
      </c>
      <c r="O3773" s="0" t="n">
        <f aca="false">'t+1'!O3773+K3773</f>
        <v>2.4138507647736</v>
      </c>
      <c r="P3773" s="0" t="n">
        <f aca="false">'t+1'!P3773+L3773</f>
        <v>1.74243517063255</v>
      </c>
      <c r="Q3773" s="0" t="n">
        <f aca="false" t="array" ref="Q3773:S3773">MMULT(M3773:P3773,'input - gretl'!$B$19:$D$22)+MMULT('Point forecasts'!$J$4:$O$4,'input - gretl'!$B$23:$D$28)</f>
        <v>14.0463524116704</v>
      </c>
      <c r="R3773" s="0" t="n">
        <v>6.80652222400195</v>
      </c>
      <c r="S3773" s="0" t="n">
        <v>9.8794364645936</v>
      </c>
      <c r="U3773" s="10" t="n">
        <f aca="false">NORMSDIST(-M3773/'rhos computation'!$B$11)-EXP(M3773+'rhos computation'!$B$11^2/2)*NORMSDIST(-M3773/'rhos computation'!$B$11-'rhos computation'!$B$11)</f>
        <v>0.0248780913173311</v>
      </c>
      <c r="V3773" s="10" t="n">
        <f aca="false">NORMSDIST(-N3773/'rhos computation'!$B$23)-EXP(N3773+'rhos computation'!$B$23^2/2)*NORMSDIST(-N3773/'rhos computation'!$B$23-'rhos computation'!$B$23)</f>
        <v>0.058448279231056</v>
      </c>
      <c r="W3773" s="0" t="n">
        <f aca="false">NORMSDIST(-O3773)</f>
        <v>0.00789246307128257</v>
      </c>
      <c r="X3773" s="0" t="n">
        <f aca="false">NORMSDIST(-P3773)</f>
        <v>0.0407161630905506</v>
      </c>
    </row>
    <row r="3774" customFormat="false" ht="12.8" hidden="false" customHeight="false" outlineLevel="0" collapsed="false">
      <c r="A3774" s="0" t="n">
        <v>0.646538998989892</v>
      </c>
      <c r="B3774" s="0" t="n">
        <v>1.56532911906457</v>
      </c>
      <c r="C3774" s="0" t="n">
        <v>-2.11170684784048</v>
      </c>
      <c r="D3774" s="0" t="n">
        <v>-0.168272377217062</v>
      </c>
      <c r="E3774" s="0" t="n">
        <f aca="false" t="array" ref="E3774:H3774">MMULT(A3774:D3774,'Root matrix of resiudals'!$B$19:E$22)</f>
        <v>0.0287394852961889</v>
      </c>
      <c r="F3774" s="0" t="n">
        <v>0.038595767480742</v>
      </c>
      <c r="G3774" s="0" t="n">
        <v>-0.0278051607580172</v>
      </c>
      <c r="H3774" s="0" t="n">
        <v>-0.00529376856431711</v>
      </c>
      <c r="I3774" s="3" t="n">
        <f aca="false" t="array" ref="I3774:L3774">MMULT('t+1'!I3774:L3774,'input - gretl'!$B$3:$E$6)+MMULT('Point forecasts'!$P$3:$T$3,'input - gretl'!$B$9:$E$13)+MMULT('t+1'!Q3774:S3774,'input - gretl'!$B$14:$E$16)+E3774:H3774</f>
        <v>0.000571695676611351</v>
      </c>
      <c r="J3774" s="3" t="n">
        <v>-0.0188539574621396</v>
      </c>
      <c r="K3774" s="3" t="n">
        <v>-0.035622648375285</v>
      </c>
      <c r="L3774" s="3" t="n">
        <v>-0.0410535622322357</v>
      </c>
      <c r="M3774" s="0" t="n">
        <f aca="false">'t+1'!M3774+I3774</f>
        <v>0.131500273926384</v>
      </c>
      <c r="N3774" s="0" t="n">
        <f aca="false">'t+1'!N3774+J3774</f>
        <v>-0.0713304594435376</v>
      </c>
      <c r="O3774" s="0" t="n">
        <f aca="false">'t+1'!O3774+K3774</f>
        <v>2.34201452095229</v>
      </c>
      <c r="P3774" s="0" t="n">
        <f aca="false">'t+1'!P3774+L3774</f>
        <v>1.72868116892375</v>
      </c>
      <c r="Q3774" s="0" t="n">
        <f aca="false" t="array" ref="Q3774:S3774">MMULT(M3774:P3774,'input - gretl'!$B$19:$D$22)+MMULT('Point forecasts'!$J$4:$O$4,'input - gretl'!$B$23:$D$28)</f>
        <v>14.1094187485006</v>
      </c>
      <c r="R3774" s="0" t="n">
        <v>6.79195583493696</v>
      </c>
      <c r="S3774" s="0" t="n">
        <v>9.82068096409745</v>
      </c>
      <c r="U3774" s="10" t="n">
        <f aca="false">NORMSDIST(-M3774/'rhos computation'!$B$11)-EXP(M3774+'rhos computation'!$B$11^2/2)*NORMSDIST(-M3774/'rhos computation'!$B$11-'rhos computation'!$B$11)</f>
        <v>0.0112976192759647</v>
      </c>
      <c r="V3774" s="10" t="n">
        <f aca="false">NORMSDIST(-N3774/'rhos computation'!$B$23)-EXP(N3774+'rhos computation'!$B$23^2/2)*NORMSDIST(-N3774/'rhos computation'!$B$23-'rhos computation'!$B$23)</f>
        <v>0.0702012903404862</v>
      </c>
      <c r="W3774" s="0" t="n">
        <f aca="false">NORMSDIST(-O3774)</f>
        <v>0.00958998433820407</v>
      </c>
      <c r="X3774" s="0" t="n">
        <f aca="false">NORMSDIST(-P3774)</f>
        <v>0.0419330867232681</v>
      </c>
    </row>
    <row r="3775" customFormat="false" ht="12.8" hidden="false" customHeight="false" outlineLevel="0" collapsed="false">
      <c r="A3775" s="0" t="n">
        <v>0.561315408700889</v>
      </c>
      <c r="B3775" s="0" t="n">
        <v>0.549770404500207</v>
      </c>
      <c r="C3775" s="0" t="n">
        <v>1.93706686896732</v>
      </c>
      <c r="D3775" s="0" t="n">
        <v>2.08528199245589</v>
      </c>
      <c r="E3775" s="0" t="n">
        <f aca="false" t="array" ref="E3775:H3775">MMULT(A3775:D3775,'Root matrix of resiudals'!$B$19:E$22)</f>
        <v>0.0269222789951038</v>
      </c>
      <c r="F3775" s="0" t="n">
        <v>0.0240708783263273</v>
      </c>
      <c r="G3775" s="0" t="n">
        <v>0.0362723986559921</v>
      </c>
      <c r="H3775" s="0" t="n">
        <v>0.0358775864664547</v>
      </c>
      <c r="I3775" s="3" t="n">
        <f aca="false" t="array" ref="I3775:L3775">MMULT('t+1'!I3775:L3775,'input - gretl'!$B$3:$E$6)+MMULT('Point forecasts'!$P$3:$T$3,'input - gretl'!$B$9:$E$13)+MMULT('t+1'!Q3775:S3775,'input - gretl'!$B$14:$E$16)+E3775:H3775</f>
        <v>-0.00424020894407226</v>
      </c>
      <c r="J3775" s="3" t="n">
        <v>0.0260386934191865</v>
      </c>
      <c r="K3775" s="3" t="n">
        <v>0.0359497728421278</v>
      </c>
      <c r="L3775" s="3" t="n">
        <v>0.0096267943341575</v>
      </c>
      <c r="M3775" s="0" t="n">
        <f aca="false">'t+1'!M3775+I3775</f>
        <v>0.21125612908511</v>
      </c>
      <c r="N3775" s="0" t="n">
        <f aca="false">'t+1'!N3775+J3775</f>
        <v>-0.0560985474089269</v>
      </c>
      <c r="O3775" s="0" t="n">
        <f aca="false">'t+1'!O3775+K3775</f>
        <v>2.43974948205737</v>
      </c>
      <c r="P3775" s="0" t="n">
        <f aca="false">'t+1'!P3775+L3775</f>
        <v>1.74525601114793</v>
      </c>
      <c r="Q3775" s="0" t="n">
        <f aca="false" t="array" ref="Q3775:S3775">MMULT(M3775:P3775,'input - gretl'!$B$19:$D$22)+MMULT('Point forecasts'!$J$4:$O$4,'input - gretl'!$B$23:$D$28)</f>
        <v>14.1891746036593</v>
      </c>
      <c r="R3775" s="0" t="n">
        <v>6.80718774697157</v>
      </c>
      <c r="S3775" s="0" t="n">
        <v>9.90265242150523</v>
      </c>
      <c r="U3775" s="10" t="n">
        <f aca="false">NORMSDIST(-M3775/'rhos computation'!$B$11)-EXP(M3775+'rhos computation'!$B$11^2/2)*NORMSDIST(-M3775/'rhos computation'!$B$11-'rhos computation'!$B$11)</f>
        <v>0.00332263193228289</v>
      </c>
      <c r="V3775" s="10" t="n">
        <f aca="false">NORMSDIST(-N3775/'rhos computation'!$B$23)-EXP(N3775+'rhos computation'!$B$23^2/2)*NORMSDIST(-N3775/'rhos computation'!$B$23-'rhos computation'!$B$23)</f>
        <v>0.0579270799752928</v>
      </c>
      <c r="W3775" s="0" t="n">
        <f aca="false">NORMSDIST(-O3775)</f>
        <v>0.00734872512993517</v>
      </c>
      <c r="X3775" s="0" t="n">
        <f aca="false">NORMSDIST(-P3775)</f>
        <v>0.0404701576637954</v>
      </c>
    </row>
    <row r="3776" customFormat="false" ht="12.8" hidden="false" customHeight="false" outlineLevel="0" collapsed="false">
      <c r="A3776" s="0" t="n">
        <v>-0.522351576589792</v>
      </c>
      <c r="B3776" s="0" t="n">
        <v>0.221946877115052</v>
      </c>
      <c r="C3776" s="0" t="n">
        <v>0.537158491141317</v>
      </c>
      <c r="D3776" s="0" t="n">
        <v>0.529565655981007</v>
      </c>
      <c r="E3776" s="0" t="n">
        <f aca="false" t="array" ref="E3776:H3776">MMULT(A3776:D3776,'Root matrix of resiudals'!$B$19:E$22)</f>
        <v>-0.0214479176483881</v>
      </c>
      <c r="F3776" s="0" t="n">
        <v>0.00712217228983143</v>
      </c>
      <c r="G3776" s="0" t="n">
        <v>0.00941469240722104</v>
      </c>
      <c r="H3776" s="0" t="n">
        <v>0.00942305375826583</v>
      </c>
      <c r="I3776" s="3" t="n">
        <f aca="false" t="array" ref="I3776:L3776">MMULT('t+1'!I3776:L3776,'input - gretl'!$B$3:$E$6)+MMULT('Point forecasts'!$P$3:$T$3,'input - gretl'!$B$9:$E$13)+MMULT('t+1'!Q3776:S3776,'input - gretl'!$B$14:$E$16)+E3776:H3776</f>
        <v>-0.0351463560191442</v>
      </c>
      <c r="J3776" s="3" t="n">
        <v>-0.0593002161792068</v>
      </c>
      <c r="K3776" s="3" t="n">
        <v>0.0116770077449967</v>
      </c>
      <c r="L3776" s="3" t="n">
        <v>-0.0145458693399609</v>
      </c>
      <c r="M3776" s="0" t="n">
        <f aca="false">'t+1'!M3776+I3776</f>
        <v>0.12664000002279</v>
      </c>
      <c r="N3776" s="0" t="n">
        <f aca="false">'t+1'!N3776+J3776</f>
        <v>-0.054497570410191</v>
      </c>
      <c r="O3776" s="0" t="n">
        <f aca="false">'t+1'!O3776+K3776</f>
        <v>2.40931003608886</v>
      </c>
      <c r="P3776" s="0" t="n">
        <f aca="false">'t+1'!P3776+L3776</f>
        <v>1.72650107364056</v>
      </c>
      <c r="Q3776" s="0" t="n">
        <f aca="false" t="array" ref="Q3776:S3776">MMULT(M3776:P3776,'input - gretl'!$B$19:$D$22)+MMULT('Point forecasts'!$J$4:$O$4,'input - gretl'!$B$23:$D$28)</f>
        <v>14.104558474597</v>
      </c>
      <c r="R3776" s="0" t="n">
        <v>6.80878872397031</v>
      </c>
      <c r="S3776" s="0" t="n">
        <v>9.89004985885309</v>
      </c>
      <c r="U3776" s="10" t="n">
        <f aca="false">NORMSDIST(-M3776/'rhos computation'!$B$11)-EXP(M3776+'rhos computation'!$B$11^2/2)*NORMSDIST(-M3776/'rhos computation'!$B$11-'rhos computation'!$B$11)</f>
        <v>0.0120713701568771</v>
      </c>
      <c r="V3776" s="10" t="n">
        <f aca="false">NORMSDIST(-N3776/'rhos computation'!$B$23)-EXP(N3776+'rhos computation'!$B$23^2/2)*NORMSDIST(-N3776/'rhos computation'!$B$23-'rhos computation'!$B$23)</f>
        <v>0.0566797386601647</v>
      </c>
      <c r="W3776" s="0" t="n">
        <f aca="false">NORMSDIST(-O3776)</f>
        <v>0.0079913570517034</v>
      </c>
      <c r="X3776" s="0" t="n">
        <f aca="false">NORMSDIST(-P3776)</f>
        <v>0.0421286531658325</v>
      </c>
    </row>
    <row r="3777" customFormat="false" ht="12.8" hidden="false" customHeight="false" outlineLevel="0" collapsed="false">
      <c r="A3777" s="0" t="n">
        <v>0.643996959551862</v>
      </c>
      <c r="B3777" s="0" t="n">
        <v>1.09511149170226</v>
      </c>
      <c r="C3777" s="0" t="n">
        <v>-1.06764675654159</v>
      </c>
      <c r="D3777" s="0" t="n">
        <v>0.813991227281958</v>
      </c>
      <c r="E3777" s="0" t="n">
        <f aca="false" t="array" ref="E3777:H3777">MMULT(A3777:D3777,'Root matrix of resiudals'!$B$19:E$22)</f>
        <v>0.0284794015969534</v>
      </c>
      <c r="F3777" s="0" t="n">
        <v>0.0289679944860441</v>
      </c>
      <c r="G3777" s="0" t="n">
        <v>-0.0115460355556683</v>
      </c>
      <c r="H3777" s="0" t="n">
        <v>0.011811286525793</v>
      </c>
      <c r="I3777" s="3" t="n">
        <f aca="false" t="array" ref="I3777:L3777">MMULT('t+1'!I3777:L3777,'input - gretl'!$B$3:$E$6)+MMULT('Point forecasts'!$P$3:$T$3,'input - gretl'!$B$9:$E$13)+MMULT('t+1'!Q3777:S3777,'input - gretl'!$B$14:$E$16)+E3777:H3777</f>
        <v>0.0385499078870419</v>
      </c>
      <c r="J3777" s="3" t="n">
        <v>0.0114784551698232</v>
      </c>
      <c r="K3777" s="3" t="n">
        <v>-0.0187759233553602</v>
      </c>
      <c r="L3777" s="3" t="n">
        <v>-0.0194922499445066</v>
      </c>
      <c r="M3777" s="0" t="n">
        <f aca="false">'t+1'!M3777+I3777</f>
        <v>0.14734423633848</v>
      </c>
      <c r="N3777" s="0" t="n">
        <f aca="false">'t+1'!N3777+J3777</f>
        <v>-0.0643265950911478</v>
      </c>
      <c r="O3777" s="0" t="n">
        <f aca="false">'t+1'!O3777+K3777</f>
        <v>2.38088928440615</v>
      </c>
      <c r="P3777" s="0" t="n">
        <f aca="false">'t+1'!P3777+L3777</f>
        <v>1.73168034674699</v>
      </c>
      <c r="Q3777" s="0" t="n">
        <f aca="false" t="array" ref="Q3777:S3777">MMULT(M3777:P3777,'input - gretl'!$B$19:$D$22)+MMULT('Point forecasts'!$J$4:$O$4,'input - gretl'!$B$23:$D$28)</f>
        <v>14.1252627109127</v>
      </c>
      <c r="R3777" s="0" t="n">
        <v>6.79895969928935</v>
      </c>
      <c r="S3777" s="0" t="n">
        <v>9.85670335948252</v>
      </c>
      <c r="U3777" s="10" t="n">
        <f aca="false">NORMSDIST(-M3777/'rhos computation'!$B$11)-EXP(M3777+'rhos computation'!$B$11^2/2)*NORMSDIST(-M3777/'rhos computation'!$B$11-'rhos computation'!$B$11)</f>
        <v>0.00904444832832407</v>
      </c>
      <c r="V3777" s="10" t="n">
        <f aca="false">NORMSDIST(-N3777/'rhos computation'!$B$23)-EXP(N3777+'rhos computation'!$B$23^2/2)*NORMSDIST(-N3777/'rhos computation'!$B$23-'rhos computation'!$B$23)</f>
        <v>0.0644733706006718</v>
      </c>
      <c r="W3777" s="0" t="n">
        <f aca="false">NORMSDIST(-O3777)</f>
        <v>0.0086354509526998</v>
      </c>
      <c r="X3777" s="0" t="n">
        <f aca="false">NORMSDIST(-P3777)</f>
        <v>0.0416652458740975</v>
      </c>
    </row>
    <row r="3778" customFormat="false" ht="12.8" hidden="false" customHeight="false" outlineLevel="0" collapsed="false">
      <c r="A3778" s="0" t="n">
        <v>-0.388772799075895</v>
      </c>
      <c r="B3778" s="0" t="n">
        <v>-1.22400761422599</v>
      </c>
      <c r="C3778" s="0" t="n">
        <v>-1.38997305160072</v>
      </c>
      <c r="D3778" s="0" t="n">
        <v>3.20801347217789</v>
      </c>
      <c r="E3778" s="0" t="n">
        <f aca="false" t="array" ref="E3778:H3778">MMULT(A3778:D3778,'Root matrix of resiudals'!$B$19:E$22)</f>
        <v>-0.0223969947857474</v>
      </c>
      <c r="F3778" s="0" t="n">
        <v>-0.0406327498007584</v>
      </c>
      <c r="G3778" s="0" t="n">
        <v>-0.0236011965616132</v>
      </c>
      <c r="H3778" s="0" t="n">
        <v>0.0505332582616514</v>
      </c>
      <c r="I3778" s="3" t="n">
        <f aca="false" t="array" ref="I3778:L3778">MMULT('t+1'!I3778:L3778,'input - gretl'!$B$3:$E$6)+MMULT('Point forecasts'!$P$3:$T$3,'input - gretl'!$B$9:$E$13)+MMULT('t+1'!Q3778:S3778,'input - gretl'!$B$14:$E$16)+E3778:H3778</f>
        <v>-0.0291442164704321</v>
      </c>
      <c r="J3778" s="3" t="n">
        <v>-0.0797521672710273</v>
      </c>
      <c r="K3778" s="3" t="n">
        <v>-0.0223585257960916</v>
      </c>
      <c r="L3778" s="3" t="n">
        <v>0.0270140271567257</v>
      </c>
      <c r="M3778" s="0" t="n">
        <f aca="false">'t+1'!M3778+I3778</f>
        <v>0.136598166748513</v>
      </c>
      <c r="N3778" s="0" t="n">
        <f aca="false">'t+1'!N3778+J3778</f>
        <v>-0.103549278951365</v>
      </c>
      <c r="O3778" s="0" t="n">
        <f aca="false">'t+1'!O3778+K3778</f>
        <v>2.38199039753863</v>
      </c>
      <c r="P3778" s="0" t="n">
        <f aca="false">'t+1'!P3778+L3778</f>
        <v>1.761338799498</v>
      </c>
      <c r="Q3778" s="0" t="n">
        <f aca="false" t="array" ref="Q3778:S3778">MMULT(M3778:P3778,'input - gretl'!$B$19:$D$22)+MMULT('Point forecasts'!$J$4:$O$4,'input - gretl'!$B$23:$D$28)</f>
        <v>14.1145166413227</v>
      </c>
      <c r="R3778" s="0" t="n">
        <v>6.75973701542913</v>
      </c>
      <c r="S3778" s="0" t="n">
        <v>9.82959780112615</v>
      </c>
      <c r="U3778" s="10" t="n">
        <f aca="false">NORMSDIST(-M3778/'rhos computation'!$B$11)-EXP(M3778+'rhos computation'!$B$11^2/2)*NORMSDIST(-M3778/'rhos computation'!$B$11-'rhos computation'!$B$11)</f>
        <v>0.0105287398312507</v>
      </c>
      <c r="V3778" s="10" t="n">
        <f aca="false">NORMSDIST(-N3778/'rhos computation'!$B$23)-EXP(N3778+'rhos computation'!$B$23^2/2)*NORMSDIST(-N3778/'rhos computation'!$B$23-'rhos computation'!$B$23)</f>
        <v>0.0976841452552613</v>
      </c>
      <c r="W3778" s="0" t="n">
        <f aca="false">NORMSDIST(-O3778)</f>
        <v>0.00860967322812466</v>
      </c>
      <c r="X3778" s="0" t="n">
        <f aca="false">NORMSDIST(-P3778)</f>
        <v>0.0390905383839887</v>
      </c>
    </row>
    <row r="3779" customFormat="false" ht="12.8" hidden="false" customHeight="false" outlineLevel="0" collapsed="false">
      <c r="A3779" s="0" t="n">
        <v>1.03097906897949</v>
      </c>
      <c r="B3779" s="0" t="n">
        <v>-0.306690974272604</v>
      </c>
      <c r="C3779" s="0" t="n">
        <v>-0.351200995017176</v>
      </c>
      <c r="D3779" s="0" t="n">
        <v>0.427872634606446</v>
      </c>
      <c r="E3779" s="0" t="n">
        <f aca="false" t="array" ref="E3779:H3779">MMULT(A3779:D3779,'Root matrix of resiudals'!$B$19:E$22)</f>
        <v>0.0429415908316533</v>
      </c>
      <c r="F3779" s="0" t="n">
        <v>-0.00766131145960101</v>
      </c>
      <c r="G3779" s="0" t="n">
        <v>-0.00499731952434097</v>
      </c>
      <c r="H3779" s="0" t="n">
        <v>0.00612600491225111</v>
      </c>
      <c r="I3779" s="3" t="n">
        <f aca="false" t="array" ref="I3779:L3779">MMULT('t+1'!I3779:L3779,'input - gretl'!$B$3:$E$6)+MMULT('Point forecasts'!$P$3:$T$3,'input - gretl'!$B$9:$E$13)+MMULT('t+1'!Q3779:S3779,'input - gretl'!$B$14:$E$16)+E3779:H3779</f>
        <v>0.0860169033461591</v>
      </c>
      <c r="J3779" s="3" t="n">
        <v>-0.0698548203516686</v>
      </c>
      <c r="K3779" s="3" t="n">
        <v>-0.00130998488697871</v>
      </c>
      <c r="L3779" s="3" t="n">
        <v>-0.0109425583537699</v>
      </c>
      <c r="M3779" s="0" t="n">
        <f aca="false">'t+1'!M3779+I3779</f>
        <v>0.186026484018529</v>
      </c>
      <c r="N3779" s="0" t="n">
        <f aca="false">'t+1'!N3779+J3779</f>
        <v>-0.0391509371161047</v>
      </c>
      <c r="O3779" s="0" t="n">
        <f aca="false">'t+1'!O3779+K3779</f>
        <v>2.41707666521268</v>
      </c>
      <c r="P3779" s="0" t="n">
        <f aca="false">'t+1'!P3779+L3779</f>
        <v>1.70804866163267</v>
      </c>
      <c r="Q3779" s="0" t="n">
        <f aca="false" t="array" ref="Q3779:S3779">MMULT(M3779:P3779,'input - gretl'!$B$19:$D$22)+MMULT('Point forecasts'!$J$4:$O$4,'input - gretl'!$B$23:$D$28)</f>
        <v>14.1639449585927</v>
      </c>
      <c r="R3779" s="0" t="n">
        <v>6.82413535726439</v>
      </c>
      <c r="S3779" s="0" t="n">
        <v>9.91536565441702</v>
      </c>
      <c r="U3779" s="10" t="n">
        <f aca="false">NORMSDIST(-M3779/'rhos computation'!$B$11)-EXP(M3779+'rhos computation'!$B$11^2/2)*NORMSDIST(-M3779/'rhos computation'!$B$11-'rhos computation'!$B$11)</f>
        <v>0.00503481093192228</v>
      </c>
      <c r="V3779" s="10" t="n">
        <f aca="false">NORMSDIST(-N3779/'rhos computation'!$B$23)-EXP(N3779+'rhos computation'!$B$23^2/2)*NORMSDIST(-N3779/'rhos computation'!$B$23-'rhos computation'!$B$23)</f>
        <v>0.0452457544675858</v>
      </c>
      <c r="W3779" s="0" t="n">
        <f aca="false">NORMSDIST(-O3779)</f>
        <v>0.00782286071092308</v>
      </c>
      <c r="X3779" s="0" t="n">
        <f aca="false">NORMSDIST(-P3779)</f>
        <v>0.043813656808859</v>
      </c>
    </row>
    <row r="3780" customFormat="false" ht="12.8" hidden="false" customHeight="false" outlineLevel="0" collapsed="false">
      <c r="A3780" s="0" t="n">
        <v>1.15494873680227</v>
      </c>
      <c r="B3780" s="0" t="n">
        <v>1.42295376070159</v>
      </c>
      <c r="C3780" s="0" t="n">
        <v>-0.898752549834075</v>
      </c>
      <c r="D3780" s="0" t="n">
        <v>0.170409345342018</v>
      </c>
      <c r="E3780" s="0" t="n">
        <f aca="false" t="array" ref="E3780:H3780">MMULT(A3780:D3780,'Root matrix of resiudals'!$B$19:E$22)</f>
        <v>0.0515989381003875</v>
      </c>
      <c r="F3780" s="0" t="n">
        <v>0.0400562092712818</v>
      </c>
      <c r="G3780" s="0" t="n">
        <v>-0.00775297919199508</v>
      </c>
      <c r="H3780" s="0" t="n">
        <v>0.0013871533603146</v>
      </c>
      <c r="I3780" s="3" t="n">
        <f aca="false" t="array" ref="I3780:L3780">MMULT('t+1'!I3780:L3780,'input - gretl'!$B$3:$E$6)+MMULT('Point forecasts'!$P$3:$T$3,'input - gretl'!$B$9:$E$13)+MMULT('t+1'!Q3780:S3780,'input - gretl'!$B$14:$E$16)+E3780:H3780</f>
        <v>0.0782907683266501</v>
      </c>
      <c r="J3780" s="3" t="n">
        <v>0.0153157611533733</v>
      </c>
      <c r="K3780" s="3" t="n">
        <v>-0.00100476263497579</v>
      </c>
      <c r="L3780" s="3" t="n">
        <v>-0.0165611741615036</v>
      </c>
      <c r="M3780" s="0" t="n">
        <f aca="false">'t+1'!M3780+I3780</f>
        <v>0.227827074365747</v>
      </c>
      <c r="N3780" s="0" t="n">
        <f aca="false">'t+1'!N3780+J3780</f>
        <v>0.00632728725650418</v>
      </c>
      <c r="O3780" s="0" t="n">
        <f aca="false">'t+1'!O3780+K3780</f>
        <v>2.42659800903398</v>
      </c>
      <c r="P3780" s="0" t="n">
        <f aca="false">'t+1'!P3780+L3780</f>
        <v>1.70930410157775</v>
      </c>
      <c r="Q3780" s="0" t="n">
        <f aca="false" t="array" ref="Q3780:S3780">MMULT(M3780:P3780,'input - gretl'!$B$19:$D$22)+MMULT('Point forecasts'!$J$4:$O$4,'input - gretl'!$B$23:$D$28)</f>
        <v>14.2057455489399</v>
      </c>
      <c r="R3780" s="0" t="n">
        <v>6.869613581637</v>
      </c>
      <c r="S3780" s="0" t="n">
        <v>9.92369301207855</v>
      </c>
      <c r="U3780" s="10" t="n">
        <f aca="false">NORMSDIST(-M3780/'rhos computation'!$B$11)-EXP(M3780+'rhos computation'!$B$11^2/2)*NORMSDIST(-M3780/'rhos computation'!$B$11-'rhos computation'!$B$11)</f>
        <v>0.00249177400426186</v>
      </c>
      <c r="V3780" s="10" t="n">
        <f aca="false">NORMSDIST(-N3780/'rhos computation'!$B$23)-EXP(N3780+'rhos computation'!$B$23^2/2)*NORMSDIST(-N3780/'rhos computation'!$B$23-'rhos computation'!$B$23)</f>
        <v>0.0188471328147465</v>
      </c>
      <c r="W3780" s="0" t="n">
        <f aca="false">NORMSDIST(-O3780)</f>
        <v>0.00762056651035911</v>
      </c>
      <c r="X3780" s="0" t="n">
        <f aca="false">NORMSDIST(-P3780)</f>
        <v>0.043697316982225</v>
      </c>
    </row>
    <row r="3781" customFormat="false" ht="12.8" hidden="false" customHeight="false" outlineLevel="0" collapsed="false">
      <c r="A3781" s="0" t="n">
        <v>0.160562442998123</v>
      </c>
      <c r="B3781" s="0" t="n">
        <v>0.793670710616928</v>
      </c>
      <c r="C3781" s="0" t="n">
        <v>-0.0913830581885702</v>
      </c>
      <c r="D3781" s="0" t="n">
        <v>-0.297373362429247</v>
      </c>
      <c r="E3781" s="0" t="n">
        <f aca="false" t="array" ref="E3781:H3781">MMULT(A3781:D3781,'Root matrix of resiudals'!$B$19:E$22)</f>
        <v>0.00868688801560418</v>
      </c>
      <c r="F3781" s="0" t="n">
        <v>0.0226928004634299</v>
      </c>
      <c r="G3781" s="0" t="n">
        <v>0.00123470692668387</v>
      </c>
      <c r="H3781" s="0" t="n">
        <v>-0.00493951770173178</v>
      </c>
      <c r="I3781" s="3" t="n">
        <f aca="false" t="array" ref="I3781:L3781">MMULT('t+1'!I3781:L3781,'input - gretl'!$B$3:$E$6)+MMULT('Point forecasts'!$P$3:$T$3,'input - gretl'!$B$9:$E$13)+MMULT('t+1'!Q3781:S3781,'input - gretl'!$B$14:$E$16)+E3781:H3781</f>
        <v>-0.0158734498837345</v>
      </c>
      <c r="J3781" s="3" t="n">
        <v>-0.019399757673654</v>
      </c>
      <c r="K3781" s="3" t="n">
        <v>0.00322066908793412</v>
      </c>
      <c r="L3781" s="3" t="n">
        <v>-0.0339900523365702</v>
      </c>
      <c r="M3781" s="0" t="n">
        <f aca="false">'t+1'!M3781+I3781</f>
        <v>0.158673456198347</v>
      </c>
      <c r="N3781" s="0" t="n">
        <f aca="false">'t+1'!N3781+J3781</f>
        <v>-0.0542856095707775</v>
      </c>
      <c r="O3781" s="0" t="n">
        <f aca="false">'t+1'!O3781+K3781</f>
        <v>2.40282679491361</v>
      </c>
      <c r="P3781" s="0" t="n">
        <f aca="false">'t+1'!P3781+L3781</f>
        <v>1.72839639774087</v>
      </c>
      <c r="Q3781" s="0" t="n">
        <f aca="false" t="array" ref="Q3781:S3781">MMULT(M3781:P3781,'input - gretl'!$B$19:$D$22)+MMULT('Point forecasts'!$J$4:$O$4,'input - gretl'!$B$23:$D$28)</f>
        <v>14.1365919307725</v>
      </c>
      <c r="R3781" s="0" t="n">
        <v>6.80900068480972</v>
      </c>
      <c r="S3781" s="0" t="n">
        <v>9.88176406969225</v>
      </c>
      <c r="U3781" s="10" t="n">
        <f aca="false">NORMSDIST(-M3781/'rhos computation'!$B$11)-EXP(M3781+'rhos computation'!$B$11^2/2)*NORMSDIST(-M3781/'rhos computation'!$B$11-'rhos computation'!$B$11)</f>
        <v>0.00766700349176534</v>
      </c>
      <c r="V3781" s="10" t="n">
        <f aca="false">NORMSDIST(-N3781/'rhos computation'!$B$23)-EXP(N3781+'rhos computation'!$B$23^2/2)*NORMSDIST(-N3781/'rhos computation'!$B$23-'rhos computation'!$B$23)</f>
        <v>0.0565152931615879</v>
      </c>
      <c r="W3781" s="0" t="n">
        <f aca="false">NORMSDIST(-O3781)</f>
        <v>0.0081344455187851</v>
      </c>
      <c r="X3781" s="0" t="n">
        <f aca="false">NORMSDIST(-P3781)</f>
        <v>0.0419585904426968</v>
      </c>
    </row>
    <row r="3782" customFormat="false" ht="12.8" hidden="false" customHeight="false" outlineLevel="0" collapsed="false">
      <c r="A3782" s="0" t="n">
        <v>0.0036350288488874</v>
      </c>
      <c r="B3782" s="0" t="n">
        <v>-2.41323434574139</v>
      </c>
      <c r="C3782" s="0" t="n">
        <v>-1.1022777293144</v>
      </c>
      <c r="D3782" s="0" t="n">
        <v>-0.591473869632658</v>
      </c>
      <c r="E3782" s="0" t="n">
        <f aca="false" t="array" ref="E3782:H3782">MMULT(A3782:D3782,'Root matrix of resiudals'!$B$19:E$22)</f>
        <v>-0.00644337426788008</v>
      </c>
      <c r="F3782" s="0" t="n">
        <v>-0.0729395441540327</v>
      </c>
      <c r="G3782" s="0" t="n">
        <v>-0.0271012417110353</v>
      </c>
      <c r="H3782" s="0" t="n">
        <v>-0.011020108493116</v>
      </c>
      <c r="I3782" s="3" t="n">
        <f aca="false" t="array" ref="I3782:L3782">MMULT('t+1'!I3782:L3782,'input - gretl'!$B$3:$E$6)+MMULT('Point forecasts'!$P$3:$T$3,'input - gretl'!$B$9:$E$13)+MMULT('t+1'!Q3782:S3782,'input - gretl'!$B$14:$E$16)+E3782:H3782</f>
        <v>0.00122829092313618</v>
      </c>
      <c r="J3782" s="3" t="n">
        <v>-0.10307925291984</v>
      </c>
      <c r="K3782" s="3" t="n">
        <v>-0.0202116368061535</v>
      </c>
      <c r="L3782" s="3" t="n">
        <v>-0.0318520359373759</v>
      </c>
      <c r="M3782" s="0" t="n">
        <f aca="false">'t+1'!M3782+I3782</f>
        <v>0.168325220222105</v>
      </c>
      <c r="N3782" s="0" t="n">
        <f aca="false">'t+1'!N3782+J3782</f>
        <v>-0.11647994613412</v>
      </c>
      <c r="O3782" s="0" t="n">
        <f aca="false">'t+1'!O3782+K3782</f>
        <v>2.40060773325958</v>
      </c>
      <c r="P3782" s="0" t="n">
        <f aca="false">'t+1'!P3782+L3782</f>
        <v>1.70656379740541</v>
      </c>
      <c r="Q3782" s="0" t="n">
        <f aca="false" t="array" ref="Q3782:S3782">MMULT(M3782:P3782,'input - gretl'!$B$19:$D$22)+MMULT('Point forecasts'!$J$4:$O$4,'input - gretl'!$B$23:$D$28)</f>
        <v>14.1462436947963</v>
      </c>
      <c r="R3782" s="0" t="n">
        <v>6.74680634824638</v>
      </c>
      <c r="S3782" s="0" t="n">
        <v>9.90030890258725</v>
      </c>
      <c r="U3782" s="10" t="n">
        <f aca="false">NORMSDIST(-M3782/'rhos computation'!$B$11)-EXP(M3782+'rhos computation'!$B$11^2/2)*NORMSDIST(-M3782/'rhos computation'!$B$11-'rhos computation'!$B$11)</f>
        <v>0.00663295315651008</v>
      </c>
      <c r="V3782" s="10" t="n">
        <f aca="false">NORMSDIST(-N3782/'rhos computation'!$B$23)-EXP(N3782+'rhos computation'!$B$23^2/2)*NORMSDIST(-N3782/'rhos computation'!$B$23-'rhos computation'!$B$23)</f>
        <v>0.108944318129107</v>
      </c>
      <c r="W3782" s="0" t="n">
        <f aca="false">NORMSDIST(-O3782)</f>
        <v>0.00818393594514365</v>
      </c>
      <c r="X3782" s="0" t="n">
        <f aca="false">NORMSDIST(-P3782)</f>
        <v>0.0439515794531861</v>
      </c>
    </row>
    <row r="3783" customFormat="false" ht="12.8" hidden="false" customHeight="false" outlineLevel="0" collapsed="false">
      <c r="A3783" s="0" t="n">
        <v>-0.149925980899044</v>
      </c>
      <c r="B3783" s="0" t="n">
        <v>-0.341675878543169</v>
      </c>
      <c r="C3783" s="0" t="n">
        <v>2.08180210223251</v>
      </c>
      <c r="D3783" s="0" t="n">
        <v>1.10019640506364</v>
      </c>
      <c r="E3783" s="0" t="n">
        <f aca="false" t="array" ref="E3783:H3783">MMULT(A3783:D3783,'Root matrix of resiudals'!$B$19:E$22)</f>
        <v>-0.00505566844232276</v>
      </c>
      <c r="F3783" s="0" t="n">
        <v>-0.00255509534888988</v>
      </c>
      <c r="G3783" s="0" t="n">
        <v>0.0333974287179381</v>
      </c>
      <c r="H3783" s="0" t="n">
        <v>0.0202721011921432</v>
      </c>
      <c r="I3783" s="3" t="n">
        <f aca="false" t="array" ref="I3783:L3783">MMULT('t+1'!I3783:L3783,'input - gretl'!$B$3:$E$6)+MMULT('Point forecasts'!$P$3:$T$3,'input - gretl'!$B$9:$E$13)+MMULT('t+1'!Q3783:S3783,'input - gretl'!$B$14:$E$16)+E3783:H3783</f>
        <v>-0.00319294711478636</v>
      </c>
      <c r="J3783" s="3" t="n">
        <v>-0.0262134340869641</v>
      </c>
      <c r="K3783" s="3" t="n">
        <v>0.0458588788690386</v>
      </c>
      <c r="L3783" s="3" t="n">
        <v>0.00807785413613777</v>
      </c>
      <c r="M3783" s="0" t="n">
        <f aca="false">'t+1'!M3783+I3783</f>
        <v>0.216856945020542</v>
      </c>
      <c r="N3783" s="0" t="n">
        <f aca="false">'t+1'!N3783+J3783</f>
        <v>-0.0189502582418273</v>
      </c>
      <c r="O3783" s="0" t="n">
        <f aca="false">'t+1'!O3783+K3783</f>
        <v>2.47616996944328</v>
      </c>
      <c r="P3783" s="0" t="n">
        <f aca="false">'t+1'!P3783+L3783</f>
        <v>1.71601146220951</v>
      </c>
      <c r="Q3783" s="0" t="n">
        <f aca="false" t="array" ref="Q3783:S3783">MMULT(M3783:P3783,'input - gretl'!$B$19:$D$22)+MMULT('Point forecasts'!$J$4:$O$4,'input - gretl'!$B$23:$D$28)</f>
        <v>14.1947754195947</v>
      </c>
      <c r="R3783" s="0" t="n">
        <v>6.84433603613867</v>
      </c>
      <c r="S3783" s="0" t="n">
        <v>9.96688593715902</v>
      </c>
      <c r="U3783" s="10" t="n">
        <f aca="false">NORMSDIST(-M3783/'rhos computation'!$B$11)-EXP(M3783+'rhos computation'!$B$11^2/2)*NORMSDIST(-M3783/'rhos computation'!$B$11-'rhos computation'!$B$11)</f>
        <v>0.0030186788189224</v>
      </c>
      <c r="V3783" s="10" t="n">
        <f aca="false">NORMSDIST(-N3783/'rhos computation'!$B$23)-EXP(N3783+'rhos computation'!$B$23^2/2)*NORMSDIST(-N3783/'rhos computation'!$B$23-'rhos computation'!$B$23)</f>
        <v>0.0319685228488537</v>
      </c>
      <c r="W3783" s="0" t="n">
        <f aca="false">NORMSDIST(-O3783)</f>
        <v>0.00664001698306209</v>
      </c>
      <c r="X3783" s="0" t="n">
        <f aca="false">NORMSDIST(-P3783)</f>
        <v>0.0430799722717971</v>
      </c>
    </row>
    <row r="3784" customFormat="false" ht="12.8" hidden="false" customHeight="false" outlineLevel="0" collapsed="false">
      <c r="A3784" s="0" t="n">
        <v>-1.18201246187265</v>
      </c>
      <c r="B3784" s="0" t="n">
        <v>0.257003401847448</v>
      </c>
      <c r="C3784" s="0" t="n">
        <v>-0.761295236161381</v>
      </c>
      <c r="D3784" s="0" t="n">
        <v>0.604189985366755</v>
      </c>
      <c r="E3784" s="0" t="n">
        <f aca="false" t="array" ref="E3784:H3784">MMULT(A3784:D3784,'Root matrix of resiudals'!$B$19:E$22)</f>
        <v>-0.05130360324815</v>
      </c>
      <c r="F3784" s="0" t="n">
        <v>0.00197309213247342</v>
      </c>
      <c r="G3784" s="0" t="n">
        <v>-0.0121141896077455</v>
      </c>
      <c r="H3784" s="0" t="n">
        <v>0.00940182347138828</v>
      </c>
      <c r="I3784" s="3" t="n">
        <f aca="false" t="array" ref="I3784:L3784">MMULT('t+1'!I3784:L3784,'input - gretl'!$B$3:$E$6)+MMULT('Point forecasts'!$P$3:$T$3,'input - gretl'!$B$9:$E$13)+MMULT('t+1'!Q3784:S3784,'input - gretl'!$B$14:$E$16)+E3784:H3784</f>
        <v>-0.0172325085196281</v>
      </c>
      <c r="J3784" s="3" t="n">
        <v>0.0232610388031678</v>
      </c>
      <c r="K3784" s="3" t="n">
        <v>-0.00824365889124348</v>
      </c>
      <c r="L3784" s="3" t="n">
        <v>-0.0158422843013272</v>
      </c>
      <c r="M3784" s="0" t="n">
        <f aca="false">'t+1'!M3784+I3784</f>
        <v>0.115723493766388</v>
      </c>
      <c r="N3784" s="0" t="n">
        <f aca="false">'t+1'!N3784+J3784</f>
        <v>-0.0540610447017486</v>
      </c>
      <c r="O3784" s="0" t="n">
        <f aca="false">'t+1'!O3784+K3784</f>
        <v>2.42741721486116</v>
      </c>
      <c r="P3784" s="0" t="n">
        <f aca="false">'t+1'!P3784+L3784</f>
        <v>1.73648800344782</v>
      </c>
      <c r="Q3784" s="0" t="n">
        <f aca="false" t="array" ref="Q3784:S3784">MMULT(M3784:P3784,'input - gretl'!$B$19:$D$22)+MMULT('Point forecasts'!$J$4:$O$4,'input - gretl'!$B$23:$D$28)</f>
        <v>14.0936419683406</v>
      </c>
      <c r="R3784" s="0" t="n">
        <v>6.80922524967875</v>
      </c>
      <c r="S3784" s="0" t="n">
        <v>9.8986589680322</v>
      </c>
      <c r="U3784" s="10" t="n">
        <f aca="false">NORMSDIST(-M3784/'rhos computation'!$B$11)-EXP(M3784+'rhos computation'!$B$11^2/2)*NORMSDIST(-M3784/'rhos computation'!$B$11-'rhos computation'!$B$11)</f>
        <v>0.0139609293753116</v>
      </c>
      <c r="V3784" s="10" t="n">
        <f aca="false">NORMSDIST(-N3784/'rhos computation'!$B$23)-EXP(N3784+'rhos computation'!$B$23^2/2)*NORMSDIST(-N3784/'rhos computation'!$B$23-'rhos computation'!$B$23)</f>
        <v>0.056341249245578</v>
      </c>
      <c r="W3784" s="0" t="n">
        <f aca="false">NORMSDIST(-O3784)</f>
        <v>0.00760337846685743</v>
      </c>
      <c r="X3784" s="0" t="n">
        <f aca="false">NORMSDIST(-P3784)</f>
        <v>0.0412387918732137</v>
      </c>
    </row>
    <row r="3785" customFormat="false" ht="12.8" hidden="false" customHeight="false" outlineLevel="0" collapsed="false">
      <c r="A3785" s="0" t="n">
        <v>-1.03157654016243</v>
      </c>
      <c r="B3785" s="0" t="n">
        <v>0.883019064511447</v>
      </c>
      <c r="C3785" s="0" t="n">
        <v>0.645304173510747</v>
      </c>
      <c r="D3785" s="0" t="n">
        <v>0.38862105808508</v>
      </c>
      <c r="E3785" s="0" t="n">
        <f aca="false" t="array" ref="E3785:H3785">MMULT(A3785:D3785,'Root matrix of resiudals'!$B$19:E$22)</f>
        <v>-0.0416116022424865</v>
      </c>
      <c r="F3785" s="0" t="n">
        <v>0.0252364579820714</v>
      </c>
      <c r="G3785" s="0" t="n">
        <v>0.0127405653066258</v>
      </c>
      <c r="H3785" s="0" t="n">
        <v>0.00749817905126853</v>
      </c>
      <c r="I3785" s="3" t="n">
        <f aca="false" t="array" ref="I3785:L3785">MMULT('t+1'!I3785:L3785,'input - gretl'!$B$3:$E$6)+MMULT('Point forecasts'!$P$3:$T$3,'input - gretl'!$B$9:$E$13)+MMULT('t+1'!Q3785:S3785,'input - gretl'!$B$14:$E$16)+E3785:H3785</f>
        <v>-0.00804705502285941</v>
      </c>
      <c r="J3785" s="3" t="n">
        <v>0.00655466874719845</v>
      </c>
      <c r="K3785" s="3" t="n">
        <v>0.0225956218166085</v>
      </c>
      <c r="L3785" s="3" t="n">
        <v>-0.0164597302177189</v>
      </c>
      <c r="M3785" s="0" t="n">
        <f aca="false">'t+1'!M3785+I3785</f>
        <v>0.118394893565107</v>
      </c>
      <c r="N3785" s="0" t="n">
        <f aca="false">'t+1'!N3785+J3785</f>
        <v>-0.0138211322338039</v>
      </c>
      <c r="O3785" s="0" t="n">
        <f aca="false">'t+1'!O3785+K3785</f>
        <v>2.45930366814222</v>
      </c>
      <c r="P3785" s="0" t="n">
        <f aca="false">'t+1'!P3785+L3785</f>
        <v>1.75034650736855</v>
      </c>
      <c r="Q3785" s="0" t="n">
        <f aca="false" t="array" ref="Q3785:S3785">MMULT(M3785:P3785,'input - gretl'!$B$19:$D$22)+MMULT('Point forecasts'!$J$4:$O$4,'input - gretl'!$B$23:$D$28)</f>
        <v>14.0963133681393</v>
      </c>
      <c r="R3785" s="0" t="n">
        <v>6.84946516214669</v>
      </c>
      <c r="S3785" s="0" t="n">
        <v>9.91736529115944</v>
      </c>
      <c r="U3785" s="10" t="n">
        <f aca="false">NORMSDIST(-M3785/'rhos computation'!$B$11)-EXP(M3785+'rhos computation'!$B$11^2/2)*NORMSDIST(-M3785/'rhos computation'!$B$11-'rhos computation'!$B$11)</f>
        <v>0.0134785956133388</v>
      </c>
      <c r="V3785" s="10" t="n">
        <f aca="false">NORMSDIST(-N3785/'rhos computation'!$B$23)-EXP(N3785+'rhos computation'!$B$23^2/2)*NORMSDIST(-N3785/'rhos computation'!$B$23-'rhos computation'!$B$23)</f>
        <v>0.0289745016063231</v>
      </c>
      <c r="W3785" s="0" t="n">
        <f aca="false">NORMSDIST(-O3785)</f>
        <v>0.00696034073034808</v>
      </c>
      <c r="X3785" s="0" t="n">
        <f aca="false">NORMSDIST(-P3785)</f>
        <v>0.0400292702000742</v>
      </c>
    </row>
    <row r="3786" customFormat="false" ht="12.8" hidden="false" customHeight="false" outlineLevel="0" collapsed="false">
      <c r="A3786" s="0" t="n">
        <v>-0.858114724065657</v>
      </c>
      <c r="B3786" s="0" t="n">
        <v>-0.180716861823796</v>
      </c>
      <c r="C3786" s="0" t="n">
        <v>-0.0349538142028698</v>
      </c>
      <c r="D3786" s="0" t="n">
        <v>2.14762409136278</v>
      </c>
      <c r="E3786" s="0" t="n">
        <f aca="false" t="array" ref="E3786:H3786">MMULT(A3786:D3786,'Root matrix of resiudals'!$B$19:E$22)</f>
        <v>-0.0380917156603765</v>
      </c>
      <c r="F3786" s="0" t="n">
        <v>-0.00709092324242392</v>
      </c>
      <c r="G3786" s="0" t="n">
        <v>0.000187343968313077</v>
      </c>
      <c r="H3786" s="0" t="n">
        <v>0.0351263003769193</v>
      </c>
      <c r="I3786" s="3" t="n">
        <f aca="false" t="array" ref="I3786:L3786">MMULT('t+1'!I3786:L3786,'input - gretl'!$B$3:$E$6)+MMULT('Point forecasts'!$P$3:$T$3,'input - gretl'!$B$9:$E$13)+MMULT('t+1'!Q3786:S3786,'input - gretl'!$B$14:$E$16)+E3786:H3786</f>
        <v>-0.00100295569803588</v>
      </c>
      <c r="J3786" s="3" t="n">
        <v>-0.0919014212424132</v>
      </c>
      <c r="K3786" s="3" t="n">
        <v>0.0109404613777456</v>
      </c>
      <c r="L3786" s="3" t="n">
        <v>0.0130195048271915</v>
      </c>
      <c r="M3786" s="0" t="n">
        <f aca="false">'t+1'!M3786+I3786</f>
        <v>0.0907965173407025</v>
      </c>
      <c r="N3786" s="0" t="n">
        <f aca="false">'t+1'!N3786+J3786</f>
        <v>-0.0351865539491447</v>
      </c>
      <c r="O3786" s="0" t="n">
        <f aca="false">'t+1'!O3786+K3786</f>
        <v>2.43477516521619</v>
      </c>
      <c r="P3786" s="0" t="n">
        <f aca="false">'t+1'!P3786+L3786</f>
        <v>1.77987925963275</v>
      </c>
      <c r="Q3786" s="0" t="n">
        <f aca="false" t="array" ref="Q3786:S3786">MMULT(M3786:P3786,'input - gretl'!$B$19:$D$22)+MMULT('Point forecasts'!$J$4:$O$4,'input - gretl'!$B$23:$D$28)</f>
        <v>14.0687149919149</v>
      </c>
      <c r="R3786" s="0" t="n">
        <v>6.82809974043135</v>
      </c>
      <c r="S3786" s="0" t="n">
        <v>9.86474966419255</v>
      </c>
      <c r="U3786" s="10" t="n">
        <f aca="false">NORMSDIST(-M3786/'rhos computation'!$B$11)-EXP(M3786+'rhos computation'!$B$11^2/2)*NORMSDIST(-M3786/'rhos computation'!$B$11-'rhos computation'!$B$11)</f>
        <v>0.0191287441905419</v>
      </c>
      <c r="V3786" s="10" t="n">
        <f aca="false">NORMSDIST(-N3786/'rhos computation'!$B$23)-EXP(N3786+'rhos computation'!$B$23^2/2)*NORMSDIST(-N3786/'rhos computation'!$B$23-'rhos computation'!$B$23)</f>
        <v>0.0424665775472431</v>
      </c>
      <c r="W3786" s="0" t="n">
        <f aca="false">NORMSDIST(-O3786)</f>
        <v>0.00745052268276641</v>
      </c>
      <c r="X3786" s="0" t="n">
        <f aca="false">NORMSDIST(-P3786)</f>
        <v>0.0375478613259782</v>
      </c>
    </row>
    <row r="3787" customFormat="false" ht="12.8" hidden="false" customHeight="false" outlineLevel="0" collapsed="false">
      <c r="A3787" s="0" t="n">
        <v>2.49474503085585</v>
      </c>
      <c r="B3787" s="0" t="n">
        <v>-1.02566143912631</v>
      </c>
      <c r="C3787" s="0" t="n">
        <v>-0.138281580765672</v>
      </c>
      <c r="D3787" s="0" t="n">
        <v>-1.38766413039793</v>
      </c>
      <c r="E3787" s="0" t="n">
        <f aca="false" t="array" ref="E3787:H3787">MMULT(A3787:D3787,'Root matrix of resiudals'!$B$19:E$22)</f>
        <v>0.105074094119718</v>
      </c>
      <c r="F3787" s="0" t="n">
        <v>-0.0242442797621038</v>
      </c>
      <c r="G3787" s="0" t="n">
        <v>-0.00441839740680185</v>
      </c>
      <c r="H3787" s="0" t="n">
        <v>-0.0236986575212002</v>
      </c>
      <c r="I3787" s="3" t="n">
        <f aca="false" t="array" ref="I3787:L3787">MMULT('t+1'!I3787:L3787,'input - gretl'!$B$3:$E$6)+MMULT('Point forecasts'!$P$3:$T$3,'input - gretl'!$B$9:$E$13)+MMULT('t+1'!Q3787:S3787,'input - gretl'!$B$14:$E$16)+E3787:H3787</f>
        <v>0.115159482057265</v>
      </c>
      <c r="J3787" s="3" t="n">
        <v>-0.0538925667735369</v>
      </c>
      <c r="K3787" s="3" t="n">
        <v>-0.0135794800746321</v>
      </c>
      <c r="L3787" s="3" t="n">
        <v>-0.0525700533642084</v>
      </c>
      <c r="M3787" s="0" t="n">
        <f aca="false">'t+1'!M3787+I3787</f>
        <v>0.222197182466207</v>
      </c>
      <c r="N3787" s="0" t="n">
        <f aca="false">'t+1'!N3787+J3787</f>
        <v>-0.115383103915947</v>
      </c>
      <c r="O3787" s="0" t="n">
        <f aca="false">'t+1'!O3787+K3787</f>
        <v>2.37978424268479</v>
      </c>
      <c r="P3787" s="0" t="n">
        <f aca="false">'t+1'!P3787+L3787</f>
        <v>1.68152628286768</v>
      </c>
      <c r="Q3787" s="0" t="n">
        <f aca="false" t="array" ref="Q3787:S3787">MMULT(M3787:P3787,'input - gretl'!$B$19:$D$22)+MMULT('Point forecasts'!$J$4:$O$4,'input - gretl'!$B$23:$D$28)</f>
        <v>14.2001156570404</v>
      </c>
      <c r="R3787" s="0" t="n">
        <v>6.74790319046455</v>
      </c>
      <c r="S3787" s="0" t="n">
        <v>9.90329734021358</v>
      </c>
      <c r="U3787" s="10" t="n">
        <f aca="false">NORMSDIST(-M3787/'rhos computation'!$B$11)-EXP(M3787+'rhos computation'!$B$11^2/2)*NORMSDIST(-M3787/'rhos computation'!$B$11-'rhos computation'!$B$11)</f>
        <v>0.00275134204612983</v>
      </c>
      <c r="V3787" s="10" t="n">
        <f aca="false">NORMSDIST(-N3787/'rhos computation'!$B$23)-EXP(N3787+'rhos computation'!$B$23^2/2)*NORMSDIST(-N3787/'rhos computation'!$B$23-'rhos computation'!$B$23)</f>
        <v>0.107988357306485</v>
      </c>
      <c r="W3787" s="0" t="n">
        <f aca="false">NORMSDIST(-O3787)</f>
        <v>0.00866138867893786</v>
      </c>
      <c r="X3787" s="0" t="n">
        <f aca="false">NORMSDIST(-P3787)</f>
        <v>0.0463303678608637</v>
      </c>
    </row>
    <row r="3788" customFormat="false" ht="12.8" hidden="false" customHeight="false" outlineLevel="0" collapsed="false">
      <c r="A3788" s="0" t="n">
        <v>-0.0312520466899094</v>
      </c>
      <c r="B3788" s="0" t="n">
        <v>-0.523625849744347</v>
      </c>
      <c r="C3788" s="0" t="n">
        <v>0.513510224553956</v>
      </c>
      <c r="D3788" s="0" t="n">
        <v>0.543221876825574</v>
      </c>
      <c r="E3788" s="0" t="n">
        <f aca="false" t="array" ref="E3788:H3788">MMULT(A3788:D3788,'Root matrix of resiudals'!$B$19:E$22)</f>
        <v>-0.0021001036409369</v>
      </c>
      <c r="F3788" s="0" t="n">
        <v>-0.0131524922971362</v>
      </c>
      <c r="G3788" s="0" t="n">
        <v>0.00697898237307648</v>
      </c>
      <c r="H3788" s="0" t="n">
        <v>0.00938057446333044</v>
      </c>
      <c r="I3788" s="3" t="n">
        <f aca="false" t="array" ref="I3788:L3788">MMULT('t+1'!I3788:L3788,'input - gretl'!$B$3:$E$6)+MMULT('Point forecasts'!$P$3:$T$3,'input - gretl'!$B$9:$E$13)+MMULT('t+1'!Q3788:S3788,'input - gretl'!$B$14:$E$16)+E3788:H3788</f>
        <v>0.0140424721892221</v>
      </c>
      <c r="J3788" s="3" t="n">
        <v>-0.0739134525838936</v>
      </c>
      <c r="K3788" s="3" t="n">
        <v>0.00755736825606257</v>
      </c>
      <c r="L3788" s="3" t="n">
        <v>-0.0119045453095583</v>
      </c>
      <c r="M3788" s="0" t="n">
        <f aca="false">'t+1'!M3788+I3788</f>
        <v>0.137687510713511</v>
      </c>
      <c r="N3788" s="0" t="n">
        <f aca="false">'t+1'!N3788+J3788</f>
        <v>-0.0658889063486363</v>
      </c>
      <c r="O3788" s="0" t="n">
        <f aca="false">'t+1'!O3788+K3788</f>
        <v>2.41261073979751</v>
      </c>
      <c r="P3788" s="0" t="n">
        <f aca="false">'t+1'!P3788+L3788</f>
        <v>1.71506655438243</v>
      </c>
      <c r="Q3788" s="0" t="n">
        <f aca="false" t="array" ref="Q3788:S3788">MMULT(M3788:P3788,'input - gretl'!$B$19:$D$22)+MMULT('Point forecasts'!$J$4:$O$4,'input - gretl'!$B$23:$D$28)</f>
        <v>14.1156059852877</v>
      </c>
      <c r="R3788" s="0" t="n">
        <v>6.79739738803186</v>
      </c>
      <c r="S3788" s="0" t="n">
        <v>9.90422536210218</v>
      </c>
      <c r="U3788" s="10" t="n">
        <f aca="false">NORMSDIST(-M3788/'rhos computation'!$B$11)-EXP(M3788+'rhos computation'!$B$11^2/2)*NORMSDIST(-M3788/'rhos computation'!$B$11-'rhos computation'!$B$11)</f>
        <v>0.0103699687279384</v>
      </c>
      <c r="V3788" s="10" t="n">
        <f aca="false">NORMSDIST(-N3788/'rhos computation'!$B$23)-EXP(N3788+'rhos computation'!$B$23^2/2)*NORMSDIST(-N3788/'rhos computation'!$B$23-'rhos computation'!$B$23)</f>
        <v>0.0657397371377759</v>
      </c>
      <c r="W3788" s="0" t="n">
        <f aca="false">NORMSDIST(-O3788)</f>
        <v>0.007919362559051</v>
      </c>
      <c r="X3788" s="0" t="n">
        <f aca="false">NORMSDIST(-P3788)</f>
        <v>0.0431665127170501</v>
      </c>
    </row>
    <row r="3789" customFormat="false" ht="12.8" hidden="false" customHeight="false" outlineLevel="0" collapsed="false">
      <c r="A3789" s="0" t="n">
        <v>0.215999391910914</v>
      </c>
      <c r="B3789" s="0" t="n">
        <v>0.497303571667989</v>
      </c>
      <c r="C3789" s="0" t="n">
        <v>1.03357977825395</v>
      </c>
      <c r="D3789" s="0" t="n">
        <v>-0.269351986499807</v>
      </c>
      <c r="E3789" s="0" t="n">
        <f aca="false" t="array" ref="E3789:H3789">MMULT(A3789:D3789,'Root matrix of resiudals'!$B$19:E$22)</f>
        <v>0.0117733254314387</v>
      </c>
      <c r="F3789" s="0" t="n">
        <v>0.0183914062698315</v>
      </c>
      <c r="G3789" s="0" t="n">
        <v>0.0184006030850977</v>
      </c>
      <c r="H3789" s="0" t="n">
        <v>-0.00323714022347284</v>
      </c>
      <c r="I3789" s="3" t="n">
        <f aca="false" t="array" ref="I3789:L3789">MMULT('t+1'!I3789:L3789,'input - gretl'!$B$3:$E$6)+MMULT('Point forecasts'!$P$3:$T$3,'input - gretl'!$B$9:$E$13)+MMULT('t+1'!Q3789:S3789,'input - gretl'!$B$14:$E$16)+E3789:H3789</f>
        <v>0.0231004881993601</v>
      </c>
      <c r="J3789" s="3" t="n">
        <v>-0.0439399085866273</v>
      </c>
      <c r="K3789" s="3" t="n">
        <v>0.0142208664587219</v>
      </c>
      <c r="L3789" s="3" t="n">
        <v>-0.026533864266714</v>
      </c>
      <c r="M3789" s="0" t="n">
        <f aca="false">'t+1'!M3789+I3789</f>
        <v>0.138121426936376</v>
      </c>
      <c r="N3789" s="0" t="n">
        <f aca="false">'t+1'!N3789+J3789</f>
        <v>-0.0488467374999213</v>
      </c>
      <c r="O3789" s="0" t="n">
        <f aca="false">'t+1'!O3789+K3789</f>
        <v>2.40903861221702</v>
      </c>
      <c r="P3789" s="0" t="n">
        <f aca="false">'t+1'!P3789+L3789</f>
        <v>1.69640021078735</v>
      </c>
      <c r="Q3789" s="0" t="n">
        <f aca="false" t="array" ref="Q3789:S3789">MMULT(M3789:P3789,'input - gretl'!$B$19:$D$22)+MMULT('Point forecasts'!$J$4:$O$4,'input - gretl'!$B$23:$D$28)</f>
        <v>14.1160399015106</v>
      </c>
      <c r="R3789" s="0" t="n">
        <v>6.81443955688058</v>
      </c>
      <c r="S3789" s="0" t="n">
        <v>9.9184058605978</v>
      </c>
      <c r="U3789" s="10" t="n">
        <f aca="false">NORMSDIST(-M3789/'rhos computation'!$B$11)-EXP(M3789+'rhos computation'!$B$11^2/2)*NORMSDIST(-M3789/'rhos computation'!$B$11-'rhos computation'!$B$11)</f>
        <v>0.0103072593752836</v>
      </c>
      <c r="V3789" s="10" t="n">
        <f aca="false">NORMSDIST(-N3789/'rhos computation'!$B$23)-EXP(N3789+'rhos computation'!$B$23^2/2)*NORMSDIST(-N3789/'rhos computation'!$B$23-'rhos computation'!$B$23)</f>
        <v>0.052354261662715</v>
      </c>
      <c r="W3789" s="0" t="n">
        <f aca="false">NORMSDIST(-O3789)</f>
        <v>0.00799730283763084</v>
      </c>
      <c r="X3789" s="0" t="n">
        <f aca="false">NORMSDIST(-P3789)</f>
        <v>0.0449050569178959</v>
      </c>
    </row>
    <row r="3790" customFormat="false" ht="12.8" hidden="false" customHeight="false" outlineLevel="0" collapsed="false">
      <c r="A3790" s="0" t="n">
        <v>-0.0791685512482315</v>
      </c>
      <c r="B3790" s="0" t="n">
        <v>-0.34295500628234</v>
      </c>
      <c r="C3790" s="0" t="n">
        <v>-0.524799256934576</v>
      </c>
      <c r="D3790" s="0" t="n">
        <v>0.167769123294639</v>
      </c>
      <c r="E3790" s="0" t="n">
        <f aca="false" t="array" ref="E3790:H3790">MMULT(A3790:D3790,'Root matrix of resiudals'!$B$19:E$22)</f>
        <v>-0.00488576524840379</v>
      </c>
      <c r="F3790" s="0" t="n">
        <v>-0.0118514527234652</v>
      </c>
      <c r="G3790" s="0" t="n">
        <v>-0.00959444918848078</v>
      </c>
      <c r="H3790" s="0" t="n">
        <v>0.00212917018106588</v>
      </c>
      <c r="I3790" s="3" t="n">
        <f aca="false" t="array" ref="I3790:L3790">MMULT('t+1'!I3790:L3790,'input - gretl'!$B$3:$E$6)+MMULT('Point forecasts'!$P$3:$T$3,'input - gretl'!$B$9:$E$13)+MMULT('t+1'!Q3790:S3790,'input - gretl'!$B$14:$E$16)+E3790:H3790</f>
        <v>0.00615062943480526</v>
      </c>
      <c r="J3790" s="3" t="n">
        <v>-0.0886683923042597</v>
      </c>
      <c r="K3790" s="3" t="n">
        <v>-0.0129399304167302</v>
      </c>
      <c r="L3790" s="3" t="n">
        <v>-0.0214803073320329</v>
      </c>
      <c r="M3790" s="0" t="n">
        <f aca="false">'t+1'!M3790+I3790</f>
        <v>0.113900472442282</v>
      </c>
      <c r="N3790" s="0" t="n">
        <f aca="false">'t+1'!N3790+J3790</f>
        <v>-0.0771946745941364</v>
      </c>
      <c r="O3790" s="0" t="n">
        <f aca="false">'t+1'!O3790+K3790</f>
        <v>2.37987232233626</v>
      </c>
      <c r="P3790" s="0" t="n">
        <f aca="false">'t+1'!P3790+L3790</f>
        <v>1.70686468080143</v>
      </c>
      <c r="Q3790" s="0" t="n">
        <f aca="false" t="array" ref="Q3790:S3790">MMULT(M3790:P3790,'input - gretl'!$B$19:$D$22)+MMULT('Point forecasts'!$J$4:$O$4,'input - gretl'!$B$23:$D$28)</f>
        <v>14.0918189470165</v>
      </c>
      <c r="R3790" s="0" t="n">
        <v>6.78609161978636</v>
      </c>
      <c r="S3790" s="0" t="n">
        <v>9.87928733651015</v>
      </c>
      <c r="U3790" s="10" t="n">
        <f aca="false">NORMSDIST(-M3790/'rhos computation'!$B$11)-EXP(M3790+'rhos computation'!$B$11^2/2)*NORMSDIST(-M3790/'rhos computation'!$B$11-'rhos computation'!$B$11)</f>
        <v>0.0142976931842255</v>
      </c>
      <c r="V3790" s="10" t="n">
        <f aca="false">NORMSDIST(-N3790/'rhos computation'!$B$23)-EXP(N3790+'rhos computation'!$B$23^2/2)*NORMSDIST(-N3790/'rhos computation'!$B$23-'rhos computation'!$B$23)</f>
        <v>0.0750871213351747</v>
      </c>
      <c r="W3790" s="0" t="n">
        <f aca="false">NORMSDIST(-O3790)</f>
        <v>0.00865931875538301</v>
      </c>
      <c r="X3790" s="0" t="n">
        <f aca="false">NORMSDIST(-P3790)</f>
        <v>0.0439236034384057</v>
      </c>
    </row>
    <row r="3791" customFormat="false" ht="12.8" hidden="false" customHeight="false" outlineLevel="0" collapsed="false">
      <c r="A3791" s="0" t="n">
        <v>-0.883814648018426</v>
      </c>
      <c r="B3791" s="0" t="n">
        <v>0.840374063527095</v>
      </c>
      <c r="C3791" s="0" t="n">
        <v>2.00109325033649</v>
      </c>
      <c r="D3791" s="0" t="n">
        <v>-0.177402557450283</v>
      </c>
      <c r="E3791" s="0" t="n">
        <f aca="false" t="array" ref="E3791:H3791">MMULT(A3791:D3791,'Root matrix of resiudals'!$B$19:E$22)</f>
        <v>-0.0334769105968603</v>
      </c>
      <c r="F3791" s="0" t="n">
        <v>0.0291832539813905</v>
      </c>
      <c r="G3791" s="0" t="n">
        <v>0.0339710496027809</v>
      </c>
      <c r="H3791" s="0" t="n">
        <v>-0.000193386053174117</v>
      </c>
      <c r="I3791" s="3" t="n">
        <f aca="false" t="array" ref="I3791:L3791">MMULT('t+1'!I3791:L3791,'input - gretl'!$B$3:$E$6)+MMULT('Point forecasts'!$P$3:$T$3,'input - gretl'!$B$9:$E$13)+MMULT('t+1'!Q3791:S3791,'input - gretl'!$B$14:$E$16)+E3791:H3791</f>
        <v>0.00655247288226695</v>
      </c>
      <c r="J3791" s="3" t="n">
        <v>-0.0385546720966502</v>
      </c>
      <c r="K3791" s="3" t="n">
        <v>0.0408429884261131</v>
      </c>
      <c r="L3791" s="3" t="n">
        <v>-0.0209315369077573</v>
      </c>
      <c r="M3791" s="0" t="n">
        <f aca="false">'t+1'!M3791+I3791</f>
        <v>0.101136330529439</v>
      </c>
      <c r="N3791" s="0" t="n">
        <f aca="false">'t+1'!N3791+J3791</f>
        <v>-0.0041016922254706</v>
      </c>
      <c r="O3791" s="0" t="n">
        <f aca="false">'t+1'!O3791+K3791</f>
        <v>2.46268924826699</v>
      </c>
      <c r="P3791" s="0" t="n">
        <f aca="false">'t+1'!P3791+L3791</f>
        <v>1.72640164852005</v>
      </c>
      <c r="Q3791" s="0" t="n">
        <f aca="false" t="array" ref="Q3791:S3791">MMULT(M3791:P3791,'input - gretl'!$B$19:$D$22)+MMULT('Point forecasts'!$J$4:$O$4,'input - gretl'!$B$23:$D$28)</f>
        <v>14.0790548051036</v>
      </c>
      <c r="R3791" s="0" t="n">
        <v>6.85918460215503</v>
      </c>
      <c r="S3791" s="0" t="n">
        <v>9.94352362929209</v>
      </c>
      <c r="U3791" s="10" t="n">
        <f aca="false">NORMSDIST(-M3791/'rhos computation'!$B$11)-EXP(M3791+'rhos computation'!$B$11^2/2)*NORMSDIST(-M3791/'rhos computation'!$B$11-'rhos computation'!$B$11)</f>
        <v>0.0168342899514938</v>
      </c>
      <c r="V3791" s="10" t="n">
        <f aca="false">NORMSDIST(-N3791/'rhos computation'!$B$23)-EXP(N3791+'rhos computation'!$B$23^2/2)*NORMSDIST(-N3791/'rhos computation'!$B$23-'rhos computation'!$B$23)</f>
        <v>0.0237581628906531</v>
      </c>
      <c r="W3791" s="0" t="n">
        <f aca="false">NORMSDIST(-O3791)</f>
        <v>0.00689496882072238</v>
      </c>
      <c r="X3791" s="0" t="n">
        <f aca="false">NORMSDIST(-P3791)</f>
        <v>0.042137589711463</v>
      </c>
    </row>
    <row r="3792" customFormat="false" ht="12.8" hidden="false" customHeight="false" outlineLevel="0" collapsed="false">
      <c r="A3792" s="0" t="n">
        <v>0.708114491034273</v>
      </c>
      <c r="B3792" s="0" t="n">
        <v>1.02578511798733</v>
      </c>
      <c r="C3792" s="0" t="n">
        <v>0.164788262011089</v>
      </c>
      <c r="D3792" s="0" t="n">
        <v>-0.74907548954183</v>
      </c>
      <c r="E3792" s="0" t="n">
        <f aca="false" t="array" ref="E3792:H3792">MMULT(A3792:D3792,'Root matrix of resiudals'!$B$19:E$22)</f>
        <v>0.0331943392004227</v>
      </c>
      <c r="F3792" s="0" t="n">
        <v>0.0314546963740044</v>
      </c>
      <c r="G3792" s="0" t="n">
        <v>0.00635554272188976</v>
      </c>
      <c r="H3792" s="0" t="n">
        <v>-0.0121703525071506</v>
      </c>
      <c r="I3792" s="3" t="n">
        <f aca="false" t="array" ref="I3792:L3792">MMULT('t+1'!I3792:L3792,'input - gretl'!$B$3:$E$6)+MMULT('Point forecasts'!$P$3:$T$3,'input - gretl'!$B$9:$E$13)+MMULT('t+1'!Q3792:S3792,'input - gretl'!$B$14:$E$16)+E3792:H3792</f>
        <v>0.0718580544462418</v>
      </c>
      <c r="J3792" s="3" t="n">
        <v>-0.0172253242853365</v>
      </c>
      <c r="K3792" s="3" t="n">
        <v>0.018960081250461</v>
      </c>
      <c r="L3792" s="3" t="n">
        <v>-0.0326699034097075</v>
      </c>
      <c r="M3792" s="0" t="n">
        <f aca="false">'t+1'!M3792+I3792</f>
        <v>0.190279223543933</v>
      </c>
      <c r="N3792" s="0" t="n">
        <f aca="false">'t+1'!N3792+J3792</f>
        <v>0.00823060424044177</v>
      </c>
      <c r="O3792" s="0" t="n">
        <f aca="false">'t+1'!O3792+K3792</f>
        <v>2.45500754272797</v>
      </c>
      <c r="P3792" s="0" t="n">
        <f aca="false">'t+1'!P3792+L3792</f>
        <v>1.72794627534024</v>
      </c>
      <c r="Q3792" s="0" t="n">
        <f aca="false" t="array" ref="Q3792:S3792">MMULT(M3792:P3792,'input - gretl'!$B$19:$D$22)+MMULT('Point forecasts'!$J$4:$O$4,'input - gretl'!$B$23:$D$28)</f>
        <v>14.1681976981181</v>
      </c>
      <c r="R3792" s="0" t="n">
        <v>6.87151689862094</v>
      </c>
      <c r="S3792" s="0" t="n">
        <v>9.93437290641572</v>
      </c>
      <c r="U3792" s="10" t="n">
        <f aca="false">NORMSDIST(-M3792/'rhos computation'!$B$11)-EXP(M3792+'rhos computation'!$B$11^2/2)*NORMSDIST(-M3792/'rhos computation'!$B$11-'rhos computation'!$B$11)</f>
        <v>0.00470300382708377</v>
      </c>
      <c r="V3792" s="10" t="n">
        <f aca="false">NORMSDIST(-N3792/'rhos computation'!$B$23)-EXP(N3792+'rhos computation'!$B$23^2/2)*NORMSDIST(-N3792/'rhos computation'!$B$23-'rhos computation'!$B$23)</f>
        <v>0.018028224526089</v>
      </c>
      <c r="W3792" s="0" t="n">
        <f aca="false">NORMSDIST(-O3792)</f>
        <v>0.00704408161587228</v>
      </c>
      <c r="X3792" s="0" t="n">
        <f aca="false">NORMSDIST(-P3792)</f>
        <v>0.0419989284021087</v>
      </c>
    </row>
    <row r="3793" customFormat="false" ht="12.8" hidden="false" customHeight="false" outlineLevel="0" collapsed="false">
      <c r="A3793" s="0" t="n">
        <v>0.931455899139895</v>
      </c>
      <c r="B3793" s="0" t="n">
        <v>-0.805012589693909</v>
      </c>
      <c r="C3793" s="0" t="n">
        <v>-0.0423896286770779</v>
      </c>
      <c r="D3793" s="0" t="n">
        <v>1.32970448721076</v>
      </c>
      <c r="E3793" s="0" t="n">
        <f aca="false" t="array" ref="E3793:H3793">MMULT(A3793:D3793,'Root matrix of resiudals'!$B$19:E$22)</f>
        <v>0.037579455501709</v>
      </c>
      <c r="F3793" s="0" t="n">
        <v>-0.0209567974209576</v>
      </c>
      <c r="G3793" s="0" t="n">
        <v>-0.000899962084287108</v>
      </c>
      <c r="H3793" s="0" t="n">
        <v>0.0211191369621244</v>
      </c>
      <c r="I3793" s="3" t="n">
        <f aca="false" t="array" ref="I3793:L3793">MMULT('t+1'!I3793:L3793,'input - gretl'!$B$3:$E$6)+MMULT('Point forecasts'!$P$3:$T$3,'input - gretl'!$B$9:$E$13)+MMULT('t+1'!Q3793:S3793,'input - gretl'!$B$14:$E$16)+E3793:H3793</f>
        <v>0.0400216626060572</v>
      </c>
      <c r="J3793" s="3" t="n">
        <v>-0.0700602197490995</v>
      </c>
      <c r="K3793" s="3" t="n">
        <v>0.0129177496460394</v>
      </c>
      <c r="L3793" s="3" t="n">
        <v>0.000216938018339875</v>
      </c>
      <c r="M3793" s="0" t="n">
        <f aca="false">'t+1'!M3793+I3793</f>
        <v>0.216858917054759</v>
      </c>
      <c r="N3793" s="0" t="n">
        <f aca="false">'t+1'!N3793+J3793</f>
        <v>-0.0510516224316617</v>
      </c>
      <c r="O3793" s="0" t="n">
        <f aca="false">'t+1'!O3793+K3793</f>
        <v>2.43995997806544</v>
      </c>
      <c r="P3793" s="0" t="n">
        <f aca="false">'t+1'!P3793+L3793</f>
        <v>1.76001347037518</v>
      </c>
      <c r="Q3793" s="0" t="n">
        <f aca="false" t="array" ref="Q3793:S3793">MMULT(M3793:P3793,'input - gretl'!$B$19:$D$22)+MMULT('Point forecasts'!$J$4:$O$4,'input - gretl'!$B$23:$D$28)</f>
        <v>14.194777391629</v>
      </c>
      <c r="R3793" s="0" t="n">
        <v>6.81223467194884</v>
      </c>
      <c r="S3793" s="0" t="n">
        <v>9.88882783591522</v>
      </c>
      <c r="U3793" s="10" t="n">
        <f aca="false">NORMSDIST(-M3793/'rhos computation'!$B$11)-EXP(M3793+'rhos computation'!$B$11^2/2)*NORMSDIST(-M3793/'rhos computation'!$B$11-'rhos computation'!$B$11)</f>
        <v>0.00301857613519858</v>
      </c>
      <c r="V3793" s="10" t="n">
        <f aca="false">NORMSDIST(-N3793/'rhos computation'!$B$23)-EXP(N3793+'rhos computation'!$B$23^2/2)*NORMSDIST(-N3793/'rhos computation'!$B$23-'rhos computation'!$B$23)</f>
        <v>0.0540271958291504</v>
      </c>
      <c r="W3793" s="0" t="n">
        <f aca="false">NORMSDIST(-O3793)</f>
        <v>0.00734444457519692</v>
      </c>
      <c r="X3793" s="0" t="n">
        <f aca="false">NORMSDIST(-P3793)</f>
        <v>0.0392027613316262</v>
      </c>
    </row>
    <row r="3794" customFormat="false" ht="12.8" hidden="false" customHeight="false" outlineLevel="0" collapsed="false">
      <c r="A3794" s="0" t="n">
        <v>0.674748643005128</v>
      </c>
      <c r="B3794" s="0" t="n">
        <v>-0.0774220211167515</v>
      </c>
      <c r="C3794" s="0" t="n">
        <v>1.02174725655761</v>
      </c>
      <c r="D3794" s="0" t="n">
        <v>1.9559592066588</v>
      </c>
      <c r="E3794" s="0" t="n">
        <f aca="false" t="array" ref="E3794:H3794">MMULT(A3794:D3794,'Root matrix of resiudals'!$B$19:E$22)</f>
        <v>0.0292877583260795</v>
      </c>
      <c r="F3794" s="0" t="n">
        <v>0.00311260603988699</v>
      </c>
      <c r="G3794" s="0" t="n">
        <v>0.0192616493716561</v>
      </c>
      <c r="H3794" s="0" t="n">
        <v>0.0326461760261713</v>
      </c>
      <c r="I3794" s="3" t="n">
        <f aca="false" t="array" ref="I3794:L3794">MMULT('t+1'!I3794:L3794,'input - gretl'!$B$3:$E$6)+MMULT('Point forecasts'!$P$3:$T$3,'input - gretl'!$B$9:$E$13)+MMULT('t+1'!Q3794:S3794,'input - gretl'!$B$14:$E$16)+E3794:H3794</f>
        <v>0.0985775479786921</v>
      </c>
      <c r="J3794" s="3" t="n">
        <v>-0.0207077019613342</v>
      </c>
      <c r="K3794" s="3" t="n">
        <v>0.0258149002445695</v>
      </c>
      <c r="L3794" s="3" t="n">
        <v>0.0141822733896306</v>
      </c>
      <c r="M3794" s="0" t="n">
        <f aca="false">'t+1'!M3794+I3794</f>
        <v>0.178373629669718</v>
      </c>
      <c r="N3794" s="0" t="n">
        <f aca="false">'t+1'!N3794+J3794</f>
        <v>-0.0222316921254348</v>
      </c>
      <c r="O3794" s="0" t="n">
        <f aca="false">'t+1'!O3794+K3794</f>
        <v>2.46630217977442</v>
      </c>
      <c r="P3794" s="0" t="n">
        <f aca="false">'t+1'!P3794+L3794</f>
        <v>1.74969370297355</v>
      </c>
      <c r="Q3794" s="0" t="n">
        <f aca="false" t="array" ref="Q3794:S3794">MMULT(M3794:P3794,'input - gretl'!$B$19:$D$22)+MMULT('Point forecasts'!$J$4:$O$4,'input - gretl'!$B$23:$D$28)</f>
        <v>14.1562921042439</v>
      </c>
      <c r="R3794" s="0" t="n">
        <v>6.84105460225506</v>
      </c>
      <c r="S3794" s="0" t="n">
        <v>9.92498465241151</v>
      </c>
      <c r="U3794" s="10" t="n">
        <f aca="false">NORMSDIST(-M3794/'rhos computation'!$B$11)-EXP(M3794+'rhos computation'!$B$11^2/2)*NORMSDIST(-M3794/'rhos computation'!$B$11-'rhos computation'!$B$11)</f>
        <v>0.00568115095525509</v>
      </c>
      <c r="V3794" s="10" t="n">
        <f aca="false">NORMSDIST(-N3794/'rhos computation'!$B$23)-EXP(N3794+'rhos computation'!$B$23^2/2)*NORMSDIST(-N3794/'rhos computation'!$B$23-'rhos computation'!$B$23)</f>
        <v>0.0339682676745182</v>
      </c>
      <c r="W3794" s="0" t="n">
        <f aca="false">NORMSDIST(-O3794)</f>
        <v>0.00682580558554858</v>
      </c>
      <c r="X3794" s="0" t="n">
        <f aca="false">NORMSDIST(-P3794)</f>
        <v>0.0400855904334355</v>
      </c>
    </row>
    <row r="3795" customFormat="false" ht="12.8" hidden="false" customHeight="false" outlineLevel="0" collapsed="false">
      <c r="A3795" s="0" t="n">
        <v>-0.641016522224988</v>
      </c>
      <c r="B3795" s="0" t="n">
        <v>-0.464626099642006</v>
      </c>
      <c r="C3795" s="0" t="n">
        <v>-0.865494237789742</v>
      </c>
      <c r="D3795" s="0" t="n">
        <v>0.55434906527811</v>
      </c>
      <c r="E3795" s="0" t="n">
        <f aca="false" t="array" ref="E3795:H3795">MMULT(A3795:D3795,'Root matrix of resiudals'!$B$19:E$22)</f>
        <v>-0.0298359877898472</v>
      </c>
      <c r="F3795" s="0" t="n">
        <v>-0.0177978663709253</v>
      </c>
      <c r="G3795" s="0" t="n">
        <v>-0.0157731342087322</v>
      </c>
      <c r="H3795" s="0" t="n">
        <v>0.00821918865782317</v>
      </c>
      <c r="I3795" s="3" t="n">
        <f aca="false" t="array" ref="I3795:L3795">MMULT('t+1'!I3795:L3795,'input - gretl'!$B$3:$E$6)+MMULT('Point forecasts'!$P$3:$T$3,'input - gretl'!$B$9:$E$13)+MMULT('t+1'!Q3795:S3795,'input - gretl'!$B$14:$E$16)+E3795:H3795</f>
        <v>0.0484040121350874</v>
      </c>
      <c r="J3795" s="3" t="n">
        <v>-0.0553882204418752</v>
      </c>
      <c r="K3795" s="3" t="n">
        <v>-0.0118658666163015</v>
      </c>
      <c r="L3795" s="3" t="n">
        <v>-0.0159604935392234</v>
      </c>
      <c r="M3795" s="0" t="n">
        <f aca="false">'t+1'!M3795+I3795</f>
        <v>0.0815225975980477</v>
      </c>
      <c r="N3795" s="0" t="n">
        <f aca="false">'t+1'!N3795+J3795</f>
        <v>-0.0572390745952861</v>
      </c>
      <c r="O3795" s="0" t="n">
        <f aca="false">'t+1'!O3795+K3795</f>
        <v>2.42351873145521</v>
      </c>
      <c r="P3795" s="0" t="n">
        <f aca="false">'t+1'!P3795+L3795</f>
        <v>1.74458067017569</v>
      </c>
      <c r="Q3795" s="0" t="n">
        <f aca="false" t="array" ref="Q3795:S3795">MMULT(M3795:P3795,'input - gretl'!$B$19:$D$22)+MMULT('Point forecasts'!$J$4:$O$4,'input - gretl'!$B$23:$D$28)</f>
        <v>14.0594410721722</v>
      </c>
      <c r="R3795" s="0" t="n">
        <v>6.80604721978521</v>
      </c>
      <c r="S3795" s="0" t="n">
        <v>9.88706395393471</v>
      </c>
      <c r="U3795" s="10" t="n">
        <f aca="false">NORMSDIST(-M3795/'rhos computation'!$B$11)-EXP(M3795+'rhos computation'!$B$11^2/2)*NORMSDIST(-M3795/'rhos computation'!$B$11-'rhos computation'!$B$11)</f>
        <v>0.0213788477631858</v>
      </c>
      <c r="V3795" s="10" t="n">
        <f aca="false">NORMSDIST(-N3795/'rhos computation'!$B$23)-EXP(N3795+'rhos computation'!$B$23^2/2)*NORMSDIST(-N3795/'rhos computation'!$B$23-'rhos computation'!$B$23)</f>
        <v>0.0588212187327514</v>
      </c>
      <c r="W3795" s="0" t="n">
        <f aca="false">NORMSDIST(-O3795)</f>
        <v>0.00768548027178605</v>
      </c>
      <c r="X3795" s="0" t="n">
        <f aca="false">NORMSDIST(-P3795)</f>
        <v>0.0405289439855869</v>
      </c>
    </row>
    <row r="3796" customFormat="false" ht="12.8" hidden="false" customHeight="false" outlineLevel="0" collapsed="false">
      <c r="A3796" s="0" t="n">
        <v>0.524243063947806</v>
      </c>
      <c r="B3796" s="0" t="n">
        <v>1.11477684467308</v>
      </c>
      <c r="C3796" s="0" t="n">
        <v>0.194745220307371</v>
      </c>
      <c r="D3796" s="0" t="n">
        <v>-0.47818979027811</v>
      </c>
      <c r="E3796" s="0" t="n">
        <f aca="false" t="array" ref="E3796:H3796">MMULT(A3796:D3796,'Root matrix of resiudals'!$B$19:E$22)</f>
        <v>0.0254402009747636</v>
      </c>
      <c r="F3796" s="0" t="n">
        <v>0.0337063988049102</v>
      </c>
      <c r="G3796" s="0" t="n">
        <v>0.00724092049464315</v>
      </c>
      <c r="H3796" s="0" t="n">
        <v>-0.00766411834196945</v>
      </c>
      <c r="I3796" s="3" t="n">
        <f aca="false" t="array" ref="I3796:L3796">MMULT('t+1'!I3796:L3796,'input - gretl'!$B$3:$E$6)+MMULT('Point forecasts'!$P$3:$T$3,'input - gretl'!$B$9:$E$13)+MMULT('t+1'!Q3796:S3796,'input - gretl'!$B$14:$E$16)+E3796:H3796</f>
        <v>0.0810609387943748</v>
      </c>
      <c r="J3796" s="3" t="n">
        <v>-0.00593339933272536</v>
      </c>
      <c r="K3796" s="3" t="n">
        <v>-0.00520736843812647</v>
      </c>
      <c r="L3796" s="3" t="n">
        <v>-0.036202842420576</v>
      </c>
      <c r="M3796" s="0" t="n">
        <f aca="false">'t+1'!M3796+I3796</f>
        <v>0.105040769030915</v>
      </c>
      <c r="N3796" s="0" t="n">
        <f aca="false">'t+1'!N3796+J3796</f>
        <v>-0.0518759050033354</v>
      </c>
      <c r="O3796" s="0" t="n">
        <f aca="false">'t+1'!O3796+K3796</f>
        <v>2.39389064819931</v>
      </c>
      <c r="P3796" s="0" t="n">
        <f aca="false">'t+1'!P3796+L3796</f>
        <v>1.69574302833907</v>
      </c>
      <c r="Q3796" s="0" t="n">
        <f aca="false" t="array" ref="Q3796:S3796">MMULT(M3796:P3796,'input - gretl'!$B$19:$D$22)+MMULT('Point forecasts'!$J$4:$O$4,'input - gretl'!$B$23:$D$28)</f>
        <v>14.0829592436051</v>
      </c>
      <c r="R3796" s="0" t="n">
        <v>6.81141038937716</v>
      </c>
      <c r="S3796" s="0" t="n">
        <v>9.90388290994753</v>
      </c>
      <c r="U3796" s="10" t="n">
        <f aca="false">NORMSDIST(-M3796/'rhos computation'!$B$11)-EXP(M3796+'rhos computation'!$B$11^2/2)*NORMSDIST(-M3796/'rhos computation'!$B$11-'rhos computation'!$B$11)</f>
        <v>0.0160245118183686</v>
      </c>
      <c r="V3796" s="10" t="n">
        <f aca="false">NORMSDIST(-N3796/'rhos computation'!$B$23)-EXP(N3796+'rhos computation'!$B$23^2/2)*NORMSDIST(-N3796/'rhos computation'!$B$23-'rhos computation'!$B$23)</f>
        <v>0.0546575664567361</v>
      </c>
      <c r="W3796" s="0" t="n">
        <f aca="false">NORMSDIST(-O3796)</f>
        <v>0.00833535907734607</v>
      </c>
      <c r="X3796" s="0" t="n">
        <f aca="false">NORMSDIST(-P3796)</f>
        <v>0.0449672779892551</v>
      </c>
    </row>
    <row r="3797" customFormat="false" ht="12.8" hidden="false" customHeight="false" outlineLevel="0" collapsed="false">
      <c r="A3797" s="0" t="n">
        <v>1.32228899474688</v>
      </c>
      <c r="B3797" s="0" t="n">
        <v>1.24967620124692</v>
      </c>
      <c r="C3797" s="0" t="n">
        <v>0.13845743614525</v>
      </c>
      <c r="D3797" s="0" t="n">
        <v>0.519178613014027</v>
      </c>
      <c r="E3797" s="0" t="n">
        <f aca="false" t="array" ref="E3797:H3797">MMULT(A3797:D3797,'Root matrix of resiudals'!$B$19:E$22)</f>
        <v>0.0595340212728773</v>
      </c>
      <c r="F3797" s="0" t="n">
        <v>0.0392311149425308</v>
      </c>
      <c r="G3797" s="0" t="n">
        <v>0.00894624830781102</v>
      </c>
      <c r="H3797" s="0" t="n">
        <v>0.00815906211559853</v>
      </c>
      <c r="I3797" s="3" t="n">
        <f aca="false" t="array" ref="I3797:L3797">MMULT('t+1'!I3797:L3797,'input - gretl'!$B$3:$E$6)+MMULT('Point forecasts'!$P$3:$T$3,'input - gretl'!$B$9:$E$13)+MMULT('t+1'!Q3797:S3797,'input - gretl'!$B$14:$E$16)+E3797:H3797</f>
        <v>0.0662780346126403</v>
      </c>
      <c r="J3797" s="3" t="n">
        <v>-0.00726019876946477</v>
      </c>
      <c r="K3797" s="3" t="n">
        <v>0.00738211325838103</v>
      </c>
      <c r="L3797" s="3" t="n">
        <v>-0.0185212370283607</v>
      </c>
      <c r="M3797" s="0" t="n">
        <f aca="false">'t+1'!M3797+I3797</f>
        <v>0.190309396018133</v>
      </c>
      <c r="N3797" s="0" t="n">
        <f aca="false">'t+1'!N3797+J3797</f>
        <v>-0.0321322869248347</v>
      </c>
      <c r="O3797" s="0" t="n">
        <f aca="false">'t+1'!O3797+K3797</f>
        <v>2.40919530619681</v>
      </c>
      <c r="P3797" s="0" t="n">
        <f aca="false">'t+1'!P3797+L3797</f>
        <v>1.7272521936463</v>
      </c>
      <c r="Q3797" s="0" t="n">
        <f aca="false" t="array" ref="Q3797:S3797">MMULT(M3797:P3797,'input - gretl'!$B$19:$D$22)+MMULT('Point forecasts'!$J$4:$O$4,'input - gretl'!$B$23:$D$28)</f>
        <v>14.1682278705923</v>
      </c>
      <c r="R3797" s="0" t="n">
        <v>6.83115400745566</v>
      </c>
      <c r="S3797" s="0" t="n">
        <v>9.88922077627958</v>
      </c>
      <c r="U3797" s="10" t="n">
        <f aca="false">NORMSDIST(-M3797/'rhos computation'!$B$11)-EXP(M3797+'rhos computation'!$B$11^2/2)*NORMSDIST(-M3797/'rhos computation'!$B$11-'rhos computation'!$B$11)</f>
        <v>0.00470071685847451</v>
      </c>
      <c r="V3797" s="10" t="n">
        <f aca="false">NORMSDIST(-N3797/'rhos computation'!$B$23)-EXP(N3797+'rhos computation'!$B$23^2/2)*NORMSDIST(-N3797/'rhos computation'!$B$23-'rhos computation'!$B$23)</f>
        <v>0.0403801657113707</v>
      </c>
      <c r="W3797" s="0" t="n">
        <f aca="false">NORMSDIST(-O3797)</f>
        <v>0.00799386983960262</v>
      </c>
      <c r="X3797" s="0" t="n">
        <f aca="false">NORMSDIST(-P3797)</f>
        <v>0.0420611904226212</v>
      </c>
    </row>
    <row r="3798" customFormat="false" ht="12.8" hidden="false" customHeight="false" outlineLevel="0" collapsed="false">
      <c r="A3798" s="0" t="n">
        <v>1.04538321171932</v>
      </c>
      <c r="B3798" s="0" t="n">
        <v>-1.97531830368817</v>
      </c>
      <c r="C3798" s="0" t="n">
        <v>2.24580225121619</v>
      </c>
      <c r="D3798" s="0" t="n">
        <v>-1.68037658636054</v>
      </c>
      <c r="E3798" s="0" t="n">
        <f aca="false" t="array" ref="E3798:H3798">MMULT(A3798:D3798,'Root matrix of resiudals'!$B$19:E$22)</f>
        <v>0.0437968686164517</v>
      </c>
      <c r="F3798" s="0" t="n">
        <v>-0.0461190631348867</v>
      </c>
      <c r="G3798" s="0" t="n">
        <v>0.028467092098165</v>
      </c>
      <c r="H3798" s="0" t="n">
        <v>-0.0252255532526462</v>
      </c>
      <c r="I3798" s="3" t="n">
        <f aca="false" t="array" ref="I3798:L3798">MMULT('t+1'!I3798:L3798,'input - gretl'!$B$3:$E$6)+MMULT('Point forecasts'!$P$3:$T$3,'input - gretl'!$B$9:$E$13)+MMULT('t+1'!Q3798:S3798,'input - gretl'!$B$14:$E$16)+E3798:H3798</f>
        <v>0.0582095171858861</v>
      </c>
      <c r="J3798" s="3" t="n">
        <v>-0.0969299232809624</v>
      </c>
      <c r="K3798" s="3" t="n">
        <v>0.0174643132035237</v>
      </c>
      <c r="L3798" s="3" t="n">
        <v>-0.0516599108320737</v>
      </c>
      <c r="M3798" s="0" t="n">
        <f aca="false">'t+1'!M3798+I3798</f>
        <v>0.151724539624904</v>
      </c>
      <c r="N3798" s="0" t="n">
        <f aca="false">'t+1'!N3798+J3798</f>
        <v>-0.133299292984344</v>
      </c>
      <c r="O3798" s="0" t="n">
        <f aca="false">'t+1'!O3798+K3798</f>
        <v>2.40388939893955</v>
      </c>
      <c r="P3798" s="0" t="n">
        <f aca="false">'t+1'!P3798+L3798</f>
        <v>1.66724449344521</v>
      </c>
      <c r="Q3798" s="0" t="n">
        <f aca="false" t="array" ref="Q3798:S3798">MMULT(M3798:P3798,'input - gretl'!$B$19:$D$22)+MMULT('Point forecasts'!$J$4:$O$4,'input - gretl'!$B$23:$D$28)</f>
        <v>14.1296430141991</v>
      </c>
      <c r="R3798" s="0" t="n">
        <v>6.72998700139615</v>
      </c>
      <c r="S3798" s="0" t="n">
        <v>9.94098519229857</v>
      </c>
      <c r="U3798" s="10" t="n">
        <f aca="false">NORMSDIST(-M3798/'rhos computation'!$B$11)-EXP(M3798+'rhos computation'!$B$11^2/2)*NORMSDIST(-M3798/'rhos computation'!$B$11-'rhos computation'!$B$11)</f>
        <v>0.00848995325592071</v>
      </c>
      <c r="V3798" s="10" t="n">
        <f aca="false">NORMSDIST(-N3798/'rhos computation'!$B$23)-EXP(N3798+'rhos computation'!$B$23^2/2)*NORMSDIST(-N3798/'rhos computation'!$B$23-'rhos computation'!$B$23)</f>
        <v>0.123577177684203</v>
      </c>
      <c r="W3798" s="0" t="n">
        <f aca="false">NORMSDIST(-O3798)</f>
        <v>0.00811084014418888</v>
      </c>
      <c r="X3798" s="0" t="n">
        <f aca="false">NORMSDIST(-P3798)</f>
        <v>0.047732899390651</v>
      </c>
    </row>
    <row r="3799" customFormat="false" ht="12.8" hidden="false" customHeight="false" outlineLevel="0" collapsed="false">
      <c r="A3799" s="0" t="n">
        <v>-1.74597673737621</v>
      </c>
      <c r="B3799" s="0" t="n">
        <v>0.0115323034213376</v>
      </c>
      <c r="C3799" s="0" t="n">
        <v>-0.830867576388132</v>
      </c>
      <c r="D3799" s="0" t="n">
        <v>0.0800134332479162</v>
      </c>
      <c r="E3799" s="0" t="n">
        <f aca="false" t="array" ref="E3799:H3799">MMULT(A3799:D3799,'Root matrix of resiudals'!$B$19:E$22)</f>
        <v>-0.0759412798608716</v>
      </c>
      <c r="F3799" s="0" t="n">
        <v>-0.00660170233820082</v>
      </c>
      <c r="G3799" s="0" t="n">
        <v>-0.0154137308585876</v>
      </c>
      <c r="H3799" s="0" t="n">
        <v>0.00101612502619167</v>
      </c>
      <c r="I3799" s="3" t="n">
        <f aca="false" t="array" ref="I3799:L3799">MMULT('t+1'!I3799:L3799,'input - gretl'!$B$3:$E$6)+MMULT('Point forecasts'!$P$3:$T$3,'input - gretl'!$B$9:$E$13)+MMULT('t+1'!Q3799:S3799,'input - gretl'!$B$14:$E$16)+E3799:H3799</f>
        <v>-0.0320506615966342</v>
      </c>
      <c r="J3799" s="3" t="n">
        <v>-0.0193579700412714</v>
      </c>
      <c r="K3799" s="3" t="n">
        <v>-0.0149056081525146</v>
      </c>
      <c r="L3799" s="3" t="n">
        <v>-0.0238329613739382</v>
      </c>
      <c r="M3799" s="0" t="n">
        <f aca="false">'t+1'!M3799+I3799</f>
        <v>0.0615574247135109</v>
      </c>
      <c r="N3799" s="0" t="n">
        <f aca="false">'t+1'!N3799+J3799</f>
        <v>-0.0637581938784893</v>
      </c>
      <c r="O3799" s="0" t="n">
        <f aca="false">'t+1'!O3799+K3799</f>
        <v>2.40980753466134</v>
      </c>
      <c r="P3799" s="0" t="n">
        <f aca="false">'t+1'!P3799+L3799</f>
        <v>1.72176595448832</v>
      </c>
      <c r="Q3799" s="0" t="n">
        <f aca="false" t="array" ref="Q3799:S3799">MMULT(M3799:P3799,'input - gretl'!$B$19:$D$22)+MMULT('Point forecasts'!$J$4:$O$4,'input - gretl'!$B$23:$D$28)</f>
        <v>14.0394758992877</v>
      </c>
      <c r="R3799" s="0" t="n">
        <v>6.79952810050201</v>
      </c>
      <c r="S3799" s="0" t="n">
        <v>9.8950506924953</v>
      </c>
      <c r="U3799" s="10" t="n">
        <f aca="false">NORMSDIST(-M3799/'rhos computation'!$B$11)-EXP(M3799+'rhos computation'!$B$11^2/2)*NORMSDIST(-M3799/'rhos computation'!$B$11-'rhos computation'!$B$11)</f>
        <v>0.0268736861683044</v>
      </c>
      <c r="V3799" s="10" t="n">
        <f aca="false">NORMSDIST(-N3799/'rhos computation'!$B$23)-EXP(N3799+'rhos computation'!$B$23^2/2)*NORMSDIST(-N3799/'rhos computation'!$B$23-'rhos computation'!$B$23)</f>
        <v>0.0640143707808838</v>
      </c>
      <c r="W3799" s="0" t="n">
        <f aca="false">NORMSDIST(-O3799)</f>
        <v>0.00798046898454466</v>
      </c>
      <c r="X3799" s="0" t="n">
        <f aca="false">NORMSDIST(-P3799)</f>
        <v>0.0425559621175688</v>
      </c>
    </row>
    <row r="3800" customFormat="false" ht="12.8" hidden="false" customHeight="false" outlineLevel="0" collapsed="false">
      <c r="A3800" s="0" t="n">
        <v>-1.68808215538401</v>
      </c>
      <c r="B3800" s="0" t="n">
        <v>-0.967657303807156</v>
      </c>
      <c r="C3800" s="0" t="n">
        <v>-1.34833232193773</v>
      </c>
      <c r="D3800" s="0" t="n">
        <v>2.34487513176895</v>
      </c>
      <c r="E3800" s="0" t="n">
        <f aca="false" t="array" ref="E3800:H3800">MMULT(A3800:D3800,'Root matrix of resiudals'!$B$19:E$22)</f>
        <v>-0.0771809089431522</v>
      </c>
      <c r="F3800" s="0" t="n">
        <v>-0.0361573727808624</v>
      </c>
      <c r="G3800" s="0" t="n">
        <v>-0.0246033235627835</v>
      </c>
      <c r="H3800" s="0" t="n">
        <v>0.0370890857649242</v>
      </c>
      <c r="I3800" s="3" t="n">
        <f aca="false" t="array" ref="I3800:L3800">MMULT('t+1'!I3800:L3800,'input - gretl'!$B$3:$E$6)+MMULT('Point forecasts'!$P$3:$T$3,'input - gretl'!$B$9:$E$13)+MMULT('t+1'!Q3800:S3800,'input - gretl'!$B$14:$E$16)+E3800:H3800</f>
        <v>-0.095435363491855</v>
      </c>
      <c r="J3800" s="3" t="n">
        <v>-0.0729225923837887</v>
      </c>
      <c r="K3800" s="3" t="n">
        <v>-0.0267783848311238</v>
      </c>
      <c r="L3800" s="3" t="n">
        <v>0.00562297625267252</v>
      </c>
      <c r="M3800" s="0" t="n">
        <f aca="false">'t+1'!M3800+I3800</f>
        <v>0.0562162352532807</v>
      </c>
      <c r="N3800" s="0" t="n">
        <f aca="false">'t+1'!N3800+J3800</f>
        <v>-0.125202973257006</v>
      </c>
      <c r="O3800" s="0" t="n">
        <f aca="false">'t+1'!O3800+K3800</f>
        <v>2.36866894959227</v>
      </c>
      <c r="P3800" s="0" t="n">
        <f aca="false">'t+1'!P3800+L3800</f>
        <v>1.76912316034851</v>
      </c>
      <c r="Q3800" s="0" t="n">
        <f aca="false" t="array" ref="Q3800:S3800">MMULT(M3800:P3800,'input - gretl'!$B$19:$D$22)+MMULT('Point forecasts'!$J$4:$O$4,'input - gretl'!$B$23:$D$28)</f>
        <v>14.0341347098275</v>
      </c>
      <c r="R3800" s="0" t="n">
        <v>6.73808332112349</v>
      </c>
      <c r="S3800" s="0" t="n">
        <v>9.8088730367929</v>
      </c>
      <c r="U3800" s="10" t="n">
        <f aca="false">NORMSDIST(-M3800/'rhos computation'!$B$11)-EXP(M3800+'rhos computation'!$B$11^2/2)*NORMSDIST(-M3800/'rhos computation'!$B$11-'rhos computation'!$B$11)</f>
        <v>0.0285003872127121</v>
      </c>
      <c r="V3800" s="10" t="n">
        <f aca="false">NORMSDIST(-N3800/'rhos computation'!$B$23)-EXP(N3800+'rhos computation'!$B$23^2/2)*NORMSDIST(-N3800/'rhos computation'!$B$23-'rhos computation'!$B$23)</f>
        <v>0.116542455299822</v>
      </c>
      <c r="W3800" s="0" t="n">
        <f aca="false">NORMSDIST(-O3800)</f>
        <v>0.0089261123595615</v>
      </c>
      <c r="X3800" s="0" t="n">
        <f aca="false">NORMSDIST(-P3800)</f>
        <v>0.0384366618262717</v>
      </c>
    </row>
    <row r="3801" customFormat="false" ht="12.8" hidden="false" customHeight="false" outlineLevel="0" collapsed="false">
      <c r="A3801" s="0" t="n">
        <v>1.91275421666308</v>
      </c>
      <c r="B3801" s="0" t="n">
        <v>-1.01859275975825</v>
      </c>
      <c r="C3801" s="0" t="n">
        <v>1.38337089142045</v>
      </c>
      <c r="D3801" s="0" t="n">
        <v>-1.99196844375647</v>
      </c>
      <c r="E3801" s="0" t="n">
        <f aca="false" t="array" ref="E3801:H3801">MMULT(A3801:D3801,'Root matrix of resiudals'!$B$19:E$22)</f>
        <v>0.0822311916166178</v>
      </c>
      <c r="F3801" s="0" t="n">
        <v>-0.0199363795333133</v>
      </c>
      <c r="G3801" s="0" t="n">
        <v>0.0187182267796057</v>
      </c>
      <c r="H3801" s="0" t="n">
        <v>-0.0315387654999395</v>
      </c>
      <c r="I3801" s="3" t="n">
        <f aca="false" t="array" ref="I3801:L3801">MMULT('t+1'!I3801:L3801,'input - gretl'!$B$3:$E$6)+MMULT('Point forecasts'!$P$3:$T$3,'input - gretl'!$B$9:$E$13)+MMULT('t+1'!Q3801:S3801,'input - gretl'!$B$14:$E$16)+E3801:H3801</f>
        <v>0.0875261942214384</v>
      </c>
      <c r="J3801" s="3" t="n">
        <v>-0.0297510763198964</v>
      </c>
      <c r="K3801" s="3" t="n">
        <v>0.0157201454317585</v>
      </c>
      <c r="L3801" s="3" t="n">
        <v>-0.0601671652505942</v>
      </c>
      <c r="M3801" s="0" t="n">
        <f aca="false">'t+1'!M3801+I3801</f>
        <v>0.225088301461935</v>
      </c>
      <c r="N3801" s="0" t="n">
        <f aca="false">'t+1'!N3801+J3801</f>
        <v>-0.101015097424131</v>
      </c>
      <c r="O3801" s="0" t="n">
        <f aca="false">'t+1'!O3801+K3801</f>
        <v>2.42318339964154</v>
      </c>
      <c r="P3801" s="0" t="n">
        <f aca="false">'t+1'!P3801+L3801</f>
        <v>1.68774974776527</v>
      </c>
      <c r="Q3801" s="0" t="n">
        <f aca="false" t="array" ref="Q3801:S3801">MMULT(M3801:P3801,'input - gretl'!$B$19:$D$22)+MMULT('Point forecasts'!$J$4:$O$4,'input - gretl'!$B$23:$D$28)</f>
        <v>14.2030067760361</v>
      </c>
      <c r="R3801" s="0" t="n">
        <v>6.76227119695637</v>
      </c>
      <c r="S3801" s="0" t="n">
        <v>9.94077767087946</v>
      </c>
      <c r="U3801" s="10" t="n">
        <f aca="false">NORMSDIST(-M3801/'rhos computation'!$B$11)-EXP(M3801+'rhos computation'!$B$11^2/2)*NORMSDIST(-M3801/'rhos computation'!$B$11-'rhos computation'!$B$11)</f>
        <v>0.0026152834537281</v>
      </c>
      <c r="V3801" s="10" t="n">
        <f aca="false">NORMSDIST(-N3801/'rhos computation'!$B$23)-EXP(N3801+'rhos computation'!$B$23^2/2)*NORMSDIST(-N3801/'rhos computation'!$B$23-'rhos computation'!$B$23)</f>
        <v>0.0954833527070394</v>
      </c>
      <c r="W3801" s="0" t="n">
        <f aca="false">NORMSDIST(-O3801)</f>
        <v>0.00769257865347097</v>
      </c>
      <c r="X3801" s="0" t="n">
        <f aca="false">NORMSDIST(-P3801)</f>
        <v>0.045729638871627</v>
      </c>
    </row>
    <row r="3802" customFormat="false" ht="12.8" hidden="false" customHeight="false" outlineLevel="0" collapsed="false">
      <c r="A3802" s="0" t="n">
        <v>0.306077309883943</v>
      </c>
      <c r="B3802" s="0" t="n">
        <v>1.6102672487669</v>
      </c>
      <c r="C3802" s="0" t="n">
        <v>0.783267250164526</v>
      </c>
      <c r="D3802" s="0" t="n">
        <v>-0.152218418599918</v>
      </c>
      <c r="E3802" s="0" t="n">
        <f aca="false" t="array" ref="E3802:H3802">MMULT(A3802:D3802,'Root matrix of resiudals'!$B$19:E$22)</f>
        <v>0.017804012973469</v>
      </c>
      <c r="F3802" s="0" t="n">
        <v>0.0495040935458525</v>
      </c>
      <c r="G3802" s="0" t="n">
        <v>0.018608109202635</v>
      </c>
      <c r="H3802" s="0" t="n">
        <v>-0.00158448879748291</v>
      </c>
      <c r="I3802" s="3" t="n">
        <f aca="false" t="array" ref="I3802:L3802">MMULT('t+1'!I3802:L3802,'input - gretl'!$B$3:$E$6)+MMULT('Point forecasts'!$P$3:$T$3,'input - gretl'!$B$9:$E$13)+MMULT('t+1'!Q3802:S3802,'input - gretl'!$B$14:$E$16)+E3802:H3802</f>
        <v>0.036557857433894</v>
      </c>
      <c r="J3802" s="3" t="n">
        <v>0.0131230574792339</v>
      </c>
      <c r="K3802" s="3" t="n">
        <v>0.0125954760956814</v>
      </c>
      <c r="L3802" s="3" t="n">
        <v>-0.0273747002602269</v>
      </c>
      <c r="M3802" s="0" t="n">
        <f aca="false">'t+1'!M3802+I3802</f>
        <v>0.142295358020944</v>
      </c>
      <c r="N3802" s="0" t="n">
        <f aca="false">'t+1'!N3802+J3802</f>
        <v>-0.0265716058155283</v>
      </c>
      <c r="O3802" s="0" t="n">
        <f aca="false">'t+1'!O3802+K3802</f>
        <v>2.4125581992118</v>
      </c>
      <c r="P3802" s="0" t="n">
        <f aca="false">'t+1'!P3802+L3802</f>
        <v>1.7020195731577</v>
      </c>
      <c r="Q3802" s="0" t="n">
        <f aca="false" t="array" ref="Q3802:S3802">MMULT(M3802:P3802,'input - gretl'!$B$19:$D$22)+MMULT('Point forecasts'!$J$4:$O$4,'input - gretl'!$B$23:$D$28)</f>
        <v>14.1202138325951</v>
      </c>
      <c r="R3802" s="0" t="n">
        <v>6.83671468856497</v>
      </c>
      <c r="S3802" s="0" t="n">
        <v>9.91658115301026</v>
      </c>
      <c r="U3802" s="10" t="n">
        <f aca="false">NORMSDIST(-M3802/'rhos computation'!$B$11)-EXP(M3802+'rhos computation'!$B$11^2/2)*NORMSDIST(-M3802/'rhos computation'!$B$11-'rhos computation'!$B$11)</f>
        <v>0.00971936202412735</v>
      </c>
      <c r="V3802" s="10" t="n">
        <f aca="false">NORMSDIST(-N3802/'rhos computation'!$B$23)-EXP(N3802+'rhos computation'!$B$23^2/2)*NORMSDIST(-N3802/'rhos computation'!$B$23-'rhos computation'!$B$23)</f>
        <v>0.0367106666037685</v>
      </c>
      <c r="W3802" s="0" t="n">
        <f aca="false">NORMSDIST(-O3802)</f>
        <v>0.00792050408450802</v>
      </c>
      <c r="X3802" s="0" t="n">
        <f aca="false">NORMSDIST(-P3802)</f>
        <v>0.0443758495786602</v>
      </c>
    </row>
    <row r="3803" customFormat="false" ht="12.8" hidden="false" customHeight="false" outlineLevel="0" collapsed="false">
      <c r="A3803" s="0" t="n">
        <v>1.03156447760831</v>
      </c>
      <c r="B3803" s="0" t="n">
        <v>1.78884673467749</v>
      </c>
      <c r="C3803" s="0" t="n">
        <v>0.475703967727628</v>
      </c>
      <c r="D3803" s="0" t="n">
        <v>-1.71755620515784</v>
      </c>
      <c r="E3803" s="0" t="n">
        <f aca="false" t="array" ref="E3803:H3803">MMULT(A3803:D3803,'Root matrix of resiudals'!$B$19:E$22)</f>
        <v>0.0495544808679623</v>
      </c>
      <c r="F3803" s="0" t="n">
        <v>0.0550421007180641</v>
      </c>
      <c r="G3803" s="0" t="n">
        <v>0.0133962578208264</v>
      </c>
      <c r="H3803" s="0" t="n">
        <v>-0.0276036179270703</v>
      </c>
      <c r="I3803" s="3" t="n">
        <f aca="false" t="array" ref="I3803:L3803">MMULT('t+1'!I3803:L3803,'input - gretl'!$B$3:$E$6)+MMULT('Point forecasts'!$P$3:$T$3,'input - gretl'!$B$9:$E$13)+MMULT('t+1'!Q3803:S3803,'input - gretl'!$B$14:$E$16)+E3803:H3803</f>
        <v>0.111725849078181</v>
      </c>
      <c r="J3803" s="3" t="n">
        <v>0.0201350822383333</v>
      </c>
      <c r="K3803" s="3" t="n">
        <v>0.0195156993576791</v>
      </c>
      <c r="L3803" s="3" t="n">
        <v>-0.0443122855084254</v>
      </c>
      <c r="M3803" s="0" t="n">
        <f aca="false">'t+1'!M3803+I3803</f>
        <v>0.202054915242873</v>
      </c>
      <c r="N3803" s="0" t="n">
        <f aca="false">'t+1'!N3803+J3803</f>
        <v>0.0316258731066277</v>
      </c>
      <c r="O3803" s="0" t="n">
        <f aca="false">'t+1'!O3803+K3803</f>
        <v>2.454435821931</v>
      </c>
      <c r="P3803" s="0" t="n">
        <f aca="false">'t+1'!P3803+L3803</f>
        <v>1.68061109712208</v>
      </c>
      <c r="Q3803" s="0" t="n">
        <f aca="false" t="array" ref="Q3803:S3803">MMULT(M3803:P3803,'input - gretl'!$B$19:$D$22)+MMULT('Point forecasts'!$J$4:$O$4,'input - gretl'!$B$23:$D$28)</f>
        <v>14.1799733898171</v>
      </c>
      <c r="R3803" s="0" t="n">
        <v>6.89491216748713</v>
      </c>
      <c r="S3803" s="0" t="n">
        <v>9.97881930686313</v>
      </c>
      <c r="U3803" s="10" t="n">
        <f aca="false">NORMSDIST(-M3803/'rhos computation'!$B$11)-EXP(M3803+'rhos computation'!$B$11^2/2)*NORMSDIST(-M3803/'rhos computation'!$B$11-'rhos computation'!$B$11)</f>
        <v>0.00387853054153101</v>
      </c>
      <c r="V3803" s="10" t="n">
        <f aca="false">NORMSDIST(-N3803/'rhos computation'!$B$23)-EXP(N3803+'rhos computation'!$B$23^2/2)*NORMSDIST(-N3803/'rhos computation'!$B$23-'rhos computation'!$B$23)</f>
        <v>0.00985663307266021</v>
      </c>
      <c r="W3803" s="0" t="n">
        <f aca="false">NORMSDIST(-O3803)</f>
        <v>0.00705529247665776</v>
      </c>
      <c r="X3803" s="0" t="n">
        <f aca="false">NORMSDIST(-P3803)</f>
        <v>0.0464192394585697</v>
      </c>
    </row>
    <row r="3804" customFormat="false" ht="12.8" hidden="false" customHeight="false" outlineLevel="0" collapsed="false">
      <c r="A3804" s="0" t="n">
        <v>-0.181267843057969</v>
      </c>
      <c r="B3804" s="0" t="n">
        <v>-0.679811715882509</v>
      </c>
      <c r="C3804" s="0" t="n">
        <v>-0.924102442363353</v>
      </c>
      <c r="D3804" s="0" t="n">
        <v>-0.809495329395774</v>
      </c>
      <c r="E3804" s="0" t="n">
        <f aca="false" t="array" ref="E3804:H3804">MMULT(A3804:D3804,'Root matrix of resiudals'!$B$19:E$22)</f>
        <v>-0.0101480929080537</v>
      </c>
      <c r="F3804" s="0" t="n">
        <v>-0.0232051846181666</v>
      </c>
      <c r="G3804" s="0" t="n">
        <v>-0.0184842363000435</v>
      </c>
      <c r="H3804" s="0" t="n">
        <v>-0.0141692841179762</v>
      </c>
      <c r="I3804" s="3" t="n">
        <f aca="false" t="array" ref="I3804:L3804">MMULT('t+1'!I3804:L3804,'input - gretl'!$B$3:$E$6)+MMULT('Point forecasts'!$P$3:$T$3,'input - gretl'!$B$9:$E$13)+MMULT('t+1'!Q3804:S3804,'input - gretl'!$B$14:$E$16)+E3804:H3804</f>
        <v>-0.0325362620599826</v>
      </c>
      <c r="J3804" s="3" t="n">
        <v>-0.0794244750433059</v>
      </c>
      <c r="K3804" s="3" t="n">
        <v>-0.0211065936399941</v>
      </c>
      <c r="L3804" s="3" t="n">
        <v>-0.0391575316607092</v>
      </c>
      <c r="M3804" s="0" t="n">
        <f aca="false">'t+1'!M3804+I3804</f>
        <v>0.136662300836832</v>
      </c>
      <c r="N3804" s="0" t="n">
        <f aca="false">'t+1'!N3804+J3804</f>
        <v>-0.099202873373642</v>
      </c>
      <c r="O3804" s="0" t="n">
        <f aca="false">'t+1'!O3804+K3804</f>
        <v>2.36763188116203</v>
      </c>
      <c r="P3804" s="0" t="n">
        <f aca="false">'t+1'!P3804+L3804</f>
        <v>1.6904763981121</v>
      </c>
      <c r="Q3804" s="0" t="n">
        <f aca="false" t="array" ref="Q3804:S3804">MMULT(M3804:P3804,'input - gretl'!$B$19:$D$22)+MMULT('Point forecasts'!$J$4:$O$4,'input - gretl'!$B$23:$D$28)</f>
        <v>14.114580775411</v>
      </c>
      <c r="R3804" s="0" t="n">
        <v>6.76408342100686</v>
      </c>
      <c r="S3804" s="0" t="n">
        <v>9.8826329715876</v>
      </c>
      <c r="U3804" s="10" t="n">
        <f aca="false">NORMSDIST(-M3804/'rhos computation'!$B$11)-EXP(M3804+'rhos computation'!$B$11^2/2)*NORMSDIST(-M3804/'rhos computation'!$B$11-'rhos computation'!$B$11)</f>
        <v>0.010519339066298</v>
      </c>
      <c r="V3804" s="10" t="n">
        <f aca="false">NORMSDIST(-N3804/'rhos computation'!$B$23)-EXP(N3804+'rhos computation'!$B$23^2/2)*NORMSDIST(-N3804/'rhos computation'!$B$23-'rhos computation'!$B$23)</f>
        <v>0.0939116897800296</v>
      </c>
      <c r="W3804" s="0" t="n">
        <f aca="false">NORMSDIST(-O3804)</f>
        <v>0.008951169195275</v>
      </c>
      <c r="X3804" s="0" t="n">
        <f aca="false">NORMSDIST(-P3804)</f>
        <v>0.0454684249460321</v>
      </c>
    </row>
    <row r="3805" customFormat="false" ht="12.8" hidden="false" customHeight="false" outlineLevel="0" collapsed="false">
      <c r="A3805" s="0" t="n">
        <v>0.395441762353427</v>
      </c>
      <c r="B3805" s="0" t="n">
        <v>-1.21650672959434</v>
      </c>
      <c r="C3805" s="0" t="n">
        <v>-0.10237516800569</v>
      </c>
      <c r="D3805" s="0" t="n">
        <v>0.107409772925748</v>
      </c>
      <c r="E3805" s="0" t="n">
        <f aca="false" t="array" ref="E3805:H3805">MMULT(A3805:D3805,'Root matrix of resiudals'!$B$19:E$22)</f>
        <v>0.014044204384869</v>
      </c>
      <c r="F3805" s="0" t="n">
        <v>-0.03422336016556</v>
      </c>
      <c r="G3805" s="0" t="n">
        <v>-0.00540608856408834</v>
      </c>
      <c r="H3805" s="0" t="n">
        <v>0.00139440890316175</v>
      </c>
      <c r="I3805" s="3" t="n">
        <f aca="false" t="array" ref="I3805:L3805">MMULT('t+1'!I3805:L3805,'input - gretl'!$B$3:$E$6)+MMULT('Point forecasts'!$P$3:$T$3,'input - gretl'!$B$9:$E$13)+MMULT('t+1'!Q3805:S3805,'input - gretl'!$B$14:$E$16)+E3805:H3805</f>
        <v>0.0432357427434476</v>
      </c>
      <c r="J3805" s="3" t="n">
        <v>-0.0556192861623169</v>
      </c>
      <c r="K3805" s="3" t="n">
        <v>0.00135162848669021</v>
      </c>
      <c r="L3805" s="3" t="n">
        <v>-0.0245232693588708</v>
      </c>
      <c r="M3805" s="0" t="n">
        <f aca="false">'t+1'!M3805+I3805</f>
        <v>0.162823545876247</v>
      </c>
      <c r="N3805" s="0" t="n">
        <f aca="false">'t+1'!N3805+J3805</f>
        <v>-0.0842538841261845</v>
      </c>
      <c r="O3805" s="0" t="n">
        <f aca="false">'t+1'!O3805+K3805</f>
        <v>2.43063078853047</v>
      </c>
      <c r="P3805" s="0" t="n">
        <f aca="false">'t+1'!P3805+L3805</f>
        <v>1.74298475065296</v>
      </c>
      <c r="Q3805" s="0" t="n">
        <f aca="false" t="array" ref="Q3805:S3805">MMULT(M3805:P3805,'input - gretl'!$B$19:$D$22)+MMULT('Point forecasts'!$J$4:$O$4,'input - gretl'!$B$23:$D$28)</f>
        <v>14.1407420204504</v>
      </c>
      <c r="R3805" s="0" t="n">
        <v>6.77903241025431</v>
      </c>
      <c r="S3805" s="0" t="n">
        <v>9.89569381027205</v>
      </c>
      <c r="U3805" s="10" t="n">
        <f aca="false">NORMSDIST(-M3805/'rhos computation'!$B$11)-EXP(M3805+'rhos computation'!$B$11^2/2)*NORMSDIST(-M3805/'rhos computation'!$B$11-'rhos computation'!$B$11)</f>
        <v>0.00720732844694806</v>
      </c>
      <c r="V3805" s="10" t="n">
        <f aca="false">NORMSDIST(-N3805/'rhos computation'!$B$23)-EXP(N3805+'rhos computation'!$B$23^2/2)*NORMSDIST(-N3805/'rhos computation'!$B$23-'rhos computation'!$B$23)</f>
        <v>0.0810556969567008</v>
      </c>
      <c r="W3805" s="0" t="n">
        <f aca="false">NORMSDIST(-O3805)</f>
        <v>0.00753628251820577</v>
      </c>
      <c r="X3805" s="0" t="n">
        <f aca="false">NORMSDIST(-P3805)</f>
        <v>0.0406681392831119</v>
      </c>
    </row>
    <row r="3806" customFormat="false" ht="12.8" hidden="false" customHeight="false" outlineLevel="0" collapsed="false">
      <c r="A3806" s="0" t="n">
        <v>-0.524166316934048</v>
      </c>
      <c r="B3806" s="0" t="n">
        <v>0.424960120173912</v>
      </c>
      <c r="C3806" s="0" t="n">
        <v>-1.908273345934</v>
      </c>
      <c r="D3806" s="0" t="n">
        <v>-0.192457799563829</v>
      </c>
      <c r="E3806" s="0" t="n">
        <f aca="false" t="array" ref="E3806:H3806">MMULT(A3806:D3806,'Root matrix of resiudals'!$B$19:E$22)</f>
        <v>-0.0238105899250925</v>
      </c>
      <c r="F3806" s="0" t="n">
        <v>0.00409104906968121</v>
      </c>
      <c r="G3806" s="0" t="n">
        <v>-0.03009504020012</v>
      </c>
      <c r="H3806" s="0" t="n">
        <v>-0.00507986104732637</v>
      </c>
      <c r="I3806" s="3" t="n">
        <f aca="false" t="array" ref="I3806:L3806">MMULT('t+1'!I3806:L3806,'input - gretl'!$B$3:$E$6)+MMULT('Point forecasts'!$P$3:$T$3,'input - gretl'!$B$9:$E$13)+MMULT('t+1'!Q3806:S3806,'input - gretl'!$B$14:$E$16)+E3806:H3806</f>
        <v>-0.0290711213414033</v>
      </c>
      <c r="J3806" s="3" t="n">
        <v>-0.0579794480866972</v>
      </c>
      <c r="K3806" s="3" t="n">
        <v>-0.0498273346028111</v>
      </c>
      <c r="L3806" s="3" t="n">
        <v>-0.0426412410905763</v>
      </c>
      <c r="M3806" s="0" t="n">
        <f aca="false">'t+1'!M3806+I3806</f>
        <v>0.0352743367075778</v>
      </c>
      <c r="N3806" s="0" t="n">
        <f aca="false">'t+1'!N3806+J3806</f>
        <v>-0.127200997593778</v>
      </c>
      <c r="O3806" s="0" t="n">
        <f aca="false">'t+1'!O3806+K3806</f>
        <v>2.31264815264889</v>
      </c>
      <c r="P3806" s="0" t="n">
        <f aca="false">'t+1'!P3806+L3806</f>
        <v>1.70645646131183</v>
      </c>
      <c r="Q3806" s="0" t="n">
        <f aca="false" t="array" ref="Q3806:S3806">MMULT(M3806:P3806,'input - gretl'!$B$19:$D$22)+MMULT('Point forecasts'!$J$4:$O$4,'input - gretl'!$B$23:$D$28)</f>
        <v>14.0131928112818</v>
      </c>
      <c r="R3806" s="0" t="n">
        <v>6.73608529678672</v>
      </c>
      <c r="S3806" s="0" t="n">
        <v>9.81245140396837</v>
      </c>
      <c r="U3806" s="10" t="n">
        <f aca="false">NORMSDIST(-M3806/'rhos computation'!$B$11)-EXP(M3806+'rhos computation'!$B$11^2/2)*NORMSDIST(-M3806/'rhos computation'!$B$11-'rhos computation'!$B$11)</f>
        <v>0.0355424235308269</v>
      </c>
      <c r="V3806" s="10" t="n">
        <f aca="false">NORMSDIST(-N3806/'rhos computation'!$B$23)-EXP(N3806+'rhos computation'!$B$23^2/2)*NORMSDIST(-N3806/'rhos computation'!$B$23-'rhos computation'!$B$23)</f>
        <v>0.118280570934695</v>
      </c>
      <c r="W3806" s="0" t="n">
        <f aca="false">NORMSDIST(-O3806)</f>
        <v>0.0103709958872958</v>
      </c>
      <c r="X3806" s="0" t="n">
        <f aca="false">NORMSDIST(-P3806)</f>
        <v>0.0439615629961135</v>
      </c>
    </row>
    <row r="3807" customFormat="false" ht="12.8" hidden="false" customHeight="false" outlineLevel="0" collapsed="false">
      <c r="A3807" s="0" t="n">
        <v>-0.90486538196145</v>
      </c>
      <c r="B3807" s="0" t="n">
        <v>-0.651360324490114</v>
      </c>
      <c r="C3807" s="0" t="n">
        <v>0.559144841154696</v>
      </c>
      <c r="D3807" s="0" t="n">
        <v>-0.109241992767013</v>
      </c>
      <c r="E3807" s="0" t="n">
        <f aca="false" t="array" ref="E3807:H3807">MMULT(A3807:D3807,'Root matrix of resiudals'!$B$19:E$22)</f>
        <v>-0.0395651105579311</v>
      </c>
      <c r="F3807" s="0" t="n">
        <v>-0.0186591970113245</v>
      </c>
      <c r="G3807" s="0" t="n">
        <v>0.00542934684027459</v>
      </c>
      <c r="H3807" s="0" t="n">
        <v>-0.000828614661725081</v>
      </c>
      <c r="I3807" s="3" t="n">
        <f aca="false" t="array" ref="I3807:L3807">MMULT('t+1'!I3807:L3807,'input - gretl'!$B$3:$E$6)+MMULT('Point forecasts'!$P$3:$T$3,'input - gretl'!$B$9:$E$13)+MMULT('t+1'!Q3807:S3807,'input - gretl'!$B$14:$E$16)+E3807:H3807</f>
        <v>-0.0244128406695656</v>
      </c>
      <c r="J3807" s="3" t="n">
        <v>-0.0755736871699123</v>
      </c>
      <c r="K3807" s="3" t="n">
        <v>0.00597254931424536</v>
      </c>
      <c r="L3807" s="3" t="n">
        <v>-0.025418784761362</v>
      </c>
      <c r="M3807" s="0" t="n">
        <f aca="false">'t+1'!M3807+I3807</f>
        <v>0.0913621416413824</v>
      </c>
      <c r="N3807" s="0" t="n">
        <f aca="false">'t+1'!N3807+J3807</f>
        <v>-0.0788719409437247</v>
      </c>
      <c r="O3807" s="0" t="n">
        <f aca="false">'t+1'!O3807+K3807</f>
        <v>2.41160994496964</v>
      </c>
      <c r="P3807" s="0" t="n">
        <f aca="false">'t+1'!P3807+L3807</f>
        <v>1.71810632587342</v>
      </c>
      <c r="Q3807" s="0" t="n">
        <f aca="false" t="array" ref="Q3807:S3807">MMULT(M3807:P3807,'input - gretl'!$B$19:$D$22)+MMULT('Point forecasts'!$J$4:$O$4,'input - gretl'!$B$23:$D$28)</f>
        <v>14.0692806162156</v>
      </c>
      <c r="R3807" s="0" t="n">
        <v>6.78441435343677</v>
      </c>
      <c r="S3807" s="0" t="n">
        <v>9.90033359259781</v>
      </c>
      <c r="U3807" s="10" t="n">
        <f aca="false">NORMSDIST(-M3807/'rhos computation'!$B$11)-EXP(M3807+'rhos computation'!$B$11^2/2)*NORMSDIST(-M3807/'rhos computation'!$B$11-'rhos computation'!$B$11)</f>
        <v>0.0189974744581538</v>
      </c>
      <c r="V3807" s="10" t="n">
        <f aca="false">NORMSDIST(-N3807/'rhos computation'!$B$23)-EXP(N3807+'rhos computation'!$B$23^2/2)*NORMSDIST(-N3807/'rhos computation'!$B$23-'rhos computation'!$B$23)</f>
        <v>0.0764974101328946</v>
      </c>
      <c r="W3807" s="0" t="n">
        <f aca="false">NORMSDIST(-O3807)</f>
        <v>0.00794113126229117</v>
      </c>
      <c r="X3807" s="0" t="n">
        <f aca="false">NORMSDIST(-P3807)</f>
        <v>0.0428886116053222</v>
      </c>
    </row>
    <row r="3808" customFormat="false" ht="12.8" hidden="false" customHeight="false" outlineLevel="0" collapsed="false">
      <c r="A3808" s="0" t="n">
        <v>2.20325106000704</v>
      </c>
      <c r="B3808" s="0" t="n">
        <v>0.716262526194933</v>
      </c>
      <c r="C3808" s="0" t="n">
        <v>0.132032335243635</v>
      </c>
      <c r="D3808" s="0" t="n">
        <v>0.924499174864236</v>
      </c>
      <c r="E3808" s="0" t="n">
        <f aca="false" t="array" ref="E3808:H3808">MMULT(A3808:D3808,'Root matrix of resiudals'!$B$19:E$22)</f>
        <v>0.0959603982922566</v>
      </c>
      <c r="F3808" s="0" t="n">
        <v>0.0259885850272949</v>
      </c>
      <c r="G3808" s="0" t="n">
        <v>0.00848000491881141</v>
      </c>
      <c r="H3808" s="0" t="n">
        <v>0.0143565210256195</v>
      </c>
      <c r="I3808" s="3" t="n">
        <f aca="false" t="array" ref="I3808:L3808">MMULT('t+1'!I3808:L3808,'input - gretl'!$B$3:$E$6)+MMULT('Point forecasts'!$P$3:$T$3,'input - gretl'!$B$9:$E$13)+MMULT('t+1'!Q3808:S3808,'input - gretl'!$B$14:$E$16)+E3808:H3808</f>
        <v>0.0992643316560194</v>
      </c>
      <c r="J3808" s="3" t="n">
        <v>-0.0194576484440046</v>
      </c>
      <c r="K3808" s="3" t="n">
        <v>0.00613567520155246</v>
      </c>
      <c r="L3808" s="3" t="n">
        <v>-0.0141762947714098</v>
      </c>
      <c r="M3808" s="0" t="n">
        <f aca="false">'t+1'!M3808+I3808</f>
        <v>0.221529656055473</v>
      </c>
      <c r="N3808" s="0" t="n">
        <f aca="false">'t+1'!N3808+J3808</f>
        <v>-0.0516436965055542</v>
      </c>
      <c r="O3808" s="0" t="n">
        <f aca="false">'t+1'!O3808+K3808</f>
        <v>2.40578815668878</v>
      </c>
      <c r="P3808" s="0" t="n">
        <f aca="false">'t+1'!P3808+L3808</f>
        <v>1.73826229345498</v>
      </c>
      <c r="Q3808" s="0" t="n">
        <f aca="false" t="array" ref="Q3808:S3808">MMULT(M3808:P3808,'input - gretl'!$B$19:$D$22)+MMULT('Point forecasts'!$J$4:$O$4,'input - gretl'!$B$23:$D$28)</f>
        <v>14.1994481306297</v>
      </c>
      <c r="R3808" s="0" t="n">
        <v>6.81164259787494</v>
      </c>
      <c r="S3808" s="0" t="n">
        <v>9.87534247134851</v>
      </c>
      <c r="U3808" s="10" t="n">
        <f aca="false">NORMSDIST(-M3808/'rhos computation'!$B$11)-EXP(M3808+'rhos computation'!$B$11^2/2)*NORMSDIST(-M3808/'rhos computation'!$B$11-'rhos computation'!$B$11)</f>
        <v>0.00278360625940188</v>
      </c>
      <c r="V3808" s="10" t="n">
        <f aca="false">NORMSDIST(-N3808/'rhos computation'!$B$23)-EXP(N3808+'rhos computation'!$B$23^2/2)*NORMSDIST(-N3808/'rhos computation'!$B$23-'rhos computation'!$B$23)</f>
        <v>0.0544797171218688</v>
      </c>
      <c r="W3808" s="0" t="n">
        <f aca="false">NORMSDIST(-O3808)</f>
        <v>0.00806880977021232</v>
      </c>
      <c r="X3808" s="0" t="n">
        <f aca="false">NORMSDIST(-P3808)</f>
        <v>0.0410823035876963</v>
      </c>
    </row>
    <row r="3809" customFormat="false" ht="12.8" hidden="false" customHeight="false" outlineLevel="0" collapsed="false">
      <c r="A3809" s="0" t="n">
        <v>2.0110746769268</v>
      </c>
      <c r="B3809" s="0" t="n">
        <v>-1.87067780386687</v>
      </c>
      <c r="C3809" s="0" t="n">
        <v>-0.466145805988731</v>
      </c>
      <c r="D3809" s="0" t="n">
        <v>0.979790489886397</v>
      </c>
      <c r="E3809" s="0" t="n">
        <f aca="false" t="array" ref="E3809:H3809">MMULT(A3809:D3809,'Root matrix of resiudals'!$B$19:E$22)</f>
        <v>0.0810976018643769</v>
      </c>
      <c r="F3809" s="0" t="n">
        <v>-0.0505050779039447</v>
      </c>
      <c r="G3809" s="0" t="n">
        <v>-0.0106222567125632</v>
      </c>
      <c r="H3809" s="0" t="n">
        <v>0.0144723986851625</v>
      </c>
      <c r="I3809" s="3" t="n">
        <f aca="false" t="array" ref="I3809:L3809">MMULT('t+1'!I3809:L3809,'input - gretl'!$B$3:$E$6)+MMULT('Point forecasts'!$P$3:$T$3,'input - gretl'!$B$9:$E$13)+MMULT('t+1'!Q3809:S3809,'input - gretl'!$B$14:$E$16)+E3809:H3809</f>
        <v>0.100607931734151</v>
      </c>
      <c r="J3809" s="3" t="n">
        <v>-0.102881865501355</v>
      </c>
      <c r="K3809" s="3" t="n">
        <v>-0.00715796545993226</v>
      </c>
      <c r="L3809" s="3" t="n">
        <v>-0.00630467969487447</v>
      </c>
      <c r="M3809" s="0" t="n">
        <f aca="false">'t+1'!M3809+I3809</f>
        <v>0.230446374259204</v>
      </c>
      <c r="N3809" s="0" t="n">
        <f aca="false">'t+1'!N3809+J3809</f>
        <v>-0.0963393241129028</v>
      </c>
      <c r="O3809" s="0" t="n">
        <f aca="false">'t+1'!O3809+K3809</f>
        <v>2.40599349615784</v>
      </c>
      <c r="P3809" s="0" t="n">
        <f aca="false">'t+1'!P3809+L3809</f>
        <v>1.72617676694462</v>
      </c>
      <c r="Q3809" s="0" t="n">
        <f aca="false" t="array" ref="Q3809:S3809">MMULT(M3809:P3809,'input - gretl'!$B$19:$D$22)+MMULT('Point forecasts'!$J$4:$O$4,'input - gretl'!$B$23:$D$28)</f>
        <v>14.2083648488334</v>
      </c>
      <c r="R3809" s="0" t="n">
        <v>6.76694697026759</v>
      </c>
      <c r="S3809" s="0" t="n">
        <v>9.88704175080525</v>
      </c>
      <c r="U3809" s="10" t="n">
        <f aca="false">NORMSDIST(-M3809/'rhos computation'!$B$11)-EXP(M3809+'rhos computation'!$B$11^2/2)*NORMSDIST(-M3809/'rhos computation'!$B$11-'rhos computation'!$B$11)</f>
        <v>0.00237838875309707</v>
      </c>
      <c r="V3809" s="10" t="n">
        <f aca="false">NORMSDIST(-N3809/'rhos computation'!$B$23)-EXP(N3809+'rhos computation'!$B$23^2/2)*NORMSDIST(-N3809/'rhos computation'!$B$23-'rhos computation'!$B$23)</f>
        <v>0.0914326664046793</v>
      </c>
      <c r="W3809" s="0" t="n">
        <f aca="false">NORMSDIST(-O3809)</f>
        <v>0.00806427592370833</v>
      </c>
      <c r="X3809" s="0" t="n">
        <f aca="false">NORMSDIST(-P3809)</f>
        <v>0.0421578082147379</v>
      </c>
    </row>
    <row r="3810" customFormat="false" ht="12.8" hidden="false" customHeight="false" outlineLevel="0" collapsed="false">
      <c r="A3810" s="0" t="n">
        <v>-0.67852149729405</v>
      </c>
      <c r="B3810" s="0" t="n">
        <v>-1.19619502668362</v>
      </c>
      <c r="C3810" s="0" t="n">
        <v>0.525411864611993</v>
      </c>
      <c r="D3810" s="0" t="n">
        <v>0.573971368044264</v>
      </c>
      <c r="E3810" s="0" t="n">
        <f aca="false" t="array" ref="E3810:H3810">MMULT(A3810:D3810,'Root matrix of resiudals'!$B$19:E$22)</f>
        <v>-0.0313908325744058</v>
      </c>
      <c r="F3810" s="0" t="n">
        <v>-0.0337900569216569</v>
      </c>
      <c r="G3810" s="0" t="n">
        <v>0.0039915943771235</v>
      </c>
      <c r="H3810" s="0" t="n">
        <v>0.0100968560288941</v>
      </c>
      <c r="I3810" s="3" t="n">
        <f aca="false" t="array" ref="I3810:L3810">MMULT('t+1'!I3810:L3810,'input - gretl'!$B$3:$E$6)+MMULT('Point forecasts'!$P$3:$T$3,'input - gretl'!$B$9:$E$13)+MMULT('t+1'!Q3810:S3810,'input - gretl'!$B$14:$E$16)+E3810:H3810</f>
        <v>-0.0205832918134811</v>
      </c>
      <c r="J3810" s="3" t="n">
        <v>-0.114923915392206</v>
      </c>
      <c r="K3810" s="3" t="n">
        <v>0.0079112606850409</v>
      </c>
      <c r="L3810" s="3" t="n">
        <v>-0.0129281443285805</v>
      </c>
      <c r="M3810" s="0" t="n">
        <f aca="false">'t+1'!M3810+I3810</f>
        <v>0.100004165027268</v>
      </c>
      <c r="N3810" s="0" t="n">
        <f aca="false">'t+1'!N3810+J3810</f>
        <v>-0.0834982455808941</v>
      </c>
      <c r="O3810" s="0" t="n">
        <f aca="false">'t+1'!O3810+K3810</f>
        <v>2.41249694743311</v>
      </c>
      <c r="P3810" s="0" t="n">
        <f aca="false">'t+1'!P3810+L3810</f>
        <v>1.73383030268093</v>
      </c>
      <c r="Q3810" s="0" t="n">
        <f aca="false" t="array" ref="Q3810:S3810">MMULT(M3810:P3810,'input - gretl'!$B$19:$D$22)+MMULT('Point forecasts'!$J$4:$O$4,'input - gretl'!$B$23:$D$28)</f>
        <v>14.0779226396015</v>
      </c>
      <c r="R3810" s="0" t="n">
        <v>6.7797880487996</v>
      </c>
      <c r="S3810" s="0" t="n">
        <v>9.8862663069185</v>
      </c>
      <c r="U3810" s="10" t="n">
        <f aca="false">NORMSDIST(-M3810/'rhos computation'!$B$11)-EXP(M3810+'rhos computation'!$B$11^2/2)*NORMSDIST(-M3810/'rhos computation'!$B$11-'rhos computation'!$B$11)</f>
        <v>0.0170748190341774</v>
      </c>
      <c r="V3810" s="10" t="n">
        <f aca="false">NORMSDIST(-N3810/'rhos computation'!$B$23)-EXP(N3810+'rhos computation'!$B$23^2/2)*NORMSDIST(-N3810/'rhos computation'!$B$23-'rhos computation'!$B$23)</f>
        <v>0.0804129064461628</v>
      </c>
      <c r="W3810" s="0" t="n">
        <f aca="false">NORMSDIST(-O3810)</f>
        <v>0.00792183505678485</v>
      </c>
      <c r="X3810" s="0" t="n">
        <f aca="false">NORMSDIST(-P3810)</f>
        <v>0.0414740986438937</v>
      </c>
    </row>
    <row r="3811" customFormat="false" ht="12.8" hidden="false" customHeight="false" outlineLevel="0" collapsed="false">
      <c r="A3811" s="0" t="n">
        <v>1.59550972842114</v>
      </c>
      <c r="B3811" s="0" t="n">
        <v>-0.658101741762489</v>
      </c>
      <c r="C3811" s="0" t="n">
        <v>0.0382498690421819</v>
      </c>
      <c r="D3811" s="0" t="n">
        <v>-1.05886092191319</v>
      </c>
      <c r="E3811" s="0" t="n">
        <f aca="false" t="array" ref="E3811:H3811">MMULT(A3811:D3811,'Root matrix of resiudals'!$B$19:E$22)</f>
        <v>0.0674172244205799</v>
      </c>
      <c r="F3811" s="0" t="n">
        <v>-0.0151229729217425</v>
      </c>
      <c r="G3811" s="0" t="n">
        <v>-0.000988102128838382</v>
      </c>
      <c r="H3811" s="0" t="n">
        <v>-0.0177925253581006</v>
      </c>
      <c r="I3811" s="3" t="n">
        <f aca="false" t="array" ref="I3811:L3811">MMULT('t+1'!I3811:L3811,'input - gretl'!$B$3:$E$6)+MMULT('Point forecasts'!$P$3:$T$3,'input - gretl'!$B$9:$E$13)+MMULT('t+1'!Q3811:S3811,'input - gretl'!$B$14:$E$16)+E3811:H3811</f>
        <v>0.0706318320883465</v>
      </c>
      <c r="J3811" s="3" t="n">
        <v>-0.0812648487994648</v>
      </c>
      <c r="K3811" s="3" t="n">
        <v>-0.0218066878284027</v>
      </c>
      <c r="L3811" s="3" t="n">
        <v>-0.0531392541948632</v>
      </c>
      <c r="M3811" s="0" t="n">
        <f aca="false">'t+1'!M3811+I3811</f>
        <v>0.124960756247681</v>
      </c>
      <c r="N3811" s="0" t="n">
        <f aca="false">'t+1'!N3811+J3811</f>
        <v>-0.141651354126683</v>
      </c>
      <c r="O3811" s="0" t="n">
        <f aca="false">'t+1'!O3811+K3811</f>
        <v>2.34034690445401</v>
      </c>
      <c r="P3811" s="0" t="n">
        <f aca="false">'t+1'!P3811+L3811</f>
        <v>1.68318887419086</v>
      </c>
      <c r="Q3811" s="0" t="n">
        <f aca="false" t="array" ref="Q3811:S3811">MMULT(M3811:P3811,'input - gretl'!$B$19:$D$22)+MMULT('Point forecasts'!$J$4:$O$4,'input - gretl'!$B$23:$D$28)</f>
        <v>14.1028792308219</v>
      </c>
      <c r="R3811" s="0" t="n">
        <v>6.72163494025382</v>
      </c>
      <c r="S3811" s="0" t="n">
        <v>9.86227879450488</v>
      </c>
      <c r="U3811" s="10" t="n">
        <f aca="false">NORMSDIST(-M3811/'rhos computation'!$B$11)-EXP(M3811+'rhos computation'!$B$11^2/2)*NORMSDIST(-M3811/'rhos computation'!$B$11-'rhos computation'!$B$11)</f>
        <v>0.0123481836928833</v>
      </c>
      <c r="V3811" s="10" t="n">
        <f aca="false">NORMSDIST(-N3811/'rhos computation'!$B$23)-EXP(N3811+'rhos computation'!$B$23^2/2)*NORMSDIST(-N3811/'rhos computation'!$B$23-'rhos computation'!$B$23)</f>
        <v>0.130804513622518</v>
      </c>
      <c r="W3811" s="0" t="n">
        <f aca="false">NORMSDIST(-O3811)</f>
        <v>0.00963291769453464</v>
      </c>
      <c r="X3811" s="0" t="n">
        <f aca="false">NORMSDIST(-P3811)</f>
        <v>0.0461692669621386</v>
      </c>
    </row>
    <row r="3812" customFormat="false" ht="12.8" hidden="false" customHeight="false" outlineLevel="0" collapsed="false">
      <c r="A3812" s="0" t="n">
        <v>0.355648737902142</v>
      </c>
      <c r="B3812" s="0" t="n">
        <v>-1.76714666811606</v>
      </c>
      <c r="C3812" s="0" t="n">
        <v>-0.801649531740067</v>
      </c>
      <c r="D3812" s="0" t="n">
        <v>2.1709731496026</v>
      </c>
      <c r="E3812" s="0" t="n">
        <f aca="false" t="array" ref="E3812:H3812">MMULT(A3812:D3812,'Root matrix of resiudals'!$B$19:E$22)</f>
        <v>0.00943614767668619</v>
      </c>
      <c r="F3812" s="0" t="n">
        <v>-0.0524216225209435</v>
      </c>
      <c r="G3812" s="0" t="n">
        <v>-0.0163381845529369</v>
      </c>
      <c r="H3812" s="0" t="n">
        <v>0.0340582162932003</v>
      </c>
      <c r="I3812" s="3" t="n">
        <f aca="false" t="array" ref="I3812:L3812">MMULT('t+1'!I3812:L3812,'input - gretl'!$B$3:$E$6)+MMULT('Point forecasts'!$P$3:$T$3,'input - gretl'!$B$9:$E$13)+MMULT('t+1'!Q3812:S3812,'input - gretl'!$B$14:$E$16)+E3812:H3812</f>
        <v>0.0318890451665818</v>
      </c>
      <c r="J3812" s="3" t="n">
        <v>-0.123482753551103</v>
      </c>
      <c r="K3812" s="3" t="n">
        <v>-0.0270410037513097</v>
      </c>
      <c r="L3812" s="3" t="n">
        <v>0.00612339412002485</v>
      </c>
      <c r="M3812" s="0" t="n">
        <f aca="false">'t+1'!M3812+I3812</f>
        <v>0.0964870550819631</v>
      </c>
      <c r="N3812" s="0" t="n">
        <f aca="false">'t+1'!N3812+J3812</f>
        <v>-0.13890264104456</v>
      </c>
      <c r="O3812" s="0" t="n">
        <f aca="false">'t+1'!O3812+K3812</f>
        <v>2.35764054751172</v>
      </c>
      <c r="P3812" s="0" t="n">
        <f aca="false">'t+1'!P3812+L3812</f>
        <v>1.73712541235494</v>
      </c>
      <c r="Q3812" s="0" t="n">
        <f aca="false" t="array" ref="Q3812:S3812">MMULT(M3812:P3812,'input - gretl'!$B$19:$D$22)+MMULT('Point forecasts'!$J$4:$O$4,'input - gretl'!$B$23:$D$28)</f>
        <v>14.0744055296562</v>
      </c>
      <c r="R3812" s="0" t="n">
        <v>6.72438365333594</v>
      </c>
      <c r="S3812" s="0" t="n">
        <v>9.82827609294164</v>
      </c>
      <c r="U3812" s="10" t="n">
        <f aca="false">NORMSDIST(-M3812/'rhos computation'!$B$11)-EXP(M3812+'rhos computation'!$B$11^2/2)*NORMSDIST(-M3812/'rhos computation'!$B$11-'rhos computation'!$B$11)</f>
        <v>0.0178386667855606</v>
      </c>
      <c r="V3812" s="10" t="n">
        <f aca="false">NORMSDIST(-N3812/'rhos computation'!$B$23)-EXP(N3812+'rhos computation'!$B$23^2/2)*NORMSDIST(-N3812/'rhos computation'!$B$23-'rhos computation'!$B$23)</f>
        <v>0.128429866051654</v>
      </c>
      <c r="W3812" s="0" t="n">
        <f aca="false">NORMSDIST(-O3812)</f>
        <v>0.00919574589157614</v>
      </c>
      <c r="X3812" s="0" t="n">
        <f aca="false">NORMSDIST(-P3812)</f>
        <v>0.0411825183521089</v>
      </c>
    </row>
    <row r="3813" customFormat="false" ht="12.8" hidden="false" customHeight="false" outlineLevel="0" collapsed="false">
      <c r="A3813" s="0" t="n">
        <v>1.22236019102871</v>
      </c>
      <c r="B3813" s="0" t="n">
        <v>0.858175479511991</v>
      </c>
      <c r="C3813" s="0" t="n">
        <v>0.304145959824362</v>
      </c>
      <c r="D3813" s="0" t="n">
        <v>-0.48703620838154</v>
      </c>
      <c r="E3813" s="0" t="n">
        <f aca="false" t="array" ref="E3813:H3813">MMULT(A3813:D3813,'Root matrix of resiudals'!$B$19:E$22)</f>
        <v>0.0549501333662479</v>
      </c>
      <c r="F3813" s="0" t="n">
        <v>0.0283476579299894</v>
      </c>
      <c r="G3813" s="0" t="n">
        <v>0.00893494896982502</v>
      </c>
      <c r="H3813" s="0" t="n">
        <v>-0.00796653601273115</v>
      </c>
      <c r="I3813" s="3" t="n">
        <f aca="false" t="array" ref="I3813:L3813">MMULT('t+1'!I3813:L3813,'input - gretl'!$B$3:$E$6)+MMULT('Point forecasts'!$P$3:$T$3,'input - gretl'!$B$9:$E$13)+MMULT('t+1'!Q3813:S3813,'input - gretl'!$B$14:$E$16)+E3813:H3813</f>
        <v>0.0555159216924328</v>
      </c>
      <c r="J3813" s="3" t="n">
        <v>-0.0304886890794193</v>
      </c>
      <c r="K3813" s="3" t="n">
        <v>-0.00427679339221268</v>
      </c>
      <c r="L3813" s="3" t="n">
        <v>-0.0422669970865565</v>
      </c>
      <c r="M3813" s="0" t="n">
        <f aca="false">'t+1'!M3813+I3813</f>
        <v>0.135283508631877</v>
      </c>
      <c r="N3813" s="0" t="n">
        <f aca="false">'t+1'!N3813+J3813</f>
        <v>-0.0822699222193928</v>
      </c>
      <c r="O3813" s="0" t="n">
        <f aca="false">'t+1'!O3813+K3813</f>
        <v>2.37223649284208</v>
      </c>
      <c r="P3813" s="0" t="n">
        <f aca="false">'t+1'!P3813+L3813</f>
        <v>1.70949392807465</v>
      </c>
      <c r="Q3813" s="0" t="n">
        <f aca="false" t="array" ref="Q3813:S3813">MMULT(M3813:P3813,'input - gretl'!$B$19:$D$22)+MMULT('Point forecasts'!$J$4:$O$4,'input - gretl'!$B$23:$D$28)</f>
        <v>14.1132019832061</v>
      </c>
      <c r="R3813" s="0" t="n">
        <v>6.78101637216111</v>
      </c>
      <c r="S3813" s="0" t="n">
        <v>9.86915096139677</v>
      </c>
      <c r="U3813" s="10" t="n">
        <f aca="false">NORMSDIST(-M3813/'rhos computation'!$B$11)-EXP(M3813+'rhos computation'!$B$11^2/2)*NORMSDIST(-M3813/'rhos computation'!$B$11-'rhos computation'!$B$11)</f>
        <v>0.0107229190671031</v>
      </c>
      <c r="V3813" s="10" t="n">
        <f aca="false">NORMSDIST(-N3813/'rhos computation'!$B$23)-EXP(N3813+'rhos computation'!$B$23^2/2)*NORMSDIST(-N3813/'rhos computation'!$B$23-'rhos computation'!$B$23)</f>
        <v>0.079369881838501</v>
      </c>
      <c r="W3813" s="0" t="n">
        <f aca="false">NORMSDIST(-O3813)</f>
        <v>0.00884038488732374</v>
      </c>
      <c r="X3813" s="0" t="n">
        <f aca="false">NORMSDIST(-P3813)</f>
        <v>0.0436797477455846</v>
      </c>
    </row>
    <row r="3814" customFormat="false" ht="12.8" hidden="false" customHeight="false" outlineLevel="0" collapsed="false">
      <c r="A3814" s="0" t="n">
        <v>0.521481529704608</v>
      </c>
      <c r="B3814" s="0" t="n">
        <v>0.659411421804141</v>
      </c>
      <c r="C3814" s="0" t="n">
        <v>0.582192497699715</v>
      </c>
      <c r="D3814" s="0" t="n">
        <v>0.938411327314342</v>
      </c>
      <c r="E3814" s="0" t="n">
        <f aca="false" t="array" ref="E3814:H3814">MMULT(A3814:D3814,'Root matrix of resiudals'!$B$19:E$22)</f>
        <v>0.0242268804878327</v>
      </c>
      <c r="F3814" s="0" t="n">
        <v>0.0221734905912407</v>
      </c>
      <c r="G3814" s="0" t="n">
        <v>0.013468841541863</v>
      </c>
      <c r="H3814" s="0" t="n">
        <v>0.0157380337206978</v>
      </c>
      <c r="I3814" s="3" t="n">
        <f aca="false" t="array" ref="I3814:L3814">MMULT('t+1'!I3814:L3814,'input - gretl'!$B$3:$E$6)+MMULT('Point forecasts'!$P$3:$T$3,'input - gretl'!$B$9:$E$13)+MMULT('t+1'!Q3814:S3814,'input - gretl'!$B$14:$E$16)+E3814:H3814</f>
        <v>0.0389866570703639</v>
      </c>
      <c r="J3814" s="3" t="n">
        <v>-0.0169688981722998</v>
      </c>
      <c r="K3814" s="3" t="n">
        <v>0.0139524138679953</v>
      </c>
      <c r="L3814" s="3" t="n">
        <v>-0.0106715307125105</v>
      </c>
      <c r="M3814" s="0" t="n">
        <f aca="false">'t+1'!M3814+I3814</f>
        <v>0.158887963308184</v>
      </c>
      <c r="N3814" s="0" t="n">
        <f aca="false">'t+1'!N3814+J3814</f>
        <v>-0.0432674563743554</v>
      </c>
      <c r="O3814" s="0" t="n">
        <f aca="false">'t+1'!O3814+K3814</f>
        <v>2.42355917606729</v>
      </c>
      <c r="P3814" s="0" t="n">
        <f aca="false">'t+1'!P3814+L3814</f>
        <v>1.74034844841677</v>
      </c>
      <c r="Q3814" s="0" t="n">
        <f aca="false" t="array" ref="Q3814:S3814">MMULT(M3814:P3814,'input - gretl'!$B$19:$D$22)+MMULT('Point forecasts'!$J$4:$O$4,'input - gretl'!$B$23:$D$28)</f>
        <v>14.1368064378824</v>
      </c>
      <c r="R3814" s="0" t="n">
        <v>6.82001883800614</v>
      </c>
      <c r="S3814" s="0" t="n">
        <v>9.89112945305061</v>
      </c>
      <c r="U3814" s="10" t="n">
        <f aca="false">NORMSDIST(-M3814/'rhos computation'!$B$11)-EXP(M3814+'rhos computation'!$B$11^2/2)*NORMSDIST(-M3814/'rhos computation'!$B$11-'rhos computation'!$B$11)</f>
        <v>0.00764267254140233</v>
      </c>
      <c r="V3814" s="10" t="n">
        <f aca="false">NORMSDIST(-N3814/'rhos computation'!$B$23)-EXP(N3814+'rhos computation'!$B$23^2/2)*NORMSDIST(-N3814/'rhos computation'!$B$23-'rhos computation'!$B$23)</f>
        <v>0.0482121118820444</v>
      </c>
      <c r="W3814" s="0" t="n">
        <f aca="false">NORMSDIST(-O3814)</f>
        <v>0.00768462452061067</v>
      </c>
      <c r="X3814" s="0" t="n">
        <f aca="false">NORMSDIST(-P3814)</f>
        <v>0.0408989258498399</v>
      </c>
    </row>
    <row r="3815" customFormat="false" ht="12.8" hidden="false" customHeight="false" outlineLevel="0" collapsed="false">
      <c r="A3815" s="0" t="n">
        <v>0.587678006981284</v>
      </c>
      <c r="B3815" s="0" t="n">
        <v>-1.71891768384868</v>
      </c>
      <c r="C3815" s="0" t="n">
        <v>0.818074965278547</v>
      </c>
      <c r="D3815" s="0" t="n">
        <v>-0.272070370644875</v>
      </c>
      <c r="E3815" s="0" t="n">
        <f aca="false" t="array" ref="E3815:H3815">MMULT(A3815:D3815,'Root matrix of resiudals'!$B$19:E$22)</f>
        <v>0.0224368125639584</v>
      </c>
      <c r="F3815" s="0" t="n">
        <v>-0.0448631679093822</v>
      </c>
      <c r="G3815" s="0" t="n">
        <v>0.00742649134130768</v>
      </c>
      <c r="H3815" s="0" t="n">
        <v>-0.00381589211370347</v>
      </c>
      <c r="I3815" s="3" t="n">
        <f aca="false" t="array" ref="I3815:L3815">MMULT('t+1'!I3815:L3815,'input - gretl'!$B$3:$E$6)+MMULT('Point forecasts'!$P$3:$T$3,'input - gretl'!$B$9:$E$13)+MMULT('t+1'!Q3815:S3815,'input - gretl'!$B$14:$E$16)+E3815:H3815</f>
        <v>0.0514211210845627</v>
      </c>
      <c r="J3815" s="3" t="n">
        <v>-0.0876951920394399</v>
      </c>
      <c r="K3815" s="3" t="n">
        <v>0.0176589887556092</v>
      </c>
      <c r="L3815" s="3" t="n">
        <v>-0.0201479829636681</v>
      </c>
      <c r="M3815" s="0" t="n">
        <f aca="false">'t+1'!M3815+I3815</f>
        <v>0.198961237018602</v>
      </c>
      <c r="N3815" s="0" t="n">
        <f aca="false">'t+1'!N3815+J3815</f>
        <v>-0.0666455321253987</v>
      </c>
      <c r="O3815" s="0" t="n">
        <f aca="false">'t+1'!O3815+K3815</f>
        <v>2.44786438118776</v>
      </c>
      <c r="P3815" s="0" t="n">
        <f aca="false">'t+1'!P3815+L3815</f>
        <v>1.70958605082798</v>
      </c>
      <c r="Q3815" s="0" t="n">
        <f aca="false" t="array" ref="Q3815:S3815">MMULT(M3815:P3815,'input - gretl'!$B$19:$D$22)+MMULT('Point forecasts'!$J$4:$O$4,'input - gretl'!$B$23:$D$28)</f>
        <v>14.1768797115928</v>
      </c>
      <c r="R3815" s="0" t="n">
        <v>6.7966407622551</v>
      </c>
      <c r="S3815" s="0" t="n">
        <v>9.94469123639791</v>
      </c>
      <c r="U3815" s="10" t="n">
        <f aca="false">NORMSDIST(-M3815/'rhos computation'!$B$11)-EXP(M3815+'rhos computation'!$B$11^2/2)*NORMSDIST(-M3815/'rhos computation'!$B$11-'rhos computation'!$B$11)</f>
        <v>0.0040823031425871</v>
      </c>
      <c r="V3815" s="10" t="n">
        <f aca="false">NORMSDIST(-N3815/'rhos computation'!$B$23)-EXP(N3815+'rhos computation'!$B$23^2/2)*NORMSDIST(-N3815/'rhos computation'!$B$23-'rhos computation'!$B$23)</f>
        <v>0.0663554792475054</v>
      </c>
      <c r="W3815" s="0" t="n">
        <f aca="false">NORMSDIST(-O3815)</f>
        <v>0.00718528675626795</v>
      </c>
      <c r="X3815" s="0" t="n">
        <f aca="false">NORMSDIST(-P3815)</f>
        <v>0.0436712234538163</v>
      </c>
    </row>
    <row r="3816" customFormat="false" ht="12.8" hidden="false" customHeight="false" outlineLevel="0" collapsed="false">
      <c r="A3816" s="0" t="n">
        <v>-0.922017061292991</v>
      </c>
      <c r="B3816" s="0" t="n">
        <v>-0.0207252982134574</v>
      </c>
      <c r="C3816" s="0" t="n">
        <v>1.69767030466782</v>
      </c>
      <c r="D3816" s="0" t="n">
        <v>1.10808410907579</v>
      </c>
      <c r="E3816" s="0" t="n">
        <f aca="false" t="array" ref="E3816:H3816">MMULT(A3816:D3816,'Root matrix of resiudals'!$B$19:E$22)</f>
        <v>-0.0379327381826613</v>
      </c>
      <c r="F3816" s="0" t="n">
        <v>0.00348828373466077</v>
      </c>
      <c r="G3816" s="0" t="n">
        <v>0.0274145156312952</v>
      </c>
      <c r="H3816" s="0" t="n">
        <v>0.0202768768396811</v>
      </c>
      <c r="I3816" s="3" t="n">
        <f aca="false" t="array" ref="I3816:L3816">MMULT('t+1'!I3816:L3816,'input - gretl'!$B$3:$E$6)+MMULT('Point forecasts'!$P$3:$T$3,'input - gretl'!$B$9:$E$13)+MMULT('t+1'!Q3816:S3816,'input - gretl'!$B$14:$E$16)+E3816:H3816</f>
        <v>-0.0426965082004032</v>
      </c>
      <c r="J3816" s="3" t="n">
        <v>-0.0589139531290893</v>
      </c>
      <c r="K3816" s="3" t="n">
        <v>0.0392039069007662</v>
      </c>
      <c r="L3816" s="3" t="n">
        <v>-0.00178257686521482</v>
      </c>
      <c r="M3816" s="0" t="n">
        <f aca="false">'t+1'!M3816+I3816</f>
        <v>0.130578284393212</v>
      </c>
      <c r="N3816" s="0" t="n">
        <f aca="false">'t+1'!N3816+J3816</f>
        <v>-0.0337510808812114</v>
      </c>
      <c r="O3816" s="0" t="n">
        <f aca="false">'t+1'!O3816+K3816</f>
        <v>2.45735074568219</v>
      </c>
      <c r="P3816" s="0" t="n">
        <f aca="false">'t+1'!P3816+L3816</f>
        <v>1.75816528703138</v>
      </c>
      <c r="Q3816" s="0" t="n">
        <f aca="false" t="array" ref="Q3816:S3816">MMULT(M3816:P3816,'input - gretl'!$B$19:$D$22)+MMULT('Point forecasts'!$J$4:$O$4,'input - gretl'!$B$23:$D$28)</f>
        <v>14.1084967589674</v>
      </c>
      <c r="R3816" s="0" t="n">
        <v>6.82953521349929</v>
      </c>
      <c r="S3816" s="0" t="n">
        <v>9.90797631830108</v>
      </c>
      <c r="U3816" s="10" t="n">
        <f aca="false">NORMSDIST(-M3816/'rhos computation'!$B$11)-EXP(M3816+'rhos computation'!$B$11^2/2)*NORMSDIST(-M3816/'rhos computation'!$B$11-'rhos computation'!$B$11)</f>
        <v>0.0114413033165813</v>
      </c>
      <c r="V3816" s="10" t="n">
        <f aca="false">NORMSDIST(-N3816/'rhos computation'!$B$23)-EXP(N3816+'rhos computation'!$B$23^2/2)*NORMSDIST(-N3816/'rhos computation'!$B$23-'rhos computation'!$B$23)</f>
        <v>0.0414799074685373</v>
      </c>
      <c r="W3816" s="0" t="n">
        <f aca="false">NORMSDIST(-O3816)</f>
        <v>0.00699829789079836</v>
      </c>
      <c r="X3816" s="0" t="n">
        <f aca="false">NORMSDIST(-P3816)</f>
        <v>0.0393596948872275</v>
      </c>
    </row>
    <row r="3817" customFormat="false" ht="12.8" hidden="false" customHeight="false" outlineLevel="0" collapsed="false">
      <c r="A3817" s="0" t="n">
        <v>-0.449589333445222</v>
      </c>
      <c r="B3817" s="0" t="n">
        <v>0.134730919468733</v>
      </c>
      <c r="C3817" s="0" t="n">
        <v>-1.24861665010311</v>
      </c>
      <c r="D3817" s="0" t="n">
        <v>0.52846444155992</v>
      </c>
      <c r="E3817" s="0" t="n">
        <f aca="false" t="array" ref="E3817:H3817">MMULT(A3817:D3817,'Root matrix of resiudals'!$B$19:E$22)</f>
        <v>-0.0207291831385421</v>
      </c>
      <c r="F3817" s="0" t="n">
        <v>-0.00161678217931438</v>
      </c>
      <c r="G3817" s="0" t="n">
        <v>-0.0195885879269262</v>
      </c>
      <c r="H3817" s="0" t="n">
        <v>0.0073264448324421</v>
      </c>
      <c r="I3817" s="3" t="n">
        <f aca="false" t="array" ref="I3817:L3817">MMULT('t+1'!I3817:L3817,'input - gretl'!$B$3:$E$6)+MMULT('Point forecasts'!$P$3:$T$3,'input - gretl'!$B$9:$E$13)+MMULT('t+1'!Q3817:S3817,'input - gretl'!$B$14:$E$16)+E3817:H3817</f>
        <v>0.0240115935809104</v>
      </c>
      <c r="J3817" s="3" t="n">
        <v>-0.0274597930119625</v>
      </c>
      <c r="K3817" s="3" t="n">
        <v>-0.0150564830808065</v>
      </c>
      <c r="L3817" s="3" t="n">
        <v>-0.0220178767691686</v>
      </c>
      <c r="M3817" s="0" t="n">
        <f aca="false">'t+1'!M3817+I3817</f>
        <v>0.100337156001784</v>
      </c>
      <c r="N3817" s="0" t="n">
        <f aca="false">'t+1'!N3817+J3817</f>
        <v>-0.0592374160294443</v>
      </c>
      <c r="O3817" s="0" t="n">
        <f aca="false">'t+1'!O3817+K3817</f>
        <v>2.41403431005343</v>
      </c>
      <c r="P3817" s="0" t="n">
        <f aca="false">'t+1'!P3817+L3817</f>
        <v>1.76009007290562</v>
      </c>
      <c r="Q3817" s="0" t="n">
        <f aca="false" t="array" ref="Q3817:S3817">MMULT(M3817:P3817,'input - gretl'!$B$19:$D$22)+MMULT('Point forecasts'!$J$4:$O$4,'input - gretl'!$B$23:$D$28)</f>
        <v>14.078255630576</v>
      </c>
      <c r="R3817" s="0" t="n">
        <v>6.80404887835105</v>
      </c>
      <c r="S3817" s="0" t="n">
        <v>9.86282931506663</v>
      </c>
      <c r="U3817" s="10" t="n">
        <f aca="false">NORMSDIST(-M3817/'rhos computation'!$B$11)-EXP(M3817+'rhos computation'!$B$11^2/2)*NORMSDIST(-M3817/'rhos computation'!$B$11-'rhos computation'!$B$11)</f>
        <v>0.0170038059305013</v>
      </c>
      <c r="V3817" s="10" t="n">
        <f aca="false">NORMSDIST(-N3817/'rhos computation'!$B$23)-EXP(N3817+'rhos computation'!$B$23^2/2)*NORMSDIST(-N3817/'rhos computation'!$B$23-'rhos computation'!$B$23)</f>
        <v>0.0603985772953862</v>
      </c>
      <c r="W3817" s="0" t="n">
        <f aca="false">NORMSDIST(-O3817)</f>
        <v>0.00788848831441734</v>
      </c>
      <c r="X3817" s="0" t="n">
        <f aca="false">NORMSDIST(-P3817)</f>
        <v>0.039196267839535</v>
      </c>
    </row>
    <row r="3818" customFormat="false" ht="12.8" hidden="false" customHeight="false" outlineLevel="0" collapsed="false">
      <c r="A3818" s="0" t="n">
        <v>-0.812138386263165</v>
      </c>
      <c r="B3818" s="0" t="n">
        <v>-0.180522286444442</v>
      </c>
      <c r="C3818" s="0" t="n">
        <v>-2.84177700841076</v>
      </c>
      <c r="D3818" s="0" t="n">
        <v>0.78893732813115</v>
      </c>
      <c r="E3818" s="0" t="n">
        <f aca="false" t="array" ref="E3818:H3818">MMULT(A3818:D3818,'Root matrix of resiudals'!$B$19:E$22)</f>
        <v>-0.0390658252081771</v>
      </c>
      <c r="F3818" s="0" t="n">
        <v>-0.0171481531750453</v>
      </c>
      <c r="G3818" s="0" t="n">
        <v>-0.0465447145215289</v>
      </c>
      <c r="H3818" s="0" t="n">
        <v>0.00984671315738043</v>
      </c>
      <c r="I3818" s="3" t="n">
        <f aca="false" t="array" ref="I3818:L3818">MMULT('t+1'!I3818:L3818,'input - gretl'!$B$3:$E$6)+MMULT('Point forecasts'!$P$3:$T$3,'input - gretl'!$B$9:$E$13)+MMULT('t+1'!Q3818:S3818,'input - gretl'!$B$14:$E$16)+E3818:H3818</f>
        <v>-0.0253512107042905</v>
      </c>
      <c r="J3818" s="3" t="n">
        <v>-0.0644369678880934</v>
      </c>
      <c r="K3818" s="3" t="n">
        <v>-0.0406500781167614</v>
      </c>
      <c r="L3818" s="3" t="n">
        <v>-0.0104666738126865</v>
      </c>
      <c r="M3818" s="0" t="n">
        <f aca="false">'t+1'!M3818+I3818</f>
        <v>0.122524012294713</v>
      </c>
      <c r="N3818" s="0" t="n">
        <f aca="false">'t+1'!N3818+J3818</f>
        <v>-0.0589674008924345</v>
      </c>
      <c r="O3818" s="0" t="n">
        <f aca="false">'t+1'!O3818+K3818</f>
        <v>2.3762222374411</v>
      </c>
      <c r="P3818" s="0" t="n">
        <f aca="false">'t+1'!P3818+L3818</f>
        <v>1.72511773272675</v>
      </c>
      <c r="Q3818" s="0" t="n">
        <f aca="false" t="array" ref="Q3818:S3818">MMULT(M3818:P3818,'input - gretl'!$B$19:$D$22)+MMULT('Point forecasts'!$J$4:$O$4,'input - gretl'!$B$23:$D$28)</f>
        <v>14.1004424868689</v>
      </c>
      <c r="R3818" s="0" t="n">
        <v>6.80431889348806</v>
      </c>
      <c r="S3818" s="0" t="n">
        <v>9.85827768658141</v>
      </c>
      <c r="U3818" s="10" t="n">
        <f aca="false">NORMSDIST(-M3818/'rhos computation'!$B$11)-EXP(M3818+'rhos computation'!$B$11^2/2)*NORMSDIST(-M3818/'rhos computation'!$B$11-'rhos computation'!$B$11)</f>
        <v>0.0127586945094233</v>
      </c>
      <c r="V3818" s="10" t="n">
        <f aca="false">NORMSDIST(-N3818/'rhos computation'!$B$23)-EXP(N3818+'rhos computation'!$B$23^2/2)*NORMSDIST(-N3818/'rhos computation'!$B$23-'rhos computation'!$B$23)</f>
        <v>0.060184665379038</v>
      </c>
      <c r="W3818" s="0" t="n">
        <f aca="false">NORMSDIST(-O3818)</f>
        <v>0.0087454623254361</v>
      </c>
      <c r="X3818" s="0" t="n">
        <f aca="false">NORMSDIST(-P3818)</f>
        <v>0.0422531287245231</v>
      </c>
    </row>
    <row r="3819" customFormat="false" ht="12.8" hidden="false" customHeight="false" outlineLevel="0" collapsed="false">
      <c r="A3819" s="0" t="n">
        <v>1.32954842954942</v>
      </c>
      <c r="B3819" s="0" t="n">
        <v>1.03582927572938</v>
      </c>
      <c r="C3819" s="0" t="n">
        <v>-0.876080534363708</v>
      </c>
      <c r="D3819" s="0" t="n">
        <v>-0.324547667599549</v>
      </c>
      <c r="E3819" s="0" t="n">
        <f aca="false" t="array" ref="E3819:H3819">MMULT(A3819:D3819,'Root matrix of resiudals'!$B$19:E$22)</f>
        <v>0.0584310468134046</v>
      </c>
      <c r="F3819" s="0" t="n">
        <v>0.0294394667255505</v>
      </c>
      <c r="G3819" s="0" t="n">
        <v>-0.00912870445713804</v>
      </c>
      <c r="H3819" s="0" t="n">
        <v>-0.00671085192611696</v>
      </c>
      <c r="I3819" s="3" t="n">
        <f aca="false" t="array" ref="I3819:L3819">MMULT('t+1'!I3819:L3819,'input - gretl'!$B$3:$E$6)+MMULT('Point forecasts'!$P$3:$T$3,'input - gretl'!$B$9:$E$13)+MMULT('t+1'!Q3819:S3819,'input - gretl'!$B$14:$E$16)+E3819:H3819</f>
        <v>0.0901175492107491</v>
      </c>
      <c r="J3819" s="3" t="n">
        <v>-0.0206237282629506</v>
      </c>
      <c r="K3819" s="3" t="n">
        <v>-0.0130084541023136</v>
      </c>
      <c r="L3819" s="3" t="n">
        <v>-0.0303640171907815</v>
      </c>
      <c r="M3819" s="0" t="n">
        <f aca="false">'t+1'!M3819+I3819</f>
        <v>0.178747141102342</v>
      </c>
      <c r="N3819" s="0" t="n">
        <f aca="false">'t+1'!N3819+J3819</f>
        <v>-0.0340627578266576</v>
      </c>
      <c r="O3819" s="0" t="n">
        <f aca="false">'t+1'!O3819+K3819</f>
        <v>2.39143995546835</v>
      </c>
      <c r="P3819" s="0" t="n">
        <f aca="false">'t+1'!P3819+L3819</f>
        <v>1.69773897000466</v>
      </c>
      <c r="Q3819" s="0" t="n">
        <f aca="false" t="array" ref="Q3819:S3819">MMULT(M3819:P3819,'input - gretl'!$B$19:$D$22)+MMULT('Point forecasts'!$J$4:$O$4,'input - gretl'!$B$23:$D$28)</f>
        <v>14.1566656156765</v>
      </c>
      <c r="R3819" s="0" t="n">
        <v>6.82922353655384</v>
      </c>
      <c r="S3819" s="0" t="n">
        <v>9.89953397689551</v>
      </c>
      <c r="U3819" s="10" t="n">
        <f aca="false">NORMSDIST(-M3819/'rhos computation'!$B$11)-EXP(M3819+'rhos computation'!$B$11^2/2)*NORMSDIST(-M3819/'rhos computation'!$B$11-'rhos computation'!$B$11)</f>
        <v>0.00564807985774968</v>
      </c>
      <c r="V3819" s="10" t="n">
        <f aca="false">NORMSDIST(-N3819/'rhos computation'!$B$23)-EXP(N3819+'rhos computation'!$B$23^2/2)*NORMSDIST(-N3819/'rhos computation'!$B$23-'rhos computation'!$B$23)</f>
        <v>0.0416932295119682</v>
      </c>
      <c r="W3819" s="0" t="n">
        <f aca="false">NORMSDIST(-O3819)</f>
        <v>0.00839121441190439</v>
      </c>
      <c r="X3819" s="0" t="n">
        <f aca="false">NORMSDIST(-P3819)</f>
        <v>0.0447785195685134</v>
      </c>
    </row>
    <row r="3820" customFormat="false" ht="12.8" hidden="false" customHeight="false" outlineLevel="0" collapsed="false">
      <c r="A3820" s="0" t="n">
        <v>-0.00477046801461309</v>
      </c>
      <c r="B3820" s="0" t="n">
        <v>1.55654937452907</v>
      </c>
      <c r="C3820" s="0" t="n">
        <v>-0.619167817699364</v>
      </c>
      <c r="D3820" s="0" t="n">
        <v>0.221676502565283</v>
      </c>
      <c r="E3820" s="0" t="n">
        <f aca="false" t="array" ref="E3820:H3820">MMULT(A3820:D3820,'Root matrix of resiudals'!$B$19:E$22)</f>
        <v>0.00246994887691738</v>
      </c>
      <c r="F3820" s="0" t="n">
        <v>0.0422546447379278</v>
      </c>
      <c r="G3820" s="0" t="n">
        <v>-0.00414158596454409</v>
      </c>
      <c r="H3820" s="0" t="n">
        <v>0.00299208940985894</v>
      </c>
      <c r="I3820" s="3" t="n">
        <f aca="false" t="array" ref="I3820:L3820">MMULT('t+1'!I3820:L3820,'input - gretl'!$B$3:$E$6)+MMULT('Point forecasts'!$P$3:$T$3,'input - gretl'!$B$9:$E$13)+MMULT('t+1'!Q3820:S3820,'input - gretl'!$B$14:$E$16)+E3820:H3820</f>
        <v>-0.0399476765657888</v>
      </c>
      <c r="J3820" s="3" t="n">
        <v>-0.038256759516466</v>
      </c>
      <c r="K3820" s="3" t="n">
        <v>-0.0104700315343238</v>
      </c>
      <c r="L3820" s="3" t="n">
        <v>-0.0319096496228779</v>
      </c>
      <c r="M3820" s="0" t="n">
        <f aca="false">'t+1'!M3820+I3820</f>
        <v>0.106470890600835</v>
      </c>
      <c r="N3820" s="0" t="n">
        <f aca="false">'t+1'!N3820+J3820</f>
        <v>-0.0647103703314355</v>
      </c>
      <c r="O3820" s="0" t="n">
        <f aca="false">'t+1'!O3820+K3820</f>
        <v>2.36003053955853</v>
      </c>
      <c r="P3820" s="0" t="n">
        <f aca="false">'t+1'!P3820+L3820</f>
        <v>1.73738062060822</v>
      </c>
      <c r="Q3820" s="0" t="n">
        <f aca="false" t="array" ref="Q3820:S3820">MMULT(M3820:P3820,'input - gretl'!$B$19:$D$22)+MMULT('Point forecasts'!$J$4:$O$4,'input - gretl'!$B$23:$D$28)</f>
        <v>14.084389365175</v>
      </c>
      <c r="R3820" s="0" t="n">
        <v>6.79857592404906</v>
      </c>
      <c r="S3820" s="0" t="n">
        <v>9.83042336917917</v>
      </c>
      <c r="U3820" s="10" t="n">
        <f aca="false">NORMSDIST(-M3820/'rhos computation'!$B$11)-EXP(M3820+'rhos computation'!$B$11^2/2)*NORMSDIST(-M3820/'rhos computation'!$B$11-'rhos computation'!$B$11)</f>
        <v>0.0157354715565889</v>
      </c>
      <c r="V3820" s="10" t="n">
        <f aca="false">NORMSDIST(-N3820/'rhos computation'!$B$23)-EXP(N3820+'rhos computation'!$B$23^2/2)*NORMSDIST(-N3820/'rhos computation'!$B$23-'rhos computation'!$B$23)</f>
        <v>0.0647838075110315</v>
      </c>
      <c r="W3820" s="0" t="n">
        <f aca="false">NORMSDIST(-O3820)</f>
        <v>0.00913671532958939</v>
      </c>
      <c r="X3820" s="0" t="n">
        <f aca="false">NORMSDIST(-P3820)</f>
        <v>0.0411600048022927</v>
      </c>
    </row>
    <row r="3821" customFormat="false" ht="12.8" hidden="false" customHeight="false" outlineLevel="0" collapsed="false">
      <c r="A3821" s="0" t="n">
        <v>0.736532085700251</v>
      </c>
      <c r="B3821" s="0" t="n">
        <v>-0.429374873081329</v>
      </c>
      <c r="C3821" s="0" t="n">
        <v>1.40168317300771</v>
      </c>
      <c r="D3821" s="0" t="n">
        <v>-0.0720729163039932</v>
      </c>
      <c r="E3821" s="0" t="n">
        <f aca="false" t="array" ref="E3821:H3821">MMULT(A3821:D3821,'Root matrix of resiudals'!$B$19:E$22)</f>
        <v>0.0323875289491752</v>
      </c>
      <c r="F3821" s="0" t="n">
        <v>-0.00557258443872697</v>
      </c>
      <c r="G3821" s="0" t="n">
        <v>0.0218745973106789</v>
      </c>
      <c r="H3821" s="0" t="n">
        <v>0.000125530148148791</v>
      </c>
      <c r="I3821" s="3" t="n">
        <f aca="false" t="array" ref="I3821:L3821">MMULT('t+1'!I3821:L3821,'input - gretl'!$B$3:$E$6)+MMULT('Point forecasts'!$P$3:$T$3,'input - gretl'!$B$9:$E$13)+MMULT('t+1'!Q3821:S3821,'input - gretl'!$B$14:$E$16)+E3821:H3821</f>
        <v>0.0387357789255924</v>
      </c>
      <c r="J3821" s="3" t="n">
        <v>-0.0539831613085356</v>
      </c>
      <c r="K3821" s="3" t="n">
        <v>0.0198057039872838</v>
      </c>
      <c r="L3821" s="3" t="n">
        <v>-0.0274370750867664</v>
      </c>
      <c r="M3821" s="0" t="n">
        <f aca="false">'t+1'!M3821+I3821</f>
        <v>0.158348944053887</v>
      </c>
      <c r="N3821" s="0" t="n">
        <f aca="false">'t+1'!N3821+J3821</f>
        <v>-0.079727321673037</v>
      </c>
      <c r="O3821" s="0" t="n">
        <f aca="false">'t+1'!O3821+K3821</f>
        <v>2.42016640394653</v>
      </c>
      <c r="P3821" s="0" t="n">
        <f aca="false">'t+1'!P3821+L3821</f>
        <v>1.72158265601268</v>
      </c>
      <c r="Q3821" s="0" t="n">
        <f aca="false" t="array" ref="Q3821:S3821">MMULT(M3821:P3821,'input - gretl'!$B$19:$D$22)+MMULT('Point forecasts'!$J$4:$O$4,'input - gretl'!$B$23:$D$28)</f>
        <v>14.1362674186281</v>
      </c>
      <c r="R3821" s="0" t="n">
        <v>6.78355897270746</v>
      </c>
      <c r="S3821" s="0" t="n">
        <v>9.90558388779576</v>
      </c>
      <c r="U3821" s="10" t="n">
        <f aca="false">NORMSDIST(-M3821/'rhos computation'!$B$11)-EXP(M3821+'rhos computation'!$B$11^2/2)*NORMSDIST(-M3821/'rhos computation'!$B$11-'rhos computation'!$B$11)</f>
        <v>0.00770393192327323</v>
      </c>
      <c r="V3821" s="10" t="n">
        <f aca="false">NORMSDIST(-N3821/'rhos computation'!$B$23)-EXP(N3821+'rhos computation'!$B$23^2/2)*NORMSDIST(-N3821/'rhos computation'!$B$23-'rhos computation'!$B$23)</f>
        <v>0.0772186276693613</v>
      </c>
      <c r="W3821" s="0" t="n">
        <f aca="false">NORMSDIST(-O3821)</f>
        <v>0.00775670308631854</v>
      </c>
      <c r="X3821" s="0" t="n">
        <f aca="false">NORMSDIST(-P3821)</f>
        <v>0.0425725736321026</v>
      </c>
    </row>
    <row r="3822" customFormat="false" ht="12.8" hidden="false" customHeight="false" outlineLevel="0" collapsed="false">
      <c r="A3822" s="0" t="n">
        <v>0.368282876222974</v>
      </c>
      <c r="B3822" s="0" t="n">
        <v>1.28948643320481</v>
      </c>
      <c r="C3822" s="0" t="n">
        <v>-0.152029129125937</v>
      </c>
      <c r="D3822" s="0" t="n">
        <v>-1.33142141844391</v>
      </c>
      <c r="E3822" s="0" t="n">
        <f aca="false" t="array" ref="E3822:H3822">MMULT(A3822:D3822,'Root matrix of resiudals'!$B$19:E$22)</f>
        <v>0.01904269880554</v>
      </c>
      <c r="F3822" s="0" t="n">
        <v>0.0370440077780307</v>
      </c>
      <c r="G3822" s="0" t="n">
        <v>0.00110991498200947</v>
      </c>
      <c r="H3822" s="0" t="n">
        <v>-0.0218355128800615</v>
      </c>
      <c r="I3822" s="3" t="n">
        <f aca="false" t="array" ref="I3822:L3822">MMULT('t+1'!I3822:L3822,'input - gretl'!$B$3:$E$6)+MMULT('Point forecasts'!$P$3:$T$3,'input - gretl'!$B$9:$E$13)+MMULT('t+1'!Q3822:S3822,'input - gretl'!$B$14:$E$16)+E3822:H3822</f>
        <v>0.0615378264936744</v>
      </c>
      <c r="J3822" s="3" t="n">
        <v>0.0289450924331742</v>
      </c>
      <c r="K3822" s="3" t="n">
        <v>0.00654582885361139</v>
      </c>
      <c r="L3822" s="3" t="n">
        <v>-0.0439547499607139</v>
      </c>
      <c r="M3822" s="0" t="n">
        <f aca="false">'t+1'!M3822+I3822</f>
        <v>0.178240250304568</v>
      </c>
      <c r="N3822" s="0" t="n">
        <f aca="false">'t+1'!N3822+J3822</f>
        <v>-0.00543244300142805</v>
      </c>
      <c r="O3822" s="0" t="n">
        <f aca="false">'t+1'!O3822+K3822</f>
        <v>2.44061275620882</v>
      </c>
      <c r="P3822" s="0" t="n">
        <f aca="false">'t+1'!P3822+L3822</f>
        <v>1.70102165576667</v>
      </c>
      <c r="Q3822" s="0" t="n">
        <f aca="false" t="array" ref="Q3822:S3822">MMULT(M3822:P3822,'input - gretl'!$B$19:$D$22)+MMULT('Point forecasts'!$J$4:$O$4,'input - gretl'!$B$23:$D$28)</f>
        <v>14.1561587248788</v>
      </c>
      <c r="R3822" s="0" t="n">
        <v>6.85785385137907</v>
      </c>
      <c r="S3822" s="0" t="n">
        <v>9.94558477934202</v>
      </c>
      <c r="U3822" s="10" t="n">
        <f aca="false">NORMSDIST(-M3822/'rhos computation'!$B$11)-EXP(M3822+'rhos computation'!$B$11^2/2)*NORMSDIST(-M3822/'rhos computation'!$B$11-'rhos computation'!$B$11)</f>
        <v>0.00569299937841515</v>
      </c>
      <c r="V3822" s="10" t="n">
        <f aca="false">NORMSDIST(-N3822/'rhos computation'!$B$23)-EXP(N3822+'rhos computation'!$B$23^2/2)*NORMSDIST(-N3822/'rhos computation'!$B$23-'rhos computation'!$B$23)</f>
        <v>0.0244362628594281</v>
      </c>
      <c r="W3822" s="0" t="n">
        <f aca="false">NORMSDIST(-O3822)</f>
        <v>0.00733118393717754</v>
      </c>
      <c r="X3822" s="0" t="n">
        <f aca="false">NORMSDIST(-P3822)</f>
        <v>0.044469460386303</v>
      </c>
    </row>
    <row r="3823" customFormat="false" ht="12.8" hidden="false" customHeight="false" outlineLevel="0" collapsed="false">
      <c r="A3823" s="0" t="n">
        <v>-1.45900171697521</v>
      </c>
      <c r="B3823" s="0" t="n">
        <v>0.815136476545314</v>
      </c>
      <c r="C3823" s="0" t="n">
        <v>-2.01665233416889</v>
      </c>
      <c r="D3823" s="0" t="n">
        <v>0.205940776225941</v>
      </c>
      <c r="E3823" s="0" t="n">
        <f aca="false" t="array" ref="E3823:H3823">MMULT(A3823:D3823,'Root matrix of resiudals'!$B$19:E$22)</f>
        <v>-0.0633222661232071</v>
      </c>
      <c r="F3823" s="0" t="n">
        <v>0.0127595768576543</v>
      </c>
      <c r="G3823" s="0" t="n">
        <v>-0.0311393067879325</v>
      </c>
      <c r="H3823" s="0" t="n">
        <v>0.00164442302311372</v>
      </c>
      <c r="I3823" s="3" t="n">
        <f aca="false" t="array" ref="I3823:L3823">MMULT('t+1'!I3823:L3823,'input - gretl'!$B$3:$E$6)+MMULT('Point forecasts'!$P$3:$T$3,'input - gretl'!$B$9:$E$13)+MMULT('t+1'!Q3823:S3823,'input - gretl'!$B$14:$E$16)+E3823:H3823</f>
        <v>-0.0783018606263872</v>
      </c>
      <c r="J3823" s="3" t="n">
        <v>-0.0531392300288769</v>
      </c>
      <c r="K3823" s="3" t="n">
        <v>-0.0320530809225397</v>
      </c>
      <c r="L3823" s="3" t="n">
        <v>-0.0254138472053439</v>
      </c>
      <c r="M3823" s="0" t="n">
        <f aca="false">'t+1'!M3823+I3823</f>
        <v>0.06941568309351</v>
      </c>
      <c r="N3823" s="0" t="n">
        <f aca="false">'t+1'!N3823+J3823</f>
        <v>-0.0618521029704318</v>
      </c>
      <c r="O3823" s="0" t="n">
        <f aca="false">'t+1'!O3823+K3823</f>
        <v>2.3597310640884</v>
      </c>
      <c r="P3823" s="0" t="n">
        <f aca="false">'t+1'!P3823+L3823</f>
        <v>1.72222465466023</v>
      </c>
      <c r="Q3823" s="0" t="n">
        <f aca="false" t="array" ref="Q3823:S3823">MMULT(M3823:P3823,'input - gretl'!$B$19:$D$22)+MMULT('Point forecasts'!$J$4:$O$4,'input - gretl'!$B$23:$D$28)</f>
        <v>14.0473341576677</v>
      </c>
      <c r="R3823" s="0" t="n">
        <v>6.80143419141007</v>
      </c>
      <c r="S3823" s="0" t="n">
        <v>9.84453797512387</v>
      </c>
      <c r="U3823" s="10" t="n">
        <f aca="false">NORMSDIST(-M3823/'rhos computation'!$B$11)-EXP(M3823+'rhos computation'!$B$11^2/2)*NORMSDIST(-M3823/'rhos computation'!$B$11-'rhos computation'!$B$11)</f>
        <v>0.0246021324867158</v>
      </c>
      <c r="V3823" s="10" t="n">
        <f aca="false">NORMSDIST(-N3823/'rhos computation'!$B$23)-EXP(N3823+'rhos computation'!$B$23^2/2)*NORMSDIST(-N3823/'rhos computation'!$B$23-'rhos computation'!$B$23)</f>
        <v>0.0624821351660143</v>
      </c>
      <c r="W3823" s="0" t="n">
        <f aca="false">NORMSDIST(-O3823)</f>
        <v>0.0091440938659655</v>
      </c>
      <c r="X3823" s="0" t="n">
        <f aca="false">NORMSDIST(-P3823)</f>
        <v>0.0425144151578953</v>
      </c>
    </row>
    <row r="3824" customFormat="false" ht="12.8" hidden="false" customHeight="false" outlineLevel="0" collapsed="false">
      <c r="A3824" s="0" t="n">
        <v>-0.882519474147842</v>
      </c>
      <c r="B3824" s="0" t="n">
        <v>1.15542689405084</v>
      </c>
      <c r="C3824" s="0" t="n">
        <v>0.778671831174248</v>
      </c>
      <c r="D3824" s="0" t="n">
        <v>0.252973356908502</v>
      </c>
      <c r="E3824" s="0" t="n">
        <f aca="false" t="array" ref="E3824:H3824">MMULT(A3824:D3824,'Root matrix of resiudals'!$B$19:E$22)</f>
        <v>-0.0343828874942478</v>
      </c>
      <c r="F3824" s="0" t="n">
        <v>0.0338271745892502</v>
      </c>
      <c r="G3824" s="0" t="n">
        <v>0.0158967047590758</v>
      </c>
      <c r="H3824" s="0" t="n">
        <v>0.00541056713871674</v>
      </c>
      <c r="I3824" s="3" t="n">
        <f aca="false" t="array" ref="I3824:L3824">MMULT('t+1'!I3824:L3824,'input - gretl'!$B$3:$E$6)+MMULT('Point forecasts'!$P$3:$T$3,'input - gretl'!$B$9:$E$13)+MMULT('t+1'!Q3824:S3824,'input - gretl'!$B$14:$E$16)+E3824:H3824</f>
        <v>0.00543997994090705</v>
      </c>
      <c r="J3824" s="3" t="n">
        <v>0.00661994355374768</v>
      </c>
      <c r="K3824" s="3" t="n">
        <v>0.0259890310483596</v>
      </c>
      <c r="L3824" s="3" t="n">
        <v>-0.0109801521369253</v>
      </c>
      <c r="M3824" s="0" t="n">
        <f aca="false">'t+1'!M3824+I3824</f>
        <v>0.143954855530522</v>
      </c>
      <c r="N3824" s="0" t="n">
        <f aca="false">'t+1'!N3824+J3824</f>
        <v>0.0131018289992783</v>
      </c>
      <c r="O3824" s="0" t="n">
        <f aca="false">'t+1'!O3824+K3824</f>
        <v>2.46292197618956</v>
      </c>
      <c r="P3824" s="0" t="n">
        <f aca="false">'t+1'!P3824+L3824</f>
        <v>1.71906507725749</v>
      </c>
      <c r="Q3824" s="0" t="n">
        <f aca="false" t="array" ref="Q3824:S3824">MMULT(M3824:P3824,'input - gretl'!$B$19:$D$22)+MMULT('Point forecasts'!$J$4:$O$4,'input - gretl'!$B$23:$D$28)</f>
        <v>14.1218733301047</v>
      </c>
      <c r="R3824" s="0" t="n">
        <v>6.87638812337978</v>
      </c>
      <c r="S3824" s="0" t="n">
        <v>9.95073380331391</v>
      </c>
      <c r="U3824" s="10" t="n">
        <f aca="false">NORMSDIST(-M3824/'rhos computation'!$B$11)-EXP(M3824+'rhos computation'!$B$11^2/2)*NORMSDIST(-M3824/'rhos computation'!$B$11-'rhos computation'!$B$11)</f>
        <v>0.00949321512679058</v>
      </c>
      <c r="V3824" s="10" t="n">
        <f aca="false">NORMSDIST(-N3824/'rhos computation'!$B$23)-EXP(N3824+'rhos computation'!$B$23^2/2)*NORMSDIST(-N3824/'rhos computation'!$B$23-'rhos computation'!$B$23)</f>
        <v>0.016040534994729</v>
      </c>
      <c r="W3824" s="0" t="n">
        <f aca="false">NORMSDIST(-O3824)</f>
        <v>0.00689049507604496</v>
      </c>
      <c r="X3824" s="0" t="n">
        <f aca="false">NORMSDIST(-P3824)</f>
        <v>0.0428012614398357</v>
      </c>
    </row>
    <row r="3825" customFormat="false" ht="12.8" hidden="false" customHeight="false" outlineLevel="0" collapsed="false">
      <c r="A3825" s="0" t="n">
        <v>-0.823734903493973</v>
      </c>
      <c r="B3825" s="0" t="n">
        <v>1.14538249178579</v>
      </c>
      <c r="C3825" s="0" t="n">
        <v>0.0064611006946388</v>
      </c>
      <c r="D3825" s="0" t="n">
        <v>-1.91397950029151</v>
      </c>
      <c r="E3825" s="0" t="n">
        <f aca="false" t="array" ref="E3825:H3825">MMULT(A3825:D3825,'Root matrix of resiudals'!$B$19:E$22)</f>
        <v>-0.032007724073831</v>
      </c>
      <c r="F3825" s="0" t="n">
        <v>0.0307584403416487</v>
      </c>
      <c r="G3825" s="0" t="n">
        <v>0.00100695859812888</v>
      </c>
      <c r="H3825" s="0" t="n">
        <v>-0.0306602471646827</v>
      </c>
      <c r="I3825" s="3" t="n">
        <f aca="false" t="array" ref="I3825:L3825">MMULT('t+1'!I3825:L3825,'input - gretl'!$B$3:$E$6)+MMULT('Point forecasts'!$P$3:$T$3,'input - gretl'!$B$9:$E$13)+MMULT('t+1'!Q3825:S3825,'input - gretl'!$B$14:$E$16)+E3825:H3825</f>
        <v>-0.0295959182155449</v>
      </c>
      <c r="J3825" s="3" t="n">
        <v>-0.0312760860376507</v>
      </c>
      <c r="K3825" s="3" t="n">
        <v>0.0117433217194189</v>
      </c>
      <c r="L3825" s="3" t="n">
        <v>-0.045478867489134</v>
      </c>
      <c r="M3825" s="0" t="n">
        <f aca="false">'t+1'!M3825+I3825</f>
        <v>0.155847322871111</v>
      </c>
      <c r="N3825" s="0" t="n">
        <f aca="false">'t+1'!N3825+J3825</f>
        <v>0.0082575675841701</v>
      </c>
      <c r="O3825" s="0" t="n">
        <f aca="false">'t+1'!O3825+K3825</f>
        <v>2.43020131314465</v>
      </c>
      <c r="P3825" s="0" t="n">
        <f aca="false">'t+1'!P3825+L3825</f>
        <v>1.6749598526201</v>
      </c>
      <c r="Q3825" s="0" t="n">
        <f aca="false" t="array" ref="Q3825:S3825">MMULT(M3825:P3825,'input - gretl'!$B$19:$D$22)+MMULT('Point forecasts'!$J$4:$O$4,'input - gretl'!$B$23:$D$28)</f>
        <v>14.1337657974453</v>
      </c>
      <c r="R3825" s="0" t="n">
        <v>6.87154386196467</v>
      </c>
      <c r="S3825" s="0" t="n">
        <v>9.95995941416039</v>
      </c>
      <c r="U3825" s="10" t="n">
        <f aca="false">NORMSDIST(-M3825/'rhos computation'!$B$11)-EXP(M3825+'rhos computation'!$B$11^2/2)*NORMSDIST(-M3825/'rhos computation'!$B$11-'rhos computation'!$B$11)</f>
        <v>0.00799349593197618</v>
      </c>
      <c r="V3825" s="10" t="n">
        <f aca="false">NORMSDIST(-N3825/'rhos computation'!$B$23)-EXP(N3825+'rhos computation'!$B$23^2/2)*NORMSDIST(-N3825/'rhos computation'!$B$23-'rhos computation'!$B$23)</f>
        <v>0.0180167946136455</v>
      </c>
      <c r="W3825" s="0" t="n">
        <f aca="false">NORMSDIST(-O3825)</f>
        <v>0.00754521920436952</v>
      </c>
      <c r="X3825" s="0" t="n">
        <f aca="false">NORMSDIST(-P3825)</f>
        <v>0.0469710544876211</v>
      </c>
    </row>
    <row r="3826" customFormat="false" ht="12.8" hidden="false" customHeight="false" outlineLevel="0" collapsed="false">
      <c r="A3826" s="0" t="n">
        <v>0.540622661601812</v>
      </c>
      <c r="B3826" s="0" t="n">
        <v>1.51917313814049</v>
      </c>
      <c r="C3826" s="0" t="n">
        <v>2.1502039080133</v>
      </c>
      <c r="D3826" s="0" t="n">
        <v>-0.022366703091096</v>
      </c>
      <c r="E3826" s="0" t="n">
        <f aca="false" t="array" ref="E3826:H3826">MMULT(A3826:D3826,'Root matrix of resiudals'!$B$19:E$22)</f>
        <v>0.0292997311365007</v>
      </c>
      <c r="F3826" s="0" t="n">
        <v>0.0523488083321682</v>
      </c>
      <c r="G3826" s="0" t="n">
        <v>0.0407484460263265</v>
      </c>
      <c r="H3826" s="0" t="n">
        <v>0.00199231330653286</v>
      </c>
      <c r="I3826" s="3" t="n">
        <f aca="false" t="array" ref="I3826:L3826">MMULT('t+1'!I3826:L3826,'input - gretl'!$B$3:$E$6)+MMULT('Point forecasts'!$P$3:$T$3,'input - gretl'!$B$9:$E$13)+MMULT('t+1'!Q3826:S3826,'input - gretl'!$B$14:$E$16)+E3826:H3826</f>
        <v>0.041116103932279</v>
      </c>
      <c r="J3826" s="3" t="n">
        <v>-0.00211112287401179</v>
      </c>
      <c r="K3826" s="3" t="n">
        <v>0.0322778085923072</v>
      </c>
      <c r="L3826" s="3" t="n">
        <v>-0.0247675940929096</v>
      </c>
      <c r="M3826" s="0" t="n">
        <f aca="false">'t+1'!M3826+I3826</f>
        <v>0.140078073185522</v>
      </c>
      <c r="N3826" s="0" t="n">
        <f aca="false">'t+1'!N3826+J3826</f>
        <v>-0.0309281008527091</v>
      </c>
      <c r="O3826" s="0" t="n">
        <f aca="false">'t+1'!O3826+K3826</f>
        <v>2.42154226954474</v>
      </c>
      <c r="P3826" s="0" t="n">
        <f aca="false">'t+1'!P3826+L3826</f>
        <v>1.70306963325231</v>
      </c>
      <c r="Q3826" s="0" t="n">
        <f aca="false" t="array" ref="Q3826:S3826">MMULT(M3826:P3826,'input - gretl'!$B$19:$D$22)+MMULT('Point forecasts'!$J$4:$O$4,'input - gretl'!$B$23:$D$28)</f>
        <v>14.1179965477597</v>
      </c>
      <c r="R3826" s="0" t="n">
        <v>6.83235819352779</v>
      </c>
      <c r="S3826" s="0" t="n">
        <v>9.92456656369022</v>
      </c>
      <c r="U3826" s="10" t="n">
        <f aca="false">NORMSDIST(-M3826/'rhos computation'!$B$11)-EXP(M3826+'rhos computation'!$B$11^2/2)*NORMSDIST(-M3826/'rhos computation'!$B$11-'rhos computation'!$B$11)</f>
        <v>0.0100282309319749</v>
      </c>
      <c r="V3826" s="10" t="n">
        <f aca="false">NORMSDIST(-N3826/'rhos computation'!$B$23)-EXP(N3826+'rhos computation'!$B$23^2/2)*NORMSDIST(-N3826/'rhos computation'!$B$23-'rhos computation'!$B$23)</f>
        <v>0.0395711455712043</v>
      </c>
      <c r="W3826" s="0" t="n">
        <f aca="false">NORMSDIST(-O3826)</f>
        <v>0.00772740177328926</v>
      </c>
      <c r="X3826" s="0" t="n">
        <f aca="false">NORMSDIST(-P3826)</f>
        <v>0.0442775189889975</v>
      </c>
    </row>
    <row r="3827" customFormat="false" ht="12.8" hidden="false" customHeight="false" outlineLevel="0" collapsed="false">
      <c r="A3827" s="0" t="n">
        <v>0.33980018638118</v>
      </c>
      <c r="B3827" s="0" t="n">
        <v>1.73918853266851</v>
      </c>
      <c r="C3827" s="0" t="n">
        <v>-0.170177036647478</v>
      </c>
      <c r="D3827" s="0" t="n">
        <v>-0.448987703650819</v>
      </c>
      <c r="E3827" s="0" t="n">
        <f aca="false" t="array" ref="E3827:H3827">MMULT(A3827:D3827,'Root matrix of resiudals'!$B$19:E$22)</f>
        <v>0.018478589130301</v>
      </c>
      <c r="F3827" s="0" t="n">
        <v>0.0498212555042314</v>
      </c>
      <c r="G3827" s="0" t="n">
        <v>0.00340748933878177</v>
      </c>
      <c r="H3827" s="0" t="n">
        <v>-0.00749655771303769</v>
      </c>
      <c r="I3827" s="3" t="n">
        <f aca="false" t="array" ref="I3827:L3827">MMULT('t+1'!I3827:L3827,'input - gretl'!$B$3:$E$6)+MMULT('Point forecasts'!$P$3:$T$3,'input - gretl'!$B$9:$E$13)+MMULT('t+1'!Q3827:S3827,'input - gretl'!$B$14:$E$16)+E3827:H3827</f>
        <v>0.0623954832803622</v>
      </c>
      <c r="J3827" s="3" t="n">
        <v>-0.0274999512556967</v>
      </c>
      <c r="K3827" s="3" t="n">
        <v>0.0183440329585503</v>
      </c>
      <c r="L3827" s="3" t="n">
        <v>-0.0248011461430724</v>
      </c>
      <c r="M3827" s="0" t="n">
        <f aca="false">'t+1'!M3827+I3827</f>
        <v>0.171651615355928</v>
      </c>
      <c r="N3827" s="0" t="n">
        <f aca="false">'t+1'!N3827+J3827</f>
        <v>0.0410084239360726</v>
      </c>
      <c r="O3827" s="0" t="n">
        <f aca="false">'t+1'!O3827+K3827</f>
        <v>2.45336076842632</v>
      </c>
      <c r="P3827" s="0" t="n">
        <f aca="false">'t+1'!P3827+L3827</f>
        <v>1.72968036789974</v>
      </c>
      <c r="Q3827" s="0" t="n">
        <f aca="false" t="array" ref="Q3827:S3827">MMULT(M3827:P3827,'input - gretl'!$B$19:$D$22)+MMULT('Point forecasts'!$J$4:$O$4,'input - gretl'!$B$23:$D$28)</f>
        <v>14.1495700899301</v>
      </c>
      <c r="R3827" s="0" t="n">
        <v>6.90429471831657</v>
      </c>
      <c r="S3827" s="0" t="n">
        <v>9.93107692338536</v>
      </c>
      <c r="U3827" s="10" t="n">
        <f aca="false">NORMSDIST(-M3827/'rhos computation'!$B$11)-EXP(M3827+'rhos computation'!$B$11^2/2)*NORMSDIST(-M3827/'rhos computation'!$B$11-'rhos computation'!$B$11)</f>
        <v>0.00630432032298033</v>
      </c>
      <c r="V3827" s="10" t="n">
        <f aca="false">NORMSDIST(-N3827/'rhos computation'!$B$23)-EXP(N3827+'rhos computation'!$B$23^2/2)*NORMSDIST(-N3827/'rhos computation'!$B$23-'rhos computation'!$B$23)</f>
        <v>0.00749650302563867</v>
      </c>
      <c r="W3827" s="0" t="n">
        <f aca="false">NORMSDIST(-O3827)</f>
        <v>0.00707641582527444</v>
      </c>
      <c r="X3827" s="0" t="n">
        <f aca="false">NORMSDIST(-P3827)</f>
        <v>0.0418436990831736</v>
      </c>
    </row>
    <row r="3828" customFormat="false" ht="12.8" hidden="false" customHeight="false" outlineLevel="0" collapsed="false">
      <c r="A3828" s="0" t="n">
        <v>1.86189450360484</v>
      </c>
      <c r="B3828" s="0" t="n">
        <v>1.43981838386094</v>
      </c>
      <c r="C3828" s="0" t="n">
        <v>-1.14730703994473</v>
      </c>
      <c r="D3828" s="0" t="n">
        <v>-0.564936337216651</v>
      </c>
      <c r="E3828" s="0" t="n">
        <f aca="false" t="array" ref="E3828:H3828">MMULT(A3828:D3828,'Root matrix of resiudals'!$B$19:E$22)</f>
        <v>0.0819428284975987</v>
      </c>
      <c r="F3828" s="0" t="n">
        <v>0.0411980573648479</v>
      </c>
      <c r="G3828" s="0" t="n">
        <v>-0.01166685509393</v>
      </c>
      <c r="H3828" s="0" t="n">
        <v>-0.0110995830546574</v>
      </c>
      <c r="I3828" s="3" t="n">
        <f aca="false" t="array" ref="I3828:L3828">MMULT('t+1'!I3828:L3828,'input - gretl'!$B$3:$E$6)+MMULT('Point forecasts'!$P$3:$T$3,'input - gretl'!$B$9:$E$13)+MMULT('t+1'!Q3828:S3828,'input - gretl'!$B$14:$E$16)+E3828:H3828</f>
        <v>0.136716506882548</v>
      </c>
      <c r="J3828" s="3" t="n">
        <v>0.0616988936375201</v>
      </c>
      <c r="K3828" s="3" t="n">
        <v>-0.00457231988390818</v>
      </c>
      <c r="L3828" s="3" t="n">
        <v>-0.033563414952088</v>
      </c>
      <c r="M3828" s="0" t="n">
        <f aca="false">'t+1'!M3828+I3828</f>
        <v>0.251545646562822</v>
      </c>
      <c r="N3828" s="0" t="n">
        <f aca="false">'t+1'!N3828+J3828</f>
        <v>0.00213727302492486</v>
      </c>
      <c r="O3828" s="0" t="n">
        <f aca="false">'t+1'!O3828+K3828</f>
        <v>2.44289482620023</v>
      </c>
      <c r="P3828" s="0" t="n">
        <f aca="false">'t+1'!P3828+L3828</f>
        <v>1.71742212895503</v>
      </c>
      <c r="Q3828" s="0" t="n">
        <f aca="false" t="array" ref="Q3828:S3828">MMULT(M3828:P3828,'input - gretl'!$B$19:$D$22)+MMULT('Point forecasts'!$J$4:$O$4,'input - gretl'!$B$23:$D$28)</f>
        <v>14.229464121137</v>
      </c>
      <c r="R3828" s="0" t="n">
        <v>6.86542356740542</v>
      </c>
      <c r="S3828" s="0" t="n">
        <v>9.93226917930764</v>
      </c>
      <c r="U3828" s="10" t="n">
        <f aca="false">NORMSDIST(-M3828/'rhos computation'!$B$11)-EXP(M3828+'rhos computation'!$B$11^2/2)*NORMSDIST(-M3828/'rhos computation'!$B$11-'rhos computation'!$B$11)</f>
        <v>0.00161663002883939</v>
      </c>
      <c r="V3828" s="10" t="n">
        <f aca="false">NORMSDIST(-N3828/'rhos computation'!$B$23)-EXP(N3828+'rhos computation'!$B$23^2/2)*NORMSDIST(-N3828/'rhos computation'!$B$23-'rhos computation'!$B$23)</f>
        <v>0.0207340445595388</v>
      </c>
      <c r="W3828" s="0" t="n">
        <f aca="false">NORMSDIST(-O3828)</f>
        <v>0.00728499132128458</v>
      </c>
      <c r="X3828" s="0" t="n">
        <f aca="false">NORMSDIST(-P3828)</f>
        <v>0.0429510356356675</v>
      </c>
    </row>
    <row r="3829" customFormat="false" ht="12.8" hidden="false" customHeight="false" outlineLevel="0" collapsed="false">
      <c r="A3829" s="0" t="n">
        <v>0.342531786821836</v>
      </c>
      <c r="B3829" s="0" t="n">
        <v>-1.95055008581599</v>
      </c>
      <c r="C3829" s="0" t="n">
        <v>0.534868550280164</v>
      </c>
      <c r="D3829" s="0" t="n">
        <v>0.112836208386688</v>
      </c>
      <c r="E3829" s="0" t="n">
        <f aca="false" t="array" ref="E3829:H3829">MMULT(A3829:D3829,'Root matrix of resiudals'!$B$19:E$22)</f>
        <v>0.0108972176987227</v>
      </c>
      <c r="F3829" s="0" t="n">
        <v>-0.0530280285617114</v>
      </c>
      <c r="G3829" s="0" t="n">
        <v>0.00216877752280197</v>
      </c>
      <c r="H3829" s="0" t="n">
        <v>0.00218432619115186</v>
      </c>
      <c r="I3829" s="3" t="n">
        <f aca="false" t="array" ref="I3829:L3829">MMULT('t+1'!I3829:L3829,'input - gretl'!$B$3:$E$6)+MMULT('Point forecasts'!$P$3:$T$3,'input - gretl'!$B$9:$E$13)+MMULT('t+1'!Q3829:S3829,'input - gretl'!$B$14:$E$16)+E3829:H3829</f>
        <v>0.0330299874971638</v>
      </c>
      <c r="J3829" s="3" t="n">
        <v>-0.137400078959101</v>
      </c>
      <c r="K3829" s="3" t="n">
        <v>0.00761361362812861</v>
      </c>
      <c r="L3829" s="3" t="n">
        <v>-0.0211757779440942</v>
      </c>
      <c r="M3829" s="0" t="n">
        <f aca="false">'t+1'!M3829+I3829</f>
        <v>0.135221285873449</v>
      </c>
      <c r="N3829" s="0" t="n">
        <f aca="false">'t+1'!N3829+J3829</f>
        <v>-0.0976075014212268</v>
      </c>
      <c r="O3829" s="0" t="n">
        <f aca="false">'t+1'!O3829+K3829</f>
        <v>2.4176028976316</v>
      </c>
      <c r="P3829" s="0" t="n">
        <f aca="false">'t+1'!P3829+L3829</f>
        <v>1.73409325673679</v>
      </c>
      <c r="Q3829" s="0" t="n">
        <f aca="false" t="array" ref="Q3829:S3829">MMULT(M3829:P3829,'input - gretl'!$B$19:$D$22)+MMULT('Point forecasts'!$J$4:$O$4,'input - gretl'!$B$23:$D$28)</f>
        <v>14.1131397604476</v>
      </c>
      <c r="R3829" s="0" t="n">
        <v>6.76567879295927</v>
      </c>
      <c r="S3829" s="0" t="n">
        <v>9.89112217466216</v>
      </c>
      <c r="U3829" s="10" t="n">
        <f aca="false">NORMSDIST(-M3829/'rhos computation'!$B$11)-EXP(M3829+'rhos computation'!$B$11^2/2)*NORMSDIST(-M3829/'rhos computation'!$B$11-'rhos computation'!$B$11)</f>
        <v>0.0107321796077027</v>
      </c>
      <c r="V3829" s="10" t="n">
        <f aca="false">NORMSDIST(-N3829/'rhos computation'!$B$23)-EXP(N3829+'rhos computation'!$B$23^2/2)*NORMSDIST(-N3829/'rhos computation'!$B$23-'rhos computation'!$B$23)</f>
        <v>0.092529827516478</v>
      </c>
      <c r="W3829" s="0" t="n">
        <f aca="false">NORMSDIST(-O3829)</f>
        <v>0.00781155804421819</v>
      </c>
      <c r="X3829" s="0" t="n">
        <f aca="false">NORMSDIST(-P3829)</f>
        <v>0.0414507689008915</v>
      </c>
    </row>
    <row r="3830" customFormat="false" ht="12.8" hidden="false" customHeight="false" outlineLevel="0" collapsed="false">
      <c r="A3830" s="0" t="n">
        <v>2.12429047098152</v>
      </c>
      <c r="B3830" s="0" t="n">
        <v>1.14507487433121</v>
      </c>
      <c r="C3830" s="0" t="n">
        <v>0.549915416723793</v>
      </c>
      <c r="D3830" s="0" t="n">
        <v>1.37218676913286</v>
      </c>
      <c r="E3830" s="0" t="n">
        <f aca="false" t="array" ref="E3830:H3830">MMULT(A3830:D3830,'Root matrix of resiudals'!$B$19:E$22)</f>
        <v>0.0938883686782488</v>
      </c>
      <c r="F3830" s="0" t="n">
        <v>0.0395916631586299</v>
      </c>
      <c r="G3830" s="0" t="n">
        <v>0.0171692103092336</v>
      </c>
      <c r="H3830" s="0" t="n">
        <v>0.0221581437836728</v>
      </c>
      <c r="I3830" s="3" t="n">
        <f aca="false" t="array" ref="I3830:L3830">MMULT('t+1'!I3830:L3830,'input - gretl'!$B$3:$E$6)+MMULT('Point forecasts'!$P$3:$T$3,'input - gretl'!$B$9:$E$13)+MMULT('t+1'!Q3830:S3830,'input - gretl'!$B$14:$E$16)+E3830:H3830</f>
        <v>0.106686471111623</v>
      </c>
      <c r="J3830" s="3" t="n">
        <v>0.0172522192809721</v>
      </c>
      <c r="K3830" s="3" t="n">
        <v>0.0211390955236063</v>
      </c>
      <c r="L3830" s="3" t="n">
        <v>-0.00417332668751974</v>
      </c>
      <c r="M3830" s="0" t="n">
        <f aca="false">'t+1'!M3830+I3830</f>
        <v>0.245580632401058</v>
      </c>
      <c r="N3830" s="0" t="n">
        <f aca="false">'t+1'!N3830+J3830</f>
        <v>-0.0204901088815298</v>
      </c>
      <c r="O3830" s="0" t="n">
        <f aca="false">'t+1'!O3830+K3830</f>
        <v>2.4402608669871</v>
      </c>
      <c r="P3830" s="0" t="n">
        <f aca="false">'t+1'!P3830+L3830</f>
        <v>1.75456248915929</v>
      </c>
      <c r="Q3830" s="0" t="n">
        <f aca="false" t="array" ref="Q3830:S3830">MMULT(M3830:P3830,'input - gretl'!$B$19:$D$22)+MMULT('Point forecasts'!$J$4:$O$4,'input - gretl'!$B$23:$D$28)</f>
        <v>14.2234991069753</v>
      </c>
      <c r="R3830" s="0" t="n">
        <v>6.84279618549897</v>
      </c>
      <c r="S3830" s="0" t="n">
        <v>9.89431288052225</v>
      </c>
      <c r="U3830" s="10" t="n">
        <f aca="false">NORMSDIST(-M3830/'rhos computation'!$B$11)-EXP(M3830+'rhos computation'!$B$11^2/2)*NORMSDIST(-M3830/'rhos computation'!$B$11-'rhos computation'!$B$11)</f>
        <v>0.00180664885883625</v>
      </c>
      <c r="V3830" s="10" t="n">
        <f aca="false">NORMSDIST(-N3830/'rhos computation'!$B$23)-EXP(N3830+'rhos computation'!$B$23^2/2)*NORMSDIST(-N3830/'rhos computation'!$B$23-'rhos computation'!$B$23)</f>
        <v>0.0328988731421644</v>
      </c>
      <c r="W3830" s="0" t="n">
        <f aca="false">NORMSDIST(-O3830)</f>
        <v>0.00733832964585596</v>
      </c>
      <c r="X3830" s="0" t="n">
        <f aca="false">NORMSDIST(-P3830)</f>
        <v>0.0396670861937161</v>
      </c>
    </row>
    <row r="3831" customFormat="false" ht="12.8" hidden="false" customHeight="false" outlineLevel="0" collapsed="false">
      <c r="A3831" s="0" t="n">
        <v>1.74383592678058</v>
      </c>
      <c r="B3831" s="0" t="n">
        <v>0.883906398702853</v>
      </c>
      <c r="C3831" s="0" t="n">
        <v>0.493241518729465</v>
      </c>
      <c r="D3831" s="0" t="n">
        <v>0.163942702287869</v>
      </c>
      <c r="E3831" s="0" t="n">
        <f aca="false" t="array" ref="E3831:H3831">MMULT(A3831:D3831,'Root matrix of resiudals'!$B$19:E$22)</f>
        <v>0.0773664151980168</v>
      </c>
      <c r="F3831" s="0" t="n">
        <v>0.0309852635910056</v>
      </c>
      <c r="G3831" s="0" t="n">
        <v>0.0134644458666026</v>
      </c>
      <c r="H3831" s="0" t="n">
        <v>0.00261551596061913</v>
      </c>
      <c r="I3831" s="3" t="n">
        <f aca="false" t="array" ref="I3831:L3831">MMULT('t+1'!I3831:L3831,'input - gretl'!$B$3:$E$6)+MMULT('Point forecasts'!$P$3:$T$3,'input - gretl'!$B$9:$E$13)+MMULT('t+1'!Q3831:S3831,'input - gretl'!$B$14:$E$16)+E3831:H3831</f>
        <v>0.120935529469575</v>
      </c>
      <c r="J3831" s="3" t="n">
        <v>0.0127388182423552</v>
      </c>
      <c r="K3831" s="3" t="n">
        <v>0.0196463593548965</v>
      </c>
      <c r="L3831" s="3" t="n">
        <v>-0.0228685816188898</v>
      </c>
      <c r="M3831" s="0" t="n">
        <f aca="false">'t+1'!M3831+I3831</f>
        <v>0.219796700063379</v>
      </c>
      <c r="N3831" s="0" t="n">
        <f aca="false">'t+1'!N3831+J3831</f>
        <v>-0.0161328245234425</v>
      </c>
      <c r="O3831" s="0" t="n">
        <f aca="false">'t+1'!O3831+K3831</f>
        <v>2.45302871433364</v>
      </c>
      <c r="P3831" s="0" t="n">
        <f aca="false">'t+1'!P3831+L3831</f>
        <v>1.74297488003753</v>
      </c>
      <c r="Q3831" s="0" t="n">
        <f aca="false" t="array" ref="Q3831:S3831">MMULT(M3831:P3831,'input - gretl'!$B$19:$D$22)+MMULT('Point forecasts'!$J$4:$O$4,'input - gretl'!$B$23:$D$28)</f>
        <v>14.1977151746376</v>
      </c>
      <c r="R3831" s="0" t="n">
        <v>6.84715346985706</v>
      </c>
      <c r="S3831" s="0" t="n">
        <v>9.91810112352403</v>
      </c>
      <c r="U3831" s="10" t="n">
        <f aca="false">NORMSDIST(-M3831/'rhos computation'!$B$11)-EXP(M3831+'rhos computation'!$B$11^2/2)*NORMSDIST(-M3831/'rhos computation'!$B$11-'rhos computation'!$B$11)</f>
        <v>0.0028688865712157</v>
      </c>
      <c r="V3831" s="10" t="n">
        <f aca="false">NORMSDIST(-N3831/'rhos computation'!$B$23)-EXP(N3831+'rhos computation'!$B$23^2/2)*NORMSDIST(-N3831/'rhos computation'!$B$23-'rhos computation'!$B$23)</f>
        <v>0.0303037268490238</v>
      </c>
      <c r="W3831" s="0" t="n">
        <f aca="false">NORMSDIST(-O3831)</f>
        <v>0.00708295151023457</v>
      </c>
      <c r="X3831" s="0" t="n">
        <f aca="false">NORMSDIST(-P3831)</f>
        <v>0.0406690013989395</v>
      </c>
    </row>
    <row r="3832" customFormat="false" ht="12.8" hidden="false" customHeight="false" outlineLevel="0" collapsed="false">
      <c r="A3832" s="0" t="n">
        <v>0.511704635321181</v>
      </c>
      <c r="B3832" s="0" t="n">
        <v>0.693279503859271</v>
      </c>
      <c r="C3832" s="0" t="n">
        <v>0.259024379731454</v>
      </c>
      <c r="D3832" s="0" t="n">
        <v>0.534953376647583</v>
      </c>
      <c r="E3832" s="0" t="n">
        <f aca="false" t="array" ref="E3832:H3832">MMULT(A3832:D3832,'Root matrix of resiudals'!$B$19:E$22)</f>
        <v>0.023639353174052</v>
      </c>
      <c r="F3832" s="0" t="n">
        <v>0.0219322363030078</v>
      </c>
      <c r="G3832" s="0" t="n">
        <v>0.00790827111058313</v>
      </c>
      <c r="H3832" s="0" t="n">
        <v>0.00882695751626249</v>
      </c>
      <c r="I3832" s="3" t="n">
        <f aca="false" t="array" ref="I3832:L3832">MMULT('t+1'!I3832:L3832,'input - gretl'!$B$3:$E$6)+MMULT('Point forecasts'!$P$3:$T$3,'input - gretl'!$B$9:$E$13)+MMULT('t+1'!Q3832:S3832,'input - gretl'!$B$14:$E$16)+E3832:H3832</f>
        <v>0.0908551106686198</v>
      </c>
      <c r="J3832" s="3" t="n">
        <v>0.000506858148305308</v>
      </c>
      <c r="K3832" s="3" t="n">
        <v>-0.00605806142615994</v>
      </c>
      <c r="L3832" s="3" t="n">
        <v>-0.0224456125016588</v>
      </c>
      <c r="M3832" s="0" t="n">
        <f aca="false">'t+1'!M3832+I3832</f>
        <v>0.094268115192848</v>
      </c>
      <c r="N3832" s="0" t="n">
        <f aca="false">'t+1'!N3832+J3832</f>
        <v>-0.0708784803912906</v>
      </c>
      <c r="O3832" s="0" t="n">
        <f aca="false">'t+1'!O3832+K3832</f>
        <v>2.39820372933748</v>
      </c>
      <c r="P3832" s="0" t="n">
        <f aca="false">'t+1'!P3832+L3832</f>
        <v>1.71962598041059</v>
      </c>
      <c r="Q3832" s="0" t="n">
        <f aca="false" t="array" ref="Q3832:S3832">MMULT(M3832:P3832,'input - gretl'!$B$19:$D$22)+MMULT('Point forecasts'!$J$4:$O$4,'input - gretl'!$B$23:$D$28)</f>
        <v>14.072186589767</v>
      </c>
      <c r="R3832" s="0" t="n">
        <v>6.79240781398921</v>
      </c>
      <c r="S3832" s="0" t="n">
        <v>9.88548210951808</v>
      </c>
      <c r="U3832" s="10" t="n">
        <f aca="false">NORMSDIST(-M3832/'rhos computation'!$B$11)-EXP(M3832+'rhos computation'!$B$11^2/2)*NORMSDIST(-M3832/'rhos computation'!$B$11-'rhos computation'!$B$11)</f>
        <v>0.0183336719673733</v>
      </c>
      <c r="V3832" s="10" t="n">
        <f aca="false">NORMSDIST(-N3832/'rhos computation'!$B$23)-EXP(N3832+'rhos computation'!$B$23^2/2)*NORMSDIST(-N3832/'rhos computation'!$B$23-'rhos computation'!$B$23)</f>
        <v>0.0698278919851207</v>
      </c>
      <c r="W3832" s="0" t="n">
        <f aca="false">NORMSDIST(-O3832)</f>
        <v>0.00823784937491573</v>
      </c>
      <c r="X3832" s="0" t="n">
        <f aca="false">NORMSDIST(-P3832)</f>
        <v>0.042750225237701</v>
      </c>
    </row>
    <row r="3833" customFormat="false" ht="12.8" hidden="false" customHeight="false" outlineLevel="0" collapsed="false">
      <c r="A3833" s="0" t="n">
        <v>-1.40575939825148</v>
      </c>
      <c r="B3833" s="0" t="n">
        <v>0.256501017913976</v>
      </c>
      <c r="C3833" s="0" t="n">
        <v>-0.503843208395636</v>
      </c>
      <c r="D3833" s="0" t="n">
        <v>-1.25306803385521</v>
      </c>
      <c r="E3833" s="0" t="n">
        <f aca="false" t="array" ref="E3833:H3833">MMULT(A3833:D3833,'Root matrix of resiudals'!$B$19:E$22)</f>
        <v>-0.0598753193106386</v>
      </c>
      <c r="F3833" s="0" t="n">
        <v>0.00225453531595479</v>
      </c>
      <c r="G3833" s="0" t="n">
        <v>-0.0103704316976426</v>
      </c>
      <c r="H3833" s="0" t="n">
        <v>-0.0203555290520888</v>
      </c>
      <c r="I3833" s="3" t="n">
        <f aca="false" t="array" ref="I3833:L3833">MMULT('t+1'!I3833:L3833,'input - gretl'!$B$3:$E$6)+MMULT('Point forecasts'!$P$3:$T$3,'input - gretl'!$B$9:$E$13)+MMULT('t+1'!Q3833:S3833,'input - gretl'!$B$14:$E$16)+E3833:H3833</f>
        <v>-0.0485239804427594</v>
      </c>
      <c r="J3833" s="3" t="n">
        <v>0.00355725307859581</v>
      </c>
      <c r="K3833" s="3" t="n">
        <v>-0.0134950080343108</v>
      </c>
      <c r="L3833" s="3" t="n">
        <v>-0.0468434375277226</v>
      </c>
      <c r="M3833" s="0" t="n">
        <f aca="false">'t+1'!M3833+I3833</f>
        <v>0.0928403111082646</v>
      </c>
      <c r="N3833" s="0" t="n">
        <f aca="false">'t+1'!N3833+J3833</f>
        <v>-0.0739438227142393</v>
      </c>
      <c r="O3833" s="0" t="n">
        <f aca="false">'t+1'!O3833+K3833</f>
        <v>2.39817159186685</v>
      </c>
      <c r="P3833" s="0" t="n">
        <f aca="false">'t+1'!P3833+L3833</f>
        <v>1.68955893787611</v>
      </c>
      <c r="Q3833" s="0" t="n">
        <f aca="false" t="array" ref="Q3833:S3833">MMULT(M3833:P3833,'input - gretl'!$B$19:$D$22)+MMULT('Point forecasts'!$J$4:$O$4,'input - gretl'!$B$23:$D$28)</f>
        <v>14.0707587856825</v>
      </c>
      <c r="R3833" s="0" t="n">
        <v>6.78934247166626</v>
      </c>
      <c r="S3833" s="0" t="n">
        <v>9.91404523284986</v>
      </c>
      <c r="U3833" s="10" t="n">
        <f aca="false">NORMSDIST(-M3833/'rhos computation'!$B$11)-EXP(M3833+'rhos computation'!$B$11^2/2)*NORMSDIST(-M3833/'rhos computation'!$B$11-'rhos computation'!$B$11)</f>
        <v>0.0186576071893472</v>
      </c>
      <c r="V3833" s="10" t="n">
        <f aca="false">NORMSDIST(-N3833/'rhos computation'!$B$23)-EXP(N3833+'rhos computation'!$B$23^2/2)*NORMSDIST(-N3833/'rhos computation'!$B$23-'rhos computation'!$B$23)</f>
        <v>0.0723695124140723</v>
      </c>
      <c r="W3833" s="0" t="n">
        <f aca="false">NORMSDIST(-O3833)</f>
        <v>0.00823857221453942</v>
      </c>
      <c r="X3833" s="0" t="n">
        <f aca="false">NORMSDIST(-P3833)</f>
        <v>0.0455561836380961</v>
      </c>
    </row>
    <row r="3834" customFormat="false" ht="12.8" hidden="false" customHeight="false" outlineLevel="0" collapsed="false">
      <c r="A3834" s="0" t="n">
        <v>0.8903365283135</v>
      </c>
      <c r="B3834" s="0" t="n">
        <v>-0.502479161031643</v>
      </c>
      <c r="C3834" s="0" t="n">
        <v>1.29893777138748</v>
      </c>
      <c r="D3834" s="0" t="n">
        <v>2.24778335644522</v>
      </c>
      <c r="E3834" s="0" t="n">
        <f aca="false" t="array" ref="E3834:H3834">MMULT(A3834:D3834,'Root matrix of resiudals'!$B$19:E$22)</f>
        <v>0.037805718174427</v>
      </c>
      <c r="F3834" s="0" t="n">
        <v>-0.00752965794450945</v>
      </c>
      <c r="G3834" s="0" t="n">
        <v>0.0228031301302682</v>
      </c>
      <c r="H3834" s="0" t="n">
        <v>0.0375886174699469</v>
      </c>
      <c r="I3834" s="3" t="n">
        <f aca="false" t="array" ref="I3834:L3834">MMULT('t+1'!I3834:L3834,'input - gretl'!$B$3:$E$6)+MMULT('Point forecasts'!$P$3:$T$3,'input - gretl'!$B$9:$E$13)+MMULT('t+1'!Q3834:S3834,'input - gretl'!$B$14:$E$16)+E3834:H3834</f>
        <v>0.0698302729646</v>
      </c>
      <c r="J3834" s="3" t="n">
        <v>-0.034824303823406</v>
      </c>
      <c r="K3834" s="3" t="n">
        <v>0.0212242288931321</v>
      </c>
      <c r="L3834" s="3" t="n">
        <v>0.0102796584018503</v>
      </c>
      <c r="M3834" s="0" t="n">
        <f aca="false">'t+1'!M3834+I3834</f>
        <v>0.161977298848532</v>
      </c>
      <c r="N3834" s="0" t="n">
        <f aca="false">'t+1'!N3834+J3834</f>
        <v>-0.0756694850652233</v>
      </c>
      <c r="O3834" s="0" t="n">
        <f aca="false">'t+1'!O3834+K3834</f>
        <v>2.43524260966712</v>
      </c>
      <c r="P3834" s="0" t="n">
        <f aca="false">'t+1'!P3834+L3834</f>
        <v>1.76192980345401</v>
      </c>
      <c r="Q3834" s="0" t="n">
        <f aca="false" t="array" ref="Q3834:S3834">MMULT(M3834:P3834,'input - gretl'!$B$19:$D$22)+MMULT('Point forecasts'!$J$4:$O$4,'input - gretl'!$B$23:$D$28)</f>
        <v>14.1398957734227</v>
      </c>
      <c r="R3834" s="0" t="n">
        <v>6.78761680931527</v>
      </c>
      <c r="S3834" s="0" t="n">
        <v>9.88228793894226</v>
      </c>
      <c r="U3834" s="10" t="n">
        <f aca="false">NORMSDIST(-M3834/'rhos computation'!$B$11)-EXP(M3834+'rhos computation'!$B$11^2/2)*NORMSDIST(-M3834/'rhos computation'!$B$11-'rhos computation'!$B$11)</f>
        <v>0.00729918447452049</v>
      </c>
      <c r="V3834" s="10" t="n">
        <f aca="false">NORMSDIST(-N3834/'rhos computation'!$B$23)-EXP(N3834+'rhos computation'!$B$23^2/2)*NORMSDIST(-N3834/'rhos computation'!$B$23-'rhos computation'!$B$23)</f>
        <v>0.0738094190150098</v>
      </c>
      <c r="W3834" s="0" t="n">
        <f aca="false">NORMSDIST(-O3834)</f>
        <v>0.00744090399459339</v>
      </c>
      <c r="X3834" s="0" t="n">
        <f aca="false">NORMSDIST(-P3834)</f>
        <v>0.0390405791924733</v>
      </c>
    </row>
    <row r="3835" customFormat="false" ht="12.8" hidden="false" customHeight="false" outlineLevel="0" collapsed="false">
      <c r="A3835" s="0" t="n">
        <v>-1.30742871496791</v>
      </c>
      <c r="B3835" s="0" t="n">
        <v>0.417819564834616</v>
      </c>
      <c r="C3835" s="0" t="n">
        <v>0.732692852832171</v>
      </c>
      <c r="D3835" s="0" t="n">
        <v>-0.40460512142344</v>
      </c>
      <c r="E3835" s="0" t="n">
        <f aca="false" t="array" ref="E3835:H3835">MMULT(A3835:D3835,'Root matrix of resiudals'!$B$19:E$22)</f>
        <v>-0.0540885547829262</v>
      </c>
      <c r="F3835" s="0" t="n">
        <v>0.0115817928362043</v>
      </c>
      <c r="G3835" s="0" t="n">
        <v>0.0112294096506743</v>
      </c>
      <c r="H3835" s="0" t="n">
        <v>-0.00519839035266105</v>
      </c>
      <c r="I3835" s="3" t="n">
        <f aca="false" t="array" ref="I3835:L3835">MMULT('t+1'!I3835:L3835,'input - gretl'!$B$3:$E$6)+MMULT('Point forecasts'!$P$3:$T$3,'input - gretl'!$B$9:$E$13)+MMULT('t+1'!Q3835:S3835,'input - gretl'!$B$14:$E$16)+E3835:H3835</f>
        <v>-0.0733562877976546</v>
      </c>
      <c r="J3835" s="3" t="n">
        <v>-0.0663782107958039</v>
      </c>
      <c r="K3835" s="3" t="n">
        <v>0.00755157986537482</v>
      </c>
      <c r="L3835" s="3" t="n">
        <v>-0.0327400093072245</v>
      </c>
      <c r="M3835" s="0" t="n">
        <f aca="false">'t+1'!M3835+I3835</f>
        <v>0.0678803590412089</v>
      </c>
      <c r="N3835" s="0" t="n">
        <f aca="false">'t+1'!N3835+J3835</f>
        <v>-0.0696055536825289</v>
      </c>
      <c r="O3835" s="0" t="n">
        <f aca="false">'t+1'!O3835+K3835</f>
        <v>2.39030939882174</v>
      </c>
      <c r="P3835" s="0" t="n">
        <f aca="false">'t+1'!P3835+L3835</f>
        <v>1.7098074879514</v>
      </c>
      <c r="Q3835" s="0" t="n">
        <f aca="false" t="array" ref="Q3835:S3835">MMULT(M3835:P3835,'input - gretl'!$B$19:$D$22)+MMULT('Point forecasts'!$J$4:$O$4,'input - gretl'!$B$23:$D$28)</f>
        <v>14.0457988336154</v>
      </c>
      <c r="R3835" s="0" t="n">
        <v>6.79368074069797</v>
      </c>
      <c r="S3835" s="0" t="n">
        <v>9.88692565625565</v>
      </c>
      <c r="U3835" s="10" t="n">
        <f aca="false">NORMSDIST(-M3835/'rhos computation'!$B$11)-EXP(M3835+'rhos computation'!$B$11^2/2)*NORMSDIST(-M3835/'rhos computation'!$B$11-'rhos computation'!$B$11)</f>
        <v>0.0250346759189902</v>
      </c>
      <c r="V3835" s="10" t="n">
        <f aca="false">NORMSDIST(-N3835/'rhos computation'!$B$23)-EXP(N3835+'rhos computation'!$B$23^2/2)*NORMSDIST(-N3835/'rhos computation'!$B$23-'rhos computation'!$B$23)</f>
        <v>0.0687789179040241</v>
      </c>
      <c r="W3835" s="0" t="n">
        <f aca="false">NORMSDIST(-O3835)</f>
        <v>0.00841709223252405</v>
      </c>
      <c r="X3835" s="0" t="n">
        <f aca="false">NORMSDIST(-P3835)</f>
        <v>0.0436507389511839</v>
      </c>
    </row>
    <row r="3836" customFormat="false" ht="12.8" hidden="false" customHeight="false" outlineLevel="0" collapsed="false">
      <c r="A3836" s="0" t="n">
        <v>-0.877653778881532</v>
      </c>
      <c r="B3836" s="0" t="n">
        <v>-0.937695817600241</v>
      </c>
      <c r="C3836" s="0" t="n">
        <v>-1.14883574656368</v>
      </c>
      <c r="D3836" s="0" t="n">
        <v>-1.62522087925953</v>
      </c>
      <c r="E3836" s="0" t="n">
        <f aca="false" t="array" ref="E3836:H3836">MMULT(A3836:D3836,'Root matrix of resiudals'!$B$19:E$22)</f>
        <v>-0.0405754103078835</v>
      </c>
      <c r="F3836" s="0" t="n">
        <v>-0.0330107150815923</v>
      </c>
      <c r="G3836" s="0" t="n">
        <v>-0.024826332324485</v>
      </c>
      <c r="H3836" s="0" t="n">
        <v>-0.0274137741661352</v>
      </c>
      <c r="I3836" s="3" t="n">
        <f aca="false" t="array" ref="I3836:L3836">MMULT('t+1'!I3836:L3836,'input - gretl'!$B$3:$E$6)+MMULT('Point forecasts'!$P$3:$T$3,'input - gretl'!$B$9:$E$13)+MMULT('t+1'!Q3836:S3836,'input - gretl'!$B$14:$E$16)+E3836:H3836</f>
        <v>-0.0406758239905616</v>
      </c>
      <c r="J3836" s="3" t="n">
        <v>-0.0461352258166897</v>
      </c>
      <c r="K3836" s="3" t="n">
        <v>-0.0143176535230876</v>
      </c>
      <c r="L3836" s="3" t="n">
        <v>-0.0489532897206287</v>
      </c>
      <c r="M3836" s="0" t="n">
        <f aca="false">'t+1'!M3836+I3836</f>
        <v>0.152312984447028</v>
      </c>
      <c r="N3836" s="0" t="n">
        <f aca="false">'t+1'!N3836+J3836</f>
        <v>-0.0739424939528409</v>
      </c>
      <c r="O3836" s="0" t="n">
        <f aca="false">'t+1'!O3836+K3836</f>
        <v>2.41453849049365</v>
      </c>
      <c r="P3836" s="0" t="n">
        <f aca="false">'t+1'!P3836+L3836</f>
        <v>1.70059469895217</v>
      </c>
      <c r="Q3836" s="0" t="n">
        <f aca="false" t="array" ref="Q3836:S3836">MMULT(M3836:P3836,'input - gretl'!$B$19:$D$22)+MMULT('Point forecasts'!$J$4:$O$4,'input - gretl'!$B$23:$D$28)</f>
        <v>14.1302314590212</v>
      </c>
      <c r="R3836" s="0" t="n">
        <v>6.78934380042766</v>
      </c>
      <c r="S3836" s="0" t="n">
        <v>9.91991657090528</v>
      </c>
      <c r="U3836" s="10" t="n">
        <f aca="false">NORMSDIST(-M3836/'rhos computation'!$B$11)-EXP(M3836+'rhos computation'!$B$11^2/2)*NORMSDIST(-M3836/'rhos computation'!$B$11-'rhos computation'!$B$11)</f>
        <v>0.00841760453350579</v>
      </c>
      <c r="V3836" s="10" t="n">
        <f aca="false">NORMSDIST(-N3836/'rhos computation'!$B$23)-EXP(N3836+'rhos computation'!$B$23^2/2)*NORMSDIST(-N3836/'rhos computation'!$B$23-'rhos computation'!$B$23)</f>
        <v>0.0723684061202428</v>
      </c>
      <c r="W3836" s="0" t="n">
        <f aca="false">NORMSDIST(-O3836)</f>
        <v>0.00787757911597699</v>
      </c>
      <c r="X3836" s="0" t="n">
        <f aca="false">NORMSDIST(-P3836)</f>
        <v>0.0445095601372778</v>
      </c>
    </row>
    <row r="3837" customFormat="false" ht="12.8" hidden="false" customHeight="false" outlineLevel="0" collapsed="false">
      <c r="A3837" s="0" t="n">
        <v>-1.90010677166103</v>
      </c>
      <c r="B3837" s="0" t="n">
        <v>1.31213090237278</v>
      </c>
      <c r="C3837" s="0" t="n">
        <v>-1.04156463585465</v>
      </c>
      <c r="D3837" s="0" t="n">
        <v>0.291919156027681</v>
      </c>
      <c r="E3837" s="0" t="n">
        <f aca="false" t="array" ref="E3837:H3837">MMULT(A3837:D3837,'Root matrix of resiudals'!$B$19:E$22)</f>
        <v>-0.0799507258997104</v>
      </c>
      <c r="F3837" s="0" t="n">
        <v>0.029467634191573</v>
      </c>
      <c r="G3837" s="0" t="n">
        <v>-0.0140872536103624</v>
      </c>
      <c r="H3837" s="0" t="n">
        <v>0.00435784667368358</v>
      </c>
      <c r="I3837" s="3" t="n">
        <f aca="false" t="array" ref="I3837:L3837">MMULT('t+1'!I3837:L3837,'input - gretl'!$B$3:$E$6)+MMULT('Point forecasts'!$P$3:$T$3,'input - gretl'!$B$9:$E$13)+MMULT('t+1'!Q3837:S3837,'input - gretl'!$B$14:$E$16)+E3837:H3837</f>
        <v>-0.0582495969125015</v>
      </c>
      <c r="J3837" s="3" t="n">
        <v>-0.031851933481628</v>
      </c>
      <c r="K3837" s="3" t="n">
        <v>-0.00547257016531128</v>
      </c>
      <c r="L3837" s="3" t="n">
        <v>-0.0193364966788525</v>
      </c>
      <c r="M3837" s="0" t="n">
        <f aca="false">'t+1'!M3837+I3837</f>
        <v>0.061990580984442</v>
      </c>
      <c r="N3837" s="0" t="n">
        <f aca="false">'t+1'!N3837+J3837</f>
        <v>-0.0113037332189069</v>
      </c>
      <c r="O3837" s="0" t="n">
        <f aca="false">'t+1'!O3837+K3837</f>
        <v>2.41541044295317</v>
      </c>
      <c r="P3837" s="0" t="n">
        <f aca="false">'t+1'!P3837+L3837</f>
        <v>1.74454066383146</v>
      </c>
      <c r="Q3837" s="0" t="n">
        <f aca="false" t="array" ref="Q3837:S3837">MMULT(M3837:P3837,'input - gretl'!$B$19:$D$22)+MMULT('Point forecasts'!$J$4:$O$4,'input - gretl'!$B$23:$D$28)</f>
        <v>14.0399090555586</v>
      </c>
      <c r="R3837" s="0" t="n">
        <v>6.85198256116159</v>
      </c>
      <c r="S3837" s="0" t="n">
        <v>9.87899371346635</v>
      </c>
      <c r="U3837" s="10" t="n">
        <f aca="false">NORMSDIST(-M3837/'rhos computation'!$B$11)-EXP(M3837+'rhos computation'!$B$11^2/2)*NORMSDIST(-M3837/'rhos computation'!$B$11-'rhos computation'!$B$11)</f>
        <v>0.0267447210530094</v>
      </c>
      <c r="V3837" s="10" t="n">
        <f aca="false">NORMSDIST(-N3837/'rhos computation'!$B$23)-EXP(N3837+'rhos computation'!$B$23^2/2)*NORMSDIST(-N3837/'rhos computation'!$B$23-'rhos computation'!$B$23)</f>
        <v>0.0275652521929759</v>
      </c>
      <c r="W3837" s="0" t="n">
        <f aca="false">NORMSDIST(-O3837)</f>
        <v>0.00785874357267749</v>
      </c>
      <c r="X3837" s="0" t="n">
        <f aca="false">NORMSDIST(-P3837)</f>
        <v>0.0405324285866105</v>
      </c>
    </row>
    <row r="3838" customFormat="false" ht="12.8" hidden="false" customHeight="false" outlineLevel="0" collapsed="false">
      <c r="A3838" s="0" t="n">
        <v>0.554639201072035</v>
      </c>
      <c r="B3838" s="0" t="n">
        <v>-0.237937868495484</v>
      </c>
      <c r="C3838" s="0" t="n">
        <v>2.0216326789212</v>
      </c>
      <c r="D3838" s="0" t="n">
        <v>0.936207972897614</v>
      </c>
      <c r="E3838" s="0" t="n">
        <f aca="false" t="array" ref="E3838:H3838">MMULT(A3838:D3838,'Root matrix of resiudals'!$B$19:E$22)</f>
        <v>0.0253967330700082</v>
      </c>
      <c r="F3838" s="0" t="n">
        <v>0.00177741967351272</v>
      </c>
      <c r="G3838" s="0" t="n">
        <v>0.033482799276809</v>
      </c>
      <c r="H3838" s="0" t="n">
        <v>0.0172791763561788</v>
      </c>
      <c r="I3838" s="3" t="n">
        <f aca="false" t="array" ref="I3838:L3838">MMULT('t+1'!I3838:L3838,'input - gretl'!$B$3:$E$6)+MMULT('Point forecasts'!$P$3:$T$3,'input - gretl'!$B$9:$E$13)+MMULT('t+1'!Q3838:S3838,'input - gretl'!$B$14:$E$16)+E3838:H3838</f>
        <v>0.0483957269238328</v>
      </c>
      <c r="J3838" s="3" t="n">
        <v>-0.0349848903014516</v>
      </c>
      <c r="K3838" s="3" t="n">
        <v>0.0309993166591027</v>
      </c>
      <c r="L3838" s="3" t="n">
        <v>-0.00957680352956512</v>
      </c>
      <c r="M3838" s="0" t="n">
        <f aca="false">'t+1'!M3838+I3838</f>
        <v>0.149650104204555</v>
      </c>
      <c r="N3838" s="0" t="n">
        <f aca="false">'t+1'!N3838+J3838</f>
        <v>-0.0686311936628043</v>
      </c>
      <c r="O3838" s="0" t="n">
        <f aca="false">'t+1'!O3838+K3838</f>
        <v>2.43843271565041</v>
      </c>
      <c r="P3838" s="0" t="n">
        <f aca="false">'t+1'!P3838+L3838</f>
        <v>1.73640106442751</v>
      </c>
      <c r="Q3838" s="0" t="n">
        <f aca="false" t="array" ref="Q3838:S3838">MMULT(M3838:P3838,'input - gretl'!$B$19:$D$22)+MMULT('Point forecasts'!$J$4:$O$4,'input - gretl'!$B$23:$D$28)</f>
        <v>14.1275685787788</v>
      </c>
      <c r="R3838" s="0" t="n">
        <v>6.79465510071769</v>
      </c>
      <c r="S3838" s="0" t="n">
        <v>9.90975715217672</v>
      </c>
      <c r="U3838" s="10" t="n">
        <f aca="false">NORMSDIST(-M3838/'rhos computation'!$B$11)-EXP(M3838+'rhos computation'!$B$11^2/2)*NORMSDIST(-M3838/'rhos computation'!$B$11-'rhos computation'!$B$11)</f>
        <v>0.00874902454745122</v>
      </c>
      <c r="V3838" s="10" t="n">
        <f aca="false">NORMSDIST(-N3838/'rhos computation'!$B$23)-EXP(N3838+'rhos computation'!$B$23^2/2)*NORMSDIST(-N3838/'rhos computation'!$B$23-'rhos computation'!$B$23)</f>
        <v>0.0679786908072504</v>
      </c>
      <c r="W3838" s="0" t="n">
        <f aca="false">NORMSDIST(-O3838)</f>
        <v>0.00737555225348783</v>
      </c>
      <c r="X3838" s="0" t="n">
        <f aca="false">NORMSDIST(-P3838)</f>
        <v>0.0412464720964555</v>
      </c>
    </row>
    <row r="3839" customFormat="false" ht="12.8" hidden="false" customHeight="false" outlineLevel="0" collapsed="false">
      <c r="A3839" s="0" t="n">
        <v>-0.46655460376932</v>
      </c>
      <c r="B3839" s="0" t="n">
        <v>0.695283713149654</v>
      </c>
      <c r="C3839" s="0" t="n">
        <v>1.63960685615105</v>
      </c>
      <c r="D3839" s="0" t="n">
        <v>1.09885955006068</v>
      </c>
      <c r="E3839" s="0" t="n">
        <f aca="false" t="array" ref="E3839:H3839">MMULT(A3839:D3839,'Root matrix of resiudals'!$B$19:E$22)</f>
        <v>-0.0168383120042579</v>
      </c>
      <c r="F3839" s="0" t="n">
        <v>0.0247683955959826</v>
      </c>
      <c r="G3839" s="0" t="n">
        <v>0.0296016518942355</v>
      </c>
      <c r="H3839" s="0" t="n">
        <v>0.0199333100356715</v>
      </c>
      <c r="I3839" s="3" t="n">
        <f aca="false" t="array" ref="I3839:L3839">MMULT('t+1'!I3839:L3839,'input - gretl'!$B$3:$E$6)+MMULT('Point forecasts'!$P$3:$T$3,'input - gretl'!$B$9:$E$13)+MMULT('t+1'!Q3839:S3839,'input - gretl'!$B$14:$E$16)+E3839:H3839</f>
        <v>-0.000432151771602378</v>
      </c>
      <c r="J3839" s="3" t="n">
        <v>-0.0336269966529179</v>
      </c>
      <c r="K3839" s="3" t="n">
        <v>0.0239138524410591</v>
      </c>
      <c r="L3839" s="3" t="n">
        <v>-0.0066616962805324</v>
      </c>
      <c r="M3839" s="0" t="n">
        <f aca="false">'t+1'!M3839+I3839</f>
        <v>0.0944833672167982</v>
      </c>
      <c r="N3839" s="0" t="n">
        <f aca="false">'t+1'!N3839+J3839</f>
        <v>-0.0513993958446165</v>
      </c>
      <c r="O3839" s="0" t="n">
        <f aca="false">'t+1'!O3839+K3839</f>
        <v>2.41858168618556</v>
      </c>
      <c r="P3839" s="0" t="n">
        <f aca="false">'t+1'!P3839+L3839</f>
        <v>1.72959487528256</v>
      </c>
      <c r="Q3839" s="0" t="n">
        <f aca="false" t="array" ref="Q3839:S3839">MMULT(M3839:P3839,'input - gretl'!$B$19:$D$22)+MMULT('Point forecasts'!$J$4:$O$4,'input - gretl'!$B$23:$D$28)</f>
        <v>14.072401841791</v>
      </c>
      <c r="R3839" s="0" t="n">
        <v>6.81188689853588</v>
      </c>
      <c r="S3839" s="0" t="n">
        <v>9.89637914889817</v>
      </c>
      <c r="U3839" s="10" t="n">
        <f aca="false">NORMSDIST(-M3839/'rhos computation'!$B$11)-EXP(M3839+'rhos computation'!$B$11^2/2)*NORMSDIST(-M3839/'rhos computation'!$B$11-'rhos computation'!$B$11)</f>
        <v>0.0182852055071899</v>
      </c>
      <c r="V3839" s="10" t="n">
        <f aca="false">NORMSDIST(-N3839/'rhos computation'!$B$23)-EXP(N3839+'rhos computation'!$B$23^2/2)*NORMSDIST(-N3839/'rhos computation'!$B$23-'rhos computation'!$B$23)</f>
        <v>0.0542928325192269</v>
      </c>
      <c r="W3839" s="0" t="n">
        <f aca="false">NORMSDIST(-O3839)</f>
        <v>0.007790573375045</v>
      </c>
      <c r="X3839" s="0" t="n">
        <f aca="false">NORMSDIST(-P3839)</f>
        <v>0.0418513411518815</v>
      </c>
    </row>
    <row r="3840" customFormat="false" ht="12.8" hidden="false" customHeight="false" outlineLevel="0" collapsed="false">
      <c r="A3840" s="0" t="n">
        <v>0.580735144675596</v>
      </c>
      <c r="B3840" s="0" t="n">
        <v>-0.379829685112331</v>
      </c>
      <c r="C3840" s="0" t="n">
        <v>-1.1948901687659</v>
      </c>
      <c r="D3840" s="0" t="n">
        <v>1.12411474224095</v>
      </c>
      <c r="E3840" s="0" t="n">
        <f aca="false" t="array" ref="E3840:H3840">MMULT(A3840:D3840,'Root matrix of resiudals'!$B$19:E$22)</f>
        <v>0.0221496396267698</v>
      </c>
      <c r="F3840" s="0" t="n">
        <v>-0.013753981611896</v>
      </c>
      <c r="G3840" s="0" t="n">
        <v>-0.018615276576507</v>
      </c>
      <c r="H3840" s="0" t="n">
        <v>0.0166253314499129</v>
      </c>
      <c r="I3840" s="3" t="n">
        <f aca="false" t="array" ref="I3840:L3840">MMULT('t+1'!I3840:L3840,'input - gretl'!$B$3:$E$6)+MMULT('Point forecasts'!$P$3:$T$3,'input - gretl'!$B$9:$E$13)+MMULT('t+1'!Q3840:S3840,'input - gretl'!$B$14:$E$16)+E3840:H3840</f>
        <v>0.018634740082266</v>
      </c>
      <c r="J3840" s="3" t="n">
        <v>-0.0357498396315966</v>
      </c>
      <c r="K3840" s="3" t="n">
        <v>-0.0133359758057279</v>
      </c>
      <c r="L3840" s="3" t="n">
        <v>-0.0021882107184411</v>
      </c>
      <c r="M3840" s="0" t="n">
        <f aca="false">'t+1'!M3840+I3840</f>
        <v>0.212386022371136</v>
      </c>
      <c r="N3840" s="0" t="n">
        <f aca="false">'t+1'!N3840+J3840</f>
        <v>-0.0593704108970964</v>
      </c>
      <c r="O3840" s="0" t="n">
        <f aca="false">'t+1'!O3840+K3840</f>
        <v>2.403098653008</v>
      </c>
      <c r="P3840" s="0" t="n">
        <f aca="false">'t+1'!P3840+L3840</f>
        <v>1.71825140050575</v>
      </c>
      <c r="Q3840" s="0" t="n">
        <f aca="false" t="array" ref="Q3840:S3840">MMULT(M3840:P3840,'input - gretl'!$B$19:$D$22)+MMULT('Point forecasts'!$J$4:$O$4,'input - gretl'!$B$23:$D$28)</f>
        <v>14.1903044969453</v>
      </c>
      <c r="R3840" s="0" t="n">
        <v>6.8039158834834</v>
      </c>
      <c r="S3840" s="0" t="n">
        <v>9.8916843274071</v>
      </c>
      <c r="U3840" s="10" t="n">
        <f aca="false">NORMSDIST(-M3840/'rhos computation'!$B$11)-EXP(M3840+'rhos computation'!$B$11^2/2)*NORMSDIST(-M3840/'rhos computation'!$B$11-'rhos computation'!$B$11)</f>
        <v>0.00325929610344502</v>
      </c>
      <c r="V3840" s="10" t="n">
        <f aca="false">NORMSDIST(-N3840/'rhos computation'!$B$23)-EXP(N3840+'rhos computation'!$B$23^2/2)*NORMSDIST(-N3840/'rhos computation'!$B$23-'rhos computation'!$B$23)</f>
        <v>0.0605040268044804</v>
      </c>
      <c r="W3840" s="0" t="n">
        <f aca="false">NORMSDIST(-O3840)</f>
        <v>0.00812840054726051</v>
      </c>
      <c r="X3840" s="0" t="n">
        <f aca="false">NORMSDIST(-P3840)</f>
        <v>0.0428753848660735</v>
      </c>
    </row>
    <row r="3841" customFormat="false" ht="12.8" hidden="false" customHeight="false" outlineLevel="0" collapsed="false">
      <c r="A3841" s="0" t="n">
        <v>-0.288793887959019</v>
      </c>
      <c r="B3841" s="0" t="n">
        <v>-1.52262837688264</v>
      </c>
      <c r="C3841" s="0" t="n">
        <v>0.615839531633241</v>
      </c>
      <c r="D3841" s="0" t="n">
        <v>-0.450841554741378</v>
      </c>
      <c r="E3841" s="0" t="n">
        <f aca="false" t="array" ref="E3841:H3841">MMULT(A3841:D3841,'Root matrix of resiudals'!$B$19:E$22)</f>
        <v>-0.0149047555564992</v>
      </c>
      <c r="F3841" s="0" t="n">
        <v>-0.0419771434228751</v>
      </c>
      <c r="G3841" s="0" t="n">
        <v>0.00358463691403725</v>
      </c>
      <c r="H3841" s="0" t="n">
        <v>-0.00659994344187597</v>
      </c>
      <c r="I3841" s="3" t="n">
        <f aca="false" t="array" ref="I3841:L3841">MMULT('t+1'!I3841:L3841,'input - gretl'!$B$3:$E$6)+MMULT('Point forecasts'!$P$3:$T$3,'input - gretl'!$B$9:$E$13)+MMULT('t+1'!Q3841:S3841,'input - gretl'!$B$14:$E$16)+E3841:H3841</f>
        <v>0.012873772889846</v>
      </c>
      <c r="J3841" s="3" t="n">
        <v>-0.115639814460486</v>
      </c>
      <c r="K3841" s="3" t="n">
        <v>0.00148386348734957</v>
      </c>
      <c r="L3841" s="3" t="n">
        <v>-0.033099166968052</v>
      </c>
      <c r="M3841" s="0" t="n">
        <f aca="false">'t+1'!M3841+I3841</f>
        <v>0.0877278247930056</v>
      </c>
      <c r="N3841" s="0" t="n">
        <f aca="false">'t+1'!N3841+J3841</f>
        <v>-0.10726034262259</v>
      </c>
      <c r="O3841" s="0" t="n">
        <f aca="false">'t+1'!O3841+K3841</f>
        <v>2.40239253789202</v>
      </c>
      <c r="P3841" s="0" t="n">
        <f aca="false">'t+1'!P3841+L3841</f>
        <v>1.71658877029315</v>
      </c>
      <c r="Q3841" s="0" t="n">
        <f aca="false" t="array" ref="Q3841:S3841">MMULT(M3841:P3841,'input - gretl'!$B$19:$D$22)+MMULT('Point forecasts'!$J$4:$O$4,'input - gretl'!$B$23:$D$28)</f>
        <v>14.0656462993672</v>
      </c>
      <c r="R3841" s="0" t="n">
        <v>6.75602595175791</v>
      </c>
      <c r="S3841" s="0" t="n">
        <v>9.89255945675481</v>
      </c>
      <c r="U3841" s="10" t="n">
        <f aca="false">NORMSDIST(-M3841/'rhos computation'!$B$11)-EXP(M3841+'rhos computation'!$B$11^2/2)*NORMSDIST(-M3841/'rhos computation'!$B$11-'rhos computation'!$B$11)</f>
        <v>0.0198527733523443</v>
      </c>
      <c r="V3841" s="10" t="n">
        <f aca="false">NORMSDIST(-N3841/'rhos computation'!$B$23)-EXP(N3841+'rhos computation'!$B$23^2/2)*NORMSDIST(-N3841/'rhos computation'!$B$23-'rhos computation'!$B$23)</f>
        <v>0.100911953104112</v>
      </c>
      <c r="W3841" s="0" t="n">
        <f aca="false">NORMSDIST(-O3841)</f>
        <v>0.0081441097491102</v>
      </c>
      <c r="X3841" s="0" t="n">
        <f aca="false">NORMSDIST(-P3841)</f>
        <v>0.0430271678721571</v>
      </c>
    </row>
    <row r="3842" customFormat="false" ht="12.8" hidden="false" customHeight="false" outlineLevel="0" collapsed="false">
      <c r="A3842" s="0" t="n">
        <v>-0.29571066906177</v>
      </c>
      <c r="B3842" s="0" t="n">
        <v>0.700938495670512</v>
      </c>
      <c r="C3842" s="0" t="n">
        <v>1.30830566716753</v>
      </c>
      <c r="D3842" s="0" t="n">
        <v>0.924153285901231</v>
      </c>
      <c r="E3842" s="0" t="n">
        <f aca="false" t="array" ref="E3842:H3842">MMULT(A3842:D3842,'Root matrix of resiudals'!$B$19:E$22)</f>
        <v>-0.00983790092080794</v>
      </c>
      <c r="F3842" s="0" t="n">
        <v>0.024115812761262</v>
      </c>
      <c r="G3842" s="0" t="n">
        <v>0.0242938201935113</v>
      </c>
      <c r="H3842" s="0" t="n">
        <v>0.0166538748252939</v>
      </c>
      <c r="I3842" s="3" t="n">
        <f aca="false" t="array" ref="I3842:L3842">MMULT('t+1'!I3842:L3842,'input - gretl'!$B$3:$E$6)+MMULT('Point forecasts'!$P$3:$T$3,'input - gretl'!$B$9:$E$13)+MMULT('t+1'!Q3842:S3842,'input - gretl'!$B$14:$E$16)+E3842:H3842</f>
        <v>0.00716560667012811</v>
      </c>
      <c r="J3842" s="3" t="n">
        <v>0.011022534185321</v>
      </c>
      <c r="K3842" s="3" t="n">
        <v>0.0193984589288456</v>
      </c>
      <c r="L3842" s="3" t="n">
        <v>-0.00834183714014169</v>
      </c>
      <c r="M3842" s="0" t="n">
        <f aca="false">'t+1'!M3842+I3842</f>
        <v>0.133505662539284</v>
      </c>
      <c r="N3842" s="0" t="n">
        <f aca="false">'t+1'!N3842+J3842</f>
        <v>-0.0501165573931011</v>
      </c>
      <c r="O3842" s="0" t="n">
        <f aca="false">'t+1'!O3842+K3842</f>
        <v>2.42625718966357</v>
      </c>
      <c r="P3842" s="0" t="n">
        <f aca="false">'t+1'!P3842+L3842</f>
        <v>1.71757017425006</v>
      </c>
      <c r="Q3842" s="0" t="n">
        <f aca="false" t="array" ref="Q3842:S3842">MMULT(M3842:P3842,'input - gretl'!$B$19:$D$22)+MMULT('Point forecasts'!$J$4:$O$4,'input - gretl'!$B$23:$D$28)</f>
        <v>14.1114241371135</v>
      </c>
      <c r="R3842" s="0" t="n">
        <v>6.8131697369874</v>
      </c>
      <c r="S3842" s="0" t="n">
        <v>9.91549074429313</v>
      </c>
      <c r="U3842" s="10" t="n">
        <f aca="false">NORMSDIST(-M3842/'rhos computation'!$B$11)-EXP(M3842+'rhos computation'!$B$11^2/2)*NORMSDIST(-M3842/'rhos computation'!$B$11-'rhos computation'!$B$11)</f>
        <v>0.0109900253893412</v>
      </c>
      <c r="V3842" s="10" t="n">
        <f aca="false">NORMSDIST(-N3842/'rhos computation'!$B$23)-EXP(N3842+'rhos computation'!$B$23^2/2)*NORMSDIST(-N3842/'rhos computation'!$B$23-'rhos computation'!$B$23)</f>
        <v>0.0533153410730062</v>
      </c>
      <c r="W3842" s="0" t="n">
        <f aca="false">NORMSDIST(-O3842)</f>
        <v>0.00762772743186339</v>
      </c>
      <c r="X3842" s="0" t="n">
        <f aca="false">NORMSDIST(-P3842)</f>
        <v>0.0429375222161818</v>
      </c>
    </row>
    <row r="3843" customFormat="false" ht="12.8" hidden="false" customHeight="false" outlineLevel="0" collapsed="false">
      <c r="A3843" s="0" t="n">
        <v>-0.195988328963991</v>
      </c>
      <c r="B3843" s="0" t="n">
        <v>1.75535579927501</v>
      </c>
      <c r="C3843" s="0" t="n">
        <v>-2.15892654076957</v>
      </c>
      <c r="D3843" s="0" t="n">
        <v>-0.325832508061671</v>
      </c>
      <c r="E3843" s="0" t="n">
        <f aca="false" t="array" ref="E3843:H3843">MMULT(A3843:D3843,'Root matrix of resiudals'!$B$19:E$22)</f>
        <v>-0.00697651078572554</v>
      </c>
      <c r="F3843" s="0" t="n">
        <v>0.0419376781367222</v>
      </c>
      <c r="G3843" s="0" t="n">
        <v>-0.0291051104540249</v>
      </c>
      <c r="H3843" s="0" t="n">
        <v>-0.0075695042180194</v>
      </c>
      <c r="I3843" s="3" t="n">
        <f aca="false" t="array" ref="I3843:L3843">MMULT('t+1'!I3843:L3843,'input - gretl'!$B$3:$E$6)+MMULT('Point forecasts'!$P$3:$T$3,'input - gretl'!$B$9:$E$13)+MMULT('t+1'!Q3843:S3843,'input - gretl'!$B$14:$E$16)+E3843:H3843</f>
        <v>0.0245368679293523</v>
      </c>
      <c r="J3843" s="3" t="n">
        <v>-0.00606840064344062</v>
      </c>
      <c r="K3843" s="3" t="n">
        <v>-0.0141930296986941</v>
      </c>
      <c r="L3843" s="3" t="n">
        <v>-0.0278920703157283</v>
      </c>
      <c r="M3843" s="0" t="n">
        <f aca="false">'t+1'!M3843+I3843</f>
        <v>0.159467903346706</v>
      </c>
      <c r="N3843" s="0" t="n">
        <f aca="false">'t+1'!N3843+J3843</f>
        <v>0.0218757750290965</v>
      </c>
      <c r="O3843" s="0" t="n">
        <f aca="false">'t+1'!O3843+K3843</f>
        <v>2.42391272551167</v>
      </c>
      <c r="P3843" s="0" t="n">
        <f aca="false">'t+1'!P3843+L3843</f>
        <v>1.73715237535536</v>
      </c>
      <c r="Q3843" s="0" t="n">
        <f aca="false" t="array" ref="Q3843:S3843">MMULT(M3843:P3843,'input - gretl'!$B$19:$D$22)+MMULT('Point forecasts'!$J$4:$O$4,'input - gretl'!$B$23:$D$28)</f>
        <v>14.1373863779209</v>
      </c>
      <c r="R3843" s="0" t="n">
        <v>6.88516206940959</v>
      </c>
      <c r="S3843" s="0" t="n">
        <v>9.89452262778005</v>
      </c>
      <c r="U3843" s="10" t="n">
        <f aca="false">NORMSDIST(-M3843/'rhos computation'!$B$11)-EXP(M3843+'rhos computation'!$B$11^2/2)*NORMSDIST(-M3843/'rhos computation'!$B$11-'rhos computation'!$B$11)</f>
        <v>0.00757720641027303</v>
      </c>
      <c r="V3843" s="10" t="n">
        <f aca="false">NORMSDIST(-N3843/'rhos computation'!$B$23)-EXP(N3843+'rhos computation'!$B$23^2/2)*NORMSDIST(-N3843/'rhos computation'!$B$23-'rhos computation'!$B$23)</f>
        <v>0.0128465031327271</v>
      </c>
      <c r="W3843" s="0" t="n">
        <f aca="false">NORMSDIST(-O3843)</f>
        <v>0.00767714748160216</v>
      </c>
      <c r="X3843" s="0" t="n">
        <f aca="false">NORMSDIST(-P3843)</f>
        <v>0.0411801393020573</v>
      </c>
    </row>
    <row r="3844" customFormat="false" ht="12.8" hidden="false" customHeight="false" outlineLevel="0" collapsed="false">
      <c r="A3844" s="0" t="n">
        <v>-1.36412625939982</v>
      </c>
      <c r="B3844" s="0" t="n">
        <v>0.404835581396104</v>
      </c>
      <c r="C3844" s="0" t="n">
        <v>0.246435689246206</v>
      </c>
      <c r="D3844" s="0" t="n">
        <v>0.412651954574458</v>
      </c>
      <c r="E3844" s="0" t="n">
        <f aca="false" t="array" ref="E3844:H3844">MMULT(A3844:D3844,'Root matrix of resiudals'!$B$19:E$22)</f>
        <v>-0.0574641567465969</v>
      </c>
      <c r="F3844" s="0" t="n">
        <v>0.00939022990686652</v>
      </c>
      <c r="G3844" s="0" t="n">
        <v>0.00421240577261588</v>
      </c>
      <c r="H3844" s="0" t="n">
        <v>0.00752726228762782</v>
      </c>
      <c r="I3844" s="3" t="n">
        <f aca="false" t="array" ref="I3844:L3844">MMULT('t+1'!I3844:L3844,'input - gretl'!$B$3:$E$6)+MMULT('Point forecasts'!$P$3:$T$3,'input - gretl'!$B$9:$E$13)+MMULT('t+1'!Q3844:S3844,'input - gretl'!$B$14:$E$16)+E3844:H3844</f>
        <v>-0.0505300980891356</v>
      </c>
      <c r="J3844" s="3" t="n">
        <v>-0.0365520495781667</v>
      </c>
      <c r="K3844" s="3" t="n">
        <v>0.0095478858897377</v>
      </c>
      <c r="L3844" s="3" t="n">
        <v>-0.00904343946251526</v>
      </c>
      <c r="M3844" s="0" t="n">
        <f aca="false">'t+1'!M3844+I3844</f>
        <v>0.121028376228031</v>
      </c>
      <c r="N3844" s="0" t="n">
        <f aca="false">'t+1'!N3844+J3844</f>
        <v>-0.0273582947025996</v>
      </c>
      <c r="O3844" s="0" t="n">
        <f aca="false">'t+1'!O3844+K3844</f>
        <v>2.42362321073233</v>
      </c>
      <c r="P3844" s="0" t="n">
        <f aca="false">'t+1'!P3844+L3844</f>
        <v>1.70408755547977</v>
      </c>
      <c r="Q3844" s="0" t="n">
        <f aca="false" t="array" ref="Q3844:S3844">MMULT(M3844:P3844,'input - gretl'!$B$19:$D$22)+MMULT('Point forecasts'!$J$4:$O$4,'input - gretl'!$B$23:$D$28)</f>
        <v>14.0989468508022</v>
      </c>
      <c r="R3844" s="0" t="n">
        <v>6.8359279996779</v>
      </c>
      <c r="S3844" s="0" t="n">
        <v>9.92567940994338</v>
      </c>
      <c r="U3844" s="10" t="n">
        <f aca="false">NORMSDIST(-M3844/'rhos computation'!$B$11)-EXP(M3844+'rhos computation'!$B$11^2/2)*NORMSDIST(-M3844/'rhos computation'!$B$11-'rhos computation'!$B$11)</f>
        <v>0.0130158983135264</v>
      </c>
      <c r="V3844" s="10" t="n">
        <f aca="false">NORMSDIST(-N3844/'rhos computation'!$B$23)-EXP(N3844+'rhos computation'!$B$23^2/2)*NORMSDIST(-N3844/'rhos computation'!$B$23-'rhos computation'!$B$23)</f>
        <v>0.0372193720990217</v>
      </c>
      <c r="W3844" s="0" t="n">
        <f aca="false">NORMSDIST(-O3844)</f>
        <v>0.00768326980857866</v>
      </c>
      <c r="X3844" s="0" t="n">
        <f aca="false">NORMSDIST(-P3844)</f>
        <v>0.0441823655884288</v>
      </c>
    </row>
    <row r="3845" customFormat="false" ht="12.8" hidden="false" customHeight="false" outlineLevel="0" collapsed="false">
      <c r="A3845" s="0" t="n">
        <v>-0.906499586842475</v>
      </c>
      <c r="B3845" s="0" t="n">
        <v>1.00425075812289</v>
      </c>
      <c r="C3845" s="0" t="n">
        <v>-0.152782113598622</v>
      </c>
      <c r="D3845" s="0" t="n">
        <v>0.0555030516685425</v>
      </c>
      <c r="E3845" s="0" t="n">
        <f aca="false" t="array" ref="E3845:H3845">MMULT(A3845:D3845,'Root matrix of resiudals'!$B$19:E$22)</f>
        <v>-0.0368290933308916</v>
      </c>
      <c r="F3845" s="0" t="n">
        <v>0.0260961724958935</v>
      </c>
      <c r="G3845" s="0" t="n">
        <v>8.72426862731554E-005</v>
      </c>
      <c r="H3845" s="0" t="n">
        <v>0.00113871609835203</v>
      </c>
      <c r="I3845" s="3" t="n">
        <f aca="false" t="array" ref="I3845:L3845">MMULT('t+1'!I3845:L3845,'input - gretl'!$B$3:$E$6)+MMULT('Point forecasts'!$P$3:$T$3,'input - gretl'!$B$9:$E$13)+MMULT('t+1'!Q3845:S3845,'input - gretl'!$B$14:$E$16)+E3845:H3845</f>
        <v>-0.013216657611903</v>
      </c>
      <c r="J3845" s="3" t="n">
        <v>-0.0514565501023651</v>
      </c>
      <c r="K3845" s="3" t="n">
        <v>0.00328034889302089</v>
      </c>
      <c r="L3845" s="3" t="n">
        <v>-0.0237594799531429</v>
      </c>
      <c r="M3845" s="0" t="n">
        <f aca="false">'t+1'!M3845+I3845</f>
        <v>0.0810746919797339</v>
      </c>
      <c r="N3845" s="0" t="n">
        <f aca="false">'t+1'!N3845+J3845</f>
        <v>-0.0262149421798753</v>
      </c>
      <c r="O3845" s="0" t="n">
        <f aca="false">'t+1'!O3845+K3845</f>
        <v>2.41135569278026</v>
      </c>
      <c r="P3845" s="0" t="n">
        <f aca="false">'t+1'!P3845+L3845</f>
        <v>1.73258460567971</v>
      </c>
      <c r="Q3845" s="0" t="n">
        <f aca="false" t="array" ref="Q3845:S3845">MMULT(M3845:P3845,'input - gretl'!$B$19:$D$22)+MMULT('Point forecasts'!$J$4:$O$4,'input - gretl'!$B$23:$D$28)</f>
        <v>14.0589931665539</v>
      </c>
      <c r="R3845" s="0" t="n">
        <v>6.83707135220062</v>
      </c>
      <c r="S3845" s="0" t="n">
        <v>9.88630977239866</v>
      </c>
      <c r="U3845" s="10" t="n">
        <f aca="false">NORMSDIST(-M3845/'rhos computation'!$B$11)-EXP(M3845+'rhos computation'!$B$11^2/2)*NORMSDIST(-M3845/'rhos computation'!$B$11-'rhos computation'!$B$11)</f>
        <v>0.0214922573290472</v>
      </c>
      <c r="V3845" s="10" t="n">
        <f aca="false">NORMSDIST(-N3845/'rhos computation'!$B$23)-EXP(N3845+'rhos computation'!$B$23^2/2)*NORMSDIST(-N3845/'rhos computation'!$B$23-'rhos computation'!$B$23)</f>
        <v>0.0364811902019482</v>
      </c>
      <c r="W3845" s="0" t="n">
        <f aca="false">NORMSDIST(-O3845)</f>
        <v>0.00794666998232316</v>
      </c>
      <c r="X3845" s="0" t="n">
        <f aca="false">NORMSDIST(-P3845)</f>
        <v>0.0415847636914181</v>
      </c>
    </row>
    <row r="3846" customFormat="false" ht="12.8" hidden="false" customHeight="false" outlineLevel="0" collapsed="false">
      <c r="A3846" s="0" t="n">
        <v>0.0720124938123141</v>
      </c>
      <c r="B3846" s="0" t="n">
        <v>0.170484154795168</v>
      </c>
      <c r="C3846" s="0" t="n">
        <v>0.641172003933889</v>
      </c>
      <c r="D3846" s="0" t="n">
        <v>-0.0954794816927286</v>
      </c>
      <c r="E3846" s="0" t="n">
        <f aca="false" t="array" ref="E3846:H3846">MMULT(A3846:D3846,'Root matrix of resiudals'!$B$19:E$22)</f>
        <v>0.00430430441760998</v>
      </c>
      <c r="F3846" s="0" t="n">
        <v>0.0073299603100503</v>
      </c>
      <c r="G3846" s="0" t="n">
        <v>0.0109245672149549</v>
      </c>
      <c r="H3846" s="0" t="n">
        <v>-0.000831430897308416</v>
      </c>
      <c r="I3846" s="3" t="n">
        <f aca="false" t="array" ref="I3846:L3846">MMULT('t+1'!I3846:L3846,'input - gretl'!$B$3:$E$6)+MMULT('Point forecasts'!$P$3:$T$3,'input - gretl'!$B$9:$E$13)+MMULT('t+1'!Q3846:S3846,'input - gretl'!$B$14:$E$16)+E3846:H3846</f>
        <v>-0.02401511829335</v>
      </c>
      <c r="J3846" s="3" t="n">
        <v>-0.0043127472471005</v>
      </c>
      <c r="K3846" s="3" t="n">
        <v>0.00924026019845592</v>
      </c>
      <c r="L3846" s="3" t="n">
        <v>-0.0275309041847437</v>
      </c>
      <c r="M3846" s="0" t="n">
        <f aca="false">'t+1'!M3846+I3846</f>
        <v>0.175331265477008</v>
      </c>
      <c r="N3846" s="0" t="n">
        <f aca="false">'t+1'!N3846+J3846</f>
        <v>-0.0748430452992175</v>
      </c>
      <c r="O3846" s="0" t="n">
        <f aca="false">'t+1'!O3846+K3846</f>
        <v>2.40831024867846</v>
      </c>
      <c r="P3846" s="0" t="n">
        <f aca="false">'t+1'!P3846+L3846</f>
        <v>1.70832150504474</v>
      </c>
      <c r="Q3846" s="0" t="n">
        <f aca="false" t="array" ref="Q3846:S3846">MMULT(M3846:P3846,'input - gretl'!$B$19:$D$22)+MMULT('Point forecasts'!$J$4:$O$4,'input - gretl'!$B$23:$D$28)</f>
        <v>14.1532497400512</v>
      </c>
      <c r="R3846" s="0" t="n">
        <v>6.78844324908128</v>
      </c>
      <c r="S3846" s="0" t="n">
        <v>9.90633975015574</v>
      </c>
      <c r="U3846" s="10" t="n">
        <f aca="false">NORMSDIST(-M3846/'rhos computation'!$B$11)-EXP(M3846+'rhos computation'!$B$11^2/2)*NORMSDIST(-M3846/'rhos computation'!$B$11-'rhos computation'!$B$11)</f>
        <v>0.00595655516534738</v>
      </c>
      <c r="V3846" s="10" t="n">
        <f aca="false">NORMSDIST(-N3846/'rhos computation'!$B$23)-EXP(N3846+'rhos computation'!$B$23^2/2)*NORMSDIST(-N3846/'rhos computation'!$B$23-'rhos computation'!$B$23)</f>
        <v>0.0731190502424538</v>
      </c>
      <c r="W3846" s="0" t="n">
        <f aca="false">NORMSDIST(-O3846)</f>
        <v>0.00801327752782167</v>
      </c>
      <c r="X3846" s="0" t="n">
        <f aca="false">NORMSDIST(-P3846)</f>
        <v>0.0437883515715711</v>
      </c>
    </row>
    <row r="3847" customFormat="false" ht="12.8" hidden="false" customHeight="false" outlineLevel="0" collapsed="false">
      <c r="A3847" s="0" t="n">
        <v>1.38752933883481</v>
      </c>
      <c r="B3847" s="0" t="n">
        <v>0.83623473262548</v>
      </c>
      <c r="C3847" s="0" t="n">
        <v>-0.279389216261518</v>
      </c>
      <c r="D3847" s="0" t="n">
        <v>-1.0558734878343</v>
      </c>
      <c r="E3847" s="0" t="n">
        <f aca="false" t="array" ref="E3847:H3847">MMULT(A3847:D3847,'Root matrix of resiudals'!$B$19:E$22)</f>
        <v>0.0614839049994477</v>
      </c>
      <c r="F3847" s="0" t="n">
        <v>0.0259622571569851</v>
      </c>
      <c r="G3847" s="0" t="n">
        <v>-0.000995241165013861</v>
      </c>
      <c r="H3847" s="0" t="n">
        <v>-0.0179300680889525</v>
      </c>
      <c r="I3847" s="3" t="n">
        <f aca="false" t="array" ref="I3847:L3847">MMULT('t+1'!I3847:L3847,'input - gretl'!$B$3:$E$6)+MMULT('Point forecasts'!$P$3:$T$3,'input - gretl'!$B$9:$E$13)+MMULT('t+1'!Q3847:S3847,'input - gretl'!$B$14:$E$16)+E3847:H3847</f>
        <v>0.0699930161527615</v>
      </c>
      <c r="J3847" s="3" t="n">
        <v>0.0141134089626642</v>
      </c>
      <c r="K3847" s="3" t="n">
        <v>-0.0116331366528291</v>
      </c>
      <c r="L3847" s="3" t="n">
        <v>-0.049236737210268</v>
      </c>
      <c r="M3847" s="0" t="n">
        <f aca="false">'t+1'!M3847+I3847</f>
        <v>0.178406937807388</v>
      </c>
      <c r="N3847" s="0" t="n">
        <f aca="false">'t+1'!N3847+J3847</f>
        <v>-0.0747346201028475</v>
      </c>
      <c r="O3847" s="0" t="n">
        <f aca="false">'t+1'!O3847+K3847</f>
        <v>2.38284417277323</v>
      </c>
      <c r="P3847" s="0" t="n">
        <f aca="false">'t+1'!P3847+L3847</f>
        <v>1.69123563578145</v>
      </c>
      <c r="Q3847" s="0" t="n">
        <f aca="false" t="array" ref="Q3847:S3847">MMULT(M3847:P3847,'input - gretl'!$B$19:$D$22)+MMULT('Point forecasts'!$J$4:$O$4,'input - gretl'!$B$23:$D$28)</f>
        <v>14.1563254123816</v>
      </c>
      <c r="R3847" s="0" t="n">
        <v>6.78855167427765</v>
      </c>
      <c r="S3847" s="0" t="n">
        <v>9.89712319021337</v>
      </c>
      <c r="U3847" s="10" t="n">
        <f aca="false">NORMSDIST(-M3847/'rhos computation'!$B$11)-EXP(M3847+'rhos computation'!$B$11^2/2)*NORMSDIST(-M3847/'rhos computation'!$B$11-'rhos computation'!$B$11)</f>
        <v>0.00567819530561593</v>
      </c>
      <c r="V3847" s="10" t="n">
        <f aca="false">NORMSDIST(-N3847/'rhos computation'!$B$23)-EXP(N3847+'rhos computation'!$B$23^2/2)*NORMSDIST(-N3847/'rhos computation'!$B$23-'rhos computation'!$B$23)</f>
        <v>0.073028582493521</v>
      </c>
      <c r="W3847" s="0" t="n">
        <f aca="false">NORMSDIST(-O3847)</f>
        <v>0.00858973231581326</v>
      </c>
      <c r="X3847" s="0" t="n">
        <f aca="false">NORMSDIST(-P3847)</f>
        <v>0.0453959037165356</v>
      </c>
    </row>
    <row r="3848" customFormat="false" ht="12.8" hidden="false" customHeight="false" outlineLevel="0" collapsed="false">
      <c r="A3848" s="0" t="n">
        <v>0.68383404387843</v>
      </c>
      <c r="B3848" s="0" t="n">
        <v>-0.373119375213267</v>
      </c>
      <c r="C3848" s="0" t="n">
        <v>-1.52855862609776</v>
      </c>
      <c r="D3848" s="0" t="n">
        <v>0.0372965574954716</v>
      </c>
      <c r="E3848" s="0" t="n">
        <f aca="false" t="array" ref="E3848:H3848">MMULT(A3848:D3848,'Root matrix of resiudals'!$B$19:E$22)</f>
        <v>0.0265921927204963</v>
      </c>
      <c r="F3848" s="0" t="n">
        <v>-0.0145981857087469</v>
      </c>
      <c r="G3848" s="0" t="n">
        <v>-0.0250857492742335</v>
      </c>
      <c r="H3848" s="0" t="n">
        <v>-0.00143170124054718</v>
      </c>
      <c r="I3848" s="3" t="n">
        <f aca="false" t="array" ref="I3848:L3848">MMULT('t+1'!I3848:L3848,'input - gretl'!$B$3:$E$6)+MMULT('Point forecasts'!$P$3:$T$3,'input - gretl'!$B$9:$E$13)+MMULT('t+1'!Q3848:S3848,'input - gretl'!$B$14:$E$16)+E3848:H3848</f>
        <v>-0.000642765694282316</v>
      </c>
      <c r="J3848" s="3" t="n">
        <v>-0.0858638824184452</v>
      </c>
      <c r="K3848" s="3" t="n">
        <v>-0.0271517457699057</v>
      </c>
      <c r="L3848" s="3" t="n">
        <v>-0.0356501490097565</v>
      </c>
      <c r="M3848" s="0" t="n">
        <f aca="false">'t+1'!M3848+I3848</f>
        <v>0.136608068493905</v>
      </c>
      <c r="N3848" s="0" t="n">
        <f aca="false">'t+1'!N3848+J3848</f>
        <v>-0.108920697443696</v>
      </c>
      <c r="O3848" s="0" t="n">
        <f aca="false">'t+1'!O3848+K3848</f>
        <v>2.35769149408041</v>
      </c>
      <c r="P3848" s="0" t="n">
        <f aca="false">'t+1'!P3848+L3848</f>
        <v>1.7442598757777</v>
      </c>
      <c r="Q3848" s="0" t="n">
        <f aca="false" t="array" ref="Q3848:S3848">MMULT(M3848:P3848,'input - gretl'!$B$19:$D$22)+MMULT('Point forecasts'!$J$4:$O$4,'input - gretl'!$B$23:$D$28)</f>
        <v>14.1145265430681</v>
      </c>
      <c r="R3848" s="0" t="n">
        <v>6.7543655969368</v>
      </c>
      <c r="S3848" s="0" t="n">
        <v>9.82154180807211</v>
      </c>
      <c r="U3848" s="10" t="n">
        <f aca="false">NORMSDIST(-M3848/'rhos computation'!$B$11)-EXP(M3848+'rhos computation'!$B$11^2/2)*NORMSDIST(-M3848/'rhos computation'!$B$11-'rhos computation'!$B$11)</f>
        <v>0.0105272879987579</v>
      </c>
      <c r="V3848" s="10" t="n">
        <f aca="false">NORMSDIST(-N3848/'rhos computation'!$B$23)-EXP(N3848+'rhos computation'!$B$23^2/2)*NORMSDIST(-N3848/'rhos computation'!$B$23-'rhos computation'!$B$23)</f>
        <v>0.102357517218093</v>
      </c>
      <c r="W3848" s="0" t="n">
        <f aca="false">NORMSDIST(-O3848)</f>
        <v>0.00919448408517597</v>
      </c>
      <c r="X3848" s="0" t="n">
        <f aca="false">NORMSDIST(-P3848)</f>
        <v>0.0405568924105028</v>
      </c>
    </row>
    <row r="3849" customFormat="false" ht="12.8" hidden="false" customHeight="false" outlineLevel="0" collapsed="false">
      <c r="A3849" s="0" t="n">
        <v>-0.129993204371387</v>
      </c>
      <c r="B3849" s="0" t="n">
        <v>-1.23105522761615</v>
      </c>
      <c r="C3849" s="0" t="n">
        <v>0.302944665151607</v>
      </c>
      <c r="D3849" s="0" t="n">
        <v>-1.92619121718578</v>
      </c>
      <c r="E3849" s="0" t="n">
        <f aca="false" t="array" ref="E3849:H3849">MMULT(A3849:D3849,'Root matrix of resiudals'!$B$19:E$22)</f>
        <v>-0.00725291634607346</v>
      </c>
      <c r="F3849" s="0" t="n">
        <v>-0.0345070070932414</v>
      </c>
      <c r="G3849" s="0" t="n">
        <v>-0.00190443364611551</v>
      </c>
      <c r="H3849" s="0" t="n">
        <v>-0.0309405328178559</v>
      </c>
      <c r="I3849" s="3" t="n">
        <f aca="false" t="array" ref="I3849:L3849">MMULT('t+1'!I3849:L3849,'input - gretl'!$B$3:$E$6)+MMULT('Point forecasts'!$P$3:$T$3,'input - gretl'!$B$9:$E$13)+MMULT('t+1'!Q3849:S3849,'input - gretl'!$B$14:$E$16)+E3849:H3849</f>
        <v>0.0345074412132611</v>
      </c>
      <c r="J3849" s="3" t="n">
        <v>-0.0806929422802871</v>
      </c>
      <c r="K3849" s="3" t="n">
        <v>0.00140708424537158</v>
      </c>
      <c r="L3849" s="3" t="n">
        <v>-0.0536374270402958</v>
      </c>
      <c r="M3849" s="0" t="n">
        <f aca="false">'t+1'!M3849+I3849</f>
        <v>0.125262562199875</v>
      </c>
      <c r="N3849" s="0" t="n">
        <f aca="false">'t+1'!N3849+J3849</f>
        <v>-0.0799043299277806</v>
      </c>
      <c r="O3849" s="0" t="n">
        <f aca="false">'t+1'!O3849+K3849</f>
        <v>2.42256100966486</v>
      </c>
      <c r="P3849" s="0" t="n">
        <f aca="false">'t+1'!P3849+L3849</f>
        <v>1.69177107174481</v>
      </c>
      <c r="Q3849" s="0" t="n">
        <f aca="false" t="array" ref="Q3849:S3849">MMULT(M3849:P3849,'input - gretl'!$B$19:$D$22)+MMULT('Point forecasts'!$J$4:$O$4,'input - gretl'!$B$23:$D$28)</f>
        <v>14.1031810367741</v>
      </c>
      <c r="R3849" s="0" t="n">
        <v>6.78338196445272</v>
      </c>
      <c r="S3849" s="0" t="n">
        <v>9.93633080073205</v>
      </c>
      <c r="U3849" s="10" t="n">
        <f aca="false">NORMSDIST(-M3849/'rhos computation'!$B$11)-EXP(M3849+'rhos computation'!$B$11^2/2)*NORMSDIST(-M3849/'rhos computation'!$B$11-'rhos computation'!$B$11)</f>
        <v>0.0122980689791035</v>
      </c>
      <c r="V3849" s="10" t="n">
        <f aca="false">NORMSDIST(-N3849/'rhos computation'!$B$23)-EXP(N3849+'rhos computation'!$B$23^2/2)*NORMSDIST(-N3849/'rhos computation'!$B$23-'rhos computation'!$B$23)</f>
        <v>0.0773680352482108</v>
      </c>
      <c r="W3849" s="0" t="n">
        <f aca="false">NORMSDIST(-O3849)</f>
        <v>0.00770576884587562</v>
      </c>
      <c r="X3849" s="0" t="n">
        <f aca="false">NORMSDIST(-P3849)</f>
        <v>0.0453448156473103</v>
      </c>
    </row>
    <row r="3850" customFormat="false" ht="12.8" hidden="false" customHeight="false" outlineLevel="0" collapsed="false">
      <c r="A3850" s="0" t="n">
        <v>-0.228942952579611</v>
      </c>
      <c r="B3850" s="0" t="n">
        <v>1.43830034707494</v>
      </c>
      <c r="C3850" s="0" t="n">
        <v>-0.949406221017447</v>
      </c>
      <c r="D3850" s="0" t="n">
        <v>0.251499774524202</v>
      </c>
      <c r="E3850" s="0" t="n">
        <f aca="false" t="array" ref="E3850:H3850">MMULT(A3850:D3850,'Root matrix of resiudals'!$B$19:E$22)</f>
        <v>-0.00783519061343535</v>
      </c>
      <c r="F3850" s="0" t="n">
        <v>0.0371847006436961</v>
      </c>
      <c r="G3850" s="0" t="n">
        <v>-0.0101309005319126</v>
      </c>
      <c r="H3850" s="0" t="n">
        <v>0.00317590027816993</v>
      </c>
      <c r="I3850" s="3" t="n">
        <f aca="false" t="array" ref="I3850:L3850">MMULT('t+1'!I3850:L3850,'input - gretl'!$B$3:$E$6)+MMULT('Point forecasts'!$P$3:$T$3,'input - gretl'!$B$9:$E$13)+MMULT('t+1'!Q3850:S3850,'input - gretl'!$B$14:$E$16)+E3850:H3850</f>
        <v>0.00979703867128285</v>
      </c>
      <c r="J3850" s="3" t="n">
        <v>-0.0165756748664094</v>
      </c>
      <c r="K3850" s="3" t="n">
        <v>0.00573386850402799</v>
      </c>
      <c r="L3850" s="3" t="n">
        <v>-0.0166444619957042</v>
      </c>
      <c r="M3850" s="0" t="n">
        <f aca="false">'t+1'!M3850+I3850</f>
        <v>0.167137016139381</v>
      </c>
      <c r="N3850" s="0" t="n">
        <f aca="false">'t+1'!N3850+J3850</f>
        <v>0.0171966641883347</v>
      </c>
      <c r="O3850" s="0" t="n">
        <f aca="false">'t+1'!O3850+K3850</f>
        <v>2.43993114685414</v>
      </c>
      <c r="P3850" s="0" t="n">
        <f aca="false">'t+1'!P3850+L3850</f>
        <v>1.74662853561631</v>
      </c>
      <c r="Q3850" s="0" t="n">
        <f aca="false" t="array" ref="Q3850:S3850">MMULT(M3850:P3850,'input - gretl'!$B$19:$D$22)+MMULT('Point forecasts'!$J$4:$O$4,'input - gretl'!$B$23:$D$28)</f>
        <v>14.1450554907136</v>
      </c>
      <c r="R3850" s="0" t="n">
        <v>6.88048295856883</v>
      </c>
      <c r="S3850" s="0" t="n">
        <v>9.90152874690634</v>
      </c>
      <c r="U3850" s="10" t="n">
        <f aca="false">NORMSDIST(-M3850/'rhos computation'!$B$11)-EXP(M3850+'rhos computation'!$B$11^2/2)*NORMSDIST(-M3850/'rhos computation'!$B$11-'rhos computation'!$B$11)</f>
        <v>0.00675370471499159</v>
      </c>
      <c r="V3850" s="10" t="n">
        <f aca="false">NORMSDIST(-N3850/'rhos computation'!$B$23)-EXP(N3850+'rhos computation'!$B$23^2/2)*NORMSDIST(-N3850/'rhos computation'!$B$23-'rhos computation'!$B$23)</f>
        <v>0.0144888078679122</v>
      </c>
      <c r="W3850" s="0" t="n">
        <f aca="false">NORMSDIST(-O3850)</f>
        <v>0.00734503074417015</v>
      </c>
      <c r="X3850" s="0" t="n">
        <f aca="false">NORMSDIST(-P3850)</f>
        <v>0.0403508970157694</v>
      </c>
    </row>
    <row r="3851" customFormat="false" ht="12.8" hidden="false" customHeight="false" outlineLevel="0" collapsed="false">
      <c r="A3851" s="0" t="n">
        <v>-1.64320335877073</v>
      </c>
      <c r="B3851" s="0" t="n">
        <v>0.071055192852739</v>
      </c>
      <c r="C3851" s="0" t="n">
        <v>1.40830419876306</v>
      </c>
      <c r="D3851" s="0" t="n">
        <v>0.561930724751784</v>
      </c>
      <c r="E3851" s="0" t="n">
        <f aca="false" t="array" ref="E3851:H3851">MMULT(A3851:D3851,'Root matrix of resiudals'!$B$19:E$22)</f>
        <v>-0.0688154451789454</v>
      </c>
      <c r="F3851" s="0" t="n">
        <v>0.00340291049161796</v>
      </c>
      <c r="G3851" s="0" t="n">
        <v>0.0215643587226787</v>
      </c>
      <c r="H3851" s="0" t="n">
        <v>0.0113651854447442</v>
      </c>
      <c r="I3851" s="3" t="n">
        <f aca="false" t="array" ref="I3851:L3851">MMULT('t+1'!I3851:L3851,'input - gretl'!$B$3:$E$6)+MMULT('Point forecasts'!$P$3:$T$3,'input - gretl'!$B$9:$E$13)+MMULT('t+1'!Q3851:S3851,'input - gretl'!$B$14:$E$16)+E3851:H3851</f>
        <v>-0.0558927109134891</v>
      </c>
      <c r="J3851" s="3" t="n">
        <v>-0.0511859997011892</v>
      </c>
      <c r="K3851" s="3" t="n">
        <v>0.0210824107213633</v>
      </c>
      <c r="L3851" s="3" t="n">
        <v>-0.01503697760445</v>
      </c>
      <c r="M3851" s="0" t="n">
        <f aca="false">'t+1'!M3851+I3851</f>
        <v>0.0566067307228399</v>
      </c>
      <c r="N3851" s="0" t="n">
        <f aca="false">'t+1'!N3851+J3851</f>
        <v>-0.0632776781329009</v>
      </c>
      <c r="O3851" s="0" t="n">
        <f aca="false">'t+1'!O3851+K3851</f>
        <v>2.42479481244423</v>
      </c>
      <c r="P3851" s="0" t="n">
        <f aca="false">'t+1'!P3851+L3851</f>
        <v>1.73432311776371</v>
      </c>
      <c r="Q3851" s="0" t="n">
        <f aca="false" t="array" ref="Q3851:S3851">MMULT(M3851:P3851,'input - gretl'!$B$19:$D$22)+MMULT('Point forecasts'!$J$4:$O$4,'input - gretl'!$B$23:$D$28)</f>
        <v>14.034525205297</v>
      </c>
      <c r="R3851" s="0" t="n">
        <v>6.8000086162476</v>
      </c>
      <c r="S3851" s="0" t="n">
        <v>9.89809548014514</v>
      </c>
      <c r="U3851" s="10" t="n">
        <f aca="false">NORMSDIST(-M3851/'rhos computation'!$B$11)-EXP(M3851+'rhos computation'!$B$11^2/2)*NORMSDIST(-M3851/'rhos computation'!$B$11-'rhos computation'!$B$11)</f>
        <v>0.028379163240315</v>
      </c>
      <c r="V3851" s="10" t="n">
        <f aca="false">NORMSDIST(-N3851/'rhos computation'!$B$23)-EXP(N3851+'rhos computation'!$B$23^2/2)*NORMSDIST(-N3851/'rhos computation'!$B$23-'rhos computation'!$B$23)</f>
        <v>0.0636270781225037</v>
      </c>
      <c r="W3851" s="0" t="n">
        <f aca="false">NORMSDIST(-O3851)</f>
        <v>0.00765852058406093</v>
      </c>
      <c r="X3851" s="0" t="n">
        <f aca="false">NORMSDIST(-P3851)</f>
        <v>0.0414303839414151</v>
      </c>
    </row>
    <row r="3852" customFormat="false" ht="12.8" hidden="false" customHeight="false" outlineLevel="0" collapsed="false">
      <c r="A3852" s="0" t="n">
        <v>0.319454487072402</v>
      </c>
      <c r="B3852" s="0" t="n">
        <v>0.0246563368150713</v>
      </c>
      <c r="C3852" s="0" t="n">
        <v>-0.804419707776095</v>
      </c>
      <c r="D3852" s="0" t="n">
        <v>-1.3629798007022</v>
      </c>
      <c r="E3852" s="0" t="n">
        <f aca="false" t="array" ref="E3852:H3852">MMULT(A3852:D3852,'Root matrix of resiudals'!$B$19:E$22)</f>
        <v>0.0132900302405365</v>
      </c>
      <c r="F3852" s="0" t="n">
        <v>-0.00154989687720292</v>
      </c>
      <c r="G3852" s="0" t="n">
        <v>-0.0140414581794763</v>
      </c>
      <c r="H3852" s="0" t="n">
        <v>-0.0231591139877137</v>
      </c>
      <c r="I3852" s="3" t="n">
        <f aca="false" t="array" ref="I3852:L3852">MMULT('t+1'!I3852:L3852,'input - gretl'!$B$3:$E$6)+MMULT('Point forecasts'!$P$3:$T$3,'input - gretl'!$B$9:$E$13)+MMULT('t+1'!Q3852:S3852,'input - gretl'!$B$14:$E$16)+E3852:H3852</f>
        <v>0.0455651290473855</v>
      </c>
      <c r="J3852" s="3" t="n">
        <v>-0.0485155621628785</v>
      </c>
      <c r="K3852" s="3" t="n">
        <v>-0.0144848110629756</v>
      </c>
      <c r="L3852" s="3" t="n">
        <v>-0.0470491115656243</v>
      </c>
      <c r="M3852" s="0" t="n">
        <f aca="false">'t+1'!M3852+I3852</f>
        <v>0.140239890252865</v>
      </c>
      <c r="N3852" s="0" t="n">
        <f aca="false">'t+1'!N3852+J3852</f>
        <v>-0.0589197314749919</v>
      </c>
      <c r="O3852" s="0" t="n">
        <f aca="false">'t+1'!O3852+K3852</f>
        <v>2.39695806484024</v>
      </c>
      <c r="P3852" s="0" t="n">
        <f aca="false">'t+1'!P3852+L3852</f>
        <v>1.69205880324653</v>
      </c>
      <c r="Q3852" s="0" t="n">
        <f aca="false" t="array" ref="Q3852:S3852">MMULT(M3852:P3852,'input - gretl'!$B$19:$D$22)+MMULT('Point forecasts'!$J$4:$O$4,'input - gretl'!$B$23:$D$28)</f>
        <v>14.1181583648271</v>
      </c>
      <c r="R3852" s="0" t="n">
        <v>6.80436656290551</v>
      </c>
      <c r="S3852" s="0" t="n">
        <v>9.91045420886271</v>
      </c>
      <c r="U3852" s="10" t="n">
        <f aca="false">NORMSDIST(-M3852/'rhos computation'!$B$11)-EXP(M3852+'rhos computation'!$B$11^2/2)*NORMSDIST(-M3852/'rhos computation'!$B$11-'rhos computation'!$B$11)</f>
        <v>0.010005427723122</v>
      </c>
      <c r="V3852" s="10" t="n">
        <f aca="false">NORMSDIST(-N3852/'rhos computation'!$B$23)-EXP(N3852+'rhos computation'!$B$23^2/2)*NORMSDIST(-N3852/'rhos computation'!$B$23-'rhos computation'!$B$23)</f>
        <v>0.0601469255903697</v>
      </c>
      <c r="W3852" s="0" t="n">
        <f aca="false">NORMSDIST(-O3852)</f>
        <v>0.0082659078041417</v>
      </c>
      <c r="X3852" s="0" t="n">
        <f aca="false">NORMSDIST(-P3852)</f>
        <v>0.0453173811525366</v>
      </c>
    </row>
    <row r="3853" customFormat="false" ht="12.8" hidden="false" customHeight="false" outlineLevel="0" collapsed="false">
      <c r="A3853" s="0" t="n">
        <v>0.0621654396309622</v>
      </c>
      <c r="B3853" s="0" t="n">
        <v>-0.169545882490292</v>
      </c>
      <c r="C3853" s="0" t="n">
        <v>0.168974330543642</v>
      </c>
      <c r="D3853" s="0" t="n">
        <v>0.582001832827322</v>
      </c>
      <c r="E3853" s="0" t="n">
        <f aca="false" t="array" ref="E3853:H3853">MMULT(A3853:D3853,'Root matrix of resiudals'!$B$19:E$22)</f>
        <v>0.00226918230951452</v>
      </c>
      <c r="F3853" s="0" t="n">
        <v>-0.00405862989759786</v>
      </c>
      <c r="G3853" s="0" t="n">
        <v>0.00285770542624172</v>
      </c>
      <c r="H3853" s="0" t="n">
        <v>0.00960276045997161</v>
      </c>
      <c r="I3853" s="3" t="n">
        <f aca="false" t="array" ref="I3853:L3853">MMULT('t+1'!I3853:L3853,'input - gretl'!$B$3:$E$6)+MMULT('Point forecasts'!$P$3:$T$3,'input - gretl'!$B$9:$E$13)+MMULT('t+1'!Q3853:S3853,'input - gretl'!$B$14:$E$16)+E3853:H3853</f>
        <v>0.0436360482454533</v>
      </c>
      <c r="J3853" s="3" t="n">
        <v>-0.0870208290876092</v>
      </c>
      <c r="K3853" s="3" t="n">
        <v>0.00514318094094065</v>
      </c>
      <c r="L3853" s="3" t="n">
        <v>-0.00696538022846476</v>
      </c>
      <c r="M3853" s="0" t="n">
        <f aca="false">'t+1'!M3853+I3853</f>
        <v>0.134006014717667</v>
      </c>
      <c r="N3853" s="0" t="n">
        <f aca="false">'t+1'!N3853+J3853</f>
        <v>-0.0362139803690529</v>
      </c>
      <c r="O3853" s="0" t="n">
        <f aca="false">'t+1'!O3853+K3853</f>
        <v>2.41564664089758</v>
      </c>
      <c r="P3853" s="0" t="n">
        <f aca="false">'t+1'!P3853+L3853</f>
        <v>1.70707570249912</v>
      </c>
      <c r="Q3853" s="0" t="n">
        <f aca="false" t="array" ref="Q3853:S3853">MMULT(M3853:P3853,'input - gretl'!$B$19:$D$22)+MMULT('Point forecasts'!$J$4:$O$4,'input - gretl'!$B$23:$D$28)</f>
        <v>14.1119244892919</v>
      </c>
      <c r="R3853" s="0" t="n">
        <v>6.82707231401144</v>
      </c>
      <c r="S3853" s="0" t="n">
        <v>9.91486096288587</v>
      </c>
      <c r="U3853" s="10" t="n">
        <f aca="false">NORMSDIST(-M3853/'rhos computation'!$B$11)-EXP(M3853+'rhos computation'!$B$11^2/2)*NORMSDIST(-M3853/'rhos computation'!$B$11-'rhos computation'!$B$11)</f>
        <v>0.0109143238899164</v>
      </c>
      <c r="V3853" s="10" t="n">
        <f aca="false">NORMSDIST(-N3853/'rhos computation'!$B$23)-EXP(N3853+'rhos computation'!$B$23^2/2)*NORMSDIST(-N3853/'rhos computation'!$B$23-'rhos computation'!$B$23)</f>
        <v>0.043179278932151</v>
      </c>
      <c r="W3853" s="0" t="n">
        <f aca="false">NORMSDIST(-O3853)</f>
        <v>0.0078536481500609</v>
      </c>
      <c r="X3853" s="0" t="n">
        <f aca="false">NORMSDIST(-P3853)</f>
        <v>0.0439039912973981</v>
      </c>
    </row>
    <row r="3854" customFormat="false" ht="12.8" hidden="false" customHeight="false" outlineLevel="0" collapsed="false">
      <c r="A3854" s="0" t="n">
        <v>1.5170198028972</v>
      </c>
      <c r="B3854" s="0" t="n">
        <v>-1.12847565181453</v>
      </c>
      <c r="C3854" s="0" t="n">
        <v>0.510611152455645</v>
      </c>
      <c r="D3854" s="0" t="n">
        <v>-0.879555922873407</v>
      </c>
      <c r="E3854" s="0" t="n">
        <f aca="false" t="array" ref="E3854:H3854">MMULT(A3854:D3854,'Root matrix of resiudals'!$B$19:E$22)</f>
        <v>0.0634994858935906</v>
      </c>
      <c r="F3854" s="0" t="n">
        <v>-0.0270325373408589</v>
      </c>
      <c r="G3854" s="0" t="n">
        <v>0.00504380967111828</v>
      </c>
      <c r="H3854" s="0" t="n">
        <v>-0.0143427937961728</v>
      </c>
      <c r="I3854" s="3" t="n">
        <f aca="false" t="array" ref="I3854:L3854">MMULT('t+1'!I3854:L3854,'input - gretl'!$B$3:$E$6)+MMULT('Point forecasts'!$P$3:$T$3,'input - gretl'!$B$9:$E$13)+MMULT('t+1'!Q3854:S3854,'input - gretl'!$B$14:$E$16)+E3854:H3854</f>
        <v>0.0819438740441096</v>
      </c>
      <c r="J3854" s="3" t="n">
        <v>-0.0826910687690603</v>
      </c>
      <c r="K3854" s="3" t="n">
        <v>0.0171049906625967</v>
      </c>
      <c r="L3854" s="3" t="n">
        <v>-0.0328527170006069</v>
      </c>
      <c r="M3854" s="0" t="n">
        <f aca="false">'t+1'!M3854+I3854</f>
        <v>0.234772744400792</v>
      </c>
      <c r="N3854" s="0" t="n">
        <f aca="false">'t+1'!N3854+J3854</f>
        <v>-0.0513792202764747</v>
      </c>
      <c r="O3854" s="0" t="n">
        <f aca="false">'t+1'!O3854+K3854</f>
        <v>2.4443516464619</v>
      </c>
      <c r="P3854" s="0" t="n">
        <f aca="false">'t+1'!P3854+L3854</f>
        <v>1.7128934614334</v>
      </c>
      <c r="Q3854" s="0" t="n">
        <f aca="false" t="array" ref="Q3854:S3854">MMULT(M3854:P3854,'input - gretl'!$B$19:$D$22)+MMULT('Point forecasts'!$J$4:$O$4,'input - gretl'!$B$23:$D$28)</f>
        <v>14.212691218975</v>
      </c>
      <c r="R3854" s="0" t="n">
        <v>6.81190707410402</v>
      </c>
      <c r="S3854" s="0" t="n">
        <v>9.93803298881575</v>
      </c>
      <c r="U3854" s="10" t="n">
        <f aca="false">NORMSDIST(-M3854/'rhos computation'!$B$11)-EXP(M3854+'rhos computation'!$B$11^2/2)*NORMSDIST(-M3854/'rhos computation'!$B$11-'rhos computation'!$B$11)</f>
        <v>0.00220085536558784</v>
      </c>
      <c r="V3854" s="10" t="n">
        <f aca="false">NORMSDIST(-N3854/'rhos computation'!$B$23)-EXP(N3854+'rhos computation'!$B$23^2/2)*NORMSDIST(-N3854/'rhos computation'!$B$23-'rhos computation'!$B$23)</f>
        <v>0.0542774090575159</v>
      </c>
      <c r="W3854" s="0" t="n">
        <f aca="false">NORMSDIST(-O3854)</f>
        <v>0.0072556374017348</v>
      </c>
      <c r="X3854" s="0" t="n">
        <f aca="false">NORMSDIST(-P3854)</f>
        <v>0.0433660707065299</v>
      </c>
    </row>
    <row r="3855" customFormat="false" ht="12.8" hidden="false" customHeight="false" outlineLevel="0" collapsed="false">
      <c r="A3855" s="0" t="n">
        <v>-0.598360900636169</v>
      </c>
      <c r="B3855" s="0" t="n">
        <v>-0.872227691831469</v>
      </c>
      <c r="C3855" s="0" t="n">
        <v>0.943796676209499</v>
      </c>
      <c r="D3855" s="0" t="n">
        <v>0.372798947791982</v>
      </c>
      <c r="E3855" s="0" t="n">
        <f aca="false" t="array" ref="E3855:H3855">MMULT(A3855:D3855,'Root matrix of resiudals'!$B$19:E$22)</f>
        <v>-0.0266241645830713</v>
      </c>
      <c r="F3855" s="0" t="n">
        <v>-0.0228631425802248</v>
      </c>
      <c r="G3855" s="0" t="n">
        <v>0.0117659121473652</v>
      </c>
      <c r="H3855" s="0" t="n">
        <v>0.00730215119300587</v>
      </c>
      <c r="I3855" s="3" t="n">
        <f aca="false" t="array" ref="I3855:L3855">MMULT('t+1'!I3855:L3855,'input - gretl'!$B$3:$E$6)+MMULT('Point forecasts'!$P$3:$T$3,'input - gretl'!$B$9:$E$13)+MMULT('t+1'!Q3855:S3855,'input - gretl'!$B$14:$E$16)+E3855:H3855</f>
        <v>-0.0154429690566073</v>
      </c>
      <c r="J3855" s="3" t="n">
        <v>-0.044927245723819</v>
      </c>
      <c r="K3855" s="3" t="n">
        <v>0.0102677646302085</v>
      </c>
      <c r="L3855" s="3" t="n">
        <v>-0.0199458557467062</v>
      </c>
      <c r="M3855" s="0" t="n">
        <f aca="false">'t+1'!M3855+I3855</f>
        <v>0.113317823181933</v>
      </c>
      <c r="N3855" s="0" t="n">
        <f aca="false">'t+1'!N3855+J3855</f>
        <v>-0.0959225465035338</v>
      </c>
      <c r="O3855" s="0" t="n">
        <f aca="false">'t+1'!O3855+K3855</f>
        <v>2.41929114959097</v>
      </c>
      <c r="P3855" s="0" t="n">
        <f aca="false">'t+1'!P3855+L3855</f>
        <v>1.72738343413022</v>
      </c>
      <c r="Q3855" s="0" t="n">
        <f aca="false" t="array" ref="Q3855:S3855">MMULT(M3855:P3855,'input - gretl'!$B$19:$D$22)+MMULT('Point forecasts'!$J$4:$O$4,'input - gretl'!$B$23:$D$28)</f>
        <v>14.0912362977561</v>
      </c>
      <c r="R3855" s="0" t="n">
        <v>6.76736374787696</v>
      </c>
      <c r="S3855" s="0" t="n">
        <v>9.89919180341151</v>
      </c>
      <c r="U3855" s="10" t="n">
        <f aca="false">NORMSDIST(-M3855/'rhos computation'!$B$11)-EXP(M3855+'rhos computation'!$B$11^2/2)*NORMSDIST(-M3855/'rhos computation'!$B$11-'rhos computation'!$B$11)</f>
        <v>0.0144066396828575</v>
      </c>
      <c r="V3855" s="10" t="n">
        <f aca="false">NORMSDIST(-N3855/'rhos computation'!$B$23)-EXP(N3855+'rhos computation'!$B$23^2/2)*NORMSDIST(-N3855/'rhos computation'!$B$23-'rhos computation'!$B$23)</f>
        <v>0.0910723615849802</v>
      </c>
      <c r="W3855" s="0" t="n">
        <f aca="false">NORMSDIST(-O3855)</f>
        <v>0.00777539390607847</v>
      </c>
      <c r="X3855" s="0" t="n">
        <f aca="false">NORMSDIST(-P3855)</f>
        <v>0.0420494118800672</v>
      </c>
    </row>
    <row r="3856" customFormat="false" ht="12.8" hidden="false" customHeight="false" outlineLevel="0" collapsed="false">
      <c r="A3856" s="0" t="n">
        <v>-0.401669731368195</v>
      </c>
      <c r="B3856" s="0" t="n">
        <v>-1.0912868282189</v>
      </c>
      <c r="C3856" s="0" t="n">
        <v>-0.662439921927427</v>
      </c>
      <c r="D3856" s="0" t="n">
        <v>-2.34983510489497</v>
      </c>
      <c r="E3856" s="0" t="n">
        <f aca="false" t="array" ref="E3856:H3856">MMULT(A3856:D3856,'Root matrix of resiudals'!$B$19:E$22)</f>
        <v>-0.0196229745694504</v>
      </c>
      <c r="F3856" s="0" t="n">
        <v>-0.0346226158255118</v>
      </c>
      <c r="G3856" s="0" t="n">
        <v>-0.017781107509139</v>
      </c>
      <c r="H3856" s="0" t="n">
        <v>-0.0388074287651179</v>
      </c>
      <c r="I3856" s="3" t="n">
        <f aca="false" t="array" ref="I3856:L3856">MMULT('t+1'!I3856:L3856,'input - gretl'!$B$3:$E$6)+MMULT('Point forecasts'!$P$3:$T$3,'input - gretl'!$B$9:$E$13)+MMULT('t+1'!Q3856:S3856,'input - gretl'!$B$14:$E$16)+E3856:H3856</f>
        <v>0.018956172140638</v>
      </c>
      <c r="J3856" s="3" t="n">
        <v>-0.0554095345213095</v>
      </c>
      <c r="K3856" s="3" t="n">
        <v>-0.0175301321408554</v>
      </c>
      <c r="L3856" s="3" t="n">
        <v>-0.0622022579456494</v>
      </c>
      <c r="M3856" s="0" t="n">
        <f aca="false">'t+1'!M3856+I3856</f>
        <v>0.121181848623305</v>
      </c>
      <c r="N3856" s="0" t="n">
        <f aca="false">'t+1'!N3856+J3856</f>
        <v>-0.089924722098271</v>
      </c>
      <c r="O3856" s="0" t="n">
        <f aca="false">'t+1'!O3856+K3856</f>
        <v>2.40320155302303</v>
      </c>
      <c r="P3856" s="0" t="n">
        <f aca="false">'t+1'!P3856+L3856</f>
        <v>1.67491296588645</v>
      </c>
      <c r="Q3856" s="0" t="n">
        <f aca="false" t="array" ref="Q3856:S3856">MMULT(M3856:P3856,'input - gretl'!$B$19:$D$22)+MMULT('Point forecasts'!$J$4:$O$4,'input - gretl'!$B$23:$D$28)</f>
        <v>14.0991003231975</v>
      </c>
      <c r="R3856" s="0" t="n">
        <v>6.77336157228223</v>
      </c>
      <c r="S3856" s="0" t="n">
        <v>9.93300424566681</v>
      </c>
      <c r="U3856" s="10" t="n">
        <f aca="false">NORMSDIST(-M3856/'rhos computation'!$B$11)-EXP(M3856+'rhos computation'!$B$11^2/2)*NORMSDIST(-M3856/'rhos computation'!$B$11-'rhos computation'!$B$11)</f>
        <v>0.0129893208155059</v>
      </c>
      <c r="V3856" s="10" t="n">
        <f aca="false">NORMSDIST(-N3856/'rhos computation'!$B$23)-EXP(N3856+'rhos computation'!$B$23^2/2)*NORMSDIST(-N3856/'rhos computation'!$B$23-'rhos computation'!$B$23)</f>
        <v>0.0859045628606758</v>
      </c>
      <c r="W3856" s="0" t="n">
        <f aca="false">NORMSDIST(-O3856)</f>
        <v>0.00812611351722307</v>
      </c>
      <c r="X3856" s="0" t="n">
        <f aca="false">NORMSDIST(-P3856)</f>
        <v>0.0469756546437793</v>
      </c>
    </row>
    <row r="3857" customFormat="false" ht="12.8" hidden="false" customHeight="false" outlineLevel="0" collapsed="false">
      <c r="A3857" s="0" t="n">
        <v>-0.8804730470329</v>
      </c>
      <c r="B3857" s="0" t="n">
        <v>0.968206524625886</v>
      </c>
      <c r="C3857" s="0" t="n">
        <v>-0.0350596860403198</v>
      </c>
      <c r="D3857" s="0" t="n">
        <v>0.62255588700149</v>
      </c>
      <c r="E3857" s="0" t="n">
        <f aca="false" t="array" ref="E3857:H3857">MMULT(A3857:D3857,'Root matrix of resiudals'!$B$19:E$22)</f>
        <v>-0.0358657454212244</v>
      </c>
      <c r="F3857" s="0" t="n">
        <v>0.0255851475989733</v>
      </c>
      <c r="G3857" s="0" t="n">
        <v>0.00253655809786476</v>
      </c>
      <c r="H3857" s="0" t="n">
        <v>0.0104628056145713</v>
      </c>
      <c r="I3857" s="3" t="n">
        <f aca="false" t="array" ref="I3857:L3857">MMULT('t+1'!I3857:L3857,'input - gretl'!$B$3:$E$6)+MMULT('Point forecasts'!$P$3:$T$3,'input - gretl'!$B$9:$E$13)+MMULT('t+1'!Q3857:S3857,'input - gretl'!$B$14:$E$16)+E3857:H3857</f>
        <v>-0.0122377981087692</v>
      </c>
      <c r="J3857" s="3" t="n">
        <v>-0.0449350312853342</v>
      </c>
      <c r="K3857" s="3" t="n">
        <v>-0.0101006144362448</v>
      </c>
      <c r="L3857" s="3" t="n">
        <v>-0.0212454715979617</v>
      </c>
      <c r="M3857" s="0" t="n">
        <f aca="false">'t+1'!M3857+I3857</f>
        <v>0.0341799410540595</v>
      </c>
      <c r="N3857" s="0" t="n">
        <f aca="false">'t+1'!N3857+J3857</f>
        <v>-0.0723270550985602</v>
      </c>
      <c r="O3857" s="0" t="n">
        <f aca="false">'t+1'!O3857+K3857</f>
        <v>2.37169439825484</v>
      </c>
      <c r="P3857" s="0" t="n">
        <f aca="false">'t+1'!P3857+L3857</f>
        <v>1.72394988877968</v>
      </c>
      <c r="Q3857" s="0" t="n">
        <f aca="false" t="array" ref="Q3857:S3857">MMULT(M3857:P3857,'input - gretl'!$B$19:$D$22)+MMULT('Point forecasts'!$J$4:$O$4,'input - gretl'!$B$23:$D$28)</f>
        <v>14.0120984156283</v>
      </c>
      <c r="R3857" s="0" t="n">
        <v>6.79095923928194</v>
      </c>
      <c r="S3857" s="0" t="n">
        <v>9.85486052538102</v>
      </c>
      <c r="U3857" s="10" t="n">
        <f aca="false">NORMSDIST(-M3857/'rhos computation'!$B$11)-EXP(M3857+'rhos computation'!$B$11^2/2)*NORMSDIST(-M3857/'rhos computation'!$B$11-'rhos computation'!$B$11)</f>
        <v>0.0359400289995644</v>
      </c>
      <c r="V3857" s="10" t="n">
        <f aca="false">NORMSDIST(-N3857/'rhos computation'!$B$23)-EXP(N3857+'rhos computation'!$B$23^2/2)*NORMSDIST(-N3857/'rhos computation'!$B$23-'rhos computation'!$B$23)</f>
        <v>0.0710263079399976</v>
      </c>
      <c r="W3857" s="0" t="n">
        <f aca="false">NORMSDIST(-O3857)</f>
        <v>0.00885336465727002</v>
      </c>
      <c r="X3857" s="0" t="n">
        <f aca="false">NORMSDIST(-P3857)</f>
        <v>0.0423584449709466</v>
      </c>
    </row>
    <row r="3858" customFormat="false" ht="12.8" hidden="false" customHeight="false" outlineLevel="0" collapsed="false">
      <c r="A3858" s="0" t="n">
        <v>-0.22572325467944</v>
      </c>
      <c r="B3858" s="0" t="n">
        <v>-0.653615675294719</v>
      </c>
      <c r="C3858" s="0" t="n">
        <v>-0.286220810676161</v>
      </c>
      <c r="D3858" s="0" t="n">
        <v>-0.680542790067283</v>
      </c>
      <c r="E3858" s="0" t="n">
        <f aca="false" t="array" ref="E3858:H3858">MMULT(A3858:D3858,'Root matrix of resiudals'!$B$19:E$22)</f>
        <v>-0.0112574929222759</v>
      </c>
      <c r="F3858" s="0" t="n">
        <v>-0.0202586337470548</v>
      </c>
      <c r="G3858" s="0" t="n">
        <v>-0.00801759807258511</v>
      </c>
      <c r="H3858" s="0" t="n">
        <v>-0.0113274899767086</v>
      </c>
      <c r="I3858" s="3" t="n">
        <f aca="false" t="array" ref="I3858:L3858">MMULT('t+1'!I3858:L3858,'input - gretl'!$B$3:$E$6)+MMULT('Point forecasts'!$P$3:$T$3,'input - gretl'!$B$9:$E$13)+MMULT('t+1'!Q3858:S3858,'input - gretl'!$B$14:$E$16)+E3858:H3858</f>
        <v>0.0258402654421124</v>
      </c>
      <c r="J3858" s="3" t="n">
        <v>-0.0548680787432916</v>
      </c>
      <c r="K3858" s="3" t="n">
        <v>-0.0122160791893469</v>
      </c>
      <c r="L3858" s="3" t="n">
        <v>-0.0435188196073839</v>
      </c>
      <c r="M3858" s="0" t="n">
        <f aca="false">'t+1'!M3858+I3858</f>
        <v>0.0840851532412074</v>
      </c>
      <c r="N3858" s="0" t="n">
        <f aca="false">'t+1'!N3858+J3858</f>
        <v>-0.102042915998248</v>
      </c>
      <c r="O3858" s="0" t="n">
        <f aca="false">'t+1'!O3858+K3858</f>
        <v>2.39706529126493</v>
      </c>
      <c r="P3858" s="0" t="n">
        <f aca="false">'t+1'!P3858+L3858</f>
        <v>1.72757475423716</v>
      </c>
      <c r="Q3858" s="0" t="n">
        <f aca="false" t="array" ref="Q3858:S3858">MMULT(M3858:P3858,'input - gretl'!$B$19:$D$22)+MMULT('Point forecasts'!$J$4:$O$4,'input - gretl'!$B$23:$D$28)</f>
        <v>14.0620036278154</v>
      </c>
      <c r="R3858" s="0" t="n">
        <v>6.76124337838225</v>
      </c>
      <c r="S3858" s="0" t="n">
        <v>9.87678399009776</v>
      </c>
      <c r="U3858" s="10" t="n">
        <f aca="false">NORMSDIST(-M3858/'rhos computation'!$B$11)-EXP(M3858+'rhos computation'!$B$11^2/2)*NORMSDIST(-M3858/'rhos computation'!$B$11-'rhos computation'!$B$11)</f>
        <v>0.0207384759942486</v>
      </c>
      <c r="V3858" s="10" t="n">
        <f aca="false">NORMSDIST(-N3858/'rhos computation'!$B$23)-EXP(N3858+'rhos computation'!$B$23^2/2)*NORMSDIST(-N3858/'rhos computation'!$B$23-'rhos computation'!$B$23)</f>
        <v>0.0963755651471907</v>
      </c>
      <c r="W3858" s="0" t="n">
        <f aca="false">NORMSDIST(-O3858)</f>
        <v>0.00826348924566002</v>
      </c>
      <c r="X3858" s="0" t="n">
        <f aca="false">NORMSDIST(-P3858)</f>
        <v>0.0420322461074486</v>
      </c>
    </row>
    <row r="3859" customFormat="false" ht="12.8" hidden="false" customHeight="false" outlineLevel="0" collapsed="false">
      <c r="A3859" s="0" t="n">
        <v>-1.0656320987954</v>
      </c>
      <c r="B3859" s="0" t="n">
        <v>0.643997269409559</v>
      </c>
      <c r="C3859" s="0" t="n">
        <v>-1.80897985793688</v>
      </c>
      <c r="D3859" s="0" t="n">
        <v>1.02234489389791</v>
      </c>
      <c r="E3859" s="0" t="n">
        <f aca="false" t="array" ref="E3859:H3859">MMULT(A3859:D3859,'Root matrix of resiudals'!$B$19:E$22)</f>
        <v>-0.0468884715885175</v>
      </c>
      <c r="F3859" s="0" t="n">
        <v>0.00955967862663258</v>
      </c>
      <c r="G3859" s="0" t="n">
        <v>-0.0269860813684052</v>
      </c>
      <c r="H3859" s="0" t="n">
        <v>0.0149682400119888</v>
      </c>
      <c r="I3859" s="3" t="n">
        <f aca="false" t="array" ref="I3859:L3859">MMULT('t+1'!I3859:L3859,'input - gretl'!$B$3:$E$6)+MMULT('Point forecasts'!$P$3:$T$3,'input - gretl'!$B$9:$E$13)+MMULT('t+1'!Q3859:S3859,'input - gretl'!$B$14:$E$16)+E3859:H3859</f>
        <v>-0.0625374811181244</v>
      </c>
      <c r="J3859" s="3" t="n">
        <v>-0.0232049562080507</v>
      </c>
      <c r="K3859" s="3" t="n">
        <v>-0.0308934112553148</v>
      </c>
      <c r="L3859" s="3" t="n">
        <v>-0.0149636838832808</v>
      </c>
      <c r="M3859" s="0" t="n">
        <f aca="false">'t+1'!M3859+I3859</f>
        <v>0.0894868729872498</v>
      </c>
      <c r="N3859" s="0" t="n">
        <f aca="false">'t+1'!N3859+J3859</f>
        <v>-0.0793223620132421</v>
      </c>
      <c r="O3859" s="0" t="n">
        <f aca="false">'t+1'!O3859+K3859</f>
        <v>2.363199189111</v>
      </c>
      <c r="P3859" s="0" t="n">
        <f aca="false">'t+1'!P3859+L3859</f>
        <v>1.73559830980283</v>
      </c>
      <c r="Q3859" s="0" t="n">
        <f aca="false" t="array" ref="Q3859:S3859">MMULT(M3859:P3859,'input - gretl'!$B$19:$D$22)+MMULT('Point forecasts'!$J$4:$O$4,'input - gretl'!$B$23:$D$28)</f>
        <v>14.0674053475614</v>
      </c>
      <c r="R3859" s="0" t="n">
        <v>6.78396393236726</v>
      </c>
      <c r="S3859" s="0" t="n">
        <v>9.83528708542311</v>
      </c>
      <c r="U3859" s="10" t="n">
        <f aca="false">NORMSDIST(-M3859/'rhos computation'!$B$11)-EXP(M3859+'rhos computation'!$B$11^2/2)*NORMSDIST(-M3859/'rhos computation'!$B$11-'rhos computation'!$B$11)</f>
        <v>0.0194352881476924</v>
      </c>
      <c r="V3859" s="10" t="n">
        <f aca="false">NORMSDIST(-N3859/'rhos computation'!$B$23)-EXP(N3859+'rhos computation'!$B$23^2/2)*NORMSDIST(-N3859/'rhos computation'!$B$23-'rhos computation'!$B$23)</f>
        <v>0.0768770211024056</v>
      </c>
      <c r="W3859" s="0" t="n">
        <f aca="false">NORMSDIST(-O3859)</f>
        <v>0.00905896430217062</v>
      </c>
      <c r="X3859" s="0" t="n">
        <f aca="false">NORMSDIST(-P3859)</f>
        <v>0.0413174425155698</v>
      </c>
    </row>
    <row r="3860" customFormat="false" ht="12.8" hidden="false" customHeight="false" outlineLevel="0" collapsed="false">
      <c r="A3860" s="0" t="n">
        <v>-0.724099709692554</v>
      </c>
      <c r="B3860" s="0" t="n">
        <v>-0.0371231027100652</v>
      </c>
      <c r="C3860" s="0" t="n">
        <v>0.657503319505435</v>
      </c>
      <c r="D3860" s="0" t="n">
        <v>-0.72170433215438</v>
      </c>
      <c r="E3860" s="0" t="n">
        <f aca="false" t="array" ref="E3860:H3860">MMULT(A3860:D3860,'Root matrix of resiudals'!$B$19:E$22)</f>
        <v>-0.0300626480420092</v>
      </c>
      <c r="F3860" s="0" t="n">
        <v>-0.000386889505008313</v>
      </c>
      <c r="G3860" s="0" t="n">
        <v>0.00874170615981562</v>
      </c>
      <c r="H3860" s="0" t="n">
        <v>-0.0106833169995313</v>
      </c>
      <c r="I3860" s="3" t="n">
        <f aca="false" t="array" ref="I3860:L3860">MMULT('t+1'!I3860:L3860,'input - gretl'!$B$3:$E$6)+MMULT('Point forecasts'!$P$3:$T$3,'input - gretl'!$B$9:$E$13)+MMULT('t+1'!Q3860:S3860,'input - gretl'!$B$14:$E$16)+E3860:H3860</f>
        <v>-0.0164738411988376</v>
      </c>
      <c r="J3860" s="3" t="n">
        <v>-0.0361343042834474</v>
      </c>
      <c r="K3860" s="3" t="n">
        <v>0.00388809929852685</v>
      </c>
      <c r="L3860" s="3" t="n">
        <v>-0.0376555244634007</v>
      </c>
      <c r="M3860" s="0" t="n">
        <f aca="false">'t+1'!M3860+I3860</f>
        <v>0.0957974034800282</v>
      </c>
      <c r="N3860" s="0" t="n">
        <f aca="false">'t+1'!N3860+J3860</f>
        <v>-0.077919278419191</v>
      </c>
      <c r="O3860" s="0" t="n">
        <f aca="false">'t+1'!O3860+K3860</f>
        <v>2.40449123302818</v>
      </c>
      <c r="P3860" s="0" t="n">
        <f aca="false">'t+1'!P3860+L3860</f>
        <v>1.70027004131452</v>
      </c>
      <c r="Q3860" s="0" t="n">
        <f aca="false" t="array" ref="Q3860:S3860">MMULT(M3860:P3860,'input - gretl'!$B$19:$D$22)+MMULT('Point forecasts'!$J$4:$O$4,'input - gretl'!$B$23:$D$28)</f>
        <v>14.0737158780542</v>
      </c>
      <c r="R3860" s="0" t="n">
        <v>6.78536701596131</v>
      </c>
      <c r="S3860" s="0" t="n">
        <v>9.91017807908609</v>
      </c>
      <c r="U3860" s="10" t="n">
        <f aca="false">NORMSDIST(-M3860/'rhos computation'!$B$11)-EXP(M3860+'rhos computation'!$B$11^2/2)*NORMSDIST(-M3860/'rhos computation'!$B$11-'rhos computation'!$B$11)</f>
        <v>0.0179914231464269</v>
      </c>
      <c r="V3860" s="10" t="n">
        <f aca="false">NORMSDIST(-N3860/'rhos computation'!$B$23)-EXP(N3860+'rhos computation'!$B$23^2/2)*NORMSDIST(-N3860/'rhos computation'!$B$23-'rhos computation'!$B$23)</f>
        <v>0.0756957382098784</v>
      </c>
      <c r="W3860" s="0" t="n">
        <f aca="false">NORMSDIST(-O3860)</f>
        <v>0.00809749733225067</v>
      </c>
      <c r="X3860" s="0" t="n">
        <f aca="false">NORMSDIST(-P3860)</f>
        <v>0.0445400714510102</v>
      </c>
    </row>
    <row r="3861" customFormat="false" ht="12.8" hidden="false" customHeight="false" outlineLevel="0" collapsed="false">
      <c r="A3861" s="0" t="n">
        <v>0.991356435240483</v>
      </c>
      <c r="B3861" s="0" t="n">
        <v>0.588305123022378</v>
      </c>
      <c r="C3861" s="0" t="n">
        <v>1.06371875357063</v>
      </c>
      <c r="D3861" s="0" t="n">
        <v>0.155909699979137</v>
      </c>
      <c r="E3861" s="0" t="n">
        <f aca="false" t="array" ref="E3861:H3861">MMULT(A3861:D3861,'Root matrix of resiudals'!$B$19:E$22)</f>
        <v>0.0451201200996436</v>
      </c>
      <c r="F3861" s="0" t="n">
        <v>0.022883238255429</v>
      </c>
      <c r="G3861" s="0" t="n">
        <v>0.0206579032052019</v>
      </c>
      <c r="H3861" s="0" t="n">
        <v>0.00340721510843112</v>
      </c>
      <c r="I3861" s="3" t="n">
        <f aca="false" t="array" ref="I3861:L3861">MMULT('t+1'!I3861:L3861,'input - gretl'!$B$3:$E$6)+MMULT('Point forecasts'!$P$3:$T$3,'input - gretl'!$B$9:$E$13)+MMULT('t+1'!Q3861:S3861,'input - gretl'!$B$14:$E$16)+E3861:H3861</f>
        <v>0.103563088623417</v>
      </c>
      <c r="J3861" s="3" t="n">
        <v>0.00657636197685517</v>
      </c>
      <c r="K3861" s="3" t="n">
        <v>0.0206023861161273</v>
      </c>
      <c r="L3861" s="3" t="n">
        <v>-0.0158183617363875</v>
      </c>
      <c r="M3861" s="0" t="n">
        <f aca="false">'t+1'!M3861+I3861</f>
        <v>0.190563786931129</v>
      </c>
      <c r="N3861" s="0" t="n">
        <f aca="false">'t+1'!N3861+J3861</f>
        <v>-0.0199806629500735</v>
      </c>
      <c r="O3861" s="0" t="n">
        <f aca="false">'t+1'!O3861+K3861</f>
        <v>2.44784905777075</v>
      </c>
      <c r="P3861" s="0" t="n">
        <f aca="false">'t+1'!P3861+L3861</f>
        <v>1.70181381984662</v>
      </c>
      <c r="Q3861" s="0" t="n">
        <f aca="false" t="array" ref="Q3861:S3861">MMULT(M3861:P3861,'input - gretl'!$B$19:$D$22)+MMULT('Point forecasts'!$J$4:$O$4,'input - gretl'!$B$23:$D$28)</f>
        <v>14.1684822615053</v>
      </c>
      <c r="R3861" s="0" t="n">
        <v>6.84330563143042</v>
      </c>
      <c r="S3861" s="0" t="n">
        <v>9.95206769325571</v>
      </c>
      <c r="U3861" s="10" t="n">
        <f aca="false">NORMSDIST(-M3861/'rhos computation'!$B$11)-EXP(M3861+'rhos computation'!$B$11^2/2)*NORMSDIST(-M3861/'rhos computation'!$B$11-'rhos computation'!$B$11)</f>
        <v>0.00468147195840225</v>
      </c>
      <c r="V3861" s="10" t="n">
        <f aca="false">NORMSDIST(-N3861/'rhos computation'!$B$23)-EXP(N3861+'rhos computation'!$B$23^2/2)*NORMSDIST(-N3861/'rhos computation'!$B$23-'rhos computation'!$B$23)</f>
        <v>0.032589489148885</v>
      </c>
      <c r="W3861" s="0" t="n">
        <f aca="false">NORMSDIST(-O3861)</f>
        <v>0.00718559233200762</v>
      </c>
      <c r="X3861" s="0" t="n">
        <f aca="false">NORMSDIST(-P3861)</f>
        <v>0.0443951375022901</v>
      </c>
    </row>
    <row r="3862" customFormat="false" ht="12.8" hidden="false" customHeight="false" outlineLevel="0" collapsed="false">
      <c r="A3862" s="0" t="n">
        <v>3.27891089558398</v>
      </c>
      <c r="B3862" s="0" t="n">
        <v>-0.814029105450468</v>
      </c>
      <c r="C3862" s="0" t="n">
        <v>0.248261165890334</v>
      </c>
      <c r="D3862" s="0" t="n">
        <v>-1.87847639796273</v>
      </c>
      <c r="E3862" s="0" t="n">
        <f aca="false" t="array" ref="E3862:H3862">MMULT(A3862:D3862,'Root matrix of resiudals'!$B$19:E$22)</f>
        <v>0.139863007386441</v>
      </c>
      <c r="F3862" s="0" t="n">
        <v>-0.015066332144506</v>
      </c>
      <c r="G3862" s="0" t="n">
        <v>0.00297741548087657</v>
      </c>
      <c r="H3862" s="0" t="n">
        <v>-0.0315067716453695</v>
      </c>
      <c r="I3862" s="3" t="n">
        <f aca="false" t="array" ref="I3862:L3862">MMULT('t+1'!I3862:L3862,'input - gretl'!$B$3:$E$6)+MMULT('Point forecasts'!$P$3:$T$3,'input - gretl'!$B$9:$E$13)+MMULT('t+1'!Q3862:S3862,'input - gretl'!$B$14:$E$16)+E3862:H3862</f>
        <v>0.190034728658753</v>
      </c>
      <c r="J3862" s="3" t="n">
        <v>-0.0552562113567246</v>
      </c>
      <c r="K3862" s="3" t="n">
        <v>-0.00385445016274314</v>
      </c>
      <c r="L3862" s="3" t="n">
        <v>-0.0604775961101861</v>
      </c>
      <c r="M3862" s="0" t="n">
        <f aca="false">'t+1'!M3862+I3862</f>
        <v>0.230842264042664</v>
      </c>
      <c r="N3862" s="0" t="n">
        <f aca="false">'t+1'!N3862+J3862</f>
        <v>-0.0918275549161015</v>
      </c>
      <c r="O3862" s="0" t="n">
        <f aca="false">'t+1'!O3862+K3862</f>
        <v>2.40340168203405</v>
      </c>
      <c r="P3862" s="0" t="n">
        <f aca="false">'t+1'!P3862+L3862</f>
        <v>1.68909069170942</v>
      </c>
      <c r="Q3862" s="0" t="n">
        <f aca="false" t="array" ref="Q3862:S3862">MMULT(M3862:P3862,'input - gretl'!$B$19:$D$22)+MMULT('Point forecasts'!$J$4:$O$4,'input - gretl'!$B$23:$D$28)</f>
        <v>14.2087607386169</v>
      </c>
      <c r="R3862" s="0" t="n">
        <v>6.7714587394644</v>
      </c>
      <c r="S3862" s="0" t="n">
        <v>9.9197206485339</v>
      </c>
      <c r="U3862" s="10" t="n">
        <f aca="false">NORMSDIST(-M3862/'rhos computation'!$B$11)-EXP(M3862+'rhos computation'!$B$11^2/2)*NORMSDIST(-M3862/'rhos computation'!$B$11-'rhos computation'!$B$11)</f>
        <v>0.00236164482580035</v>
      </c>
      <c r="V3862" s="10" t="n">
        <f aca="false">NORMSDIST(-N3862/'rhos computation'!$B$23)-EXP(N3862+'rhos computation'!$B$23^2/2)*NORMSDIST(-N3862/'rhos computation'!$B$23-'rhos computation'!$B$23)</f>
        <v>0.0875402435977147</v>
      </c>
      <c r="W3862" s="0" t="n">
        <f aca="false">NORMSDIST(-O3862)</f>
        <v>0.00812166711910819</v>
      </c>
      <c r="X3862" s="0" t="n">
        <f aca="false">NORMSDIST(-P3862)</f>
        <v>0.0456010256951977</v>
      </c>
    </row>
    <row r="3863" customFormat="false" ht="12.8" hidden="false" customHeight="false" outlineLevel="0" collapsed="false">
      <c r="A3863" s="0" t="n">
        <v>-0.0542433065928224</v>
      </c>
      <c r="B3863" s="0" t="n">
        <v>-2.19560472333788</v>
      </c>
      <c r="C3863" s="0" t="n">
        <v>-0.418948297052721</v>
      </c>
      <c r="D3863" s="0" t="n">
        <v>0.108432767810964</v>
      </c>
      <c r="E3863" s="0" t="n">
        <f aca="false" t="array" ref="E3863:H3863">MMULT(A3863:D3863,'Root matrix of resiudals'!$B$19:E$22)</f>
        <v>-0.00785770329151775</v>
      </c>
      <c r="F3863" s="0" t="n">
        <v>-0.0643530505404402</v>
      </c>
      <c r="G3863" s="0" t="n">
        <v>-0.014577558475826</v>
      </c>
      <c r="H3863" s="0" t="n">
        <v>0.00115635050691164</v>
      </c>
      <c r="I3863" s="3" t="n">
        <f aca="false" t="array" ref="I3863:L3863">MMULT('t+1'!I3863:L3863,'input - gretl'!$B$3:$E$6)+MMULT('Point forecasts'!$P$3:$T$3,'input - gretl'!$B$9:$E$13)+MMULT('t+1'!Q3863:S3863,'input - gretl'!$B$14:$E$16)+E3863:H3863</f>
        <v>0.0263879695907551</v>
      </c>
      <c r="J3863" s="3" t="n">
        <v>-0.0982051158128801</v>
      </c>
      <c r="K3863" s="3" t="n">
        <v>-0.0195056088049309</v>
      </c>
      <c r="L3863" s="3" t="n">
        <v>-0.0229611140907704</v>
      </c>
      <c r="M3863" s="0" t="n">
        <f aca="false">'t+1'!M3863+I3863</f>
        <v>0.116535407277574</v>
      </c>
      <c r="N3863" s="0" t="n">
        <f aca="false">'t+1'!N3863+J3863</f>
        <v>-0.131383743518017</v>
      </c>
      <c r="O3863" s="0" t="n">
        <f aca="false">'t+1'!O3863+K3863</f>
        <v>2.38767760140444</v>
      </c>
      <c r="P3863" s="0" t="n">
        <f aca="false">'t+1'!P3863+L3863</f>
        <v>1.70339311985027</v>
      </c>
      <c r="Q3863" s="0" t="n">
        <f aca="false" t="array" ref="Q3863:S3863">MMULT(M3863:P3863,'input - gretl'!$B$19:$D$22)+MMULT('Point forecasts'!$J$4:$O$4,'input - gretl'!$B$23:$D$28)</f>
        <v>14.0944538818518</v>
      </c>
      <c r="R3863" s="0" t="n">
        <v>6.73190255086248</v>
      </c>
      <c r="S3863" s="0" t="n">
        <v>9.89039424362092</v>
      </c>
      <c r="U3863" s="10" t="n">
        <f aca="false">NORMSDIST(-M3863/'rhos computation'!$B$11)-EXP(M3863+'rhos computation'!$B$11^2/2)*NORMSDIST(-M3863/'rhos computation'!$B$11-'rhos computation'!$B$11)</f>
        <v>0.0138129398578348</v>
      </c>
      <c r="V3863" s="10" t="n">
        <f aca="false">NORMSDIST(-N3863/'rhos computation'!$B$23)-EXP(N3863+'rhos computation'!$B$23^2/2)*NORMSDIST(-N3863/'rhos computation'!$B$23-'rhos computation'!$B$23)</f>
        <v>0.121914981404146</v>
      </c>
      <c r="W3863" s="0" t="n">
        <f aca="false">NORMSDIST(-O3863)</f>
        <v>0.00847760414063155</v>
      </c>
      <c r="X3863" s="0" t="n">
        <f aca="false">NORMSDIST(-P3863)</f>
        <v>0.0442472621996997</v>
      </c>
    </row>
    <row r="3864" customFormat="false" ht="12.8" hidden="false" customHeight="false" outlineLevel="0" collapsed="false">
      <c r="A3864" s="0" t="n">
        <v>0.881161290873305</v>
      </c>
      <c r="B3864" s="0" t="n">
        <v>0.727461807143469</v>
      </c>
      <c r="C3864" s="0" t="n">
        <v>-0.593460541722319</v>
      </c>
      <c r="D3864" s="0" t="n">
        <v>-0.895718683073749</v>
      </c>
      <c r="E3864" s="0" t="n">
        <f aca="false" t="array" ref="E3864:H3864">MMULT(A3864:D3864,'Root matrix of resiudals'!$B$19:E$22)</f>
        <v>0.0390628154047355</v>
      </c>
      <c r="F3864" s="0" t="n">
        <v>0.0205907141241028</v>
      </c>
      <c r="G3864" s="0" t="n">
        <v>-0.00688933715215371</v>
      </c>
      <c r="H3864" s="0" t="n">
        <v>-0.0155041696496819</v>
      </c>
      <c r="I3864" s="3" t="n">
        <f aca="false" t="array" ref="I3864:L3864">MMULT('t+1'!I3864:L3864,'input - gretl'!$B$3:$E$6)+MMULT('Point forecasts'!$P$3:$T$3,'input - gretl'!$B$9:$E$13)+MMULT('t+1'!Q3864:S3864,'input - gretl'!$B$14:$E$16)+E3864:H3864</f>
        <v>0.0497664991278329</v>
      </c>
      <c r="J3864" s="3" t="n">
        <v>-0.0432017544085107</v>
      </c>
      <c r="K3864" s="3" t="n">
        <v>-0.00941562568436708</v>
      </c>
      <c r="L3864" s="3" t="n">
        <v>-0.0389220490920419</v>
      </c>
      <c r="M3864" s="0" t="n">
        <f aca="false">'t+1'!M3864+I3864</f>
        <v>0.167466392324238</v>
      </c>
      <c r="N3864" s="0" t="n">
        <f aca="false">'t+1'!N3864+J3864</f>
        <v>-0.0437210548281547</v>
      </c>
      <c r="O3864" s="0" t="n">
        <f aca="false">'t+1'!O3864+K3864</f>
        <v>2.38779839055124</v>
      </c>
      <c r="P3864" s="0" t="n">
        <f aca="false">'t+1'!P3864+L3864</f>
        <v>1.68947067256751</v>
      </c>
      <c r="Q3864" s="0" t="n">
        <f aca="false" t="array" ref="Q3864:S3864">MMULT(M3864:P3864,'input - gretl'!$B$19:$D$22)+MMULT('Point forecasts'!$J$4:$O$4,'input - gretl'!$B$23:$D$28)</f>
        <v>14.1453848668984</v>
      </c>
      <c r="R3864" s="0" t="n">
        <v>6.81956523955234</v>
      </c>
      <c r="S3864" s="0" t="n">
        <v>9.903755976256</v>
      </c>
      <c r="U3864" s="10" t="n">
        <f aca="false">NORMSDIST(-M3864/'rhos computation'!$B$11)-EXP(M3864+'rhos computation'!$B$11^2/2)*NORMSDIST(-M3864/'rhos computation'!$B$11-'rhos computation'!$B$11)</f>
        <v>0.00672005225802028</v>
      </c>
      <c r="V3864" s="10" t="n">
        <f aca="false">NORMSDIST(-N3864/'rhos computation'!$B$23)-EXP(N3864+'rhos computation'!$B$23^2/2)*NORMSDIST(-N3864/'rhos computation'!$B$23-'rhos computation'!$B$23)</f>
        <v>0.048543774174536</v>
      </c>
      <c r="W3864" s="0" t="n">
        <f aca="false">NORMSDIST(-O3864)</f>
        <v>0.00847481854551178</v>
      </c>
      <c r="X3864" s="0" t="n">
        <f aca="false">NORMSDIST(-P3864)</f>
        <v>0.0455646337398075</v>
      </c>
    </row>
    <row r="3865" customFormat="false" ht="12.8" hidden="false" customHeight="false" outlineLevel="0" collapsed="false">
      <c r="A3865" s="0" t="n">
        <v>-0.598993440300537</v>
      </c>
      <c r="B3865" s="0" t="n">
        <v>0.511724740286359</v>
      </c>
      <c r="C3865" s="0" t="n">
        <v>0.745479230859421</v>
      </c>
      <c r="D3865" s="0" t="n">
        <v>0.365335601030482</v>
      </c>
      <c r="E3865" s="0" t="n">
        <f aca="false" t="array" ref="E3865:H3865">MMULT(A3865:D3865,'Root matrix of resiudals'!$B$19:E$22)</f>
        <v>-0.0237598478117006</v>
      </c>
      <c r="F3865" s="0" t="n">
        <v>0.0159653900775532</v>
      </c>
      <c r="G3865" s="0" t="n">
        <v>0.0135295593497991</v>
      </c>
      <c r="H3865" s="0" t="n">
        <v>0.0070450344460932</v>
      </c>
      <c r="I3865" s="3" t="n">
        <f aca="false" t="array" ref="I3865:L3865">MMULT('t+1'!I3865:L3865,'input - gretl'!$B$3:$E$6)+MMULT('Point forecasts'!$P$3:$T$3,'input - gretl'!$B$9:$E$13)+MMULT('t+1'!Q3865:S3865,'input - gretl'!$B$14:$E$16)+E3865:H3865</f>
        <v>0.0265169939896569</v>
      </c>
      <c r="J3865" s="3" t="n">
        <v>-0.000605446964349051</v>
      </c>
      <c r="K3865" s="3" t="n">
        <v>0.0143048116317902</v>
      </c>
      <c r="L3865" s="3" t="n">
        <v>-0.0188823742746505</v>
      </c>
      <c r="M3865" s="0" t="n">
        <f aca="false">'t+1'!M3865+I3865</f>
        <v>0.104481239219648</v>
      </c>
      <c r="N3865" s="0" t="n">
        <f aca="false">'t+1'!N3865+J3865</f>
        <v>-0.0411802971740298</v>
      </c>
      <c r="O3865" s="0" t="n">
        <f aca="false">'t+1'!O3865+K3865</f>
        <v>2.44056111669818</v>
      </c>
      <c r="P3865" s="0" t="n">
        <f aca="false">'t+1'!P3865+L3865</f>
        <v>1.73462045810873</v>
      </c>
      <c r="Q3865" s="0" t="n">
        <f aca="false" t="array" ref="Q3865:S3865">MMULT(M3865:P3865,'input - gretl'!$B$19:$D$22)+MMULT('Point forecasts'!$J$4:$O$4,'input - gretl'!$B$23:$D$28)</f>
        <v>14.0823997137938</v>
      </c>
      <c r="R3865" s="0" t="n">
        <v>6.82210599720647</v>
      </c>
      <c r="S3865" s="0" t="n">
        <v>9.91357899886395</v>
      </c>
      <c r="U3865" s="10" t="n">
        <f aca="false">NORMSDIST(-M3865/'rhos computation'!$B$11)-EXP(M3865+'rhos computation'!$B$11^2/2)*NORMSDIST(-M3865/'rhos computation'!$B$11-'rhos computation'!$B$11)</f>
        <v>0.0161386953828372</v>
      </c>
      <c r="V3865" s="10" t="n">
        <f aca="false">NORMSDIST(-N3865/'rhos computation'!$B$23)-EXP(N3865+'rhos computation'!$B$23^2/2)*NORMSDIST(-N3865/'rhos computation'!$B$23-'rhos computation'!$B$23)</f>
        <v>0.0466981659927888</v>
      </c>
      <c r="W3865" s="0" t="n">
        <f aca="false">NORMSDIST(-O3865)</f>
        <v>0.0073322321810481</v>
      </c>
      <c r="X3865" s="0" t="n">
        <f aca="false">NORMSDIST(-P3865)</f>
        <v>0.0414040267091083</v>
      </c>
    </row>
    <row r="3866" customFormat="false" ht="12.8" hidden="false" customHeight="false" outlineLevel="0" collapsed="false">
      <c r="A3866" s="0" t="n">
        <v>1.76222434024863</v>
      </c>
      <c r="B3866" s="0" t="n">
        <v>1.22250944935887</v>
      </c>
      <c r="C3866" s="0" t="n">
        <v>-0.641323831259674</v>
      </c>
      <c r="D3866" s="0" t="n">
        <v>-0.865339351059169</v>
      </c>
      <c r="E3866" s="0" t="n">
        <f aca="false" t="array" ref="E3866:H3866">MMULT(A3866:D3866,'Root matrix of resiudals'!$B$19:E$22)</f>
        <v>0.0779145731593743</v>
      </c>
      <c r="F3866" s="0" t="n">
        <v>0.0365603655670453</v>
      </c>
      <c r="G3866" s="0" t="n">
        <v>-0.00476004590894067</v>
      </c>
      <c r="H3866" s="0" t="n">
        <v>-0.0153708706310311</v>
      </c>
      <c r="I3866" s="3" t="n">
        <f aca="false" t="array" ref="I3866:L3866">MMULT('t+1'!I3866:L3866,'input - gretl'!$B$3:$E$6)+MMULT('Point forecasts'!$P$3:$T$3,'input - gretl'!$B$9:$E$13)+MMULT('t+1'!Q3866:S3866,'input - gretl'!$B$14:$E$16)+E3866:H3866</f>
        <v>0.103315898832014</v>
      </c>
      <c r="J3866" s="3" t="n">
        <v>-0.0339922574565827</v>
      </c>
      <c r="K3866" s="3" t="n">
        <v>-0.0104490029183435</v>
      </c>
      <c r="L3866" s="3" t="n">
        <v>-0.0415721882281933</v>
      </c>
      <c r="M3866" s="0" t="n">
        <f aca="false">'t+1'!M3866+I3866</f>
        <v>0.178408680880641</v>
      </c>
      <c r="N3866" s="0" t="n">
        <f aca="false">'t+1'!N3866+J3866</f>
        <v>-0.0358635632709203</v>
      </c>
      <c r="O3866" s="0" t="n">
        <f aca="false">'t+1'!O3866+K3866</f>
        <v>2.38410574269338</v>
      </c>
      <c r="P3866" s="0" t="n">
        <f aca="false">'t+1'!P3866+L3866</f>
        <v>1.69542659135187</v>
      </c>
      <c r="Q3866" s="0" t="n">
        <f aca="false" t="array" ref="Q3866:S3866">MMULT(M3866:P3866,'input - gretl'!$B$19:$D$22)+MMULT('Point forecasts'!$J$4:$O$4,'input - gretl'!$B$23:$D$28)</f>
        <v>14.1563271554548</v>
      </c>
      <c r="R3866" s="0" t="n">
        <v>6.82742273110958</v>
      </c>
      <c r="S3866" s="0" t="n">
        <v>9.89439895183827</v>
      </c>
      <c r="U3866" s="10" t="n">
        <f aca="false">NORMSDIST(-M3866/'rhos computation'!$B$11)-EXP(M3866+'rhos computation'!$B$11^2/2)*NORMSDIST(-M3866/'rhos computation'!$B$11-'rhos computation'!$B$11)</f>
        <v>0.0056780406664351</v>
      </c>
      <c r="V3866" s="10" t="n">
        <f aca="false">NORMSDIST(-N3866/'rhos computation'!$B$23)-EXP(N3866+'rhos computation'!$B$23^2/2)*NORMSDIST(-N3866/'rhos computation'!$B$23-'rhos computation'!$B$23)</f>
        <v>0.0429355991597113</v>
      </c>
      <c r="W3866" s="0" t="n">
        <f aca="false">NORMSDIST(-O3866)</f>
        <v>0.00856034105047436</v>
      </c>
      <c r="X3866" s="0" t="n">
        <f aca="false">NORMSDIST(-P3866)</f>
        <v>0.0449972625221968</v>
      </c>
    </row>
    <row r="3867" customFormat="false" ht="12.8" hidden="false" customHeight="false" outlineLevel="0" collapsed="false">
      <c r="A3867" s="0" t="n">
        <v>-0.590720032184757</v>
      </c>
      <c r="B3867" s="0" t="n">
        <v>-0.254810046003299</v>
      </c>
      <c r="C3867" s="0" t="n">
        <v>0.539441059729344</v>
      </c>
      <c r="D3867" s="0" t="n">
        <v>-0.780783505269695</v>
      </c>
      <c r="E3867" s="0" t="n">
        <f aca="false" t="array" ref="E3867:H3867">MMULT(A3867:D3867,'Root matrix of resiudals'!$B$19:E$22)</f>
        <v>-0.0249561720054547</v>
      </c>
      <c r="F3867" s="0" t="n">
        <v>-0.00673244384055126</v>
      </c>
      <c r="G3867" s="0" t="n">
        <v>0.0061545882990486</v>
      </c>
      <c r="H3867" s="0" t="n">
        <v>-0.0118425731355969</v>
      </c>
      <c r="I3867" s="3" t="n">
        <f aca="false" t="array" ref="I3867:L3867">MMULT('t+1'!I3867:L3867,'input - gretl'!$B$3:$E$6)+MMULT('Point forecasts'!$P$3:$T$3,'input - gretl'!$B$9:$E$13)+MMULT('t+1'!Q3867:S3867,'input - gretl'!$B$14:$E$16)+E3867:H3867</f>
        <v>-0.0277683383749916</v>
      </c>
      <c r="J3867" s="3" t="n">
        <v>-0.0474482415875254</v>
      </c>
      <c r="K3867" s="3" t="n">
        <v>0.0156442690091219</v>
      </c>
      <c r="L3867" s="3" t="n">
        <v>-0.0373119025425553</v>
      </c>
      <c r="M3867" s="0" t="n">
        <f aca="false">'t+1'!M3867+I3867</f>
        <v>0.13856009310861</v>
      </c>
      <c r="N3867" s="0" t="n">
        <f aca="false">'t+1'!N3867+J3867</f>
        <v>-0.0566190375475359</v>
      </c>
      <c r="O3867" s="0" t="n">
        <f aca="false">'t+1'!O3867+K3867</f>
        <v>2.43545033311039</v>
      </c>
      <c r="P3867" s="0" t="n">
        <f aca="false">'t+1'!P3867+L3867</f>
        <v>1.73195065558932</v>
      </c>
      <c r="Q3867" s="0" t="n">
        <f aca="false" t="array" ref="Q3867:S3867">MMULT(M3867:P3867,'input - gretl'!$B$19:$D$22)+MMULT('Point forecasts'!$J$4:$O$4,'input - gretl'!$B$23:$D$28)</f>
        <v>14.1164785676828</v>
      </c>
      <c r="R3867" s="0" t="n">
        <v>6.80666725683296</v>
      </c>
      <c r="S3867" s="0" t="n">
        <v>9.91100733096225</v>
      </c>
      <c r="U3867" s="10" t="n">
        <f aca="false">NORMSDIST(-M3867/'rhos computation'!$B$11)-EXP(M3867+'rhos computation'!$B$11^2/2)*NORMSDIST(-M3867/'rhos computation'!$B$11-'rhos computation'!$B$11)</f>
        <v>0.0102441711491438</v>
      </c>
      <c r="V3867" s="10" t="n">
        <f aca="false">NORMSDIST(-N3867/'rhos computation'!$B$23)-EXP(N3867+'rhos computation'!$B$23^2/2)*NORMSDIST(-N3867/'rhos computation'!$B$23-'rhos computation'!$B$23)</f>
        <v>0.0583345657762981</v>
      </c>
      <c r="W3867" s="0" t="n">
        <f aca="false">NORMSDIST(-O3867)</f>
        <v>0.00743663314466821</v>
      </c>
      <c r="X3867" s="0" t="n">
        <f aca="false">NORMSDIST(-P3867)</f>
        <v>0.0416411742391635</v>
      </c>
    </row>
    <row r="3868" customFormat="false" ht="12.8" hidden="false" customHeight="false" outlineLevel="0" collapsed="false">
      <c r="A3868" s="0" t="n">
        <v>0.746790092454137</v>
      </c>
      <c r="B3868" s="0" t="n">
        <v>0.758320995793937</v>
      </c>
      <c r="C3868" s="0" t="n">
        <v>0.460179193161452</v>
      </c>
      <c r="D3868" s="0" t="n">
        <v>-0.958536121692682</v>
      </c>
      <c r="E3868" s="0" t="n">
        <f aca="false" t="array" ref="E3868:H3868">MMULT(A3868:D3868,'Root matrix of resiudals'!$B$19:E$22)</f>
        <v>0.0346932089359355</v>
      </c>
      <c r="F3868" s="0" t="n">
        <v>0.0249470660538004</v>
      </c>
      <c r="G3868" s="0" t="n">
        <v>0.00996351716738487</v>
      </c>
      <c r="H3868" s="0" t="n">
        <v>-0.015263358272314</v>
      </c>
      <c r="I3868" s="3" t="n">
        <f aca="false" t="array" ref="I3868:L3868">MMULT('t+1'!I3868:L3868,'input - gretl'!$B$3:$E$6)+MMULT('Point forecasts'!$P$3:$T$3,'input - gretl'!$B$9:$E$13)+MMULT('t+1'!Q3868:S3868,'input - gretl'!$B$14:$E$16)+E3868:H3868</f>
        <v>0.0893814109469459</v>
      </c>
      <c r="J3868" s="3" t="n">
        <v>-0.0526341849160238</v>
      </c>
      <c r="K3868" s="3" t="n">
        <v>0.00812568069849085</v>
      </c>
      <c r="L3868" s="3" t="n">
        <v>-0.0378852446478092</v>
      </c>
      <c r="M3868" s="0" t="n">
        <f aca="false">'t+1'!M3868+I3868</f>
        <v>0.133024902552612</v>
      </c>
      <c r="N3868" s="0" t="n">
        <f aca="false">'t+1'!N3868+J3868</f>
        <v>-0.0251856388249592</v>
      </c>
      <c r="O3868" s="0" t="n">
        <f aca="false">'t+1'!O3868+K3868</f>
        <v>2.41674275664955</v>
      </c>
      <c r="P3868" s="0" t="n">
        <f aca="false">'t+1'!P3868+L3868</f>
        <v>1.69757139103706</v>
      </c>
      <c r="Q3868" s="0" t="n">
        <f aca="false" t="array" ref="Q3868:S3868">MMULT(M3868:P3868,'input - gretl'!$B$19:$D$22)+MMULT('Point forecasts'!$J$4:$O$4,'input - gretl'!$B$23:$D$28)</f>
        <v>14.1109433771268</v>
      </c>
      <c r="R3868" s="0" t="n">
        <v>6.83810065555554</v>
      </c>
      <c r="S3868" s="0" t="n">
        <v>9.92499615405385</v>
      </c>
      <c r="U3868" s="10" t="n">
        <f aca="false">NORMSDIST(-M3868/'rhos computation'!$B$11)-EXP(M3868+'rhos computation'!$B$11^2/2)*NORMSDIST(-M3868/'rhos computation'!$B$11-'rhos computation'!$B$11)</f>
        <v>0.0110631541894589</v>
      </c>
      <c r="V3868" s="10" t="n">
        <f aca="false">NORMSDIST(-N3868/'rhos computation'!$B$23)-EXP(N3868+'rhos computation'!$B$23^2/2)*NORMSDIST(-N3868/'rhos computation'!$B$23-'rhos computation'!$B$23)</f>
        <v>0.0358230168876614</v>
      </c>
      <c r="W3868" s="0" t="n">
        <f aca="false">NORMSDIST(-O3868)</f>
        <v>0.0078300400146637</v>
      </c>
      <c r="X3868" s="0" t="n">
        <f aca="false">NORMSDIST(-P3868)</f>
        <v>0.0447943431227053</v>
      </c>
    </row>
    <row r="3869" customFormat="false" ht="12.8" hidden="false" customHeight="false" outlineLevel="0" collapsed="false">
      <c r="A3869" s="0" t="n">
        <v>0.695916247020309</v>
      </c>
      <c r="B3869" s="0" t="n">
        <v>0.187286988207709</v>
      </c>
      <c r="C3869" s="0" t="n">
        <v>0.552695504328709</v>
      </c>
      <c r="D3869" s="0" t="n">
        <v>-0.492538760005263</v>
      </c>
      <c r="E3869" s="0" t="n">
        <f aca="false" t="array" ref="E3869:H3869">MMULT(A3869:D3869,'Root matrix of resiudals'!$B$19:E$22)</f>
        <v>0.0311533958916048</v>
      </c>
      <c r="F3869" s="0" t="n">
        <v>0.00887897627266904</v>
      </c>
      <c r="G3869" s="0" t="n">
        <v>0.00987505164288899</v>
      </c>
      <c r="H3869" s="0" t="n">
        <v>-0.00761365204587909</v>
      </c>
      <c r="I3869" s="3" t="n">
        <f aca="false" t="array" ref="I3869:L3869">MMULT('t+1'!I3869:L3869,'input - gretl'!$B$3:$E$6)+MMULT('Point forecasts'!$P$3:$T$3,'input - gretl'!$B$9:$E$13)+MMULT('t+1'!Q3869:S3869,'input - gretl'!$B$14:$E$16)+E3869:H3869</f>
        <v>0.0446937940276597</v>
      </c>
      <c r="J3869" s="3" t="n">
        <v>-0.0448149411896027</v>
      </c>
      <c r="K3869" s="3" t="n">
        <v>0.00756818533994037</v>
      </c>
      <c r="L3869" s="3" t="n">
        <v>-0.0310526896315423</v>
      </c>
      <c r="M3869" s="0" t="n">
        <f aca="false">'t+1'!M3869+I3869</f>
        <v>0.163832173171318</v>
      </c>
      <c r="N3869" s="0" t="n">
        <f aca="false">'t+1'!N3869+J3869</f>
        <v>-0.0550793238791045</v>
      </c>
      <c r="O3869" s="0" t="n">
        <f aca="false">'t+1'!O3869+K3869</f>
        <v>2.40840626832016</v>
      </c>
      <c r="P3869" s="0" t="n">
        <f aca="false">'t+1'!P3869+L3869</f>
        <v>1.69760801846746</v>
      </c>
      <c r="Q3869" s="0" t="n">
        <f aca="false" t="array" ref="Q3869:S3869">MMULT(M3869:P3869,'input - gretl'!$B$19:$D$22)+MMULT('Point forecasts'!$J$4:$O$4,'input - gretl'!$B$23:$D$28)</f>
        <v>14.1417506477455</v>
      </c>
      <c r="R3869" s="0" t="n">
        <v>6.80820697050139</v>
      </c>
      <c r="S3869" s="0" t="n">
        <v>9.91662483120677</v>
      </c>
      <c r="U3869" s="10" t="n">
        <f aca="false">NORMSDIST(-M3869/'rhos computation'!$B$11)-EXP(M3869+'rhos computation'!$B$11^2/2)*NORMSDIST(-M3869/'rhos computation'!$B$11-'rhos computation'!$B$11)</f>
        <v>0.00709908429145126</v>
      </c>
      <c r="V3869" s="10" t="n">
        <f aca="false">NORMSDIST(-N3869/'rhos computation'!$B$23)-EXP(N3869+'rhos computation'!$B$23^2/2)*NORMSDIST(-N3869/'rhos computation'!$B$23-'rhos computation'!$B$23)</f>
        <v>0.0571319226260746</v>
      </c>
      <c r="W3869" s="0" t="n">
        <f aca="false">NORMSDIST(-O3869)</f>
        <v>0.00801116999182797</v>
      </c>
      <c r="X3869" s="0" t="n">
        <f aca="false">NORMSDIST(-P3869)</f>
        <v>0.0447908842127822</v>
      </c>
    </row>
    <row r="3870" customFormat="false" ht="12.8" hidden="false" customHeight="false" outlineLevel="0" collapsed="false">
      <c r="A3870" s="0" t="n">
        <v>1.09334494780186</v>
      </c>
      <c r="B3870" s="0" t="n">
        <v>-1.73078013934642</v>
      </c>
      <c r="C3870" s="0" t="n">
        <v>-0.710370417707075</v>
      </c>
      <c r="D3870" s="0" t="n">
        <v>-0.222850755153873</v>
      </c>
      <c r="E3870" s="0" t="n">
        <f aca="false" t="array" ref="E3870:H3870">MMULT(A3870:D3870,'Root matrix of resiudals'!$B$19:E$22)</f>
        <v>0.0421983691290859</v>
      </c>
      <c r="F3870" s="0" t="n">
        <v>-0.0495416882526877</v>
      </c>
      <c r="G3870" s="0" t="n">
        <v>-0.016566810729393</v>
      </c>
      <c r="H3870" s="0" t="n">
        <v>-0.00496204701131078</v>
      </c>
      <c r="I3870" s="3" t="n">
        <f aca="false" t="array" ref="I3870:L3870">MMULT('t+1'!I3870:L3870,'input - gretl'!$B$3:$E$6)+MMULT('Point forecasts'!$P$3:$T$3,'input - gretl'!$B$9:$E$13)+MMULT('t+1'!Q3870:S3870,'input - gretl'!$B$14:$E$16)+E3870:H3870</f>
        <v>0.102407654749406</v>
      </c>
      <c r="J3870" s="3" t="n">
        <v>-0.109495492410735</v>
      </c>
      <c r="K3870" s="3" t="n">
        <v>-0.0135823613620607</v>
      </c>
      <c r="L3870" s="3" t="n">
        <v>-0.0257853111024753</v>
      </c>
      <c r="M3870" s="0" t="n">
        <f aca="false">'t+1'!M3870+I3870</f>
        <v>0.161915871452654</v>
      </c>
      <c r="N3870" s="0" t="n">
        <f aca="false">'t+1'!N3870+J3870</f>
        <v>-0.0864260236781038</v>
      </c>
      <c r="O3870" s="0" t="n">
        <f aca="false">'t+1'!O3870+K3870</f>
        <v>2.40936935993441</v>
      </c>
      <c r="P3870" s="0" t="n">
        <f aca="false">'t+1'!P3870+L3870</f>
        <v>1.71356189929821</v>
      </c>
      <c r="Q3870" s="0" t="n">
        <f aca="false" t="array" ref="Q3870:S3870">MMULT(M3870:P3870,'input - gretl'!$B$19:$D$22)+MMULT('Point forecasts'!$J$4:$O$4,'input - gretl'!$B$23:$D$28)</f>
        <v>14.1398343460269</v>
      </c>
      <c r="R3870" s="0" t="n">
        <v>6.77686027070239</v>
      </c>
      <c r="S3870" s="0" t="n">
        <v>9.90241498445694</v>
      </c>
      <c r="U3870" s="10" t="n">
        <f aca="false">NORMSDIST(-M3870/'rhos computation'!$B$11)-EXP(M3870+'rhos computation'!$B$11^2/2)*NORMSDIST(-M3870/'rhos computation'!$B$11-'rhos computation'!$B$11)</f>
        <v>0.00730588920245734</v>
      </c>
      <c r="V3870" s="10" t="n">
        <f aca="false">NORMSDIST(-N3870/'rhos computation'!$B$23)-EXP(N3870+'rhos computation'!$B$23^2/2)*NORMSDIST(-N3870/'rhos computation'!$B$23-'rhos computation'!$B$23)</f>
        <v>0.0829080212965961</v>
      </c>
      <c r="W3870" s="0" t="n">
        <f aca="false">NORMSDIST(-O3870)</f>
        <v>0.00799005802678564</v>
      </c>
      <c r="X3870" s="0" t="n">
        <f aca="false">NORMSDIST(-P3870)</f>
        <v>0.0433046080115256</v>
      </c>
    </row>
    <row r="3871" customFormat="false" ht="12.8" hidden="false" customHeight="false" outlineLevel="0" collapsed="false">
      <c r="A3871" s="0" t="n">
        <v>0.995784754740967</v>
      </c>
      <c r="B3871" s="0" t="n">
        <v>-0.17645327470162</v>
      </c>
      <c r="C3871" s="0" t="n">
        <v>0.110121984657555</v>
      </c>
      <c r="D3871" s="0" t="n">
        <v>1.13650672374408</v>
      </c>
      <c r="E3871" s="0" t="n">
        <f aca="false" t="array" ref="E3871:H3871">MMULT(A3871:D3871,'Root matrix of resiudals'!$B$19:E$22)</f>
        <v>0.0420250386568405</v>
      </c>
      <c r="F3871" s="0" t="n">
        <v>-0.00231695486768777</v>
      </c>
      <c r="G3871" s="0" t="n">
        <v>0.00367284955244063</v>
      </c>
      <c r="H3871" s="0" t="n">
        <v>0.0181754088317893</v>
      </c>
      <c r="I3871" s="3" t="n">
        <f aca="false" t="array" ref="I3871:L3871">MMULT('t+1'!I3871:L3871,'input - gretl'!$B$3:$E$6)+MMULT('Point forecasts'!$P$3:$T$3,'input - gretl'!$B$9:$E$13)+MMULT('t+1'!Q3871:S3871,'input - gretl'!$B$14:$E$16)+E3871:H3871</f>
        <v>0.099284747174416</v>
      </c>
      <c r="J3871" s="3" t="n">
        <v>-0.0294725729201404</v>
      </c>
      <c r="K3871" s="3" t="n">
        <v>-0.002416306309453</v>
      </c>
      <c r="L3871" s="3" t="n">
        <v>-0.012608102659099</v>
      </c>
      <c r="M3871" s="0" t="n">
        <f aca="false">'t+1'!M3871+I3871</f>
        <v>0.131045106490365</v>
      </c>
      <c r="N3871" s="0" t="n">
        <f aca="false">'t+1'!N3871+J3871</f>
        <v>-0.0806640772613168</v>
      </c>
      <c r="O3871" s="0" t="n">
        <f aca="false">'t+1'!O3871+K3871</f>
        <v>2.41140234973026</v>
      </c>
      <c r="P3871" s="0" t="n">
        <f aca="false">'t+1'!P3871+L3871</f>
        <v>1.74854790108844</v>
      </c>
      <c r="Q3871" s="0" t="n">
        <f aca="false" t="array" ref="Q3871:S3871">MMULT(M3871:P3871,'input - gretl'!$B$19:$D$22)+MMULT('Point forecasts'!$J$4:$O$4,'input - gretl'!$B$23:$D$28)</f>
        <v>14.1089635810646</v>
      </c>
      <c r="R3871" s="0" t="n">
        <v>6.78262221711918</v>
      </c>
      <c r="S3871" s="0" t="n">
        <v>9.87117453725018</v>
      </c>
      <c r="U3871" s="10" t="n">
        <f aca="false">NORMSDIST(-M3871/'rhos computation'!$B$11)-EXP(M3871+'rhos computation'!$B$11^2/2)*NORMSDIST(-M3871/'rhos computation'!$B$11-'rhos computation'!$B$11)</f>
        <v>0.011368373776601</v>
      </c>
      <c r="V3871" s="10" t="n">
        <f aca="false">NORMSDIST(-N3871/'rhos computation'!$B$23)-EXP(N3871+'rhos computation'!$B$23^2/2)*NORMSDIST(-N3871/'rhos computation'!$B$23-'rhos computation'!$B$23)</f>
        <v>0.0780099343423511</v>
      </c>
      <c r="W3871" s="0" t="n">
        <f aca="false">NORMSDIST(-O3871)</f>
        <v>0.00794565333632399</v>
      </c>
      <c r="X3871" s="0" t="n">
        <f aca="false">NORMSDIST(-P3871)</f>
        <v>0.0401845993385373</v>
      </c>
    </row>
    <row r="3872" customFormat="false" ht="12.8" hidden="false" customHeight="false" outlineLevel="0" collapsed="false">
      <c r="A3872" s="0" t="n">
        <v>1.38681618079337</v>
      </c>
      <c r="B3872" s="0" t="n">
        <v>0.192516866896327</v>
      </c>
      <c r="C3872" s="0" t="n">
        <v>-1.32937673495332</v>
      </c>
      <c r="D3872" s="0" t="n">
        <v>0.571546039804393</v>
      </c>
      <c r="E3872" s="0" t="n">
        <f aca="false" t="array" ref="E3872:H3872">MMULT(A3872:D3872,'Root matrix of resiudals'!$B$19:E$22)</f>
        <v>0.058075551240554</v>
      </c>
      <c r="F3872" s="0" t="n">
        <v>0.0039051984511087</v>
      </c>
      <c r="G3872" s="0" t="n">
        <v>-0.0183646795248296</v>
      </c>
      <c r="H3872" s="0" t="n">
        <v>0.00723367860585077</v>
      </c>
      <c r="I3872" s="3" t="n">
        <f aca="false" t="array" ref="I3872:L3872">MMULT('t+1'!I3872:L3872,'input - gretl'!$B$3:$E$6)+MMULT('Point forecasts'!$P$3:$T$3,'input - gretl'!$B$9:$E$13)+MMULT('t+1'!Q3872:S3872,'input - gretl'!$B$14:$E$16)+E3872:H3872</f>
        <v>0.0492382845304331</v>
      </c>
      <c r="J3872" s="3" t="n">
        <v>-0.0186770291517977</v>
      </c>
      <c r="K3872" s="3" t="n">
        <v>-0.0218812461589512</v>
      </c>
      <c r="L3872" s="3" t="n">
        <v>-0.0186397216532336</v>
      </c>
      <c r="M3872" s="0" t="n">
        <f aca="false">'t+1'!M3872+I3872</f>
        <v>0.210948938986412</v>
      </c>
      <c r="N3872" s="0" t="n">
        <f aca="false">'t+1'!N3872+J3872</f>
        <v>-0.0748352444210703</v>
      </c>
      <c r="O3872" s="0" t="n">
        <f aca="false">'t+1'!O3872+K3872</f>
        <v>2.3773150156923</v>
      </c>
      <c r="P3872" s="0" t="n">
        <f aca="false">'t+1'!P3872+L3872</f>
        <v>1.71214787023618</v>
      </c>
      <c r="Q3872" s="0" t="n">
        <f aca="false" t="array" ref="Q3872:S3872">MMULT(M3872:P3872,'input - gretl'!$B$19:$D$22)+MMULT('Point forecasts'!$J$4:$O$4,'input - gretl'!$B$23:$D$28)</f>
        <v>14.1888674135606</v>
      </c>
      <c r="R3872" s="0" t="n">
        <v>6.78845104995943</v>
      </c>
      <c r="S3872" s="0" t="n">
        <v>9.87170545255428</v>
      </c>
      <c r="U3872" s="10" t="n">
        <f aca="false">NORMSDIST(-M3872/'rhos computation'!$B$11)-EXP(M3872+'rhos computation'!$B$11^2/2)*NORMSDIST(-M3872/'rhos computation'!$B$11-'rhos computation'!$B$11)</f>
        <v>0.0033400316235278</v>
      </c>
      <c r="V3872" s="10" t="n">
        <f aca="false">NORMSDIST(-N3872/'rhos computation'!$B$23)-EXP(N3872+'rhos computation'!$B$23^2/2)*NORMSDIST(-N3872/'rhos computation'!$B$23-'rhos computation'!$B$23)</f>
        <v>0.0731125405254603</v>
      </c>
      <c r="W3872" s="0" t="n">
        <f aca="false">NORMSDIST(-O3872)</f>
        <v>0.00871959383266838</v>
      </c>
      <c r="X3872" s="0" t="n">
        <f aca="false">NORMSDIST(-P3872)</f>
        <v>0.0434347107063881</v>
      </c>
    </row>
    <row r="3873" customFormat="false" ht="12.8" hidden="false" customHeight="false" outlineLevel="0" collapsed="false">
      <c r="A3873" s="0" t="n">
        <v>1.07160525599052</v>
      </c>
      <c r="B3873" s="0" t="n">
        <v>0.953227890234524</v>
      </c>
      <c r="C3873" s="0" t="n">
        <v>-0.897606639031253</v>
      </c>
      <c r="D3873" s="0" t="n">
        <v>0.142102140846056</v>
      </c>
      <c r="E3873" s="0" t="n">
        <f aca="false" t="array" ref="E3873:H3873">MMULT(A3873:D3873,'Root matrix of resiudals'!$B$19:E$22)</f>
        <v>0.0469718100496121</v>
      </c>
      <c r="F3873" s="0" t="n">
        <v>0.0264486774481892</v>
      </c>
      <c r="G3873" s="0" t="n">
        <v>-0.00955640233044936</v>
      </c>
      <c r="H3873" s="0" t="n">
        <v>0.000930192524947343</v>
      </c>
      <c r="I3873" s="3" t="n">
        <f aca="false" t="array" ref="I3873:L3873">MMULT('t+1'!I3873:L3873,'input - gretl'!$B$3:$E$6)+MMULT('Point forecasts'!$P$3:$T$3,'input - gretl'!$B$9:$E$13)+MMULT('t+1'!Q3873:S3873,'input - gretl'!$B$14:$E$16)+E3873:H3873</f>
        <v>0.0329934212593691</v>
      </c>
      <c r="J3873" s="3" t="n">
        <v>0.000706002638548638</v>
      </c>
      <c r="K3873" s="3" t="n">
        <v>-0.0093286880926829</v>
      </c>
      <c r="L3873" s="3" t="n">
        <v>-0.0289663617842609</v>
      </c>
      <c r="M3873" s="0" t="n">
        <f aca="false">'t+1'!M3873+I3873</f>
        <v>0.193719072185431</v>
      </c>
      <c r="N3873" s="0" t="n">
        <f aca="false">'t+1'!N3873+J3873</f>
        <v>-0.0543852815417534</v>
      </c>
      <c r="O3873" s="0" t="n">
        <f aca="false">'t+1'!O3873+K3873</f>
        <v>2.39424268514919</v>
      </c>
      <c r="P3873" s="0" t="n">
        <f aca="false">'t+1'!P3873+L3873</f>
        <v>1.73302035473484</v>
      </c>
      <c r="Q3873" s="0" t="n">
        <f aca="false" t="array" ref="Q3873:S3873">MMULT(M3873:P3873,'input - gretl'!$B$19:$D$22)+MMULT('Point forecasts'!$J$4:$O$4,'input - gretl'!$B$23:$D$28)</f>
        <v>14.1716375467596</v>
      </c>
      <c r="R3873" s="0" t="n">
        <v>6.80890101283874</v>
      </c>
      <c r="S3873" s="0" t="n">
        <v>9.86878234562872</v>
      </c>
      <c r="U3873" s="10" t="n">
        <f aca="false">NORMSDIST(-M3873/'rhos computation'!$B$11)-EXP(M3873+'rhos computation'!$B$11^2/2)*NORMSDIST(-M3873/'rhos computation'!$B$11-'rhos computation'!$B$11)</f>
        <v>0.00444821408681848</v>
      </c>
      <c r="V3873" s="10" t="n">
        <f aca="false">NORMSDIST(-N3873/'rhos computation'!$B$23)-EXP(N3873+'rhos computation'!$B$23^2/2)*NORMSDIST(-N3873/'rhos computation'!$B$23-'rhos computation'!$B$23)</f>
        <v>0.0565926011081686</v>
      </c>
      <c r="W3873" s="0" t="n">
        <f aca="false">NORMSDIST(-O3873)</f>
        <v>0.00832736244872626</v>
      </c>
      <c r="X3873" s="0" t="n">
        <f aca="false">NORMSDIST(-P3873)</f>
        <v>0.0415460255073922</v>
      </c>
    </row>
    <row r="3874" customFormat="false" ht="12.8" hidden="false" customHeight="false" outlineLevel="0" collapsed="false">
      <c r="A3874" s="0" t="n">
        <v>-2.37174528225587</v>
      </c>
      <c r="B3874" s="0" t="n">
        <v>-0.222676282085885</v>
      </c>
      <c r="C3874" s="0" t="n">
        <v>-0.669589340505554</v>
      </c>
      <c r="D3874" s="0" t="n">
        <v>-1.29086832640348</v>
      </c>
      <c r="E3874" s="0" t="n">
        <f aca="false" t="array" ref="E3874:H3874">MMULT(A3874:D3874,'Root matrix of resiudals'!$B$19:E$22)</f>
        <v>-0.102595758152814</v>
      </c>
      <c r="F3874" s="0" t="n">
        <v>-0.0142213862886854</v>
      </c>
      <c r="G3874" s="0" t="n">
        <v>-0.0159985843057445</v>
      </c>
      <c r="H3874" s="0" t="n">
        <v>-0.0208203248843345</v>
      </c>
      <c r="I3874" s="3" t="n">
        <f aca="false" t="array" ref="I3874:L3874">MMULT('t+1'!I3874:L3874,'input - gretl'!$B$3:$E$6)+MMULT('Point forecasts'!$P$3:$T$3,'input - gretl'!$B$9:$E$13)+MMULT('t+1'!Q3874:S3874,'input - gretl'!$B$14:$E$16)+E3874:H3874</f>
        <v>-0.0835586861423646</v>
      </c>
      <c r="J3874" s="3" t="n">
        <v>-0.0694215555376524</v>
      </c>
      <c r="K3874" s="3" t="n">
        <v>-0.00981219014098175</v>
      </c>
      <c r="L3874" s="3" t="n">
        <v>-0.0456574883583033</v>
      </c>
      <c r="M3874" s="0" t="n">
        <f aca="false">'t+1'!M3874+I3874</f>
        <v>0.0360833678754587</v>
      </c>
      <c r="N3874" s="0" t="n">
        <f aca="false">'t+1'!N3874+J3874</f>
        <v>-0.0631576376139144</v>
      </c>
      <c r="O3874" s="0" t="n">
        <f aca="false">'t+1'!O3874+K3874</f>
        <v>2.4074092879909</v>
      </c>
      <c r="P3874" s="0" t="n">
        <f aca="false">'t+1'!P3874+L3874</f>
        <v>1.71605181101189</v>
      </c>
      <c r="Q3874" s="0" t="n">
        <f aca="false" t="array" ref="Q3874:S3874">MMULT(M3874:P3874,'input - gretl'!$B$19:$D$22)+MMULT('Point forecasts'!$J$4:$O$4,'input - gretl'!$B$23:$D$28)</f>
        <v>14.0140018424497</v>
      </c>
      <c r="R3874" s="0" t="n">
        <v>6.80012865676658</v>
      </c>
      <c r="S3874" s="0" t="n">
        <v>9.89808688197813</v>
      </c>
      <c r="U3874" s="10" t="n">
        <f aca="false">NORMSDIST(-M3874/'rhos computation'!$B$11)-EXP(M3874+'rhos computation'!$B$11^2/2)*NORMSDIST(-M3874/'rhos computation'!$B$11-'rhos computation'!$B$11)</f>
        <v>0.0352504030551349</v>
      </c>
      <c r="V3874" s="10" t="n">
        <f aca="false">NORMSDIST(-N3874/'rhos computation'!$B$23)-EXP(N3874+'rhos computation'!$B$23^2/2)*NORMSDIST(-N3874/'rhos computation'!$B$23-'rhos computation'!$B$23)</f>
        <v>0.0635304327563225</v>
      </c>
      <c r="W3874" s="0" t="n">
        <f aca="false">NORMSDIST(-O3874)</f>
        <v>0.00803307647813323</v>
      </c>
      <c r="X3874" s="0" t="n">
        <f aca="false">NORMSDIST(-P3874)</f>
        <v>0.0430762800038408</v>
      </c>
    </row>
    <row r="3875" customFormat="false" ht="12.8" hidden="false" customHeight="false" outlineLevel="0" collapsed="false">
      <c r="A3875" s="0" t="n">
        <v>-1.75735648952087</v>
      </c>
      <c r="B3875" s="0" t="n">
        <v>-0.682967648165167</v>
      </c>
      <c r="C3875" s="0" t="n">
        <v>-0.644957192428544</v>
      </c>
      <c r="D3875" s="0" t="n">
        <v>0.265329970169986</v>
      </c>
      <c r="E3875" s="0" t="n">
        <f aca="false" t="array" ref="E3875:H3875">MMULT(A3875:D3875,'Root matrix of resiudals'!$B$19:E$22)</f>
        <v>-0.0778433259315847</v>
      </c>
      <c r="F3875" s="0" t="n">
        <v>-0.0257911616764059</v>
      </c>
      <c r="G3875" s="0" t="n">
        <v>-0.0147130534858298</v>
      </c>
      <c r="H3875" s="0" t="n">
        <v>0.00419493663698397</v>
      </c>
      <c r="I3875" s="3" t="n">
        <f aca="false" t="array" ref="I3875:L3875">MMULT('t+1'!I3875:L3875,'input - gretl'!$B$3:$E$6)+MMULT('Point forecasts'!$P$3:$T$3,'input - gretl'!$B$9:$E$13)+MMULT('t+1'!Q3875:S3875,'input - gretl'!$B$14:$E$16)+E3875:H3875</f>
        <v>-0.0305326623126165</v>
      </c>
      <c r="J3875" s="3" t="n">
        <v>-0.0729943240312016</v>
      </c>
      <c r="K3875" s="3" t="n">
        <v>-0.00932621681391971</v>
      </c>
      <c r="L3875" s="3" t="n">
        <v>-0.0166037357062643</v>
      </c>
      <c r="M3875" s="0" t="n">
        <f aca="false">'t+1'!M3875+I3875</f>
        <v>0.061080316858941</v>
      </c>
      <c r="N3875" s="0" t="n">
        <f aca="false">'t+1'!N3875+J3875</f>
        <v>-0.0618090283260046</v>
      </c>
      <c r="O3875" s="0" t="n">
        <f aca="false">'t+1'!O3875+K3875</f>
        <v>2.41693188793265</v>
      </c>
      <c r="P3875" s="0" t="n">
        <f aca="false">'t+1'!P3875+L3875</f>
        <v>1.72603339335682</v>
      </c>
      <c r="Q3875" s="0" t="n">
        <f aca="false" t="array" ref="Q3875:S3875">MMULT(M3875:P3875,'input - gretl'!$B$19:$D$22)+MMULT('Point forecasts'!$J$4:$O$4,'input - gretl'!$B$23:$D$28)</f>
        <v>14.0389987914331</v>
      </c>
      <c r="R3875" s="0" t="n">
        <v>6.80147726605449</v>
      </c>
      <c r="S3875" s="0" t="n">
        <v>9.89811649803074</v>
      </c>
      <c r="U3875" s="10" t="n">
        <f aca="false">NORMSDIST(-M3875/'rhos computation'!$B$11)-EXP(M3875+'rhos computation'!$B$11^2/2)*NORMSDIST(-M3875/'rhos computation'!$B$11-'rhos computation'!$B$11)</f>
        <v>0.0270162481761046</v>
      </c>
      <c r="V3875" s="10" t="n">
        <f aca="false">NORMSDIST(-N3875/'rhos computation'!$B$23)-EXP(N3875+'rhos computation'!$B$23^2/2)*NORMSDIST(-N3875/'rhos computation'!$B$23-'rhos computation'!$B$23)</f>
        <v>0.062447636163718</v>
      </c>
      <c r="W3875" s="0" t="n">
        <f aca="false">NORMSDIST(-O3875)</f>
        <v>0.00782597282790539</v>
      </c>
      <c r="X3875" s="0" t="n">
        <f aca="false">NORMSDIST(-P3875)</f>
        <v>0.0421707026497041</v>
      </c>
    </row>
    <row r="3876" customFormat="false" ht="12.8" hidden="false" customHeight="false" outlineLevel="0" collapsed="false">
      <c r="A3876" s="0" t="n">
        <v>0.778433999363711</v>
      </c>
      <c r="B3876" s="0" t="n">
        <v>0.306315028725796</v>
      </c>
      <c r="C3876" s="0" t="n">
        <v>-0.57834334316183</v>
      </c>
      <c r="D3876" s="0" t="n">
        <v>-0.453520660098406</v>
      </c>
      <c r="E3876" s="0" t="n">
        <f aca="false" t="array" ref="E3876:H3876">MMULT(A3876:D3876,'Root matrix of resiudals'!$B$19:E$22)</f>
        <v>0.0335511311912975</v>
      </c>
      <c r="F3876" s="0" t="n">
        <v>0.0084083586391968</v>
      </c>
      <c r="G3876" s="0" t="n">
        <v>-0.00777828708033713</v>
      </c>
      <c r="H3876" s="0" t="n">
        <v>-0.00829960140323023</v>
      </c>
      <c r="I3876" s="3" t="n">
        <f aca="false" t="array" ref="I3876:L3876">MMULT('t+1'!I3876:L3876,'input - gretl'!$B$3:$E$6)+MMULT('Point forecasts'!$P$3:$T$3,'input - gretl'!$B$9:$E$13)+MMULT('t+1'!Q3876:S3876,'input - gretl'!$B$14:$E$16)+E3876:H3876</f>
        <v>0.0221317299671362</v>
      </c>
      <c r="J3876" s="3" t="n">
        <v>-0.0465204890332497</v>
      </c>
      <c r="K3876" s="3" t="n">
        <v>-0.00406171162422021</v>
      </c>
      <c r="L3876" s="3" t="n">
        <v>-0.029344131811923</v>
      </c>
      <c r="M3876" s="0" t="n">
        <f aca="false">'t+1'!M3876+I3876</f>
        <v>0.199505097754531</v>
      </c>
      <c r="N3876" s="0" t="n">
        <f aca="false">'t+1'!N3876+J3876</f>
        <v>-0.044511899097434</v>
      </c>
      <c r="O3876" s="0" t="n">
        <f aca="false">'t+1'!O3876+K3876</f>
        <v>2.39949758182301</v>
      </c>
      <c r="P3876" s="0" t="n">
        <f aca="false">'t+1'!P3876+L3876</f>
        <v>1.69998026929917</v>
      </c>
      <c r="Q3876" s="0" t="n">
        <f aca="false" t="array" ref="Q3876:S3876">MMULT(M3876:P3876,'input - gretl'!$B$19:$D$22)+MMULT('Point forecasts'!$J$4:$O$4,'input - gretl'!$B$23:$D$28)</f>
        <v>14.1774235723287</v>
      </c>
      <c r="R3876" s="0" t="n">
        <v>6.81877439528306</v>
      </c>
      <c r="S3876" s="0" t="n">
        <v>9.90546001555613</v>
      </c>
      <c r="U3876" s="10" t="n">
        <f aca="false">NORMSDIST(-M3876/'rhos computation'!$B$11)-EXP(M3876+'rhos computation'!$B$11^2/2)*NORMSDIST(-M3876/'rhos computation'!$B$11-'rhos computation'!$B$11)</f>
        <v>0.00404583923851089</v>
      </c>
      <c r="V3876" s="10" t="n">
        <f aca="false">NORMSDIST(-N3876/'rhos computation'!$B$23)-EXP(N3876+'rhos computation'!$B$23^2/2)*NORMSDIST(-N3876/'rhos computation'!$B$23-'rhos computation'!$B$23)</f>
        <v>0.0491242361943878</v>
      </c>
      <c r="W3876" s="0" t="n">
        <f aca="false">NORMSDIST(-O3876)</f>
        <v>0.00820879412943584</v>
      </c>
      <c r="X3876" s="0" t="n">
        <f aca="false">NORMSDIST(-P3876)</f>
        <v>0.0445673184438738</v>
      </c>
    </row>
    <row r="3877" customFormat="false" ht="12.8" hidden="false" customHeight="false" outlineLevel="0" collapsed="false">
      <c r="A3877" s="0" t="n">
        <v>-0.901816997289241</v>
      </c>
      <c r="B3877" s="0" t="n">
        <v>-1.670722840047</v>
      </c>
      <c r="C3877" s="0" t="n">
        <v>-0.652656734884947</v>
      </c>
      <c r="D3877" s="0" t="n">
        <v>0.976045572299189</v>
      </c>
      <c r="E3877" s="0" t="n">
        <f aca="false" t="array" ref="E3877:H3877">MMULT(A3877:D3877,'Root matrix of resiudals'!$B$19:E$22)</f>
        <v>-0.0436549368889075</v>
      </c>
      <c r="F3877" s="0" t="n">
        <v>-0.0520572919411715</v>
      </c>
      <c r="G3877" s="0" t="n">
        <v>-0.0165127657250348</v>
      </c>
      <c r="H3877" s="0" t="n">
        <v>0.0153265015689318</v>
      </c>
      <c r="I3877" s="3" t="n">
        <f aca="false" t="array" ref="I3877:L3877">MMULT('t+1'!I3877:L3877,'input - gretl'!$B$3:$E$6)+MMULT('Point forecasts'!$P$3:$T$3,'input - gretl'!$B$9:$E$13)+MMULT('t+1'!Q3877:S3877,'input - gretl'!$B$14:$E$16)+E3877:H3877</f>
        <v>-0.0352311947294191</v>
      </c>
      <c r="J3877" s="3" t="n">
        <v>-0.0900049991211147</v>
      </c>
      <c r="K3877" s="3" t="n">
        <v>-0.0123019135198989</v>
      </c>
      <c r="L3877" s="3" t="n">
        <v>-0.00557506674802602</v>
      </c>
      <c r="M3877" s="0" t="n">
        <f aca="false">'t+1'!M3877+I3877</f>
        <v>0.121306107510199</v>
      </c>
      <c r="N3877" s="0" t="n">
        <f aca="false">'t+1'!N3877+J3877</f>
        <v>-0.100259894521779</v>
      </c>
      <c r="O3877" s="0" t="n">
        <f aca="false">'t+1'!O3877+K3877</f>
        <v>2.40217311951029</v>
      </c>
      <c r="P3877" s="0" t="n">
        <f aca="false">'t+1'!P3877+L3877</f>
        <v>1.72632913593905</v>
      </c>
      <c r="Q3877" s="0" t="n">
        <f aca="false" t="array" ref="Q3877:S3877">MMULT(M3877:P3877,'input - gretl'!$B$19:$D$22)+MMULT('Point forecasts'!$J$4:$O$4,'input - gretl'!$B$23:$D$28)</f>
        <v>14.0992245820844</v>
      </c>
      <c r="R3877" s="0" t="n">
        <v>6.76302639985872</v>
      </c>
      <c r="S3877" s="0" t="n">
        <v>9.88307646362555</v>
      </c>
      <c r="U3877" s="10" t="n">
        <f aca="false">NORMSDIST(-M3877/'rhos computation'!$B$11)-EXP(M3877+'rhos computation'!$B$11^2/2)*NORMSDIST(-M3877/'rhos computation'!$B$11-'rhos computation'!$B$11)</f>
        <v>0.0129678334113616</v>
      </c>
      <c r="V3877" s="10" t="n">
        <f aca="false">NORMSDIST(-N3877/'rhos computation'!$B$23)-EXP(N3877+'rhos computation'!$B$23^2/2)*NORMSDIST(-N3877/'rhos computation'!$B$23-'rhos computation'!$B$23)</f>
        <v>0.0948281601735052</v>
      </c>
      <c r="W3877" s="0" t="n">
        <f aca="false">NORMSDIST(-O3877)</f>
        <v>0.00814899666011715</v>
      </c>
      <c r="X3877" s="0" t="n">
        <f aca="false">NORMSDIST(-P3877)</f>
        <v>0.0421441082670222</v>
      </c>
    </row>
    <row r="3878" customFormat="false" ht="12.8" hidden="false" customHeight="false" outlineLevel="0" collapsed="false">
      <c r="A3878" s="0" t="n">
        <v>-1.0434030494589</v>
      </c>
      <c r="B3878" s="0" t="n">
        <v>-0.840940936840382</v>
      </c>
      <c r="C3878" s="0" t="n">
        <v>0.64551129471955</v>
      </c>
      <c r="D3878" s="0" t="n">
        <v>-1.6478551059296</v>
      </c>
      <c r="E3878" s="0" t="n">
        <f aca="false" t="array" ref="E3878:H3878">MMULT(A3878:D3878,'Root matrix of resiudals'!$B$19:E$22)</f>
        <v>-0.0452424357461793</v>
      </c>
      <c r="F3878" s="0" t="n">
        <v>-0.024180538899518</v>
      </c>
      <c r="G3878" s="0" t="n">
        <v>0.00420728409110619</v>
      </c>
      <c r="H3878" s="0" t="n">
        <v>-0.0256562737566476</v>
      </c>
      <c r="I3878" s="3" t="n">
        <f aca="false" t="array" ref="I3878:L3878">MMULT('t+1'!I3878:L3878,'input - gretl'!$B$3:$E$6)+MMULT('Point forecasts'!$P$3:$T$3,'input - gretl'!$B$9:$E$13)+MMULT('t+1'!Q3878:S3878,'input - gretl'!$B$14:$E$16)+E3878:H3878</f>
        <v>-0.0495826798572826</v>
      </c>
      <c r="J3878" s="3" t="n">
        <v>-0.039404505210981</v>
      </c>
      <c r="K3878" s="3" t="n">
        <v>-0.00648586575967788</v>
      </c>
      <c r="L3878" s="3" t="n">
        <v>-0.0546326396951374</v>
      </c>
      <c r="M3878" s="0" t="n">
        <f aca="false">'t+1'!M3878+I3878</f>
        <v>0.0855282077467931</v>
      </c>
      <c r="N3878" s="0" t="n">
        <f aca="false">'t+1'!N3878+J3878</f>
        <v>-0.122867486900961</v>
      </c>
      <c r="O3878" s="0" t="n">
        <f aca="false">'t+1'!O3878+K3878</f>
        <v>2.38314579330351</v>
      </c>
      <c r="P3878" s="0" t="n">
        <f aca="false">'t+1'!P3878+L3878</f>
        <v>1.67157792778122</v>
      </c>
      <c r="Q3878" s="0" t="n">
        <f aca="false" t="array" ref="Q3878:S3878">MMULT(M3878:P3878,'input - gretl'!$B$19:$D$22)+MMULT('Point forecasts'!$J$4:$O$4,'input - gretl'!$B$23:$D$28)</f>
        <v>14.063446682321</v>
      </c>
      <c r="R3878" s="0" t="n">
        <v>6.74041880747954</v>
      </c>
      <c r="S3878" s="0" t="n">
        <v>9.91612027393727</v>
      </c>
      <c r="U3878" s="10" t="n">
        <f aca="false">NORMSDIST(-M3878/'rhos computation'!$B$11)-EXP(M3878+'rhos computation'!$B$11^2/2)*NORMSDIST(-M3878/'rhos computation'!$B$11-'rhos computation'!$B$11)</f>
        <v>0.0203841688930049</v>
      </c>
      <c r="V3878" s="10" t="n">
        <f aca="false">NORMSDIST(-N3878/'rhos computation'!$B$23)-EXP(N3878+'rhos computation'!$B$23^2/2)*NORMSDIST(-N3878/'rhos computation'!$B$23-'rhos computation'!$B$23)</f>
        <v>0.114509440191762</v>
      </c>
      <c r="W3878" s="0" t="n">
        <f aca="false">NORMSDIST(-O3878)</f>
        <v>0.00858269730909892</v>
      </c>
      <c r="X3878" s="0" t="n">
        <f aca="false">NORMSDIST(-P3878)</f>
        <v>0.0473037901075191</v>
      </c>
    </row>
    <row r="3879" customFormat="false" ht="12.8" hidden="false" customHeight="false" outlineLevel="0" collapsed="false">
      <c r="A3879" s="0" t="n">
        <v>-0.705758621941282</v>
      </c>
      <c r="B3879" s="0" t="n">
        <v>2.46283773494965</v>
      </c>
      <c r="C3879" s="0" t="n">
        <v>0.163448583120385</v>
      </c>
      <c r="D3879" s="0" t="n">
        <v>0.45271485671228</v>
      </c>
      <c r="E3879" s="0" t="n">
        <f aca="false" t="array" ref="E3879:H3879">MMULT(A3879:D3879,'Root matrix of resiudals'!$B$19:E$22)</f>
        <v>-0.0246752539912412</v>
      </c>
      <c r="F3879" s="0" t="n">
        <v>0.0693871466664712</v>
      </c>
      <c r="G3879" s="0" t="n">
        <v>0.0111233075670899</v>
      </c>
      <c r="H3879" s="0" t="n">
        <v>0.00796536660408495</v>
      </c>
      <c r="I3879" s="3" t="n">
        <f aca="false" t="array" ref="I3879:L3879">MMULT('t+1'!I3879:L3879,'input - gretl'!$B$3:$E$6)+MMULT('Point forecasts'!$P$3:$T$3,'input - gretl'!$B$9:$E$13)+MMULT('t+1'!Q3879:S3879,'input - gretl'!$B$14:$E$16)+E3879:H3879</f>
        <v>-0.0263029608096842</v>
      </c>
      <c r="J3879" s="3" t="n">
        <v>0.0287021949628056</v>
      </c>
      <c r="K3879" s="3" t="n">
        <v>0.0142654539451188</v>
      </c>
      <c r="L3879" s="3" t="n">
        <v>-0.015210822732742</v>
      </c>
      <c r="M3879" s="0" t="n">
        <f aca="false">'t+1'!M3879+I3879</f>
        <v>0.134934330578608</v>
      </c>
      <c r="N3879" s="0" t="n">
        <f aca="false">'t+1'!N3879+J3879</f>
        <v>0.0121907266378362</v>
      </c>
      <c r="O3879" s="0" t="n">
        <f aca="false">'t+1'!O3879+K3879</f>
        <v>2.42316882568801</v>
      </c>
      <c r="P3879" s="0" t="n">
        <f aca="false">'t+1'!P3879+L3879</f>
        <v>1.72390645956694</v>
      </c>
      <c r="Q3879" s="0" t="n">
        <f aca="false" t="array" ref="Q3879:S3879">MMULT(M3879:P3879,'input - gretl'!$B$19:$D$22)+MMULT('Point forecasts'!$J$4:$O$4,'input - gretl'!$B$23:$D$28)</f>
        <v>14.1128528051528</v>
      </c>
      <c r="R3879" s="0" t="n">
        <v>6.87547702101833</v>
      </c>
      <c r="S3879" s="0" t="n">
        <v>9.90637625616696</v>
      </c>
      <c r="U3879" s="10" t="n">
        <f aca="false">NORMSDIST(-M3879/'rhos computation'!$B$11)-EXP(M3879+'rhos computation'!$B$11^2/2)*NORMSDIST(-M3879/'rhos computation'!$B$11-'rhos computation'!$B$11)</f>
        <v>0.0107749690623788</v>
      </c>
      <c r="V3879" s="10" t="n">
        <f aca="false">NORMSDIST(-N3879/'rhos computation'!$B$23)-EXP(N3879+'rhos computation'!$B$23^2/2)*NORMSDIST(-N3879/'rhos computation'!$B$23-'rhos computation'!$B$23)</f>
        <v>0.016400534575332</v>
      </c>
      <c r="W3879" s="0" t="n">
        <f aca="false">NORMSDIST(-O3879)</f>
        <v>0.00769288728911633</v>
      </c>
      <c r="X3879" s="0" t="n">
        <f aca="false">NORMSDIST(-P3879)</f>
        <v>0.042362365511777</v>
      </c>
    </row>
    <row r="3880" customFormat="false" ht="12.8" hidden="false" customHeight="false" outlineLevel="0" collapsed="false">
      <c r="A3880" s="0" t="n">
        <v>0.0128680597101808</v>
      </c>
      <c r="B3880" s="0" t="n">
        <v>-0.749350930070914</v>
      </c>
      <c r="C3880" s="0" t="n">
        <v>0.0319637905396132</v>
      </c>
      <c r="D3880" s="0" t="n">
        <v>-0.101173431967884</v>
      </c>
      <c r="E3880" s="0" t="n">
        <f aca="false" t="array" ref="E3880:H3880">MMULT(A3880:D3880,'Root matrix of resiudals'!$B$19:E$22)</f>
        <v>-0.00106637964903345</v>
      </c>
      <c r="F3880" s="0" t="n">
        <v>-0.021273311461379</v>
      </c>
      <c r="G3880" s="0" t="n">
        <v>-0.00227534327113088</v>
      </c>
      <c r="H3880" s="0" t="n">
        <v>-0.00165927118687732</v>
      </c>
      <c r="I3880" s="3" t="n">
        <f aca="false" t="array" ref="I3880:L3880">MMULT('t+1'!I3880:L3880,'input - gretl'!$B$3:$E$6)+MMULT('Point forecasts'!$P$3:$T$3,'input - gretl'!$B$9:$E$13)+MMULT('t+1'!Q3880:S3880,'input - gretl'!$B$14:$E$16)+E3880:H3880</f>
        <v>0.0491949844120855</v>
      </c>
      <c r="J3880" s="3" t="n">
        <v>-0.0318428567351392</v>
      </c>
      <c r="K3880" s="3" t="n">
        <v>0.00235810888575761</v>
      </c>
      <c r="L3880" s="3" t="n">
        <v>-0.0268684559443242</v>
      </c>
      <c r="M3880" s="0" t="n">
        <f aca="false">'t+1'!M3880+I3880</f>
        <v>0.139880475181731</v>
      </c>
      <c r="N3880" s="0" t="n">
        <f aca="false">'t+1'!N3880+J3880</f>
        <v>-0.0698046524101916</v>
      </c>
      <c r="O3880" s="0" t="n">
        <f aca="false">'t+1'!O3880+K3880</f>
        <v>2.43683914254388</v>
      </c>
      <c r="P3880" s="0" t="n">
        <f aca="false">'t+1'!P3880+L3880</f>
        <v>1.73349865076463</v>
      </c>
      <c r="Q3880" s="0" t="n">
        <f aca="false" t="array" ref="Q3880:S3880">MMULT(M3880:P3880,'input - gretl'!$B$19:$D$22)+MMULT('Point forecasts'!$J$4:$O$4,'input - gretl'!$B$23:$D$28)</f>
        <v>14.1177989497559</v>
      </c>
      <c r="R3880" s="0" t="n">
        <v>6.79348164197031</v>
      </c>
      <c r="S3880" s="0" t="n">
        <v>9.91092391958427</v>
      </c>
      <c r="U3880" s="10" t="n">
        <f aca="false">NORMSDIST(-M3880/'rhos computation'!$B$11)-EXP(M3880+'rhos computation'!$B$11^2/2)*NORMSDIST(-M3880/'rhos computation'!$B$11-'rhos computation'!$B$11)</f>
        <v>0.01005613265334</v>
      </c>
      <c r="V3880" s="10" t="n">
        <f aca="false">NORMSDIST(-N3880/'rhos computation'!$B$23)-EXP(N3880+'rhos computation'!$B$23^2/2)*NORMSDIST(-N3880/'rhos computation'!$B$23-'rhos computation'!$B$23)</f>
        <v>0.0689427268002081</v>
      </c>
      <c r="W3880" s="0" t="n">
        <f aca="false">NORMSDIST(-O3880)</f>
        <v>0.00740813430400397</v>
      </c>
      <c r="X3880" s="0" t="n">
        <f aca="false">NORMSDIST(-P3880)</f>
        <v>0.0415035385525483</v>
      </c>
    </row>
    <row r="3881" customFormat="false" ht="12.8" hidden="false" customHeight="false" outlineLevel="0" collapsed="false">
      <c r="A3881" s="0" t="n">
        <v>-0.3941663488237</v>
      </c>
      <c r="B3881" s="0" t="n">
        <v>2.1522168188585</v>
      </c>
      <c r="C3881" s="0" t="n">
        <v>-0.668609406336716</v>
      </c>
      <c r="D3881" s="0" t="n">
        <v>2.23227405703431</v>
      </c>
      <c r="E3881" s="0" t="n">
        <f aca="false" t="array" ref="E3881:H3881">MMULT(A3881:D3881,'Root matrix of resiudals'!$B$19:E$22)</f>
        <v>-0.0137191116317805</v>
      </c>
      <c r="F3881" s="0" t="n">
        <v>0.0583469643616165</v>
      </c>
      <c r="G3881" s="0" t="n">
        <v>-0.000978075242593644</v>
      </c>
      <c r="H3881" s="0" t="n">
        <v>0.0357497658844377</v>
      </c>
      <c r="I3881" s="3" t="n">
        <f aca="false" t="array" ref="I3881:L3881">MMULT('t+1'!I3881:L3881,'input - gretl'!$B$3:$E$6)+MMULT('Point forecasts'!$P$3:$T$3,'input - gretl'!$B$9:$E$13)+MMULT('t+1'!Q3881:S3881,'input - gretl'!$B$14:$E$16)+E3881:H3881</f>
        <v>-0.0210008235253802</v>
      </c>
      <c r="J3881" s="3" t="n">
        <v>-0.0428840849277748</v>
      </c>
      <c r="K3881" s="3" t="n">
        <v>0.00636835175465399</v>
      </c>
      <c r="L3881" s="3" t="n">
        <v>0.0162963648349117</v>
      </c>
      <c r="M3881" s="0" t="n">
        <f aca="false">'t+1'!M3881+I3881</f>
        <v>0.135784521618421</v>
      </c>
      <c r="N3881" s="0" t="n">
        <f aca="false">'t+1'!N3881+J3881</f>
        <v>0.0199611516389803</v>
      </c>
      <c r="O3881" s="0" t="n">
        <f aca="false">'t+1'!O3881+K3881</f>
        <v>2.40673363785126</v>
      </c>
      <c r="P3881" s="0" t="n">
        <f aca="false">'t+1'!P3881+L3881</f>
        <v>1.75312682665022</v>
      </c>
      <c r="Q3881" s="0" t="n">
        <f aca="false" t="array" ref="Q3881:S3881">MMULT(M3881:P3881,'input - gretl'!$B$19:$D$22)+MMULT('Point forecasts'!$J$4:$O$4,'input - gretl'!$B$23:$D$28)</f>
        <v>14.1137029961926</v>
      </c>
      <c r="R3881" s="0" t="n">
        <v>6.88324744601948</v>
      </c>
      <c r="S3881" s="0" t="n">
        <v>9.86215103821565</v>
      </c>
      <c r="U3881" s="10" t="n">
        <f aca="false">NORMSDIST(-M3881/'rhos computation'!$B$11)-EXP(M3881+'rhos computation'!$B$11^2/2)*NORMSDIST(-M3881/'rhos computation'!$B$11-'rhos computation'!$B$11)</f>
        <v>0.0106485850203457</v>
      </c>
      <c r="V3881" s="10" t="n">
        <f aca="false">NORMSDIST(-N3881/'rhos computation'!$B$23)-EXP(N3881+'rhos computation'!$B$23^2/2)*NORMSDIST(-N3881/'rhos computation'!$B$23-'rhos computation'!$B$23)</f>
        <v>0.0135018339398065</v>
      </c>
      <c r="W3881" s="0" t="n">
        <f aca="false">NORMSDIST(-O3881)</f>
        <v>0.00804795234819609</v>
      </c>
      <c r="X3881" s="0" t="n">
        <f aca="false">NORMSDIST(-P3881)</f>
        <v>0.0397901198324341</v>
      </c>
    </row>
    <row r="3882" customFormat="false" ht="12.8" hidden="false" customHeight="false" outlineLevel="0" collapsed="false">
      <c r="A3882" s="0" t="n">
        <v>0.958009430425231</v>
      </c>
      <c r="B3882" s="0" t="n">
        <v>1.26354677600795</v>
      </c>
      <c r="C3882" s="0" t="n">
        <v>1.04574091528937</v>
      </c>
      <c r="D3882" s="0" t="n">
        <v>-1.0566741945165</v>
      </c>
      <c r="E3882" s="0" t="n">
        <f aca="false" t="array" ref="E3882:H3882">MMULT(A3882:D3882,'Root matrix of resiudals'!$B$19:E$22)</f>
        <v>0.0456603732033438</v>
      </c>
      <c r="F3882" s="0" t="n">
        <v>0.0419566721939873</v>
      </c>
      <c r="G3882" s="0" t="n">
        <v>0.0213626803179209</v>
      </c>
      <c r="H3882" s="0" t="n">
        <v>-0.0162329404981719</v>
      </c>
      <c r="I3882" s="3" t="n">
        <f aca="false" t="array" ref="I3882:L3882">MMULT('t+1'!I3882:L3882,'input - gretl'!$B$3:$E$6)+MMULT('Point forecasts'!$P$3:$T$3,'input - gretl'!$B$9:$E$13)+MMULT('t+1'!Q3882:S3882,'input - gretl'!$B$14:$E$16)+E3882:H3882</f>
        <v>0.070765749656718</v>
      </c>
      <c r="J3882" s="3" t="n">
        <v>-0.0128574543668835</v>
      </c>
      <c r="K3882" s="3" t="n">
        <v>0.0342553783534803</v>
      </c>
      <c r="L3882" s="3" t="n">
        <v>-0.0316764202313255</v>
      </c>
      <c r="M3882" s="0" t="n">
        <f aca="false">'t+1'!M3882+I3882</f>
        <v>0.22560169815137</v>
      </c>
      <c r="N3882" s="0" t="n">
        <f aca="false">'t+1'!N3882+J3882</f>
        <v>0.0271386217704977</v>
      </c>
      <c r="O3882" s="0" t="n">
        <f aca="false">'t+1'!O3882+K3882</f>
        <v>2.46516333044026</v>
      </c>
      <c r="P3882" s="0" t="n">
        <f aca="false">'t+1'!P3882+L3882</f>
        <v>1.7016242871683</v>
      </c>
      <c r="Q3882" s="0" t="n">
        <f aca="false" t="array" ref="Q3882:S3882">MMULT(M3882:P3882,'input - gretl'!$B$19:$D$22)+MMULT('Point forecasts'!$J$4:$O$4,'input - gretl'!$B$23:$D$28)</f>
        <v>14.2035201727256</v>
      </c>
      <c r="R3882" s="0" t="n">
        <v>6.890424916151</v>
      </c>
      <c r="S3882" s="0" t="n">
        <v>9.96956222097893</v>
      </c>
      <c r="U3882" s="10" t="n">
        <f aca="false">NORMSDIST(-M3882/'rhos computation'!$B$11)-EXP(M3882+'rhos computation'!$B$11^2/2)*NORMSDIST(-M3882/'rhos computation'!$B$11-'rhos computation'!$B$11)</f>
        <v>0.00259173780684037</v>
      </c>
      <c r="V3882" s="10" t="n">
        <f aca="false">NORMSDIST(-N3882/'rhos computation'!$B$23)-EXP(N3882+'rhos computation'!$B$23^2/2)*NORMSDIST(-N3882/'rhos computation'!$B$23-'rhos computation'!$B$23)</f>
        <v>0.0111617763212872</v>
      </c>
      <c r="W3882" s="0" t="n">
        <f aca="false">NORMSDIST(-O3882)</f>
        <v>0.00684754042346519</v>
      </c>
      <c r="X3882" s="0" t="n">
        <f aca="false">NORMSDIST(-P3882)</f>
        <v>0.0444129108329408</v>
      </c>
    </row>
    <row r="3883" customFormat="false" ht="12.8" hidden="false" customHeight="false" outlineLevel="0" collapsed="false">
      <c r="A3883" s="0" t="n">
        <v>1.84910417731788</v>
      </c>
      <c r="B3883" s="0" t="n">
        <v>1.53999897940798</v>
      </c>
      <c r="C3883" s="0" t="n">
        <v>-0.999074826540291</v>
      </c>
      <c r="D3883" s="0" t="n">
        <v>0.431395049096589</v>
      </c>
      <c r="E3883" s="0" t="n">
        <f aca="false" t="array" ref="E3883:H3883">MMULT(A3883:D3883,'Root matrix of resiudals'!$B$19:E$22)</f>
        <v>0.0814225202232878</v>
      </c>
      <c r="F3883" s="0" t="n">
        <v>0.0446291083288173</v>
      </c>
      <c r="G3883" s="0" t="n">
        <v>-0.00779307536722824</v>
      </c>
      <c r="H3883" s="0" t="n">
        <v>0.0052491842227115</v>
      </c>
      <c r="I3883" s="3" t="n">
        <f aca="false" t="array" ref="I3883:L3883">MMULT('t+1'!I3883:L3883,'input - gretl'!$B$3:$E$6)+MMULT('Point forecasts'!$P$3:$T$3,'input - gretl'!$B$9:$E$13)+MMULT('t+1'!Q3883:S3883,'input - gretl'!$B$14:$E$16)+E3883:H3883</f>
        <v>0.12403015999043</v>
      </c>
      <c r="J3883" s="3" t="n">
        <v>0.0165730429313646</v>
      </c>
      <c r="K3883" s="3" t="n">
        <v>-0.00206523835130862</v>
      </c>
      <c r="L3883" s="3" t="n">
        <v>-0.0157091040534695</v>
      </c>
      <c r="M3883" s="0" t="n">
        <f aca="false">'t+1'!M3883+I3883</f>
        <v>0.233939644050067</v>
      </c>
      <c r="N3883" s="0" t="n">
        <f aca="false">'t+1'!N3883+J3883</f>
        <v>0.00654055890057508</v>
      </c>
      <c r="O3883" s="0" t="n">
        <f aca="false">'t+1'!O3883+K3883</f>
        <v>2.42785477245582</v>
      </c>
      <c r="P3883" s="0" t="n">
        <f aca="false">'t+1'!P3883+L3883</f>
        <v>1.72603797326531</v>
      </c>
      <c r="Q3883" s="0" t="n">
        <f aca="false" t="array" ref="Q3883:S3883">MMULT(M3883:P3883,'input - gretl'!$B$19:$D$22)+MMULT('Point forecasts'!$J$4:$O$4,'input - gretl'!$B$23:$D$28)</f>
        <v>14.2118581186243</v>
      </c>
      <c r="R3883" s="0" t="n">
        <v>6.86982685328107</v>
      </c>
      <c r="S3883" s="0" t="n">
        <v>9.90903502683194</v>
      </c>
      <c r="U3883" s="10" t="n">
        <f aca="false">NORMSDIST(-M3883/'rhos computation'!$B$11)-EXP(M3883+'rhos computation'!$B$11^2/2)*NORMSDIST(-M3883/'rhos computation'!$B$11-'rhos computation'!$B$11)</f>
        <v>0.00223412130949909</v>
      </c>
      <c r="V3883" s="10" t="n">
        <f aca="false">NORMSDIST(-N3883/'rhos computation'!$B$23)-EXP(N3883+'rhos computation'!$B$23^2/2)*NORMSDIST(-N3883/'rhos computation'!$B$23-'rhos computation'!$B$23)</f>
        <v>0.0187541857274738</v>
      </c>
      <c r="W3883" s="0" t="n">
        <f aca="false">NORMSDIST(-O3883)</f>
        <v>0.00759421191135383</v>
      </c>
      <c r="X3883" s="0" t="n">
        <f aca="false">NORMSDIST(-P3883)</f>
        <v>0.0421702907020972</v>
      </c>
    </row>
    <row r="3884" customFormat="false" ht="12.8" hidden="false" customHeight="false" outlineLevel="0" collapsed="false">
      <c r="A3884" s="0" t="n">
        <v>-0.290372239552794</v>
      </c>
      <c r="B3884" s="0" t="n">
        <v>-0.329131080309632</v>
      </c>
      <c r="C3884" s="0" t="n">
        <v>1.4287712226453</v>
      </c>
      <c r="D3884" s="0" t="n">
        <v>-0.0881969776044668</v>
      </c>
      <c r="E3884" s="0" t="n">
        <f aca="false" t="array" ref="E3884:H3884">MMULT(A3884:D3884,'Root matrix of resiudals'!$B$19:E$22)</f>
        <v>-0.0114047290971317</v>
      </c>
      <c r="F3884" s="0" t="n">
        <v>-0.00493735315509026</v>
      </c>
      <c r="G3884" s="0" t="n">
        <v>0.0213840106020551</v>
      </c>
      <c r="H3884" s="0" t="n">
        <v>0.000294689354987062</v>
      </c>
      <c r="I3884" s="3" t="n">
        <f aca="false" t="array" ref="I3884:L3884">MMULT('t+1'!I3884:L3884,'input - gretl'!$B$3:$E$6)+MMULT('Point forecasts'!$P$3:$T$3,'input - gretl'!$B$9:$E$13)+MMULT('t+1'!Q3884:S3884,'input - gretl'!$B$14:$E$16)+E3884:H3884</f>
        <v>0.0186789272048949</v>
      </c>
      <c r="J3884" s="3" t="n">
        <v>-0.0263006422350658</v>
      </c>
      <c r="K3884" s="3" t="n">
        <v>0.0277615703194648</v>
      </c>
      <c r="L3884" s="3" t="n">
        <v>-0.0248183018370725</v>
      </c>
      <c r="M3884" s="0" t="n">
        <f aca="false">'t+1'!M3884+I3884</f>
        <v>0.138997654827848</v>
      </c>
      <c r="N3884" s="0" t="n">
        <f aca="false">'t+1'!N3884+J3884</f>
        <v>-0.0538206144036683</v>
      </c>
      <c r="O3884" s="0" t="n">
        <f aca="false">'t+1'!O3884+K3884</f>
        <v>2.45663636630361</v>
      </c>
      <c r="P3884" s="0" t="n">
        <f aca="false">'t+1'!P3884+L3884</f>
        <v>1.73755338302441</v>
      </c>
      <c r="Q3884" s="0" t="n">
        <f aca="false" t="array" ref="Q3884:S3884">MMULT(M3884:P3884,'input - gretl'!$B$19:$D$22)+MMULT('Point forecasts'!$J$4:$O$4,'input - gretl'!$B$23:$D$28)</f>
        <v>14.116916129402</v>
      </c>
      <c r="R3884" s="0" t="n">
        <v>6.80946567997683</v>
      </c>
      <c r="S3884" s="0" t="n">
        <v>9.92686489022833</v>
      </c>
      <c r="U3884" s="10" t="n">
        <f aca="false">NORMSDIST(-M3884/'rhos computation'!$B$11)-EXP(M3884+'rhos computation'!$B$11^2/2)*NORMSDIST(-M3884/'rhos computation'!$B$11-'rhos computation'!$B$11)</f>
        <v>0.0101815488933094</v>
      </c>
      <c r="V3884" s="10" t="n">
        <f aca="false">NORMSDIST(-N3884/'rhos computation'!$B$23)-EXP(N3884+'rhos computation'!$B$23^2/2)*NORMSDIST(-N3884/'rhos computation'!$B$23-'rhos computation'!$B$23)</f>
        <v>0.0561551156618587</v>
      </c>
      <c r="W3884" s="0" t="n">
        <f aca="false">NORMSDIST(-O3884)</f>
        <v>0.0070122282012011</v>
      </c>
      <c r="X3884" s="0" t="n">
        <f aca="false">NORMSDIST(-P3884)</f>
        <v>0.0411447699912132</v>
      </c>
    </row>
    <row r="3885" customFormat="false" ht="12.8" hidden="false" customHeight="false" outlineLevel="0" collapsed="false">
      <c r="A3885" s="0" t="n">
        <v>-0.161882351434377</v>
      </c>
      <c r="B3885" s="0" t="n">
        <v>0.335897380472168</v>
      </c>
      <c r="C3885" s="0" t="n">
        <v>-0.466203223370257</v>
      </c>
      <c r="D3885" s="0" t="n">
        <v>1.43554518677393</v>
      </c>
      <c r="E3885" s="0" t="n">
        <f aca="false" t="array" ref="E3885:H3885">MMULT(A3885:D3885,'Root matrix of resiudals'!$B$19:E$22)</f>
        <v>-0.00731052958747385</v>
      </c>
      <c r="F3885" s="0" t="n">
        <v>0.00765116490644663</v>
      </c>
      <c r="G3885" s="0" t="n">
        <v>-0.00486303936631225</v>
      </c>
      <c r="H3885" s="0" t="n">
        <v>0.0228448008600164</v>
      </c>
      <c r="I3885" s="3" t="n">
        <f aca="false" t="array" ref="I3885:L3885">MMULT('t+1'!I3885:L3885,'input - gretl'!$B$3:$E$6)+MMULT('Point forecasts'!$P$3:$T$3,'input - gretl'!$B$9:$E$13)+MMULT('t+1'!Q3885:S3885,'input - gretl'!$B$14:$E$16)+E3885:H3885</f>
        <v>0.0266586399234194</v>
      </c>
      <c r="J3885" s="3" t="n">
        <v>-0.0133451982602745</v>
      </c>
      <c r="K3885" s="3" t="n">
        <v>-0.00233228187861454</v>
      </c>
      <c r="L3885" s="3" t="n">
        <v>-0.00226581064168415</v>
      </c>
      <c r="M3885" s="0" t="n">
        <f aca="false">'t+1'!M3885+I3885</f>
        <v>0.134175312524163</v>
      </c>
      <c r="N3885" s="0" t="n">
        <f aca="false">'t+1'!N3885+J3885</f>
        <v>-0.0478516919140689</v>
      </c>
      <c r="O3885" s="0" t="n">
        <f aca="false">'t+1'!O3885+K3885</f>
        <v>2.42100349226299</v>
      </c>
      <c r="P3885" s="0" t="n">
        <f aca="false">'t+1'!P3885+L3885</f>
        <v>1.74959289017247</v>
      </c>
      <c r="Q3885" s="0" t="n">
        <f aca="false" t="array" ref="Q3885:S3885">MMULT(M3885:P3885,'input - gretl'!$B$19:$D$22)+MMULT('Point forecasts'!$J$4:$O$4,'input - gretl'!$B$23:$D$28)</f>
        <v>14.1120937870984</v>
      </c>
      <c r="R3885" s="0" t="n">
        <v>6.81543460246643</v>
      </c>
      <c r="S3885" s="0" t="n">
        <v>9.87978184291455</v>
      </c>
      <c r="U3885" s="10" t="n">
        <f aca="false">NORMSDIST(-M3885/'rhos computation'!$B$11)-EXP(M3885+'rhos computation'!$B$11^2/2)*NORMSDIST(-M3885/'rhos computation'!$B$11-'rhos computation'!$B$11)</f>
        <v>0.0108888035923847</v>
      </c>
      <c r="V3885" s="10" t="n">
        <f aca="false">NORMSDIST(-N3885/'rhos computation'!$B$23)-EXP(N3885+'rhos computation'!$B$23^2/2)*NORMSDIST(-N3885/'rhos computation'!$B$23-'rhos computation'!$B$23)</f>
        <v>0.0516057675744622</v>
      </c>
      <c r="W3885" s="0" t="n">
        <f aca="false">NORMSDIST(-O3885)</f>
        <v>0.00773886429375257</v>
      </c>
      <c r="X3885" s="0" t="n">
        <f aca="false">NORMSDIST(-P3885)</f>
        <v>0.0400942937222377</v>
      </c>
    </row>
    <row r="3886" customFormat="false" ht="12.8" hidden="false" customHeight="false" outlineLevel="0" collapsed="false">
      <c r="A3886" s="0" t="n">
        <v>-1.12194163046052</v>
      </c>
      <c r="B3886" s="0" t="n">
        <v>0.224951105999126</v>
      </c>
      <c r="C3886" s="0" t="n">
        <v>-0.344550419792671</v>
      </c>
      <c r="D3886" s="0" t="n">
        <v>0.13883408888668</v>
      </c>
      <c r="E3886" s="0" t="n">
        <f aca="false" t="array" ref="E3886:H3886">MMULT(A3886:D3886,'Root matrix of resiudals'!$B$19:E$22)</f>
        <v>-0.0481058585531312</v>
      </c>
      <c r="F3886" s="0" t="n">
        <v>0.00265903710856853</v>
      </c>
      <c r="G3886" s="0" t="n">
        <v>-0.00597193458275162</v>
      </c>
      <c r="H3886" s="0" t="n">
        <v>0.00230263501256469</v>
      </c>
      <c r="I3886" s="3" t="n">
        <f aca="false" t="array" ref="I3886:L3886">MMULT('t+1'!I3886:L3886,'input - gretl'!$B$3:$E$6)+MMULT('Point forecasts'!$P$3:$T$3,'input - gretl'!$B$9:$E$13)+MMULT('t+1'!Q3886:S3886,'input - gretl'!$B$14:$E$16)+E3886:H3886</f>
        <v>-0.023897452802225</v>
      </c>
      <c r="J3886" s="3" t="n">
        <v>-0.0374229633825317</v>
      </c>
      <c r="K3886" s="3" t="n">
        <v>-0.014782668199449</v>
      </c>
      <c r="L3886" s="3" t="n">
        <v>-0.0195553564921055</v>
      </c>
      <c r="M3886" s="0" t="n">
        <f aca="false">'t+1'!M3886+I3886</f>
        <v>0.0798339830692518</v>
      </c>
      <c r="N3886" s="0" t="n">
        <f aca="false">'t+1'!N3886+J3886</f>
        <v>-0.0691262198085412</v>
      </c>
      <c r="O3886" s="0" t="n">
        <f aca="false">'t+1'!O3886+K3886</f>
        <v>2.38096763248458</v>
      </c>
      <c r="P3886" s="0" t="n">
        <f aca="false">'t+1'!P3886+L3886</f>
        <v>1.68258408748799</v>
      </c>
      <c r="Q3886" s="0" t="n">
        <f aca="false" t="array" ref="Q3886:S3886">MMULT(M3886:P3886,'input - gretl'!$B$19:$D$22)+MMULT('Point forecasts'!$J$4:$O$4,'input - gretl'!$B$23:$D$28)</f>
        <v>14.0577524576435</v>
      </c>
      <c r="R3886" s="0" t="n">
        <v>6.79416007457196</v>
      </c>
      <c r="S3886" s="0" t="n">
        <v>9.90347470492921</v>
      </c>
      <c r="U3886" s="10" t="n">
        <f aca="false">NORMSDIST(-M3886/'rhos computation'!$B$11)-EXP(M3886+'rhos computation'!$B$11^2/2)*NORMSDIST(-M3886/'rhos computation'!$B$11-'rhos computation'!$B$11)</f>
        <v>0.0218087166283351</v>
      </c>
      <c r="V3886" s="10" t="n">
        <f aca="false">NORMSDIST(-N3886/'rhos computation'!$B$23)-EXP(N3886+'rhos computation'!$B$23^2/2)*NORMSDIST(-N3886/'rhos computation'!$B$23-'rhos computation'!$B$23)</f>
        <v>0.0683849495638921</v>
      </c>
      <c r="W3886" s="0" t="n">
        <f aca="false">NORMSDIST(-O3886)</f>
        <v>0.00863361454238763</v>
      </c>
      <c r="X3886" s="0" t="n">
        <f aca="false">NORMSDIST(-P3886)</f>
        <v>0.04622781712547</v>
      </c>
    </row>
    <row r="3887" customFormat="false" ht="12.8" hidden="false" customHeight="false" outlineLevel="0" collapsed="false">
      <c r="A3887" s="0" t="n">
        <v>-0.102912908755679</v>
      </c>
      <c r="B3887" s="0" t="n">
        <v>1.29748463437315</v>
      </c>
      <c r="C3887" s="0" t="n">
        <v>-2.6611848138221</v>
      </c>
      <c r="D3887" s="0" t="n">
        <v>-0.083032071563734</v>
      </c>
      <c r="E3887" s="0" t="n">
        <f aca="false" t="array" ref="E3887:H3887">MMULT(A3887:D3887,'Root matrix of resiudals'!$B$19:E$22)</f>
        <v>-0.00473330592156576</v>
      </c>
      <c r="F3887" s="0" t="n">
        <v>0.0272786818975452</v>
      </c>
      <c r="G3887" s="0" t="n">
        <v>-0.038450187136038</v>
      </c>
      <c r="H3887" s="0" t="n">
        <v>-0.0042704789698788</v>
      </c>
      <c r="I3887" s="3" t="n">
        <f aca="false" t="array" ref="I3887:L3887">MMULT('t+1'!I3887:L3887,'input - gretl'!$B$3:$E$6)+MMULT('Point forecasts'!$P$3:$T$3,'input - gretl'!$B$9:$E$13)+MMULT('t+1'!Q3887:S3887,'input - gretl'!$B$14:$E$16)+E3887:H3887</f>
        <v>0.0169021689446855</v>
      </c>
      <c r="J3887" s="3" t="n">
        <v>0.0142105273552324</v>
      </c>
      <c r="K3887" s="3" t="n">
        <v>-0.0438821137315934</v>
      </c>
      <c r="L3887" s="3" t="n">
        <v>-0.0286324638443549</v>
      </c>
      <c r="M3887" s="0" t="n">
        <f aca="false">'t+1'!M3887+I3887</f>
        <v>0.13711538023661</v>
      </c>
      <c r="N3887" s="0" t="n">
        <f aca="false">'t+1'!N3887+J3887</f>
        <v>-0.0455989290643837</v>
      </c>
      <c r="O3887" s="0" t="n">
        <f aca="false">'t+1'!O3887+K3887</f>
        <v>2.36343784457942</v>
      </c>
      <c r="P3887" s="0" t="n">
        <f aca="false">'t+1'!P3887+L3887</f>
        <v>1.6932490958911</v>
      </c>
      <c r="Q3887" s="0" t="n">
        <f aca="false" t="array" ref="Q3887:S3887">MMULT(M3887:P3887,'input - gretl'!$B$19:$D$22)+MMULT('Point forecasts'!$J$4:$O$4,'input - gretl'!$B$23:$D$28)</f>
        <v>14.1150338548108</v>
      </c>
      <c r="R3887" s="0" t="n">
        <v>6.81768736531611</v>
      </c>
      <c r="S3887" s="0" t="n">
        <v>9.87580196078228</v>
      </c>
      <c r="U3887" s="10" t="n">
        <f aca="false">NORMSDIST(-M3887/'rhos computation'!$B$11)-EXP(M3887+'rhos computation'!$B$11^2/2)*NORMSDIST(-M3887/'rhos computation'!$B$11-'rhos computation'!$B$11)</f>
        <v>0.01045311686102</v>
      </c>
      <c r="V3887" s="10" t="n">
        <f aca="false">NORMSDIST(-N3887/'rhos computation'!$B$23)-EXP(N3887+'rhos computation'!$B$23^2/2)*NORMSDIST(-N3887/'rhos computation'!$B$23-'rhos computation'!$B$23)</f>
        <v>0.0499266195189431</v>
      </c>
      <c r="W3887" s="0" t="n">
        <f aca="false">NORMSDIST(-O3887)</f>
        <v>0.00905313180506406</v>
      </c>
      <c r="X3887" s="0" t="n">
        <f aca="false">NORMSDIST(-P3887)</f>
        <v>0.0452040314949524</v>
      </c>
    </row>
    <row r="3888" customFormat="false" ht="12.8" hidden="false" customHeight="false" outlineLevel="0" collapsed="false">
      <c r="A3888" s="0" t="n">
        <v>1.06474654509361</v>
      </c>
      <c r="B3888" s="0" t="n">
        <v>-0.563154834944471</v>
      </c>
      <c r="C3888" s="0" t="n">
        <v>-0.53733989270702</v>
      </c>
      <c r="D3888" s="0" t="n">
        <v>1.05097726675363</v>
      </c>
      <c r="E3888" s="0" t="n">
        <f aca="false" t="array" ref="E3888:H3888">MMULT(A3888:D3888,'Root matrix of resiudals'!$B$19:E$22)</f>
        <v>0.043341144671565</v>
      </c>
      <c r="F3888" s="0" t="n">
        <v>-0.0155399817706234</v>
      </c>
      <c r="G3888" s="0" t="n">
        <v>-0.00816254252839476</v>
      </c>
      <c r="H3888" s="0" t="n">
        <v>0.0159942173497284</v>
      </c>
      <c r="I3888" s="3" t="n">
        <f aca="false" t="array" ref="I3888:L3888">MMULT('t+1'!I3888:L3888,'input - gretl'!$B$3:$E$6)+MMULT('Point forecasts'!$P$3:$T$3,'input - gretl'!$B$9:$E$13)+MMULT('t+1'!Q3888:S3888,'input - gretl'!$B$14:$E$16)+E3888:H3888</f>
        <v>0.0665906838227135</v>
      </c>
      <c r="J3888" s="3" t="n">
        <v>-0.0708573952136908</v>
      </c>
      <c r="K3888" s="3" t="n">
        <v>-0.0141949326978334</v>
      </c>
      <c r="L3888" s="3" t="n">
        <v>-0.0119125524962135</v>
      </c>
      <c r="M3888" s="0" t="n">
        <f aca="false">'t+1'!M3888+I3888</f>
        <v>0.147097015657811</v>
      </c>
      <c r="N3888" s="0" t="n">
        <f aca="false">'t+1'!N3888+J3888</f>
        <v>-0.0937430956015423</v>
      </c>
      <c r="O3888" s="0" t="n">
        <f aca="false">'t+1'!O3888+K3888</f>
        <v>2.38269273614336</v>
      </c>
      <c r="P3888" s="0" t="n">
        <f aca="false">'t+1'!P3888+L3888</f>
        <v>1.73109761427159</v>
      </c>
      <c r="Q3888" s="0" t="n">
        <f aca="false" t="array" ref="Q3888:S3888">MMULT(M3888:P3888,'input - gretl'!$B$19:$D$22)+MMULT('Point forecasts'!$J$4:$O$4,'input - gretl'!$B$23:$D$28)</f>
        <v>14.125015490232</v>
      </c>
      <c r="R3888" s="0" t="n">
        <v>6.76954319877896</v>
      </c>
      <c r="S3888" s="0" t="n">
        <v>9.85906101894045</v>
      </c>
      <c r="U3888" s="10" t="n">
        <f aca="false">NORMSDIST(-M3888/'rhos computation'!$B$11)-EXP(M3888+'rhos computation'!$B$11^2/2)*NORMSDIST(-M3888/'rhos computation'!$B$11-'rhos computation'!$B$11)</f>
        <v>0.00907659294055824</v>
      </c>
      <c r="V3888" s="10" t="n">
        <f aca="false">NORMSDIST(-N3888/'rhos computation'!$B$23)-EXP(N3888+'rhos computation'!$B$23^2/2)*NORMSDIST(-N3888/'rhos computation'!$B$23-'rhos computation'!$B$23)</f>
        <v>0.0891905808519597</v>
      </c>
      <c r="W3888" s="0" t="n">
        <f aca="false">NORMSDIST(-O3888)</f>
        <v>0.00859326633559077</v>
      </c>
      <c r="X3888" s="0" t="n">
        <f aca="false">NORMSDIST(-P3888)</f>
        <v>0.0417171779067555</v>
      </c>
    </row>
    <row r="3889" customFormat="false" ht="12.8" hidden="false" customHeight="false" outlineLevel="0" collapsed="false">
      <c r="A3889" s="0" t="n">
        <v>-0.0641945366445458</v>
      </c>
      <c r="B3889" s="0" t="n">
        <v>0.77934845485179</v>
      </c>
      <c r="C3889" s="0" t="n">
        <v>-0.90325864671414</v>
      </c>
      <c r="D3889" s="0" t="n">
        <v>0.366163806762915</v>
      </c>
      <c r="E3889" s="0" t="n">
        <f aca="false" t="array" ref="E3889:H3889">MMULT(A3889:D3889,'Root matrix of resiudals'!$B$19:E$22)</f>
        <v>-0.00224564950679931</v>
      </c>
      <c r="F3889" s="0" t="n">
        <v>0.0189032741613365</v>
      </c>
      <c r="G3889" s="0" t="n">
        <v>-0.0114182824870521</v>
      </c>
      <c r="H3889" s="0" t="n">
        <v>0.00498306140483691</v>
      </c>
      <c r="I3889" s="3" t="n">
        <f aca="false" t="array" ref="I3889:L3889">MMULT('t+1'!I3889:L3889,'input - gretl'!$B$3:$E$6)+MMULT('Point forecasts'!$P$3:$T$3,'input - gretl'!$B$9:$E$13)+MMULT('t+1'!Q3889:S3889,'input - gretl'!$B$14:$E$16)+E3889:H3889</f>
        <v>0.0758984726312937</v>
      </c>
      <c r="J3889" s="3" t="n">
        <v>0.00910186664926976</v>
      </c>
      <c r="K3889" s="3" t="n">
        <v>-0.0140835583009737</v>
      </c>
      <c r="L3889" s="3" t="n">
        <v>-0.0154810731222344</v>
      </c>
      <c r="M3889" s="0" t="n">
        <f aca="false">'t+1'!M3889+I3889</f>
        <v>0.126102290289488</v>
      </c>
      <c r="N3889" s="0" t="n">
        <f aca="false">'t+1'!N3889+J3889</f>
        <v>-0.027504968436696</v>
      </c>
      <c r="O3889" s="0" t="n">
        <f aca="false">'t+1'!O3889+K3889</f>
        <v>2.41610104491302</v>
      </c>
      <c r="P3889" s="0" t="n">
        <f aca="false">'t+1'!P3889+L3889</f>
        <v>1.70391680063555</v>
      </c>
      <c r="Q3889" s="0" t="n">
        <f aca="false" t="array" ref="Q3889:S3889">MMULT(M3889:P3889,'input - gretl'!$B$19:$D$22)+MMULT('Point forecasts'!$J$4:$O$4,'input - gretl'!$B$23:$D$28)</f>
        <v>14.1040207648637</v>
      </c>
      <c r="R3889" s="0" t="n">
        <v>6.8357813259438</v>
      </c>
      <c r="S3889" s="0" t="n">
        <v>9.91831964051867</v>
      </c>
      <c r="U3889" s="10" t="n">
        <f aca="false">NORMSDIST(-M3889/'rhos computation'!$B$11)-EXP(M3889+'rhos computation'!$B$11^2/2)*NORMSDIST(-M3889/'rhos computation'!$B$11-'rhos computation'!$B$11)</f>
        <v>0.0121594723378195</v>
      </c>
      <c r="V3889" s="10" t="n">
        <f aca="false">NORMSDIST(-N3889/'rhos computation'!$B$23)-EXP(N3889+'rhos computation'!$B$23^2/2)*NORMSDIST(-N3889/'rhos computation'!$B$23-'rhos computation'!$B$23)</f>
        <v>0.0373146040750776</v>
      </c>
      <c r="W3889" s="0" t="n">
        <f aca="false">NORMSDIST(-O3889)</f>
        <v>0.00784385361091681</v>
      </c>
      <c r="X3889" s="0" t="n">
        <f aca="false">NORMSDIST(-P3889)</f>
        <v>0.0441983159041902</v>
      </c>
    </row>
    <row r="3890" customFormat="false" ht="12.8" hidden="false" customHeight="false" outlineLevel="0" collapsed="false">
      <c r="A3890" s="0" t="n">
        <v>0.0566829499605335</v>
      </c>
      <c r="B3890" s="0" t="n">
        <v>0.858833999991331</v>
      </c>
      <c r="C3890" s="0" t="n">
        <v>-0.333618226668308</v>
      </c>
      <c r="D3890" s="0" t="n">
        <v>-1.00450239342082</v>
      </c>
      <c r="E3890" s="0" t="n">
        <f aca="false" t="array" ref="E3890:H3890">MMULT(A3890:D3890,'Root matrix of resiudals'!$B$19:E$22)</f>
        <v>0.00434904562389392</v>
      </c>
      <c r="F3890" s="0" t="n">
        <v>0.0234032916537281</v>
      </c>
      <c r="G3890" s="0" t="n">
        <v>-0.0033732478238443</v>
      </c>
      <c r="H3890" s="0" t="n">
        <v>-0.0166475080344404</v>
      </c>
      <c r="I3890" s="3" t="n">
        <f aca="false" t="array" ref="I3890:L3890">MMULT('t+1'!I3890:L3890,'input - gretl'!$B$3:$E$6)+MMULT('Point forecasts'!$P$3:$T$3,'input - gretl'!$B$9:$E$13)+MMULT('t+1'!Q3890:S3890,'input - gretl'!$B$14:$E$16)+E3890:H3890</f>
        <v>0.0328952683396169</v>
      </c>
      <c r="J3890" s="3" t="n">
        <v>0.00494146894631478</v>
      </c>
      <c r="K3890" s="3" t="n">
        <v>0.00505826966953681</v>
      </c>
      <c r="L3890" s="3" t="n">
        <v>-0.0365007483768578</v>
      </c>
      <c r="M3890" s="0" t="n">
        <f aca="false">'t+1'!M3890+I3890</f>
        <v>0.17930736179841</v>
      </c>
      <c r="N3890" s="0" t="n">
        <f aca="false">'t+1'!N3890+J3890</f>
        <v>-0.0110254312303569</v>
      </c>
      <c r="O3890" s="0" t="n">
        <f aca="false">'t+1'!O3890+K3890</f>
        <v>2.43770748770778</v>
      </c>
      <c r="P3890" s="0" t="n">
        <f aca="false">'t+1'!P3890+L3890</f>
        <v>1.70388483747679</v>
      </c>
      <c r="Q3890" s="0" t="n">
        <f aca="false" t="array" ref="Q3890:S3890">MMULT(M3890:P3890,'input - gretl'!$B$19:$D$22)+MMULT('Point forecasts'!$J$4:$O$4,'input - gretl'!$B$23:$D$28)</f>
        <v>14.1572258363726</v>
      </c>
      <c r="R3890" s="0" t="n">
        <v>6.85226086315014</v>
      </c>
      <c r="S3890" s="0" t="n">
        <v>9.93995648187557</v>
      </c>
      <c r="U3890" s="10" t="n">
        <f aca="false">NORMSDIST(-M3890/'rhos computation'!$B$11)-EXP(M3890+'rhos computation'!$B$11^2/2)*NORMSDIST(-M3890/'rhos computation'!$B$11-'rhos computation'!$B$11)</f>
        <v>0.00559877708105623</v>
      </c>
      <c r="V3890" s="10" t="n">
        <f aca="false">NORMSDIST(-N3890/'rhos computation'!$B$23)-EXP(N3890+'rhos computation'!$B$23^2/2)*NORMSDIST(-N3890/'rhos computation'!$B$23-'rhos computation'!$B$23)</f>
        <v>0.0274119291058487</v>
      </c>
      <c r="W3890" s="0" t="n">
        <f aca="false">NORMSDIST(-O3890)</f>
        <v>0.00739036450545403</v>
      </c>
      <c r="X3890" s="0" t="n">
        <f aca="false">NORMSDIST(-P3890)</f>
        <v>0.0442013021183477</v>
      </c>
    </row>
    <row r="3891" customFormat="false" ht="12.8" hidden="false" customHeight="false" outlineLevel="0" collapsed="false">
      <c r="A3891" s="0" t="n">
        <v>-0.680525822613672</v>
      </c>
      <c r="B3891" s="0" t="n">
        <v>0.358762791852168</v>
      </c>
      <c r="C3891" s="0" t="n">
        <v>-0.303465882028415</v>
      </c>
      <c r="D3891" s="0" t="n">
        <v>0.217675663040419</v>
      </c>
      <c r="E3891" s="0" t="n">
        <f aca="false" t="array" ref="E3891:H3891">MMULT(A3891:D3891,'Root matrix of resiudals'!$B$19:E$22)</f>
        <v>-0.0288435655035889</v>
      </c>
      <c r="F3891" s="0" t="n">
        <v>0.00763447966048862</v>
      </c>
      <c r="G3891" s="0" t="n">
        <v>-0.00419380186160718</v>
      </c>
      <c r="H3891" s="0" t="n">
        <v>0.00346882238330456</v>
      </c>
      <c r="I3891" s="3" t="n">
        <f aca="false" t="array" ref="I3891:L3891">MMULT('t+1'!I3891:L3891,'input - gretl'!$B$3:$E$6)+MMULT('Point forecasts'!$P$3:$T$3,'input - gretl'!$B$9:$E$13)+MMULT('t+1'!Q3891:S3891,'input - gretl'!$B$14:$E$16)+E3891:H3891</f>
        <v>0.0406212218144967</v>
      </c>
      <c r="J3891" s="3" t="n">
        <v>-0.0267308651500648</v>
      </c>
      <c r="K3891" s="3" t="n">
        <v>-0.0115785083252617</v>
      </c>
      <c r="L3891" s="3" t="n">
        <v>-0.0172610037057315</v>
      </c>
      <c r="M3891" s="0" t="n">
        <f aca="false">'t+1'!M3891+I3891</f>
        <v>0.0816599391295854</v>
      </c>
      <c r="N3891" s="0" t="n">
        <f aca="false">'t+1'!N3891+J3891</f>
        <v>-0.0488749834183518</v>
      </c>
      <c r="O3891" s="0" t="n">
        <f aca="false">'t+1'!O3891+K3891</f>
        <v>2.40184047861017</v>
      </c>
      <c r="P3891" s="0" t="n">
        <f aca="false">'t+1'!P3891+L3891</f>
        <v>1.69067552953282</v>
      </c>
      <c r="Q3891" s="0" t="n">
        <f aca="false" t="array" ref="Q3891:S3891">MMULT(M3891:P3891,'input - gretl'!$B$19:$D$22)+MMULT('Point forecasts'!$J$4:$O$4,'input - gretl'!$B$23:$D$28)</f>
        <v>14.0595784137038</v>
      </c>
      <c r="R3891" s="0" t="n">
        <v>6.81441131096215</v>
      </c>
      <c r="S3891" s="0" t="n">
        <v>9.91665218509807</v>
      </c>
      <c r="U3891" s="10" t="n">
        <f aca="false">NORMSDIST(-M3891/'rhos computation'!$B$11)-EXP(M3891+'rhos computation'!$B$11^2/2)*NORMSDIST(-M3891/'rhos computation'!$B$11-'rhos computation'!$B$11)</f>
        <v>0.0213441614267952</v>
      </c>
      <c r="V3891" s="10" t="n">
        <f aca="false">NORMSDIST(-N3891/'rhos computation'!$B$23)-EXP(N3891+'rhos computation'!$B$23^2/2)*NORMSDIST(-N3891/'rhos computation'!$B$23-'rhos computation'!$B$23)</f>
        <v>0.0523755685422784</v>
      </c>
      <c r="W3891" s="0" t="n">
        <f aca="false">NORMSDIST(-O3891)</f>
        <v>0.00815641018995687</v>
      </c>
      <c r="X3891" s="0" t="n">
        <f aca="false">NORMSDIST(-P3891)</f>
        <v>0.0454493952075752</v>
      </c>
    </row>
    <row r="3892" customFormat="false" ht="12.8" hidden="false" customHeight="false" outlineLevel="0" collapsed="false">
      <c r="A3892" s="0" t="n">
        <v>-0.036013976268784</v>
      </c>
      <c r="B3892" s="0" t="n">
        <v>0.749369904073912</v>
      </c>
      <c r="C3892" s="0" t="n">
        <v>-0.468788515872327</v>
      </c>
      <c r="D3892" s="0" t="n">
        <v>1.59389649534841</v>
      </c>
      <c r="E3892" s="0" t="n">
        <f aca="false" t="array" ref="E3892:H3892">MMULT(A3892:D3892,'Root matrix of resiudals'!$B$19:E$22)</f>
        <v>-0.00103783245017099</v>
      </c>
      <c r="F3892" s="0" t="n">
        <v>0.0197510745938771</v>
      </c>
      <c r="G3892" s="0" t="n">
        <v>-0.00308332061615478</v>
      </c>
      <c r="H3892" s="0" t="n">
        <v>0.0253903703880624</v>
      </c>
      <c r="I3892" s="3" t="n">
        <f aca="false" t="array" ref="I3892:L3892">MMULT('t+1'!I3892:L3892,'input - gretl'!$B$3:$E$6)+MMULT('Point forecasts'!$P$3:$T$3,'input - gretl'!$B$9:$E$13)+MMULT('t+1'!Q3892:S3892,'input - gretl'!$B$14:$E$16)+E3892:H3892</f>
        <v>0.0238804867995363</v>
      </c>
      <c r="J3892" s="3" t="n">
        <v>-0.0793335942423244</v>
      </c>
      <c r="K3892" s="3" t="n">
        <v>-0.00978509798666015</v>
      </c>
      <c r="L3892" s="3" t="n">
        <v>-0.0014796928224684</v>
      </c>
      <c r="M3892" s="0" t="n">
        <f aca="false">'t+1'!M3892+I3892</f>
        <v>0.0796264145933511</v>
      </c>
      <c r="N3892" s="0" t="n">
        <f aca="false">'t+1'!N3892+J3892</f>
        <v>-0.0542104436932722</v>
      </c>
      <c r="O3892" s="0" t="n">
        <f aca="false">'t+1'!O3892+K3892</f>
        <v>2.37614461229067</v>
      </c>
      <c r="P3892" s="0" t="n">
        <f aca="false">'t+1'!P3892+L3892</f>
        <v>1.73876225825558</v>
      </c>
      <c r="Q3892" s="0" t="n">
        <f aca="false" t="array" ref="Q3892:S3892">MMULT(M3892:P3892,'input - gretl'!$B$19:$D$22)+MMULT('Point forecasts'!$J$4:$O$4,'input - gretl'!$B$23:$D$28)</f>
        <v>14.0575448891676</v>
      </c>
      <c r="R3892" s="0" t="n">
        <v>6.80907585068723</v>
      </c>
      <c r="S3892" s="0" t="n">
        <v>9.84522343542679</v>
      </c>
      <c r="U3892" s="10" t="n">
        <f aca="false">NORMSDIST(-M3892/'rhos computation'!$B$11)-EXP(M3892+'rhos computation'!$B$11^2/2)*NORMSDIST(-M3892/'rhos computation'!$B$11-'rhos computation'!$B$11)</f>
        <v>0.0218619923083135</v>
      </c>
      <c r="V3892" s="10" t="n">
        <f aca="false">NORMSDIST(-N3892/'rhos computation'!$B$23)-EXP(N3892+'rhos computation'!$B$23^2/2)*NORMSDIST(-N3892/'rhos computation'!$B$23-'rhos computation'!$B$23)</f>
        <v>0.0564570168691665</v>
      </c>
      <c r="W3892" s="0" t="n">
        <f aca="false">NORMSDIST(-O3892)</f>
        <v>0.0087473024423538</v>
      </c>
      <c r="X3892" s="0" t="n">
        <f aca="false">NORMSDIST(-P3892)</f>
        <v>0.0410382949151267</v>
      </c>
    </row>
    <row r="3893" customFormat="false" ht="12.8" hidden="false" customHeight="false" outlineLevel="0" collapsed="false">
      <c r="A3893" s="0" t="n">
        <v>-2.13353472948901</v>
      </c>
      <c r="B3893" s="0" t="n">
        <v>-1.0058182411954</v>
      </c>
      <c r="C3893" s="0" t="n">
        <v>0.507228274622671</v>
      </c>
      <c r="D3893" s="0" t="n">
        <v>-0.846924290221607</v>
      </c>
      <c r="E3893" s="0" t="n">
        <f aca="false" t="array" ref="E3893:H3893">MMULT(A3893:D3893,'Root matrix of resiudals'!$B$19:E$22)</f>
        <v>-0.0928648697175207</v>
      </c>
      <c r="F3893" s="0" t="n">
        <v>-0.0318036522747514</v>
      </c>
      <c r="G3893" s="0" t="n">
        <v>0.000957375465686593</v>
      </c>
      <c r="H3893" s="0" t="n">
        <v>-0.0124113047135976</v>
      </c>
      <c r="I3893" s="3" t="n">
        <f aca="false" t="array" ref="I3893:L3893">MMULT('t+1'!I3893:L3893,'input - gretl'!$B$3:$E$6)+MMULT('Point forecasts'!$P$3:$T$3,'input - gretl'!$B$9:$E$13)+MMULT('t+1'!Q3893:S3893,'input - gretl'!$B$14:$E$16)+E3893:H3893</f>
        <v>-0.107390752989154</v>
      </c>
      <c r="J3893" s="3" t="n">
        <v>-0.0274749042949537</v>
      </c>
      <c r="K3893" s="3" t="n">
        <v>0.00874570481457377</v>
      </c>
      <c r="L3893" s="3" t="n">
        <v>-0.0348596123448068</v>
      </c>
      <c r="M3893" s="0" t="n">
        <f aca="false">'t+1'!M3893+I3893</f>
        <v>0.110458649341761</v>
      </c>
      <c r="N3893" s="0" t="n">
        <f aca="false">'t+1'!N3893+J3893</f>
        <v>-0.0844898791705283</v>
      </c>
      <c r="O3893" s="0" t="n">
        <f aca="false">'t+1'!O3893+K3893</f>
        <v>2.43248761693532</v>
      </c>
      <c r="P3893" s="0" t="n">
        <f aca="false">'t+1'!P3893+L3893</f>
        <v>1.70724504101795</v>
      </c>
      <c r="Q3893" s="0" t="n">
        <f aca="false" t="array" ref="Q3893:S3893">MMULT(M3893:P3893,'input - gretl'!$B$19:$D$22)+MMULT('Point forecasts'!$J$4:$O$4,'input - gretl'!$B$23:$D$28)</f>
        <v>14.088377123916</v>
      </c>
      <c r="R3893" s="0" t="n">
        <v>6.77879641520997</v>
      </c>
      <c r="S3893" s="0" t="n">
        <v>9.93154088952529</v>
      </c>
      <c r="U3893" s="10" t="n">
        <f aca="false">NORMSDIST(-M3893/'rhos computation'!$B$11)-EXP(M3893+'rhos computation'!$B$11^2/2)*NORMSDIST(-M3893/'rhos computation'!$B$11-'rhos computation'!$B$11)</f>
        <v>0.0149505850600349</v>
      </c>
      <c r="V3893" s="10" t="n">
        <f aca="false">NORMSDIST(-N3893/'rhos computation'!$B$23)-EXP(N3893+'rhos computation'!$B$23^2/2)*NORMSDIST(-N3893/'rhos computation'!$B$23-'rhos computation'!$B$23)</f>
        <v>0.081256621260153</v>
      </c>
      <c r="W3893" s="0" t="n">
        <f aca="false">NORMSDIST(-O3893)</f>
        <v>0.00749775212950271</v>
      </c>
      <c r="X3893" s="0" t="n">
        <f aca="false">NORMSDIST(-P3893)</f>
        <v>0.0438882582570305</v>
      </c>
    </row>
    <row r="3894" customFormat="false" ht="12.8" hidden="false" customHeight="false" outlineLevel="0" collapsed="false">
      <c r="A3894" s="0" t="n">
        <v>-1.31712984310757</v>
      </c>
      <c r="B3894" s="0" t="n">
        <v>-0.571502129729293</v>
      </c>
      <c r="C3894" s="0" t="n">
        <v>0.0107968140825448</v>
      </c>
      <c r="D3894" s="0" t="n">
        <v>-0.247866473819373</v>
      </c>
      <c r="E3894" s="0" t="n">
        <f aca="false" t="array" ref="E3894:H3894">MMULT(A3894:D3894,'Root matrix of resiudals'!$B$19:E$22)</f>
        <v>-0.0576966328794281</v>
      </c>
      <c r="F3894" s="0" t="n">
        <v>-0.0192888411041032</v>
      </c>
      <c r="G3894" s="0" t="n">
        <v>-0.00378890959028744</v>
      </c>
      <c r="H3894" s="0" t="n">
        <v>-0.00354297672314296</v>
      </c>
      <c r="I3894" s="3" t="n">
        <f aca="false" t="array" ref="I3894:L3894">MMULT('t+1'!I3894:L3894,'input - gretl'!$B$3:$E$6)+MMULT('Point forecasts'!$P$3:$T$3,'input - gretl'!$B$9:$E$13)+MMULT('t+1'!Q3894:S3894,'input - gretl'!$B$14:$E$16)+E3894:H3894</f>
        <v>-0.0336359164563668</v>
      </c>
      <c r="J3894" s="3" t="n">
        <v>-0.0764911601167209</v>
      </c>
      <c r="K3894" s="3" t="n">
        <v>-0.00999653020655877</v>
      </c>
      <c r="L3894" s="3" t="n">
        <v>-0.027198473064346</v>
      </c>
      <c r="M3894" s="0" t="n">
        <f aca="false">'t+1'!M3894+I3894</f>
        <v>0.0590600240346887</v>
      </c>
      <c r="N3894" s="0" t="n">
        <f aca="false">'t+1'!N3894+J3894</f>
        <v>-0.08862207923107</v>
      </c>
      <c r="O3894" s="0" t="n">
        <f aca="false">'t+1'!O3894+K3894</f>
        <v>2.38632676078518</v>
      </c>
      <c r="P3894" s="0" t="n">
        <f aca="false">'t+1'!P3894+L3894</f>
        <v>1.69349694056965</v>
      </c>
      <c r="Q3894" s="0" t="n">
        <f aca="false" t="array" ref="Q3894:S3894">MMULT(M3894:P3894,'input - gretl'!$B$19:$D$22)+MMULT('Point forecasts'!$J$4:$O$4,'input - gretl'!$B$23:$D$28)</f>
        <v>14.0369784986089</v>
      </c>
      <c r="R3894" s="0" t="n">
        <v>6.77466421514943</v>
      </c>
      <c r="S3894" s="0" t="n">
        <v>9.89845516430651</v>
      </c>
      <c r="U3894" s="10" t="n">
        <f aca="false">NORMSDIST(-M3894/'rhos computation'!$B$11)-EXP(M3894+'rhos computation'!$B$11^2/2)*NORMSDIST(-M3894/'rhos computation'!$B$11-'rhos computation'!$B$11)</f>
        <v>0.027625873776854</v>
      </c>
      <c r="V3894" s="10" t="n">
        <f aca="false">NORMSDIST(-N3894/'rhos computation'!$B$23)-EXP(N3894+'rhos computation'!$B$23^2/2)*NORMSDIST(-N3894/'rhos computation'!$B$23-'rhos computation'!$B$23)</f>
        <v>0.0847871380371795</v>
      </c>
      <c r="W3894" s="0" t="n">
        <f aca="false">NORMSDIST(-O3894)</f>
        <v>0.00850881151660487</v>
      </c>
      <c r="X3894" s="0" t="n">
        <f aca="false">NORMSDIST(-P3894)</f>
        <v>0.0451804583618436</v>
      </c>
    </row>
    <row r="3895" customFormat="false" ht="12.8" hidden="false" customHeight="false" outlineLevel="0" collapsed="false">
      <c r="A3895" s="0" t="n">
        <v>0.940114715010098</v>
      </c>
      <c r="B3895" s="0" t="n">
        <v>0.78022823950667</v>
      </c>
      <c r="C3895" s="0" t="n">
        <v>0.378066947579481</v>
      </c>
      <c r="D3895" s="0" t="n">
        <v>0.655917074171101</v>
      </c>
      <c r="E3895" s="0" t="n">
        <f aca="false" t="array" ref="E3895:H3895">MMULT(A3895:D3895,'Root matrix of resiudals'!$B$19:E$22)</f>
        <v>0.0423177089932552</v>
      </c>
      <c r="F3895" s="0" t="n">
        <v>0.0258219235370594</v>
      </c>
      <c r="G3895" s="0" t="n">
        <v>0.0108066569620429</v>
      </c>
      <c r="H3895" s="0" t="n">
        <v>0.0107678470818226</v>
      </c>
      <c r="I3895" s="3" t="n">
        <f aca="false" t="array" ref="I3895:L3895">MMULT('t+1'!I3895:L3895,'input - gretl'!$B$3:$E$6)+MMULT('Point forecasts'!$P$3:$T$3,'input - gretl'!$B$9:$E$13)+MMULT('t+1'!Q3895:S3895,'input - gretl'!$B$14:$E$16)+E3895:H3895</f>
        <v>0.063509224572524</v>
      </c>
      <c r="J3895" s="3" t="n">
        <v>-0.0373149421166772</v>
      </c>
      <c r="K3895" s="3" t="n">
        <v>-0.00616022215350402</v>
      </c>
      <c r="L3895" s="3" t="n">
        <v>-0.0246775776341702</v>
      </c>
      <c r="M3895" s="0" t="n">
        <f aca="false">'t+1'!M3895+I3895</f>
        <v>0.0972464508190325</v>
      </c>
      <c r="N3895" s="0" t="n">
        <f aca="false">'t+1'!N3895+J3895</f>
        <v>-0.0894249350108154</v>
      </c>
      <c r="O3895" s="0" t="n">
        <f aca="false">'t+1'!O3895+K3895</f>
        <v>2.3690088326796</v>
      </c>
      <c r="P3895" s="0" t="n">
        <f aca="false">'t+1'!P3895+L3895</f>
        <v>1.72625934164265</v>
      </c>
      <c r="Q3895" s="0" t="n">
        <f aca="false" t="array" ref="Q3895:S3895">MMULT(M3895:P3895,'input - gretl'!$B$19:$D$22)+MMULT('Point forecasts'!$J$4:$O$4,'input - gretl'!$B$23:$D$28)</f>
        <v>14.0751649253932</v>
      </c>
      <c r="R3895" s="0" t="n">
        <v>6.77386135936968</v>
      </c>
      <c r="S3895" s="0" t="n">
        <v>9.84997855466045</v>
      </c>
      <c r="U3895" s="10" t="n">
        <f aca="false">NORMSDIST(-M3895/'rhos computation'!$B$11)-EXP(M3895+'rhos computation'!$B$11^2/2)*NORMSDIST(-M3895/'rhos computation'!$B$11-'rhos computation'!$B$11)</f>
        <v>0.0176715966097159</v>
      </c>
      <c r="V3895" s="10" t="n">
        <f aca="false">NORMSDIST(-N3895/'rhos computation'!$B$23)-EXP(N3895+'rhos computation'!$B$23^2/2)*NORMSDIST(-N3895/'rhos computation'!$B$23-'rhos computation'!$B$23)</f>
        <v>0.0854756055054979</v>
      </c>
      <c r="W3895" s="0" t="n">
        <f aca="false">NORMSDIST(-O3895)</f>
        <v>0.00891791375191522</v>
      </c>
      <c r="X3895" s="0" t="n">
        <f aca="false">NORMSDIST(-P3895)</f>
        <v>0.0421503832317292</v>
      </c>
    </row>
    <row r="3896" customFormat="false" ht="12.8" hidden="false" customHeight="false" outlineLevel="0" collapsed="false">
      <c r="A3896" s="0" t="n">
        <v>-0.15057552416764</v>
      </c>
      <c r="B3896" s="0" t="n">
        <v>-1.60524477471767</v>
      </c>
      <c r="C3896" s="0" t="n">
        <v>1.06721003941542</v>
      </c>
      <c r="D3896" s="0" t="n">
        <v>-1.54723295309267</v>
      </c>
      <c r="E3896" s="0" t="n">
        <f aca="false" t="array" ref="E3896:H3896">MMULT(A3896:D3896,'Root matrix of resiudals'!$B$19:E$22)</f>
        <v>-0.0081842173221575</v>
      </c>
      <c r="F3896" s="0" t="n">
        <v>-0.0424760930943626</v>
      </c>
      <c r="G3896" s="0" t="n">
        <v>0.00947720571481024</v>
      </c>
      <c r="H3896" s="0" t="n">
        <v>-0.023932570843939</v>
      </c>
      <c r="I3896" s="3" t="n">
        <f aca="false" t="array" ref="I3896:L3896">MMULT('t+1'!I3896:L3896,'input - gretl'!$B$3:$E$6)+MMULT('Point forecasts'!$P$3:$T$3,'input - gretl'!$B$9:$E$13)+MMULT('t+1'!Q3896:S3896,'input - gretl'!$B$14:$E$16)+E3896:H3896</f>
        <v>0.0234760000718249</v>
      </c>
      <c r="J3896" s="3" t="n">
        <v>-0.0771638185778163</v>
      </c>
      <c r="K3896" s="3" t="n">
        <v>0.00838438009183893</v>
      </c>
      <c r="L3896" s="3" t="n">
        <v>-0.0459676710411373</v>
      </c>
      <c r="M3896" s="0" t="n">
        <f aca="false">'t+1'!M3896+I3896</f>
        <v>0.131347249022779</v>
      </c>
      <c r="N3896" s="0" t="n">
        <f aca="false">'t+1'!N3896+J3896</f>
        <v>-0.0982138461494463</v>
      </c>
      <c r="O3896" s="0" t="n">
        <f aca="false">'t+1'!O3896+K3896</f>
        <v>2.42134388051783</v>
      </c>
      <c r="P3896" s="0" t="n">
        <f aca="false">'t+1'!P3896+L3896</f>
        <v>1.68028936688153</v>
      </c>
      <c r="Q3896" s="0" t="n">
        <f aca="false" t="array" ref="Q3896:S3896">MMULT(M3896:P3896,'input - gretl'!$B$19:$D$22)+MMULT('Point forecasts'!$J$4:$O$4,'input - gretl'!$B$23:$D$28)</f>
        <v>14.109265723597</v>
      </c>
      <c r="R3896" s="0" t="n">
        <v>6.76507244823105</v>
      </c>
      <c r="S3896" s="0" t="n">
        <v>9.94603334699523</v>
      </c>
      <c r="U3896" s="10" t="n">
        <f aca="false">NORMSDIST(-M3896/'rhos computation'!$B$11)-EXP(M3896+'rhos computation'!$B$11^2/2)*NORMSDIST(-M3896/'rhos computation'!$B$11-'rhos computation'!$B$11)</f>
        <v>0.0113213676028976</v>
      </c>
      <c r="V3896" s="10" t="n">
        <f aca="false">NORMSDIST(-N3896/'rhos computation'!$B$23)-EXP(N3896+'rhos computation'!$B$23^2/2)*NORMSDIST(-N3896/'rhos computation'!$B$23-'rhos computation'!$B$23)</f>
        <v>0.0930548200295206</v>
      </c>
      <c r="W3896" s="0" t="n">
        <f aca="false">NORMSDIST(-O3896)</f>
        <v>0.00773162077305403</v>
      </c>
      <c r="X3896" s="0" t="n">
        <f aca="false">NORMSDIST(-P3896)</f>
        <v>0.0464505144385332</v>
      </c>
    </row>
    <row r="3897" customFormat="false" ht="12.8" hidden="false" customHeight="false" outlineLevel="0" collapsed="false">
      <c r="A3897" s="0" t="n">
        <v>1.3169955914777</v>
      </c>
      <c r="B3897" s="0" t="n">
        <v>1.18604449355979</v>
      </c>
      <c r="C3897" s="0" t="n">
        <v>0.535785119834694</v>
      </c>
      <c r="D3897" s="0" t="n">
        <v>1.4384811105346</v>
      </c>
      <c r="E3897" s="0" t="n">
        <f aca="false" t="array" ref="E3897:H3897">MMULT(A3897:D3897,'Root matrix of resiudals'!$B$19:E$22)</f>
        <v>0.0593016684540326</v>
      </c>
      <c r="F3897" s="0" t="n">
        <v>0.0388879706806849</v>
      </c>
      <c r="G3897" s="0" t="n">
        <v>0.0161672296287769</v>
      </c>
      <c r="H3897" s="0" t="n">
        <v>0.0235295259786056</v>
      </c>
      <c r="I3897" s="3" t="n">
        <f aca="false" t="array" ref="I3897:L3897">MMULT('t+1'!I3897:L3897,'input - gretl'!$B$3:$E$6)+MMULT('Point forecasts'!$P$3:$T$3,'input - gretl'!$B$9:$E$13)+MMULT('t+1'!Q3897:S3897,'input - gretl'!$B$14:$E$16)+E3897:H3897</f>
        <v>0.0436792625455889</v>
      </c>
      <c r="J3897" s="3" t="n">
        <v>-0.00443961386279665</v>
      </c>
      <c r="K3897" s="3" t="n">
        <v>0.0107413051753483</v>
      </c>
      <c r="L3897" s="3" t="n">
        <v>-0.00631337299843163</v>
      </c>
      <c r="M3897" s="0" t="n">
        <f aca="false">'t+1'!M3897+I3897</f>
        <v>0.187366078939439</v>
      </c>
      <c r="N3897" s="0" t="n">
        <f aca="false">'t+1'!N3897+J3897</f>
        <v>-0.0520419500041462</v>
      </c>
      <c r="O3897" s="0" t="n">
        <f aca="false">'t+1'!O3897+K3897</f>
        <v>2.3996737945922</v>
      </c>
      <c r="P3897" s="0" t="n">
        <f aca="false">'t+1'!P3897+L3897</f>
        <v>1.74041571596972</v>
      </c>
      <c r="Q3897" s="0" t="n">
        <f aca="false" t="array" ref="Q3897:S3897">MMULT(M3897:P3897,'input - gretl'!$B$19:$D$22)+MMULT('Point forecasts'!$J$4:$O$4,'input - gretl'!$B$23:$D$28)</f>
        <v>14.1652845535136</v>
      </c>
      <c r="R3897" s="0" t="n">
        <v>6.81124434437635</v>
      </c>
      <c r="S3897" s="0" t="n">
        <v>9.86718009676929</v>
      </c>
      <c r="U3897" s="10" t="n">
        <f aca="false">NORMSDIST(-M3897/'rhos computation'!$B$11)-EXP(M3897+'rhos computation'!$B$11^2/2)*NORMSDIST(-M3897/'rhos computation'!$B$11-'rhos computation'!$B$11)</f>
        <v>0.00492824540917339</v>
      </c>
      <c r="V3897" s="10" t="n">
        <f aca="false">NORMSDIST(-N3897/'rhos computation'!$B$23)-EXP(N3897+'rhos computation'!$B$23^2/2)*NORMSDIST(-N3897/'rhos computation'!$B$23-'rhos computation'!$B$23)</f>
        <v>0.0547848688397871</v>
      </c>
      <c r="W3897" s="0" t="n">
        <f aca="false">NORMSDIST(-O3897)</f>
        <v>0.00820484400170164</v>
      </c>
      <c r="X3897" s="0" t="n">
        <f aca="false">NORMSDIST(-P3897)</f>
        <v>0.0408930239484642</v>
      </c>
    </row>
    <row r="3898" customFormat="false" ht="12.8" hidden="false" customHeight="false" outlineLevel="0" collapsed="false">
      <c r="A3898" s="0" t="n">
        <v>-0.890806923043971</v>
      </c>
      <c r="B3898" s="0" t="n">
        <v>-1.0263570274462</v>
      </c>
      <c r="C3898" s="0" t="n">
        <v>-0.664070693937068</v>
      </c>
      <c r="D3898" s="0" t="n">
        <v>0.148736826236679</v>
      </c>
      <c r="E3898" s="0" t="n">
        <f aca="false" t="array" ref="E3898:H3898">MMULT(A3898:D3898,'Root matrix of resiudals'!$B$19:E$22)</f>
        <v>-0.0414208860847059</v>
      </c>
      <c r="F3898" s="0" t="n">
        <v>-0.0337167479247239</v>
      </c>
      <c r="G3898" s="0" t="n">
        <v>-0.0153170342878392</v>
      </c>
      <c r="H3898" s="0" t="n">
        <v>0.00192673469034868</v>
      </c>
      <c r="I3898" s="3" t="n">
        <f aca="false" t="array" ref="I3898:L3898">MMULT('t+1'!I3898:L3898,'input - gretl'!$B$3:$E$6)+MMULT('Point forecasts'!$P$3:$T$3,'input - gretl'!$B$9:$E$13)+MMULT('t+1'!Q3898:S3898,'input - gretl'!$B$14:$E$16)+E3898:H3898</f>
        <v>-0.00655184377996861</v>
      </c>
      <c r="J3898" s="3" t="n">
        <v>-0.056710125955327</v>
      </c>
      <c r="K3898" s="3" t="n">
        <v>-0.0143463055752665</v>
      </c>
      <c r="L3898" s="3" t="n">
        <v>-0.0204379837077102</v>
      </c>
      <c r="M3898" s="0" t="n">
        <f aca="false">'t+1'!M3898+I3898</f>
        <v>0.105241180167391</v>
      </c>
      <c r="N3898" s="0" t="n">
        <f aca="false">'t+1'!N3898+J3898</f>
        <v>-0.0861719210940951</v>
      </c>
      <c r="O3898" s="0" t="n">
        <f aca="false">'t+1'!O3898+K3898</f>
        <v>2.40599493894018</v>
      </c>
      <c r="P3898" s="0" t="n">
        <f aca="false">'t+1'!P3898+L3898</f>
        <v>1.71295367831698</v>
      </c>
      <c r="Q3898" s="0" t="n">
        <f aca="false" t="array" ref="Q3898:S3898">MMULT(M3898:P3898,'input - gretl'!$B$19:$D$22)+MMULT('Point forecasts'!$J$4:$O$4,'input - gretl'!$B$23:$D$28)</f>
        <v>14.0831596547416</v>
      </c>
      <c r="R3898" s="0" t="n">
        <v>6.7771143732864</v>
      </c>
      <c r="S3898" s="0" t="n">
        <v>9.8996190120269</v>
      </c>
      <c r="U3898" s="10" t="n">
        <f aca="false">NORMSDIST(-M3898/'rhos computation'!$B$11)-EXP(M3898+'rhos computation'!$B$11^2/2)*NORMSDIST(-M3898/'rhos computation'!$B$11-'rhos computation'!$B$11)</f>
        <v>0.0159837642912368</v>
      </c>
      <c r="V3898" s="10" t="n">
        <f aca="false">NORMSDIST(-N3898/'rhos computation'!$B$23)-EXP(N3898+'rhos computation'!$B$23^2/2)*NORMSDIST(-N3898/'rhos computation'!$B$23-'rhos computation'!$B$23)</f>
        <v>0.082690994396215</v>
      </c>
      <c r="W3898" s="0" t="n">
        <f aca="false">NORMSDIST(-O3898)</f>
        <v>0.00806424407534192</v>
      </c>
      <c r="X3898" s="0" t="n">
        <f aca="false">NORMSDIST(-P3898)</f>
        <v>0.0433605308940038</v>
      </c>
    </row>
    <row r="3899" customFormat="false" ht="12.8" hidden="false" customHeight="false" outlineLevel="0" collapsed="false">
      <c r="A3899" s="0" t="n">
        <v>-0.735578846018725</v>
      </c>
      <c r="B3899" s="0" t="n">
        <v>-0.489768768120756</v>
      </c>
      <c r="C3899" s="0" t="n">
        <v>0.0198420815004614</v>
      </c>
      <c r="D3899" s="0" t="n">
        <v>0.553573406895515</v>
      </c>
      <c r="E3899" s="0" t="n">
        <f aca="false" t="array" ref="E3899:H3899">MMULT(A3899:D3899,'Root matrix of resiudals'!$B$19:E$22)</f>
        <v>-0.0328560813317701</v>
      </c>
      <c r="F3899" s="0" t="n">
        <v>-0.0155516779466504</v>
      </c>
      <c r="G3899" s="0" t="n">
        <v>-0.00171342299688879</v>
      </c>
      <c r="H3899" s="0" t="n">
        <v>0.00925508698917035</v>
      </c>
      <c r="I3899" s="3" t="n">
        <f aca="false" t="array" ref="I3899:L3899">MMULT('t+1'!I3899:L3899,'input - gretl'!$B$3:$E$6)+MMULT('Point forecasts'!$P$3:$T$3,'input - gretl'!$B$9:$E$13)+MMULT('t+1'!Q3899:S3899,'input - gretl'!$B$14:$E$16)+E3899:H3899</f>
        <v>-0.0205968652832221</v>
      </c>
      <c r="J3899" s="3" t="n">
        <v>-0.041578561536397</v>
      </c>
      <c r="K3899" s="3" t="n">
        <v>0.00302458817045594</v>
      </c>
      <c r="L3899" s="3" t="n">
        <v>-0.0136224793273454</v>
      </c>
      <c r="M3899" s="0" t="n">
        <f aca="false">'t+1'!M3899+I3899</f>
        <v>0.130517855000092</v>
      </c>
      <c r="N3899" s="0" t="n">
        <f aca="false">'t+1'!N3899+J3899</f>
        <v>-0.0667825972060795</v>
      </c>
      <c r="O3899" s="0" t="n">
        <f aca="false">'t+1'!O3899+K3899</f>
        <v>2.42242844740875</v>
      </c>
      <c r="P3899" s="0" t="n">
        <f aca="false">'t+1'!P3899+L3899</f>
        <v>1.72962156982035</v>
      </c>
      <c r="Q3899" s="0" t="n">
        <f aca="false" t="array" ref="Q3899:S3899">MMULT(M3899:P3899,'input - gretl'!$B$19:$D$22)+MMULT('Point forecasts'!$J$4:$O$4,'input - gretl'!$B$23:$D$28)</f>
        <v>14.1084363295743</v>
      </c>
      <c r="R3899" s="0" t="n">
        <v>6.79650369717442</v>
      </c>
      <c r="S3899" s="0" t="n">
        <v>9.9002005222812</v>
      </c>
      <c r="U3899" s="10" t="n">
        <f aca="false">NORMSDIST(-M3899/'rhos computation'!$B$11)-EXP(M3899+'rhos computation'!$B$11^2/2)*NORMSDIST(-M3899/'rhos computation'!$B$11-'rhos computation'!$B$11)</f>
        <v>0.011450770889475</v>
      </c>
      <c r="V3899" s="10" t="n">
        <f aca="false">NORMSDIST(-N3899/'rhos computation'!$B$23)-EXP(N3899+'rhos computation'!$B$23^2/2)*NORMSDIST(-N3899/'rhos computation'!$B$23-'rhos computation'!$B$23)</f>
        <v>0.0664671894635463</v>
      </c>
      <c r="W3899" s="0" t="n">
        <f aca="false">NORMSDIST(-O3899)</f>
        <v>0.00770858078270206</v>
      </c>
      <c r="X3899" s="0" t="n">
        <f aca="false">NORMSDIST(-P3899)</f>
        <v>0.0418489548421378</v>
      </c>
    </row>
    <row r="3900" customFormat="false" ht="12.8" hidden="false" customHeight="false" outlineLevel="0" collapsed="false">
      <c r="A3900" s="0" t="n">
        <v>-1.67290963874054</v>
      </c>
      <c r="B3900" s="0" t="n">
        <v>0.478333479897527</v>
      </c>
      <c r="C3900" s="0" t="n">
        <v>0.412311403546897</v>
      </c>
      <c r="D3900" s="0" t="n">
        <v>-0.974047696567344</v>
      </c>
      <c r="E3900" s="0" t="n">
        <f aca="false" t="array" ref="E3900:H3900">MMULT(A3900:D3900,'Root matrix of resiudals'!$B$19:E$22)</f>
        <v>-0.0698100739485589</v>
      </c>
      <c r="F3900" s="0" t="n">
        <v>0.0112955779486062</v>
      </c>
      <c r="G3900" s="0" t="n">
        <v>0.00517990862005456</v>
      </c>
      <c r="H3900" s="0" t="n">
        <v>-0.0146617693149993</v>
      </c>
      <c r="I3900" s="3" t="n">
        <f aca="false" t="array" ref="I3900:L3900">MMULT('t+1'!I3900:L3900,'input - gretl'!$B$3:$E$6)+MMULT('Point forecasts'!$P$3:$T$3,'input - gretl'!$B$9:$E$13)+MMULT('t+1'!Q3900:S3900,'input - gretl'!$B$14:$E$16)+E3900:H3900</f>
        <v>-0.0545253843048485</v>
      </c>
      <c r="J3900" s="3" t="n">
        <v>-0.0236765693061715</v>
      </c>
      <c r="K3900" s="3" t="n">
        <v>0.00387797420043066</v>
      </c>
      <c r="L3900" s="3" t="n">
        <v>-0.0428947784446183</v>
      </c>
      <c r="M3900" s="0" t="n">
        <f aca="false">'t+1'!M3900+I3900</f>
        <v>0.0573453973505599</v>
      </c>
      <c r="N3900" s="0" t="n">
        <f aca="false">'t+1'!N3900+J3900</f>
        <v>-0.0616056954131408</v>
      </c>
      <c r="O3900" s="0" t="n">
        <f aca="false">'t+1'!O3900+K3900</f>
        <v>2.41148733863097</v>
      </c>
      <c r="P3900" s="0" t="n">
        <f aca="false">'t+1'!P3900+L3900</f>
        <v>1.71212645357358</v>
      </c>
      <c r="Q3900" s="0" t="n">
        <f aca="false" t="array" ref="Q3900:S3900">MMULT(M3900:P3900,'input - gretl'!$B$19:$D$22)+MMULT('Point forecasts'!$J$4:$O$4,'input - gretl'!$B$23:$D$28)</f>
        <v>14.0352638719248</v>
      </c>
      <c r="R3900" s="0" t="n">
        <v>6.80168059896736</v>
      </c>
      <c r="S3900" s="0" t="n">
        <v>9.90589814380991</v>
      </c>
      <c r="U3900" s="10" t="n">
        <f aca="false">NORMSDIST(-M3900/'rhos computation'!$B$11)-EXP(M3900+'rhos computation'!$B$11^2/2)*NORMSDIST(-M3900/'rhos computation'!$B$11-'rhos computation'!$B$11)</f>
        <v>0.0281508482298742</v>
      </c>
      <c r="V3900" s="10" t="n">
        <f aca="false">NORMSDIST(-N3900/'rhos computation'!$B$23)-EXP(N3900+'rhos computation'!$B$23^2/2)*NORMSDIST(-N3900/'rhos computation'!$B$23-'rhos computation'!$B$23)</f>
        <v>0.0622848616359024</v>
      </c>
      <c r="W3900" s="0" t="n">
        <f aca="false">NORMSDIST(-O3900)</f>
        <v>0.007943801738383</v>
      </c>
      <c r="X3900" s="0" t="n">
        <f aca="false">NORMSDIST(-P3900)</f>
        <v>0.0434366836445436</v>
      </c>
    </row>
    <row r="3901" customFormat="false" ht="12.8" hidden="false" customHeight="false" outlineLevel="0" collapsed="false">
      <c r="A3901" s="0" t="n">
        <v>1.83257929678103</v>
      </c>
      <c r="B3901" s="0" t="n">
        <v>-0.807762773921422</v>
      </c>
      <c r="C3901" s="0" t="n">
        <v>-1.7367799624559</v>
      </c>
      <c r="D3901" s="0" t="n">
        <v>-1.93637985935301</v>
      </c>
      <c r="E3901" s="0" t="n">
        <f aca="false" t="array" ref="E3901:H3901">MMULT(A3901:D3901,'Root matrix of resiudals'!$B$19:E$22)</f>
        <v>0.0753929547295786</v>
      </c>
      <c r="F3901" s="0" t="n">
        <v>-0.0252930539762764</v>
      </c>
      <c r="G3901" s="0" t="n">
        <v>-0.0308431583820191</v>
      </c>
      <c r="H3901" s="0" t="n">
        <v>-0.0341655248805835</v>
      </c>
      <c r="I3901" s="3" t="n">
        <f aca="false" t="array" ref="I3901:L3901">MMULT('t+1'!I3901:L3901,'input - gretl'!$B$3:$E$6)+MMULT('Point forecasts'!$P$3:$T$3,'input - gretl'!$B$9:$E$13)+MMULT('t+1'!Q3901:S3901,'input - gretl'!$B$14:$E$16)+E3901:H3901</f>
        <v>0.0871849610282102</v>
      </c>
      <c r="J3901" s="3" t="n">
        <v>-0.0670847460582416</v>
      </c>
      <c r="K3901" s="3" t="n">
        <v>-0.0184041735053104</v>
      </c>
      <c r="L3901" s="3" t="n">
        <v>-0.054320719623603</v>
      </c>
      <c r="M3901" s="0" t="n">
        <f aca="false">'t+1'!M3901+I3901</f>
        <v>0.253342285616312</v>
      </c>
      <c r="N3901" s="0" t="n">
        <f aca="false">'t+1'!N3901+J3901</f>
        <v>-0.0548394115154152</v>
      </c>
      <c r="O3901" s="0" t="n">
        <f aca="false">'t+1'!O3901+K3901</f>
        <v>2.41075643622131</v>
      </c>
      <c r="P3901" s="0" t="n">
        <f aca="false">'t+1'!P3901+L3901</f>
        <v>1.69854463455524</v>
      </c>
      <c r="Q3901" s="0" t="n">
        <f aca="false" t="array" ref="Q3901:S3901">MMULT(M3901:P3901,'input - gretl'!$B$19:$D$22)+MMULT('Point forecasts'!$J$4:$O$4,'input - gretl'!$B$23:$D$28)</f>
        <v>14.2312607601905</v>
      </c>
      <c r="R3901" s="0" t="n">
        <v>6.80844688286508</v>
      </c>
      <c r="S3901" s="0" t="n">
        <v>9.91808423037764</v>
      </c>
      <c r="U3901" s="10" t="n">
        <f aca="false">NORMSDIST(-M3901/'rhos computation'!$B$11)-EXP(M3901+'rhos computation'!$B$11^2/2)*NORMSDIST(-M3901/'rhos computation'!$B$11-'rhos computation'!$B$11)</f>
        <v>0.00156293297970775</v>
      </c>
      <c r="V3901" s="10" t="n">
        <f aca="false">NORMSDIST(-N3901/'rhos computation'!$B$23)-EXP(N3901+'rhos computation'!$B$23^2/2)*NORMSDIST(-N3901/'rhos computation'!$B$23-'rhos computation'!$B$23)</f>
        <v>0.0569452950922085</v>
      </c>
      <c r="W3901" s="0" t="n">
        <f aca="false">NORMSDIST(-O3901)</f>
        <v>0.00795973784106551</v>
      </c>
      <c r="X3901" s="0" t="n">
        <f aca="false">NORMSDIST(-P3901)</f>
        <v>0.0447025079508236</v>
      </c>
    </row>
    <row r="3902" customFormat="false" ht="12.8" hidden="false" customHeight="false" outlineLevel="0" collapsed="false">
      <c r="A3902" s="0" t="n">
        <v>0.65621787162096</v>
      </c>
      <c r="B3902" s="0" t="n">
        <v>-1.42575434331767</v>
      </c>
      <c r="C3902" s="0" t="n">
        <v>1.11070278782633</v>
      </c>
      <c r="D3902" s="0" t="n">
        <v>1.95623850836286</v>
      </c>
      <c r="E3902" s="0" t="n">
        <f aca="false" t="array" ref="E3902:H3902">MMULT(A3902:D3902,'Root matrix of resiudals'!$B$19:E$22)</f>
        <v>0.025549551917066</v>
      </c>
      <c r="F3902" s="0" t="n">
        <v>-0.0351347006685939</v>
      </c>
      <c r="G3902" s="0" t="n">
        <v>0.0158315643460597</v>
      </c>
      <c r="H3902" s="0" t="n">
        <v>0.0326711469869246</v>
      </c>
      <c r="I3902" s="3" t="n">
        <f aca="false" t="array" ref="I3902:L3902">MMULT('t+1'!I3902:L3902,'input - gretl'!$B$3:$E$6)+MMULT('Point forecasts'!$P$3:$T$3,'input - gretl'!$B$9:$E$13)+MMULT('t+1'!Q3902:S3902,'input - gretl'!$B$14:$E$16)+E3902:H3902</f>
        <v>0.0450395640406124</v>
      </c>
      <c r="J3902" s="3" t="n">
        <v>-0.0621266605168705</v>
      </c>
      <c r="K3902" s="3" t="n">
        <v>0.0251359898426685</v>
      </c>
      <c r="L3902" s="3" t="n">
        <v>0.0130447014482456</v>
      </c>
      <c r="M3902" s="0" t="n">
        <f aca="false">'t+1'!M3902+I3902</f>
        <v>0.203486916178554</v>
      </c>
      <c r="N3902" s="0" t="n">
        <f aca="false">'t+1'!N3902+J3902</f>
        <v>-0.0689096430630086</v>
      </c>
      <c r="O3902" s="0" t="n">
        <f aca="false">'t+1'!O3902+K3902</f>
        <v>2.45456134223586</v>
      </c>
      <c r="P3902" s="0" t="n">
        <f aca="false">'t+1'!P3902+L3902</f>
        <v>1.75399517617459</v>
      </c>
      <c r="Q3902" s="0" t="n">
        <f aca="false" t="array" ref="Q3902:S3902">MMULT(M3902:P3902,'input - gretl'!$B$19:$D$22)+MMULT('Point forecasts'!$J$4:$O$4,'input - gretl'!$B$23:$D$28)</f>
        <v>14.1814053907528</v>
      </c>
      <c r="R3902" s="0" t="n">
        <v>6.79437665131749</v>
      </c>
      <c r="S3902" s="0" t="n">
        <v>9.90915289878511</v>
      </c>
      <c r="U3902" s="10" t="n">
        <f aca="false">NORMSDIST(-M3902/'rhos computation'!$B$11)-EXP(M3902+'rhos computation'!$B$11^2/2)*NORMSDIST(-M3902/'rhos computation'!$B$11-'rhos computation'!$B$11)</f>
        <v>0.00378716278474496</v>
      </c>
      <c r="V3902" s="10" t="n">
        <f aca="false">NORMSDIST(-N3902/'rhos computation'!$B$23)-EXP(N3902+'rhos computation'!$B$23^2/2)*NORMSDIST(-N3902/'rhos computation'!$B$23-'rhos computation'!$B$23)</f>
        <v>0.0682071326137558</v>
      </c>
      <c r="W3902" s="0" t="n">
        <f aca="false">NORMSDIST(-O3902)</f>
        <v>0.00705282980361539</v>
      </c>
      <c r="X3902" s="0" t="n">
        <f aca="false">NORMSDIST(-P3902)</f>
        <v>0.0397156668550098</v>
      </c>
    </row>
    <row r="3903" customFormat="false" ht="12.8" hidden="false" customHeight="false" outlineLevel="0" collapsed="false">
      <c r="A3903" s="0" t="n">
        <v>-0.137401173415835</v>
      </c>
      <c r="B3903" s="0" t="n">
        <v>0.245779747858303</v>
      </c>
      <c r="C3903" s="0" t="n">
        <v>0.810147844596301</v>
      </c>
      <c r="D3903" s="0" t="n">
        <v>1.87497143879486</v>
      </c>
      <c r="E3903" s="0" t="n">
        <f aca="false" t="array" ref="E3903:H3903">MMULT(A3903:D3903,'Root matrix of resiudals'!$B$19:E$22)</f>
        <v>-0.00505574962974557</v>
      </c>
      <c r="F3903" s="0" t="n">
        <v>0.00974323251973983</v>
      </c>
      <c r="G3903" s="0" t="n">
        <v>0.0159160042119371</v>
      </c>
      <c r="H3903" s="0" t="n">
        <v>0.0314218423531002</v>
      </c>
      <c r="I3903" s="3" t="n">
        <f aca="false" t="array" ref="I3903:L3903">MMULT('t+1'!I3903:L3903,'input - gretl'!$B$3:$E$6)+MMULT('Point forecasts'!$P$3:$T$3,'input - gretl'!$B$9:$E$13)+MMULT('t+1'!Q3903:S3903,'input - gretl'!$B$14:$E$16)+E3903:H3903</f>
        <v>0.0110073748942117</v>
      </c>
      <c r="J3903" s="3" t="n">
        <v>-0.0469641068937289</v>
      </c>
      <c r="K3903" s="3" t="n">
        <v>0.0176973969856967</v>
      </c>
      <c r="L3903" s="3" t="n">
        <v>0.00846765461009821</v>
      </c>
      <c r="M3903" s="0" t="n">
        <f aca="false">'t+1'!M3903+I3903</f>
        <v>0.133347703764845</v>
      </c>
      <c r="N3903" s="0" t="n">
        <f aca="false">'t+1'!N3903+J3903</f>
        <v>-0.0444340800624415</v>
      </c>
      <c r="O3903" s="0" t="n">
        <f aca="false">'t+1'!O3903+K3903</f>
        <v>2.42583101210484</v>
      </c>
      <c r="P3903" s="0" t="n">
        <f aca="false">'t+1'!P3903+L3903</f>
        <v>1.74720917862061</v>
      </c>
      <c r="Q3903" s="0" t="n">
        <f aca="false" t="array" ref="Q3903:S3903">MMULT(M3903:P3903,'input - gretl'!$B$19:$D$22)+MMULT('Point forecasts'!$J$4:$O$4,'input - gretl'!$B$23:$D$28)</f>
        <v>14.111266178339</v>
      </c>
      <c r="R3903" s="0" t="n">
        <v>6.81885221431806</v>
      </c>
      <c r="S3903" s="0" t="n">
        <v>9.8868763916278</v>
      </c>
      <c r="U3903" s="10" t="n">
        <f aca="false">NORMSDIST(-M3903/'rhos computation'!$B$11)-EXP(M3903+'rhos computation'!$B$11^2/2)*NORMSDIST(-M3903/'rhos computation'!$B$11-'rhos computation'!$B$11)</f>
        <v>0.0110140102403914</v>
      </c>
      <c r="V3903" s="10" t="n">
        <f aca="false">NORMSDIST(-N3903/'rhos computation'!$B$23)-EXP(N3903+'rhos computation'!$B$23^2/2)*NORMSDIST(-N3903/'rhos computation'!$B$23-'rhos computation'!$B$23)</f>
        <v>0.0490669948636759</v>
      </c>
      <c r="W3903" s="0" t="n">
        <f aca="false">NORMSDIST(-O3903)</f>
        <v>0.007636690141338</v>
      </c>
      <c r="X3903" s="0" t="n">
        <f aca="false">NORMSDIST(-P3903)</f>
        <v>0.0403005300828689</v>
      </c>
    </row>
    <row r="3904" customFormat="false" ht="12.8" hidden="false" customHeight="false" outlineLevel="0" collapsed="false">
      <c r="A3904" s="0" t="n">
        <v>-1.35935235030265</v>
      </c>
      <c r="B3904" s="0" t="n">
        <v>0.130934349656443</v>
      </c>
      <c r="C3904" s="0" t="n">
        <v>-1.58047895145297</v>
      </c>
      <c r="D3904" s="0" t="n">
        <v>-1.63527235712514</v>
      </c>
      <c r="E3904" s="0" t="n">
        <f aca="false" t="array" ref="E3904:H3904">MMULT(A3904:D3904,'Root matrix of resiudals'!$B$19:E$22)</f>
        <v>-0.0593522243743482</v>
      </c>
      <c r="F3904" s="0" t="n">
        <v>-0.00511877004673369</v>
      </c>
      <c r="G3904" s="0" t="n">
        <v>-0.0285522444944217</v>
      </c>
      <c r="H3904" s="0" t="n">
        <v>-0.0278166086963635</v>
      </c>
      <c r="I3904" s="3" t="n">
        <f aca="false" t="array" ref="I3904:L3904">MMULT('t+1'!I3904:L3904,'input - gretl'!$B$3:$E$6)+MMULT('Point forecasts'!$P$3:$T$3,'input - gretl'!$B$9:$E$13)+MMULT('t+1'!Q3904:S3904,'input - gretl'!$B$14:$E$16)+E3904:H3904</f>
        <v>-0.0735180030477104</v>
      </c>
      <c r="J3904" s="3" t="n">
        <v>-0.0670313251301949</v>
      </c>
      <c r="K3904" s="3" t="n">
        <v>-0.0353841555482445</v>
      </c>
      <c r="L3904" s="3" t="n">
        <v>-0.0557692167309528</v>
      </c>
      <c r="M3904" s="0" t="n">
        <f aca="false">'t+1'!M3904+I3904</f>
        <v>0.0615410536893546</v>
      </c>
      <c r="N3904" s="0" t="n">
        <f aca="false">'t+1'!N3904+J3904</f>
        <v>-0.0932278099956745</v>
      </c>
      <c r="O3904" s="0" t="n">
        <f aca="false">'t+1'!O3904+K3904</f>
        <v>2.34711705716052</v>
      </c>
      <c r="P3904" s="0" t="n">
        <f aca="false">'t+1'!P3904+L3904</f>
        <v>1.67911375959078</v>
      </c>
      <c r="Q3904" s="0" t="n">
        <f aca="false" t="array" ref="Q3904:S3904">MMULT(M3904:P3904,'input - gretl'!$B$19:$D$22)+MMULT('Point forecasts'!$J$4:$O$4,'input - gretl'!$B$23:$D$28)</f>
        <v>14.0394595282636</v>
      </c>
      <c r="R3904" s="0" t="n">
        <v>6.77005848438482</v>
      </c>
      <c r="S3904" s="0" t="n">
        <v>9.8729245849518</v>
      </c>
      <c r="U3904" s="10" t="n">
        <f aca="false">NORMSDIST(-M3904/'rhos computation'!$B$11)-EXP(M3904+'rhos computation'!$B$11^2/2)*NORMSDIST(-M3904/'rhos computation'!$B$11-'rhos computation'!$B$11)</f>
        <v>0.0268785690259194</v>
      </c>
      <c r="V3904" s="10" t="n">
        <f aca="false">NORMSDIST(-N3904/'rhos computation'!$B$23)-EXP(N3904+'rhos computation'!$B$23^2/2)*NORMSDIST(-N3904/'rhos computation'!$B$23-'rhos computation'!$B$23)</f>
        <v>0.0887462892589045</v>
      </c>
      <c r="W3904" s="0" t="n">
        <f aca="false">NORMSDIST(-O3904)</f>
        <v>0.00945965495454249</v>
      </c>
      <c r="X3904" s="0" t="n">
        <f aca="false">NORMSDIST(-P3904)</f>
        <v>0.0465649375448869</v>
      </c>
    </row>
    <row r="3905" customFormat="false" ht="12.8" hidden="false" customHeight="false" outlineLevel="0" collapsed="false">
      <c r="A3905" s="0" t="n">
        <v>-0.853079599283661</v>
      </c>
      <c r="B3905" s="0" t="n">
        <v>-0.508187276103371</v>
      </c>
      <c r="C3905" s="0" t="n">
        <v>-0.0286235968280725</v>
      </c>
      <c r="D3905" s="0" t="n">
        <v>0.446282465027857</v>
      </c>
      <c r="E3905" s="0" t="n">
        <f aca="false" t="array" ref="E3905:H3905">MMULT(A3905:D3905,'Root matrix of resiudals'!$B$19:E$22)</f>
        <v>-0.0379578923004818</v>
      </c>
      <c r="F3905" s="0" t="n">
        <v>-0.0165250401772363</v>
      </c>
      <c r="G3905" s="0" t="n">
        <v>-0.00282863272303729</v>
      </c>
      <c r="H3905" s="0" t="n">
        <v>0.00750234682260086</v>
      </c>
      <c r="I3905" s="3" t="n">
        <f aca="false" t="array" ref="I3905:L3905">MMULT('t+1'!I3905:L3905,'input - gretl'!$B$3:$E$6)+MMULT('Point forecasts'!$P$3:$T$3,'input - gretl'!$B$9:$E$13)+MMULT('t+1'!Q3905:S3905,'input - gretl'!$B$14:$E$16)+E3905:H3905</f>
        <v>-0.0338508873240713</v>
      </c>
      <c r="J3905" s="3" t="n">
        <v>-0.0191610184685072</v>
      </c>
      <c r="K3905" s="3" t="n">
        <v>-0.0162397373519074</v>
      </c>
      <c r="L3905" s="3" t="n">
        <v>-0.0231797314366525</v>
      </c>
      <c r="M3905" s="0" t="n">
        <f aca="false">'t+1'!M3905+I3905</f>
        <v>0.0840425698046707</v>
      </c>
      <c r="N3905" s="0" t="n">
        <f aca="false">'t+1'!N3905+J3905</f>
        <v>-0.122977440260882</v>
      </c>
      <c r="O3905" s="0" t="n">
        <f aca="false">'t+1'!O3905+K3905</f>
        <v>2.3741355563511</v>
      </c>
      <c r="P3905" s="0" t="n">
        <f aca="false">'t+1'!P3905+L3905</f>
        <v>1.70430881484549</v>
      </c>
      <c r="Q3905" s="0" t="n">
        <f aca="false" t="array" ref="Q3905:S3905">MMULT(M3905:P3905,'input - gretl'!$B$19:$D$22)+MMULT('Point forecasts'!$J$4:$O$4,'input - gretl'!$B$23:$D$28)</f>
        <v>14.0619610443789</v>
      </c>
      <c r="R3905" s="0" t="n">
        <v>6.74030885411962</v>
      </c>
      <c r="S3905" s="0" t="n">
        <v>9.87598132684239</v>
      </c>
      <c r="U3905" s="10" t="n">
        <f aca="false">NORMSDIST(-M3905/'rhos computation'!$B$11)-EXP(M3905+'rhos computation'!$B$11^2/2)*NORMSDIST(-M3905/'rhos computation'!$B$11-'rhos computation'!$B$11)</f>
        <v>0.0207490001087912</v>
      </c>
      <c r="V3905" s="10" t="n">
        <f aca="false">NORMSDIST(-N3905/'rhos computation'!$B$23)-EXP(N3905+'rhos computation'!$B$23^2/2)*NORMSDIST(-N3905/'rhos computation'!$B$23-'rhos computation'!$B$23)</f>
        <v>0.114605181542403</v>
      </c>
      <c r="W3905" s="0" t="n">
        <f aca="false">NORMSDIST(-O3905)</f>
        <v>0.00879504567089433</v>
      </c>
      <c r="X3905" s="0" t="n">
        <f aca="false">NORMSDIST(-P3905)</f>
        <v>0.0441617045162759</v>
      </c>
    </row>
    <row r="3906" customFormat="false" ht="12.8" hidden="false" customHeight="false" outlineLevel="0" collapsed="false">
      <c r="A3906" s="0" t="n">
        <v>0.908415075880168</v>
      </c>
      <c r="B3906" s="0" t="n">
        <v>-0.344643152109557</v>
      </c>
      <c r="C3906" s="0" t="n">
        <v>0.829865910613088</v>
      </c>
      <c r="D3906" s="0" t="n">
        <v>2.22764940048513</v>
      </c>
      <c r="E3906" s="0" t="n">
        <f aca="false" t="array" ref="E3906:H3906">MMULT(A3906:D3906,'Root matrix of resiudals'!$B$19:E$22)</f>
        <v>0.0383669927927961</v>
      </c>
      <c r="F3906" s="0" t="n">
        <v>-0.00466449725749923</v>
      </c>
      <c r="G3906" s="0" t="n">
        <v>0.0158097478377956</v>
      </c>
      <c r="H3906" s="0" t="n">
        <v>0.0367281411804701</v>
      </c>
      <c r="I3906" s="3" t="n">
        <f aca="false" t="array" ref="I3906:L3906">MMULT('t+1'!I3906:L3906,'input - gretl'!$B$3:$E$6)+MMULT('Point forecasts'!$P$3:$T$3,'input - gretl'!$B$9:$E$13)+MMULT('t+1'!Q3906:S3906,'input - gretl'!$B$14:$E$16)+E3906:H3906</f>
        <v>0.0843379822130641</v>
      </c>
      <c r="J3906" s="3" t="n">
        <v>-0.0139005316111359</v>
      </c>
      <c r="K3906" s="3" t="n">
        <v>0.0169791983239269</v>
      </c>
      <c r="L3906" s="3" t="n">
        <v>0.0104053454110722</v>
      </c>
      <c r="M3906" s="0" t="n">
        <f aca="false">'t+1'!M3906+I3906</f>
        <v>0.172613592682865</v>
      </c>
      <c r="N3906" s="0" t="n">
        <f aca="false">'t+1'!N3906+J3906</f>
        <v>-0.0633709829995551</v>
      </c>
      <c r="O3906" s="0" t="n">
        <f aca="false">'t+1'!O3906+K3906</f>
        <v>2.44434504436874</v>
      </c>
      <c r="P3906" s="0" t="n">
        <f aca="false">'t+1'!P3906+L3906</f>
        <v>1.76562436872948</v>
      </c>
      <c r="Q3906" s="0" t="n">
        <f aca="false" t="array" ref="Q3906:S3906">MMULT(M3906:P3906,'input - gretl'!$B$19:$D$22)+MMULT('Point forecasts'!$J$4:$O$4,'input - gretl'!$B$23:$D$28)</f>
        <v>14.1505320672571</v>
      </c>
      <c r="R3906" s="0" t="n">
        <v>6.79991531138094</v>
      </c>
      <c r="S3906" s="0" t="n">
        <v>9.88787665733866</v>
      </c>
      <c r="U3906" s="10" t="n">
        <f aca="false">NORMSDIST(-M3906/'rhos computation'!$B$11)-EXP(M3906+'rhos computation'!$B$11^2/2)*NORMSDIST(-M3906/'rhos computation'!$B$11-'rhos computation'!$B$11)</f>
        <v>0.00621182515224143</v>
      </c>
      <c r="V3906" s="10" t="n">
        <f aca="false">NORMSDIST(-N3906/'rhos computation'!$B$23)-EXP(N3906+'rhos computation'!$B$23^2/2)*NORMSDIST(-N3906/'rhos computation'!$B$23-'rhos computation'!$B$23)</f>
        <v>0.0637022279660595</v>
      </c>
      <c r="W3906" s="0" t="n">
        <f aca="false">NORMSDIST(-O3906)</f>
        <v>0.00725577019374536</v>
      </c>
      <c r="X3906" s="0" t="n">
        <f aca="false">NORMSDIST(-P3906)</f>
        <v>0.0387294444614785</v>
      </c>
    </row>
    <row r="3907" customFormat="false" ht="12.8" hidden="false" customHeight="false" outlineLevel="0" collapsed="false">
      <c r="A3907" s="0" t="n">
        <v>1.87758013553127</v>
      </c>
      <c r="B3907" s="0" t="n">
        <v>-0.155781655562235</v>
      </c>
      <c r="C3907" s="0" t="n">
        <v>0.335086106960587</v>
      </c>
      <c r="D3907" s="0" t="n">
        <v>1.4749648675088</v>
      </c>
      <c r="E3907" s="0" t="n">
        <f aca="false" t="array" ref="E3907:H3907">MMULT(A3907:D3907,'Root matrix of resiudals'!$B$19:E$22)</f>
        <v>0.0800531918357129</v>
      </c>
      <c r="F3907" s="0" t="n">
        <v>0.00110020537968968</v>
      </c>
      <c r="G3907" s="0" t="n">
        <v>0.00884942782443683</v>
      </c>
      <c r="H3907" s="0" t="n">
        <v>0.0235889475250534</v>
      </c>
      <c r="I3907" s="3" t="n">
        <f aca="false" t="array" ref="I3907:L3907">MMULT('t+1'!I3907:L3907,'input - gretl'!$B$3:$E$6)+MMULT('Point forecasts'!$P$3:$T$3,'input - gretl'!$B$9:$E$13)+MMULT('t+1'!Q3907:S3907,'input - gretl'!$B$14:$E$16)+E3907:H3907</f>
        <v>0.087520004977995</v>
      </c>
      <c r="J3907" s="3" t="n">
        <v>-0.0431725094597931</v>
      </c>
      <c r="K3907" s="3" t="n">
        <v>0.0211536209287495</v>
      </c>
      <c r="L3907" s="3" t="n">
        <v>0.00168930056015804</v>
      </c>
      <c r="M3907" s="0" t="n">
        <f aca="false">'t+1'!M3907+I3907</f>
        <v>0.252869232280216</v>
      </c>
      <c r="N3907" s="0" t="n">
        <f aca="false">'t+1'!N3907+J3907</f>
        <v>-0.0331950348887956</v>
      </c>
      <c r="O3907" s="0" t="n">
        <f aca="false">'t+1'!O3907+K3907</f>
        <v>2.44819733441377</v>
      </c>
      <c r="P3907" s="0" t="n">
        <f aca="false">'t+1'!P3907+L3907</f>
        <v>1.76271545200514</v>
      </c>
      <c r="Q3907" s="0" t="n">
        <f aca="false" t="array" ref="Q3907:S3907">MMULT(M3907:P3907,'input - gretl'!$B$19:$D$22)+MMULT('Point forecasts'!$J$4:$O$4,'input - gretl'!$B$23:$D$28)</f>
        <v>14.2307877068544</v>
      </c>
      <c r="R3907" s="0" t="n">
        <v>6.8300912594917</v>
      </c>
      <c r="S3907" s="0" t="n">
        <v>9.89449547263437</v>
      </c>
      <c r="U3907" s="10" t="n">
        <f aca="false">NORMSDIST(-M3907/'rhos computation'!$B$11)-EXP(M3907+'rhos computation'!$B$11^2/2)*NORMSDIST(-M3907/'rhos computation'!$B$11-'rhos computation'!$B$11)</f>
        <v>0.00157691773646889</v>
      </c>
      <c r="V3907" s="10" t="n">
        <f aca="false">NORMSDIST(-N3907/'rhos computation'!$B$23)-EXP(N3907+'rhos computation'!$B$23^2/2)*NORMSDIST(-N3907/'rhos computation'!$B$23-'rhos computation'!$B$23)</f>
        <v>0.0411005936805433</v>
      </c>
      <c r="W3907" s="0" t="n">
        <f aca="false">NORMSDIST(-O3907)</f>
        <v>0.00717864991613145</v>
      </c>
      <c r="X3907" s="0" t="n">
        <f aca="false">NORMSDIST(-P3907)</f>
        <v>0.0389742466538581</v>
      </c>
    </row>
    <row r="3908" customFormat="false" ht="12.8" hidden="false" customHeight="false" outlineLevel="0" collapsed="false">
      <c r="A3908" s="0" t="n">
        <v>0.629842282383728</v>
      </c>
      <c r="B3908" s="0" t="n">
        <v>0.234659613299846</v>
      </c>
      <c r="C3908" s="0" t="n">
        <v>-0.437310979885417</v>
      </c>
      <c r="D3908" s="0" t="n">
        <v>-0.092338489499655</v>
      </c>
      <c r="E3908" s="0" t="n">
        <f aca="false" t="array" ref="E3908:H3908">MMULT(A3908:D3908,'Root matrix of resiudals'!$B$19:E$22)</f>
        <v>0.0270495525111013</v>
      </c>
      <c r="F3908" s="0" t="n">
        <v>0.00655464449094982</v>
      </c>
      <c r="G3908" s="0" t="n">
        <v>-0.0055326639032919</v>
      </c>
      <c r="H3908" s="0" t="n">
        <v>-0.00222496906405827</v>
      </c>
      <c r="I3908" s="3" t="n">
        <f aca="false" t="array" ref="I3908:L3908">MMULT('t+1'!I3908:L3908,'input - gretl'!$B$3:$E$6)+MMULT('Point forecasts'!$P$3:$T$3,'input - gretl'!$B$9:$E$13)+MMULT('t+1'!Q3908:S3908,'input - gretl'!$B$14:$E$16)+E3908:H3908</f>
        <v>0.00711149318109284</v>
      </c>
      <c r="J3908" s="3" t="n">
        <v>-0.081646758555688</v>
      </c>
      <c r="K3908" s="3" t="n">
        <v>-0.00755037256336168</v>
      </c>
      <c r="L3908" s="3" t="n">
        <v>-0.0244063628894384</v>
      </c>
      <c r="M3908" s="0" t="n">
        <f aca="false">'t+1'!M3908+I3908</f>
        <v>0.165343372644695</v>
      </c>
      <c r="N3908" s="0" t="n">
        <f aca="false">'t+1'!N3908+J3908</f>
        <v>-0.0596365480551776</v>
      </c>
      <c r="O3908" s="0" t="n">
        <f aca="false">'t+1'!O3908+K3908</f>
        <v>2.37546457475989</v>
      </c>
      <c r="P3908" s="0" t="n">
        <f aca="false">'t+1'!P3908+L3908</f>
        <v>1.69592761440642</v>
      </c>
      <c r="Q3908" s="0" t="n">
        <f aca="false" t="array" ref="Q3908:S3908">MMULT(M3908:P3908,'input - gretl'!$B$19:$D$22)+MMULT('Point forecasts'!$J$4:$O$4,'input - gretl'!$B$23:$D$28)</f>
        <v>14.1432618472189</v>
      </c>
      <c r="R3908" s="0" t="n">
        <v>6.80364974632532</v>
      </c>
      <c r="S3908" s="0" t="n">
        <v>9.88528128592875</v>
      </c>
      <c r="U3908" s="10" t="n">
        <f aca="false">NORMSDIST(-M3908/'rhos computation'!$B$11)-EXP(M3908+'rhos computation'!$B$11^2/2)*NORMSDIST(-M3908/'rhos computation'!$B$11-'rhos computation'!$B$11)</f>
        <v>0.00693939951686622</v>
      </c>
      <c r="V3908" s="10" t="n">
        <f aca="false">NORMSDIST(-N3908/'rhos computation'!$B$23)-EXP(N3908+'rhos computation'!$B$23^2/2)*NORMSDIST(-N3908/'rhos computation'!$B$23-'rhos computation'!$B$23)</f>
        <v>0.0607152162906645</v>
      </c>
      <c r="W3908" s="0" t="n">
        <f aca="false">NORMSDIST(-O3908)</f>
        <v>0.0087634373614603</v>
      </c>
      <c r="X3908" s="0" t="n">
        <f aca="false">NORMSDIST(-P3908)</f>
        <v>0.0449497946463214</v>
      </c>
    </row>
    <row r="3909" customFormat="false" ht="12.8" hidden="false" customHeight="false" outlineLevel="0" collapsed="false">
      <c r="A3909" s="0" t="n">
        <v>0.688912986241388</v>
      </c>
      <c r="B3909" s="0" t="n">
        <v>-0.480913414176604</v>
      </c>
      <c r="C3909" s="0" t="n">
        <v>-0.820259348460323</v>
      </c>
      <c r="D3909" s="0" t="n">
        <v>1.02826387975641</v>
      </c>
      <c r="E3909" s="0" t="n">
        <f aca="false" t="array" ref="E3909:H3909">MMULT(A3909:D3909,'Root matrix of resiudals'!$B$19:E$22)</f>
        <v>0.0270615826503714</v>
      </c>
      <c r="F3909" s="0" t="n">
        <v>-0.0150584327761192</v>
      </c>
      <c r="G3909" s="0" t="n">
        <v>-0.0129169612356821</v>
      </c>
      <c r="H3909" s="0" t="n">
        <v>0.0154509397939231</v>
      </c>
      <c r="I3909" s="3" t="n">
        <f aca="false" t="array" ref="I3909:L3909">MMULT('t+1'!I3909:L3909,'input - gretl'!$B$3:$E$6)+MMULT('Point forecasts'!$P$3:$T$3,'input - gretl'!$B$9:$E$13)+MMULT('t+1'!Q3909:S3909,'input - gretl'!$B$14:$E$16)+E3909:H3909</f>
        <v>0.0545281014623914</v>
      </c>
      <c r="J3909" s="3" t="n">
        <v>-0.0423733637894155</v>
      </c>
      <c r="K3909" s="3" t="n">
        <v>-0.0188799583212157</v>
      </c>
      <c r="L3909" s="3" t="n">
        <v>-0.0126701273450314</v>
      </c>
      <c r="M3909" s="0" t="n">
        <f aca="false">'t+1'!M3909+I3909</f>
        <v>0.143360541588933</v>
      </c>
      <c r="N3909" s="0" t="n">
        <f aca="false">'t+1'!N3909+J3909</f>
        <v>-0.0945069980744038</v>
      </c>
      <c r="O3909" s="0" t="n">
        <f aca="false">'t+1'!O3909+K3909</f>
        <v>2.38599049399204</v>
      </c>
      <c r="P3909" s="0" t="n">
        <f aca="false">'t+1'!P3909+L3909</f>
        <v>1.72967719908551</v>
      </c>
      <c r="Q3909" s="0" t="n">
        <f aca="false" t="array" ref="Q3909:S3909">MMULT(M3909:P3909,'input - gretl'!$B$19:$D$22)+MMULT('Point forecasts'!$J$4:$O$4,'input - gretl'!$B$23:$D$28)</f>
        <v>14.1212790161631</v>
      </c>
      <c r="R3909" s="0" t="n">
        <v>6.76877929630609</v>
      </c>
      <c r="S3909" s="0" t="n">
        <v>9.86370966265185</v>
      </c>
      <c r="U3909" s="10" t="n">
        <f aca="false">NORMSDIST(-M3909/'rhos computation'!$B$11)-EXP(M3909+'rhos computation'!$B$11^2/2)*NORMSDIST(-M3909/'rhos computation'!$B$11-'rhos computation'!$B$11)</f>
        <v>0.00957371469580301</v>
      </c>
      <c r="V3909" s="10" t="n">
        <f aca="false">NORMSDIST(-N3909/'rhos computation'!$B$23)-EXP(N3909+'rhos computation'!$B$23^2/2)*NORMSDIST(-N3909/'rhos computation'!$B$23-'rhos computation'!$B$23)</f>
        <v>0.0898496815889547</v>
      </c>
      <c r="W3909" s="0" t="n">
        <f aca="false">NORMSDIST(-O3909)</f>
        <v>0.00851659566853924</v>
      </c>
      <c r="X3909" s="0" t="n">
        <f aca="false">NORMSDIST(-P3909)</f>
        <v>0.0418439823189993</v>
      </c>
    </row>
    <row r="3910" customFormat="false" ht="12.8" hidden="false" customHeight="false" outlineLevel="0" collapsed="false">
      <c r="A3910" s="0" t="n">
        <v>-0.0677806470073586</v>
      </c>
      <c r="B3910" s="0" t="n">
        <v>-0.433320399646965</v>
      </c>
      <c r="C3910" s="0" t="n">
        <v>0.705734861898058</v>
      </c>
      <c r="D3910" s="0" t="n">
        <v>2.10247063010617</v>
      </c>
      <c r="E3910" s="0" t="n">
        <f aca="false" t="array" ref="E3910:H3910">MMULT(A3910:D3910,'Root matrix of resiudals'!$B$19:E$22)</f>
        <v>-0.00382244643568451</v>
      </c>
      <c r="F3910" s="0" t="n">
        <v>-0.00986243142551121</v>
      </c>
      <c r="G3910" s="0" t="n">
        <v>0.0121416227416994</v>
      </c>
      <c r="H3910" s="0" t="n">
        <v>0.034922658943995</v>
      </c>
      <c r="I3910" s="3" t="n">
        <f aca="false" t="array" ref="I3910:L3910">MMULT('t+1'!I3910:L3910,'input - gretl'!$B$3:$E$6)+MMULT('Point forecasts'!$P$3:$T$3,'input - gretl'!$B$9:$E$13)+MMULT('t+1'!Q3910:S3910,'input - gretl'!$B$14:$E$16)+E3910:H3910</f>
        <v>-0.0181891678049551</v>
      </c>
      <c r="J3910" s="3" t="n">
        <v>-0.041477169772551</v>
      </c>
      <c r="K3910" s="3" t="n">
        <v>0.022326574522201</v>
      </c>
      <c r="L3910" s="3" t="n">
        <v>0.0171078755928542</v>
      </c>
      <c r="M3910" s="0" t="n">
        <f aca="false">'t+1'!M3910+I3910</f>
        <v>0.199687559049394</v>
      </c>
      <c r="N3910" s="0" t="n">
        <f aca="false">'t+1'!N3910+J3910</f>
        <v>-0.0456874452543781</v>
      </c>
      <c r="O3910" s="0" t="n">
        <f aca="false">'t+1'!O3910+K3910</f>
        <v>2.44186353066552</v>
      </c>
      <c r="P3910" s="0" t="n">
        <f aca="false">'t+1'!P3910+L3910</f>
        <v>1.74557710423898</v>
      </c>
      <c r="Q3910" s="0" t="n">
        <f aca="false" t="array" ref="Q3910:S3910">MMULT(M3910:P3910,'input - gretl'!$B$19:$D$22)+MMULT('Point forecasts'!$J$4:$O$4,'input - gretl'!$B$23:$D$28)</f>
        <v>14.1776060336236</v>
      </c>
      <c r="R3910" s="0" t="n">
        <v>6.81759884912612</v>
      </c>
      <c r="S3910" s="0" t="n">
        <v>9.90446109452912</v>
      </c>
      <c r="U3910" s="10" t="n">
        <f aca="false">NORMSDIST(-M3910/'rhos computation'!$B$11)-EXP(M3910+'rhos computation'!$B$11^2/2)*NORMSDIST(-M3910/'rhos computation'!$B$11-'rhos computation'!$B$11)</f>
        <v>0.00403366765739693</v>
      </c>
      <c r="V3910" s="10" t="n">
        <f aca="false">NORMSDIST(-N3910/'rhos computation'!$B$23)-EXP(N3910+'rhos computation'!$B$23^2/2)*NORMSDIST(-N3910/'rhos computation'!$B$23-'rhos computation'!$B$23)</f>
        <v>0.0499921852731221</v>
      </c>
      <c r="W3910" s="0" t="n">
        <f aca="false">NORMSDIST(-O3910)</f>
        <v>0.00730583445868834</v>
      </c>
      <c r="X3910" s="0" t="n">
        <f aca="false">NORMSDIST(-P3910)</f>
        <v>0.0404422318055056</v>
      </c>
    </row>
    <row r="3911" customFormat="false" ht="12.8" hidden="false" customHeight="false" outlineLevel="0" collapsed="false">
      <c r="A3911" s="0" t="n">
        <v>-0.287953838448114</v>
      </c>
      <c r="B3911" s="0" t="n">
        <v>-1.20204581393191</v>
      </c>
      <c r="C3911" s="0" t="n">
        <v>-0.540195830654146</v>
      </c>
      <c r="D3911" s="0" t="n">
        <v>-0.0988037902018647</v>
      </c>
      <c r="E3911" s="0" t="n">
        <f aca="false" t="array" ref="E3911:H3911">MMULT(A3911:D3911,'Root matrix of resiudals'!$B$19:E$22)</f>
        <v>-0.0157057337350031</v>
      </c>
      <c r="F3911" s="0" t="n">
        <v>-0.0369430468083964</v>
      </c>
      <c r="G3911" s="0" t="n">
        <v>-0.0134902841946488</v>
      </c>
      <c r="H3911" s="0" t="n">
        <v>-0.00219062240339475</v>
      </c>
      <c r="I3911" s="3" t="n">
        <f aca="false" t="array" ref="I3911:L3911">MMULT('t+1'!I3911:L3911,'input - gretl'!$B$3:$E$6)+MMULT('Point forecasts'!$P$3:$T$3,'input - gretl'!$B$9:$E$13)+MMULT('t+1'!Q3911:S3911,'input - gretl'!$B$14:$E$16)+E3911:H3911</f>
        <v>-0.00728620745218762</v>
      </c>
      <c r="J3911" s="3" t="n">
        <v>-0.101240713231873</v>
      </c>
      <c r="K3911" s="3" t="n">
        <v>-0.00379742901362145</v>
      </c>
      <c r="L3911" s="3" t="n">
        <v>-0.0233890678517286</v>
      </c>
      <c r="M3911" s="0" t="n">
        <f aca="false">'t+1'!M3911+I3911</f>
        <v>0.14314770807267</v>
      </c>
      <c r="N3911" s="0" t="n">
        <f aca="false">'t+1'!N3911+J3911</f>
        <v>-0.0732749615112272</v>
      </c>
      <c r="O3911" s="0" t="n">
        <f aca="false">'t+1'!O3911+K3911</f>
        <v>2.41420570581563</v>
      </c>
      <c r="P3911" s="0" t="n">
        <f aca="false">'t+1'!P3911+L3911</f>
        <v>1.72853607833279</v>
      </c>
      <c r="Q3911" s="0" t="n">
        <f aca="false" t="array" ref="Q3911:S3911">MMULT(M3911:P3911,'input - gretl'!$B$19:$D$22)+MMULT('Point forecasts'!$J$4:$O$4,'input - gretl'!$B$23:$D$28)</f>
        <v>14.1210661826469</v>
      </c>
      <c r="R3911" s="0" t="n">
        <v>6.79001133286927</v>
      </c>
      <c r="S3911" s="0" t="n">
        <v>9.89301013736733</v>
      </c>
      <c r="U3911" s="10" t="n">
        <f aca="false">NORMSDIST(-M3911/'rhos computation'!$B$11)-EXP(M3911+'rhos computation'!$B$11^2/2)*NORMSDIST(-M3911/'rhos computation'!$B$11-'rhos computation'!$B$11)</f>
        <v>0.00960267563474257</v>
      </c>
      <c r="V3911" s="10" t="n">
        <f aca="false">NORMSDIST(-N3911/'rhos computation'!$B$23)-EXP(N3911+'rhos computation'!$B$23^2/2)*NORMSDIST(-N3911/'rhos computation'!$B$23-'rhos computation'!$B$23)</f>
        <v>0.0718131217410235</v>
      </c>
      <c r="W3911" s="0" t="n">
        <f aca="false">NORMSDIST(-O3911)</f>
        <v>0.00788477825071253</v>
      </c>
      <c r="X3911" s="0" t="n">
        <f aca="false">NORMSDIST(-P3911)</f>
        <v>0.0419460792703839</v>
      </c>
    </row>
    <row r="3912" customFormat="false" ht="12.8" hidden="false" customHeight="false" outlineLevel="0" collapsed="false">
      <c r="A3912" s="0" t="n">
        <v>-0.265681146174652</v>
      </c>
      <c r="B3912" s="0" t="n">
        <v>-0.475078814663391</v>
      </c>
      <c r="C3912" s="0" t="n">
        <v>1.47063960612141</v>
      </c>
      <c r="D3912" s="0" t="n">
        <v>-1.60672620685072</v>
      </c>
      <c r="E3912" s="0" t="n">
        <f aca="false" t="array" ref="E3912:H3912">MMULT(A3912:D3912,'Root matrix of resiudals'!$B$19:E$22)</f>
        <v>-0.0100426629276813</v>
      </c>
      <c r="F3912" s="0" t="n">
        <v>-0.00900087037817216</v>
      </c>
      <c r="G3912" s="0" t="n">
        <v>0.019826141225844</v>
      </c>
      <c r="H3912" s="0" t="n">
        <v>-0.0243176637610914</v>
      </c>
      <c r="I3912" s="3" t="n">
        <f aca="false" t="array" ref="I3912:L3912">MMULT('t+1'!I3912:L3912,'input - gretl'!$B$3:$E$6)+MMULT('Point forecasts'!$P$3:$T$3,'input - gretl'!$B$9:$E$13)+MMULT('t+1'!Q3912:S3912,'input - gretl'!$B$14:$E$16)+E3912:H3912</f>
        <v>0.016312024230658</v>
      </c>
      <c r="J3912" s="3" t="n">
        <v>-0.0455848296385567</v>
      </c>
      <c r="K3912" s="3" t="n">
        <v>0.0229336192738594</v>
      </c>
      <c r="L3912" s="3" t="n">
        <v>-0.0488718614594128</v>
      </c>
      <c r="M3912" s="0" t="n">
        <f aca="false">'t+1'!M3912+I3912</f>
        <v>0.130231042358885</v>
      </c>
      <c r="N3912" s="0" t="n">
        <f aca="false">'t+1'!N3912+J3912</f>
        <v>-0.062920593913756</v>
      </c>
      <c r="O3912" s="0" t="n">
        <f aca="false">'t+1'!O3912+K3912</f>
        <v>2.44130100154596</v>
      </c>
      <c r="P3912" s="0" t="n">
        <f aca="false">'t+1'!P3912+L3912</f>
        <v>1.70192308385773</v>
      </c>
      <c r="Q3912" s="0" t="n">
        <f aca="false" t="array" ref="Q3912:S3912">MMULT(M3912:P3912,'input - gretl'!$B$19:$D$22)+MMULT('Point forecasts'!$J$4:$O$4,'input - gretl'!$B$23:$D$28)</f>
        <v>14.1081495169331</v>
      </c>
      <c r="R3912" s="0" t="n">
        <v>6.80036570046674</v>
      </c>
      <c r="S3912" s="0" t="n">
        <v>9.94541572149316</v>
      </c>
      <c r="U3912" s="10" t="n">
        <f aca="false">NORMSDIST(-M3912/'rhos computation'!$B$11)-EXP(M3912+'rhos computation'!$B$11^2/2)*NORMSDIST(-M3912/'rhos computation'!$B$11-'rhos computation'!$B$11)</f>
        <v>0.0114957907188999</v>
      </c>
      <c r="V3912" s="10" t="n">
        <f aca="false">NORMSDIST(-N3912/'rhos computation'!$B$23)-EXP(N3912+'rhos computation'!$B$23^2/2)*NORMSDIST(-N3912/'rhos computation'!$B$23-'rhos computation'!$B$23)</f>
        <v>0.0633397134094089</v>
      </c>
      <c r="W3912" s="0" t="n">
        <f aca="false">NORMSDIST(-O3912)</f>
        <v>0.00731722567377578</v>
      </c>
      <c r="X3912" s="0" t="n">
        <f aca="false">NORMSDIST(-P3912)</f>
        <v>0.04438489392987</v>
      </c>
    </row>
    <row r="3913" customFormat="false" ht="12.8" hidden="false" customHeight="false" outlineLevel="0" collapsed="false">
      <c r="A3913" s="0" t="n">
        <v>0.503356517524287</v>
      </c>
      <c r="B3913" s="0" t="n">
        <v>0.981599427289777</v>
      </c>
      <c r="C3913" s="0" t="n">
        <v>-0.518383289408776</v>
      </c>
      <c r="D3913" s="0" t="n">
        <v>1.69814303956921</v>
      </c>
      <c r="E3913" s="0" t="n">
        <f aca="false" t="array" ref="E3913:H3913">MMULT(A3913:D3913,'Root matrix of resiudals'!$B$19:E$22)</f>
        <v>0.02252825577708</v>
      </c>
      <c r="F3913" s="0" t="n">
        <v>0.0274364096611155</v>
      </c>
      <c r="G3913" s="0" t="n">
        <v>-0.00226307171716341</v>
      </c>
      <c r="H3913" s="0" t="n">
        <v>0.0268339110462699</v>
      </c>
      <c r="I3913" s="3" t="n">
        <f aca="false" t="array" ref="I3913:L3913">MMULT('t+1'!I3913:L3913,'input - gretl'!$B$3:$E$6)+MMULT('Point forecasts'!$P$3:$T$3,'input - gretl'!$B$9:$E$13)+MMULT('t+1'!Q3913:S3913,'input - gretl'!$B$14:$E$16)+E3913:H3913</f>
        <v>0.0599045988692341</v>
      </c>
      <c r="J3913" s="3" t="n">
        <v>-0.0362005826091729</v>
      </c>
      <c r="K3913" s="3" t="n">
        <v>-0.00772631282321009</v>
      </c>
      <c r="L3913" s="3" t="n">
        <v>-0.00244449939424554</v>
      </c>
      <c r="M3913" s="0" t="n">
        <f aca="false">'t+1'!M3913+I3913</f>
        <v>0.109375122728145</v>
      </c>
      <c r="N3913" s="0" t="n">
        <f aca="false">'t+1'!N3913+J3913</f>
        <v>-0.0486725740532282</v>
      </c>
      <c r="O3913" s="0" t="n">
        <f aca="false">'t+1'!O3913+K3913</f>
        <v>2.39255001314614</v>
      </c>
      <c r="P3913" s="0" t="n">
        <f aca="false">'t+1'!P3913+L3913</f>
        <v>1.75269695209902</v>
      </c>
      <c r="Q3913" s="0" t="n">
        <f aca="false" t="array" ref="Q3913:S3913">MMULT(M3913:P3913,'input - gretl'!$B$19:$D$22)+MMULT('Point forecasts'!$J$4:$O$4,'input - gretl'!$B$23:$D$28)</f>
        <v>14.0872935973023</v>
      </c>
      <c r="R3913" s="0" t="n">
        <v>6.81461372032727</v>
      </c>
      <c r="S3913" s="0" t="n">
        <v>9.84837624570246</v>
      </c>
      <c r="U3913" s="10" t="n">
        <f aca="false">NORMSDIST(-M3913/'rhos computation'!$B$11)-EXP(M3913+'rhos computation'!$B$11^2/2)*NORMSDIST(-M3913/'rhos computation'!$B$11-'rhos computation'!$B$11)</f>
        <v>0.0151608035744768</v>
      </c>
      <c r="V3913" s="10" t="n">
        <f aca="false">NORMSDIST(-N3913/'rhos computation'!$B$23)-EXP(N3913+'rhos computation'!$B$23^2/2)*NORMSDIST(-N3913/'rhos computation'!$B$23-'rhos computation'!$B$23)</f>
        <v>0.0522229565570415</v>
      </c>
      <c r="W3913" s="0" t="n">
        <f aca="false">NORMSDIST(-O3913)</f>
        <v>0.00836587378379969</v>
      </c>
      <c r="X3913" s="0" t="n">
        <f aca="false">NORMSDIST(-P3913)</f>
        <v>0.0398270195855916</v>
      </c>
    </row>
    <row r="3914" customFormat="false" ht="12.8" hidden="false" customHeight="false" outlineLevel="0" collapsed="false">
      <c r="A3914" s="0" t="n">
        <v>0.702552844207199</v>
      </c>
      <c r="B3914" s="0" t="n">
        <v>-0.560245638063025</v>
      </c>
      <c r="C3914" s="0" t="n">
        <v>-0.274952331669181</v>
      </c>
      <c r="D3914" s="0" t="n">
        <v>0.907851446153255</v>
      </c>
      <c r="E3914" s="0" t="n">
        <f aca="false" t="array" ref="E3914:H3914">MMULT(A3914:D3914,'Root matrix of resiudals'!$B$19:E$22)</f>
        <v>0.02818691420368</v>
      </c>
      <c r="F3914" s="0" t="n">
        <v>-0.015344265731308</v>
      </c>
      <c r="G3914" s="0" t="n">
        <v>-0.00453492234664216</v>
      </c>
      <c r="H3914" s="0" t="n">
        <v>0.0141110790364658</v>
      </c>
      <c r="I3914" s="3" t="n">
        <f aca="false" t="array" ref="I3914:L3914">MMULT('t+1'!I3914:L3914,'input - gretl'!$B$3:$E$6)+MMULT('Point forecasts'!$P$3:$T$3,'input - gretl'!$B$9:$E$13)+MMULT('t+1'!Q3914:S3914,'input - gretl'!$B$14:$E$16)+E3914:H3914</f>
        <v>0.107370804435218</v>
      </c>
      <c r="J3914" s="3" t="n">
        <v>-0.0442944624574347</v>
      </c>
      <c r="K3914" s="3" t="n">
        <v>0.00918562724603228</v>
      </c>
      <c r="L3914" s="3" t="n">
        <v>-0.00305390247624863</v>
      </c>
      <c r="M3914" s="0" t="n">
        <f aca="false">'t+1'!M3914+I3914</f>
        <v>0.185686317571276</v>
      </c>
      <c r="N3914" s="0" t="n">
        <f aca="false">'t+1'!N3914+J3914</f>
        <v>-0.0213399717901876</v>
      </c>
      <c r="O3914" s="0" t="n">
        <f aca="false">'t+1'!O3914+K3914</f>
        <v>2.46416323775139</v>
      </c>
      <c r="P3914" s="0" t="n">
        <f aca="false">'t+1'!P3914+L3914</f>
        <v>1.74875666239034</v>
      </c>
      <c r="Q3914" s="0" t="n">
        <f aca="false" t="array" ref="Q3914:S3914">MMULT(M3914:P3914,'input - gretl'!$B$19:$D$22)+MMULT('Point forecasts'!$J$4:$O$4,'input - gretl'!$B$23:$D$28)</f>
        <v>14.1636047921455</v>
      </c>
      <c r="R3914" s="0" t="n">
        <v>6.84194632259031</v>
      </c>
      <c r="S3914" s="0" t="n">
        <v>9.92373688283515</v>
      </c>
      <c r="U3914" s="10" t="n">
        <f aca="false">NORMSDIST(-M3914/'rhos computation'!$B$11)-EXP(M3914+'rhos computation'!$B$11^2/2)*NORMSDIST(-M3914/'rhos computation'!$B$11-'rhos computation'!$B$11)</f>
        <v>0.00506217576807859</v>
      </c>
      <c r="V3914" s="10" t="n">
        <f aca="false">NORMSDIST(-N3914/'rhos computation'!$B$23)-EXP(N3914+'rhos computation'!$B$23^2/2)*NORMSDIST(-N3914/'rhos computation'!$B$23-'rhos computation'!$B$23)</f>
        <v>0.0334184585459885</v>
      </c>
      <c r="W3914" s="0" t="n">
        <f aca="false">NORMSDIST(-O3914)</f>
        <v>0.00686667748960107</v>
      </c>
      <c r="X3914" s="0" t="n">
        <f aca="false">NORMSDIST(-P3914)</f>
        <v>0.0401665454593989</v>
      </c>
    </row>
    <row r="3915" customFormat="false" ht="12.8" hidden="false" customHeight="false" outlineLevel="0" collapsed="false">
      <c r="A3915" s="0" t="n">
        <v>2.07451372093886</v>
      </c>
      <c r="B3915" s="0" t="n">
        <v>-0.35936115776706</v>
      </c>
      <c r="C3915" s="0" t="n">
        <v>1.81073805391619</v>
      </c>
      <c r="D3915" s="0" t="n">
        <v>1.49864120657006</v>
      </c>
      <c r="E3915" s="0" t="n">
        <f aca="false" t="array" ref="E3915:H3915">MMULT(A3915:D3915,'Root matrix of resiudals'!$B$19:E$22)</f>
        <v>0.0898554560660195</v>
      </c>
      <c r="F3915" s="0" t="n">
        <v>0.00102917096018321</v>
      </c>
      <c r="G3915" s="0" t="n">
        <v>0.0321698419669946</v>
      </c>
      <c r="H3915" s="0" t="n">
        <v>0.025574356778879</v>
      </c>
      <c r="I3915" s="3" t="n">
        <f aca="false" t="array" ref="I3915:L3915">MMULT('t+1'!I3915:L3915,'input - gretl'!$B$3:$E$6)+MMULT('Point forecasts'!$P$3:$T$3,'input - gretl'!$B$9:$E$13)+MMULT('t+1'!Q3915:S3915,'input - gretl'!$B$14:$E$16)+E3915:H3915</f>
        <v>0.0893296413837406</v>
      </c>
      <c r="J3915" s="3" t="n">
        <v>-0.0317046747239394</v>
      </c>
      <c r="K3915" s="3" t="n">
        <v>0.0233293793373519</v>
      </c>
      <c r="L3915" s="3" t="n">
        <v>-0.00207682861168488</v>
      </c>
      <c r="M3915" s="0" t="n">
        <f aca="false">'t+1'!M3915+I3915</f>
        <v>0.216434389408961</v>
      </c>
      <c r="N3915" s="0" t="n">
        <f aca="false">'t+1'!N3915+J3915</f>
        <v>-0.0891883391746745</v>
      </c>
      <c r="O3915" s="0" t="n">
        <f aca="false">'t+1'!O3915+K3915</f>
        <v>2.41327987987825</v>
      </c>
      <c r="P3915" s="0" t="n">
        <f aca="false">'t+1'!P3915+L3915</f>
        <v>1.7250000733342</v>
      </c>
      <c r="Q3915" s="0" t="n">
        <f aca="false" t="array" ref="Q3915:S3915">MMULT(M3915:P3915,'input - gretl'!$B$19:$D$22)+MMULT('Point forecasts'!$J$4:$O$4,'input - gretl'!$B$23:$D$28)</f>
        <v>14.1943528639832</v>
      </c>
      <c r="R3915" s="0" t="n">
        <v>6.77409795520582</v>
      </c>
      <c r="S3915" s="0" t="n">
        <v>9.89544722898385</v>
      </c>
      <c r="U3915" s="10" t="n">
        <f aca="false">NORMSDIST(-M3915/'rhos computation'!$B$11)-EXP(M3915+'rhos computation'!$B$11^2/2)*NORMSDIST(-M3915/'rhos computation'!$B$11-'rhos computation'!$B$11)</f>
        <v>0.0030407503007429</v>
      </c>
      <c r="V3915" s="10" t="n">
        <f aca="false">NORMSDIST(-N3915/'rhos computation'!$B$23)-EXP(N3915+'rhos computation'!$B$23^2/2)*NORMSDIST(-N3915/'rhos computation'!$B$23-'rhos computation'!$B$23)</f>
        <v>0.0852726402789488</v>
      </c>
      <c r="W3915" s="0" t="n">
        <f aca="false">NORMSDIST(-O3915)</f>
        <v>0.00790483710664311</v>
      </c>
      <c r="X3915" s="0" t="n">
        <f aca="false">NORMSDIST(-P3915)</f>
        <v>0.0422637296499857</v>
      </c>
    </row>
    <row r="3916" customFormat="false" ht="12.8" hidden="false" customHeight="false" outlineLevel="0" collapsed="false">
      <c r="A3916" s="0" t="n">
        <v>-1.63855656379479</v>
      </c>
      <c r="B3916" s="0" t="n">
        <v>-0.903483284803887</v>
      </c>
      <c r="C3916" s="0" t="n">
        <v>-1.41798384046592</v>
      </c>
      <c r="D3916" s="0" t="n">
        <v>-0.124796358120806</v>
      </c>
      <c r="E3916" s="0" t="n">
        <f aca="false" t="array" ref="E3916:H3916">MMULT(A3916:D3916,'Root matrix of resiudals'!$B$19:E$22)</f>
        <v>-0.0740511392377636</v>
      </c>
      <c r="F3916" s="0" t="n">
        <v>-0.0346238847383345</v>
      </c>
      <c r="G3916" s="0" t="n">
        <v>-0.028262585767585</v>
      </c>
      <c r="H3916" s="0" t="n">
        <v>-0.0030809403015858</v>
      </c>
      <c r="I3916" s="3" t="n">
        <f aca="false" t="array" ref="I3916:L3916">MMULT('t+1'!I3916:L3916,'input - gretl'!$B$3:$E$6)+MMULT('Point forecasts'!$P$3:$T$3,'input - gretl'!$B$9:$E$13)+MMULT('t+1'!Q3916:S3916,'input - gretl'!$B$14:$E$16)+E3916:H3916</f>
        <v>-0.106119052444548</v>
      </c>
      <c r="J3916" s="3" t="n">
        <v>-0.112481646693108</v>
      </c>
      <c r="K3916" s="3" t="n">
        <v>-0.0404322289125494</v>
      </c>
      <c r="L3916" s="3" t="n">
        <v>-0.0314009548433974</v>
      </c>
      <c r="M3916" s="0" t="n">
        <f aca="false">'t+1'!M3916+I3916</f>
        <v>0.0379028832859142</v>
      </c>
      <c r="N3916" s="0" t="n">
        <f aca="false">'t+1'!N3916+J3916</f>
        <v>-0.136986586068932</v>
      </c>
      <c r="O3916" s="0" t="n">
        <f aca="false">'t+1'!O3916+K3916</f>
        <v>2.3234158718786</v>
      </c>
      <c r="P3916" s="0" t="n">
        <f aca="false">'t+1'!P3916+L3916</f>
        <v>1.68826595457298</v>
      </c>
      <c r="Q3916" s="0" t="n">
        <f aca="false" t="array" ref="Q3916:S3916">MMULT(M3916:P3916,'input - gretl'!$B$19:$D$22)+MMULT('Point forecasts'!$J$4:$O$4,'input - gretl'!$B$23:$D$28)</f>
        <v>14.0158213578601</v>
      </c>
      <c r="R3916" s="0" t="n">
        <v>6.72629970831157</v>
      </c>
      <c r="S3916" s="0" t="n">
        <v>9.84051920463205</v>
      </c>
      <c r="U3916" s="10" t="n">
        <f aca="false">NORMSDIST(-M3916/'rhos computation'!$B$11)-EXP(M3916+'rhos computation'!$B$11^2/2)*NORMSDIST(-M3916/'rhos computation'!$B$11-'rhos computation'!$B$11)</f>
        <v>0.0345995675541364</v>
      </c>
      <c r="V3916" s="10" t="n">
        <f aca="false">NORMSDIST(-N3916/'rhos computation'!$B$23)-EXP(N3916+'rhos computation'!$B$23^2/2)*NORMSDIST(-N3916/'rhos computation'!$B$23-'rhos computation'!$B$23)</f>
        <v>0.126772209374853</v>
      </c>
      <c r="W3916" s="0" t="n">
        <f aca="false">NORMSDIST(-O3916)</f>
        <v>0.0100784111379947</v>
      </c>
      <c r="X3916" s="0" t="n">
        <f aca="false">NORMSDIST(-P3916)</f>
        <v>0.0456800937545853</v>
      </c>
    </row>
    <row r="3917" customFormat="false" ht="12.8" hidden="false" customHeight="false" outlineLevel="0" collapsed="false">
      <c r="A3917" s="0" t="n">
        <v>0.0237076377769294</v>
      </c>
      <c r="B3917" s="0" t="n">
        <v>-0.0220556314460358</v>
      </c>
      <c r="C3917" s="0" t="n">
        <v>0.35316086942414</v>
      </c>
      <c r="D3917" s="0" t="n">
        <v>1.88679409395577</v>
      </c>
      <c r="E3917" s="0" t="n">
        <f aca="false" t="array" ref="E3917:H3917">MMULT(A3917:D3917,'Root matrix of resiudals'!$B$19:E$22)</f>
        <v>0.000681048937484427</v>
      </c>
      <c r="F3917" s="0" t="n">
        <v>0.000815387597392079</v>
      </c>
      <c r="G3917" s="0" t="n">
        <v>0.00780232632871838</v>
      </c>
      <c r="H3917" s="0" t="n">
        <v>0.0310110519743266</v>
      </c>
      <c r="I3917" s="3" t="n">
        <f aca="false" t="array" ref="I3917:L3917">MMULT('t+1'!I3917:L3917,'input - gretl'!$B$3:$E$6)+MMULT('Point forecasts'!$P$3:$T$3,'input - gretl'!$B$9:$E$13)+MMULT('t+1'!Q3917:S3917,'input - gretl'!$B$14:$E$16)+E3917:H3917</f>
        <v>0.0409096734569381</v>
      </c>
      <c r="J3917" s="3" t="n">
        <v>-0.00829295886966375</v>
      </c>
      <c r="K3917" s="3" t="n">
        <v>0.0146378835272526</v>
      </c>
      <c r="L3917" s="3" t="n">
        <v>0.00667229625650299</v>
      </c>
      <c r="M3917" s="0" t="n">
        <f aca="false">'t+1'!M3917+I3917</f>
        <v>0.155391190512683</v>
      </c>
      <c r="N3917" s="0" t="n">
        <f aca="false">'t+1'!N3917+J3917</f>
        <v>-0.0440327449883141</v>
      </c>
      <c r="O3917" s="0" t="n">
        <f aca="false">'t+1'!O3917+K3917</f>
        <v>2.45028538659658</v>
      </c>
      <c r="P3917" s="0" t="n">
        <f aca="false">'t+1'!P3917+L3917</f>
        <v>1.76695890206261</v>
      </c>
      <c r="Q3917" s="0" t="n">
        <f aca="false" t="array" ref="Q3917:S3917">MMULT(M3917:P3917,'input - gretl'!$B$19:$D$22)+MMULT('Point forecasts'!$J$4:$O$4,'input - gretl'!$B$23:$D$28)</f>
        <v>14.1333096650869</v>
      </c>
      <c r="R3917" s="0" t="n">
        <v>6.81925354939218</v>
      </c>
      <c r="S3917" s="0" t="n">
        <v>9.89254779164002</v>
      </c>
      <c r="U3917" s="10" t="n">
        <f aca="false">NORMSDIST(-M3917/'rhos computation'!$B$11)-EXP(M3917+'rhos computation'!$B$11^2/2)*NORMSDIST(-M3917/'rhos computation'!$B$11-'rhos computation'!$B$11)</f>
        <v>0.00804723462613921</v>
      </c>
      <c r="V3917" s="10" t="n">
        <f aca="false">NORMSDIST(-N3917/'rhos computation'!$B$23)-EXP(N3917+'rhos computation'!$B$23^2/2)*NORMSDIST(-N3917/'rhos computation'!$B$23-'rhos computation'!$B$23)</f>
        <v>0.0487722135388219</v>
      </c>
      <c r="W3917" s="0" t="n">
        <f aca="false">NORMSDIST(-O3917)</f>
        <v>0.00713715139901969</v>
      </c>
      <c r="X3917" s="0" t="n">
        <f aca="false">NORMSDIST(-P3917)</f>
        <v>0.0386175556638228</v>
      </c>
    </row>
    <row r="3918" customFormat="false" ht="12.8" hidden="false" customHeight="false" outlineLevel="0" collapsed="false">
      <c r="A3918" s="0" t="n">
        <v>0.344717173973853</v>
      </c>
      <c r="B3918" s="0" t="n">
        <v>-0.986102149397353</v>
      </c>
      <c r="C3918" s="0" t="n">
        <v>0.237271633332617</v>
      </c>
      <c r="D3918" s="0" t="n">
        <v>0.753907020268227</v>
      </c>
      <c r="E3918" s="0" t="n">
        <f aca="false" t="array" ref="E3918:H3918">MMULT(A3918:D3918,'Root matrix of resiudals'!$B$19:E$22)</f>
        <v>0.0125616142325349</v>
      </c>
      <c r="F3918" s="0" t="n">
        <v>-0.0264931331459574</v>
      </c>
      <c r="G3918" s="0" t="n">
        <v>0.00157249510707018</v>
      </c>
      <c r="H3918" s="0" t="n">
        <v>0.0123086889334804</v>
      </c>
      <c r="I3918" s="3" t="n">
        <f aca="false" t="array" ref="I3918:L3918">MMULT('t+1'!I3918:L3918,'input - gretl'!$B$3:$E$6)+MMULT('Point forecasts'!$P$3:$T$3,'input - gretl'!$B$9:$E$13)+MMULT('t+1'!Q3918:S3918,'input - gretl'!$B$14:$E$16)+E3918:H3918</f>
        <v>0.0379520720446176</v>
      </c>
      <c r="J3918" s="3" t="n">
        <v>-0.0707533268229909</v>
      </c>
      <c r="K3918" s="3" t="n">
        <v>0.0079740701342154</v>
      </c>
      <c r="L3918" s="3" t="n">
        <v>-0.0101162470095769</v>
      </c>
      <c r="M3918" s="0" t="n">
        <f aca="false">'t+1'!M3918+I3918</f>
        <v>0.162375581301216</v>
      </c>
      <c r="N3918" s="0" t="n">
        <f aca="false">'t+1'!N3918+J3918</f>
        <v>-0.0692328808760942</v>
      </c>
      <c r="O3918" s="0" t="n">
        <f aca="false">'t+1'!O3918+K3918</f>
        <v>2.43004915617719</v>
      </c>
      <c r="P3918" s="0" t="n">
        <f aca="false">'t+1'!P3918+L3918</f>
        <v>1.73972528125764</v>
      </c>
      <c r="Q3918" s="0" t="n">
        <f aca="false" t="array" ref="Q3918:S3918">MMULT(M3918:P3918,'input - gretl'!$B$19:$D$22)+MMULT('Point forecasts'!$J$4:$O$4,'input - gretl'!$B$23:$D$28)</f>
        <v>14.1402940558754</v>
      </c>
      <c r="R3918" s="0" t="n">
        <v>6.7940534135044</v>
      </c>
      <c r="S3918" s="0" t="n">
        <v>9.8982120962872</v>
      </c>
      <c r="U3918" s="10" t="n">
        <f aca="false">NORMSDIST(-M3918/'rhos computation'!$B$11)-EXP(M3918+'rhos computation'!$B$11^2/2)*NORMSDIST(-M3918/'rhos computation'!$B$11-'rhos computation'!$B$11)</f>
        <v>0.00725583433633735</v>
      </c>
      <c r="V3918" s="10" t="n">
        <f aca="false">NORMSDIST(-N3918/'rhos computation'!$B$23)-EXP(N3918+'rhos computation'!$B$23^2/2)*NORMSDIST(-N3918/'rhos computation'!$B$23-'rhos computation'!$B$23)</f>
        <v>0.0684725654072061</v>
      </c>
      <c r="W3918" s="0" t="n">
        <f aca="false">NORMSDIST(-O3918)</f>
        <v>0.00754838758245543</v>
      </c>
      <c r="X3918" s="0" t="n">
        <f aca="false">NORMSDIST(-P3918)</f>
        <v>0.0409536339701475</v>
      </c>
    </row>
    <row r="3919" customFormat="false" ht="12.8" hidden="false" customHeight="false" outlineLevel="0" collapsed="false">
      <c r="A3919" s="0" t="n">
        <v>-1.59043396852629</v>
      </c>
      <c r="B3919" s="0" t="n">
        <v>0.110592991760832</v>
      </c>
      <c r="C3919" s="0" t="n">
        <v>-1.0795621647019</v>
      </c>
      <c r="D3919" s="0" t="n">
        <v>-1.88664856983353</v>
      </c>
      <c r="E3919" s="0" t="n">
        <f aca="false" t="array" ref="E3919:H3919">MMULT(A3919:D3919,'Root matrix of resiudals'!$B$19:E$22)</f>
        <v>-0.0685976803493748</v>
      </c>
      <c r="F3919" s="0" t="n">
        <v>-0.00444119176762192</v>
      </c>
      <c r="G3919" s="0" t="n">
        <v>-0.0211260771627501</v>
      </c>
      <c r="H3919" s="0" t="n">
        <v>-0.031234887319884</v>
      </c>
      <c r="I3919" s="3" t="n">
        <f aca="false" t="array" ref="I3919:L3919">MMULT('t+1'!I3919:L3919,'input - gretl'!$B$3:$E$6)+MMULT('Point forecasts'!$P$3:$T$3,'input - gretl'!$B$9:$E$13)+MMULT('t+1'!Q3919:S3919,'input - gretl'!$B$14:$E$16)+E3919:H3919</f>
        <v>-0.0417660085099392</v>
      </c>
      <c r="J3919" s="3" t="n">
        <v>-0.0240451731269893</v>
      </c>
      <c r="K3919" s="3" t="n">
        <v>-0.013646684373307</v>
      </c>
      <c r="L3919" s="3" t="n">
        <v>-0.0538891584028376</v>
      </c>
      <c r="M3919" s="0" t="n">
        <f aca="false">'t+1'!M3919+I3919</f>
        <v>0.0952772540103436</v>
      </c>
      <c r="N3919" s="0" t="n">
        <f aca="false">'t+1'!N3919+J3919</f>
        <v>-0.0469078434880272</v>
      </c>
      <c r="O3919" s="0" t="n">
        <f aca="false">'t+1'!O3919+K3919</f>
        <v>2.41656442709079</v>
      </c>
      <c r="P3919" s="0" t="n">
        <f aca="false">'t+1'!P3919+L3919</f>
        <v>1.69812362897938</v>
      </c>
      <c r="Q3919" s="0" t="n">
        <f aca="false" t="array" ref="Q3919:S3919">MMULT(M3919:P3919,'input - gretl'!$B$19:$D$22)+MMULT('Point forecasts'!$J$4:$O$4,'input - gretl'!$B$23:$D$28)</f>
        <v>14.0731957285845</v>
      </c>
      <c r="R3919" s="0" t="n">
        <v>6.81637845089247</v>
      </c>
      <c r="S3919" s="0" t="n">
        <v>9.92429261860003</v>
      </c>
      <c r="U3919" s="10" t="n">
        <f aca="false">NORMSDIST(-M3919/'rhos computation'!$B$11)-EXP(M3919+'rhos computation'!$B$11^2/2)*NORMSDIST(-M3919/'rhos computation'!$B$11-'rhos computation'!$B$11)</f>
        <v>0.0181072858831605</v>
      </c>
      <c r="V3919" s="10" t="n">
        <f aca="false">NORMSDIST(-N3919/'rhos computation'!$B$23)-EXP(N3919+'rhos computation'!$B$23^2/2)*NORMSDIST(-N3919/'rhos computation'!$B$23-'rhos computation'!$B$23)</f>
        <v>0.0508996125568247</v>
      </c>
      <c r="W3919" s="0" t="n">
        <f aca="false">NORMSDIST(-O3919)</f>
        <v>0.00783387661817861</v>
      </c>
      <c r="X3919" s="0" t="n">
        <f aca="false">NORMSDIST(-P3919)</f>
        <v>0.0447422153738048</v>
      </c>
    </row>
    <row r="3920" customFormat="false" ht="12.8" hidden="false" customHeight="false" outlineLevel="0" collapsed="false">
      <c r="A3920" s="0" t="n">
        <v>0.272703124420688</v>
      </c>
      <c r="B3920" s="0" t="n">
        <v>-0.935662276549274</v>
      </c>
      <c r="C3920" s="0" t="n">
        <v>-0.403888871097238</v>
      </c>
      <c r="D3920" s="0" t="n">
        <v>-0.394535213814601</v>
      </c>
      <c r="E3920" s="0" t="n">
        <f aca="false" t="array" ref="E3920:H3920">MMULT(A3920:D3920,'Root matrix of resiudals'!$B$19:E$22)</f>
        <v>0.00923377674540786</v>
      </c>
      <c r="F3920" s="0" t="n">
        <v>-0.0275924579666601</v>
      </c>
      <c r="G3920" s="0" t="n">
        <v>-0.00998327497708947</v>
      </c>
      <c r="H3920" s="0" t="n">
        <v>-0.00703055310939157</v>
      </c>
      <c r="I3920" s="3" t="n">
        <f aca="false" t="array" ref="I3920:L3920">MMULT('t+1'!I3920:L3920,'input - gretl'!$B$3:$E$6)+MMULT('Point forecasts'!$P$3:$T$3,'input - gretl'!$B$9:$E$13)+MMULT('t+1'!Q3920:S3920,'input - gretl'!$B$14:$E$16)+E3920:H3920</f>
        <v>0.04918097794187</v>
      </c>
      <c r="J3920" s="3" t="n">
        <v>-0.0730105799835136</v>
      </c>
      <c r="K3920" s="3" t="n">
        <v>0.00147887026051811</v>
      </c>
      <c r="L3920" s="3" t="n">
        <v>-0.0297234085931711</v>
      </c>
      <c r="M3920" s="0" t="n">
        <f aca="false">'t+1'!M3920+I3920</f>
        <v>0.157694851653949</v>
      </c>
      <c r="N3920" s="0" t="n">
        <f aca="false">'t+1'!N3920+J3920</f>
        <v>-0.0575578247971758</v>
      </c>
      <c r="O3920" s="0" t="n">
        <f aca="false">'t+1'!O3920+K3920</f>
        <v>2.43669138899794</v>
      </c>
      <c r="P3920" s="0" t="n">
        <f aca="false">'t+1'!P3920+L3920</f>
        <v>1.7389098031497</v>
      </c>
      <c r="Q3920" s="0" t="n">
        <f aca="false" t="array" ref="Q3920:S3920">MMULT(M3920:P3920,'input - gretl'!$B$19:$D$22)+MMULT('Point forecasts'!$J$4:$O$4,'input - gretl'!$B$23:$D$28)</f>
        <v>14.1356133262281</v>
      </c>
      <c r="R3920" s="0" t="n">
        <v>6.80572846958332</v>
      </c>
      <c r="S3920" s="0" t="n">
        <v>9.90562988956251</v>
      </c>
      <c r="U3920" s="10" t="n">
        <f aca="false">NORMSDIST(-M3920/'rhos computation'!$B$11)-EXP(M3920+'rhos computation'!$B$11^2/2)*NORMSDIST(-M3920/'rhos computation'!$B$11-'rhos computation'!$B$11)</f>
        <v>0.0077788057851832</v>
      </c>
      <c r="V3920" s="10" t="n">
        <f aca="false">NORMSDIST(-N3920/'rhos computation'!$B$23)-EXP(N3920+'rhos computation'!$B$23^2/2)*NORMSDIST(-N3920/'rhos computation'!$B$23-'rhos computation'!$B$23)</f>
        <v>0.0590719144746962</v>
      </c>
      <c r="W3920" s="0" t="n">
        <f aca="false">NORMSDIST(-O3920)</f>
        <v>0.00741116167518721</v>
      </c>
      <c r="X3920" s="0" t="n">
        <f aca="false">NORMSDIST(-P3920)</f>
        <v>0.0410253147998259</v>
      </c>
    </row>
    <row r="3921" customFormat="false" ht="12.8" hidden="false" customHeight="false" outlineLevel="0" collapsed="false">
      <c r="A3921" s="0" t="n">
        <v>-1.38296684675631</v>
      </c>
      <c r="B3921" s="0" t="n">
        <v>-0.222048135601777</v>
      </c>
      <c r="C3921" s="0" t="n">
        <v>-0.60623119200481</v>
      </c>
      <c r="D3921" s="0" t="n">
        <v>0.109144937490679</v>
      </c>
      <c r="E3921" s="0" t="n">
        <f aca="false" t="array" ref="E3921:H3921">MMULT(A3921:D3921,'Root matrix of resiudals'!$B$19:E$22)</f>
        <v>-0.0606290350008218</v>
      </c>
      <c r="F3921" s="0" t="n">
        <v>-0.0116452077470402</v>
      </c>
      <c r="G3921" s="0" t="n">
        <v>-0.0121504385023705</v>
      </c>
      <c r="H3921" s="0" t="n">
        <v>0.00159177441069012</v>
      </c>
      <c r="I3921" s="3" t="n">
        <f aca="false" t="array" ref="I3921:L3921">MMULT('t+1'!I3921:L3921,'input - gretl'!$B$3:$E$6)+MMULT('Point forecasts'!$P$3:$T$3,'input - gretl'!$B$9:$E$13)+MMULT('t+1'!Q3921:S3921,'input - gretl'!$B$14:$E$16)+E3921:H3921</f>
        <v>-0.0598843499071424</v>
      </c>
      <c r="J3921" s="3" t="n">
        <v>-0.0675095693300685</v>
      </c>
      <c r="K3921" s="3" t="n">
        <v>-0.00578690813127468</v>
      </c>
      <c r="L3921" s="3" t="n">
        <v>-0.0260057542183128</v>
      </c>
      <c r="M3921" s="0" t="n">
        <f aca="false">'t+1'!M3921+I3921</f>
        <v>0.0793023341830917</v>
      </c>
      <c r="N3921" s="0" t="n">
        <f aca="false">'t+1'!N3921+J3921</f>
        <v>-0.0702196433951569</v>
      </c>
      <c r="O3921" s="0" t="n">
        <f aca="false">'t+1'!O3921+K3921</f>
        <v>2.40604579091089</v>
      </c>
      <c r="P3921" s="0" t="n">
        <f aca="false">'t+1'!P3921+L3921</f>
        <v>1.74738398081914</v>
      </c>
      <c r="Q3921" s="0" t="n">
        <f aca="false" t="array" ref="Q3921:S3921">MMULT(M3921:P3921,'input - gretl'!$B$19:$D$22)+MMULT('Point forecasts'!$J$4:$O$4,'input - gretl'!$B$23:$D$28)</f>
        <v>14.0572208087573</v>
      </c>
      <c r="R3921" s="0" t="n">
        <v>6.79306665098534</v>
      </c>
      <c r="S3921" s="0" t="n">
        <v>9.86692492480293</v>
      </c>
      <c r="U3921" s="10" t="n">
        <f aca="false">NORMSDIST(-M3921/'rhos computation'!$B$11)-EXP(M3921+'rhos computation'!$B$11^2/2)*NORMSDIST(-M3921/'rhos computation'!$B$11-'rhos computation'!$B$11)</f>
        <v>0.0219453636397562</v>
      </c>
      <c r="V3921" s="10" t="n">
        <f aca="false">NORMSDIST(-N3921/'rhos computation'!$B$23)-EXP(N3921+'rhos computation'!$B$23^2/2)*NORMSDIST(-N3921/'rhos computation'!$B$23-'rhos computation'!$B$23)</f>
        <v>0.0692844751140468</v>
      </c>
      <c r="W3921" s="0" t="n">
        <f aca="false">NORMSDIST(-O3921)</f>
        <v>0.00806312162584707</v>
      </c>
      <c r="X3921" s="0" t="n">
        <f aca="false">NORMSDIST(-P3921)</f>
        <v>0.0402853771539502</v>
      </c>
    </row>
    <row r="3922" customFormat="false" ht="12.8" hidden="false" customHeight="false" outlineLevel="0" collapsed="false">
      <c r="A3922" s="0" t="n">
        <v>0.724725054857244</v>
      </c>
      <c r="B3922" s="0" t="n">
        <v>1.5614702194127</v>
      </c>
      <c r="C3922" s="0" t="n">
        <v>-0.46034541115829</v>
      </c>
      <c r="D3922" s="0" t="n">
        <v>1.82375012102196</v>
      </c>
      <c r="E3922" s="0" t="n">
        <f aca="false" t="array" ref="E3922:H3922">MMULT(A3922:D3922,'Root matrix of resiudals'!$B$19:E$22)</f>
        <v>0.0333625366880742</v>
      </c>
      <c r="F3922" s="0" t="n">
        <v>0.0447224229417619</v>
      </c>
      <c r="G3922" s="0" t="n">
        <v>0.00117153824420412</v>
      </c>
      <c r="H3922" s="0" t="n">
        <v>0.028891925409877</v>
      </c>
      <c r="I3922" s="3" t="n">
        <f aca="false" t="array" ref="I3922:L3922">MMULT('t+1'!I3922:L3922,'input - gretl'!$B$3:$E$6)+MMULT('Point forecasts'!$P$3:$T$3,'input - gretl'!$B$9:$E$13)+MMULT('t+1'!Q3922:S3922,'input - gretl'!$B$14:$E$16)+E3922:H3922</f>
        <v>0.0208162856584256</v>
      </c>
      <c r="J3922" s="3" t="n">
        <v>-0.0131530624304855</v>
      </c>
      <c r="K3922" s="3" t="n">
        <v>-0.0045450404857469</v>
      </c>
      <c r="L3922" s="3" t="n">
        <v>-3.76177359190759E-005</v>
      </c>
      <c r="M3922" s="0" t="n">
        <f aca="false">'t+1'!M3922+I3922</f>
        <v>0.154107948632588</v>
      </c>
      <c r="N3922" s="0" t="n">
        <f aca="false">'t+1'!N3922+J3922</f>
        <v>-0.0431542489582084</v>
      </c>
      <c r="O3922" s="0" t="n">
        <f aca="false">'t+1'!O3922+K3922</f>
        <v>2.38138634570816</v>
      </c>
      <c r="P3922" s="0" t="n">
        <f aca="false">'t+1'!P3922+L3922</f>
        <v>1.7430630649802</v>
      </c>
      <c r="Q3922" s="0" t="n">
        <f aca="false" t="array" ref="Q3922:S3922">MMULT(M3922:P3922,'input - gretl'!$B$19:$D$22)+MMULT('Point forecasts'!$J$4:$O$4,'input - gretl'!$B$23:$D$28)</f>
        <v>14.1320264232068</v>
      </c>
      <c r="R3922" s="0" t="n">
        <v>6.82013204542229</v>
      </c>
      <c r="S3922" s="0" t="n">
        <v>9.84637488660883</v>
      </c>
      <c r="U3922" s="10" t="n">
        <f aca="false">NORMSDIST(-M3922/'rhos computation'!$B$11)-EXP(M3922+'rhos computation'!$B$11^2/2)*NORMSDIST(-M3922/'rhos computation'!$B$11-'rhos computation'!$B$11)</f>
        <v>0.00819999334767299</v>
      </c>
      <c r="V3922" s="10" t="n">
        <f aca="false">NORMSDIST(-N3922/'rhos computation'!$B$23)-EXP(N3922+'rhos computation'!$B$23^2/2)*NORMSDIST(-N3922/'rhos computation'!$B$23-'rhos computation'!$B$23)</f>
        <v>0.0481294821825731</v>
      </c>
      <c r="W3922" s="0" t="n">
        <f aca="false">NORMSDIST(-O3922)</f>
        <v>0.00862380607698678</v>
      </c>
      <c r="X3922" s="0" t="n">
        <f aca="false">NORMSDIST(-P3922)</f>
        <v>0.0406612997062959</v>
      </c>
    </row>
    <row r="3923" customFormat="false" ht="12.8" hidden="false" customHeight="false" outlineLevel="0" collapsed="false">
      <c r="A3923" s="0" t="n">
        <v>0.0788957108901183</v>
      </c>
      <c r="B3923" s="0" t="n">
        <v>-1.18463894897281</v>
      </c>
      <c r="C3923" s="0" t="n">
        <v>0.110330619502386</v>
      </c>
      <c r="D3923" s="0" t="n">
        <v>-0.25424552769676</v>
      </c>
      <c r="E3923" s="0" t="n">
        <f aca="false" t="array" ref="E3923:H3923">MMULT(A3923:D3923,'Root matrix of resiudals'!$B$19:E$22)</f>
        <v>0.000936335579964978</v>
      </c>
      <c r="F3923" s="0" t="n">
        <v>-0.0332896056206596</v>
      </c>
      <c r="G3923" s="0" t="n">
        <v>-0.00266902401621217</v>
      </c>
      <c r="H3923" s="0" t="n">
        <v>-0.00410729533371443</v>
      </c>
      <c r="I3923" s="3" t="n">
        <f aca="false" t="array" ref="I3923:L3923">MMULT('t+1'!I3923:L3923,'input - gretl'!$B$3:$E$6)+MMULT('Point forecasts'!$P$3:$T$3,'input - gretl'!$B$9:$E$13)+MMULT('t+1'!Q3923:S3923,'input - gretl'!$B$14:$E$16)+E3923:H3923</f>
        <v>0.0489364600640083</v>
      </c>
      <c r="J3923" s="3" t="n">
        <v>-0.0784160834670401</v>
      </c>
      <c r="K3923" s="3" t="n">
        <v>-0.0112198556140251</v>
      </c>
      <c r="L3923" s="3" t="n">
        <v>-0.0306325003812488</v>
      </c>
      <c r="M3923" s="0" t="n">
        <f aca="false">'t+1'!M3923+I3923</f>
        <v>0.0959535782241046</v>
      </c>
      <c r="N3923" s="0" t="n">
        <f aca="false">'t+1'!N3923+J3923</f>
        <v>-0.108454816261774</v>
      </c>
      <c r="O3923" s="0" t="n">
        <f aca="false">'t+1'!O3923+K3923</f>
        <v>2.39113708299086</v>
      </c>
      <c r="P3923" s="0" t="n">
        <f aca="false">'t+1'!P3923+L3923</f>
        <v>1.70130891887115</v>
      </c>
      <c r="Q3923" s="0" t="n">
        <f aca="false" t="array" ref="Q3923:S3923">MMULT(M3923:P3923,'input - gretl'!$B$19:$D$22)+MMULT('Point forecasts'!$J$4:$O$4,'input - gretl'!$B$23:$D$28)</f>
        <v>14.0738720527983</v>
      </c>
      <c r="R3923" s="0" t="n">
        <v>6.75483147811872</v>
      </c>
      <c r="S3923" s="0" t="n">
        <v>9.89583590454854</v>
      </c>
      <c r="U3923" s="10" t="n">
        <f aca="false">NORMSDIST(-M3923/'rhos computation'!$B$11)-EXP(M3923+'rhos computation'!$B$11^2/2)*NORMSDIST(-M3923/'rhos computation'!$B$11-'rhos computation'!$B$11)</f>
        <v>0.0179567447088726</v>
      </c>
      <c r="V3923" s="10" t="n">
        <f aca="false">NORMSDIST(-N3923/'rhos computation'!$B$23)-EXP(N3923+'rhos computation'!$B$23^2/2)*NORMSDIST(-N3923/'rhos computation'!$B$23-'rhos computation'!$B$23)</f>
        <v>0.101951833795766</v>
      </c>
      <c r="W3923" s="0" t="n">
        <f aca="false">NORMSDIST(-O3923)</f>
        <v>0.00839814013832112</v>
      </c>
      <c r="X3923" s="0" t="n">
        <f aca="false">NORMSDIST(-P3923)</f>
        <v>0.0444424970415449</v>
      </c>
    </row>
    <row r="3924" customFormat="false" ht="12.8" hidden="false" customHeight="false" outlineLevel="0" collapsed="false">
      <c r="A3924" s="0" t="n">
        <v>-0.0600555762891737</v>
      </c>
      <c r="B3924" s="0" t="n">
        <v>1.04926545730953</v>
      </c>
      <c r="C3924" s="0" t="n">
        <v>0.73373368253793</v>
      </c>
      <c r="D3924" s="0" t="n">
        <v>-0.441437542151001</v>
      </c>
      <c r="E3924" s="0" t="n">
        <f aca="false" t="array" ref="E3924:H3924">MMULT(A3924:D3924,'Root matrix of resiudals'!$B$19:E$22)</f>
        <v>0.000874558933551172</v>
      </c>
      <c r="F3924" s="0" t="n">
        <v>0.0324492194683529</v>
      </c>
      <c r="G3924" s="0" t="n">
        <v>0.0150120891899937</v>
      </c>
      <c r="H3924" s="0" t="n">
        <v>-0.00623103702129901</v>
      </c>
      <c r="I3924" s="3" t="n">
        <f aca="false" t="array" ref="I3924:L3924">MMULT('t+1'!I3924:L3924,'input - gretl'!$B$3:$E$6)+MMULT('Point forecasts'!$P$3:$T$3,'input - gretl'!$B$9:$E$13)+MMULT('t+1'!Q3924:S3924,'input - gretl'!$B$14:$E$16)+E3924:H3924</f>
        <v>0.0621227713561109</v>
      </c>
      <c r="J3924" s="3" t="n">
        <v>-0.0126416343802039</v>
      </c>
      <c r="K3924" s="3" t="n">
        <v>0.0249349220396984</v>
      </c>
      <c r="L3924" s="3" t="n">
        <v>-0.0179641928053349</v>
      </c>
      <c r="M3924" s="0" t="n">
        <f aca="false">'t+1'!M3924+I3924</f>
        <v>0.172330085276137</v>
      </c>
      <c r="N3924" s="0" t="n">
        <f aca="false">'t+1'!N3924+J3924</f>
        <v>0.0273419465863353</v>
      </c>
      <c r="O3924" s="0" t="n">
        <f aca="false">'t+1'!O3924+K3924</f>
        <v>2.46384891495134</v>
      </c>
      <c r="P3924" s="0" t="n">
        <f aca="false">'t+1'!P3924+L3924</f>
        <v>1.69291557678081</v>
      </c>
      <c r="Q3924" s="0" t="n">
        <f aca="false" t="array" ref="Q3924:S3924">MMULT(M3924:P3924,'input - gretl'!$B$19:$D$22)+MMULT('Point forecasts'!$J$4:$O$4,'input - gretl'!$B$23:$D$28)</f>
        <v>14.1502485598503</v>
      </c>
      <c r="R3924" s="0" t="n">
        <v>6.89062824096683</v>
      </c>
      <c r="S3924" s="0" t="n">
        <v>9.97653022450403</v>
      </c>
      <c r="U3924" s="10" t="n">
        <f aca="false">NORMSDIST(-M3924/'rhos computation'!$B$11)-EXP(M3924+'rhos computation'!$B$11^2/2)*NORMSDIST(-M3924/'rhos computation'!$B$11-'rhos computation'!$B$11)</f>
        <v>0.00623896751135744</v>
      </c>
      <c r="V3924" s="10" t="n">
        <f aca="false">NORMSDIST(-N3924/'rhos computation'!$B$23)-EXP(N3924+'rhos computation'!$B$23^2/2)*NORMSDIST(-N3924/'rhos computation'!$B$23-'rhos computation'!$B$23)</f>
        <v>0.0111000616575299</v>
      </c>
      <c r="W3924" s="0" t="n">
        <f aca="false">NORMSDIST(-O3924)</f>
        <v>0.00687270189628622</v>
      </c>
      <c r="X3924" s="0" t="n">
        <f aca="false">NORMSDIST(-P3924)</f>
        <v>0.0452357689567258</v>
      </c>
    </row>
    <row r="3925" customFormat="false" ht="12.8" hidden="false" customHeight="false" outlineLevel="0" collapsed="false">
      <c r="A3925" s="0" t="n">
        <v>-0.275164661284892</v>
      </c>
      <c r="B3925" s="0" t="n">
        <v>0.275363617647856</v>
      </c>
      <c r="C3925" s="0" t="n">
        <v>2.18841153400625</v>
      </c>
      <c r="D3925" s="0" t="n">
        <v>-0.457915239779257</v>
      </c>
      <c r="E3925" s="0" t="n">
        <f aca="false" t="array" ref="E3925:H3925">MMULT(A3925:D3925,'Root matrix of resiudals'!$B$19:E$22)</f>
        <v>-0.00830355957207951</v>
      </c>
      <c r="F3925" s="0" t="n">
        <v>0.0150719469486537</v>
      </c>
      <c r="G3925" s="0" t="n">
        <v>0.035391797066008</v>
      </c>
      <c r="H3925" s="0" t="n">
        <v>-0.00480090734545187</v>
      </c>
      <c r="I3925" s="3" t="n">
        <f aca="false" t="array" ref="I3925:L3925">MMULT('t+1'!I3925:L3925,'input - gretl'!$B$3:$E$6)+MMULT('Point forecasts'!$P$3:$T$3,'input - gretl'!$B$9:$E$13)+MMULT('t+1'!Q3925:S3925,'input - gretl'!$B$14:$E$16)+E3925:H3925</f>
        <v>0.0415582484178674</v>
      </c>
      <c r="J3925" s="3" t="n">
        <v>-0.0251353169886704</v>
      </c>
      <c r="K3925" s="3" t="n">
        <v>0.0350976429367361</v>
      </c>
      <c r="L3925" s="3" t="n">
        <v>-0.0270240205339343</v>
      </c>
      <c r="M3925" s="0" t="n">
        <f aca="false">'t+1'!M3925+I3925</f>
        <v>0.11798911371815</v>
      </c>
      <c r="N3925" s="0" t="n">
        <f aca="false">'t+1'!N3925+J3925</f>
        <v>-0.0348913728269402</v>
      </c>
      <c r="O3925" s="0" t="n">
        <f aca="false">'t+1'!O3925+K3925</f>
        <v>2.45373667795788</v>
      </c>
      <c r="P3925" s="0" t="n">
        <f aca="false">'t+1'!P3925+L3925</f>
        <v>1.70632249123748</v>
      </c>
      <c r="Q3925" s="0" t="n">
        <f aca="false" t="array" ref="Q3925:S3925">MMULT(M3925:P3925,'input - gretl'!$B$19:$D$22)+MMULT('Point forecasts'!$J$4:$O$4,'input - gretl'!$B$23:$D$28)</f>
        <v>14.0959075882924</v>
      </c>
      <c r="R3925" s="0" t="n">
        <v>6.82839492155356</v>
      </c>
      <c r="S3925" s="0" t="n">
        <v>9.95366734151656</v>
      </c>
      <c r="U3925" s="10" t="n">
        <f aca="false">NORMSDIST(-M3925/'rhos computation'!$B$11)-EXP(M3925+'rhos computation'!$B$11^2/2)*NORMSDIST(-M3925/'rhos computation'!$B$11-'rhos computation'!$B$11)</f>
        <v>0.0135510142195529</v>
      </c>
      <c r="V3925" s="10" t="n">
        <f aca="false">NORMSDIST(-N3925/'rhos computation'!$B$23)-EXP(N3925+'rhos computation'!$B$23^2/2)*NORMSDIST(-N3925/'rhos computation'!$B$23-'rhos computation'!$B$23)</f>
        <v>0.0422628153342762</v>
      </c>
      <c r="W3925" s="0" t="n">
        <f aca="false">NORMSDIST(-O3925)</f>
        <v>0.00706902337434593</v>
      </c>
      <c r="X3925" s="0" t="n">
        <f aca="false">NORMSDIST(-P3925)</f>
        <v>0.0439740263842202</v>
      </c>
    </row>
    <row r="3926" customFormat="false" ht="12.8" hidden="false" customHeight="false" outlineLevel="0" collapsed="false">
      <c r="A3926" s="0" t="n">
        <v>0.267788646233656</v>
      </c>
      <c r="B3926" s="0" t="n">
        <v>-0.730730579180918</v>
      </c>
      <c r="C3926" s="0" t="n">
        <v>1.18099834229611</v>
      </c>
      <c r="D3926" s="0" t="n">
        <v>1.20324663349951</v>
      </c>
      <c r="E3926" s="0" t="n">
        <f aca="false" t="array" ref="E3926:H3926">MMULT(A3926:D3926,'Root matrix of resiudals'!$B$19:E$22)</f>
        <v>0.0108330230828952</v>
      </c>
      <c r="F3926" s="0" t="n">
        <v>-0.0159529214409213</v>
      </c>
      <c r="G3926" s="0" t="n">
        <v>0.018117640903659</v>
      </c>
      <c r="H3926" s="0" t="n">
        <v>0.0207271731664348</v>
      </c>
      <c r="I3926" s="3" t="n">
        <f aca="false" t="array" ref="I3926:L3926">MMULT('t+1'!I3926:L3926,'input - gretl'!$B$3:$E$6)+MMULT('Point forecasts'!$P$3:$T$3,'input - gretl'!$B$9:$E$13)+MMULT('t+1'!Q3926:S3926,'input - gretl'!$B$14:$E$16)+E3926:H3926</f>
        <v>0.0291734636832623</v>
      </c>
      <c r="J3926" s="3" t="n">
        <v>-0.0157587773348137</v>
      </c>
      <c r="K3926" s="3" t="n">
        <v>0.0120966509610983</v>
      </c>
      <c r="L3926" s="3" t="n">
        <v>-0.0136557200209275</v>
      </c>
      <c r="M3926" s="0" t="n">
        <f aca="false">'t+1'!M3926+I3926</f>
        <v>0.126035730677022</v>
      </c>
      <c r="N3926" s="0" t="n">
        <f aca="false">'t+1'!N3926+J3926</f>
        <v>-0.11261694670726</v>
      </c>
      <c r="O3926" s="0" t="n">
        <f aca="false">'t+1'!O3926+K3926</f>
        <v>2.42061923902514</v>
      </c>
      <c r="P3926" s="0" t="n">
        <f aca="false">'t+1'!P3926+L3926</f>
        <v>1.75680969055738</v>
      </c>
      <c r="Q3926" s="0" t="n">
        <f aca="false" t="array" ref="Q3926:S3926">MMULT(M3926:P3926,'input - gretl'!$B$19:$D$22)+MMULT('Point forecasts'!$J$4:$O$4,'input - gretl'!$B$23:$D$28)</f>
        <v>14.1039542052512</v>
      </c>
      <c r="R3926" s="0" t="n">
        <v>6.75066934767324</v>
      </c>
      <c r="S3926" s="0" t="n">
        <v>9.87253405167063</v>
      </c>
      <c r="U3926" s="10" t="n">
        <f aca="false">NORMSDIST(-M3926/'rhos computation'!$B$11)-EXP(M3926+'rhos computation'!$B$11^2/2)*NORMSDIST(-M3926/'rhos computation'!$B$11-'rhos computation'!$B$11)</f>
        <v>0.0121704129855944</v>
      </c>
      <c r="V3926" s="10" t="n">
        <f aca="false">NORMSDIST(-N3926/'rhos computation'!$B$23)-EXP(N3926+'rhos computation'!$B$23^2/2)*NORMSDIST(-N3926/'rhos computation'!$B$23-'rhos computation'!$B$23)</f>
        <v>0.105577603886718</v>
      </c>
      <c r="W3926" s="0" t="n">
        <f aca="false">NORMSDIST(-O3926)</f>
        <v>0.00774704844469012</v>
      </c>
      <c r="X3926" s="0" t="n">
        <f aca="false">NORMSDIST(-P3926)</f>
        <v>0.0394751263928065</v>
      </c>
    </row>
    <row r="3927" customFormat="false" ht="12.8" hidden="false" customHeight="false" outlineLevel="0" collapsed="false">
      <c r="A3927" s="0" t="n">
        <v>-0.450354666339049</v>
      </c>
      <c r="B3927" s="0" t="n">
        <v>-0.825787999564277</v>
      </c>
      <c r="C3927" s="0" t="n">
        <v>-0.891343198506267</v>
      </c>
      <c r="D3927" s="0" t="n">
        <v>-1.32949968256518</v>
      </c>
      <c r="E3927" s="0" t="n">
        <f aca="false" t="array" ref="E3927:H3927">MMULT(A3927:D3927,'Root matrix of resiudals'!$B$19:E$22)</f>
        <v>-0.0217840884453107</v>
      </c>
      <c r="F3927" s="0" t="n">
        <v>-0.0279018401666988</v>
      </c>
      <c r="G3927" s="0" t="n">
        <v>-0.0194083661920523</v>
      </c>
      <c r="H3927" s="0" t="n">
        <v>-0.0224764605761789</v>
      </c>
      <c r="I3927" s="3" t="n">
        <f aca="false" t="array" ref="I3927:L3927">MMULT('t+1'!I3927:L3927,'input - gretl'!$B$3:$E$6)+MMULT('Point forecasts'!$P$3:$T$3,'input - gretl'!$B$9:$E$13)+MMULT('t+1'!Q3927:S3927,'input - gretl'!$B$14:$E$16)+E3927:H3927</f>
        <v>-0.0442953060980088</v>
      </c>
      <c r="J3927" s="3" t="n">
        <v>-0.0536717550002592</v>
      </c>
      <c r="K3927" s="3" t="n">
        <v>-0.0106918569060363</v>
      </c>
      <c r="L3927" s="3" t="n">
        <v>-0.050404233720928</v>
      </c>
      <c r="M3927" s="0" t="n">
        <f aca="false">'t+1'!M3927+I3927</f>
        <v>0.15195000136077</v>
      </c>
      <c r="N3927" s="0" t="n">
        <f aca="false">'t+1'!N3927+J3927</f>
        <v>-0.0900421311182513</v>
      </c>
      <c r="O3927" s="0" t="n">
        <f aca="false">'t+1'!O3927+K3927</f>
        <v>2.40527108992057</v>
      </c>
      <c r="P3927" s="0" t="n">
        <f aca="false">'t+1'!P3927+L3927</f>
        <v>1.72443427140906</v>
      </c>
      <c r="Q3927" s="0" t="n">
        <f aca="false" t="array" ref="Q3927:S3927">MMULT(M3927:P3927,'input - gretl'!$B$19:$D$22)+MMULT('Point forecasts'!$J$4:$O$4,'input - gretl'!$B$23:$D$28)</f>
        <v>14.129868475935</v>
      </c>
      <c r="R3927" s="0" t="n">
        <v>6.77324416326225</v>
      </c>
      <c r="S3927" s="0" t="n">
        <v>9.88797654494707</v>
      </c>
      <c r="U3927" s="10" t="n">
        <f aca="false">NORMSDIST(-M3927/'rhos computation'!$B$11)-EXP(M3927+'rhos computation'!$B$11^2/2)*NORMSDIST(-M3927/'rhos computation'!$B$11-'rhos computation'!$B$11)</f>
        <v>0.00846217373554022</v>
      </c>
      <c r="V3927" s="10" t="n">
        <f aca="false">NORMSDIST(-N3927/'rhos computation'!$B$23)-EXP(N3927+'rhos computation'!$B$23^2/2)*NORMSDIST(-N3927/'rhos computation'!$B$23-'rhos computation'!$B$23)</f>
        <v>0.0860053738174034</v>
      </c>
      <c r="W3927" s="0" t="n">
        <f aca="false">NORMSDIST(-O3927)</f>
        <v>0.00808023640651154</v>
      </c>
      <c r="X3927" s="0" t="n">
        <f aca="false">NORMSDIST(-P3927)</f>
        <v>0.0423147375688328</v>
      </c>
    </row>
    <row r="3928" customFormat="false" ht="12.8" hidden="false" customHeight="false" outlineLevel="0" collapsed="false">
      <c r="A3928" s="0" t="n">
        <v>0.183887392741517</v>
      </c>
      <c r="B3928" s="0" t="n">
        <v>0.911434827989295</v>
      </c>
      <c r="C3928" s="0" t="n">
        <v>-0.221036871379152</v>
      </c>
      <c r="D3928" s="0" t="n">
        <v>-0.999038047321746</v>
      </c>
      <c r="E3928" s="0" t="n">
        <f aca="false" t="array" ref="E3928:H3928">MMULT(A3928:D3928,'Root matrix of resiudals'!$B$19:E$22)</f>
        <v>0.0100627797491438</v>
      </c>
      <c r="F3928" s="0" t="n">
        <v>0.025598803960936</v>
      </c>
      <c r="G3928" s="0" t="n">
        <v>-0.00120667839342374</v>
      </c>
      <c r="H3928" s="0" t="n">
        <v>-0.0164751570421644</v>
      </c>
      <c r="I3928" s="3" t="n">
        <f aca="false" t="array" ref="I3928:L3928">MMULT('t+1'!I3928:L3928,'input - gretl'!$B$3:$E$6)+MMULT('Point forecasts'!$P$3:$T$3,'input - gretl'!$B$9:$E$13)+MMULT('t+1'!Q3928:S3928,'input - gretl'!$B$14:$E$16)+E3928:H3928</f>
        <v>0.0317526707340941</v>
      </c>
      <c r="J3928" s="3" t="n">
        <v>-0.0300690949679676</v>
      </c>
      <c r="K3928" s="3" t="n">
        <v>0.00584565747624373</v>
      </c>
      <c r="L3928" s="3" t="n">
        <v>-0.0400969360506736</v>
      </c>
      <c r="M3928" s="0" t="n">
        <f aca="false">'t+1'!M3928+I3928</f>
        <v>0.152668763949573</v>
      </c>
      <c r="N3928" s="0" t="n">
        <f aca="false">'t+1'!N3928+J3928</f>
        <v>-0.0184568136195871</v>
      </c>
      <c r="O3928" s="0" t="n">
        <f aca="false">'t+1'!O3928+K3928</f>
        <v>2.42528367465755</v>
      </c>
      <c r="P3928" s="0" t="n">
        <f aca="false">'t+1'!P3928+L3928</f>
        <v>1.71831622922871</v>
      </c>
      <c r="Q3928" s="0" t="n">
        <f aca="false" t="array" ref="Q3928:S3928">MMULT(M3928:P3928,'input - gretl'!$B$19:$D$22)+MMULT('Point forecasts'!$J$4:$O$4,'input - gretl'!$B$23:$D$28)</f>
        <v>14.1305872385238</v>
      </c>
      <c r="R3928" s="0" t="n">
        <v>6.84482948076091</v>
      </c>
      <c r="S3928" s="0" t="n">
        <v>9.91380769369967</v>
      </c>
      <c r="U3928" s="10" t="n">
        <f aca="false">NORMSDIST(-M3928/'rhos computation'!$B$11)-EXP(M3928+'rhos computation'!$B$11^2/2)*NORMSDIST(-M3928/'rhos computation'!$B$11-'rhos computation'!$B$11)</f>
        <v>0.00837410440434815</v>
      </c>
      <c r="V3928" s="10" t="n">
        <f aca="false">NORMSDIST(-N3928/'rhos computation'!$B$23)-EXP(N3928+'rhos computation'!$B$23^2/2)*NORMSDIST(-N3928/'rhos computation'!$B$23-'rhos computation'!$B$23)</f>
        <v>0.0316734353860807</v>
      </c>
      <c r="W3928" s="0" t="n">
        <f aca="false">NORMSDIST(-O3928)</f>
        <v>0.00764821449876279</v>
      </c>
      <c r="X3928" s="0" t="n">
        <f aca="false">NORMSDIST(-P3928)</f>
        <v>0.0428694753698073</v>
      </c>
    </row>
    <row r="3929" customFormat="false" ht="12.8" hidden="false" customHeight="false" outlineLevel="0" collapsed="false">
      <c r="A3929" s="0" t="n">
        <v>0.819326390354825</v>
      </c>
      <c r="B3929" s="0" t="n">
        <v>-2.17732944985757</v>
      </c>
      <c r="C3929" s="0" t="n">
        <v>1.52042937062912</v>
      </c>
      <c r="D3929" s="0" t="n">
        <v>1.07173630415464</v>
      </c>
      <c r="E3929" s="0" t="n">
        <f aca="false" t="array" ref="E3929:H3929">MMULT(A3929:D3929,'Root matrix of resiudals'!$B$19:E$22)</f>
        <v>0.0316907376099409</v>
      </c>
      <c r="F3929" s="0" t="n">
        <v>-0.054826489046514</v>
      </c>
      <c r="G3929" s="0" t="n">
        <v>0.018924587562602</v>
      </c>
      <c r="H3929" s="0" t="n">
        <v>0.0186757109484446</v>
      </c>
      <c r="I3929" s="3" t="n">
        <f aca="false" t="array" ref="I3929:L3929">MMULT('t+1'!I3929:L3929,'input - gretl'!$B$3:$E$6)+MMULT('Point forecasts'!$P$3:$T$3,'input - gretl'!$B$9:$E$13)+MMULT('t+1'!Q3929:S3929,'input - gretl'!$B$14:$E$16)+E3929:H3929</f>
        <v>0.0285163348222453</v>
      </c>
      <c r="J3929" s="3" t="n">
        <v>-0.0627322707624484</v>
      </c>
      <c r="K3929" s="3" t="n">
        <v>0.00319406310080408</v>
      </c>
      <c r="L3929" s="3" t="n">
        <v>-0.0123778795870542</v>
      </c>
      <c r="M3929" s="0" t="n">
        <f aca="false">'t+1'!M3929+I3929</f>
        <v>0.149698330989407</v>
      </c>
      <c r="N3929" s="0" t="n">
        <f aca="false">'t+1'!N3929+J3929</f>
        <v>-0.167913421605645</v>
      </c>
      <c r="O3929" s="0" t="n">
        <f aca="false">'t+1'!O3929+K3929</f>
        <v>2.38600806590018</v>
      </c>
      <c r="P3929" s="0" t="n">
        <f aca="false">'t+1'!P3929+L3929</f>
        <v>1.70952892872985</v>
      </c>
      <c r="Q3929" s="0" t="n">
        <f aca="false" t="array" ref="Q3929:S3929">MMULT(M3929:P3929,'input - gretl'!$B$19:$D$22)+MMULT('Point forecasts'!$J$4:$O$4,'input - gretl'!$B$23:$D$28)</f>
        <v>14.1276168055636</v>
      </c>
      <c r="R3929" s="0" t="n">
        <v>6.69537287277485</v>
      </c>
      <c r="S3929" s="0" t="n">
        <v>9.88288924708175</v>
      </c>
      <c r="U3929" s="10" t="n">
        <f aca="false">NORMSDIST(-M3929/'rhos computation'!$B$11)-EXP(M3929+'rhos computation'!$B$11^2/2)*NORMSDIST(-M3929/'rhos computation'!$B$11-'rhos computation'!$B$11)</f>
        <v>0.00874292999056808</v>
      </c>
      <c r="V3929" s="10" t="n">
        <f aca="false">NORMSDIST(-N3929/'rhos computation'!$B$23)-EXP(N3929+'rhos computation'!$B$23^2/2)*NORMSDIST(-N3929/'rhos computation'!$B$23-'rhos computation'!$B$23)</f>
        <v>0.153249504210863</v>
      </c>
      <c r="W3929" s="0" t="n">
        <f aca="false">NORMSDIST(-O3929)</f>
        <v>0.00851618874635949</v>
      </c>
      <c r="X3929" s="0" t="n">
        <f aca="false">NORMSDIST(-P3929)</f>
        <v>0.0436765089109441</v>
      </c>
    </row>
    <row r="3930" customFormat="false" ht="12.8" hidden="false" customHeight="false" outlineLevel="0" collapsed="false">
      <c r="A3930" s="0" t="n">
        <v>0.996642264527156</v>
      </c>
      <c r="B3930" s="0" t="n">
        <v>0.139662097905794</v>
      </c>
      <c r="C3930" s="0" t="n">
        <v>0.937844193926954</v>
      </c>
      <c r="D3930" s="0" t="n">
        <v>-0.189542501623141</v>
      </c>
      <c r="E3930" s="0" t="n">
        <f aca="false" t="array" ref="E3930:H3930">MMULT(A3930:D3930,'Root matrix of resiudals'!$B$19:E$22)</f>
        <v>0.0443078502344046</v>
      </c>
      <c r="F3930" s="0" t="n">
        <v>0.00960188485832806</v>
      </c>
      <c r="G3930" s="0" t="n">
        <v>0.0166294489069905</v>
      </c>
      <c r="H3930" s="0" t="n">
        <v>-0.00237409821437144</v>
      </c>
      <c r="I3930" s="3" t="n">
        <f aca="false" t="array" ref="I3930:L3930">MMULT('t+1'!I3930:L3930,'input - gretl'!$B$3:$E$6)+MMULT('Point forecasts'!$P$3:$T$3,'input - gretl'!$B$9:$E$13)+MMULT('t+1'!Q3930:S3930,'input - gretl'!$B$14:$E$16)+E3930:H3930</f>
        <v>0.0386778264509458</v>
      </c>
      <c r="J3930" s="3" t="n">
        <v>-0.066203317474672</v>
      </c>
      <c r="K3930" s="3" t="n">
        <v>0.0193827078773453</v>
      </c>
      <c r="L3930" s="3" t="n">
        <v>-0.0265026111563303</v>
      </c>
      <c r="M3930" s="0" t="n">
        <f aca="false">'t+1'!M3930+I3930</f>
        <v>0.182615517381052</v>
      </c>
      <c r="N3930" s="0" t="n">
        <f aca="false">'t+1'!N3930+J3930</f>
        <v>-0.0488767671452144</v>
      </c>
      <c r="O3930" s="0" t="n">
        <f aca="false">'t+1'!O3930+K3930</f>
        <v>2.41814965848889</v>
      </c>
      <c r="P3930" s="0" t="n">
        <f aca="false">'t+1'!P3930+L3930</f>
        <v>1.71915833432717</v>
      </c>
      <c r="Q3930" s="0" t="n">
        <f aca="false" t="array" ref="Q3930:S3930">MMULT(M3930:P3930,'input - gretl'!$B$19:$D$22)+MMULT('Point forecasts'!$J$4:$O$4,'input - gretl'!$B$23:$D$28)</f>
        <v>14.1605339919553</v>
      </c>
      <c r="R3930" s="0" t="n">
        <v>6.81440952723528</v>
      </c>
      <c r="S3930" s="0" t="n">
        <v>9.90587279347712</v>
      </c>
      <c r="U3930" s="10" t="n">
        <f aca="false">NORMSDIST(-M3930/'rhos computation'!$B$11)-EXP(M3930+'rhos computation'!$B$11^2/2)*NORMSDIST(-M3930/'rhos computation'!$B$11-'rhos computation'!$B$11)</f>
        <v>0.00531487527368997</v>
      </c>
      <c r="V3930" s="10" t="n">
        <f aca="false">NORMSDIST(-N3930/'rhos computation'!$B$23)-EXP(N3930+'rhos computation'!$B$23^2/2)*NORMSDIST(-N3930/'rhos computation'!$B$23-'rhos computation'!$B$23)</f>
        <v>0.0523769141794801</v>
      </c>
      <c r="W3930" s="0" t="n">
        <f aca="false">NORMSDIST(-O3930)</f>
        <v>0.00779982968004347</v>
      </c>
      <c r="X3930" s="0" t="n">
        <f aca="false">NORMSDIST(-P3930)</f>
        <v>0.0427927726299768</v>
      </c>
    </row>
    <row r="3931" customFormat="false" ht="12.8" hidden="false" customHeight="false" outlineLevel="0" collapsed="false">
      <c r="A3931" s="0" t="n">
        <v>0.722633184329538</v>
      </c>
      <c r="B3931" s="0" t="n">
        <v>-0.833854908232127</v>
      </c>
      <c r="C3931" s="0" t="n">
        <v>-0.706537949182598</v>
      </c>
      <c r="D3931" s="0" t="n">
        <v>1.3452874902873</v>
      </c>
      <c r="E3931" s="0" t="n">
        <f aca="false" t="array" ref="E3931:H3931">MMULT(A3931:D3931,'Root matrix of resiudals'!$B$19:E$22)</f>
        <v>0.0277282883426883</v>
      </c>
      <c r="F3931" s="0" t="n">
        <v>-0.0246372564064981</v>
      </c>
      <c r="G3931" s="0" t="n">
        <v>-0.0119467600339457</v>
      </c>
      <c r="H3931" s="0" t="n">
        <v>0.0206894541767128</v>
      </c>
      <c r="I3931" s="3" t="n">
        <f aca="false" t="array" ref="I3931:L3931">MMULT('t+1'!I3931:L3931,'input - gretl'!$B$3:$E$6)+MMULT('Point forecasts'!$P$3:$T$3,'input - gretl'!$B$9:$E$13)+MMULT('t+1'!Q3931:S3931,'input - gretl'!$B$14:$E$16)+E3931:H3931</f>
        <v>0.0438618161885861</v>
      </c>
      <c r="J3931" s="3" t="n">
        <v>-0.036611217122079</v>
      </c>
      <c r="K3931" s="3" t="n">
        <v>0.00229744566859449</v>
      </c>
      <c r="L3931" s="3" t="n">
        <v>0.000596328004554648</v>
      </c>
      <c r="M3931" s="0" t="n">
        <f aca="false">'t+1'!M3931+I3931</f>
        <v>0.223199068636579</v>
      </c>
      <c r="N3931" s="0" t="n">
        <f aca="false">'t+1'!N3931+J3931</f>
        <v>-0.051560231817362</v>
      </c>
      <c r="O3931" s="0" t="n">
        <f aca="false">'t+1'!O3931+K3931</f>
        <v>2.44297443859119</v>
      </c>
      <c r="P3931" s="0" t="n">
        <f aca="false">'t+1'!P3931+L3931</f>
        <v>1.75624052822254</v>
      </c>
      <c r="Q3931" s="0" t="n">
        <f aca="false" t="array" ref="Q3931:S3931">MMULT(M3931:P3931,'input - gretl'!$B$19:$D$22)+MMULT('Point forecasts'!$J$4:$O$4,'input - gretl'!$B$23:$D$28)</f>
        <v>14.2011175432108</v>
      </c>
      <c r="R3931" s="0" t="n">
        <v>6.81172606256314</v>
      </c>
      <c r="S3931" s="0" t="n">
        <v>9.89543055307523</v>
      </c>
      <c r="U3931" s="10" t="n">
        <f aca="false">NORMSDIST(-M3931/'rhos computation'!$B$11)-EXP(M3931+'rhos computation'!$B$11^2/2)*NORMSDIST(-M3931/'rhos computation'!$B$11-'rhos computation'!$B$11)</f>
        <v>0.00270351973622519</v>
      </c>
      <c r="V3931" s="10" t="n">
        <f aca="false">NORMSDIST(-N3931/'rhos computation'!$B$23)-EXP(N3931+'rhos computation'!$B$23^2/2)*NORMSDIST(-N3931/'rhos computation'!$B$23-'rhos computation'!$B$23)</f>
        <v>0.0544158423449452</v>
      </c>
      <c r="W3931" s="0" t="n">
        <f aca="false">NORMSDIST(-O3931)</f>
        <v>0.00728338448628557</v>
      </c>
      <c r="X3931" s="0" t="n">
        <f aca="false">NORMSDIST(-P3931)</f>
        <v>0.0395236736139894</v>
      </c>
    </row>
    <row r="3932" customFormat="false" ht="12.8" hidden="false" customHeight="false" outlineLevel="0" collapsed="false">
      <c r="A3932" s="0" t="n">
        <v>0.44138171690374</v>
      </c>
      <c r="B3932" s="0" t="n">
        <v>0.922015155690377</v>
      </c>
      <c r="C3932" s="0" t="n">
        <v>-0.491629388299889</v>
      </c>
      <c r="D3932" s="0" t="n">
        <v>-0.93875998288429</v>
      </c>
      <c r="E3932" s="0" t="n">
        <f aca="false" t="array" ref="E3932:H3932">MMULT(A3932:D3932,'Root matrix of resiudals'!$B$19:E$22)</f>
        <v>0.0207770601744274</v>
      </c>
      <c r="F3932" s="0" t="n">
        <v>0.0255165500083088</v>
      </c>
      <c r="G3932" s="0" t="n">
        <v>-0.00514231346993461</v>
      </c>
      <c r="H3932" s="0" t="n">
        <v>-0.0159048159326091</v>
      </c>
      <c r="I3932" s="3" t="n">
        <f aca="false" t="array" ref="I3932:L3932">MMULT('t+1'!I3932:L3932,'input - gretl'!$B$3:$E$6)+MMULT('Point forecasts'!$P$3:$T$3,'input - gretl'!$B$9:$E$13)+MMULT('t+1'!Q3932:S3932,'input - gretl'!$B$14:$E$16)+E3932:H3932</f>
        <v>0.0435823075807435</v>
      </c>
      <c r="J3932" s="3" t="n">
        <v>-0.0114414089940515</v>
      </c>
      <c r="K3932" s="3" t="n">
        <v>-0.00763032250623947</v>
      </c>
      <c r="L3932" s="3" t="n">
        <v>-0.0356187337169126</v>
      </c>
      <c r="M3932" s="0" t="n">
        <f aca="false">'t+1'!M3932+I3932</f>
        <v>0.169981489123009</v>
      </c>
      <c r="N3932" s="0" t="n">
        <f aca="false">'t+1'!N3932+J3932</f>
        <v>-0.0299904262055225</v>
      </c>
      <c r="O3932" s="0" t="n">
        <f aca="false">'t+1'!O3932+K3932</f>
        <v>2.39958989974337</v>
      </c>
      <c r="P3932" s="0" t="n">
        <f aca="false">'t+1'!P3932+L3932</f>
        <v>1.67314323771913</v>
      </c>
      <c r="Q3932" s="0" t="n">
        <f aca="false" t="array" ref="Q3932:S3932">MMULT(M3932:P3932,'input - gretl'!$B$19:$D$22)+MMULT('Point forecasts'!$J$4:$O$4,'input - gretl'!$B$23:$D$28)</f>
        <v>14.1478999636972</v>
      </c>
      <c r="R3932" s="0" t="n">
        <v>6.83329586817498</v>
      </c>
      <c r="S3932" s="0" t="n">
        <v>9.93107569236068</v>
      </c>
      <c r="U3932" s="10" t="n">
        <f aca="false">NORMSDIST(-M3932/'rhos computation'!$B$11)-EXP(M3932+'rhos computation'!$B$11^2/2)*NORMSDIST(-M3932/'rhos computation'!$B$11-'rhos computation'!$B$11)</f>
        <v>0.00646760203008714</v>
      </c>
      <c r="V3932" s="10" t="n">
        <f aca="false">NORMSDIST(-N3932/'rhos computation'!$B$23)-EXP(N3932+'rhos computation'!$B$23^2/2)*NORMSDIST(-N3932/'rhos computation'!$B$23-'rhos computation'!$B$23)</f>
        <v>0.0389466100079092</v>
      </c>
      <c r="W3932" s="0" t="n">
        <f aca="false">NORMSDIST(-O3932)</f>
        <v>0.00820672444807683</v>
      </c>
      <c r="X3932" s="0" t="n">
        <f aca="false">NORMSDIST(-P3932)</f>
        <v>0.0471495507265193</v>
      </c>
    </row>
    <row r="3933" customFormat="false" ht="12.8" hidden="false" customHeight="false" outlineLevel="0" collapsed="false">
      <c r="A3933" s="0" t="n">
        <v>-0.437464080890376</v>
      </c>
      <c r="B3933" s="0" t="n">
        <v>0.243520430823548</v>
      </c>
      <c r="C3933" s="0" t="n">
        <v>0.8172174892164</v>
      </c>
      <c r="D3933" s="0" t="n">
        <v>0.695182480789061</v>
      </c>
      <c r="E3933" s="0" t="n">
        <f aca="false" t="array" ref="E3933:H3933">MMULT(A3933:D3933,'Root matrix of resiudals'!$B$19:E$22)</f>
        <v>-0.0174744562998855</v>
      </c>
      <c r="F3933" s="0" t="n">
        <v>0.00894718434619284</v>
      </c>
      <c r="G3933" s="0" t="n">
        <v>0.0142999947102355</v>
      </c>
      <c r="H3933" s="0" t="n">
        <v>0.0124001776655801</v>
      </c>
      <c r="I3933" s="3" t="n">
        <f aca="false" t="array" ref="I3933:L3933">MMULT('t+1'!I3933:L3933,'input - gretl'!$B$3:$E$6)+MMULT('Point forecasts'!$P$3:$T$3,'input - gretl'!$B$9:$E$13)+MMULT('t+1'!Q3933:S3933,'input - gretl'!$B$14:$E$16)+E3933:H3933</f>
        <v>0.0111577058667153</v>
      </c>
      <c r="J3933" s="3" t="n">
        <v>-0.0259073481606577</v>
      </c>
      <c r="K3933" s="3" t="n">
        <v>0.00924957683512087</v>
      </c>
      <c r="L3933" s="3" t="n">
        <v>-0.0129310921030887</v>
      </c>
      <c r="M3933" s="0" t="n">
        <f aca="false">'t+1'!M3933+I3933</f>
        <v>0.105261553974492</v>
      </c>
      <c r="N3933" s="0" t="n">
        <f aca="false">'t+1'!N3933+J3933</f>
        <v>-0.0620985950686812</v>
      </c>
      <c r="O3933" s="0" t="n">
        <f aca="false">'t+1'!O3933+K3933</f>
        <v>2.41428394980929</v>
      </c>
      <c r="P3933" s="0" t="n">
        <f aca="false">'t+1'!P3933+L3933</f>
        <v>1.71848228709259</v>
      </c>
      <c r="Q3933" s="0" t="n">
        <f aca="false" t="array" ref="Q3933:S3933">MMULT(M3933:P3933,'input - gretl'!$B$19:$D$22)+MMULT('Point forecasts'!$J$4:$O$4,'input - gretl'!$B$23:$D$28)</f>
        <v>14.0831800285487</v>
      </c>
      <c r="R3933" s="0" t="n">
        <v>6.80118769931182</v>
      </c>
      <c r="S3933" s="0" t="n">
        <v>9.90265003951997</v>
      </c>
      <c r="U3933" s="10" t="n">
        <f aca="false">NORMSDIST(-M3933/'rhos computation'!$B$11)-EXP(M3933+'rhos computation'!$B$11^2/2)*NORMSDIST(-M3933/'rhos computation'!$B$11-'rhos computation'!$B$11)</f>
        <v>0.0159796263339451</v>
      </c>
      <c r="V3933" s="10" t="n">
        <f aca="false">NORMSDIST(-N3933/'rhos computation'!$B$23)-EXP(N3933+'rhos computation'!$B$23^2/2)*NORMSDIST(-N3933/'rhos computation'!$B$23-'rhos computation'!$B$23)</f>
        <v>0.0626796632575075</v>
      </c>
      <c r="W3933" s="0" t="n">
        <f aca="false">NORMSDIST(-O3933)</f>
        <v>0.00788308507735954</v>
      </c>
      <c r="X3933" s="0" t="n">
        <f aca="false">NORMSDIST(-P3933)</f>
        <v>0.0428543412805048</v>
      </c>
    </row>
    <row r="3934" customFormat="false" ht="12.8" hidden="false" customHeight="false" outlineLevel="0" collapsed="false">
      <c r="A3934" s="0" t="n">
        <v>2.31545617141107</v>
      </c>
      <c r="B3934" s="0" t="n">
        <v>0.447882646007946</v>
      </c>
      <c r="C3934" s="0" t="n">
        <v>-0.478016465716635</v>
      </c>
      <c r="D3934" s="0" t="n">
        <v>-1.07370472238337</v>
      </c>
      <c r="E3934" s="0" t="n">
        <f aca="false" t="array" ref="E3934:H3934">MMULT(A3934:D3934,'Root matrix of resiudals'!$B$19:E$22)</f>
        <v>0.100178326438694</v>
      </c>
      <c r="F3934" s="0" t="n">
        <v>0.0162529167338933</v>
      </c>
      <c r="G3934" s="0" t="n">
        <v>-0.00446469273029053</v>
      </c>
      <c r="H3934" s="0" t="n">
        <v>-0.0188276955971607</v>
      </c>
      <c r="I3934" s="3" t="n">
        <f aca="false" t="array" ref="I3934:L3934">MMULT('t+1'!I3934:L3934,'input - gretl'!$B$3:$E$6)+MMULT('Point forecasts'!$P$3:$T$3,'input - gretl'!$B$9:$E$13)+MMULT('t+1'!Q3934:S3934,'input - gretl'!$B$14:$E$16)+E3934:H3934</f>
        <v>0.109933388646665</v>
      </c>
      <c r="J3934" s="3" t="n">
        <v>-0.0249309277032167</v>
      </c>
      <c r="K3934" s="3" t="n">
        <v>-0.00471486386399459</v>
      </c>
      <c r="L3934" s="3" t="n">
        <v>-0.0448973365558336</v>
      </c>
      <c r="M3934" s="0" t="n">
        <f aca="false">'t+1'!M3934+I3934</f>
        <v>0.236582456726856</v>
      </c>
      <c r="N3934" s="0" t="n">
        <f aca="false">'t+1'!N3934+J3934</f>
        <v>-0.0509324190687836</v>
      </c>
      <c r="O3934" s="0" t="n">
        <f aca="false">'t+1'!O3934+K3934</f>
        <v>2.40158087566735</v>
      </c>
      <c r="P3934" s="0" t="n">
        <f aca="false">'t+1'!P3934+L3934</f>
        <v>1.7015285518062</v>
      </c>
      <c r="Q3934" s="0" t="n">
        <f aca="false" t="array" ref="Q3934:S3934">MMULT(M3934:P3934,'input - gretl'!$B$19:$D$22)+MMULT('Point forecasts'!$J$4:$O$4,'input - gretl'!$B$23:$D$28)</f>
        <v>14.2145009313011</v>
      </c>
      <c r="R3934" s="0" t="n">
        <v>6.81235387531171</v>
      </c>
      <c r="S3934" s="0" t="n">
        <v>9.90607081532216</v>
      </c>
      <c r="U3934" s="10" t="n">
        <f aca="false">NORMSDIST(-M3934/'rhos computation'!$B$11)-EXP(M3934+'rhos computation'!$B$11^2/2)*NORMSDIST(-M3934/'rhos computation'!$B$11-'rhos computation'!$B$11)</f>
        <v>0.0021300674685532</v>
      </c>
      <c r="V3934" s="10" t="n">
        <f aca="false">NORMSDIST(-N3934/'rhos computation'!$B$23)-EXP(N3934+'rhos computation'!$B$23^2/2)*NORMSDIST(-N3934/'rhos computation'!$B$23-'rhos computation'!$B$23)</f>
        <v>0.0539362550541423</v>
      </c>
      <c r="W3934" s="0" t="n">
        <f aca="false">NORMSDIST(-O3934)</f>
        <v>0.00816220004764616</v>
      </c>
      <c r="X3934" s="0" t="n">
        <f aca="false">NORMSDIST(-P3934)</f>
        <v>0.044421890547109</v>
      </c>
    </row>
    <row r="3935" customFormat="false" ht="12.8" hidden="false" customHeight="false" outlineLevel="0" collapsed="false">
      <c r="A3935" s="0" t="n">
        <v>0.220392028349833</v>
      </c>
      <c r="B3935" s="0" t="n">
        <v>-1.83798856881352</v>
      </c>
      <c r="C3935" s="0" t="n">
        <v>0.527975788264353</v>
      </c>
      <c r="D3935" s="0" t="n">
        <v>2.13318633614189</v>
      </c>
      <c r="E3935" s="0" t="n">
        <f aca="false" t="array" ref="E3935:H3935">MMULT(A3935:D3935,'Root matrix of resiudals'!$B$19:E$22)</f>
        <v>0.00512962616921616</v>
      </c>
      <c r="F3935" s="0" t="n">
        <v>-0.0499805464302482</v>
      </c>
      <c r="G3935" s="0" t="n">
        <v>0.00462475410349146</v>
      </c>
      <c r="H3935" s="0" t="n">
        <v>0.0350149338548322</v>
      </c>
      <c r="I3935" s="3" t="n">
        <f aca="false" t="array" ref="I3935:L3935">MMULT('t+1'!I3935:L3935,'input - gretl'!$B$3:$E$6)+MMULT('Point forecasts'!$P$3:$T$3,'input - gretl'!$B$9:$E$13)+MMULT('t+1'!Q3935:S3935,'input - gretl'!$B$14:$E$16)+E3935:H3935</f>
        <v>0.0569327451279371</v>
      </c>
      <c r="J3935" s="3" t="n">
        <v>-0.0730576364113792</v>
      </c>
      <c r="K3935" s="3" t="n">
        <v>0.013913747608085</v>
      </c>
      <c r="L3935" s="3" t="n">
        <v>0.0141324121926149</v>
      </c>
      <c r="M3935" s="0" t="n">
        <f aca="false">'t+1'!M3935+I3935</f>
        <v>0.161493160472207</v>
      </c>
      <c r="N3935" s="0" t="n">
        <f aca="false">'t+1'!N3935+J3935</f>
        <v>-0.0791663236883874</v>
      </c>
      <c r="O3935" s="0" t="n">
        <f aca="false">'t+1'!O3935+K3935</f>
        <v>2.45411411637636</v>
      </c>
      <c r="P3935" s="0" t="n">
        <f aca="false">'t+1'!P3935+L3935</f>
        <v>1.76697404102606</v>
      </c>
      <c r="Q3935" s="0" t="n">
        <f aca="false" t="array" ref="Q3935:S3935">MMULT(M3935:P3935,'input - gretl'!$B$19:$D$22)+MMULT('Point forecasts'!$J$4:$O$4,'input - gretl'!$B$23:$D$28)</f>
        <v>14.1394116350464</v>
      </c>
      <c r="R3935" s="0" t="n">
        <v>6.78411997069211</v>
      </c>
      <c r="S3935" s="0" t="n">
        <v>9.89636212350862</v>
      </c>
      <c r="U3935" s="10" t="n">
        <f aca="false">NORMSDIST(-M3935/'rhos computation'!$B$11)-EXP(M3935+'rhos computation'!$B$11^2/2)*NORMSDIST(-M3935/'rhos computation'!$B$11-'rhos computation'!$B$11)</f>
        <v>0.00735216422658419</v>
      </c>
      <c r="V3935" s="10" t="n">
        <f aca="false">NORMSDIST(-N3935/'rhos computation'!$B$23)-EXP(N3935+'rhos computation'!$B$23^2/2)*NORMSDIST(-N3935/'rhos computation'!$B$23-'rhos computation'!$B$23)</f>
        <v>0.0767454719473185</v>
      </c>
      <c r="W3935" s="0" t="n">
        <f aca="false">NORMSDIST(-O3935)</f>
        <v>0.0070616077142398</v>
      </c>
      <c r="X3935" s="0" t="n">
        <f aca="false">NORMSDIST(-P3935)</f>
        <v>0.0386162879083504</v>
      </c>
    </row>
    <row r="3936" customFormat="false" ht="12.8" hidden="false" customHeight="false" outlineLevel="0" collapsed="false">
      <c r="A3936" s="0" t="n">
        <v>-0.0654634672919736</v>
      </c>
      <c r="B3936" s="0" t="n">
        <v>-1.30241378702754</v>
      </c>
      <c r="C3936" s="0" t="n">
        <v>-1.39597239864888</v>
      </c>
      <c r="D3936" s="0" t="n">
        <v>0.409838287392954</v>
      </c>
      <c r="E3936" s="0" t="n">
        <f aca="false" t="array" ref="E3936:H3936">MMULT(A3936:D3936,'Root matrix of resiudals'!$B$19:E$22)</f>
        <v>-0.00763907490277683</v>
      </c>
      <c r="F3936" s="0" t="n">
        <v>-0.0423462067280145</v>
      </c>
      <c r="G3936" s="0" t="n">
        <v>-0.0267845927308082</v>
      </c>
      <c r="H3936" s="0" t="n">
        <v>0.00499128682667546</v>
      </c>
      <c r="I3936" s="3" t="n">
        <f aca="false" t="array" ref="I3936:L3936">MMULT('t+1'!I3936:L3936,'input - gretl'!$B$3:$E$6)+MMULT('Point forecasts'!$P$3:$T$3,'input - gretl'!$B$9:$E$13)+MMULT('t+1'!Q3936:S3936,'input - gretl'!$B$14:$E$16)+E3936:H3936</f>
        <v>0.019324654568877</v>
      </c>
      <c r="J3936" s="3" t="n">
        <v>-0.108111635685835</v>
      </c>
      <c r="K3936" s="3" t="n">
        <v>-0.0202390392444669</v>
      </c>
      <c r="L3936" s="3" t="n">
        <v>-0.0166817543550837</v>
      </c>
      <c r="M3936" s="0" t="n">
        <f aca="false">'t+1'!M3936+I3936</f>
        <v>0.132061164611552</v>
      </c>
      <c r="N3936" s="0" t="n">
        <f aca="false">'t+1'!N3936+J3936</f>
        <v>-0.0813969374450469</v>
      </c>
      <c r="O3936" s="0" t="n">
        <f aca="false">'t+1'!O3936+K3936</f>
        <v>2.39751574480922</v>
      </c>
      <c r="P3936" s="0" t="n">
        <f aca="false">'t+1'!P3936+L3936</f>
        <v>1.73204346754489</v>
      </c>
      <c r="Q3936" s="0" t="n">
        <f aca="false" t="array" ref="Q3936:S3936">MMULT(M3936:P3936,'input - gretl'!$B$19:$D$22)+MMULT('Point forecasts'!$J$4:$O$4,'input - gretl'!$B$23:$D$28)</f>
        <v>14.1099796391858</v>
      </c>
      <c r="R3936" s="0" t="n">
        <v>6.78188935693545</v>
      </c>
      <c r="S3936" s="0" t="n">
        <v>9.87298447385074</v>
      </c>
      <c r="U3936" s="10" t="n">
        <f aca="false">NORMSDIST(-M3936/'rhos computation'!$B$11)-EXP(M3936+'rhos computation'!$B$11^2/2)*NORMSDIST(-M3936/'rhos computation'!$B$11-'rhos computation'!$B$11)</f>
        <v>0.0112109098999008</v>
      </c>
      <c r="V3936" s="10" t="n">
        <f aca="false">NORMSDIST(-N3936/'rhos computation'!$B$23)-EXP(N3936+'rhos computation'!$B$23^2/2)*NORMSDIST(-N3936/'rhos computation'!$B$23-'rhos computation'!$B$23)</f>
        <v>0.0786300468697174</v>
      </c>
      <c r="W3936" s="0" t="n">
        <f aca="false">NORMSDIST(-O3936)</f>
        <v>0.00825333577540211</v>
      </c>
      <c r="X3936" s="0" t="n">
        <f aca="false">NORMSDIST(-P3936)</f>
        <v>0.0416329117159071</v>
      </c>
    </row>
    <row r="3937" customFormat="false" ht="12.8" hidden="false" customHeight="false" outlineLevel="0" collapsed="false">
      <c r="A3937" s="0" t="n">
        <v>-0.486007951273982</v>
      </c>
      <c r="B3937" s="0" t="n">
        <v>-0.571071078746478</v>
      </c>
      <c r="C3937" s="0" t="n">
        <v>0.796571758124294</v>
      </c>
      <c r="D3937" s="0" t="n">
        <v>-1.07769333914113</v>
      </c>
      <c r="E3937" s="0" t="n">
        <f aca="false" t="array" ref="E3937:H3937">MMULT(A3937:D3937,'Root matrix of resiudals'!$B$19:E$22)</f>
        <v>-0.0207483043867991</v>
      </c>
      <c r="F3937" s="0" t="n">
        <v>-0.0146278973877756</v>
      </c>
      <c r="G3937" s="0" t="n">
        <v>0.00895220298246736</v>
      </c>
      <c r="H3937" s="0" t="n">
        <v>-0.0164269291183352</v>
      </c>
      <c r="I3937" s="3" t="n">
        <f aca="false" t="array" ref="I3937:L3937">MMULT('t+1'!I3937:L3937,'input - gretl'!$B$3:$E$6)+MMULT('Point forecasts'!$P$3:$T$3,'input - gretl'!$B$9:$E$13)+MMULT('t+1'!Q3937:S3937,'input - gretl'!$B$14:$E$16)+E3937:H3937</f>
        <v>-0.0389695104302195</v>
      </c>
      <c r="J3937" s="3" t="n">
        <v>-0.0545443205584321</v>
      </c>
      <c r="K3937" s="3" t="n">
        <v>0.0193445418313462</v>
      </c>
      <c r="L3937" s="3" t="n">
        <v>-0.0406773939543559</v>
      </c>
      <c r="M3937" s="0" t="n">
        <f aca="false">'t+1'!M3937+I3937</f>
        <v>0.158299314356415</v>
      </c>
      <c r="N3937" s="0" t="n">
        <f aca="false">'t+1'!N3937+J3937</f>
        <v>-0.0638419275095779</v>
      </c>
      <c r="O3937" s="0" t="n">
        <f aca="false">'t+1'!O3937+K3937</f>
        <v>2.43621445451631</v>
      </c>
      <c r="P3937" s="0" t="n">
        <f aca="false">'t+1'!P3937+L3937</f>
        <v>1.72202400555134</v>
      </c>
      <c r="Q3937" s="0" t="n">
        <f aca="false" t="array" ref="Q3937:S3937">MMULT(M3937:P3937,'input - gretl'!$B$19:$D$22)+MMULT('Point forecasts'!$J$4:$O$4,'input - gretl'!$B$23:$D$28)</f>
        <v>14.1362177889306</v>
      </c>
      <c r="R3937" s="0" t="n">
        <v>6.79944436687092</v>
      </c>
      <c r="S3937" s="0" t="n">
        <v>9.92121219288679</v>
      </c>
      <c r="U3937" s="10" t="n">
        <f aca="false">NORMSDIST(-M3937/'rhos computation'!$B$11)-EXP(M3937+'rhos computation'!$B$11^2/2)*NORMSDIST(-M3937/'rhos computation'!$B$11-'rhos computation'!$B$11)</f>
        <v>0.00770959237241813</v>
      </c>
      <c r="V3937" s="10" t="n">
        <f aca="false">NORMSDIST(-N3937/'rhos computation'!$B$23)-EXP(N3937+'rhos computation'!$B$23^2/2)*NORMSDIST(-N3937/'rhos computation'!$B$23-'rhos computation'!$B$23)</f>
        <v>0.0640819289599743</v>
      </c>
      <c r="W3937" s="0" t="n">
        <f aca="false">NORMSDIST(-O3937)</f>
        <v>0.0074209411836171</v>
      </c>
      <c r="X3937" s="0" t="n">
        <f aca="false">NORMSDIST(-P3937)</f>
        <v>0.042532584996893</v>
      </c>
    </row>
    <row r="3938" customFormat="false" ht="12.8" hidden="false" customHeight="false" outlineLevel="0" collapsed="false">
      <c r="A3938" s="0" t="n">
        <v>-0.388610165972307</v>
      </c>
      <c r="B3938" s="0" t="n">
        <v>0.218089703532824</v>
      </c>
      <c r="C3938" s="0" t="n">
        <v>-0.335715745242372</v>
      </c>
      <c r="D3938" s="0" t="n">
        <v>3.1051786884392</v>
      </c>
      <c r="E3938" s="0" t="n">
        <f aca="false" t="array" ref="E3938:H3938">MMULT(A3938:D3938,'Root matrix of resiudals'!$B$19:E$22)</f>
        <v>-0.0177830332614682</v>
      </c>
      <c r="F3938" s="0" t="n">
        <v>0.00434991669623438</v>
      </c>
      <c r="G3938" s="0" t="n">
        <v>-0.0015510847979711</v>
      </c>
      <c r="H3938" s="0" t="n">
        <v>0.050166563286937</v>
      </c>
      <c r="I3938" s="3" t="n">
        <f aca="false" t="array" ref="I3938:L3938">MMULT('t+1'!I3938:L3938,'input - gretl'!$B$3:$E$6)+MMULT('Point forecasts'!$P$3:$T$3,'input - gretl'!$B$9:$E$13)+MMULT('t+1'!Q3938:S3938,'input - gretl'!$B$14:$E$16)+E3938:H3938</f>
        <v>-0.00204104322155255</v>
      </c>
      <c r="J3938" s="3" t="n">
        <v>-0.0260673275712484</v>
      </c>
      <c r="K3938" s="3" t="n">
        <v>-0.00704326694872075</v>
      </c>
      <c r="L3938" s="3" t="n">
        <v>0.0261424588987822</v>
      </c>
      <c r="M3938" s="0" t="n">
        <f aca="false">'t+1'!M3938+I3938</f>
        <v>0.11894548109565</v>
      </c>
      <c r="N3938" s="0" t="n">
        <f aca="false">'t+1'!N3938+J3938</f>
        <v>-0.0681235955300848</v>
      </c>
      <c r="O3938" s="0" t="n">
        <f aca="false">'t+1'!O3938+K3938</f>
        <v>2.39429572069137</v>
      </c>
      <c r="P3938" s="0" t="n">
        <f aca="false">'t+1'!P3938+L3938</f>
        <v>1.74672997628026</v>
      </c>
      <c r="Q3938" s="0" t="n">
        <f aca="false" t="array" ref="Q3938:S3938">MMULT(M3938:P3938,'input - gretl'!$B$19:$D$22)+MMULT('Point forecasts'!$J$4:$O$4,'input - gretl'!$B$23:$D$28)</f>
        <v>14.0968639556699</v>
      </c>
      <c r="R3938" s="0" t="n">
        <v>6.79516269885041</v>
      </c>
      <c r="S3938" s="0" t="n">
        <v>9.85579684560012</v>
      </c>
      <c r="U3938" s="10" t="n">
        <f aca="false">NORMSDIST(-M3938/'rhos computation'!$B$11)-EXP(M3938+'rhos computation'!$B$11^2/2)*NORMSDIST(-M3938/'rhos computation'!$B$11-'rhos computation'!$B$11)</f>
        <v>0.0133808154261282</v>
      </c>
      <c r="V3938" s="10" t="n">
        <f aca="false">NORMSDIST(-N3938/'rhos computation'!$B$23)-EXP(N3938+'rhos computation'!$B$23^2/2)*NORMSDIST(-N3938/'rhos computation'!$B$23-'rhos computation'!$B$23)</f>
        <v>0.0675627645668578</v>
      </c>
      <c r="W3938" s="0" t="n">
        <f aca="false">NORMSDIST(-O3938)</f>
        <v>0.00832615831398105</v>
      </c>
      <c r="X3938" s="0" t="n">
        <f aca="false">NORMSDIST(-P3938)</f>
        <v>0.0403420940270411</v>
      </c>
    </row>
    <row r="3939" customFormat="false" ht="12.8" hidden="false" customHeight="false" outlineLevel="0" collapsed="false">
      <c r="A3939" s="0" t="n">
        <v>-0.798321060272297</v>
      </c>
      <c r="B3939" s="0" t="n">
        <v>-0.320407065929109</v>
      </c>
      <c r="C3939" s="0" t="n">
        <v>-0.255083290845677</v>
      </c>
      <c r="D3939" s="0" t="n">
        <v>0.626788304136486</v>
      </c>
      <c r="E3939" s="0" t="n">
        <f aca="false" t="array" ref="E3939:H3939">MMULT(A3939:D3939,'Root matrix of resiudals'!$B$19:E$22)</f>
        <v>-0.0355321945039309</v>
      </c>
      <c r="F3939" s="0" t="n">
        <v>-0.0118370032009581</v>
      </c>
      <c r="G3939" s="0" t="n">
        <v>-0.00552957794393896</v>
      </c>
      <c r="H3939" s="0" t="n">
        <v>0.0101634366861243</v>
      </c>
      <c r="I3939" s="3" t="n">
        <f aca="false" t="array" ref="I3939:L3939">MMULT('t+1'!I3939:L3939,'input - gretl'!$B$3:$E$6)+MMULT('Point forecasts'!$P$3:$T$3,'input - gretl'!$B$9:$E$13)+MMULT('t+1'!Q3939:S3939,'input - gretl'!$B$14:$E$16)+E3939:H3939</f>
        <v>-0.0380023612061067</v>
      </c>
      <c r="J3939" s="3" t="n">
        <v>-0.0482052808350715</v>
      </c>
      <c r="K3939" s="3" t="n">
        <v>0.00282711598359984</v>
      </c>
      <c r="L3939" s="3" t="n">
        <v>-0.0116834636364198</v>
      </c>
      <c r="M3939" s="0" t="n">
        <f aca="false">'t+1'!M3939+I3939</f>
        <v>0.140868017981712</v>
      </c>
      <c r="N3939" s="0" t="n">
        <f aca="false">'t+1'!N3939+J3939</f>
        <v>-0.0565723450250142</v>
      </c>
      <c r="O3939" s="0" t="n">
        <f aca="false">'t+1'!O3939+K3939</f>
        <v>2.42170059363492</v>
      </c>
      <c r="P3939" s="0" t="n">
        <f aca="false">'t+1'!P3939+L3939</f>
        <v>1.73506776292835</v>
      </c>
      <c r="Q3939" s="0" t="n">
        <f aca="false" t="array" ref="Q3939:S3939">MMULT(M3939:P3939,'input - gretl'!$B$19:$D$22)+MMULT('Point forecasts'!$J$4:$O$4,'input - gretl'!$B$23:$D$28)</f>
        <v>14.1187864925559</v>
      </c>
      <c r="R3939" s="0" t="n">
        <v>6.80671394935548</v>
      </c>
      <c r="S3939" s="0" t="n">
        <v>9.894293066552</v>
      </c>
      <c r="U3939" s="10" t="n">
        <f aca="false">NORMSDIST(-M3939/'rhos computation'!$B$11)-EXP(M3939+'rhos computation'!$B$11^2/2)*NORMSDIST(-M3939/'rhos computation'!$B$11-'rhos computation'!$B$11)</f>
        <v>0.00991730439214181</v>
      </c>
      <c r="V3939" s="10" t="n">
        <f aca="false">NORMSDIST(-N3939/'rhos computation'!$B$23)-EXP(N3939+'rhos computation'!$B$23^2/2)*NORMSDIST(-N3939/'rhos computation'!$B$23-'rhos computation'!$B$23)</f>
        <v>0.0582979719637711</v>
      </c>
      <c r="W3939" s="0" t="n">
        <f aca="false">NORMSDIST(-O3939)</f>
        <v>0.0077240362602032</v>
      </c>
      <c r="X3939" s="0" t="n">
        <f aca="false">NORMSDIST(-P3939)</f>
        <v>0.0413644017292087</v>
      </c>
    </row>
    <row r="3940" customFormat="false" ht="12.8" hidden="false" customHeight="false" outlineLevel="0" collapsed="false">
      <c r="A3940" s="0" t="n">
        <v>-0.441812340524689</v>
      </c>
      <c r="B3940" s="0" t="n">
        <v>-0.5140514747317</v>
      </c>
      <c r="C3940" s="0" t="n">
        <v>-0.503789934345905</v>
      </c>
      <c r="D3940" s="0" t="n">
        <v>-1.75124605116244</v>
      </c>
      <c r="E3940" s="0" t="n">
        <f aca="false" t="array" ref="E3940:H3940">MMULT(A3940:D3940,'Root matrix of resiudals'!$B$19:E$22)</f>
        <v>-0.0200714935664106</v>
      </c>
      <c r="F3940" s="0" t="n">
        <v>-0.0176117279906533</v>
      </c>
      <c r="G3940" s="0" t="n">
        <v>-0.0125159142540696</v>
      </c>
      <c r="H3940" s="0" t="n">
        <v>-0.0288591224133696</v>
      </c>
      <c r="I3940" s="3" t="n">
        <f aca="false" t="array" ref="I3940:L3940">MMULT('t+1'!I3940:L3940,'input - gretl'!$B$3:$E$6)+MMULT('Point forecasts'!$P$3:$T$3,'input - gretl'!$B$9:$E$13)+MMULT('t+1'!Q3940:S3940,'input - gretl'!$B$14:$E$16)+E3940:H3940</f>
        <v>-0.0462601770387052</v>
      </c>
      <c r="J3940" s="3" t="n">
        <v>-0.0599151217017237</v>
      </c>
      <c r="K3940" s="3" t="n">
        <v>-0.017921884371621</v>
      </c>
      <c r="L3940" s="3" t="n">
        <v>-0.0587445626544493</v>
      </c>
      <c r="M3940" s="0" t="n">
        <f aca="false">'t+1'!M3940+I3940</f>
        <v>0.114781739145371</v>
      </c>
      <c r="N3940" s="0" t="n">
        <f aca="false">'t+1'!N3940+J3940</f>
        <v>-0.111118956389656</v>
      </c>
      <c r="O3940" s="0" t="n">
        <f aca="false">'t+1'!O3940+K3940</f>
        <v>2.36806055432682</v>
      </c>
      <c r="P3940" s="0" t="n">
        <f aca="false">'t+1'!P3940+L3940</f>
        <v>1.68627452706158</v>
      </c>
      <c r="Q3940" s="0" t="n">
        <f aca="false" t="array" ref="Q3940:S3940">MMULT(M3940:P3940,'input - gretl'!$B$19:$D$22)+MMULT('Point forecasts'!$J$4:$O$4,'input - gretl'!$B$23:$D$28)</f>
        <v>14.0927002137196</v>
      </c>
      <c r="R3940" s="0" t="n">
        <v>6.75216733799084</v>
      </c>
      <c r="S3940" s="0" t="n">
        <v>9.88705783421499</v>
      </c>
      <c r="U3940" s="10" t="n">
        <f aca="false">NORMSDIST(-M3940/'rhos computation'!$B$11)-EXP(M3940+'rhos computation'!$B$11^2/2)*NORMSDIST(-M3940/'rhos computation'!$B$11-'rhos computation'!$B$11)</f>
        <v>0.0141341220013456</v>
      </c>
      <c r="V3940" s="10" t="n">
        <f aca="false">NORMSDIST(-N3940/'rhos computation'!$B$23)-EXP(N3940+'rhos computation'!$B$23^2/2)*NORMSDIST(-N3940/'rhos computation'!$B$23-'rhos computation'!$B$23)</f>
        <v>0.104272334584578</v>
      </c>
      <c r="W3940" s="0" t="n">
        <f aca="false">NORMSDIST(-O3940)</f>
        <v>0.00894080446812309</v>
      </c>
      <c r="X3940" s="0" t="n">
        <f aca="false">NORMSDIST(-P3940)</f>
        <v>0.045871467508391</v>
      </c>
    </row>
    <row r="3941" customFormat="false" ht="12.8" hidden="false" customHeight="false" outlineLevel="0" collapsed="false">
      <c r="A3941" s="0" t="n">
        <v>0.781888859016863</v>
      </c>
      <c r="B3941" s="0" t="n">
        <v>-0.685086493895843</v>
      </c>
      <c r="C3941" s="0" t="n">
        <v>-0.389301533937414</v>
      </c>
      <c r="D3941" s="0" t="n">
        <v>-0.670488354836176</v>
      </c>
      <c r="E3941" s="0" t="n">
        <f aca="false" t="array" ref="E3941:H3941">MMULT(A3941:D3941,'Root matrix of resiudals'!$B$19:E$22)</f>
        <v>0.0317712064874091</v>
      </c>
      <c r="F3941" s="0" t="n">
        <v>-0.0192457994864654</v>
      </c>
      <c r="G3941" s="0" t="n">
        <v>-0.00853553544969</v>
      </c>
      <c r="H3941" s="0" t="n">
        <v>-0.0116702690279119</v>
      </c>
      <c r="I3941" s="3" t="n">
        <f aca="false" t="array" ref="I3941:L3941">MMULT('t+1'!I3941:L3941,'input - gretl'!$B$3:$E$6)+MMULT('Point forecasts'!$P$3:$T$3,'input - gretl'!$B$9:$E$13)+MMULT('t+1'!Q3941:S3941,'input - gretl'!$B$14:$E$16)+E3941:H3941</f>
        <v>0.0136969387842628</v>
      </c>
      <c r="J3941" s="3" t="n">
        <v>-0.0855110472399936</v>
      </c>
      <c r="K3941" s="3" t="n">
        <v>-0.00935371755608728</v>
      </c>
      <c r="L3941" s="3" t="n">
        <v>-0.0380257165460919</v>
      </c>
      <c r="M3941" s="0" t="n">
        <f aca="false">'t+1'!M3941+I3941</f>
        <v>0.168781733437166</v>
      </c>
      <c r="N3941" s="0" t="n">
        <f aca="false">'t+1'!N3941+J3941</f>
        <v>-0.0928952791463558</v>
      </c>
      <c r="O3941" s="0" t="n">
        <f aca="false">'t+1'!O3941+K3941</f>
        <v>2.38155896157798</v>
      </c>
      <c r="P3941" s="0" t="n">
        <f aca="false">'t+1'!P3941+L3941</f>
        <v>1.70571305406574</v>
      </c>
      <c r="Q3941" s="0" t="n">
        <f aca="false" t="array" ref="Q3941:S3941">MMULT(M3941:P3941,'input - gretl'!$B$19:$D$22)+MMULT('Point forecasts'!$J$4:$O$4,'input - gretl'!$B$23:$D$28)</f>
        <v>14.1467002080114</v>
      </c>
      <c r="R3941" s="0" t="n">
        <v>6.77039101523414</v>
      </c>
      <c r="S3941" s="0" t="n">
        <v>9.88206923035885</v>
      </c>
      <c r="U3941" s="10" t="n">
        <f aca="false">NORMSDIST(-M3941/'rhos computation'!$B$11)-EXP(M3941+'rhos computation'!$B$11^2/2)*NORMSDIST(-M3941/'rhos computation'!$B$11-'rhos computation'!$B$11)</f>
        <v>0.00658703451582354</v>
      </c>
      <c r="V3941" s="10" t="n">
        <f aca="false">NORMSDIST(-N3941/'rhos computation'!$B$23)-EXP(N3941+'rhos computation'!$B$23^2/2)*NORMSDIST(-N3941/'rhos computation'!$B$23-'rhos computation'!$B$23)</f>
        <v>0.0884597058382258</v>
      </c>
      <c r="W3941" s="0" t="n">
        <f aca="false">NORMSDIST(-O3941)</f>
        <v>0.00861976535173896</v>
      </c>
      <c r="X3941" s="0" t="n">
        <f aca="false">NORMSDIST(-P3941)</f>
        <v>0.0440307589862973</v>
      </c>
    </row>
    <row r="3942" customFormat="false" ht="12.8" hidden="false" customHeight="false" outlineLevel="0" collapsed="false">
      <c r="A3942" s="0" t="n">
        <v>1.61606171368475</v>
      </c>
      <c r="B3942" s="0" t="n">
        <v>-0.909327078499899</v>
      </c>
      <c r="C3942" s="0" t="n">
        <v>1.23746576758893</v>
      </c>
      <c r="D3942" s="0" t="n">
        <v>0.874218503232108</v>
      </c>
      <c r="E3942" s="0" t="n">
        <f aca="false" t="array" ref="E3942:H3942">MMULT(A3942:D3942,'Root matrix of resiudals'!$B$19:E$22)</f>
        <v>0.0684714324071347</v>
      </c>
      <c r="F3942" s="0" t="n">
        <v>-0.017821868763081</v>
      </c>
      <c r="G3942" s="0" t="n">
        <v>0.0196751673109443</v>
      </c>
      <c r="H3942" s="0" t="n">
        <v>0.0149247035917402</v>
      </c>
      <c r="I3942" s="3" t="n">
        <f aca="false" t="array" ref="I3942:L3942">MMULT('t+1'!I3942:L3942,'input - gretl'!$B$3:$E$6)+MMULT('Point forecasts'!$P$3:$T$3,'input - gretl'!$B$9:$E$13)+MMULT('t+1'!Q3942:S3942,'input - gretl'!$B$14:$E$16)+E3942:H3942</f>
        <v>0.064548468795667</v>
      </c>
      <c r="J3942" s="3" t="n">
        <v>-0.101674780381229</v>
      </c>
      <c r="K3942" s="3" t="n">
        <v>0.0325685668841043</v>
      </c>
      <c r="L3942" s="3" t="n">
        <v>-0.00417165687992319</v>
      </c>
      <c r="M3942" s="0" t="n">
        <f aca="false">'t+1'!M3942+I3942</f>
        <v>0.236761301628347</v>
      </c>
      <c r="N3942" s="0" t="n">
        <f aca="false">'t+1'!N3942+J3942</f>
        <v>-0.0450476405400733</v>
      </c>
      <c r="O3942" s="0" t="n">
        <f aca="false">'t+1'!O3942+K3942</f>
        <v>2.44785316782382</v>
      </c>
      <c r="P3942" s="0" t="n">
        <f aca="false">'t+1'!P3942+L3942</f>
        <v>1.74579539229398</v>
      </c>
      <c r="Q3942" s="0" t="n">
        <f aca="false" t="array" ref="Q3942:S3942">MMULT(M3942:P3942,'input - gretl'!$B$19:$D$22)+MMULT('Point forecasts'!$J$4:$O$4,'input - gretl'!$B$23:$D$28)</f>
        <v>14.2146797762025</v>
      </c>
      <c r="R3942" s="0" t="n">
        <v>6.81823865384042</v>
      </c>
      <c r="S3942" s="0" t="n">
        <v>9.91024312883272</v>
      </c>
      <c r="U3942" s="10" t="n">
        <f aca="false">NORMSDIST(-M3942/'rhos computation'!$B$11)-EXP(M3942+'rhos computation'!$B$11^2/2)*NORMSDIST(-M3942/'rhos computation'!$B$11-'rhos computation'!$B$11)</f>
        <v>0.00212318019947223</v>
      </c>
      <c r="V3942" s="10" t="n">
        <f aca="false">NORMSDIST(-N3942/'rhos computation'!$B$23)-EXP(N3942+'rhos computation'!$B$23^2/2)*NORMSDIST(-N3942/'rhos computation'!$B$23-'rhos computation'!$B$23)</f>
        <v>0.0495190398148292</v>
      </c>
      <c r="W3942" s="0" t="n">
        <f aca="false">NORMSDIST(-O3942)</f>
        <v>0.00718551036923504</v>
      </c>
      <c r="X3942" s="0" t="n">
        <f aca="false">NORMSDIST(-P3942)</f>
        <v>0.0404232559619973</v>
      </c>
    </row>
    <row r="3943" customFormat="false" ht="12.8" hidden="false" customHeight="false" outlineLevel="0" collapsed="false">
      <c r="A3943" s="0" t="n">
        <v>1.39993754684304</v>
      </c>
      <c r="B3943" s="0" t="n">
        <v>0.191083078984614</v>
      </c>
      <c r="C3943" s="0" t="n">
        <v>0.365001917317857</v>
      </c>
      <c r="D3943" s="0" t="n">
        <v>0.344770218869737</v>
      </c>
      <c r="E3943" s="0" t="n">
        <f aca="false" t="array" ref="E3943:H3943">MMULT(A3943:D3943,'Root matrix of resiudals'!$B$19:E$22)</f>
        <v>0.0608152390954246</v>
      </c>
      <c r="F3943" s="0" t="n">
        <v>0.00996258478518312</v>
      </c>
      <c r="G3943" s="0" t="n">
        <v>0.00869252568042201</v>
      </c>
      <c r="H3943" s="0" t="n">
        <v>0.00548913606548645</v>
      </c>
      <c r="I3943" s="3" t="n">
        <f aca="false" t="array" ref="I3943:L3943">MMULT('t+1'!I3943:L3943,'input - gretl'!$B$3:$E$6)+MMULT('Point forecasts'!$P$3:$T$3,'input - gretl'!$B$9:$E$13)+MMULT('t+1'!Q3943:S3943,'input - gretl'!$B$14:$E$16)+E3943:H3943</f>
        <v>0.0567768834576192</v>
      </c>
      <c r="J3943" s="3" t="n">
        <v>-0.0370325765559452</v>
      </c>
      <c r="K3943" s="3" t="n">
        <v>0.00164062999786896</v>
      </c>
      <c r="L3943" s="3" t="n">
        <v>-0.0216657946922337</v>
      </c>
      <c r="M3943" s="0" t="n">
        <f aca="false">'t+1'!M3943+I3943</f>
        <v>0.186401828538212</v>
      </c>
      <c r="N3943" s="0" t="n">
        <f aca="false">'t+1'!N3943+J3943</f>
        <v>-0.0755706532668611</v>
      </c>
      <c r="O3943" s="0" t="n">
        <f aca="false">'t+1'!O3943+K3943</f>
        <v>2.39033298030708</v>
      </c>
      <c r="P3943" s="0" t="n">
        <f aca="false">'t+1'!P3943+L3943</f>
        <v>1.70878013979865</v>
      </c>
      <c r="Q3943" s="0" t="n">
        <f aca="false" t="array" ref="Q3943:S3943">MMULT(M3943:P3943,'input - gretl'!$B$19:$D$22)+MMULT('Point forecasts'!$J$4:$O$4,'input - gretl'!$B$23:$D$28)</f>
        <v>14.1643203031124</v>
      </c>
      <c r="R3943" s="0" t="n">
        <v>6.78771564111364</v>
      </c>
      <c r="S3943" s="0" t="n">
        <v>9.88792629720167</v>
      </c>
      <c r="U3943" s="10" t="n">
        <f aca="false">NORMSDIST(-M3943/'rhos computation'!$B$11)-EXP(M3943+'rhos computation'!$B$11^2/2)*NORMSDIST(-M3943/'rhos computation'!$B$11-'rhos computation'!$B$11)</f>
        <v>0.0050047597082335</v>
      </c>
      <c r="V3943" s="10" t="n">
        <f aca="false">NORMSDIST(-N3943/'rhos computation'!$B$23)-EXP(N3943+'rhos computation'!$B$23^2/2)*NORMSDIST(-N3943/'rhos computation'!$B$23-'rhos computation'!$B$23)</f>
        <v>0.0737267854286644</v>
      </c>
      <c r="W3943" s="0" t="n">
        <f aca="false">NORMSDIST(-O3943)</f>
        <v>0.00841655175073919</v>
      </c>
      <c r="X3943" s="0" t="n">
        <f aca="false">NORMSDIST(-P3943)</f>
        <v>0.0437458414297994</v>
      </c>
    </row>
    <row r="3944" customFormat="false" ht="12.8" hidden="false" customHeight="false" outlineLevel="0" collapsed="false">
      <c r="A3944" s="0" t="n">
        <v>0.152601827491757</v>
      </c>
      <c r="B3944" s="0" t="n">
        <v>-0.34958267344034</v>
      </c>
      <c r="C3944" s="0" t="n">
        <v>-1.28268646975941</v>
      </c>
      <c r="D3944" s="0" t="n">
        <v>-0.924127854867037</v>
      </c>
      <c r="E3944" s="0" t="n">
        <f aca="false" t="array" ref="E3944:H3944">MMULT(A3944:D3944,'Root matrix of resiudals'!$B$19:E$22)</f>
        <v>0.00452506954431644</v>
      </c>
      <c r="F3944" s="0" t="n">
        <v>-0.0143088671442067</v>
      </c>
      <c r="G3944" s="0" t="n">
        <v>-0.0227961962074889</v>
      </c>
      <c r="H3944" s="0" t="n">
        <v>-0.0165462552877596</v>
      </c>
      <c r="I3944" s="3" t="n">
        <f aca="false" t="array" ref="I3944:L3944">MMULT('t+1'!I3944:L3944,'input - gretl'!$B$3:$E$6)+MMULT('Point forecasts'!$P$3:$T$3,'input - gretl'!$B$9:$E$13)+MMULT('t+1'!Q3944:S3944,'input - gretl'!$B$14:$E$16)+E3944:H3944</f>
        <v>0.0245121755201838</v>
      </c>
      <c r="J3944" s="3" t="n">
        <v>-0.0659541139268496</v>
      </c>
      <c r="K3944" s="3" t="n">
        <v>-0.0311880000420865</v>
      </c>
      <c r="L3944" s="3" t="n">
        <v>-0.0429250403910809</v>
      </c>
      <c r="M3944" s="0" t="n">
        <f aca="false">'t+1'!M3944+I3944</f>
        <v>0.113458499207133</v>
      </c>
      <c r="N3944" s="0" t="n">
        <f aca="false">'t+1'!N3944+J3944</f>
        <v>-0.0949268006455</v>
      </c>
      <c r="O3944" s="0" t="n">
        <f aca="false">'t+1'!O3944+K3944</f>
        <v>2.36136583561088</v>
      </c>
      <c r="P3944" s="0" t="n">
        <f aca="false">'t+1'!P3944+L3944</f>
        <v>1.68434268696079</v>
      </c>
      <c r="Q3944" s="0" t="n">
        <f aca="false" t="array" ref="Q3944:S3944">MMULT(M3944:P3944,'input - gretl'!$B$19:$D$22)+MMULT('Point forecasts'!$J$4:$O$4,'input - gretl'!$B$23:$D$28)</f>
        <v>14.0913769737813</v>
      </c>
      <c r="R3944" s="0" t="n">
        <v>6.768359493735</v>
      </c>
      <c r="S3944" s="0" t="n">
        <v>9.88220039202691</v>
      </c>
      <c r="U3944" s="10" t="n">
        <f aca="false">NORMSDIST(-M3944/'rhos computation'!$B$11)-EXP(M3944+'rhos computation'!$B$11^2/2)*NORMSDIST(-M3944/'rhos computation'!$B$11-'rhos computation'!$B$11)</f>
        <v>0.0143802768476264</v>
      </c>
      <c r="V3944" s="10" t="n">
        <f aca="false">NORMSDIST(-N3944/'rhos computation'!$B$23)-EXP(N3944+'rhos computation'!$B$23^2/2)*NORMSDIST(-N3944/'rhos computation'!$B$23-'rhos computation'!$B$23)</f>
        <v>0.0902121095899887</v>
      </c>
      <c r="W3944" s="0" t="n">
        <f aca="false">NORMSDIST(-O3944)</f>
        <v>0.0091038794388045</v>
      </c>
      <c r="X3944" s="0" t="n">
        <f aca="false">NORMSDIST(-P3944)</f>
        <v>0.0460577300980217</v>
      </c>
    </row>
    <row r="3945" customFormat="false" ht="12.8" hidden="false" customHeight="false" outlineLevel="0" collapsed="false">
      <c r="A3945" s="0" t="n">
        <v>-0.285229994758332</v>
      </c>
      <c r="B3945" s="0" t="n">
        <v>0.877861161835152</v>
      </c>
      <c r="C3945" s="0" t="n">
        <v>-0.151185752529541</v>
      </c>
      <c r="D3945" s="0" t="n">
        <v>-0.622662347416898</v>
      </c>
      <c r="E3945" s="0" t="n">
        <f aca="false" t="array" ref="E3945:H3945">MMULT(A3945:D3945,'Root matrix of resiudals'!$B$19:E$22)</f>
        <v>-0.0101983340634516</v>
      </c>
      <c r="F3945" s="0" t="n">
        <v>0.0238528502064221</v>
      </c>
      <c r="G3945" s="0" t="n">
        <v>-0.000350009406139477</v>
      </c>
      <c r="H3945" s="0" t="n">
        <v>-0.0101102689630529</v>
      </c>
      <c r="I3945" s="3" t="n">
        <f aca="false" t="array" ref="I3945:L3945">MMULT('t+1'!I3945:L3945,'input - gretl'!$B$3:$E$6)+MMULT('Point forecasts'!$P$3:$T$3,'input - gretl'!$B$9:$E$13)+MMULT('t+1'!Q3945:S3945,'input - gretl'!$B$14:$E$16)+E3945:H3945</f>
        <v>0.0392656188762407</v>
      </c>
      <c r="J3945" s="3" t="n">
        <v>0.00276437351273074</v>
      </c>
      <c r="K3945" s="3" t="n">
        <v>-0.00652897413959684</v>
      </c>
      <c r="L3945" s="3" t="n">
        <v>-0.0413864277044446</v>
      </c>
      <c r="M3945" s="0" t="n">
        <f aca="false">'t+1'!M3945+I3945</f>
        <v>0.0850110341697454</v>
      </c>
      <c r="N3945" s="0" t="n">
        <f aca="false">'t+1'!N3945+J3945</f>
        <v>-0.0579275886219065</v>
      </c>
      <c r="O3945" s="0" t="n">
        <f aca="false">'t+1'!O3945+K3945</f>
        <v>2.40618058575474</v>
      </c>
      <c r="P3945" s="0" t="n">
        <f aca="false">'t+1'!P3945+L3945</f>
        <v>1.72008780389171</v>
      </c>
      <c r="Q3945" s="0" t="n">
        <f aca="false" t="array" ref="Q3945:S3945">MMULT(M3945:P3945,'input - gretl'!$B$19:$D$22)+MMULT('Point forecasts'!$J$4:$O$4,'input - gretl'!$B$23:$D$28)</f>
        <v>14.0629295087439</v>
      </c>
      <c r="R3945" s="0" t="n">
        <v>6.80535870575859</v>
      </c>
      <c r="S3945" s="0" t="n">
        <v>9.89301974871362</v>
      </c>
      <c r="U3945" s="10" t="n">
        <f aca="false">NORMSDIST(-M3945/'rhos computation'!$B$11)-EXP(M3945+'rhos computation'!$B$11^2/2)*NORMSDIST(-M3945/'rhos computation'!$B$11-'rhos computation'!$B$11)</f>
        <v>0.0205106284223023</v>
      </c>
      <c r="V3945" s="10" t="n">
        <f aca="false">NORMSDIST(-N3945/'rhos computation'!$B$23)-EXP(N3945+'rhos computation'!$B$23^2/2)*NORMSDIST(-N3945/'rhos computation'!$B$23-'rhos computation'!$B$23)</f>
        <v>0.0593631667943618</v>
      </c>
      <c r="W3945" s="0" t="n">
        <f aca="false">NORMSDIST(-O3945)</f>
        <v>0.00806014697972818</v>
      </c>
      <c r="X3945" s="0" t="n">
        <f aca="false">NORMSDIST(-P3945)</f>
        <v>0.0427082411634433</v>
      </c>
    </row>
    <row r="3946" customFormat="false" ht="12.8" hidden="false" customHeight="false" outlineLevel="0" collapsed="false">
      <c r="A3946" s="0" t="n">
        <v>-2.227735547995</v>
      </c>
      <c r="B3946" s="0" t="n">
        <v>0.135927110159012</v>
      </c>
      <c r="C3946" s="0" t="n">
        <v>-0.758370324372144</v>
      </c>
      <c r="D3946" s="0" t="n">
        <v>0.616702450450993</v>
      </c>
      <c r="E3946" s="0" t="n">
        <f aca="false" t="array" ref="E3946:H3946">MMULT(A3946:D3946,'Root matrix of resiudals'!$B$19:E$22)</f>
        <v>-0.0964452061489268</v>
      </c>
      <c r="F3946" s="0" t="n">
        <v>-0.00384275305694218</v>
      </c>
      <c r="G3946" s="0" t="n">
        <v>-0.0137792628392631</v>
      </c>
      <c r="H3946" s="0" t="n">
        <v>0.0100006701944848</v>
      </c>
      <c r="I3946" s="3" t="n">
        <f aca="false" t="array" ref="I3946:L3946">MMULT('t+1'!I3946:L3946,'input - gretl'!$B$3:$E$6)+MMULT('Point forecasts'!$P$3:$T$3,'input - gretl'!$B$9:$E$13)+MMULT('t+1'!Q3946:S3946,'input - gretl'!$B$14:$E$16)+E3946:H3946</f>
        <v>-0.09217273641852</v>
      </c>
      <c r="J3946" s="3" t="n">
        <v>-0.0401016729889487</v>
      </c>
      <c r="K3946" s="3" t="n">
        <v>-0.00860445788912778</v>
      </c>
      <c r="L3946" s="3" t="n">
        <v>-0.0110940173857721</v>
      </c>
      <c r="M3946" s="0" t="n">
        <f aca="false">'t+1'!M3946+I3946</f>
        <v>0.0729786874650077</v>
      </c>
      <c r="N3946" s="0" t="n">
        <f aca="false">'t+1'!N3946+J3946</f>
        <v>-0.0516500008252285</v>
      </c>
      <c r="O3946" s="0" t="n">
        <f aca="false">'t+1'!O3946+K3946</f>
        <v>2.40670879007462</v>
      </c>
      <c r="P3946" s="0" t="n">
        <f aca="false">'t+1'!P3946+L3946</f>
        <v>1.7237049508384</v>
      </c>
      <c r="Q3946" s="0" t="n">
        <f aca="false" t="array" ref="Q3946:S3946">MMULT(M3946:P3946,'input - gretl'!$B$19:$D$22)+MMULT('Point forecasts'!$J$4:$O$4,'input - gretl'!$B$23:$D$28)</f>
        <v>14.0508971620392</v>
      </c>
      <c r="R3946" s="0" t="n">
        <v>6.81163629355527</v>
      </c>
      <c r="S3946" s="0" t="n">
        <v>9.89010786542985</v>
      </c>
      <c r="U3946" s="10" t="n">
        <f aca="false">NORMSDIST(-M3946/'rhos computation'!$B$11)-EXP(M3946+'rhos computation'!$B$11^2/2)*NORMSDIST(-M3946/'rhos computation'!$B$11-'rhos computation'!$B$11)</f>
        <v>0.0236191661740721</v>
      </c>
      <c r="V3946" s="10" t="n">
        <f aca="false">NORMSDIST(-N3946/'rhos computation'!$B$23)-EXP(N3946+'rhos computation'!$B$23^2/2)*NORMSDIST(-N3946/'rhos computation'!$B$23-'rhos computation'!$B$23)</f>
        <v>0.0544845428611248</v>
      </c>
      <c r="W3946" s="0" t="n">
        <f aca="false">NORMSDIST(-O3946)</f>
        <v>0.0080484998860081</v>
      </c>
      <c r="X3946" s="0" t="n">
        <f aca="false">NORMSDIST(-P3946)</f>
        <v>0.0423805604077513</v>
      </c>
    </row>
    <row r="3947" customFormat="false" ht="12.8" hidden="false" customHeight="false" outlineLevel="0" collapsed="false">
      <c r="A3947" s="0" t="n">
        <v>1.809671459009</v>
      </c>
      <c r="B3947" s="0" t="n">
        <v>1.46206319023073</v>
      </c>
      <c r="C3947" s="0" t="n">
        <v>-0.531297247294378</v>
      </c>
      <c r="D3947" s="0" t="n">
        <v>1.02450561227346</v>
      </c>
      <c r="E3947" s="0" t="n">
        <f aca="false" t="array" ref="E3947:H3947">MMULT(A3947:D3947,'Root matrix of resiudals'!$B$19:E$22)</f>
        <v>0.0799049759013477</v>
      </c>
      <c r="F3947" s="0" t="n">
        <v>0.0440314931610251</v>
      </c>
      <c r="G3947" s="0" t="n">
        <v>9.61438994552084E-005</v>
      </c>
      <c r="H3947" s="0" t="n">
        <v>0.0154193270455658</v>
      </c>
      <c r="I3947" s="3" t="n">
        <f aca="false" t="array" ref="I3947:L3947">MMULT('t+1'!I3947:L3947,'input - gretl'!$B$3:$E$6)+MMULT('Point forecasts'!$P$3:$T$3,'input - gretl'!$B$9:$E$13)+MMULT('t+1'!Q3947:S3947,'input - gretl'!$B$14:$E$16)+E3947:H3947</f>
        <v>0.092251461891412</v>
      </c>
      <c r="J3947" s="3" t="n">
        <v>-0.00768644543253293</v>
      </c>
      <c r="K3947" s="3" t="n">
        <v>-0.00356324622406281</v>
      </c>
      <c r="L3947" s="3" t="n">
        <v>-0.0088540189121016</v>
      </c>
      <c r="M3947" s="0" t="n">
        <f aca="false">'t+1'!M3947+I3947</f>
        <v>0.209099307028697</v>
      </c>
      <c r="N3947" s="0" t="n">
        <f aca="false">'t+1'!N3947+J3947</f>
        <v>-0.0247230130108285</v>
      </c>
      <c r="O3947" s="0" t="n">
        <f aca="false">'t+1'!O3947+K3947</f>
        <v>2.3949906625587</v>
      </c>
      <c r="P3947" s="0" t="n">
        <f aca="false">'t+1'!P3947+L3947</f>
        <v>1.71982068328773</v>
      </c>
      <c r="Q3947" s="0" t="n">
        <f aca="false" t="array" ref="Q3947:S3947">MMULT(M3947:P3947,'input - gretl'!$B$19:$D$22)+MMULT('Point forecasts'!$J$4:$O$4,'input - gretl'!$B$23:$D$28)</f>
        <v>14.1870177816029</v>
      </c>
      <c r="R3947" s="0" t="n">
        <v>6.83856328136967</v>
      </c>
      <c r="S3947" s="0" t="n">
        <v>9.88208387056799</v>
      </c>
      <c r="U3947" s="10" t="n">
        <f aca="false">NORMSDIST(-M3947/'rhos computation'!$B$11)-EXP(M3947+'rhos computation'!$B$11^2/2)*NORMSDIST(-M3947/'rhos computation'!$B$11-'rhos computation'!$B$11)</f>
        <v>0.00344644643698589</v>
      </c>
      <c r="V3947" s="10" t="n">
        <f aca="false">NORMSDIST(-N3947/'rhos computation'!$B$23)-EXP(N3947+'rhos computation'!$B$23^2/2)*NORMSDIST(-N3947/'rhos computation'!$B$23-'rhos computation'!$B$23)</f>
        <v>0.0355291824016049</v>
      </c>
      <c r="W3947" s="0" t="n">
        <f aca="false">NORMSDIST(-O3947)</f>
        <v>0.00831039426837473</v>
      </c>
      <c r="X3947" s="0" t="n">
        <f aca="false">NORMSDIST(-P3947)</f>
        <v>0.0427325208590497</v>
      </c>
    </row>
    <row r="3948" customFormat="false" ht="12.8" hidden="false" customHeight="false" outlineLevel="0" collapsed="false">
      <c r="A3948" s="0" t="n">
        <v>-0.951306800579217</v>
      </c>
      <c r="B3948" s="0" t="n">
        <v>0.340458240152087</v>
      </c>
      <c r="C3948" s="0" t="n">
        <v>0.234293249987429</v>
      </c>
      <c r="D3948" s="0" t="n">
        <v>-0.206851839168257</v>
      </c>
      <c r="E3948" s="0" t="n">
        <f aca="false" t="array" ref="E3948:H3948">MMULT(A3948:D3948,'Root matrix of resiudals'!$B$19:E$22)</f>
        <v>-0.0396758805842443</v>
      </c>
      <c r="F3948" s="0" t="n">
        <v>0.00840127564094316</v>
      </c>
      <c r="G3948" s="0" t="n">
        <v>0.00358607031609457</v>
      </c>
      <c r="H3948" s="0" t="n">
        <v>-0.00270166452402653</v>
      </c>
      <c r="I3948" s="3" t="n">
        <f aca="false" t="array" ref="I3948:L3948">MMULT('t+1'!I3948:L3948,'input - gretl'!$B$3:$E$6)+MMULT('Point forecasts'!$P$3:$T$3,'input - gretl'!$B$9:$E$13)+MMULT('t+1'!Q3948:S3948,'input - gretl'!$B$14:$E$16)+E3948:H3948</f>
        <v>-0.0181572130070739</v>
      </c>
      <c r="J3948" s="3" t="n">
        <v>-0.0377921554533384</v>
      </c>
      <c r="K3948" s="3" t="n">
        <v>0.0104494105890101</v>
      </c>
      <c r="L3948" s="3" t="n">
        <v>-0.027981686966362</v>
      </c>
      <c r="M3948" s="0" t="n">
        <f aca="false">'t+1'!M3948+I3948</f>
        <v>0.102215051637998</v>
      </c>
      <c r="N3948" s="0" t="n">
        <f aca="false">'t+1'!N3948+J3948</f>
        <v>-0.040179362991039</v>
      </c>
      <c r="O3948" s="0" t="n">
        <f aca="false">'t+1'!O3948+K3948</f>
        <v>2.43174642709245</v>
      </c>
      <c r="P3948" s="0" t="n">
        <f aca="false">'t+1'!P3948+L3948</f>
        <v>1.73756167933558</v>
      </c>
      <c r="Q3948" s="0" t="n">
        <f aca="false" t="array" ref="Q3948:S3948">MMULT(M3948:P3948,'input - gretl'!$B$19:$D$22)+MMULT('Point forecasts'!$J$4:$O$4,'input - gretl'!$B$23:$D$28)</f>
        <v>14.0801335262122</v>
      </c>
      <c r="R3948" s="0" t="n">
        <v>6.82310693138946</v>
      </c>
      <c r="S3948" s="0" t="n">
        <v>9.90196706081044</v>
      </c>
      <c r="U3948" s="10" t="n">
        <f aca="false">NORMSDIST(-M3948/'rhos computation'!$B$11)-EXP(M3948+'rhos computation'!$B$11^2/2)*NORMSDIST(-M3948/'rhos computation'!$B$11-'rhos computation'!$B$11)</f>
        <v>0.0166075184667636</v>
      </c>
      <c r="V3948" s="10" t="n">
        <f aca="false">NORMSDIST(-N3948/'rhos computation'!$B$23)-EXP(N3948+'rhos computation'!$B$23^2/2)*NORMSDIST(-N3948/'rhos computation'!$B$23-'rhos computation'!$B$23)</f>
        <v>0.0459793423503767</v>
      </c>
      <c r="W3948" s="0" t="n">
        <f aca="false">NORMSDIST(-O3948)</f>
        <v>0.00751311143890021</v>
      </c>
      <c r="X3948" s="0" t="n">
        <f aca="false">NORMSDIST(-P3948)</f>
        <v>0.0411440385077327</v>
      </c>
    </row>
    <row r="3949" customFormat="false" ht="12.8" hidden="false" customHeight="false" outlineLevel="0" collapsed="false">
      <c r="A3949" s="0" t="n">
        <v>-1.03013819955021</v>
      </c>
      <c r="B3949" s="0" t="n">
        <v>1.62247296060629</v>
      </c>
      <c r="C3949" s="0" t="n">
        <v>-0.94628444839269</v>
      </c>
      <c r="D3949" s="0" t="n">
        <v>-1.99751928901405</v>
      </c>
      <c r="E3949" s="0" t="n">
        <f aca="false" t="array" ref="E3949:H3949">MMULT(A3949:D3949,'Root matrix of resiudals'!$B$19:E$22)</f>
        <v>-0.0409281006090645</v>
      </c>
      <c r="F3949" s="0" t="n">
        <v>0.0404963534302794</v>
      </c>
      <c r="G3949" s="0" t="n">
        <v>-0.0129847641287732</v>
      </c>
      <c r="H3949" s="0" t="n">
        <v>-0.0329966227553496</v>
      </c>
      <c r="I3949" s="3" t="n">
        <f aca="false" t="array" ref="I3949:L3949">MMULT('t+1'!I3949:L3949,'input - gretl'!$B$3:$E$6)+MMULT('Point forecasts'!$P$3:$T$3,'input - gretl'!$B$9:$E$13)+MMULT('t+1'!Q3949:S3949,'input - gretl'!$B$14:$E$16)+E3949:H3949</f>
        <v>0.0311483448790202</v>
      </c>
      <c r="J3949" s="3" t="n">
        <v>0.000518867377852075</v>
      </c>
      <c r="K3949" s="3" t="n">
        <v>-0.00878250504752778</v>
      </c>
      <c r="L3949" s="3" t="n">
        <v>-0.0488727211292573</v>
      </c>
      <c r="M3949" s="0" t="n">
        <f aca="false">'t+1'!M3949+I3949</f>
        <v>0.102316400847833</v>
      </c>
      <c r="N3949" s="0" t="n">
        <f aca="false">'t+1'!N3949+J3949</f>
        <v>0.0177324534145501</v>
      </c>
      <c r="O3949" s="0" t="n">
        <f aca="false">'t+1'!O3949+K3949</f>
        <v>2.42456607901665</v>
      </c>
      <c r="P3949" s="0" t="n">
        <f aca="false">'t+1'!P3949+L3949</f>
        <v>1.66842012647119</v>
      </c>
      <c r="Q3949" s="0" t="n">
        <f aca="false" t="array" ref="Q3949:S3949">MMULT(M3949:P3949,'input - gretl'!$B$19:$D$22)+MMULT('Point forecasts'!$J$4:$O$4,'input - gretl'!$B$23:$D$28)</f>
        <v>14.080234875422</v>
      </c>
      <c r="R3949" s="0" t="n">
        <v>6.88101874779505</v>
      </c>
      <c r="S3949" s="0" t="n">
        <v>9.96054378658631</v>
      </c>
      <c r="U3949" s="10" t="n">
        <f aca="false">NORMSDIST(-M3949/'rhos computation'!$B$11)-EXP(M3949+'rhos computation'!$B$11^2/2)*NORMSDIST(-M3949/'rhos computation'!$B$11-'rhos computation'!$B$11)</f>
        <v>0.0165863326289885</v>
      </c>
      <c r="V3949" s="10" t="n">
        <f aca="false">NORMSDIST(-N3949/'rhos computation'!$B$23)-EXP(N3949+'rhos computation'!$B$23^2/2)*NORMSDIST(-N3949/'rhos computation'!$B$23-'rhos computation'!$B$23)</f>
        <v>0.0142937309103822</v>
      </c>
      <c r="W3949" s="0" t="n">
        <f aca="false">NORMSDIST(-O3949)</f>
        <v>0.00766334688874601</v>
      </c>
      <c r="X3949" s="0" t="n">
        <f aca="false">NORMSDIST(-P3949)</f>
        <v>0.0476161778283272</v>
      </c>
    </row>
    <row r="3950" customFormat="false" ht="12.8" hidden="false" customHeight="false" outlineLevel="0" collapsed="false">
      <c r="A3950" s="0" t="n">
        <v>-1.22032162595391</v>
      </c>
      <c r="B3950" s="0" t="n">
        <v>0.889792217916717</v>
      </c>
      <c r="C3950" s="0" t="n">
        <v>0.721168664527427</v>
      </c>
      <c r="D3950" s="0" t="n">
        <v>-0.691992756266107</v>
      </c>
      <c r="E3950" s="0" t="n">
        <f aca="false" t="array" ref="E3950:H3950">MMULT(A3950:D3950,'Root matrix of resiudals'!$B$19:E$22)</f>
        <v>-0.0491868050178181</v>
      </c>
      <c r="F3950" s="0" t="n">
        <v>0.0252040505599923</v>
      </c>
      <c r="G3950" s="0" t="n">
        <v>0.0125167489773183</v>
      </c>
      <c r="H3950" s="0" t="n">
        <v>-0.00987740797141887</v>
      </c>
      <c r="I3950" s="3" t="n">
        <f aca="false" t="array" ref="I3950:L3950">MMULT('t+1'!I3950:L3950,'input - gretl'!$B$3:$E$6)+MMULT('Point forecasts'!$P$3:$T$3,'input - gretl'!$B$9:$E$13)+MMULT('t+1'!Q3950:S3950,'input - gretl'!$B$14:$E$16)+E3950:H3950</f>
        <v>-0.0276319953618389</v>
      </c>
      <c r="J3950" s="3" t="n">
        <v>0.00755210601782576</v>
      </c>
      <c r="K3950" s="3" t="n">
        <v>-0.0013180905425167</v>
      </c>
      <c r="L3950" s="3" t="n">
        <v>-0.0426321721804848</v>
      </c>
      <c r="M3950" s="0" t="n">
        <f aca="false">'t+1'!M3950+I3950</f>
        <v>0.0459572641557092</v>
      </c>
      <c r="N3950" s="0" t="n">
        <f aca="false">'t+1'!N3950+J3950</f>
        <v>-0.0813276791820649</v>
      </c>
      <c r="O3950" s="0" t="n">
        <f aca="false">'t+1'!O3950+K3950</f>
        <v>2.39014066836497</v>
      </c>
      <c r="P3950" s="0" t="n">
        <f aca="false">'t+1'!P3950+L3950</f>
        <v>1.69900514193755</v>
      </c>
      <c r="Q3950" s="0" t="n">
        <f aca="false" t="array" ref="Q3950:S3950">MMULT(M3950:P3950,'input - gretl'!$B$19:$D$22)+MMULT('Point forecasts'!$J$4:$O$4,'input - gretl'!$B$23:$D$28)</f>
        <v>14.0238757387299</v>
      </c>
      <c r="R3950" s="0" t="n">
        <v>6.78195861519843</v>
      </c>
      <c r="S3950" s="0" t="n">
        <v>9.89703049697535</v>
      </c>
      <c r="U3950" s="10" t="n">
        <f aca="false">NORMSDIST(-M3950/'rhos computation'!$B$11)-EXP(M3950+'rhos computation'!$B$11^2/2)*NORMSDIST(-M3950/'rhos computation'!$B$11-'rhos computation'!$B$11)</f>
        <v>0.0318164885826379</v>
      </c>
      <c r="V3950" s="10" t="n">
        <f aca="false">NORMSDIST(-N3950/'rhos computation'!$B$23)-EXP(N3950+'rhos computation'!$B$23^2/2)*NORMSDIST(-N3950/'rhos computation'!$B$23-'rhos computation'!$B$23)</f>
        <v>0.0785714053639487</v>
      </c>
      <c r="W3950" s="0" t="n">
        <f aca="false">NORMSDIST(-O3950)</f>
        <v>0.00842096038164022</v>
      </c>
      <c r="X3950" s="0" t="n">
        <f aca="false">NORMSDIST(-P3950)</f>
        <v>0.044659107392326</v>
      </c>
    </row>
    <row r="3951" customFormat="false" ht="12.8" hidden="false" customHeight="false" outlineLevel="0" collapsed="false">
      <c r="A3951" s="0" t="n">
        <v>-1.56054663299106</v>
      </c>
      <c r="B3951" s="0" t="n">
        <v>0.701854013606806</v>
      </c>
      <c r="C3951" s="0" t="n">
        <v>-0.933302847255663</v>
      </c>
      <c r="D3951" s="0" t="n">
        <v>-1.26732561912358</v>
      </c>
      <c r="E3951" s="0" t="n">
        <f aca="false" t="array" ref="E3951:H3951">MMULT(A3951:D3951,'Root matrix of resiudals'!$B$19:E$22)</f>
        <v>-0.0660330842911279</v>
      </c>
      <c r="F3951" s="0" t="n">
        <v>0.0130858772148686</v>
      </c>
      <c r="G3951" s="0" t="n">
        <v>-0.0158999521256894</v>
      </c>
      <c r="H3951" s="0" t="n">
        <v>-0.0209902146031507</v>
      </c>
      <c r="I3951" s="3" t="n">
        <f aca="false" t="array" ref="I3951:L3951">MMULT('t+1'!I3951:L3951,'input - gretl'!$B$3:$E$6)+MMULT('Point forecasts'!$P$3:$T$3,'input - gretl'!$B$9:$E$13)+MMULT('t+1'!Q3951:S3951,'input - gretl'!$B$14:$E$16)+E3951:H3951</f>
        <v>-0.0702215662764487</v>
      </c>
      <c r="J3951" s="3" t="n">
        <v>-0.0778129836928213</v>
      </c>
      <c r="K3951" s="3" t="n">
        <v>-0.0121622541582274</v>
      </c>
      <c r="L3951" s="3" t="n">
        <v>-0.0426922506419226</v>
      </c>
      <c r="M3951" s="0" t="n">
        <f aca="false">'t+1'!M3951+I3951</f>
        <v>0.0731702970824225</v>
      </c>
      <c r="N3951" s="0" t="n">
        <f aca="false">'t+1'!N3951+J3951</f>
        <v>-0.0370296835406142</v>
      </c>
      <c r="O3951" s="0" t="n">
        <f aca="false">'t+1'!O3951+K3951</f>
        <v>2.3852130275903</v>
      </c>
      <c r="P3951" s="0" t="n">
        <f aca="false">'t+1'!P3951+L3951</f>
        <v>1.69492181580322</v>
      </c>
      <c r="Q3951" s="0" t="n">
        <f aca="false" t="array" ref="Q3951:S3951">MMULT(M3951:P3951,'input - gretl'!$B$19:$D$22)+MMULT('Point forecasts'!$J$4:$O$4,'input - gretl'!$B$23:$D$28)</f>
        <v>14.0510887716566</v>
      </c>
      <c r="R3951" s="0" t="n">
        <v>6.82625661083988</v>
      </c>
      <c r="S3951" s="0" t="n">
        <v>9.89598630352074</v>
      </c>
      <c r="U3951" s="10" t="n">
        <f aca="false">NORMSDIST(-M3951/'rhos computation'!$B$11)-EXP(M3951+'rhos computation'!$B$11^2/2)*NORMSDIST(-M3951/'rhos computation'!$B$11-'rhos computation'!$B$11)</f>
        <v>0.0235671248487725</v>
      </c>
      <c r="V3951" s="10" t="n">
        <f aca="false">NORMSDIST(-N3951/'rhos computation'!$B$23)-EXP(N3951+'rhos computation'!$B$23^2/2)*NORMSDIST(-N3951/'rhos computation'!$B$23-'rhos computation'!$B$23)</f>
        <v>0.0437489183915339</v>
      </c>
      <c r="W3951" s="0" t="n">
        <f aca="false">NORMSDIST(-O3951)</f>
        <v>0.0085346169639019</v>
      </c>
      <c r="X3951" s="0" t="n">
        <f aca="false">NORMSDIST(-P3951)</f>
        <v>0.045045126709476</v>
      </c>
    </row>
    <row r="3952" customFormat="false" ht="12.8" hidden="false" customHeight="false" outlineLevel="0" collapsed="false">
      <c r="A3952" s="0" t="n">
        <v>-0.935067839453468</v>
      </c>
      <c r="B3952" s="0" t="n">
        <v>-0.0424550098928514</v>
      </c>
      <c r="C3952" s="0" t="n">
        <v>0.180849071979597</v>
      </c>
      <c r="D3952" s="0" t="n">
        <v>1.60451484797836</v>
      </c>
      <c r="E3952" s="0" t="n">
        <f aca="false" t="array" ref="E3952:H3952">MMULT(A3952:D3952,'Root matrix of resiudals'!$B$19:E$22)</f>
        <v>-0.0406057516393117</v>
      </c>
      <c r="F3952" s="0" t="n">
        <v>-0.00257556206060765</v>
      </c>
      <c r="G3952" s="0" t="n">
        <v>0.00344448911141258</v>
      </c>
      <c r="H3952" s="0" t="n">
        <v>0.0265989250064054</v>
      </c>
      <c r="I3952" s="3" t="n">
        <f aca="false" t="array" ref="I3952:L3952">MMULT('t+1'!I3952:L3952,'input - gretl'!$B$3:$E$6)+MMULT('Point forecasts'!$P$3:$T$3,'input - gretl'!$B$9:$E$13)+MMULT('t+1'!Q3952:S3952,'input - gretl'!$B$14:$E$16)+E3952:H3952</f>
        <v>-0.00327702069365145</v>
      </c>
      <c r="J3952" s="3" t="n">
        <v>-0.0253985146238274</v>
      </c>
      <c r="K3952" s="3" t="n">
        <v>0.00434806800315244</v>
      </c>
      <c r="L3952" s="3" t="n">
        <v>-0.00155070198536155</v>
      </c>
      <c r="M3952" s="0" t="n">
        <f aca="false">'t+1'!M3952+I3952</f>
        <v>0.0843488578829512</v>
      </c>
      <c r="N3952" s="0" t="n">
        <f aca="false">'t+1'!N3952+J3952</f>
        <v>-0.0667041453169512</v>
      </c>
      <c r="O3952" s="0" t="n">
        <f aca="false">'t+1'!O3952+K3952</f>
        <v>2.42544250500626</v>
      </c>
      <c r="P3952" s="0" t="n">
        <f aca="false">'t+1'!P3952+L3952</f>
        <v>1.76219015377483</v>
      </c>
      <c r="Q3952" s="0" t="n">
        <f aca="false" t="array" ref="Q3952:S3952">MMULT(M3952:P3952,'input - gretl'!$B$19:$D$22)+MMULT('Point forecasts'!$J$4:$O$4,'input - gretl'!$B$23:$D$28)</f>
        <v>14.0622673324572</v>
      </c>
      <c r="R3952" s="0" t="n">
        <v>6.79658214906355</v>
      </c>
      <c r="S3952" s="0" t="n">
        <v>9.87224022810879</v>
      </c>
      <c r="U3952" s="10" t="n">
        <f aca="false">NORMSDIST(-M3952/'rhos computation'!$B$11)-EXP(M3952+'rhos computation'!$B$11^2/2)*NORMSDIST(-M3952/'rhos computation'!$B$11-'rhos computation'!$B$11)</f>
        <v>0.0206733917138279</v>
      </c>
      <c r="V3952" s="10" t="n">
        <f aca="false">NORMSDIST(-N3952/'rhos computation'!$B$23)-EXP(N3952+'rhos computation'!$B$23^2/2)*NORMSDIST(-N3952/'rhos computation'!$B$23-'rhos computation'!$B$23)</f>
        <v>0.0664032437209219</v>
      </c>
      <c r="W3952" s="0" t="n">
        <f aca="false">NORMSDIST(-O3952)</f>
        <v>0.00764486870134375</v>
      </c>
      <c r="X3952" s="0" t="n">
        <f aca="false">NORMSDIST(-P3952)</f>
        <v>0.0390185875630437</v>
      </c>
    </row>
    <row r="3953" customFormat="false" ht="12.8" hidden="false" customHeight="false" outlineLevel="0" collapsed="false">
      <c r="A3953" s="0" t="n">
        <v>-0.19978550082315</v>
      </c>
      <c r="B3953" s="0" t="n">
        <v>-1.06667475435546</v>
      </c>
      <c r="C3953" s="0" t="n">
        <v>0.444970633756784</v>
      </c>
      <c r="D3953" s="0" t="n">
        <v>1.48444495297264</v>
      </c>
      <c r="E3953" s="0" t="n">
        <f aca="false" t="array" ref="E3953:H3953">MMULT(A3953:D3953,'Root matrix of resiudals'!$B$19:E$22)</f>
        <v>-0.0110056072352675</v>
      </c>
      <c r="F3953" s="0" t="n">
        <v>-0.02923445079135</v>
      </c>
      <c r="G3953" s="0" t="n">
        <v>0.0047943900691953</v>
      </c>
      <c r="H3953" s="0" t="n">
        <v>0.0246042376716681</v>
      </c>
      <c r="I3953" s="3" t="n">
        <f aca="false" t="array" ref="I3953:L3953">MMULT('t+1'!I3953:L3953,'input - gretl'!$B$3:$E$6)+MMULT('Point forecasts'!$P$3:$T$3,'input - gretl'!$B$9:$E$13)+MMULT('t+1'!Q3953:S3953,'input - gretl'!$B$14:$E$16)+E3953:H3953</f>
        <v>-0.0275615792665415</v>
      </c>
      <c r="J3953" s="3" t="n">
        <v>-0.0610728309582613</v>
      </c>
      <c r="K3953" s="3" t="n">
        <v>-0.00311970599393857</v>
      </c>
      <c r="L3953" s="3" t="n">
        <v>-0.00678017883395973</v>
      </c>
      <c r="M3953" s="0" t="n">
        <f aca="false">'t+1'!M3953+I3953</f>
        <v>0.114270996273342</v>
      </c>
      <c r="N3953" s="0" t="n">
        <f aca="false">'t+1'!N3953+J3953</f>
        <v>-0.12924461545172</v>
      </c>
      <c r="O3953" s="0" t="n">
        <f aca="false">'t+1'!O3953+K3953</f>
        <v>2.38383892725151</v>
      </c>
      <c r="P3953" s="0" t="n">
        <f aca="false">'t+1'!P3953+L3953</f>
        <v>1.73946842251993</v>
      </c>
      <c r="Q3953" s="0" t="n">
        <f aca="false" t="array" ref="Q3953:S3953">MMULT(M3953:P3953,'input - gretl'!$B$19:$D$22)+MMULT('Point forecasts'!$J$4:$O$4,'input - gretl'!$B$23:$D$28)</f>
        <v>14.0921894708475</v>
      </c>
      <c r="R3953" s="0" t="n">
        <v>6.73404167892878</v>
      </c>
      <c r="S3953" s="0" t="n">
        <v>9.85224615286402</v>
      </c>
      <c r="U3953" s="10" t="n">
        <f aca="false">NORMSDIST(-M3953/'rhos computation'!$B$11)-EXP(M3953+'rhos computation'!$B$11^2/2)*NORMSDIST(-M3953/'rhos computation'!$B$11-'rhos computation'!$B$11)</f>
        <v>0.0142287430737779</v>
      </c>
      <c r="V3953" s="10" t="n">
        <f aca="false">NORMSDIST(-N3953/'rhos computation'!$B$23)-EXP(N3953+'rhos computation'!$B$23^2/2)*NORMSDIST(-N3953/'rhos computation'!$B$23-'rhos computation'!$B$23)</f>
        <v>0.120057059501741</v>
      </c>
      <c r="W3953" s="0" t="n">
        <f aca="false">NORMSDIST(-O3953)</f>
        <v>0.00856654978207604</v>
      </c>
      <c r="X3953" s="0" t="n">
        <f aca="false">NORMSDIST(-P3953)</f>
        <v>0.0409762009810178</v>
      </c>
    </row>
    <row r="3954" customFormat="false" ht="12.8" hidden="false" customHeight="false" outlineLevel="0" collapsed="false">
      <c r="A3954" s="0" t="n">
        <v>-0.189716447965017</v>
      </c>
      <c r="B3954" s="0" t="n">
        <v>1.07416466809289</v>
      </c>
      <c r="C3954" s="0" t="n">
        <v>1.02817787400687</v>
      </c>
      <c r="D3954" s="0" t="n">
        <v>1.17052835422403</v>
      </c>
      <c r="E3954" s="0" t="n">
        <f aca="false" t="array" ref="E3954:H3954">MMULT(A3954:D3954,'Root matrix of resiudals'!$B$19:E$22)</f>
        <v>-0.00488558637737333</v>
      </c>
      <c r="F3954" s="0" t="n">
        <v>0.0340300831542059</v>
      </c>
      <c r="G3954" s="0" t="n">
        <v>0.021532542761633</v>
      </c>
      <c r="H3954" s="0" t="n">
        <v>0.0203149239094562</v>
      </c>
      <c r="I3954" s="3" t="n">
        <f aca="false" t="array" ref="I3954:L3954">MMULT('t+1'!I3954:L3954,'input - gretl'!$B$3:$E$6)+MMULT('Point forecasts'!$P$3:$T$3,'input - gretl'!$B$9:$E$13)+MMULT('t+1'!Q3954:S3954,'input - gretl'!$B$14:$E$16)+E3954:H3954</f>
        <v>0.0321965981910086</v>
      </c>
      <c r="J3954" s="3" t="n">
        <v>-0.0148199015110769</v>
      </c>
      <c r="K3954" s="3" t="n">
        <v>0.0207259093308282</v>
      </c>
      <c r="L3954" s="3" t="n">
        <v>-0.00106754269744409</v>
      </c>
      <c r="M3954" s="0" t="n">
        <f aca="false">'t+1'!M3954+I3954</f>
        <v>0.126247431017316</v>
      </c>
      <c r="N3954" s="0" t="n">
        <f aca="false">'t+1'!N3954+J3954</f>
        <v>-0.0175555746476531</v>
      </c>
      <c r="O3954" s="0" t="n">
        <f aca="false">'t+1'!O3954+K3954</f>
        <v>2.43251609947725</v>
      </c>
      <c r="P3954" s="0" t="n">
        <f aca="false">'t+1'!P3954+L3954</f>
        <v>1.7249738546995</v>
      </c>
      <c r="Q3954" s="0" t="n">
        <f aca="false" t="array" ref="Q3954:S3954">MMULT(M3954:P3954,'input - gretl'!$B$19:$D$22)+MMULT('Point forecasts'!$J$4:$O$4,'input - gretl'!$B$23:$D$28)</f>
        <v>14.1041659055915</v>
      </c>
      <c r="R3954" s="0" t="n">
        <v>6.84573071973284</v>
      </c>
      <c r="S3954" s="0" t="n">
        <v>9.91470838381538</v>
      </c>
      <c r="U3954" s="10" t="n">
        <f aca="false">NORMSDIST(-M3954/'rhos computation'!$B$11)-EXP(M3954+'rhos computation'!$B$11^2/2)*NORMSDIST(-M3954/'rhos computation'!$B$11-'rhos computation'!$B$11)</f>
        <v>0.0121356418218582</v>
      </c>
      <c r="V3954" s="10" t="n">
        <f aca="false">NORMSDIST(-N3954/'rhos computation'!$B$23)-EXP(N3954+'rhos computation'!$B$23^2/2)*NORMSDIST(-N3954/'rhos computation'!$B$23-'rhos computation'!$B$23)</f>
        <v>0.0311383209172683</v>
      </c>
      <c r="W3954" s="0" t="n">
        <f aca="false">NORMSDIST(-O3954)</f>
        <v>0.0074971624522037</v>
      </c>
      <c r="X3954" s="0" t="n">
        <f aca="false">NORMSDIST(-P3954)</f>
        <v>0.042266092200732</v>
      </c>
    </row>
    <row r="3955" customFormat="false" ht="12.8" hidden="false" customHeight="false" outlineLevel="0" collapsed="false">
      <c r="A3955" s="0" t="n">
        <v>0.233020710056129</v>
      </c>
      <c r="B3955" s="0" t="n">
        <v>-0.38114566112816</v>
      </c>
      <c r="C3955" s="0" t="n">
        <v>-0.288196211684118</v>
      </c>
      <c r="D3955" s="0" t="n">
        <v>-1.2829041030097</v>
      </c>
      <c r="E3955" s="0" t="n">
        <f aca="false" t="array" ref="E3955:H3955">MMULT(A3955:D3955,'Root matrix of resiudals'!$B$19:E$22)</f>
        <v>0.00926984963761077</v>
      </c>
      <c r="F3955" s="0" t="n">
        <v>-0.0114815212339384</v>
      </c>
      <c r="G3955" s="0" t="n">
        <v>-0.00719429731178535</v>
      </c>
      <c r="H3955" s="0" t="n">
        <v>-0.0212620677146893</v>
      </c>
      <c r="I3955" s="3" t="n">
        <f aca="false" t="array" ref="I3955:L3955">MMULT('t+1'!I3955:L3955,'input - gretl'!$B$3:$E$6)+MMULT('Point forecasts'!$P$3:$T$3,'input - gretl'!$B$9:$E$13)+MMULT('t+1'!Q3955:S3955,'input - gretl'!$B$14:$E$16)+E3955:H3955</f>
        <v>0.0123286855054511</v>
      </c>
      <c r="J3955" s="3" t="n">
        <v>-0.0640066028543996</v>
      </c>
      <c r="K3955" s="3" t="n">
        <v>-0.000492558173470175</v>
      </c>
      <c r="L3955" s="3" t="n">
        <v>-0.0386883772253384</v>
      </c>
      <c r="M3955" s="0" t="n">
        <f aca="false">'t+1'!M3955+I3955</f>
        <v>0.185820854465641</v>
      </c>
      <c r="N3955" s="0" t="n">
        <f aca="false">'t+1'!N3955+J3955</f>
        <v>-0.0478066992472792</v>
      </c>
      <c r="O3955" s="0" t="n">
        <f aca="false">'t+1'!O3955+K3955</f>
        <v>2.413286414675</v>
      </c>
      <c r="P3955" s="0" t="n">
        <f aca="false">'t+1'!P3955+L3955</f>
        <v>1.68281086300255</v>
      </c>
      <c r="Q3955" s="0" t="n">
        <f aca="false" t="array" ref="Q3955:S3955">MMULT(M3955:P3955,'input - gretl'!$B$19:$D$22)+MMULT('Point forecasts'!$J$4:$O$4,'input - gretl'!$B$23:$D$28)</f>
        <v>14.1637393290398</v>
      </c>
      <c r="R3955" s="0" t="n">
        <v>6.81547959513322</v>
      </c>
      <c r="S3955" s="0" t="n">
        <v>9.93557781226651</v>
      </c>
      <c r="U3955" s="10" t="n">
        <f aca="false">NORMSDIST(-M3955/'rhos computation'!$B$11)-EXP(M3955+'rhos computation'!$B$11^2/2)*NORMSDIST(-M3955/'rhos computation'!$B$11-'rhos computation'!$B$11)</f>
        <v>0.00505133807670988</v>
      </c>
      <c r="V3955" s="10" t="n">
        <f aca="false">NORMSDIST(-N3955/'rhos computation'!$B$23)-EXP(N3955+'rhos computation'!$B$23^2/2)*NORMSDIST(-N3955/'rhos computation'!$B$23-'rhos computation'!$B$23)</f>
        <v>0.0515720204709989</v>
      </c>
      <c r="W3955" s="0" t="n">
        <f aca="false">NORMSDIST(-O3955)</f>
        <v>0.00790469536723531</v>
      </c>
      <c r="X3955" s="0" t="n">
        <f aca="false">NORMSDIST(-P3955)</f>
        <v>0.046205855718601</v>
      </c>
    </row>
    <row r="3956" customFormat="false" ht="12.8" hidden="false" customHeight="false" outlineLevel="0" collapsed="false">
      <c r="A3956" s="0" t="n">
        <v>-0.0123292864543206</v>
      </c>
      <c r="B3956" s="0" t="n">
        <v>0.236027008139485</v>
      </c>
      <c r="C3956" s="0" t="n">
        <v>0.299099245105592</v>
      </c>
      <c r="D3956" s="0" t="n">
        <v>0.512169338793969</v>
      </c>
      <c r="E3956" s="0" t="n">
        <f aca="false" t="array" ref="E3956:H3956">MMULT(A3956:D3956,'Root matrix of resiudals'!$B$19:E$22)</f>
        <v>0.000178817518607889</v>
      </c>
      <c r="F3956" s="0" t="n">
        <v>0.00782340480364386</v>
      </c>
      <c r="G3956" s="0" t="n">
        <v>0.0062389168226539</v>
      </c>
      <c r="H3956" s="0" t="n">
        <v>0.00867376366225977</v>
      </c>
      <c r="I3956" s="3" t="n">
        <f aca="false" t="array" ref="I3956:L3956">MMULT('t+1'!I3956:L3956,'input - gretl'!$B$3:$E$6)+MMULT('Point forecasts'!$P$3:$T$3,'input - gretl'!$B$9:$E$13)+MMULT('t+1'!Q3956:S3956,'input - gretl'!$B$14:$E$16)+E3956:H3956</f>
        <v>0.00417968889871685</v>
      </c>
      <c r="J3956" s="3" t="n">
        <v>-0.0264618388635729</v>
      </c>
      <c r="K3956" s="3" t="n">
        <v>0.00468087602870395</v>
      </c>
      <c r="L3956" s="3" t="n">
        <v>-0.0236090399436899</v>
      </c>
      <c r="M3956" s="0" t="n">
        <f aca="false">'t+1'!M3956+I3956</f>
        <v>0.11987516257141</v>
      </c>
      <c r="N3956" s="0" t="n">
        <f aca="false">'t+1'!N3956+J3956</f>
        <v>-0.07672116507043</v>
      </c>
      <c r="O3956" s="0" t="n">
        <f aca="false">'t+1'!O3956+K3956</f>
        <v>2.40860932498393</v>
      </c>
      <c r="P3956" s="0" t="n">
        <f aca="false">'t+1'!P3956+L3956</f>
        <v>1.74967089606626</v>
      </c>
      <c r="Q3956" s="0" t="n">
        <f aca="false" t="array" ref="Q3956:S3956">MMULT(M3956:P3956,'input - gretl'!$B$19:$D$22)+MMULT('Point forecasts'!$J$4:$O$4,'input - gretl'!$B$23:$D$28)</f>
        <v>14.0977936371456</v>
      </c>
      <c r="R3956" s="0" t="n">
        <v>6.78656512931007</v>
      </c>
      <c r="S3956" s="0" t="n">
        <v>9.8673134881302</v>
      </c>
      <c r="U3956" s="10" t="n">
        <f aca="false">NORMSDIST(-M3956/'rhos computation'!$B$11)-EXP(M3956+'rhos computation'!$B$11^2/2)*NORMSDIST(-M3956/'rhos computation'!$B$11-'rhos computation'!$B$11)</f>
        <v>0.0132169657130229</v>
      </c>
      <c r="V3956" s="10" t="n">
        <f aca="false">NORMSDIST(-N3956/'rhos computation'!$B$23)-EXP(N3956+'rhos computation'!$B$23^2/2)*NORMSDIST(-N3956/'rhos computation'!$B$23-'rhos computation'!$B$23)</f>
        <v>0.0746899533462388</v>
      </c>
      <c r="W3956" s="0" t="n">
        <f aca="false">NORMSDIST(-O3956)</f>
        <v>0.00800671470410215</v>
      </c>
      <c r="X3956" s="0" t="n">
        <f aca="false">NORMSDIST(-P3956)</f>
        <v>0.0400875592464564</v>
      </c>
    </row>
    <row r="3957" customFormat="false" ht="12.8" hidden="false" customHeight="false" outlineLevel="0" collapsed="false">
      <c r="A3957" s="0" t="n">
        <v>-2.2913423699179</v>
      </c>
      <c r="B3957" s="0" t="n">
        <v>0.84167149646101</v>
      </c>
      <c r="C3957" s="0" t="n">
        <v>-0.588047469500552</v>
      </c>
      <c r="D3957" s="0" t="n">
        <v>-0.555539541000484</v>
      </c>
      <c r="E3957" s="0" t="n">
        <f aca="false" t="array" ref="E3957:H3957">MMULT(A3957:D3957,'Root matrix of resiudals'!$B$19:E$22)</f>
        <v>-0.0969170029968382</v>
      </c>
      <c r="F3957" s="0" t="n">
        <v>0.0167124220901711</v>
      </c>
      <c r="G3957" s="0" t="n">
        <v>-0.00992157705790496</v>
      </c>
      <c r="H3957" s="0" t="n">
        <v>-0.00875561497153264</v>
      </c>
      <c r="I3957" s="3" t="n">
        <f aca="false" t="array" ref="I3957:L3957">MMULT('t+1'!I3957:L3957,'input - gretl'!$B$3:$E$6)+MMULT('Point forecasts'!$P$3:$T$3,'input - gretl'!$B$9:$E$13)+MMULT('t+1'!Q3957:S3957,'input - gretl'!$B$14:$E$16)+E3957:H3957</f>
        <v>-0.0254604396958169</v>
      </c>
      <c r="J3957" s="3" t="n">
        <v>-0.030590650339179</v>
      </c>
      <c r="K3957" s="3" t="n">
        <v>-0.0105752129579459</v>
      </c>
      <c r="L3957" s="3" t="n">
        <v>-0.0289136397621625</v>
      </c>
      <c r="M3957" s="0" t="n">
        <f aca="false">'t+1'!M3957+I3957</f>
        <v>0.0190447490790199</v>
      </c>
      <c r="N3957" s="0" t="n">
        <f aca="false">'t+1'!N3957+J3957</f>
        <v>-0.024124832975871</v>
      </c>
      <c r="O3957" s="0" t="n">
        <f aca="false">'t+1'!O3957+K3957</f>
        <v>2.41232732117292</v>
      </c>
      <c r="P3957" s="0" t="n">
        <f aca="false">'t+1'!P3957+L3957</f>
        <v>1.69719176431309</v>
      </c>
      <c r="Q3957" s="0" t="n">
        <f aca="false" t="array" ref="Q3957:S3957">MMULT(M3957:P3957,'input - gretl'!$B$19:$D$22)+MMULT('Point forecasts'!$J$4:$O$4,'input - gretl'!$B$23:$D$28)</f>
        <v>13.9969632236532</v>
      </c>
      <c r="R3957" s="0" t="n">
        <v>6.83916146140463</v>
      </c>
      <c r="S3957" s="0" t="n">
        <v>9.92094176257304</v>
      </c>
      <c r="U3957" s="10" t="n">
        <f aca="false">NORMSDIST(-M3957/'rhos computation'!$B$11)-EXP(M3957+'rhos computation'!$B$11^2/2)*NORMSDIST(-M3957/'rhos computation'!$B$11-'rhos computation'!$B$11)</f>
        <v>0.0417449587282683</v>
      </c>
      <c r="V3957" s="10" t="n">
        <f aca="false">NORMSDIST(-N3957/'rhos computation'!$B$23)-EXP(N3957+'rhos computation'!$B$23^2/2)*NORMSDIST(-N3957/'rhos computation'!$B$23-'rhos computation'!$B$23)</f>
        <v>0.035151088668117</v>
      </c>
      <c r="W3957" s="0" t="n">
        <f aca="false">NORMSDIST(-O3957)</f>
        <v>0.0079255219821159</v>
      </c>
      <c r="X3957" s="0" t="n">
        <f aca="false">NORMSDIST(-P3957)</f>
        <v>0.0448302058253741</v>
      </c>
    </row>
    <row r="3958" customFormat="false" ht="12.8" hidden="false" customHeight="false" outlineLevel="0" collapsed="false">
      <c r="A3958" s="0" t="n">
        <v>-0.594343560849129</v>
      </c>
      <c r="B3958" s="0" t="n">
        <v>0.214412107254065</v>
      </c>
      <c r="C3958" s="0" t="n">
        <v>0.602678221567245</v>
      </c>
      <c r="D3958" s="0" t="n">
        <v>-0.297518493935864</v>
      </c>
      <c r="E3958" s="0" t="n">
        <f aca="false" t="array" ref="E3958:H3958">MMULT(A3958:D3958,'Root matrix of resiudals'!$B$19:E$22)</f>
        <v>-0.0241561329394205</v>
      </c>
      <c r="F3958" s="0" t="n">
        <v>0.00692481761043373</v>
      </c>
      <c r="G3958" s="0" t="n">
        <v>0.00940737680779386</v>
      </c>
      <c r="H3958" s="0" t="n">
        <v>-0.00389598352127761</v>
      </c>
      <c r="I3958" s="3" t="n">
        <f aca="false" t="array" ref="I3958:L3958">MMULT('t+1'!I3958:L3958,'input - gretl'!$B$3:$E$6)+MMULT('Point forecasts'!$P$3:$T$3,'input - gretl'!$B$9:$E$13)+MMULT('t+1'!Q3958:S3958,'input - gretl'!$B$14:$E$16)+E3958:H3958</f>
        <v>0.0235769406379011</v>
      </c>
      <c r="J3958" s="3" t="n">
        <v>-0.0380068630631656</v>
      </c>
      <c r="K3958" s="3" t="n">
        <v>0.0147260132544918</v>
      </c>
      <c r="L3958" s="3" t="n">
        <v>-0.0209076095140109</v>
      </c>
      <c r="M3958" s="0" t="n">
        <f aca="false">'t+1'!M3958+I3958</f>
        <v>0.12889806048734</v>
      </c>
      <c r="N3958" s="0" t="n">
        <f aca="false">'t+1'!N3958+J3958</f>
        <v>-0.0213600160870467</v>
      </c>
      <c r="O3958" s="0" t="n">
        <f aca="false">'t+1'!O3958+K3958</f>
        <v>2.44147213748714</v>
      </c>
      <c r="P3958" s="0" t="n">
        <f aca="false">'t+1'!P3958+L3958</f>
        <v>1.70166707116837</v>
      </c>
      <c r="Q3958" s="0" t="n">
        <f aca="false" t="array" ref="Q3958:S3958">MMULT(M3958:P3958,'input - gretl'!$B$19:$D$22)+MMULT('Point forecasts'!$J$4:$O$4,'input - gretl'!$B$23:$D$28)</f>
        <v>14.1068165350615</v>
      </c>
      <c r="R3958" s="0" t="n">
        <v>6.84192627829345</v>
      </c>
      <c r="S3958" s="0" t="n">
        <v>9.94583033830256</v>
      </c>
      <c r="U3958" s="10" t="n">
        <f aca="false">NORMSDIST(-M3958/'rhos computation'!$B$11)-EXP(M3958+'rhos computation'!$B$11^2/2)*NORMSDIST(-M3958/'rhos computation'!$B$11-'rhos computation'!$B$11)</f>
        <v>0.0117068606089253</v>
      </c>
      <c r="V3958" s="10" t="n">
        <f aca="false">NORMSDIST(-N3958/'rhos computation'!$B$23)-EXP(N3958+'rhos computation'!$B$23^2/2)*NORMSDIST(-N3958/'rhos computation'!$B$23-'rhos computation'!$B$23)</f>
        <v>0.0334307652851678</v>
      </c>
      <c r="W3958" s="0" t="n">
        <f aca="false">NORMSDIST(-O3958)</f>
        <v>0.00731375851486709</v>
      </c>
      <c r="X3958" s="0" t="n">
        <f aca="false">NORMSDIST(-P3958)</f>
        <v>0.0444088982840995</v>
      </c>
    </row>
    <row r="3959" customFormat="false" ht="12.8" hidden="false" customHeight="false" outlineLevel="0" collapsed="false">
      <c r="A3959" s="0" t="n">
        <v>-0.239793329618337</v>
      </c>
      <c r="B3959" s="0" t="n">
        <v>-0.839400410410531</v>
      </c>
      <c r="C3959" s="0" t="n">
        <v>0.698653017805465</v>
      </c>
      <c r="D3959" s="0" t="n">
        <v>-2.16805997069771</v>
      </c>
      <c r="E3959" s="0" t="n">
        <f aca="false" t="array" ref="E3959:H3959">MMULT(A3959:D3959,'Root matrix of resiudals'!$B$19:E$22)</f>
        <v>-0.0104955985176469</v>
      </c>
      <c r="F3959" s="0" t="n">
        <v>-0.0221603208721541</v>
      </c>
      <c r="G3959" s="0" t="n">
        <v>0.00546619328912963</v>
      </c>
      <c r="H3959" s="0" t="n">
        <v>-0.0343444094294853</v>
      </c>
      <c r="I3959" s="3" t="n">
        <f aca="false" t="array" ref="I3959:L3959">MMULT('t+1'!I3959:L3959,'input - gretl'!$B$3:$E$6)+MMULT('Point forecasts'!$P$3:$T$3,'input - gretl'!$B$9:$E$13)+MMULT('t+1'!Q3959:S3959,'input - gretl'!$B$14:$E$16)+E3959:H3959</f>
        <v>0.0387682060400474</v>
      </c>
      <c r="J3959" s="3" t="n">
        <v>-0.047338974306742</v>
      </c>
      <c r="K3959" s="3" t="n">
        <v>0.0112114076303966</v>
      </c>
      <c r="L3959" s="3" t="n">
        <v>-0.0541413589972376</v>
      </c>
      <c r="M3959" s="0" t="n">
        <f aca="false">'t+1'!M3959+I3959</f>
        <v>0.14373604358787</v>
      </c>
      <c r="N3959" s="0" t="n">
        <f aca="false">'t+1'!N3959+J3959</f>
        <v>-0.056433953721598</v>
      </c>
      <c r="O3959" s="0" t="n">
        <f aca="false">'t+1'!O3959+K3959</f>
        <v>2.44385330330734</v>
      </c>
      <c r="P3959" s="0" t="n">
        <f aca="false">'t+1'!P3959+L3959</f>
        <v>1.682518560657</v>
      </c>
      <c r="Q3959" s="0" t="n">
        <f aca="false" t="array" ref="Q3959:S3959">MMULT(M3959:P3959,'input - gretl'!$B$19:$D$22)+MMULT('Point forecasts'!$J$4:$O$4,'input - gretl'!$B$23:$D$28)</f>
        <v>14.1216545181621</v>
      </c>
      <c r="R3959" s="0" t="n">
        <v>6.8068523406589</v>
      </c>
      <c r="S3959" s="0" t="n">
        <v>9.96642269504459</v>
      </c>
      <c r="U3959" s="10" t="n">
        <f aca="false">NORMSDIST(-M3959/'rhos computation'!$B$11)-EXP(M3959+'rhos computation'!$B$11^2/2)*NORMSDIST(-M3959/'rhos computation'!$B$11-'rhos computation'!$B$11)</f>
        <v>0.00952278972034082</v>
      </c>
      <c r="V3959" s="10" t="n">
        <f aca="false">NORMSDIST(-N3959/'rhos computation'!$B$23)-EXP(N3959+'rhos computation'!$B$23^2/2)*NORMSDIST(-N3959/'rhos computation'!$B$23-'rhos computation'!$B$23)</f>
        <v>0.0581895568559895</v>
      </c>
      <c r="W3959" s="0" t="n">
        <f aca="false">NORMSDIST(-O3959)</f>
        <v>0.00726566691396288</v>
      </c>
      <c r="X3959" s="0" t="n">
        <f aca="false">NORMSDIST(-P3959)</f>
        <v>0.046234164439146</v>
      </c>
    </row>
    <row r="3960" customFormat="false" ht="12.8" hidden="false" customHeight="false" outlineLevel="0" collapsed="false">
      <c r="A3960" s="0" t="n">
        <v>0.730791262587029</v>
      </c>
      <c r="B3960" s="0" t="n">
        <v>1.23955567235418</v>
      </c>
      <c r="C3960" s="0" t="n">
        <v>-1.05636165947554</v>
      </c>
      <c r="D3960" s="0" t="n">
        <v>1.19829668114209</v>
      </c>
      <c r="E3960" s="0" t="n">
        <f aca="false" t="array" ref="E3960:H3960">MMULT(A3960:D3960,'Root matrix of resiudals'!$B$19:E$22)</f>
        <v>0.0323971179644219</v>
      </c>
      <c r="F3960" s="0" t="n">
        <v>0.0333573498646628</v>
      </c>
      <c r="G3960" s="0" t="n">
        <v>-0.0102982095180476</v>
      </c>
      <c r="H3960" s="0" t="n">
        <v>0.0180366094098162</v>
      </c>
      <c r="I3960" s="3" t="n">
        <f aca="false" t="array" ref="I3960:L3960">MMULT('t+1'!I3960:L3960,'input - gretl'!$B$3:$E$6)+MMULT('Point forecasts'!$P$3:$T$3,'input - gretl'!$B$9:$E$13)+MMULT('t+1'!Q3960:S3960,'input - gretl'!$B$14:$E$16)+E3960:H3960</f>
        <v>0.0247836559065329</v>
      </c>
      <c r="J3960" s="3" t="n">
        <v>0.0456124835554569</v>
      </c>
      <c r="K3960" s="3" t="n">
        <v>-0.00877034415038298</v>
      </c>
      <c r="L3960" s="3" t="n">
        <v>-0.00647391128054241</v>
      </c>
      <c r="M3960" s="0" t="n">
        <f aca="false">'t+1'!M3960+I3960</f>
        <v>0.217746130603959</v>
      </c>
      <c r="N3960" s="0" t="n">
        <f aca="false">'t+1'!N3960+J3960</f>
        <v>-0.0347882153132479</v>
      </c>
      <c r="O3960" s="0" t="n">
        <f aca="false">'t+1'!O3960+K3960</f>
        <v>2.40788531643927</v>
      </c>
      <c r="P3960" s="0" t="n">
        <f aca="false">'t+1'!P3960+L3960</f>
        <v>1.72866883087973</v>
      </c>
      <c r="Q3960" s="0" t="n">
        <f aca="false" t="array" ref="Q3960:S3960">MMULT(M3960:P3960,'input - gretl'!$B$19:$D$22)+MMULT('Point forecasts'!$J$4:$O$4,'input - gretl'!$B$23:$D$28)</f>
        <v>14.1956646051782</v>
      </c>
      <c r="R3960" s="0" t="n">
        <v>6.82849807906725</v>
      </c>
      <c r="S3960" s="0" t="n">
        <v>9.8865634936812</v>
      </c>
      <c r="U3960" s="10" t="n">
        <f aca="false">NORMSDIST(-M3960/'rhos computation'!$B$11)-EXP(M3960+'rhos computation'!$B$11^2/2)*NORMSDIST(-M3960/'rhos computation'!$B$11-'rhos computation'!$B$11)</f>
        <v>0.00297268102434321</v>
      </c>
      <c r="V3960" s="10" t="n">
        <f aca="false">NORMSDIST(-N3960/'rhos computation'!$B$23)-EXP(N3960+'rhos computation'!$B$23^2/2)*NORMSDIST(-N3960/'rhos computation'!$B$23-'rhos computation'!$B$23)</f>
        <v>0.0421917118775637</v>
      </c>
      <c r="W3960" s="0" t="n">
        <f aca="false">NORMSDIST(-O3960)</f>
        <v>0.00802261022217215</v>
      </c>
      <c r="X3960" s="0" t="n">
        <f aca="false">NORMSDIST(-P3960)</f>
        <v>0.0419341914415321</v>
      </c>
    </row>
    <row r="3961" customFormat="false" ht="12.8" hidden="false" customHeight="false" outlineLevel="0" collapsed="false">
      <c r="A3961" s="0" t="n">
        <v>-0.25643080983572</v>
      </c>
      <c r="B3961" s="0" t="n">
        <v>1.18836960160351</v>
      </c>
      <c r="C3961" s="0" t="n">
        <v>-0.373502700629261</v>
      </c>
      <c r="D3961" s="0" t="n">
        <v>-0.618171219670998</v>
      </c>
      <c r="E3961" s="0" t="n">
        <f aca="false" t="array" ref="E3961:H3961">MMULT(A3961:D3961,'Root matrix of resiudals'!$B$19:E$22)</f>
        <v>-0.00853601211810173</v>
      </c>
      <c r="F3961" s="0" t="n">
        <v>0.031992035668013</v>
      </c>
      <c r="G3961" s="0" t="n">
        <v>-0.00277719474808662</v>
      </c>
      <c r="H3961" s="0" t="n">
        <v>-0.0102826377253499</v>
      </c>
      <c r="I3961" s="3" t="n">
        <f aca="false" t="array" ref="I3961:L3961">MMULT('t+1'!I3961:L3961,'input - gretl'!$B$3:$E$6)+MMULT('Point forecasts'!$P$3:$T$3,'input - gretl'!$B$9:$E$13)+MMULT('t+1'!Q3961:S3961,'input - gretl'!$B$14:$E$16)+E3961:H3961</f>
        <v>0.0287473270361085</v>
      </c>
      <c r="J3961" s="3" t="n">
        <v>-0.00699777031675743</v>
      </c>
      <c r="K3961" s="3" t="n">
        <v>-0.00334847529520625</v>
      </c>
      <c r="L3961" s="3" t="n">
        <v>-0.0312547123736134</v>
      </c>
      <c r="M3961" s="0" t="n">
        <f aca="false">'t+1'!M3961+I3961</f>
        <v>0.12985294748812</v>
      </c>
      <c r="N3961" s="0" t="n">
        <f aca="false">'t+1'!N3961+J3961</f>
        <v>-0.0189028498872072</v>
      </c>
      <c r="O3961" s="0" t="n">
        <f aca="false">'t+1'!O3961+K3961</f>
        <v>2.41122729112862</v>
      </c>
      <c r="P3961" s="0" t="n">
        <f aca="false">'t+1'!P3961+L3961</f>
        <v>1.69240589455272</v>
      </c>
      <c r="Q3961" s="0" t="n">
        <f aca="false" t="array" ref="Q3961:S3961">MMULT(M3961:P3961,'input - gretl'!$B$19:$D$22)+MMULT('Point forecasts'!$J$4:$O$4,'input - gretl'!$B$23:$D$28)</f>
        <v>14.1077714220623</v>
      </c>
      <c r="R3961" s="0" t="n">
        <v>6.84438344449329</v>
      </c>
      <c r="S3961" s="0" t="n">
        <v>9.92439333396434</v>
      </c>
      <c r="U3961" s="10" t="n">
        <f aca="false">NORMSDIST(-M3961/'rhos computation'!$B$11)-EXP(M3961+'rhos computation'!$B$11^2/2)*NORMSDIST(-M3961/'rhos computation'!$B$11-'rhos computation'!$B$11)</f>
        <v>0.0115553521943684</v>
      </c>
      <c r="V3961" s="10" t="n">
        <f aca="false">NORMSDIST(-N3961/'rhos computation'!$B$23)-EXP(N3961+'rhos computation'!$B$23^2/2)*NORMSDIST(-N3961/'rhos computation'!$B$23-'rhos computation'!$B$23)</f>
        <v>0.0319401075322259</v>
      </c>
      <c r="W3961" s="0" t="n">
        <f aca="false">NORMSDIST(-O3961)</f>
        <v>0.00794946842029679</v>
      </c>
      <c r="X3961" s="0" t="n">
        <f aca="false">NORMSDIST(-P3961)</f>
        <v>0.0452843046151624</v>
      </c>
    </row>
    <row r="3962" customFormat="false" ht="12.8" hidden="false" customHeight="false" outlineLevel="0" collapsed="false">
      <c r="A3962" s="0" t="n">
        <v>-0.0444019449673098</v>
      </c>
      <c r="B3962" s="0" t="n">
        <v>0.63062914861676</v>
      </c>
      <c r="C3962" s="0" t="n">
        <v>-0.802387707773755</v>
      </c>
      <c r="D3962" s="0" t="n">
        <v>-0.874228662322839</v>
      </c>
      <c r="E3962" s="0" t="n">
        <f aca="false" t="array" ref="E3962:H3962">MMULT(A3962:D3962,'Root matrix of resiudals'!$B$19:E$22)</f>
        <v>-0.00113363686602717</v>
      </c>
      <c r="F3962" s="0" t="n">
        <v>0.0149795825664519</v>
      </c>
      <c r="G3962" s="0" t="n">
        <v>-0.0117227601093313</v>
      </c>
      <c r="H3962" s="0" t="n">
        <v>-0.0150466836144129</v>
      </c>
      <c r="I3962" s="3" t="n">
        <f aca="false" t="array" ref="I3962:L3962">MMULT('t+1'!I3962:L3962,'input - gretl'!$B$3:$E$6)+MMULT('Point forecasts'!$P$3:$T$3,'input - gretl'!$B$9:$E$13)+MMULT('t+1'!Q3962:S3962,'input - gretl'!$B$14:$E$16)+E3962:H3962</f>
        <v>0.059699564929724</v>
      </c>
      <c r="J3962" s="3" t="n">
        <v>0.0109930621084667</v>
      </c>
      <c r="K3962" s="3" t="n">
        <v>-0.0145388999544516</v>
      </c>
      <c r="L3962" s="3" t="n">
        <v>-0.0409617021642852</v>
      </c>
      <c r="M3962" s="0" t="n">
        <f aca="false">'t+1'!M3962+I3962</f>
        <v>0.121529946315024</v>
      </c>
      <c r="N3962" s="0" t="n">
        <f aca="false">'t+1'!N3962+J3962</f>
        <v>-0.047549938295754</v>
      </c>
      <c r="O3962" s="0" t="n">
        <f aca="false">'t+1'!O3962+K3962</f>
        <v>2.41153350498898</v>
      </c>
      <c r="P3962" s="0" t="n">
        <f aca="false">'t+1'!P3962+L3962</f>
        <v>1.7027169681783</v>
      </c>
      <c r="Q3962" s="0" t="n">
        <f aca="false" t="array" ref="Q3962:S3962">MMULT(M3962:P3962,'input - gretl'!$B$19:$D$22)+MMULT('Point forecasts'!$J$4:$O$4,'input - gretl'!$B$23:$D$28)</f>
        <v>14.0994484208892</v>
      </c>
      <c r="R3962" s="0" t="n">
        <v>6.81573635608474</v>
      </c>
      <c r="S3962" s="0" t="n">
        <v>9.9148932012531</v>
      </c>
      <c r="U3962" s="10" t="n">
        <f aca="false">NORMSDIST(-M3962/'rhos computation'!$B$11)-EXP(M3962+'rhos computation'!$B$11^2/2)*NORMSDIST(-M3962/'rhos computation'!$B$11-'rhos computation'!$B$11)</f>
        <v>0.0129291962566355</v>
      </c>
      <c r="V3962" s="10" t="n">
        <f aca="false">NORMSDIST(-N3962/'rhos computation'!$B$23)-EXP(N3962+'rhos computation'!$B$23^2/2)*NORMSDIST(-N3962/'rhos computation'!$B$23-'rhos computation'!$B$23)</f>
        <v>0.0513795973506876</v>
      </c>
      <c r="W3962" s="0" t="n">
        <f aca="false">NORMSDIST(-O3962)</f>
        <v>0.00794279610099131</v>
      </c>
      <c r="X3962" s="0" t="n">
        <f aca="false">NORMSDIST(-P3962)</f>
        <v>0.0443105239369288</v>
      </c>
    </row>
    <row r="3963" customFormat="false" ht="12.8" hidden="false" customHeight="false" outlineLevel="0" collapsed="false">
      <c r="A3963" s="0" t="n">
        <v>-1.17318167769894</v>
      </c>
      <c r="B3963" s="0" t="n">
        <v>0.00457945765228699</v>
      </c>
      <c r="C3963" s="0" t="n">
        <v>-0.297070073090521</v>
      </c>
      <c r="D3963" s="0" t="n">
        <v>-1.58238506369507</v>
      </c>
      <c r="E3963" s="0" t="n">
        <f aca="false" t="array" ref="E3963:H3963">MMULT(A3963:D3963,'Root matrix of resiudals'!$B$19:E$22)</f>
        <v>-0.050085554385637</v>
      </c>
      <c r="F3963" s="0" t="n">
        <v>-0.00369601654229743</v>
      </c>
      <c r="G3963" s="0" t="n">
        <v>-0.00803250797237209</v>
      </c>
      <c r="H3963" s="0" t="n">
        <v>-0.0255681654194804</v>
      </c>
      <c r="I3963" s="3" t="n">
        <f aca="false" t="array" ref="I3963:L3963">MMULT('t+1'!I3963:L3963,'input - gretl'!$B$3:$E$6)+MMULT('Point forecasts'!$P$3:$T$3,'input - gretl'!$B$9:$E$13)+MMULT('t+1'!Q3963:S3963,'input - gretl'!$B$14:$E$16)+E3963:H3963</f>
        <v>-0.0285746422232832</v>
      </c>
      <c r="J3963" s="3" t="n">
        <v>-0.0464065027686065</v>
      </c>
      <c r="K3963" s="3" t="n">
        <v>-0.00190911648320346</v>
      </c>
      <c r="L3963" s="3" t="n">
        <v>-0.0441598048701681</v>
      </c>
      <c r="M3963" s="0" t="n">
        <f aca="false">'t+1'!M3963+I3963</f>
        <v>0.115821073947983</v>
      </c>
      <c r="N3963" s="0" t="n">
        <f aca="false">'t+1'!N3963+J3963</f>
        <v>-0.0399666719253657</v>
      </c>
      <c r="O3963" s="0" t="n">
        <f aca="false">'t+1'!O3963+K3963</f>
        <v>2.41879866442986</v>
      </c>
      <c r="P3963" s="0" t="n">
        <f aca="false">'t+1'!P3963+L3963</f>
        <v>1.68407052165821</v>
      </c>
      <c r="Q3963" s="0" t="n">
        <f aca="false" t="array" ref="Q3963:S3963">MMULT(M3963:P3963,'input - gretl'!$B$19:$D$22)+MMULT('Point forecasts'!$J$4:$O$4,'input - gretl'!$B$23:$D$28)</f>
        <v>14.0937395485222</v>
      </c>
      <c r="R3963" s="0" t="n">
        <v>6.82331962245513</v>
      </c>
      <c r="S3963" s="0" t="n">
        <v>9.93989206365691</v>
      </c>
      <c r="U3963" s="10" t="n">
        <f aca="false">NORMSDIST(-M3963/'rhos computation'!$B$11)-EXP(M3963+'rhos computation'!$B$11^2/2)*NORMSDIST(-M3963/'rhos computation'!$B$11-'rhos computation'!$B$11)</f>
        <v>0.0139430784666503</v>
      </c>
      <c r="V3963" s="10" t="n">
        <f aca="false">NORMSDIST(-N3963/'rhos computation'!$B$23)-EXP(N3963+'rhos computation'!$B$23^2/2)*NORMSDIST(-N3963/'rhos computation'!$B$23-'rhos computation'!$B$23)</f>
        <v>0.0458272108857493</v>
      </c>
      <c r="W3963" s="0" t="n">
        <f aca="false">NORMSDIST(-O3963)</f>
        <v>0.00778592820729327</v>
      </c>
      <c r="X3963" s="0" t="n">
        <f aca="false">NORMSDIST(-P3963)</f>
        <v>0.0460840202689721</v>
      </c>
    </row>
    <row r="3964" customFormat="false" ht="12.8" hidden="false" customHeight="false" outlineLevel="0" collapsed="false">
      <c r="A3964" s="0" t="n">
        <v>2.1212571783293</v>
      </c>
      <c r="B3964" s="0" t="n">
        <v>-0.0109833126441508</v>
      </c>
      <c r="C3964" s="0" t="n">
        <v>-0.0724542484671796</v>
      </c>
      <c r="D3964" s="0" t="n">
        <v>0.636617947224329</v>
      </c>
      <c r="E3964" s="0" t="n">
        <f aca="false" t="array" ref="E3964:H3964">MMULT(A3964:D3964,'Root matrix of resiudals'!$B$19:E$22)</f>
        <v>0.0906534539422709</v>
      </c>
      <c r="F3964" s="0" t="n">
        <v>0.00427085839069821</v>
      </c>
      <c r="G3964" s="0" t="n">
        <v>0.00214248520334412</v>
      </c>
      <c r="H3964" s="0" t="n">
        <v>0.00943451126885515</v>
      </c>
      <c r="I3964" s="3" t="n">
        <f aca="false" t="array" ref="I3964:L3964">MMULT('t+1'!I3964:L3964,'input - gretl'!$B$3:$E$6)+MMULT('Point forecasts'!$P$3:$T$3,'input - gretl'!$B$9:$E$13)+MMULT('t+1'!Q3964:S3964,'input - gretl'!$B$14:$E$16)+E3964:H3964</f>
        <v>0.0705167599527162</v>
      </c>
      <c r="J3964" s="3" t="n">
        <v>-0.0625385506245383</v>
      </c>
      <c r="K3964" s="3" t="n">
        <v>-0.0114114703701105</v>
      </c>
      <c r="L3964" s="3" t="n">
        <v>-0.0175325831635947</v>
      </c>
      <c r="M3964" s="0" t="n">
        <f aca="false">'t+1'!M3964+I3964</f>
        <v>0.203932657999952</v>
      </c>
      <c r="N3964" s="0" t="n">
        <f aca="false">'t+1'!N3964+J3964</f>
        <v>-0.0959415756006979</v>
      </c>
      <c r="O3964" s="0" t="n">
        <f aca="false">'t+1'!O3964+K3964</f>
        <v>2.35620142902074</v>
      </c>
      <c r="P3964" s="0" t="n">
        <f aca="false">'t+1'!P3964+L3964</f>
        <v>1.69212883729618</v>
      </c>
      <c r="Q3964" s="0" t="n">
        <f aca="false" t="array" ref="Q3964:S3964">MMULT(M3964:P3964,'input - gretl'!$B$19:$D$22)+MMULT('Point forecasts'!$J$4:$O$4,'input - gretl'!$B$23:$D$28)</f>
        <v>14.1818511325742</v>
      </c>
      <c r="R3964" s="0" t="n">
        <v>6.7673447187798</v>
      </c>
      <c r="S3964" s="0" t="n">
        <v>9.86963096716029</v>
      </c>
      <c r="U3964" s="10" t="n">
        <f aca="false">NORMSDIST(-M3964/'rhos computation'!$B$11)-EXP(M3964+'rhos computation'!$B$11^2/2)*NORMSDIST(-M3964/'rhos computation'!$B$11-'rhos computation'!$B$11)</f>
        <v>0.00375909737378469</v>
      </c>
      <c r="V3964" s="10" t="n">
        <f aca="false">NORMSDIST(-N3964/'rhos computation'!$B$23)-EXP(N3964+'rhos computation'!$B$23^2/2)*NORMSDIST(-N3964/'rhos computation'!$B$23-'rhos computation'!$B$23)</f>
        <v>0.0910888092549638</v>
      </c>
      <c r="W3964" s="0" t="n">
        <f aca="false">NORMSDIST(-O3964)</f>
        <v>0.00923145156635313</v>
      </c>
      <c r="X3964" s="0" t="n">
        <f aca="false">NORMSDIST(-P3964)</f>
        <v>0.0453107055980753</v>
      </c>
    </row>
    <row r="3965" customFormat="false" ht="12.8" hidden="false" customHeight="false" outlineLevel="0" collapsed="false">
      <c r="A3965" s="0" t="n">
        <v>0.311476538044303</v>
      </c>
      <c r="B3965" s="0" t="n">
        <v>-0.665978520772799</v>
      </c>
      <c r="C3965" s="0" t="n">
        <v>-1.84111573134983</v>
      </c>
      <c r="D3965" s="0" t="n">
        <v>1.34128279475789</v>
      </c>
      <c r="E3965" s="0" t="n">
        <f aca="false" t="array" ref="E3965:H3965">MMULT(A3965:D3965,'Root matrix of resiudals'!$B$19:E$22)</f>
        <v>0.00906785027511624</v>
      </c>
      <c r="F3965" s="0" t="n">
        <v>-0.0248454956013093</v>
      </c>
      <c r="G3965" s="0" t="n">
        <v>-0.0301408725163818</v>
      </c>
      <c r="H3965" s="0" t="n">
        <v>0.0194935532774848</v>
      </c>
      <c r="I3965" s="3" t="n">
        <f aca="false" t="array" ref="I3965:L3965">MMULT('t+1'!I3965:L3965,'input - gretl'!$B$3:$E$6)+MMULT('Point forecasts'!$P$3:$T$3,'input - gretl'!$B$9:$E$13)+MMULT('t+1'!Q3965:S3965,'input - gretl'!$B$14:$E$16)+E3965:H3965</f>
        <v>0.0464126145219517</v>
      </c>
      <c r="J3965" s="3" t="n">
        <v>-0.0373007944038419</v>
      </c>
      <c r="K3965" s="3" t="n">
        <v>-0.0184820934380951</v>
      </c>
      <c r="L3965" s="3" t="n">
        <v>-0.00917301985594779</v>
      </c>
      <c r="M3965" s="0" t="n">
        <f aca="false">'t+1'!M3965+I3965</f>
        <v>0.157039264001407</v>
      </c>
      <c r="N3965" s="0" t="n">
        <f aca="false">'t+1'!N3965+J3965</f>
        <v>-0.0697824074512133</v>
      </c>
      <c r="O3965" s="0" t="n">
        <f aca="false">'t+1'!O3965+K3965</f>
        <v>2.42410071615465</v>
      </c>
      <c r="P3965" s="0" t="n">
        <f aca="false">'t+1'!P3965+L3965</f>
        <v>1.78745086909855</v>
      </c>
      <c r="Q3965" s="0" t="n">
        <f aca="false" t="array" ref="Q3965:S3965">MMULT(M3965:P3965,'input - gretl'!$B$19:$D$22)+MMULT('Point forecasts'!$J$4:$O$4,'input - gretl'!$B$23:$D$28)</f>
        <v>14.1349577385756</v>
      </c>
      <c r="R3965" s="0" t="n">
        <v>6.79350388692928</v>
      </c>
      <c r="S3965" s="0" t="n">
        <v>9.84687423594856</v>
      </c>
      <c r="U3965" s="10" t="n">
        <f aca="false">NORMSDIST(-M3965/'rhos computation'!$B$11)-EXP(M3965+'rhos computation'!$B$11^2/2)*NORMSDIST(-M3965/'rhos computation'!$B$11-'rhos computation'!$B$11)</f>
        <v>0.00785444403798045</v>
      </c>
      <c r="V3965" s="10" t="n">
        <f aca="false">NORMSDIST(-N3965/'rhos computation'!$B$23)-EXP(N3965+'rhos computation'!$B$23^2/2)*NORMSDIST(-N3965/'rhos computation'!$B$23-'rhos computation'!$B$23)</f>
        <v>0.0689244198508048</v>
      </c>
      <c r="W3965" s="0" t="n">
        <f aca="false">NORMSDIST(-O3965)</f>
        <v>0.00767317437076974</v>
      </c>
      <c r="X3965" s="0" t="n">
        <f aca="false">NORMSDIST(-P3965)</f>
        <v>0.0369323230800641</v>
      </c>
    </row>
    <row r="3966" customFormat="false" ht="12.8" hidden="false" customHeight="false" outlineLevel="0" collapsed="false">
      <c r="A3966" s="0" t="n">
        <v>1.2643119941611</v>
      </c>
      <c r="B3966" s="0" t="n">
        <v>0.950586032109311</v>
      </c>
      <c r="C3966" s="0" t="n">
        <v>-1.58994051278443</v>
      </c>
      <c r="D3966" s="0" t="n">
        <v>-0.787628848053264</v>
      </c>
      <c r="E3966" s="0" t="n">
        <f aca="false" t="array" ref="E3966:H3966">MMULT(A3966:D3966,'Root matrix of resiudals'!$B$19:E$22)</f>
        <v>0.0547345491632858</v>
      </c>
      <c r="F3966" s="0" t="n">
        <v>0.0242627091385586</v>
      </c>
      <c r="G3966" s="0" t="n">
        <v>-0.0215499469021426</v>
      </c>
      <c r="H3966" s="0" t="n">
        <v>-0.015023461790531</v>
      </c>
      <c r="I3966" s="3" t="n">
        <f aca="false" t="array" ref="I3966:L3966">MMULT('t+1'!I3966:L3966,'input - gretl'!$B$3:$E$6)+MMULT('Point forecasts'!$P$3:$T$3,'input - gretl'!$B$9:$E$13)+MMULT('t+1'!Q3966:S3966,'input - gretl'!$B$14:$E$16)+E3966:H3966</f>
        <v>0.0306064494735339</v>
      </c>
      <c r="J3966" s="3" t="n">
        <v>0.0149288187219901</v>
      </c>
      <c r="K3966" s="3" t="n">
        <v>-0.0150837985364213</v>
      </c>
      <c r="L3966" s="3" t="n">
        <v>-0.0365493162696784</v>
      </c>
      <c r="M3966" s="0" t="n">
        <f aca="false">'t+1'!M3966+I3966</f>
        <v>0.257035713621046</v>
      </c>
      <c r="N3966" s="0" t="n">
        <f aca="false">'t+1'!N3966+J3966</f>
        <v>-0.0303721218362898</v>
      </c>
      <c r="O3966" s="0" t="n">
        <f aca="false">'t+1'!O3966+K3966</f>
        <v>2.40016691269922</v>
      </c>
      <c r="P3966" s="0" t="n">
        <f aca="false">'t+1'!P3966+L3966</f>
        <v>1.69653361287316</v>
      </c>
      <c r="Q3966" s="0" t="n">
        <f aca="false" t="array" ref="Q3966:S3966">MMULT(M3966:P3966,'input - gretl'!$B$19:$D$22)+MMULT('Point forecasts'!$J$4:$O$4,'input - gretl'!$B$23:$D$28)</f>
        <v>14.2349541881952</v>
      </c>
      <c r="R3966" s="0" t="n">
        <v>6.83291417254421</v>
      </c>
      <c r="S3966" s="0" t="n">
        <v>9.90940728902629</v>
      </c>
      <c r="U3966" s="10" t="n">
        <f aca="false">NORMSDIST(-M3966/'rhos computation'!$B$11)-EXP(M3966+'rhos computation'!$B$11^2/2)*NORMSDIST(-M3966/'rhos computation'!$B$11-'rhos computation'!$B$11)</f>
        <v>0.00145742824231414</v>
      </c>
      <c r="V3966" s="10" t="n">
        <f aca="false">NORMSDIST(-N3966/'rhos computation'!$B$23)-EXP(N3966+'rhos computation'!$B$23^2/2)*NORMSDIST(-N3966/'rhos computation'!$B$23-'rhos computation'!$B$23)</f>
        <v>0.0392002593704552</v>
      </c>
      <c r="W3966" s="0" t="n">
        <f aca="false">NORMSDIST(-O3966)</f>
        <v>0.00819379874170409</v>
      </c>
      <c r="X3966" s="0" t="n">
        <f aca="false">NORMSDIST(-P3966)</f>
        <v>0.0448924350703351</v>
      </c>
    </row>
    <row r="3967" customFormat="false" ht="12.8" hidden="false" customHeight="false" outlineLevel="0" collapsed="false">
      <c r="A3967" s="0" t="n">
        <v>-0.376405568211968</v>
      </c>
      <c r="B3967" s="0" t="n">
        <v>-0.666237567409602</v>
      </c>
      <c r="C3967" s="0" t="n">
        <v>0.73135556374487</v>
      </c>
      <c r="D3967" s="0" t="n">
        <v>0.980302636818363</v>
      </c>
      <c r="E3967" s="0" t="n">
        <f aca="false" t="array" ref="E3967:H3967">MMULT(A3967:D3967,'Root matrix of resiudals'!$B$19:E$22)</f>
        <v>-0.0171299111887432</v>
      </c>
      <c r="F3967" s="0" t="n">
        <v>-0.0171978673993252</v>
      </c>
      <c r="G3967" s="0" t="n">
        <v>0.0100518282009146</v>
      </c>
      <c r="H3967" s="0" t="n">
        <v>0.0168453918472637</v>
      </c>
      <c r="I3967" s="3" t="n">
        <f aca="false" t="array" ref="I3967:L3967">MMULT('t+1'!I3967:L3967,'input - gretl'!$B$3:$E$6)+MMULT('Point forecasts'!$P$3:$T$3,'input - gretl'!$B$9:$E$13)+MMULT('t+1'!Q3967:S3967,'input - gretl'!$B$14:$E$16)+E3967:H3967</f>
        <v>-0.0269225548101972</v>
      </c>
      <c r="J3967" s="3" t="n">
        <v>-0.0559814199114643</v>
      </c>
      <c r="K3967" s="3" t="n">
        <v>0.00988654832062063</v>
      </c>
      <c r="L3967" s="3" t="n">
        <v>-0.0120167546015069</v>
      </c>
      <c r="M3967" s="0" t="n">
        <f aca="false">'t+1'!M3967+I3967</f>
        <v>0.122720392890942</v>
      </c>
      <c r="N3967" s="0" t="n">
        <f aca="false">'t+1'!N3967+J3967</f>
        <v>-0.0947698508392153</v>
      </c>
      <c r="O3967" s="0" t="n">
        <f aca="false">'t+1'!O3967+K3967</f>
        <v>2.41096625126844</v>
      </c>
      <c r="P3967" s="0" t="n">
        <f aca="false">'t+1'!P3967+L3967</f>
        <v>1.74546564839503</v>
      </c>
      <c r="Q3967" s="0" t="n">
        <f aca="false" t="array" ref="Q3967:S3967">MMULT(M3967:P3967,'input - gretl'!$B$19:$D$22)+MMULT('Point forecasts'!$J$4:$O$4,'input - gretl'!$B$23:$D$28)</f>
        <v>14.1006388674651</v>
      </c>
      <c r="R3967" s="0" t="n">
        <v>6.76851644354128</v>
      </c>
      <c r="S3967" s="0" t="n">
        <v>9.87366981521243</v>
      </c>
      <c r="U3967" s="10" t="n">
        <f aca="false">NORMSDIST(-M3967/'rhos computation'!$B$11)-EXP(M3967+'rhos computation'!$B$11^2/2)*NORMSDIST(-M3967/'rhos computation'!$B$11-'rhos computation'!$B$11)</f>
        <v>0.0127252203873015</v>
      </c>
      <c r="V3967" s="10" t="n">
        <f aca="false">NORMSDIST(-N3967/'rhos computation'!$B$23)-EXP(N3967+'rhos computation'!$B$23^2/2)*NORMSDIST(-N3967/'rhos computation'!$B$23-'rhos computation'!$B$23)</f>
        <v>0.0900765923418523</v>
      </c>
      <c r="W3967" s="0" t="n">
        <f aca="false">NORMSDIST(-O3967)</f>
        <v>0.00795516030131726</v>
      </c>
      <c r="X3967" s="0" t="n">
        <f aca="false">NORMSDIST(-P3967)</f>
        <v>0.0404519234829744</v>
      </c>
    </row>
    <row r="3968" customFormat="false" ht="12.8" hidden="false" customHeight="false" outlineLevel="0" collapsed="false">
      <c r="A3968" s="0" t="n">
        <v>1.34145596787859</v>
      </c>
      <c r="B3968" s="0" t="n">
        <v>-0.0390284048875421</v>
      </c>
      <c r="C3968" s="0" t="n">
        <v>-0.246201044526983</v>
      </c>
      <c r="D3968" s="0" t="n">
        <v>1.10084478202848</v>
      </c>
      <c r="E3968" s="0" t="n">
        <f aca="false" t="array" ref="E3968:H3968">MMULT(A3968:D3968,'Root matrix of resiudals'!$B$19:E$22)</f>
        <v>0.0567405432167125</v>
      </c>
      <c r="F3968" s="0" t="n">
        <v>0.00111055726823324</v>
      </c>
      <c r="G3968" s="0" t="n">
        <v>-0.00118990162712668</v>
      </c>
      <c r="H3968" s="0" t="n">
        <v>0.0170653089999947</v>
      </c>
      <c r="I3968" s="3" t="n">
        <f aca="false" t="array" ref="I3968:L3968">MMULT('t+1'!I3968:L3968,'input - gretl'!$B$3:$E$6)+MMULT('Point forecasts'!$P$3:$T$3,'input - gretl'!$B$9:$E$13)+MMULT('t+1'!Q3968:S3968,'input - gretl'!$B$14:$E$16)+E3968:H3968</f>
        <v>0.0959966646054473</v>
      </c>
      <c r="J3968" s="3" t="n">
        <v>-0.0283361687963813</v>
      </c>
      <c r="K3968" s="3" t="n">
        <v>-0.00560061777878779</v>
      </c>
      <c r="L3968" s="3" t="n">
        <v>-0.00886714401121702</v>
      </c>
      <c r="M3968" s="0" t="n">
        <f aca="false">'t+1'!M3968+I3968</f>
        <v>0.17517578997426</v>
      </c>
      <c r="N3968" s="0" t="n">
        <f aca="false">'t+1'!N3968+J3968</f>
        <v>-0.0678440515615546</v>
      </c>
      <c r="O3968" s="0" t="n">
        <f aca="false">'t+1'!O3968+K3968</f>
        <v>2.40508741111826</v>
      </c>
      <c r="P3968" s="0" t="n">
        <f aca="false">'t+1'!P3968+L3968</f>
        <v>1.72890396224264</v>
      </c>
      <c r="Q3968" s="0" t="n">
        <f aca="false" t="array" ref="Q3968:S3968">MMULT(M3968:P3968,'input - gretl'!$B$19:$D$22)+MMULT('Point forecasts'!$J$4:$O$4,'input - gretl'!$B$23:$D$28)</f>
        <v>14.1530942645485</v>
      </c>
      <c r="R3968" s="0" t="n">
        <v>6.79544224281894</v>
      </c>
      <c r="S3968" s="0" t="n">
        <v>9.88354196667748</v>
      </c>
      <c r="U3968" s="10" t="n">
        <f aca="false">NORMSDIST(-M3968/'rhos computation'!$B$11)-EXP(M3968+'rhos computation'!$B$11^2/2)*NORMSDIST(-M3968/'rhos computation'!$B$11-'rhos computation'!$B$11)</f>
        <v>0.00597092100212522</v>
      </c>
      <c r="V3968" s="10" t="n">
        <f aca="false">NORMSDIST(-N3968/'rhos computation'!$B$23)-EXP(N3968+'rhos computation'!$B$23^2/2)*NORMSDIST(-N3968/'rhos computation'!$B$23-'rhos computation'!$B$23)</f>
        <v>0.0673339906841934</v>
      </c>
      <c r="W3968" s="0" t="n">
        <f aca="false">NORMSDIST(-O3968)</f>
        <v>0.00808429893862519</v>
      </c>
      <c r="X3968" s="0" t="n">
        <f aca="false">NORMSDIST(-P3968)</f>
        <v>0.0419131424085914</v>
      </c>
    </row>
    <row r="3969" customFormat="false" ht="12.8" hidden="false" customHeight="false" outlineLevel="0" collapsed="false">
      <c r="A3969" s="0" t="n">
        <v>-0.817707307947487</v>
      </c>
      <c r="B3969" s="0" t="n">
        <v>-0.706558536325675</v>
      </c>
      <c r="C3969" s="0" t="n">
        <v>1.76319306493815</v>
      </c>
      <c r="D3969" s="0" t="n">
        <v>1.38901200738147</v>
      </c>
      <c r="E3969" s="0" t="n">
        <f aca="false" t="array" ref="E3969:H3969">MMULT(A3969:D3969,'Root matrix of resiudals'!$B$19:E$22)</f>
        <v>-0.0350368837049122</v>
      </c>
      <c r="F3969" s="0" t="n">
        <v>-0.0156175655898513</v>
      </c>
      <c r="G3969" s="0" t="n">
        <v>0.0264586109487861</v>
      </c>
      <c r="H3969" s="0" t="n">
        <v>0.024825577972205</v>
      </c>
      <c r="I3969" s="3" t="n">
        <f aca="false" t="array" ref="I3969:L3969">MMULT('t+1'!I3969:L3969,'input - gretl'!$B$3:$E$6)+MMULT('Point forecasts'!$P$3:$T$3,'input - gretl'!$B$9:$E$13)+MMULT('t+1'!Q3969:S3969,'input - gretl'!$B$14:$E$16)+E3969:H3969</f>
        <v>-0.0741660739456389</v>
      </c>
      <c r="J3969" s="3" t="n">
        <v>-0.0672028206318148</v>
      </c>
      <c r="K3969" s="3" t="n">
        <v>0.0345424401759569</v>
      </c>
      <c r="L3969" s="3" t="n">
        <v>0.00556725387273926</v>
      </c>
      <c r="M3969" s="0" t="n">
        <f aca="false">'t+1'!M3969+I3969</f>
        <v>0.163350966415548</v>
      </c>
      <c r="N3969" s="0" t="n">
        <f aca="false">'t+1'!N3969+J3969</f>
        <v>-0.0629551220731454</v>
      </c>
      <c r="O3969" s="0" t="n">
        <f aca="false">'t+1'!O3969+K3969</f>
        <v>2.43813333643069</v>
      </c>
      <c r="P3969" s="0" t="n">
        <f aca="false">'t+1'!P3969+L3969</f>
        <v>1.73297929484536</v>
      </c>
      <c r="Q3969" s="0" t="n">
        <f aca="false" t="array" ref="Q3969:S3969">MMULT(M3969:P3969,'input - gretl'!$B$19:$D$22)+MMULT('Point forecasts'!$J$4:$O$4,'input - gretl'!$B$23:$D$28)</f>
        <v>14.1412694409897</v>
      </c>
      <c r="R3969" s="0" t="n">
        <v>6.80033117230735</v>
      </c>
      <c r="S3969" s="0" t="n">
        <v>9.9127120469181</v>
      </c>
      <c r="U3969" s="10" t="n">
        <f aca="false">NORMSDIST(-M3969/'rhos computation'!$B$11)-EXP(M3969+'rhos computation'!$B$11^2/2)*NORMSDIST(-M3969/'rhos computation'!$B$11-'rhos computation'!$B$11)</f>
        <v>0.00715055936340107</v>
      </c>
      <c r="V3969" s="10" t="n">
        <f aca="false">NORMSDIST(-N3969/'rhos computation'!$B$23)-EXP(N3969+'rhos computation'!$B$23^2/2)*NORMSDIST(-N3969/'rhos computation'!$B$23-'rhos computation'!$B$23)</f>
        <v>0.0633674834517566</v>
      </c>
      <c r="W3969" s="0" t="n">
        <f aca="false">NORMSDIST(-O3969)</f>
        <v>0.0073816636816698</v>
      </c>
      <c r="X3969" s="0" t="n">
        <f aca="false">NORMSDIST(-P3969)</f>
        <v>0.0415496744921862</v>
      </c>
    </row>
    <row r="3970" customFormat="false" ht="12.8" hidden="false" customHeight="false" outlineLevel="0" collapsed="false">
      <c r="A3970" s="0" t="n">
        <v>-0.00408416213564664</v>
      </c>
      <c r="B3970" s="0" t="n">
        <v>-2.15112675539938</v>
      </c>
      <c r="C3970" s="0" t="n">
        <v>-0.414780752475688</v>
      </c>
      <c r="D3970" s="0" t="n">
        <v>1.19631324516944</v>
      </c>
      <c r="E3970" s="0" t="n">
        <f aca="false" t="array" ref="E3970:H3970">MMULT(A3970:D3970,'Root matrix of resiudals'!$B$19:E$22)</f>
        <v>-0.00601633940664449</v>
      </c>
      <c r="F3970" s="0" t="n">
        <v>-0.0628822530133245</v>
      </c>
      <c r="G3970" s="0" t="n">
        <v>-0.0130428468948387</v>
      </c>
      <c r="H3970" s="0" t="n">
        <v>0.0187979401186319</v>
      </c>
      <c r="I3970" s="3" t="n">
        <f aca="false" t="array" ref="I3970:L3970">MMULT('t+1'!I3970:L3970,'input - gretl'!$B$3:$E$6)+MMULT('Point forecasts'!$P$3:$T$3,'input - gretl'!$B$9:$E$13)+MMULT('t+1'!Q3970:S3970,'input - gretl'!$B$14:$E$16)+E3970:H3970</f>
        <v>0.0487615266791791</v>
      </c>
      <c r="J3970" s="3" t="n">
        <v>-0.0965855706435273</v>
      </c>
      <c r="K3970" s="3" t="n">
        <v>-0.0156260118960391</v>
      </c>
      <c r="L3970" s="3" t="n">
        <v>-0.00559578377497701</v>
      </c>
      <c r="M3970" s="0" t="n">
        <f aca="false">'t+1'!M3970+I3970</f>
        <v>0.109345430573707</v>
      </c>
      <c r="N3970" s="0" t="n">
        <f aca="false">'t+1'!N3970+J3970</f>
        <v>-0.121152543658991</v>
      </c>
      <c r="O3970" s="0" t="n">
        <f aca="false">'t+1'!O3970+K3970</f>
        <v>2.4020171984143</v>
      </c>
      <c r="P3970" s="0" t="n">
        <f aca="false">'t+1'!P3970+L3970</f>
        <v>1.73265628569835</v>
      </c>
      <c r="Q3970" s="0" t="n">
        <f aca="false" t="array" ref="Q3970:S3970">MMULT(M3970:P3970,'input - gretl'!$B$19:$D$22)+MMULT('Point forecasts'!$J$4:$O$4,'input - gretl'!$B$23:$D$28)</f>
        <v>14.0872639051479</v>
      </c>
      <c r="R3970" s="0" t="n">
        <v>6.74213375072151</v>
      </c>
      <c r="S3970" s="0" t="n">
        <v>9.87690310675098</v>
      </c>
      <c r="U3970" s="10" t="n">
        <f aca="false">NORMSDIST(-M3970/'rhos computation'!$B$11)-EXP(M3970+'rhos computation'!$B$11^2/2)*NORMSDIST(-M3970/'rhos computation'!$B$11-'rhos computation'!$B$11)</f>
        <v>0.0151665960666159</v>
      </c>
      <c r="V3970" s="10" t="n">
        <f aca="false">NORMSDIST(-N3970/'rhos computation'!$B$23)-EXP(N3970+'rhos computation'!$B$23^2/2)*NORMSDIST(-N3970/'rhos computation'!$B$23-'rhos computation'!$B$23)</f>
        <v>0.113015854665945</v>
      </c>
      <c r="W3970" s="0" t="n">
        <f aca="false">NORMSDIST(-O3970)</f>
        <v>0.00815247091828591</v>
      </c>
      <c r="X3970" s="0" t="n">
        <f aca="false">NORMSDIST(-P3970)</f>
        <v>0.04157838931231</v>
      </c>
    </row>
    <row r="3971" customFormat="false" ht="12.8" hidden="false" customHeight="false" outlineLevel="0" collapsed="false">
      <c r="A3971" s="0" t="n">
        <v>0.679634217770734</v>
      </c>
      <c r="B3971" s="0" t="n">
        <v>1.51249719297363</v>
      </c>
      <c r="C3971" s="0" t="n">
        <v>1.20700099515637</v>
      </c>
      <c r="D3971" s="0" t="n">
        <v>-1.66026250841965</v>
      </c>
      <c r="E3971" s="0" t="n">
        <f aca="false" t="array" ref="E3971:H3971">MMULT(A3971:D3971,'Root matrix of resiudals'!$B$19:E$22)</f>
        <v>0.0347108152402841</v>
      </c>
      <c r="F3971" s="0" t="n">
        <v>0.0489787749274774</v>
      </c>
      <c r="G3971" s="0" t="n">
        <v>0.0238201678391594</v>
      </c>
      <c r="H3971" s="0" t="n">
        <v>-0.0257197860899292</v>
      </c>
      <c r="I3971" s="3" t="n">
        <f aca="false" t="array" ref="I3971:L3971">MMULT('t+1'!I3971:L3971,'input - gretl'!$B$3:$E$6)+MMULT('Point forecasts'!$P$3:$T$3,'input - gretl'!$B$9:$E$13)+MMULT('t+1'!Q3971:S3971,'input - gretl'!$B$14:$E$16)+E3971:H3971</f>
        <v>0.0657190588936513</v>
      </c>
      <c r="J3971" s="3" t="n">
        <v>0.00221263069961724</v>
      </c>
      <c r="K3971" s="3" t="n">
        <v>0.0295922868304337</v>
      </c>
      <c r="L3971" s="3" t="n">
        <v>-0.0498555833428323</v>
      </c>
      <c r="M3971" s="0" t="n">
        <f aca="false">'t+1'!M3971+I3971</f>
        <v>0.172665175855695</v>
      </c>
      <c r="N3971" s="0" t="n">
        <f aca="false">'t+1'!N3971+J3971</f>
        <v>0.00290959308209842</v>
      </c>
      <c r="O3971" s="0" t="n">
        <f aca="false">'t+1'!O3971+K3971</f>
        <v>2.45170420401862</v>
      </c>
      <c r="P3971" s="0" t="n">
        <f aca="false">'t+1'!P3971+L3971</f>
        <v>1.70831719661416</v>
      </c>
      <c r="Q3971" s="0" t="n">
        <f aca="false" t="array" ref="Q3971:S3971">MMULT(M3971:P3971,'input - gretl'!$B$19:$D$22)+MMULT('Point forecasts'!$J$4:$O$4,'input - gretl'!$B$23:$D$28)</f>
        <v>14.1505836504299</v>
      </c>
      <c r="R3971" s="0" t="n">
        <v>6.8661958874626</v>
      </c>
      <c r="S3971" s="0" t="n">
        <v>9.94973780302881</v>
      </c>
      <c r="U3971" s="10" t="n">
        <f aca="false">NORMSDIST(-M3971/'rhos computation'!$B$11)-EXP(M3971+'rhos computation'!$B$11^2/2)*NORMSDIST(-M3971/'rhos computation'!$B$11-'rhos computation'!$B$11)</f>
        <v>0.0062068971941294</v>
      </c>
      <c r="V3971" s="10" t="n">
        <f aca="false">NORMSDIST(-N3971/'rhos computation'!$B$23)-EXP(N3971+'rhos computation'!$B$23^2/2)*NORMSDIST(-N3971/'rhos computation'!$B$23-'rhos computation'!$B$23)</f>
        <v>0.0203775322392681</v>
      </c>
      <c r="W3971" s="0" t="n">
        <f aca="false">NORMSDIST(-O3971)</f>
        <v>0.00710907433135733</v>
      </c>
      <c r="X3971" s="0" t="n">
        <f aca="false">NORMSDIST(-P3971)</f>
        <v>0.0437887510712436</v>
      </c>
    </row>
    <row r="3972" customFormat="false" ht="12.8" hidden="false" customHeight="false" outlineLevel="0" collapsed="false">
      <c r="A3972" s="0" t="n">
        <v>1.3156773811031</v>
      </c>
      <c r="B3972" s="0" t="n">
        <v>-0.812776839448422</v>
      </c>
      <c r="C3972" s="0" t="n">
        <v>-2.35984857123244</v>
      </c>
      <c r="D3972" s="0" t="n">
        <v>1.03957738944845</v>
      </c>
      <c r="E3972" s="0" t="n">
        <f aca="false" t="array" ref="E3972:H3972">MMULT(A3972:D3972,'Root matrix of resiudals'!$B$19:E$22)</f>
        <v>0.0512949629729919</v>
      </c>
      <c r="F3972" s="0" t="n">
        <v>-0.0286483766574026</v>
      </c>
      <c r="G3972" s="0" t="n">
        <v>-0.0381326059640501</v>
      </c>
      <c r="H3972" s="0" t="n">
        <v>0.0136095381385005</v>
      </c>
      <c r="I3972" s="3" t="n">
        <f aca="false" t="array" ref="I3972:L3972">MMULT('t+1'!I3972:L3972,'input - gretl'!$B$3:$E$6)+MMULT('Point forecasts'!$P$3:$T$3,'input - gretl'!$B$9:$E$13)+MMULT('t+1'!Q3972:S3972,'input - gretl'!$B$14:$E$16)+E3972:H3972</f>
        <v>0.0560992498343719</v>
      </c>
      <c r="J3972" s="3" t="n">
        <v>-0.061705910868604</v>
      </c>
      <c r="K3972" s="3" t="n">
        <v>-0.0398034775683288</v>
      </c>
      <c r="L3972" s="3" t="n">
        <v>-0.0144126542534956</v>
      </c>
      <c r="M3972" s="0" t="n">
        <f aca="false">'t+1'!M3972+I3972</f>
        <v>0.185884260142216</v>
      </c>
      <c r="N3972" s="0" t="n">
        <f aca="false">'t+1'!N3972+J3972</f>
        <v>-0.104396286762445</v>
      </c>
      <c r="O3972" s="0" t="n">
        <f aca="false">'t+1'!O3972+K3972</f>
        <v>2.36439879455324</v>
      </c>
      <c r="P3972" s="0" t="n">
        <f aca="false">'t+1'!P3972+L3972</f>
        <v>1.73637964411201</v>
      </c>
      <c r="Q3972" s="0" t="n">
        <f aca="false" t="array" ref="Q3972:S3972">MMULT(M3972:P3972,'input - gretl'!$B$19:$D$22)+MMULT('Point forecasts'!$J$4:$O$4,'input - gretl'!$B$23:$D$28)</f>
        <v>14.1638027347164</v>
      </c>
      <c r="R3972" s="0" t="n">
        <v>6.75889000761805</v>
      </c>
      <c r="S3972" s="0" t="n">
        <v>9.8357436028706</v>
      </c>
      <c r="U3972" s="10" t="n">
        <f aca="false">NORMSDIST(-M3972/'rhos computation'!$B$11)-EXP(M3972+'rhos computation'!$B$11^2/2)*NORMSDIST(-M3972/'rhos computation'!$B$11-'rhos computation'!$B$11)</f>
        <v>0.00504623712194564</v>
      </c>
      <c r="V3972" s="10" t="n">
        <f aca="false">NORMSDIST(-N3972/'rhos computation'!$B$23)-EXP(N3972+'rhos computation'!$B$23^2/2)*NORMSDIST(-N3972/'rhos computation'!$B$23-'rhos computation'!$B$23)</f>
        <v>0.0984203945560735</v>
      </c>
      <c r="W3972" s="0" t="n">
        <f aca="false">NORMSDIST(-O3972)</f>
        <v>0.00902968043111463</v>
      </c>
      <c r="X3972" s="0" t="n">
        <f aca="false">NORMSDIST(-P3972)</f>
        <v>0.0412483645525941</v>
      </c>
    </row>
    <row r="3973" customFormat="false" ht="12.8" hidden="false" customHeight="false" outlineLevel="0" collapsed="false">
      <c r="A3973" s="0" t="n">
        <v>0.810795993762372</v>
      </c>
      <c r="B3973" s="0" t="n">
        <v>0.698588256199503</v>
      </c>
      <c r="C3973" s="0" t="n">
        <v>-0.0821233837691827</v>
      </c>
      <c r="D3973" s="0" t="n">
        <v>-1.17332436891214</v>
      </c>
      <c r="E3973" s="0" t="n">
        <f aca="false" t="array" ref="E3973:H3973">MMULT(A3973:D3973,'Root matrix of resiudals'!$B$19:E$22)</f>
        <v>0.0367164182829958</v>
      </c>
      <c r="F3973" s="0" t="n">
        <v>0.0214240993960205</v>
      </c>
      <c r="G3973" s="0" t="n">
        <v>0.00084262639348738</v>
      </c>
      <c r="H3973" s="0" t="n">
        <v>-0.0193982399925649</v>
      </c>
      <c r="I3973" s="3" t="n">
        <f aca="false" t="array" ref="I3973:L3973">MMULT('t+1'!I3973:L3973,'input - gretl'!$B$3:$E$6)+MMULT('Point forecasts'!$P$3:$T$3,'input - gretl'!$B$9:$E$13)+MMULT('t+1'!Q3973:S3973,'input - gretl'!$B$14:$E$16)+E3973:H3973</f>
        <v>0.0324469232901679</v>
      </c>
      <c r="J3973" s="3" t="n">
        <v>-0.0489266241782635</v>
      </c>
      <c r="K3973" s="3" t="n">
        <v>0.000477238759859013</v>
      </c>
      <c r="L3973" s="3" t="n">
        <v>-0.0442469513827397</v>
      </c>
      <c r="M3973" s="0" t="n">
        <f aca="false">'t+1'!M3973+I3973</f>
        <v>0.169234486946508</v>
      </c>
      <c r="N3973" s="0" t="n">
        <f aca="false">'t+1'!N3973+J3973</f>
        <v>-0.0447004123856049</v>
      </c>
      <c r="O3973" s="0" t="n">
        <f aca="false">'t+1'!O3973+K3973</f>
        <v>2.39542718732964</v>
      </c>
      <c r="P3973" s="0" t="n">
        <f aca="false">'t+1'!P3973+L3973</f>
        <v>1.69582747723834</v>
      </c>
      <c r="Q3973" s="0" t="n">
        <f aca="false" t="array" ref="Q3973:S3973">MMULT(M3973:P3973,'input - gretl'!$B$19:$D$22)+MMULT('Point forecasts'!$J$4:$O$4,'input - gretl'!$B$23:$D$28)</f>
        <v>14.1471529615207</v>
      </c>
      <c r="R3973" s="0" t="n">
        <v>6.81858588199489</v>
      </c>
      <c r="S3973" s="0" t="n">
        <v>9.9053391339522</v>
      </c>
      <c r="U3973" s="10" t="n">
        <f aca="false">NORMSDIST(-M3973/'rhos computation'!$B$11)-EXP(M3973+'rhos computation'!$B$11^2/2)*NORMSDIST(-M3973/'rhos computation'!$B$11-'rhos computation'!$B$11)</f>
        <v>0.00654175267599043</v>
      </c>
      <c r="V3973" s="10" t="n">
        <f aca="false">NORMSDIST(-N3973/'rhos computation'!$B$23)-EXP(N3973+'rhos computation'!$B$23^2/2)*NORMSDIST(-N3973/'rhos computation'!$B$23-'rhos computation'!$B$23)</f>
        <v>0.0492630123528869</v>
      </c>
      <c r="W3973" s="0" t="n">
        <f aca="false">NORMSDIST(-O3973)</f>
        <v>0.00830050555810103</v>
      </c>
      <c r="X3973" s="0" t="n">
        <f aca="false">NORMSDIST(-P3973)</f>
        <v>0.0449592786074474</v>
      </c>
    </row>
    <row r="3974" customFormat="false" ht="12.8" hidden="false" customHeight="false" outlineLevel="0" collapsed="false">
      <c r="A3974" s="0" t="n">
        <v>0.0203622263385461</v>
      </c>
      <c r="B3974" s="0" t="n">
        <v>-1.17750045518076</v>
      </c>
      <c r="C3974" s="0" t="n">
        <v>2.765053845002</v>
      </c>
      <c r="D3974" s="0" t="n">
        <v>0.225001539404507</v>
      </c>
      <c r="E3974" s="0" t="n">
        <f aca="false" t="array" ref="E3974:H3974">MMULT(A3974:D3974,'Root matrix of resiudals'!$B$19:E$22)</f>
        <v>0.00153713144890732</v>
      </c>
      <c r="F3974" s="0" t="n">
        <v>-0.0236551341574107</v>
      </c>
      <c r="G3974" s="0" t="n">
        <v>0.0406155000512701</v>
      </c>
      <c r="H3974" s="0" t="n">
        <v>0.00673266855540676</v>
      </c>
      <c r="I3974" s="3" t="n">
        <f aca="false" t="array" ref="I3974:L3974">MMULT('t+1'!I3974:L3974,'input - gretl'!$B$3:$E$6)+MMULT('Point forecasts'!$P$3:$T$3,'input - gretl'!$B$9:$E$13)+MMULT('t+1'!Q3974:S3974,'input - gretl'!$B$14:$E$16)+E3974:H3974</f>
        <v>0.0910640603730012</v>
      </c>
      <c r="J3974" s="3" t="n">
        <v>-0.0388860432839608</v>
      </c>
      <c r="K3974" s="3" t="n">
        <v>0.0516766098884207</v>
      </c>
      <c r="L3974" s="3" t="n">
        <v>-0.0164694742460043</v>
      </c>
      <c r="M3974" s="0" t="n">
        <f aca="false">'t+1'!M3974+I3974</f>
        <v>0.13473545570483</v>
      </c>
      <c r="N3974" s="0" t="n">
        <f aca="false">'t+1'!N3974+J3974</f>
        <v>-0.0460005481933655</v>
      </c>
      <c r="O3974" s="0" t="n">
        <f aca="false">'t+1'!O3974+K3974</f>
        <v>2.50840642818895</v>
      </c>
      <c r="P3974" s="0" t="n">
        <f aca="false">'t+1'!P3974+L3974</f>
        <v>1.75957030889855</v>
      </c>
      <c r="Q3974" s="0" t="n">
        <f aca="false" t="array" ref="Q3974:S3974">MMULT(M3974:P3974,'input - gretl'!$B$19:$D$22)+MMULT('Point forecasts'!$J$4:$O$4,'input - gretl'!$B$23:$D$28)</f>
        <v>14.112653930279</v>
      </c>
      <c r="R3974" s="0" t="n">
        <v>6.81728574618713</v>
      </c>
      <c r="S3974" s="0" t="n">
        <v>9.95769575476107</v>
      </c>
      <c r="U3974" s="10" t="n">
        <f aca="false">NORMSDIST(-M3974/'rhos computation'!$B$11)-EXP(M3974+'rhos computation'!$B$11^2/2)*NORMSDIST(-M3974/'rhos computation'!$B$11-'rhos computation'!$B$11)</f>
        <v>0.0108047037661952</v>
      </c>
      <c r="V3974" s="10" t="n">
        <f aca="false">NORMSDIST(-N3974/'rhos computation'!$B$23)-EXP(N3974+'rhos computation'!$B$23^2/2)*NORMSDIST(-N3974/'rhos computation'!$B$23-'rhos computation'!$B$23)</f>
        <v>0.0502243803539072</v>
      </c>
      <c r="W3974" s="0" t="n">
        <f aca="false">NORMSDIST(-O3974)</f>
        <v>0.00606385420785484</v>
      </c>
      <c r="X3974" s="0" t="n">
        <f aca="false">NORMSDIST(-P3974)</f>
        <v>0.0392403447122211</v>
      </c>
    </row>
    <row r="3975" customFormat="false" ht="12.8" hidden="false" customHeight="false" outlineLevel="0" collapsed="false">
      <c r="A3975" s="0" t="n">
        <v>-0.436085143590631</v>
      </c>
      <c r="B3975" s="0" t="n">
        <v>-0.1424417160622</v>
      </c>
      <c r="C3975" s="0" t="n">
        <v>-0.107711434024216</v>
      </c>
      <c r="D3975" s="0" t="n">
        <v>-1.55032426222718</v>
      </c>
      <c r="E3975" s="0" t="n">
        <f aca="false" t="array" ref="E3975:H3975">MMULT(A3975:D3975,'Root matrix of resiudals'!$B$19:E$22)</f>
        <v>-0.0185720012180367</v>
      </c>
      <c r="F3975" s="0" t="n">
        <v>-0.00554578869991015</v>
      </c>
      <c r="G3975" s="0" t="n">
        <v>-0.00456147254938113</v>
      </c>
      <c r="H3975" s="0" t="n">
        <v>-0.0251229377372598</v>
      </c>
      <c r="I3975" s="3" t="n">
        <f aca="false" t="array" ref="I3975:L3975">MMULT('t+1'!I3975:L3975,'input - gretl'!$B$3:$E$6)+MMULT('Point forecasts'!$P$3:$T$3,'input - gretl'!$B$9:$E$13)+MMULT('t+1'!Q3975:S3975,'input - gretl'!$B$14:$E$16)+E3975:H3975</f>
        <v>-0.031058172663282</v>
      </c>
      <c r="J3975" s="3" t="n">
        <v>-0.0639801189543463</v>
      </c>
      <c r="K3975" s="3" t="n">
        <v>-0.00266688747228729</v>
      </c>
      <c r="L3975" s="3" t="n">
        <v>-0.0506230345265361</v>
      </c>
      <c r="M3975" s="0" t="n">
        <f aca="false">'t+1'!M3975+I3975</f>
        <v>0.12726704350902</v>
      </c>
      <c r="N3975" s="0" t="n">
        <f aca="false">'t+1'!N3975+J3975</f>
        <v>-0.0713500319698803</v>
      </c>
      <c r="O3975" s="0" t="n">
        <f aca="false">'t+1'!O3975+K3975</f>
        <v>2.39658059705856</v>
      </c>
      <c r="P3975" s="0" t="n">
        <f aca="false">'t+1'!P3975+L3975</f>
        <v>1.69676648714012</v>
      </c>
      <c r="Q3975" s="0" t="n">
        <f aca="false" t="array" ref="Q3975:S3975">MMULT(M3975:P3975,'input - gretl'!$B$19:$D$22)+MMULT('Point forecasts'!$J$4:$O$4,'input - gretl'!$B$23:$D$28)</f>
        <v>14.1051855180832</v>
      </c>
      <c r="R3975" s="0" t="n">
        <v>6.79193626241062</v>
      </c>
      <c r="S3975" s="0" t="n">
        <v>9.90559949831404</v>
      </c>
      <c r="U3975" s="10" t="n">
        <f aca="false">NORMSDIST(-M3975/'rhos computation'!$B$11)-EXP(M3975+'rhos computation'!$B$11^2/2)*NORMSDIST(-M3975/'rhos computation'!$B$11-'rhos computation'!$B$11)</f>
        <v>0.0119692656401792</v>
      </c>
      <c r="V3975" s="10" t="n">
        <f aca="false">NORMSDIST(-N3975/'rhos computation'!$B$23)-EXP(N3975+'rhos computation'!$B$23^2/2)*NORMSDIST(-N3975/'rhos computation'!$B$23-'rhos computation'!$B$23)</f>
        <v>0.070217470913843</v>
      </c>
      <c r="W3975" s="0" t="n">
        <f aca="false">NORMSDIST(-O3975)</f>
        <v>0.00827442677123728</v>
      </c>
      <c r="X3975" s="0" t="n">
        <f aca="false">NORMSDIST(-P3975)</f>
        <v>0.0448704085002434</v>
      </c>
    </row>
    <row r="3976" customFormat="false" ht="12.8" hidden="false" customHeight="false" outlineLevel="0" collapsed="false">
      <c r="A3976" s="0" t="n">
        <v>1.82308001549006</v>
      </c>
      <c r="B3976" s="0" t="n">
        <v>-0.381835783705565</v>
      </c>
      <c r="C3976" s="0" t="n">
        <v>-0.768356178822521</v>
      </c>
      <c r="D3976" s="0" t="n">
        <v>0.472656884802461</v>
      </c>
      <c r="E3976" s="0" t="n">
        <f aca="false" t="array" ref="E3976:H3976">MMULT(A3976:D3976,'Root matrix of resiudals'!$B$19:E$22)</f>
        <v>0.0762237050536117</v>
      </c>
      <c r="F3976" s="0" t="n">
        <v>-0.00950968331962186</v>
      </c>
      <c r="G3976" s="0" t="n">
        <v>-0.0109600058242399</v>
      </c>
      <c r="H3976" s="0" t="n">
        <v>0.00606674744454364</v>
      </c>
      <c r="I3976" s="3" t="n">
        <f aca="false" t="array" ref="I3976:L3976">MMULT('t+1'!I3976:L3976,'input - gretl'!$B$3:$E$6)+MMULT('Point forecasts'!$P$3:$T$3,'input - gretl'!$B$9:$E$13)+MMULT('t+1'!Q3976:S3976,'input - gretl'!$B$14:$E$16)+E3976:H3976</f>
        <v>0.131038023711194</v>
      </c>
      <c r="J3976" s="3" t="n">
        <v>-0.01150344071495</v>
      </c>
      <c r="K3976" s="3" t="n">
        <v>0.00924753433910811</v>
      </c>
      <c r="L3976" s="3" t="n">
        <v>-0.0140170360625889</v>
      </c>
      <c r="M3976" s="0" t="n">
        <f aca="false">'t+1'!M3976+I3976</f>
        <v>0.26470166705928</v>
      </c>
      <c r="N3976" s="0" t="n">
        <f aca="false">'t+1'!N3976+J3976</f>
        <v>-0.0164681540624498</v>
      </c>
      <c r="O3976" s="0" t="n">
        <f aca="false">'t+1'!O3976+K3976</f>
        <v>2.47463547027406</v>
      </c>
      <c r="P3976" s="0" t="n">
        <f aca="false">'t+1'!P3976+L3976</f>
        <v>1.7648203585944</v>
      </c>
      <c r="Q3976" s="0" t="n">
        <f aca="false" t="array" ref="Q3976:S3976">MMULT(M3976:P3976,'input - gretl'!$B$19:$D$22)+MMULT('Point forecasts'!$J$4:$O$4,'input - gretl'!$B$23:$D$28)</f>
        <v>14.2426201416335</v>
      </c>
      <c r="R3976" s="0" t="n">
        <v>6.84681814031805</v>
      </c>
      <c r="S3976" s="0" t="n">
        <v>9.91893173708294</v>
      </c>
      <c r="U3976" s="10" t="n">
        <f aca="false">NORMSDIST(-M3976/'rhos computation'!$B$11)-EXP(M3976+'rhos computation'!$B$11^2/2)*NORMSDIST(-M3976/'rhos computation'!$B$11-'rhos computation'!$B$11)</f>
        <v>0.00125819468989848</v>
      </c>
      <c r="V3976" s="10" t="n">
        <f aca="false">NORMSDIST(-N3976/'rhos computation'!$B$23)-EXP(N3976+'rhos computation'!$B$23^2/2)*NORMSDIST(-N3976/'rhos computation'!$B$23-'rhos computation'!$B$23)</f>
        <v>0.0304993065452104</v>
      </c>
      <c r="W3976" s="0" t="n">
        <f aca="false">NORMSDIST(-O3976)</f>
        <v>0.00666861141438254</v>
      </c>
      <c r="X3976" s="0" t="n">
        <f aca="false">NORMSDIST(-P3976)</f>
        <v>0.0387969809756374</v>
      </c>
    </row>
    <row r="3977" customFormat="false" ht="12.8" hidden="false" customHeight="false" outlineLevel="0" collapsed="false">
      <c r="A3977" s="0" t="n">
        <v>1.18820265134105</v>
      </c>
      <c r="B3977" s="0" t="n">
        <v>0.796424687665492</v>
      </c>
      <c r="C3977" s="0" t="n">
        <v>-0.307151526768647</v>
      </c>
      <c r="D3977" s="0" t="n">
        <v>-1.78608576648519</v>
      </c>
      <c r="E3977" s="0" t="n">
        <f aca="false" t="array" ref="E3977:H3977">MMULT(A3977:D3977,'Root matrix of resiudals'!$B$19:E$22)</f>
        <v>0.0530870453497248</v>
      </c>
      <c r="F3977" s="0" t="n">
        <v>0.0242258521563858</v>
      </c>
      <c r="G3977" s="0" t="n">
        <v>-0.0026680904243639</v>
      </c>
      <c r="H3977" s="0" t="n">
        <v>-0.0297373534475432</v>
      </c>
      <c r="I3977" s="3" t="n">
        <f aca="false" t="array" ref="I3977:L3977">MMULT('t+1'!I3977:L3977,'input - gretl'!$B$3:$E$6)+MMULT('Point forecasts'!$P$3:$T$3,'input - gretl'!$B$9:$E$13)+MMULT('t+1'!Q3977:S3977,'input - gretl'!$B$14:$E$16)+E3977:H3977</f>
        <v>0.105859632460499</v>
      </c>
      <c r="J3977" s="3" t="n">
        <v>-0.00242409614558845</v>
      </c>
      <c r="K3977" s="3" t="n">
        <v>-0.0111616762963639</v>
      </c>
      <c r="L3977" s="3" t="n">
        <v>-0.0566102177668433</v>
      </c>
      <c r="M3977" s="0" t="n">
        <f aca="false">'t+1'!M3977+I3977</f>
        <v>0.154488248969195</v>
      </c>
      <c r="N3977" s="0" t="n">
        <f aca="false">'t+1'!N3977+J3977</f>
        <v>-0.0517075143563244</v>
      </c>
      <c r="O3977" s="0" t="n">
        <f aca="false">'t+1'!O3977+K3977</f>
        <v>2.39709324820777</v>
      </c>
      <c r="P3977" s="0" t="n">
        <f aca="false">'t+1'!P3977+L3977</f>
        <v>1.67635689760191</v>
      </c>
      <c r="Q3977" s="0" t="n">
        <f aca="false" t="array" ref="Q3977:S3977">MMULT(M3977:P3977,'input - gretl'!$B$19:$D$22)+MMULT('Point forecasts'!$J$4:$O$4,'input - gretl'!$B$23:$D$28)</f>
        <v>14.1324067235434</v>
      </c>
      <c r="R3977" s="0" t="n">
        <v>6.81157878002417</v>
      </c>
      <c r="S3977" s="0" t="n">
        <v>9.92552268959356</v>
      </c>
      <c r="U3977" s="10" t="n">
        <f aca="false">NORMSDIST(-M3977/'rhos computation'!$B$11)-EXP(M3977+'rhos computation'!$B$11^2/2)*NORMSDIST(-M3977/'rhos computation'!$B$11-'rhos computation'!$B$11)</f>
        <v>0.00815447870542725</v>
      </c>
      <c r="V3977" s="10" t="n">
        <f aca="false">NORMSDIST(-N3977/'rhos computation'!$B$23)-EXP(N3977+'rhos computation'!$B$23^2/2)*NORMSDIST(-N3977/'rhos computation'!$B$23-'rhos computation'!$B$23)</f>
        <v>0.0545285746122076</v>
      </c>
      <c r="W3977" s="0" t="n">
        <f aca="false">NORMSDIST(-O3977)</f>
        <v>0.0082628587616438</v>
      </c>
      <c r="X3977" s="0" t="n">
        <f aca="false">NORMSDIST(-P3977)</f>
        <v>0.0468341531262704</v>
      </c>
    </row>
    <row r="3978" customFormat="false" ht="12.8" hidden="false" customHeight="false" outlineLevel="0" collapsed="false">
      <c r="A3978" s="0" t="n">
        <v>1.22229596279684</v>
      </c>
      <c r="B3978" s="0" t="n">
        <v>-1.86831429117531</v>
      </c>
      <c r="C3978" s="0" t="n">
        <v>-0.00455337879635416</v>
      </c>
      <c r="D3978" s="0" t="n">
        <v>2.14177914983894</v>
      </c>
      <c r="E3978" s="0" t="n">
        <f aca="false" t="array" ref="E3978:H3978">MMULT(A3978:D3978,'Root matrix of resiudals'!$B$19:E$22)</f>
        <v>0.0473860557819488</v>
      </c>
      <c r="F3978" s="0" t="n">
        <v>-0.05048991576169</v>
      </c>
      <c r="G3978" s="0" t="n">
        <v>-0.00281859877777482</v>
      </c>
      <c r="H3978" s="0" t="n">
        <v>0.0341588736328253</v>
      </c>
      <c r="I3978" s="3" t="n">
        <f aca="false" t="array" ref="I3978:L3978">MMULT('t+1'!I3978:L3978,'input - gretl'!$B$3:$E$6)+MMULT('Point forecasts'!$P$3:$T$3,'input - gretl'!$B$9:$E$13)+MMULT('t+1'!Q3978:S3978,'input - gretl'!$B$14:$E$16)+E3978:H3978</f>
        <v>0.1109316706203</v>
      </c>
      <c r="J3978" s="3" t="n">
        <v>-0.103834659356682</v>
      </c>
      <c r="K3978" s="3" t="n">
        <v>-0.0100679222492</v>
      </c>
      <c r="L3978" s="3" t="n">
        <v>0.00897309751248311</v>
      </c>
      <c r="M3978" s="0" t="n">
        <f aca="false">'t+1'!M3978+I3978</f>
        <v>0.135468522024948</v>
      </c>
      <c r="N3978" s="0" t="n">
        <f aca="false">'t+1'!N3978+J3978</f>
        <v>-0.116137620510793</v>
      </c>
      <c r="O3978" s="0" t="n">
        <f aca="false">'t+1'!O3978+K3978</f>
        <v>2.39739338900215</v>
      </c>
      <c r="P3978" s="0" t="n">
        <f aca="false">'t+1'!P3978+L3978</f>
        <v>1.74129818800434</v>
      </c>
      <c r="Q3978" s="0" t="n">
        <f aca="false" t="array" ref="Q3978:S3978">MMULT(M3978:P3978,'input - gretl'!$B$19:$D$22)+MMULT('Point forecasts'!$J$4:$O$4,'input - gretl'!$B$23:$D$28)</f>
        <v>14.1133869965991</v>
      </c>
      <c r="R3978" s="0" t="n">
        <v>6.7471486738697</v>
      </c>
      <c r="S3978" s="0" t="n">
        <v>9.86406041615071</v>
      </c>
      <c r="U3978" s="10" t="n">
        <f aca="false">NORMSDIST(-M3978/'rhos computation'!$B$11)-EXP(M3978+'rhos computation'!$B$11^2/2)*NORMSDIST(-M3978/'rhos computation'!$B$11-'rhos computation'!$B$11)</f>
        <v>0.01069542123306</v>
      </c>
      <c r="V3978" s="10" t="n">
        <f aca="false">NORMSDIST(-N3978/'rhos computation'!$B$23)-EXP(N3978+'rhos computation'!$B$23^2/2)*NORMSDIST(-N3978/'rhos computation'!$B$23-'rhos computation'!$B$23)</f>
        <v>0.108645963887975</v>
      </c>
      <c r="W3978" s="0" t="n">
        <f aca="false">NORMSDIST(-O3978)</f>
        <v>0.00825609265792618</v>
      </c>
      <c r="X3978" s="0" t="n">
        <f aca="false">NORMSDIST(-P3978)</f>
        <v>0.040815661835162</v>
      </c>
    </row>
    <row r="3979" customFormat="false" ht="12.8" hidden="false" customHeight="false" outlineLevel="0" collapsed="false">
      <c r="A3979" s="0" t="n">
        <v>1.013930504223</v>
      </c>
      <c r="B3979" s="0" t="n">
        <v>-0.190141048814806</v>
      </c>
      <c r="C3979" s="0" t="n">
        <v>0.935384378038595</v>
      </c>
      <c r="D3979" s="0" t="n">
        <v>2.47713386435777</v>
      </c>
      <c r="E3979" s="0" t="n">
        <f aca="false" t="array" ref="E3979:H3979">MMULT(A3979:D3979,'Root matrix of resiudals'!$B$19:E$22)</f>
        <v>0.0432787373081839</v>
      </c>
      <c r="F3979" s="0" t="n">
        <v>0.000384108591702407</v>
      </c>
      <c r="G3979" s="0" t="n">
        <v>0.018481033177003</v>
      </c>
      <c r="H3979" s="0" t="n">
        <v>0.0408671282400042</v>
      </c>
      <c r="I3979" s="3" t="n">
        <f aca="false" t="array" ref="I3979:L3979">MMULT('t+1'!I3979:L3979,'input - gretl'!$B$3:$E$6)+MMULT('Point forecasts'!$P$3:$T$3,'input - gretl'!$B$9:$E$13)+MMULT('t+1'!Q3979:S3979,'input - gretl'!$B$14:$E$16)+E3979:H3979</f>
        <v>0.0220879258383175</v>
      </c>
      <c r="J3979" s="3" t="n">
        <v>-0.0475050906296058</v>
      </c>
      <c r="K3979" s="3" t="n">
        <v>0.0172851294560014</v>
      </c>
      <c r="L3979" s="3" t="n">
        <v>0.0156744054005096</v>
      </c>
      <c r="M3979" s="0" t="n">
        <f aca="false">'t+1'!M3979+I3979</f>
        <v>0.195849264171939</v>
      </c>
      <c r="N3979" s="0" t="n">
        <f aca="false">'t+1'!N3979+J3979</f>
        <v>-0.0735497668082097</v>
      </c>
      <c r="O3979" s="0" t="n">
        <f aca="false">'t+1'!O3979+K3979</f>
        <v>2.41087207605658</v>
      </c>
      <c r="P3979" s="0" t="n">
        <f aca="false">'t+1'!P3979+L3979</f>
        <v>1.7499119300439</v>
      </c>
      <c r="Q3979" s="0" t="n">
        <f aca="false" t="array" ref="Q3979:S3979">MMULT(M3979:P3979,'input - gretl'!$B$19:$D$22)+MMULT('Point forecasts'!$J$4:$O$4,'input - gretl'!$B$23:$D$28)</f>
        <v>14.1737677387461</v>
      </c>
      <c r="R3979" s="0" t="n">
        <v>6.78973652757229</v>
      </c>
      <c r="S3979" s="0" t="n">
        <v>9.86934700383842</v>
      </c>
      <c r="U3979" s="10" t="n">
        <f aca="false">NORMSDIST(-M3979/'rhos computation'!$B$11)-EXP(M3979+'rhos computation'!$B$11^2/2)*NORMSDIST(-M3979/'rhos computation'!$B$11-'rhos computation'!$B$11)</f>
        <v>0.00429632655778033</v>
      </c>
      <c r="V3979" s="10" t="n">
        <f aca="false">NORMSDIST(-N3979/'rhos computation'!$B$23)-EXP(N3979+'rhos computation'!$B$23^2/2)*NORMSDIST(-N3979/'rhos computation'!$B$23-'rhos computation'!$B$23)</f>
        <v>0.0720415993764068</v>
      </c>
      <c r="W3979" s="0" t="n">
        <f aca="false">NORMSDIST(-O3979)</f>
        <v>0.00795721463769421</v>
      </c>
      <c r="X3979" s="0" t="n">
        <f aca="false">NORMSDIST(-P3979)</f>
        <v>0.040066755889064</v>
      </c>
    </row>
    <row r="3980" customFormat="false" ht="12.8" hidden="false" customHeight="false" outlineLevel="0" collapsed="false">
      <c r="A3980" s="0" t="n">
        <v>0.8706946904336</v>
      </c>
      <c r="B3980" s="0" t="n">
        <v>0.350436217271163</v>
      </c>
      <c r="C3980" s="0" t="n">
        <v>-0.959768168581539</v>
      </c>
      <c r="D3980" s="0" t="n">
        <v>1.08181800416357</v>
      </c>
      <c r="E3980" s="0" t="n">
        <f aca="false" t="array" ref="E3980:H3980">MMULT(A3980:D3980,'Root matrix of resiudals'!$B$19:E$22)</f>
        <v>0.0365503657768213</v>
      </c>
      <c r="F3980" s="0" t="n">
        <v>0.00860923125729826</v>
      </c>
      <c r="G3980" s="0" t="n">
        <v>-0.0118944332341396</v>
      </c>
      <c r="H3980" s="0" t="n">
        <v>0.0161451769542723</v>
      </c>
      <c r="I3980" s="3" t="n">
        <f aca="false" t="array" ref="I3980:L3980">MMULT('t+1'!I3980:L3980,'input - gretl'!$B$3:$E$6)+MMULT('Point forecasts'!$P$3:$T$3,'input - gretl'!$B$9:$E$13)+MMULT('t+1'!Q3980:S3980,'input - gretl'!$B$14:$E$16)+E3980:H3980</f>
        <v>0.0451771683823745</v>
      </c>
      <c r="J3980" s="3" t="n">
        <v>-0.0235166745538998</v>
      </c>
      <c r="K3980" s="3" t="n">
        <v>-0.0134194340005247</v>
      </c>
      <c r="L3980" s="3" t="n">
        <v>-0.011395150857025</v>
      </c>
      <c r="M3980" s="0" t="n">
        <f aca="false">'t+1'!M3980+I3980</f>
        <v>0.171314024458781</v>
      </c>
      <c r="N3980" s="0" t="n">
        <f aca="false">'t+1'!N3980+J3980</f>
        <v>-0.0650207351799813</v>
      </c>
      <c r="O3980" s="0" t="n">
        <f aca="false">'t+1'!O3980+K3980</f>
        <v>2.39242007951313</v>
      </c>
      <c r="P3980" s="0" t="n">
        <f aca="false">'t+1'!P3980+L3980</f>
        <v>1.73790390875044</v>
      </c>
      <c r="Q3980" s="0" t="n">
        <f aca="false" t="array" ref="Q3980:S3980">MMULT(M3980:P3980,'input - gretl'!$B$19:$D$22)+MMULT('Point forecasts'!$J$4:$O$4,'input - gretl'!$B$23:$D$28)</f>
        <v>14.149232499033</v>
      </c>
      <c r="R3980" s="0" t="n">
        <v>6.79826555920052</v>
      </c>
      <c r="S3980" s="0" t="n">
        <v>9.86231523594612</v>
      </c>
      <c r="U3980" s="10" t="n">
        <f aca="false">NORMSDIST(-M3980/'rhos computation'!$B$11)-EXP(M3980+'rhos computation'!$B$11^2/2)*NORMSDIST(-M3980/'rhos computation'!$B$11-'rhos computation'!$B$11)</f>
        <v>0.00633704816541102</v>
      </c>
      <c r="V3980" s="10" t="n">
        <f aca="false">NORMSDIST(-N3980/'rhos computation'!$B$23)-EXP(N3980+'rhos computation'!$B$23^2/2)*NORMSDIST(-N3980/'rhos computation'!$B$23-'rhos computation'!$B$23)</f>
        <v>0.0650351701469414</v>
      </c>
      <c r="W3980" s="0" t="n">
        <f aca="false">NORMSDIST(-O3980)</f>
        <v>0.00836883645983662</v>
      </c>
      <c r="X3980" s="0" t="n">
        <f aca="false">NORMSDIST(-P3980)</f>
        <v>0.0411138734217964</v>
      </c>
    </row>
    <row r="3981" customFormat="false" ht="12.8" hidden="false" customHeight="false" outlineLevel="0" collapsed="false">
      <c r="A3981" s="0" t="n">
        <v>-0.844647280050576</v>
      </c>
      <c r="B3981" s="0" t="n">
        <v>-0.619185687842859</v>
      </c>
      <c r="C3981" s="0" t="n">
        <v>-1.08659719263872</v>
      </c>
      <c r="D3981" s="0" t="n">
        <v>1.27074014408607</v>
      </c>
      <c r="E3981" s="0" t="n">
        <f aca="false" t="array" ref="E3981:H3981">MMULT(A3981:D3981,'Root matrix of resiudals'!$B$19:E$22)</f>
        <v>-0.0394700758680215</v>
      </c>
      <c r="F3981" s="0" t="n">
        <v>-0.0234218472015601</v>
      </c>
      <c r="G3981" s="0" t="n">
        <v>-0.0193223751027617</v>
      </c>
      <c r="H3981" s="0" t="n">
        <v>0.019658714137276</v>
      </c>
      <c r="I3981" s="3" t="n">
        <f aca="false" t="array" ref="I3981:L3981">MMULT('t+1'!I3981:L3981,'input - gretl'!$B$3:$E$6)+MMULT('Point forecasts'!$P$3:$T$3,'input - gretl'!$B$9:$E$13)+MMULT('t+1'!Q3981:S3981,'input - gretl'!$B$14:$E$16)+E3981:H3981</f>
        <v>0.0294114037128992</v>
      </c>
      <c r="J3981" s="3" t="n">
        <v>-0.0703272275254796</v>
      </c>
      <c r="K3981" s="3" t="n">
        <v>-0.0272294965461072</v>
      </c>
      <c r="L3981" s="3" t="n">
        <v>-0.007119811979894</v>
      </c>
      <c r="M3981" s="0" t="n">
        <f aca="false">'t+1'!M3981+I3981</f>
        <v>0.0422977512689228</v>
      </c>
      <c r="N3981" s="0" t="n">
        <f aca="false">'t+1'!N3981+J3981</f>
        <v>-0.0928838734972748</v>
      </c>
      <c r="O3981" s="0" t="n">
        <f aca="false">'t+1'!O3981+K3981</f>
        <v>2.38222927506046</v>
      </c>
      <c r="P3981" s="0" t="n">
        <f aca="false">'t+1'!P3981+L3981</f>
        <v>1.73191554844559</v>
      </c>
      <c r="Q3981" s="0" t="n">
        <f aca="false" t="array" ref="Q3981:S3981">MMULT(M3981:P3981,'input - gretl'!$B$19:$D$22)+MMULT('Point forecasts'!$J$4:$O$4,'input - gretl'!$B$23:$D$28)</f>
        <v>14.0202162258431</v>
      </c>
      <c r="R3981" s="0" t="n">
        <v>6.77040242088322</v>
      </c>
      <c r="S3981" s="0" t="n">
        <v>9.85781966156137</v>
      </c>
      <c r="U3981" s="10" t="n">
        <f aca="false">NORMSDIST(-M3981/'rhos computation'!$B$11)-EXP(M3981+'rhos computation'!$B$11^2/2)*NORMSDIST(-M3981/'rhos computation'!$B$11-'rhos computation'!$B$11)</f>
        <v>0.0330612356240543</v>
      </c>
      <c r="V3981" s="10" t="n">
        <f aca="false">NORMSDIST(-N3981/'rhos computation'!$B$23)-EXP(N3981+'rhos computation'!$B$23^2/2)*NORMSDIST(-N3981/'rhos computation'!$B$23-'rhos computation'!$B$23)</f>
        <v>0.0884498780398793</v>
      </c>
      <c r="W3981" s="0" t="n">
        <f aca="false">NORMSDIST(-O3981)</f>
        <v>0.00860408987898031</v>
      </c>
      <c r="X3981" s="0" t="n">
        <f aca="false">NORMSDIST(-P3981)</f>
        <v>0.041644299975762</v>
      </c>
    </row>
    <row r="3982" customFormat="false" ht="12.8" hidden="false" customHeight="false" outlineLevel="0" collapsed="false">
      <c r="A3982" s="0" t="n">
        <v>-0.889012172473377</v>
      </c>
      <c r="B3982" s="0" t="n">
        <v>0.684891061619089</v>
      </c>
      <c r="C3982" s="0" t="n">
        <v>-0.308500564174552</v>
      </c>
      <c r="D3982" s="0" t="n">
        <v>-1.2899802886641</v>
      </c>
      <c r="E3982" s="0" t="n">
        <f aca="false" t="array" ref="E3982:H3982">MMULT(A3982:D3982,'Root matrix of resiudals'!$B$19:E$22)</f>
        <v>-0.0364790887360534</v>
      </c>
      <c r="F3982" s="0" t="n">
        <v>0.0163635340470213</v>
      </c>
      <c r="G3982" s="0" t="n">
        <v>-0.00508818968818568</v>
      </c>
      <c r="H3982" s="0" t="n">
        <v>-0.0209005246010352</v>
      </c>
      <c r="I3982" s="3" t="n">
        <f aca="false" t="array" ref="I3982:L3982">MMULT('t+1'!I3982:L3982,'input - gretl'!$B$3:$E$6)+MMULT('Point forecasts'!$P$3:$T$3,'input - gretl'!$B$9:$E$13)+MMULT('t+1'!Q3982:S3982,'input - gretl'!$B$14:$E$16)+E3982:H3982</f>
        <v>-0.0112594491194705</v>
      </c>
      <c r="J3982" s="3" t="n">
        <v>-0.0853201108596276</v>
      </c>
      <c r="K3982" s="3" t="n">
        <v>-0.00580710538839344</v>
      </c>
      <c r="L3982" s="3" t="n">
        <v>-0.0423326557359509</v>
      </c>
      <c r="M3982" s="0" t="n">
        <f aca="false">'t+1'!M3982+I3982</f>
        <v>0.0721282269837059</v>
      </c>
      <c r="N3982" s="0" t="n">
        <f aca="false">'t+1'!N3982+J3982</f>
        <v>-0.0343040164512219</v>
      </c>
      <c r="O3982" s="0" t="n">
        <f aca="false">'t+1'!O3982+K3982</f>
        <v>2.39012240088815</v>
      </c>
      <c r="P3982" s="0" t="n">
        <f aca="false">'t+1'!P3982+L3982</f>
        <v>1.68725899811022</v>
      </c>
      <c r="Q3982" s="0" t="n">
        <f aca="false" t="array" ref="Q3982:S3982">MMULT(M3982:P3982,'input - gretl'!$B$19:$D$22)+MMULT('Point forecasts'!$J$4:$O$4,'input - gretl'!$B$23:$D$28)</f>
        <v>14.0500467015579</v>
      </c>
      <c r="R3982" s="0" t="n">
        <v>6.82898227792928</v>
      </c>
      <c r="S3982" s="0" t="n">
        <v>9.90818339958551</v>
      </c>
      <c r="U3982" s="10" t="n">
        <f aca="false">NORMSDIST(-M3982/'rhos computation'!$B$11)-EXP(M3982+'rhos computation'!$B$11^2/2)*NORMSDIST(-M3982/'rhos computation'!$B$11-'rhos computation'!$B$11)</f>
        <v>0.0238511592131351</v>
      </c>
      <c r="V3982" s="10" t="n">
        <f aca="false">NORMSDIST(-N3982/'rhos computation'!$B$23)-EXP(N3982+'rhos computation'!$B$23^2/2)*NORMSDIST(-N3982/'rhos computation'!$B$23-'rhos computation'!$B$23)</f>
        <v>0.0418587023128234</v>
      </c>
      <c r="W3982" s="0" t="n">
        <f aca="false">NORMSDIST(-O3982)</f>
        <v>0.00842137925751123</v>
      </c>
      <c r="X3982" s="0" t="n">
        <f aca="false">NORMSDIST(-P3982)</f>
        <v>0.0457767806730576</v>
      </c>
    </row>
    <row r="3983" customFormat="false" ht="12.8" hidden="false" customHeight="false" outlineLevel="0" collapsed="false">
      <c r="A3983" s="0" t="n">
        <v>-2.00067264972193</v>
      </c>
      <c r="B3983" s="0" t="n">
        <v>2.70854357860075</v>
      </c>
      <c r="C3983" s="0" t="n">
        <v>1.90970701862981</v>
      </c>
      <c r="D3983" s="0" t="n">
        <v>0.294986998435451</v>
      </c>
      <c r="E3983" s="0" t="n">
        <f aca="false" t="array" ref="E3983:H3983">MMULT(A3983:D3983,'Root matrix of resiudals'!$B$19:E$22)</f>
        <v>-0.0774590066980668</v>
      </c>
      <c r="F3983" s="0" t="n">
        <v>0.0797349540368839</v>
      </c>
      <c r="G3983" s="0" t="n">
        <v>0.0383671267978009</v>
      </c>
      <c r="H3983" s="0" t="n">
        <v>0.0079177576260534</v>
      </c>
      <c r="I3983" s="3" t="n">
        <f aca="false" t="array" ref="I3983:L3983">MMULT('t+1'!I3983:L3983,'input - gretl'!$B$3:$E$6)+MMULT('Point forecasts'!$P$3:$T$3,'input - gretl'!$B$9:$E$13)+MMULT('t+1'!Q3983:S3983,'input - gretl'!$B$14:$E$16)+E3983:H3983</f>
        <v>-0.0532274418840563</v>
      </c>
      <c r="J3983" s="3" t="n">
        <v>-0.00252149821128005</v>
      </c>
      <c r="K3983" s="3" t="n">
        <v>0.0386299490546562</v>
      </c>
      <c r="L3983" s="3" t="n">
        <v>-0.0127086421914595</v>
      </c>
      <c r="M3983" s="0" t="n">
        <f aca="false">'t+1'!M3983+I3983</f>
        <v>0.0471798065101676</v>
      </c>
      <c r="N3983" s="0" t="n">
        <f aca="false">'t+1'!N3983+J3983</f>
        <v>0.0311109001886154</v>
      </c>
      <c r="O3983" s="0" t="n">
        <f aca="false">'t+1'!O3983+K3983</f>
        <v>2.44054238431374</v>
      </c>
      <c r="P3983" s="0" t="n">
        <f aca="false">'t+1'!P3983+L3983</f>
        <v>1.71346231133863</v>
      </c>
      <c r="Q3983" s="0" t="n">
        <f aca="false" t="array" ref="Q3983:S3983">MMULT(M3983:P3983,'input - gretl'!$B$19:$D$22)+MMULT('Point forecasts'!$J$4:$O$4,'input - gretl'!$B$23:$D$28)</f>
        <v>14.0250982810844</v>
      </c>
      <c r="R3983" s="0" t="n">
        <v>6.89439719456911</v>
      </c>
      <c r="S3983" s="0" t="n">
        <v>9.93368272196522</v>
      </c>
      <c r="U3983" s="10" t="n">
        <f aca="false">NORMSDIST(-M3983/'rhos computation'!$B$11)-EXP(M3983+'rhos computation'!$B$11^2/2)*NORMSDIST(-M3983/'rhos computation'!$B$11-'rhos computation'!$B$11)</f>
        <v>0.0314079430172153</v>
      </c>
      <c r="V3983" s="10" t="n">
        <f aca="false">NORMSDIST(-N3983/'rhos computation'!$B$23)-EXP(N3983+'rhos computation'!$B$23^2/2)*NORMSDIST(-N3983/'rhos computation'!$B$23-'rhos computation'!$B$23)</f>
        <v>0.0100004305835635</v>
      </c>
      <c r="W3983" s="0" t="n">
        <f aca="false">NORMSDIST(-O3983)</f>
        <v>0.00733261246725159</v>
      </c>
      <c r="X3983" s="0" t="n">
        <f aca="false">NORMSDIST(-P3983)</f>
        <v>0.0433137606378632</v>
      </c>
    </row>
    <row r="3984" customFormat="false" ht="12.8" hidden="false" customHeight="false" outlineLevel="0" collapsed="false">
      <c r="A3984" s="0" t="n">
        <v>-0.288693946452653</v>
      </c>
      <c r="B3984" s="0" t="n">
        <v>-0.186092999335938</v>
      </c>
      <c r="C3984" s="0" t="n">
        <v>0.102791347958267</v>
      </c>
      <c r="D3984" s="0" t="n">
        <v>0.288590053429878</v>
      </c>
      <c r="E3984" s="0" t="n">
        <f aca="false" t="array" ref="E3984:H3984">MMULT(A3984:D3984,'Root matrix of resiudals'!$B$19:E$22)</f>
        <v>-0.0127911604015153</v>
      </c>
      <c r="F3984" s="0" t="n">
        <v>-0.00558273368491518</v>
      </c>
      <c r="G3984" s="0" t="n">
        <v>0.000962258828910042</v>
      </c>
      <c r="H3984" s="0" t="n">
        <v>0.00489901124003345</v>
      </c>
      <c r="I3984" s="3" t="n">
        <f aca="false" t="array" ref="I3984:L3984">MMULT('t+1'!I3984:L3984,'input - gretl'!$B$3:$E$6)+MMULT('Point forecasts'!$P$3:$T$3,'input - gretl'!$B$9:$E$13)+MMULT('t+1'!Q3984:S3984,'input - gretl'!$B$14:$E$16)+E3984:H3984</f>
        <v>0.041894673313329</v>
      </c>
      <c r="J3984" s="3" t="n">
        <v>-0.0490027906644749</v>
      </c>
      <c r="K3984" s="3" t="n">
        <v>-0.00235912940735167</v>
      </c>
      <c r="L3984" s="3" t="n">
        <v>-0.0255504691050222</v>
      </c>
      <c r="M3984" s="0" t="n">
        <f aca="false">'t+1'!M3984+I3984</f>
        <v>0.0747167529733313</v>
      </c>
      <c r="N3984" s="0" t="n">
        <f aca="false">'t+1'!N3984+J3984</f>
        <v>-0.0773199201636753</v>
      </c>
      <c r="O3984" s="0" t="n">
        <f aca="false">'t+1'!O3984+K3984</f>
        <v>2.41175417947588</v>
      </c>
      <c r="P3984" s="0" t="n">
        <f aca="false">'t+1'!P3984+L3984</f>
        <v>1.74302330642042</v>
      </c>
      <c r="Q3984" s="0" t="n">
        <f aca="false" t="array" ref="Q3984:S3984">MMULT(M3984:P3984,'input - gretl'!$B$19:$D$22)+MMULT('Point forecasts'!$J$4:$O$4,'input - gretl'!$B$23:$D$28)</f>
        <v>14.0526352275475</v>
      </c>
      <c r="R3984" s="0" t="n">
        <v>6.78596637421682</v>
      </c>
      <c r="S3984" s="0" t="n">
        <v>9.87678053275483</v>
      </c>
      <c r="U3984" s="10" t="n">
        <f aca="false">NORMSDIST(-M3984/'rhos computation'!$B$11)-EXP(M3984+'rhos computation'!$B$11^2/2)*NORMSDIST(-M3984/'rhos computation'!$B$11-'rhos computation'!$B$11)</f>
        <v>0.0231501520934823</v>
      </c>
      <c r="V3984" s="10" t="n">
        <f aca="false">NORMSDIST(-N3984/'rhos computation'!$B$23)-EXP(N3984+'rhos computation'!$B$23^2/2)*NORMSDIST(-N3984/'rhos computation'!$B$23-'rhos computation'!$B$23)</f>
        <v>0.0751922470364267</v>
      </c>
      <c r="W3984" s="0" t="n">
        <f aca="false">NORMSDIST(-O3984)</f>
        <v>0.00793799071595584</v>
      </c>
      <c r="X3984" s="0" t="n">
        <f aca="false">NORMSDIST(-P3984)</f>
        <v>0.0406647719009233</v>
      </c>
    </row>
    <row r="3985" customFormat="false" ht="12.8" hidden="false" customHeight="false" outlineLevel="0" collapsed="false">
      <c r="A3985" s="0" t="n">
        <v>1.23437328550242</v>
      </c>
      <c r="B3985" s="0" t="n">
        <v>-0.173235739734028</v>
      </c>
      <c r="C3985" s="0" t="n">
        <v>-0.00541673668944583</v>
      </c>
      <c r="D3985" s="0" t="n">
        <v>0.40181188127023</v>
      </c>
      <c r="E3985" s="0" t="n">
        <f aca="false" t="array" ref="E3985:H3985">MMULT(A3985:D3985,'Root matrix of resiudals'!$B$19:E$22)</f>
        <v>0.0524074421715772</v>
      </c>
      <c r="F3985" s="0" t="n">
        <v>-0.00214787689080781</v>
      </c>
      <c r="G3985" s="0" t="n">
        <v>0.00127576262564875</v>
      </c>
      <c r="H3985" s="0" t="n">
        <v>0.00603000692503291</v>
      </c>
      <c r="I3985" s="3" t="n">
        <f aca="false" t="array" ref="I3985:L3985">MMULT('t+1'!I3985:L3985,'input - gretl'!$B$3:$E$6)+MMULT('Point forecasts'!$P$3:$T$3,'input - gretl'!$B$9:$E$13)+MMULT('t+1'!Q3985:S3985,'input - gretl'!$B$14:$E$16)+E3985:H3985</f>
        <v>0.0959916312210862</v>
      </c>
      <c r="J3985" s="3" t="n">
        <v>-0.0495181650978939</v>
      </c>
      <c r="K3985" s="3" t="n">
        <v>-0.0072558633187222</v>
      </c>
      <c r="L3985" s="3" t="n">
        <v>-0.0169457174361623</v>
      </c>
      <c r="M3985" s="0" t="n">
        <f aca="false">'t+1'!M3985+I3985</f>
        <v>0.161246807536142</v>
      </c>
      <c r="N3985" s="0" t="n">
        <f aca="false">'t+1'!N3985+J3985</f>
        <v>-0.0707232900678625</v>
      </c>
      <c r="O3985" s="0" t="n">
        <f aca="false">'t+1'!O3985+K3985</f>
        <v>2.39321060013821</v>
      </c>
      <c r="P3985" s="0" t="n">
        <f aca="false">'t+1'!P3985+L3985</f>
        <v>1.69599945775427</v>
      </c>
      <c r="Q3985" s="0" t="n">
        <f aca="false" t="array" ref="Q3985:S3985">MMULT(M3985:P3985,'input - gretl'!$B$19:$D$22)+MMULT('Point forecasts'!$J$4:$O$4,'input - gretl'!$B$23:$D$28)</f>
        <v>14.1391652821103</v>
      </c>
      <c r="R3985" s="0" t="n">
        <v>6.79256300431264</v>
      </c>
      <c r="S3985" s="0" t="n">
        <v>9.9029589846911</v>
      </c>
      <c r="U3985" s="10" t="n">
        <f aca="false">NORMSDIST(-M3985/'rhos computation'!$B$11)-EXP(M3985+'rhos computation'!$B$11^2/2)*NORMSDIST(-M3985/'rhos computation'!$B$11-'rhos computation'!$B$11)</f>
        <v>0.00737924323996929</v>
      </c>
      <c r="V3985" s="10" t="n">
        <f aca="false">NORMSDIST(-N3985/'rhos computation'!$B$23)-EXP(N3985+'rhos computation'!$B$23^2/2)*NORMSDIST(-N3985/'rhos computation'!$B$23-'rhos computation'!$B$23)</f>
        <v>0.069699795029851</v>
      </c>
      <c r="W3985" s="0" t="n">
        <f aca="false">NORMSDIST(-O3985)</f>
        <v>0.00835082567543201</v>
      </c>
      <c r="X3985" s="0" t="n">
        <f aca="false">NORMSDIST(-P3985)</f>
        <v>0.0449429913766295</v>
      </c>
    </row>
    <row r="3986" customFormat="false" ht="12.8" hidden="false" customHeight="false" outlineLevel="0" collapsed="false">
      <c r="A3986" s="0" t="n">
        <v>0.549230732834206</v>
      </c>
      <c r="B3986" s="0" t="n">
        <v>1.94267781529776</v>
      </c>
      <c r="C3986" s="0" t="n">
        <v>0.878929386313064</v>
      </c>
      <c r="D3986" s="0" t="n">
        <v>1.83964789443007</v>
      </c>
      <c r="E3986" s="0" t="n">
        <f aca="false" t="array" ref="E3986:H3986">MMULT(A3986:D3986,'Root matrix of resiudals'!$B$19:E$22)</f>
        <v>0.0283445474141096</v>
      </c>
      <c r="F3986" s="0" t="n">
        <v>0.0600265890156556</v>
      </c>
      <c r="G3986" s="0" t="n">
        <v>0.0239248066572513</v>
      </c>
      <c r="H3986" s="0" t="n">
        <v>0.0307759259429971</v>
      </c>
      <c r="I3986" s="3" t="n">
        <f aca="false" t="array" ref="I3986:L3986">MMULT('t+1'!I3986:L3986,'input - gretl'!$B$3:$E$6)+MMULT('Point forecasts'!$P$3:$T$3,'input - gretl'!$B$9:$E$13)+MMULT('t+1'!Q3986:S3986,'input - gretl'!$B$14:$E$16)+E3986:H3986</f>
        <v>0.0374009131911206</v>
      </c>
      <c r="J3986" s="3" t="n">
        <v>-0.0094367568528203</v>
      </c>
      <c r="K3986" s="3" t="n">
        <v>0.029265482043306</v>
      </c>
      <c r="L3986" s="3" t="n">
        <v>0.00618017222528473</v>
      </c>
      <c r="M3986" s="0" t="n">
        <f aca="false">'t+1'!M3986+I3986</f>
        <v>0.164354679737245</v>
      </c>
      <c r="N3986" s="0" t="n">
        <f aca="false">'t+1'!N3986+J3986</f>
        <v>0.0085992374613541</v>
      </c>
      <c r="O3986" s="0" t="n">
        <f aca="false">'t+1'!O3986+K3986</f>
        <v>2.43859251555277</v>
      </c>
      <c r="P3986" s="0" t="n">
        <f aca="false">'t+1'!P3986+L3986</f>
        <v>1.76378696602112</v>
      </c>
      <c r="Q3986" s="0" t="n">
        <f aca="false" t="array" ref="Q3986:S3986">MMULT(M3986:P3986,'input - gretl'!$B$19:$D$22)+MMULT('Point forecasts'!$J$4:$O$4,'input - gretl'!$B$23:$D$28)</f>
        <v>14.1422731543114</v>
      </c>
      <c r="R3986" s="0" t="n">
        <v>6.87188553184185</v>
      </c>
      <c r="S3986" s="0" t="n">
        <v>9.88387159036848</v>
      </c>
      <c r="U3986" s="10" t="n">
        <f aca="false">NORMSDIST(-M3986/'rhos computation'!$B$11)-EXP(M3986+'rhos computation'!$B$11^2/2)*NORMSDIST(-M3986/'rhos computation'!$B$11-'rhos computation'!$B$11)</f>
        <v>0.00704353536176952</v>
      </c>
      <c r="V3986" s="10" t="n">
        <f aca="false">NORMSDIST(-N3986/'rhos computation'!$B$23)-EXP(N3986+'rhos computation'!$B$23^2/2)*NORMSDIST(-N3986/'rhos computation'!$B$23-'rhos computation'!$B$23)</f>
        <v>0.0178723725123581</v>
      </c>
      <c r="W3986" s="0" t="n">
        <f aca="false">NORMSDIST(-O3986)</f>
        <v>0.00737229197699293</v>
      </c>
      <c r="X3986" s="0" t="n">
        <f aca="false">NORMSDIST(-P3986)</f>
        <v>0.0388839263711251</v>
      </c>
    </row>
    <row r="3987" customFormat="false" ht="12.8" hidden="false" customHeight="false" outlineLevel="0" collapsed="false">
      <c r="A3987" s="0" t="n">
        <v>-0.380250170001693</v>
      </c>
      <c r="B3987" s="0" t="n">
        <v>-0.685707430682512</v>
      </c>
      <c r="C3987" s="0" t="n">
        <v>1.12234585404612</v>
      </c>
      <c r="D3987" s="0" t="n">
        <v>-1.84729807527649</v>
      </c>
      <c r="E3987" s="0" t="n">
        <f aca="false" t="array" ref="E3987:H3987">MMULT(A3987:D3987,'Root matrix of resiudals'!$B$19:E$22)</f>
        <v>-0.0157732542016263</v>
      </c>
      <c r="F3987" s="0" t="n">
        <v>-0.0165447112120227</v>
      </c>
      <c r="G3987" s="0" t="n">
        <v>0.0130399016510273</v>
      </c>
      <c r="H3987" s="0" t="n">
        <v>-0.028590281768945</v>
      </c>
      <c r="I3987" s="3" t="n">
        <f aca="false" t="array" ref="I3987:L3987">MMULT('t+1'!I3987:L3987,'input - gretl'!$B$3:$E$6)+MMULT('Point forecasts'!$P$3:$T$3,'input - gretl'!$B$9:$E$13)+MMULT('t+1'!Q3987:S3987,'input - gretl'!$B$14:$E$16)+E3987:H3987</f>
        <v>0.00436793560442548</v>
      </c>
      <c r="J3987" s="3" t="n">
        <v>-0.0692629058611249</v>
      </c>
      <c r="K3987" s="3" t="n">
        <v>0.0112541795021539</v>
      </c>
      <c r="L3987" s="3" t="n">
        <v>-0.0566085948334206</v>
      </c>
      <c r="M3987" s="0" t="n">
        <f aca="false">'t+1'!M3987+I3987</f>
        <v>0.0984219706720306</v>
      </c>
      <c r="N3987" s="0" t="n">
        <f aca="false">'t+1'!N3987+J3987</f>
        <v>-0.0875985991992518</v>
      </c>
      <c r="O3987" s="0" t="n">
        <f aca="false">'t+1'!O3987+K3987</f>
        <v>2.41532357984243</v>
      </c>
      <c r="P3987" s="0" t="n">
        <f aca="false">'t+1'!P3987+L3987</f>
        <v>1.69849232591997</v>
      </c>
      <c r="Q3987" s="0" t="n">
        <f aca="false" t="array" ref="Q3987:S3987">MMULT(M3987:P3987,'input - gretl'!$B$19:$D$22)+MMULT('Point forecasts'!$J$4:$O$4,'input - gretl'!$B$23:$D$28)</f>
        <v>14.0763404452462</v>
      </c>
      <c r="R3987" s="0" t="n">
        <v>6.77568769518125</v>
      </c>
      <c r="S3987" s="0" t="n">
        <v>9.92270112212633</v>
      </c>
      <c r="U3987" s="10" t="n">
        <f aca="false">NORMSDIST(-M3987/'rhos computation'!$B$11)-EXP(M3987+'rhos computation'!$B$11^2/2)*NORMSDIST(-M3987/'rhos computation'!$B$11-'rhos computation'!$B$11)</f>
        <v>0.0174153122793651</v>
      </c>
      <c r="V3987" s="10" t="n">
        <f aca="false">NORMSDIST(-N3987/'rhos computation'!$B$23)-EXP(N3987+'rhos computation'!$B$23^2/2)*NORMSDIST(-N3987/'rhos computation'!$B$23-'rhos computation'!$B$23)</f>
        <v>0.0839106085800469</v>
      </c>
      <c r="W3987" s="0" t="n">
        <f aca="false">NORMSDIST(-O3987)</f>
        <v>0.00786061817399878</v>
      </c>
      <c r="X3987" s="0" t="n">
        <f aca="false">NORMSDIST(-P3987)</f>
        <v>0.0447074399302853</v>
      </c>
    </row>
    <row r="3988" customFormat="false" ht="12.8" hidden="false" customHeight="false" outlineLevel="0" collapsed="false">
      <c r="A3988" s="0" t="n">
        <v>-1.00161426698273</v>
      </c>
      <c r="B3988" s="0" t="n">
        <v>0.0376398241631149</v>
      </c>
      <c r="C3988" s="0" t="n">
        <v>0.956275239039887</v>
      </c>
      <c r="D3988" s="0" t="n">
        <v>0.875353028550127</v>
      </c>
      <c r="E3988" s="0" t="n">
        <f aca="false" t="array" ref="E3988:H3988">MMULT(A3988:D3988,'Root matrix of resiudals'!$B$19:E$22)</f>
        <v>-0.0420424318486596</v>
      </c>
      <c r="F3988" s="0" t="n">
        <v>0.00229847241918811</v>
      </c>
      <c r="G3988" s="0" t="n">
        <v>0.0153112115472178</v>
      </c>
      <c r="H3988" s="0" t="n">
        <v>0.0156855656755329</v>
      </c>
      <c r="I3988" s="3" t="n">
        <f aca="false" t="array" ref="I3988:L3988">MMULT('t+1'!I3988:L3988,'input - gretl'!$B$3:$E$6)+MMULT('Point forecasts'!$P$3:$T$3,'input - gretl'!$B$9:$E$13)+MMULT('t+1'!Q3988:S3988,'input - gretl'!$B$14:$E$16)+E3988:H3988</f>
        <v>-0.0552801628909409</v>
      </c>
      <c r="J3988" s="3" t="n">
        <v>-0.0117417727214226</v>
      </c>
      <c r="K3988" s="3" t="n">
        <v>0.0137383747580237</v>
      </c>
      <c r="L3988" s="3" t="n">
        <v>-0.00998497994504682</v>
      </c>
      <c r="M3988" s="0" t="n">
        <f aca="false">'t+1'!M3988+I3988</f>
        <v>0.122400349356265</v>
      </c>
      <c r="N3988" s="0" t="n">
        <f aca="false">'t+1'!N3988+J3988</f>
        <v>-0.0738333162492888</v>
      </c>
      <c r="O3988" s="0" t="n">
        <f aca="false">'t+1'!O3988+K3988</f>
        <v>2.41703382835878</v>
      </c>
      <c r="P3988" s="0" t="n">
        <f aca="false">'t+1'!P3988+L3988</f>
        <v>1.72376428600325</v>
      </c>
      <c r="Q3988" s="0" t="n">
        <f aca="false" t="array" ref="Q3988:S3988">MMULT(M3988:P3988,'input - gretl'!$B$19:$D$22)+MMULT('Point forecasts'!$J$4:$O$4,'input - gretl'!$B$23:$D$28)</f>
        <v>14.1003188239305</v>
      </c>
      <c r="R3988" s="0" t="n">
        <v>6.78945297813121</v>
      </c>
      <c r="S3988" s="0" t="n">
        <v>9.90037647300548</v>
      </c>
      <c r="U3988" s="10" t="n">
        <f aca="false">NORMSDIST(-M3988/'rhos computation'!$B$11)-EXP(M3988+'rhos computation'!$B$11^2/2)*NORMSDIST(-M3988/'rhos computation'!$B$11-'rhos computation'!$B$11)</f>
        <v>0.0127798088342602</v>
      </c>
      <c r="V3988" s="10" t="n">
        <f aca="false">NORMSDIST(-N3988/'rhos computation'!$B$23)-EXP(N3988+'rhos computation'!$B$23^2/2)*NORMSDIST(-N3988/'rhos computation'!$B$23-'rhos computation'!$B$23)</f>
        <v>0.0722775205364053</v>
      </c>
      <c r="W3988" s="0" t="n">
        <f aca="false">NORMSDIST(-O3988)</f>
        <v>0.00782378141393143</v>
      </c>
      <c r="X3988" s="0" t="n">
        <f aca="false">NORMSDIST(-P3988)</f>
        <v>0.0423752021810602</v>
      </c>
    </row>
    <row r="3989" customFormat="false" ht="12.8" hidden="false" customHeight="false" outlineLevel="0" collapsed="false">
      <c r="A3989" s="0" t="n">
        <v>-1.95574230181852</v>
      </c>
      <c r="B3989" s="0" t="n">
        <v>0.209113432284018</v>
      </c>
      <c r="C3989" s="0" t="n">
        <v>1.00580619082789</v>
      </c>
      <c r="D3989" s="0" t="n">
        <v>0.785516609375781</v>
      </c>
      <c r="E3989" s="0" t="n">
        <f aca="false" t="array" ref="E3989:H3989">MMULT(A3989:D3989,'Root matrix of resiudals'!$B$19:E$22)</f>
        <v>-0.0824950259889325</v>
      </c>
      <c r="F3989" s="0" t="n">
        <v>0.00520941452295953</v>
      </c>
      <c r="G3989" s="0" t="n">
        <v>0.0154435345334992</v>
      </c>
      <c r="H3989" s="0" t="n">
        <v>0.0146611036858309</v>
      </c>
      <c r="I3989" s="3" t="n">
        <f aca="false" t="array" ref="I3989:L3989">MMULT('t+1'!I3989:L3989,'input - gretl'!$B$3:$E$6)+MMULT('Point forecasts'!$P$3:$T$3,'input - gretl'!$B$9:$E$13)+MMULT('t+1'!Q3989:S3989,'input - gretl'!$B$14:$E$16)+E3989:H3989</f>
        <v>-0.0541988757916394</v>
      </c>
      <c r="J3989" s="3" t="n">
        <v>-0.0266755964044469</v>
      </c>
      <c r="K3989" s="3" t="n">
        <v>0.0213075675955383</v>
      </c>
      <c r="L3989" s="3" t="n">
        <v>-0.0110425604097628</v>
      </c>
      <c r="M3989" s="0" t="n">
        <f aca="false">'t+1'!M3989+I3989</f>
        <v>0.0601088640560308</v>
      </c>
      <c r="N3989" s="0" t="n">
        <f aca="false">'t+1'!N3989+J3989</f>
        <v>-0.045608081751415</v>
      </c>
      <c r="O3989" s="0" t="n">
        <f aca="false">'t+1'!O3989+K3989</f>
        <v>2.44626719297861</v>
      </c>
      <c r="P3989" s="0" t="n">
        <f aca="false">'t+1'!P3989+L3989</f>
        <v>1.75362254767398</v>
      </c>
      <c r="Q3989" s="0" t="n">
        <f aca="false" t="array" ref="Q3989:S3989">MMULT(M3989:P3989,'input - gretl'!$B$19:$D$22)+MMULT('Point forecasts'!$J$4:$O$4,'input - gretl'!$B$23:$D$28)</f>
        <v>14.0380273386302</v>
      </c>
      <c r="R3989" s="0" t="n">
        <v>6.81767821262908</v>
      </c>
      <c r="S3989" s="0" t="n">
        <v>9.90121313786336</v>
      </c>
      <c r="U3989" s="10" t="n">
        <f aca="false">NORMSDIST(-M3989/'rhos computation'!$B$11)-EXP(M3989+'rhos computation'!$B$11^2/2)*NORMSDIST(-M3989/'rhos computation'!$B$11-'rhos computation'!$B$11)</f>
        <v>0.0273081814309954</v>
      </c>
      <c r="V3989" s="10" t="n">
        <f aca="false">NORMSDIST(-N3989/'rhos computation'!$B$23)-EXP(N3989+'rhos computation'!$B$23^2/2)*NORMSDIST(-N3989/'rhos computation'!$B$23-'rhos computation'!$B$23)</f>
        <v>0.049933397519072</v>
      </c>
      <c r="W3989" s="0" t="n">
        <f aca="false">NORMSDIST(-O3989)</f>
        <v>0.00721719921555515</v>
      </c>
      <c r="X3989" s="0" t="n">
        <f aca="false">NORMSDIST(-P3989)</f>
        <v>0.0397476024322759</v>
      </c>
    </row>
    <row r="3990" customFormat="false" ht="12.8" hidden="false" customHeight="false" outlineLevel="0" collapsed="false">
      <c r="A3990" s="0" t="n">
        <v>-0.681808436390319</v>
      </c>
      <c r="B3990" s="0" t="n">
        <v>-1.08560537109303</v>
      </c>
      <c r="C3990" s="0" t="n">
        <v>0.16913217259606</v>
      </c>
      <c r="D3990" s="0" t="n">
        <v>-0.747201994177556</v>
      </c>
      <c r="E3990" s="0" t="n">
        <f aca="false" t="array" ref="E3990:H3990">MMULT(A3990:D3990,'Root matrix of resiudals'!$B$19:E$22)</f>
        <v>-0.0312157076067632</v>
      </c>
      <c r="F3990" s="0" t="n">
        <v>-0.0320036585574779</v>
      </c>
      <c r="G3990" s="0" t="n">
        <v>-0.00287011755246638</v>
      </c>
      <c r="H3990" s="0" t="n">
        <v>-0.0117414118529787</v>
      </c>
      <c r="I3990" s="3" t="n">
        <f aca="false" t="array" ref="I3990:L3990">MMULT('t+1'!I3990:L3990,'input - gretl'!$B$3:$E$6)+MMULT('Point forecasts'!$P$3:$T$3,'input - gretl'!$B$9:$E$13)+MMULT('t+1'!Q3990:S3990,'input - gretl'!$B$14:$E$16)+E3990:H3990</f>
        <v>0.00628395612015969</v>
      </c>
      <c r="J3990" s="3" t="n">
        <v>-0.080738601725322</v>
      </c>
      <c r="K3990" s="3" t="n">
        <v>-0.00340061088066326</v>
      </c>
      <c r="L3990" s="3" t="n">
        <v>-0.0305730764958124</v>
      </c>
      <c r="M3990" s="0" t="n">
        <f aca="false">'t+1'!M3990+I3990</f>
        <v>0.109132044641263</v>
      </c>
      <c r="N3990" s="0" t="n">
        <f aca="false">'t+1'!N3990+J3990</f>
        <v>-0.0776248620757875</v>
      </c>
      <c r="O3990" s="0" t="n">
        <f aca="false">'t+1'!O3990+K3990</f>
        <v>2.40899724115329</v>
      </c>
      <c r="P3990" s="0" t="n">
        <f aca="false">'t+1'!P3990+L3990</f>
        <v>1.68305132861512</v>
      </c>
      <c r="Q3990" s="0" t="n">
        <f aca="false" t="array" ref="Q3990:S3990">MMULT(M3990:P3990,'input - gretl'!$B$19:$D$22)+MMULT('Point forecasts'!$J$4:$O$4,'input - gretl'!$B$23:$D$28)</f>
        <v>14.0870505192155</v>
      </c>
      <c r="R3990" s="0" t="n">
        <v>6.78566143230471</v>
      </c>
      <c r="S3990" s="0" t="n">
        <v>9.93105994392397</v>
      </c>
      <c r="U3990" s="10" t="n">
        <f aca="false">NORMSDIST(-M3990/'rhos computation'!$B$11)-EXP(M3990+'rhos computation'!$B$11^2/2)*NORMSDIST(-M3990/'rhos computation'!$B$11-'rhos computation'!$B$11)</f>
        <v>0.0152082745054458</v>
      </c>
      <c r="V3990" s="10" t="n">
        <f aca="false">NORMSDIST(-N3990/'rhos computation'!$B$23)-EXP(N3990+'rhos computation'!$B$23^2/2)*NORMSDIST(-N3990/'rhos computation'!$B$23-'rhos computation'!$B$23)</f>
        <v>0.0754483281071436</v>
      </c>
      <c r="W3990" s="0" t="n">
        <f aca="false">NORMSDIST(-O3990)</f>
        <v>0.00799820944979275</v>
      </c>
      <c r="X3990" s="0" t="n">
        <f aca="false">NORMSDIST(-P3990)</f>
        <v>0.0461825776878204</v>
      </c>
    </row>
    <row r="3991" customFormat="false" ht="12.8" hidden="false" customHeight="false" outlineLevel="0" collapsed="false">
      <c r="A3991" s="0" t="n">
        <v>-0.860500754337217</v>
      </c>
      <c r="B3991" s="0" t="n">
        <v>0.607250128084395</v>
      </c>
      <c r="C3991" s="0" t="n">
        <v>1.61095994393707</v>
      </c>
      <c r="D3991" s="0" t="n">
        <v>0.891423203881404</v>
      </c>
      <c r="E3991" s="0" t="n">
        <f aca="false" t="array" ref="E3991:H3991">MMULT(A3991:D3991,'Root matrix of resiudals'!$B$19:E$22)</f>
        <v>-0.0338956849611963</v>
      </c>
      <c r="F3991" s="0" t="n">
        <v>0.0212446267863077</v>
      </c>
      <c r="G3991" s="0" t="n">
        <v>0.0280996896700478</v>
      </c>
      <c r="H3991" s="0" t="n">
        <v>0.0166794814211827</v>
      </c>
      <c r="I3991" s="3" t="n">
        <f aca="false" t="array" ref="I3991:L3991">MMULT('t+1'!I3991:L3991,'input - gretl'!$B$3:$E$6)+MMULT('Point forecasts'!$P$3:$T$3,'input - gretl'!$B$9:$E$13)+MMULT('t+1'!Q3991:S3991,'input - gretl'!$B$14:$E$16)+E3991:H3991</f>
        <v>-0.0138636414176933</v>
      </c>
      <c r="J3991" s="3" t="n">
        <v>-0.0147206891269566</v>
      </c>
      <c r="K3991" s="3" t="n">
        <v>0.0338984082103641</v>
      </c>
      <c r="L3991" s="3" t="n">
        <v>-0.00597953722496149</v>
      </c>
      <c r="M3991" s="0" t="n">
        <f aca="false">'t+1'!M3991+I3991</f>
        <v>0.121892430258942</v>
      </c>
      <c r="N3991" s="0" t="n">
        <f aca="false">'t+1'!N3991+J3991</f>
        <v>-0.0249735555586675</v>
      </c>
      <c r="O3991" s="0" t="n">
        <f aca="false">'t+1'!O3991+K3991</f>
        <v>2.45521915834338</v>
      </c>
      <c r="P3991" s="0" t="n">
        <f aca="false">'t+1'!P3991+L3991</f>
        <v>1.74156390534279</v>
      </c>
      <c r="Q3991" s="0" t="n">
        <f aca="false" t="array" ref="Q3991:S3991">MMULT(M3991:P3991,'input - gretl'!$B$19:$D$22)+MMULT('Point forecasts'!$J$4:$O$4,'input - gretl'!$B$23:$D$28)</f>
        <v>14.0998109048331</v>
      </c>
      <c r="R3991" s="0" t="n">
        <v>6.83831273882183</v>
      </c>
      <c r="S3991" s="0" t="n">
        <v>9.9216334750172</v>
      </c>
      <c r="U3991" s="10" t="n">
        <f aca="false">NORMSDIST(-M3991/'rhos computation'!$B$11)-EXP(M3991+'rhos computation'!$B$11^2/2)*NORMSDIST(-M3991/'rhos computation'!$B$11-'rhos computation'!$B$11)</f>
        <v>0.0128668181603882</v>
      </c>
      <c r="V3991" s="10" t="n">
        <f aca="false">NORMSDIST(-N3991/'rhos computation'!$B$23)-EXP(N3991+'rhos computation'!$B$23^2/2)*NORMSDIST(-N3991/'rhos computation'!$B$23-'rhos computation'!$B$23)</f>
        <v>0.0356881598194791</v>
      </c>
      <c r="W3991" s="0" t="n">
        <f aca="false">NORMSDIST(-O3991)</f>
        <v>0.00703993603802038</v>
      </c>
      <c r="X3991" s="0" t="n">
        <f aca="false">NORMSDIST(-P3991)</f>
        <v>0.040792390937931</v>
      </c>
    </row>
    <row r="3992" customFormat="false" ht="12.8" hidden="false" customHeight="false" outlineLevel="0" collapsed="false">
      <c r="A3992" s="0" t="n">
        <v>-1.14498413756494</v>
      </c>
      <c r="B3992" s="0" t="n">
        <v>1.12998183343384</v>
      </c>
      <c r="C3992" s="0" t="n">
        <v>2.90317593222645</v>
      </c>
      <c r="D3992" s="0" t="n">
        <v>0.0972215612561461</v>
      </c>
      <c r="E3992" s="0" t="n">
        <f aca="false" t="array" ref="E3992:H3992">MMULT(A3992:D3992,'Root matrix of resiudals'!$B$19:E$22)</f>
        <v>-0.0430173051878995</v>
      </c>
      <c r="F3992" s="0" t="n">
        <v>0.0401235119405488</v>
      </c>
      <c r="G3992" s="0" t="n">
        <v>0.049540308337666</v>
      </c>
      <c r="H3992" s="0" t="n">
        <v>0.0054150803173819</v>
      </c>
      <c r="I3992" s="3" t="n">
        <f aca="false" t="array" ref="I3992:L3992">MMULT('t+1'!I3992:L3992,'input - gretl'!$B$3:$E$6)+MMULT('Point forecasts'!$P$3:$T$3,'input - gretl'!$B$9:$E$13)+MMULT('t+1'!Q3992:S3992,'input - gretl'!$B$14:$E$16)+E3992:H3992</f>
        <v>-0.0300593401721123</v>
      </c>
      <c r="J3992" s="3" t="n">
        <v>0.00857843589218212</v>
      </c>
      <c r="K3992" s="3" t="n">
        <v>0.0471758419436486</v>
      </c>
      <c r="L3992" s="3" t="n">
        <v>-0.0213062842893103</v>
      </c>
      <c r="M3992" s="0" t="n">
        <f aca="false">'t+1'!M3992+I3992</f>
        <v>0.0908545453339286</v>
      </c>
      <c r="N3992" s="0" t="n">
        <f aca="false">'t+1'!N3992+J3992</f>
        <v>-0.0324628771450192</v>
      </c>
      <c r="O3992" s="0" t="n">
        <f aca="false">'t+1'!O3992+K3992</f>
        <v>2.45297616863795</v>
      </c>
      <c r="P3992" s="0" t="n">
        <f aca="false">'t+1'!P3992+L3992</f>
        <v>1.72201108198055</v>
      </c>
      <c r="Q3992" s="0" t="n">
        <f aca="false" t="array" ref="Q3992:S3992">MMULT(M3992:P3992,'input - gretl'!$B$19:$D$22)+MMULT('Point forecasts'!$J$4:$O$4,'input - gretl'!$B$23:$D$28)</f>
        <v>14.0687730199081</v>
      </c>
      <c r="R3992" s="0" t="n">
        <v>6.83082341723548</v>
      </c>
      <c r="S3992" s="0" t="n">
        <v>9.93798619797044</v>
      </c>
      <c r="U3992" s="10" t="n">
        <f aca="false">NORMSDIST(-M3992/'rhos computation'!$B$11)-EXP(M3992+'rhos computation'!$B$11^2/2)*NORMSDIST(-M3992/'rhos computation'!$B$11-'rhos computation'!$B$11)</f>
        <v>0.0191152459409275</v>
      </c>
      <c r="V3992" s="10" t="n">
        <f aca="false">NORMSDIST(-N3992/'rhos computation'!$B$23)-EXP(N3992+'rhos computation'!$B$23^2/2)*NORMSDIST(-N3992/'rhos computation'!$B$23-'rhos computation'!$B$23)</f>
        <v>0.0406036279847456</v>
      </c>
      <c r="W3992" s="0" t="n">
        <f aca="false">NORMSDIST(-O3992)</f>
        <v>0.00708398623365409</v>
      </c>
      <c r="X3992" s="0" t="n">
        <f aca="false">NORMSDIST(-P3992)</f>
        <v>0.0425337555098689</v>
      </c>
    </row>
    <row r="3993" customFormat="false" ht="12.8" hidden="false" customHeight="false" outlineLevel="0" collapsed="false">
      <c r="A3993" s="0" t="n">
        <v>0.0235278198344564</v>
      </c>
      <c r="B3993" s="0" t="n">
        <v>0.438471157583777</v>
      </c>
      <c r="C3993" s="0" t="n">
        <v>-1.66744702310327</v>
      </c>
      <c r="D3993" s="0" t="n">
        <v>-1.63086702171391</v>
      </c>
      <c r="E3993" s="0" t="n">
        <f aca="false" t="array" ref="E3993:H3993">MMULT(A3993:D3993,'Root matrix of resiudals'!$B$19:E$22)</f>
        <v>0.000566842001380836</v>
      </c>
      <c r="F3993" s="0" t="n">
        <v>0.00648741510858995</v>
      </c>
      <c r="G3993" s="0" t="n">
        <v>-0.027136222818901</v>
      </c>
      <c r="H3993" s="0" t="n">
        <v>-0.0283540333411158</v>
      </c>
      <c r="I3993" s="3" t="n">
        <f aca="false" t="array" ref="I3993:L3993">MMULT('t+1'!I3993:L3993,'input - gretl'!$B$3:$E$6)+MMULT('Point forecasts'!$P$3:$T$3,'input - gretl'!$B$9:$E$13)+MMULT('t+1'!Q3993:S3993,'input - gretl'!$B$14:$E$16)+E3993:H3993</f>
        <v>0.0242809048043297</v>
      </c>
      <c r="J3993" s="3" t="n">
        <v>-0.0496447344673304</v>
      </c>
      <c r="K3993" s="3" t="n">
        <v>-0.0265467631222543</v>
      </c>
      <c r="L3993" s="3" t="n">
        <v>-0.0489772356780431</v>
      </c>
      <c r="M3993" s="0" t="n">
        <f aca="false">'t+1'!M3993+I3993</f>
        <v>0.14074639045634</v>
      </c>
      <c r="N3993" s="0" t="n">
        <f aca="false">'t+1'!N3993+J3993</f>
        <v>-0.0433980266432358</v>
      </c>
      <c r="O3993" s="0" t="n">
        <f aca="false">'t+1'!O3993+K3993</f>
        <v>2.38191468559591</v>
      </c>
      <c r="P3993" s="0" t="n">
        <f aca="false">'t+1'!P3993+L3993</f>
        <v>1.67548147735576</v>
      </c>
      <c r="Q3993" s="0" t="n">
        <f aca="false" t="array" ref="Q3993:S3993">MMULT(M3993:P3993,'input - gretl'!$B$19:$D$22)+MMULT('Point forecasts'!$J$4:$O$4,'input - gretl'!$B$23:$D$28)</f>
        <v>14.1186648650305</v>
      </c>
      <c r="R3993" s="0" t="n">
        <v>6.81988826773726</v>
      </c>
      <c r="S3993" s="0" t="n">
        <v>9.91117669540681</v>
      </c>
      <c r="U3993" s="10" t="n">
        <f aca="false">NORMSDIST(-M3993/'rhos computation'!$B$11)-EXP(M3993+'rhos computation'!$B$11^2/2)*NORMSDIST(-M3993/'rhos computation'!$B$11-'rhos computation'!$B$11)</f>
        <v>0.00993431953718166</v>
      </c>
      <c r="V3993" s="10" t="n">
        <f aca="false">NORMSDIST(-N3993/'rhos computation'!$B$23)-EXP(N3993+'rhos computation'!$B$23^2/2)*NORMSDIST(-N3993/'rhos computation'!$B$23-'rhos computation'!$B$23)</f>
        <v>0.0483074868957948</v>
      </c>
      <c r="W3993" s="0" t="n">
        <f aca="false">NORMSDIST(-O3993)</f>
        <v>0.00861144352706396</v>
      </c>
      <c r="X3993" s="0" t="n">
        <f aca="false">NORMSDIST(-P3993)</f>
        <v>0.0469199011479891</v>
      </c>
    </row>
    <row r="3994" customFormat="false" ht="12.8" hidden="false" customHeight="false" outlineLevel="0" collapsed="false">
      <c r="A3994" s="0" t="n">
        <v>0.574572941853639</v>
      </c>
      <c r="B3994" s="0" t="n">
        <v>0.215019586281633</v>
      </c>
      <c r="C3994" s="0" t="n">
        <v>-0.606318171217003</v>
      </c>
      <c r="D3994" s="0" t="n">
        <v>0.908489346540312</v>
      </c>
      <c r="E3994" s="0" t="n">
        <f aca="false" t="array" ref="E3994:H3994">MMULT(A3994:D3994,'Root matrix of resiudals'!$B$19:E$22)</f>
        <v>0.0240417790480919</v>
      </c>
      <c r="F3994" s="0" t="n">
        <v>0.00532725234301761</v>
      </c>
      <c r="G3994" s="0" t="n">
        <v>-0.00724890733759999</v>
      </c>
      <c r="H3994" s="0" t="n">
        <v>0.0138418428034737</v>
      </c>
      <c r="I3994" s="3" t="n">
        <f aca="false" t="array" ref="I3994:L3994">MMULT('t+1'!I3994:L3994,'input - gretl'!$B$3:$E$6)+MMULT('Point forecasts'!$P$3:$T$3,'input - gretl'!$B$9:$E$13)+MMULT('t+1'!Q3994:S3994,'input - gretl'!$B$14:$E$16)+E3994:H3994</f>
        <v>0.0531830739974598</v>
      </c>
      <c r="J3994" s="3" t="n">
        <v>-0.0101065222762152</v>
      </c>
      <c r="K3994" s="3" t="n">
        <v>-0.00165985448265695</v>
      </c>
      <c r="L3994" s="3" t="n">
        <v>-0.0134122677695385</v>
      </c>
      <c r="M3994" s="0" t="n">
        <f aca="false">'t+1'!M3994+I3994</f>
        <v>0.169456743083015</v>
      </c>
      <c r="N3994" s="0" t="n">
        <f aca="false">'t+1'!N3994+J3994</f>
        <v>-0.0501977448554701</v>
      </c>
      <c r="O3994" s="0" t="n">
        <f aca="false">'t+1'!O3994+K3994</f>
        <v>2.42695207417338</v>
      </c>
      <c r="P3994" s="0" t="n">
        <f aca="false">'t+1'!P3994+L3994</f>
        <v>1.75707289257006</v>
      </c>
      <c r="Q3994" s="0" t="n">
        <f aca="false" t="array" ref="Q3994:S3994">MMULT(M3994:P3994,'input - gretl'!$B$19:$D$22)+MMULT('Point forecasts'!$J$4:$O$4,'input - gretl'!$B$23:$D$28)</f>
        <v>14.1473752176572</v>
      </c>
      <c r="R3994" s="0" t="n">
        <v>6.81308854952503</v>
      </c>
      <c r="S3994" s="0" t="n">
        <v>9.87861656854472</v>
      </c>
      <c r="U3994" s="10" t="n">
        <f aca="false">NORMSDIST(-M3994/'rhos computation'!$B$11)-EXP(M3994+'rhos computation'!$B$11^2/2)*NORMSDIST(-M3994/'rhos computation'!$B$11-'rhos computation'!$B$11)</f>
        <v>0.00651961781239538</v>
      </c>
      <c r="V3994" s="10" t="n">
        <f aca="false">NORMSDIST(-N3994/'rhos computation'!$B$23)-EXP(N3994+'rhos computation'!$B$23^2/2)*NORMSDIST(-N3994/'rhos computation'!$B$23-'rhos computation'!$B$23)</f>
        <v>0.0533770102637403</v>
      </c>
      <c r="W3994" s="0" t="n">
        <f aca="false">NORMSDIST(-O3994)</f>
        <v>0.00761313355271854</v>
      </c>
      <c r="X3994" s="0" t="n">
        <f aca="false">NORMSDIST(-P3994)</f>
        <v>0.0394526927449507</v>
      </c>
    </row>
    <row r="3995" customFormat="false" ht="12.8" hidden="false" customHeight="false" outlineLevel="0" collapsed="false">
      <c r="A3995" s="0" t="n">
        <v>-0.243603443569815</v>
      </c>
      <c r="B3995" s="0" t="n">
        <v>-0.0842186624940931</v>
      </c>
      <c r="C3995" s="0" t="n">
        <v>-0.271500662744069</v>
      </c>
      <c r="D3995" s="0" t="n">
        <v>-0.127431670596393</v>
      </c>
      <c r="E3995" s="0" t="n">
        <f aca="false" t="array" ref="E3995:H3995">MMULT(A3995:D3995,'Root matrix of resiudals'!$B$19:E$22)</f>
        <v>-0.0109289895588139</v>
      </c>
      <c r="F3995" s="0" t="n">
        <v>-0.00394105179767535</v>
      </c>
      <c r="G3995" s="0" t="n">
        <v>-0.00512463922653177</v>
      </c>
      <c r="H3995" s="0" t="n">
        <v>-0.00229103084319668</v>
      </c>
      <c r="I3995" s="3" t="n">
        <f aca="false" t="array" ref="I3995:L3995">MMULT('t+1'!I3995:L3995,'input - gretl'!$B$3:$E$6)+MMULT('Point forecasts'!$P$3:$T$3,'input - gretl'!$B$9:$E$13)+MMULT('t+1'!Q3995:S3995,'input - gretl'!$B$14:$E$16)+E3995:H3995</f>
        <v>-0.038312298862137</v>
      </c>
      <c r="J3995" s="3" t="n">
        <v>-0.068930414501945</v>
      </c>
      <c r="K3995" s="3" t="n">
        <v>-0.00476970418530514</v>
      </c>
      <c r="L3995" s="3" t="n">
        <v>-0.0298735831862717</v>
      </c>
      <c r="M3995" s="0" t="n">
        <f aca="false">'t+1'!M3995+I3995</f>
        <v>0.130159374895816</v>
      </c>
      <c r="N3995" s="0" t="n">
        <f aca="false">'t+1'!N3995+J3995</f>
        <v>-0.0801217042054797</v>
      </c>
      <c r="O3995" s="0" t="n">
        <f aca="false">'t+1'!O3995+K3995</f>
        <v>2.38569433313379</v>
      </c>
      <c r="P3995" s="0" t="n">
        <f aca="false">'t+1'!P3995+L3995</f>
        <v>1.72186851842946</v>
      </c>
      <c r="Q3995" s="0" t="n">
        <f aca="false" t="array" ref="Q3995:S3995">MMULT(M3995:P3995,'input - gretl'!$B$19:$D$22)+MMULT('Point forecasts'!$J$4:$O$4,'input - gretl'!$B$23:$D$28)</f>
        <v>14.10807784947</v>
      </c>
      <c r="R3995" s="0" t="n">
        <v>6.78316459017502</v>
      </c>
      <c r="S3995" s="0" t="n">
        <v>9.87083994753154</v>
      </c>
      <c r="U3995" s="10" t="n">
        <f aca="false">NORMSDIST(-M3995/'rhos computation'!$B$11)-EXP(M3995+'rhos computation'!$B$11^2/2)*NORMSDIST(-M3995/'rhos computation'!$B$11-'rhos computation'!$B$11)</f>
        <v>0.0115070618703826</v>
      </c>
      <c r="V3995" s="10" t="n">
        <f aca="false">NORMSDIST(-N3995/'rhos computation'!$B$23)-EXP(N3995+'rhos computation'!$B$23^2/2)*NORMSDIST(-N3995/'rhos computation'!$B$23-'rhos computation'!$B$23)</f>
        <v>0.0775515896108787</v>
      </c>
      <c r="W3995" s="0" t="n">
        <f aca="false">NORMSDIST(-O3995)</f>
        <v>0.00852345659317709</v>
      </c>
      <c r="X3995" s="0" t="n">
        <f aca="false">NORMSDIST(-P3995)</f>
        <v>0.042546669497076</v>
      </c>
    </row>
    <row r="3996" customFormat="false" ht="12.8" hidden="false" customHeight="false" outlineLevel="0" collapsed="false">
      <c r="A3996" s="0" t="n">
        <v>0.144476133174426</v>
      </c>
      <c r="B3996" s="0" t="n">
        <v>-0.973174354627311</v>
      </c>
      <c r="C3996" s="0" t="n">
        <v>0.783083514470046</v>
      </c>
      <c r="D3996" s="0" t="n">
        <v>-1.39508041540219</v>
      </c>
      <c r="E3996" s="0" t="n">
        <f aca="false" t="array" ref="E3996:H3996">MMULT(A3996:D3996,'Root matrix of resiudals'!$B$19:E$22)</f>
        <v>0.00549674283872648</v>
      </c>
      <c r="F3996" s="0" t="n">
        <v>-0.0247585599396394</v>
      </c>
      <c r="G3996" s="0" t="n">
        <v>0.00770648883198016</v>
      </c>
      <c r="H3996" s="0" t="n">
        <v>-0.0218604499660648</v>
      </c>
      <c r="I3996" s="3" t="n">
        <f aca="false" t="array" ref="I3996:L3996">MMULT('t+1'!I3996:L3996,'input - gretl'!$B$3:$E$6)+MMULT('Point forecasts'!$P$3:$T$3,'input - gretl'!$B$9:$E$13)+MMULT('t+1'!Q3996:S3996,'input - gretl'!$B$14:$E$16)+E3996:H3996</f>
        <v>0.0276174845809969</v>
      </c>
      <c r="J3996" s="3" t="n">
        <v>-0.0705177738327891</v>
      </c>
      <c r="K3996" s="3" t="n">
        <v>0.00289361434192308</v>
      </c>
      <c r="L3996" s="3" t="n">
        <v>-0.0534458769026946</v>
      </c>
      <c r="M3996" s="0" t="n">
        <f aca="false">'t+1'!M3996+I3996</f>
        <v>0.104590232970271</v>
      </c>
      <c r="N3996" s="0" t="n">
        <f aca="false">'t+1'!N3996+J3996</f>
        <v>-0.109194811483074</v>
      </c>
      <c r="O3996" s="0" t="n">
        <f aca="false">'t+1'!O3996+K3996</f>
        <v>2.4038898848564</v>
      </c>
      <c r="P3996" s="0" t="n">
        <f aca="false">'t+1'!P3996+L3996</f>
        <v>1.71112104295353</v>
      </c>
      <c r="Q3996" s="0" t="n">
        <f aca="false" t="array" ref="Q3996:S3996">MMULT(M3996:P3996,'input - gretl'!$B$19:$D$22)+MMULT('Point forecasts'!$J$4:$O$4,'input - gretl'!$B$23:$D$28)</f>
        <v>14.0825087075445</v>
      </c>
      <c r="R3996" s="0" t="n">
        <v>6.75409148289742</v>
      </c>
      <c r="S3996" s="0" t="n">
        <v>9.89925688580554</v>
      </c>
      <c r="U3996" s="10" t="n">
        <f aca="false">NORMSDIST(-M3996/'rhos computation'!$B$11)-EXP(M3996+'rhos computation'!$B$11^2/2)*NORMSDIST(-M3996/'rhos computation'!$B$11-'rhos computation'!$B$11)</f>
        <v>0.0161164043903169</v>
      </c>
      <c r="V3996" s="10" t="n">
        <f aca="false">NORMSDIST(-N3996/'rhos computation'!$B$23)-EXP(N3996+'rhos computation'!$B$23^2/2)*NORMSDIST(-N3996/'rhos computation'!$B$23-'rhos computation'!$B$23)</f>
        <v>0.10259623549957</v>
      </c>
      <c r="W3996" s="0" t="n">
        <f aca="false">NORMSDIST(-O3996)</f>
        <v>0.00811082936350182</v>
      </c>
      <c r="X3996" s="0" t="n">
        <f aca="false">NORMSDIST(-P3996)</f>
        <v>0.0435293851705743</v>
      </c>
    </row>
    <row r="3997" customFormat="false" ht="12.8" hidden="false" customHeight="false" outlineLevel="0" collapsed="false">
      <c r="A3997" s="0" t="n">
        <v>1.69312713866773</v>
      </c>
      <c r="B3997" s="0" t="n">
        <v>-0.534201985490634</v>
      </c>
      <c r="C3997" s="0" t="n">
        <v>-0.721724762820483</v>
      </c>
      <c r="D3997" s="0" t="n">
        <v>-0.319859987183353</v>
      </c>
      <c r="E3997" s="0" t="n">
        <f aca="false" t="array" ref="E3997:H3997">MMULT(A3997:D3997,'Root matrix of resiudals'!$B$19:E$22)</f>
        <v>0.0706642025676606</v>
      </c>
      <c r="F3997" s="0" t="n">
        <v>-0.014041967688513</v>
      </c>
      <c r="G3997" s="0" t="n">
        <v>-0.0118237364492834</v>
      </c>
      <c r="H3997" s="0" t="n">
        <v>-0.00670031288488784</v>
      </c>
      <c r="I3997" s="3" t="n">
        <f aca="false" t="array" ref="I3997:L3997">MMULT('t+1'!I3997:L3997,'input - gretl'!$B$3:$E$6)+MMULT('Point forecasts'!$P$3:$T$3,'input - gretl'!$B$9:$E$13)+MMULT('t+1'!Q3997:S3997,'input - gretl'!$B$14:$E$16)+E3997:H3997</f>
        <v>0.124023094704416</v>
      </c>
      <c r="J3997" s="3" t="n">
        <v>-0.0775068945054003</v>
      </c>
      <c r="K3997" s="3" t="n">
        <v>-0.0100483899204998</v>
      </c>
      <c r="L3997" s="3" t="n">
        <v>-0.0292123289413448</v>
      </c>
      <c r="M3997" s="0" t="n">
        <f aca="false">'t+1'!M3997+I3997</f>
        <v>0.184477981702701</v>
      </c>
      <c r="N3997" s="0" t="n">
        <f aca="false">'t+1'!N3997+J3997</f>
        <v>-0.0581709479917283</v>
      </c>
      <c r="O3997" s="0" t="n">
        <f aca="false">'t+1'!O3997+K3997</f>
        <v>2.40787070406694</v>
      </c>
      <c r="P3997" s="0" t="n">
        <f aca="false">'t+1'!P3997+L3997</f>
        <v>1.71453812183071</v>
      </c>
      <c r="Q3997" s="0" t="n">
        <f aca="false" t="array" ref="Q3997:S3997">MMULT(M3997:P3997,'input - gretl'!$B$19:$D$22)+MMULT('Point forecasts'!$J$4:$O$4,'input - gretl'!$B$23:$D$28)</f>
        <v>14.1623964562769</v>
      </c>
      <c r="R3997" s="0" t="n">
        <v>6.80511534638877</v>
      </c>
      <c r="S3997" s="0" t="n">
        <v>9.89998789214993</v>
      </c>
      <c r="U3997" s="10" t="n">
        <f aca="false">NORMSDIST(-M3997/'rhos computation'!$B$11)-EXP(M3997+'rhos computation'!$B$11^2/2)*NORMSDIST(-M3997/'rhos computation'!$B$11-'rhos computation'!$B$11)</f>
        <v>0.00516038716884641</v>
      </c>
      <c r="V3997" s="10" t="n">
        <f aca="false">NORMSDIST(-N3997/'rhos computation'!$B$23)-EXP(N3997+'rhos computation'!$B$23^2/2)*NORMSDIST(-N3997/'rhos computation'!$B$23-'rhos computation'!$B$23)</f>
        <v>0.0595551068192051</v>
      </c>
      <c r="W3997" s="0" t="n">
        <f aca="false">NORMSDIST(-O3997)</f>
        <v>0.00802293132039916</v>
      </c>
      <c r="X3997" s="0" t="n">
        <f aca="false">NORMSDIST(-P3997)</f>
        <v>0.0432149709928577</v>
      </c>
    </row>
    <row r="3998" customFormat="false" ht="12.8" hidden="false" customHeight="false" outlineLevel="0" collapsed="false">
      <c r="A3998" s="0" t="n">
        <v>1.61582011396544</v>
      </c>
      <c r="B3998" s="0" t="n">
        <v>-2.32765866463733</v>
      </c>
      <c r="C3998" s="0" t="n">
        <v>0.444062362869681</v>
      </c>
      <c r="D3998" s="0" t="n">
        <v>0.833159149848539</v>
      </c>
      <c r="E3998" s="0" t="n">
        <f aca="false" t="array" ref="E3998:H3998">MMULT(A3998:D3998,'Root matrix of resiudals'!$B$19:E$22)</f>
        <v>0.0642852344523401</v>
      </c>
      <c r="F3998" s="0" t="n">
        <v>-0.0611985487873871</v>
      </c>
      <c r="G3998" s="0" t="n">
        <v>0.00174929902349823</v>
      </c>
      <c r="H3998" s="0" t="n">
        <v>0.0132567523696104</v>
      </c>
      <c r="I3998" s="3" t="n">
        <f aca="false" t="array" ref="I3998:L3998">MMULT('t+1'!I3998:L3998,'input - gretl'!$B$3:$E$6)+MMULT('Point forecasts'!$P$3:$T$3,'input - gretl'!$B$9:$E$13)+MMULT('t+1'!Q3998:S3998,'input - gretl'!$B$14:$E$16)+E3998:H3998</f>
        <v>0.0478257745480414</v>
      </c>
      <c r="J3998" s="3" t="n">
        <v>-0.0835729026159548</v>
      </c>
      <c r="K3998" s="3" t="n">
        <v>-0.00863470648728421</v>
      </c>
      <c r="L3998" s="3" t="n">
        <v>-0.0193323431053177</v>
      </c>
      <c r="M3998" s="0" t="n">
        <f aca="false">'t+1'!M3998+I3998</f>
        <v>0.186231196174054</v>
      </c>
      <c r="N3998" s="0" t="n">
        <f aca="false">'t+1'!N3998+J3998</f>
        <v>-0.16917071338366</v>
      </c>
      <c r="O3998" s="0" t="n">
        <f aca="false">'t+1'!O3998+K3998</f>
        <v>2.37621710253868</v>
      </c>
      <c r="P3998" s="0" t="n">
        <f aca="false">'t+1'!P3998+L3998</f>
        <v>1.72511682005194</v>
      </c>
      <c r="Q3998" s="0" t="n">
        <f aca="false" t="array" ref="Q3998:S3998">MMULT(M3998:P3998,'input - gretl'!$B$19:$D$22)+MMULT('Point forecasts'!$J$4:$O$4,'input - gretl'!$B$23:$D$28)</f>
        <v>14.1641496707483</v>
      </c>
      <c r="R3998" s="0" t="n">
        <v>6.69411558099684</v>
      </c>
      <c r="S3998" s="0" t="n">
        <v>9.85827341967837</v>
      </c>
      <c r="U3998" s="10" t="n">
        <f aca="false">NORMSDIST(-M3998/'rhos computation'!$B$11)-EXP(M3998+'rhos computation'!$B$11^2/2)*NORMSDIST(-M3998/'rhos computation'!$B$11-'rhos computation'!$B$11)</f>
        <v>0.00501840241976286</v>
      </c>
      <c r="V3998" s="10" t="n">
        <f aca="false">NORMSDIST(-N3998/'rhos computation'!$B$23)-EXP(N3998+'rhos computation'!$B$23^2/2)*NORMSDIST(-N3998/'rhos computation'!$B$23-'rhos computation'!$B$23)</f>
        <v>0.154311674517662</v>
      </c>
      <c r="W3998" s="0" t="n">
        <f aca="false">NORMSDIST(-O3998)</f>
        <v>0.00874558403865657</v>
      </c>
      <c r="X3998" s="0" t="n">
        <f aca="false">NORMSDIST(-P3998)</f>
        <v>0.0422532109468019</v>
      </c>
    </row>
    <row r="3999" customFormat="false" ht="12.8" hidden="false" customHeight="false" outlineLevel="0" collapsed="false">
      <c r="A3999" s="0" t="n">
        <v>0.883864463752119</v>
      </c>
      <c r="B3999" s="0" t="n">
        <v>-0.903984370027489</v>
      </c>
      <c r="C3999" s="0" t="n">
        <v>-0.121137808482932</v>
      </c>
      <c r="D3999" s="0" t="n">
        <v>-0.755989292713112</v>
      </c>
      <c r="E3999" s="0" t="n">
        <f aca="false" t="array" ref="E3999:H3999">MMULT(A3999:D3999,'Root matrix of resiudals'!$B$19:E$22)</f>
        <v>0.0360148007473985</v>
      </c>
      <c r="F3999" s="0" t="n">
        <v>-0.0243120797083555</v>
      </c>
      <c r="G3999" s="0" t="n">
        <v>-0.00497180787121829</v>
      </c>
      <c r="H3999" s="0" t="n">
        <v>-0.0128040038168295</v>
      </c>
      <c r="I3999" s="3" t="n">
        <f aca="false" t="array" ref="I3999:L3999">MMULT('t+1'!I3999:L3999,'input - gretl'!$B$3:$E$6)+MMULT('Point forecasts'!$P$3:$T$3,'input - gretl'!$B$9:$E$13)+MMULT('t+1'!Q3999:S3999,'input - gretl'!$B$14:$E$16)+E3999:H3999</f>
        <v>0.053738334964626</v>
      </c>
      <c r="J3999" s="3" t="n">
        <v>-0.0511559413786459</v>
      </c>
      <c r="K3999" s="3" t="n">
        <v>-0.00804801180669809</v>
      </c>
      <c r="L3999" s="3" t="n">
        <v>-0.0396475055721236</v>
      </c>
      <c r="M3999" s="0" t="n">
        <f aca="false">'t+1'!M3999+I3999</f>
        <v>0.167981955075947</v>
      </c>
      <c r="N3999" s="0" t="n">
        <f aca="false">'t+1'!N3999+J3999</f>
        <v>-0.097755152491278</v>
      </c>
      <c r="O3999" s="0" t="n">
        <f aca="false">'t+1'!O3999+K3999</f>
        <v>2.39905175627342</v>
      </c>
      <c r="P3999" s="0" t="n">
        <f aca="false">'t+1'!P3999+L3999</f>
        <v>1.70263420527174</v>
      </c>
      <c r="Q3999" s="0" t="n">
        <f aca="false" t="array" ref="Q3999:S3999">MMULT(M3999:P3999,'input - gretl'!$B$19:$D$22)+MMULT('Point forecasts'!$J$4:$O$4,'input - gretl'!$B$23:$D$28)</f>
        <v>14.1459004296501</v>
      </c>
      <c r="R3999" s="0" t="n">
        <v>6.76553114188922</v>
      </c>
      <c r="S3999" s="0" t="n">
        <v>9.90249016419982</v>
      </c>
      <c r="U3999" s="10" t="n">
        <f aca="false">NORMSDIST(-M3999/'rhos computation'!$B$11)-EXP(M3999+'rhos computation'!$B$11^2/2)*NORMSDIST(-M3999/'rhos computation'!$B$11-'rhos computation'!$B$11)</f>
        <v>0.00666765379011174</v>
      </c>
      <c r="V3999" s="10" t="n">
        <f aca="false">NORMSDIST(-N3999/'rhos computation'!$B$23)-EXP(N3999+'rhos computation'!$B$23^2/2)*NORMSDIST(-N3999/'rhos computation'!$B$23-'rhos computation'!$B$23)</f>
        <v>0.0926576445870918</v>
      </c>
      <c r="W3999" s="0" t="n">
        <f aca="false">NORMSDIST(-O3999)</f>
        <v>0.00821879557629578</v>
      </c>
      <c r="X3999" s="0" t="n">
        <f aca="false">NORMSDIST(-P3999)</f>
        <v>0.0443182723601176</v>
      </c>
    </row>
    <row r="4000" customFormat="false" ht="12.8" hidden="false" customHeight="false" outlineLevel="0" collapsed="false">
      <c r="A4000" s="0" t="n">
        <v>0.495641523014992</v>
      </c>
      <c r="B4000" s="0" t="n">
        <v>0.277619884730718</v>
      </c>
      <c r="C4000" s="0" t="n">
        <v>-1.2497555093498</v>
      </c>
      <c r="D4000" s="0" t="n">
        <v>-0.471676771818202</v>
      </c>
      <c r="E4000" s="0" t="n">
        <f aca="false" t="array" ref="E4000:H4000">MMULT(A4000:D4000,'Root matrix of resiudals'!$B$19:E$22)</f>
        <v>0.0205306031403518</v>
      </c>
      <c r="F4000" s="0" t="n">
        <v>0.00453632453502414</v>
      </c>
      <c r="G4000" s="0" t="n">
        <v>-0.0190716350235345</v>
      </c>
      <c r="H4000" s="0" t="n">
        <v>-0.00925675711398726</v>
      </c>
      <c r="I4000" s="3" t="n">
        <f aca="false" t="array" ref="I4000:L4000">MMULT('t+1'!I4000:L4000,'input - gretl'!$B$3:$E$6)+MMULT('Point forecasts'!$P$3:$T$3,'input - gretl'!$B$9:$E$13)+MMULT('t+1'!Q4000:S4000,'input - gretl'!$B$14:$E$16)+E4000:H4000</f>
        <v>0.0545354220038115</v>
      </c>
      <c r="J4000" s="3" t="n">
        <v>-0.0667873464229992</v>
      </c>
      <c r="K4000" s="3" t="n">
        <v>-0.0316806096269252</v>
      </c>
      <c r="L4000" s="3" t="n">
        <v>-0.0392078499874953</v>
      </c>
      <c r="M4000" s="0" t="n">
        <f aca="false">'t+1'!M4000+I4000</f>
        <v>0.0901003197528513</v>
      </c>
      <c r="N4000" s="0" t="n">
        <f aca="false">'t+1'!N4000+J4000</f>
        <v>-0.0871765120339041</v>
      </c>
      <c r="O4000" s="0" t="n">
        <f aca="false">'t+1'!O4000+K4000</f>
        <v>2.35311962611308</v>
      </c>
      <c r="P4000" s="0" t="n">
        <f aca="false">'t+1'!P4000+L4000</f>
        <v>1.69885399522796</v>
      </c>
      <c r="Q4000" s="0" t="n">
        <f aca="false" t="array" ref="Q4000:S4000">MMULT(M4000:P4000,'input - gretl'!$B$19:$D$22)+MMULT('Point forecasts'!$J$4:$O$4,'input - gretl'!$B$23:$D$28)</f>
        <v>14.0680187943271</v>
      </c>
      <c r="R4000" s="0" t="n">
        <v>6.77610978234659</v>
      </c>
      <c r="S4000" s="0" t="n">
        <v>9.86015320280162</v>
      </c>
      <c r="U4000" s="10" t="n">
        <f aca="false">NORMSDIST(-M4000/'rhos computation'!$B$11)-EXP(M4000+'rhos computation'!$B$11^2/2)*NORMSDIST(-M4000/'rhos computation'!$B$11-'rhos computation'!$B$11)</f>
        <v>0.0192912473519863</v>
      </c>
      <c r="V4000" s="10" t="n">
        <f aca="false">NORMSDIST(-N4000/'rhos computation'!$B$23)-EXP(N4000+'rhos computation'!$B$23^2/2)*NORMSDIST(-N4000/'rhos computation'!$B$23-'rhos computation'!$B$23)</f>
        <v>0.0835495062283688</v>
      </c>
      <c r="W4000" s="0" t="n">
        <f aca="false">NORMSDIST(-O4000)</f>
        <v>0.00930832191581218</v>
      </c>
      <c r="X4000" s="0" t="n">
        <f aca="false">NORMSDIST(-P4000)</f>
        <v>0.0446733484842191</v>
      </c>
    </row>
    <row r="4001" customFormat="false" ht="12.8" hidden="false" customHeight="false" outlineLevel="0" collapsed="false">
      <c r="A4001" s="0" t="n">
        <v>-0.240688705710796</v>
      </c>
      <c r="B4001" s="0" t="n">
        <v>-1.85180744794051</v>
      </c>
      <c r="C4001" s="0" t="n">
        <v>-0.320649736238568</v>
      </c>
      <c r="D4001" s="0" t="n">
        <v>0.504555060119708</v>
      </c>
      <c r="E4001" s="0" t="n">
        <f aca="false" t="array" ref="E4001:H4001">MMULT(A4001:D4001,'Root matrix of resiudals'!$B$19:E$22)</f>
        <v>-0.0151088658698399</v>
      </c>
      <c r="F4001" s="0" t="n">
        <v>-0.0545732352269887</v>
      </c>
      <c r="G4001" s="0" t="n">
        <v>-0.0115357113535838</v>
      </c>
      <c r="H4001" s="0" t="n">
        <v>0.00779079071492653</v>
      </c>
      <c r="I4001" s="3" t="n">
        <f aca="false" t="array" ref="I4001:L4001">MMULT('t+1'!I4001:L4001,'input - gretl'!$B$3:$E$6)+MMULT('Point forecasts'!$P$3:$T$3,'input - gretl'!$B$9:$E$13)+MMULT('t+1'!Q4001:S4001,'input - gretl'!$B$14:$E$16)+E4001:H4001</f>
        <v>-0.0420982214324961</v>
      </c>
      <c r="J4001" s="3" t="n">
        <v>-0.0827631860224431</v>
      </c>
      <c r="K4001" s="3" t="n">
        <v>-0.00672501871989073</v>
      </c>
      <c r="L4001" s="3" t="n">
        <v>-0.0141591180149277</v>
      </c>
      <c r="M4001" s="0" t="n">
        <f aca="false">'t+1'!M4001+I4001</f>
        <v>0.173928212166961</v>
      </c>
      <c r="N4001" s="0" t="n">
        <f aca="false">'t+1'!N4001+J4001</f>
        <v>-0.11270132077812</v>
      </c>
      <c r="O4001" s="0" t="n">
        <f aca="false">'t+1'!O4001+K4001</f>
        <v>2.40030312767229</v>
      </c>
      <c r="P4001" s="0" t="n">
        <f aca="false">'t+1'!P4001+L4001</f>
        <v>1.71765867264693</v>
      </c>
      <c r="Q4001" s="0" t="n">
        <f aca="false" t="array" ref="Q4001:S4001">MMULT(M4001:P4001,'input - gretl'!$B$19:$D$22)+MMULT('Point forecasts'!$J$4:$O$4,'input - gretl'!$B$23:$D$28)</f>
        <v>14.1518466867412</v>
      </c>
      <c r="R4001" s="0" t="n">
        <v>6.75058497360238</v>
      </c>
      <c r="S4001" s="0" t="n">
        <v>9.88945251590152</v>
      </c>
      <c r="U4001" s="10" t="n">
        <f aca="false">NORMSDIST(-M4001/'rhos computation'!$B$11)-EXP(M4001+'rhos computation'!$B$11^2/2)*NORMSDIST(-M4001/'rhos computation'!$B$11-'rhos computation'!$B$11)</f>
        <v>0.00608723760801548</v>
      </c>
      <c r="V4001" s="10" t="n">
        <f aca="false">NORMSDIST(-N4001/'rhos computation'!$B$23)-EXP(N4001+'rhos computation'!$B$23^2/2)*NORMSDIST(-N4001/'rhos computation'!$B$23-'rhos computation'!$B$23)</f>
        <v>0.10565113032865</v>
      </c>
      <c r="W4001" s="0" t="n">
        <f aca="false">NORMSDIST(-O4001)</f>
        <v>0.00819074999156389</v>
      </c>
      <c r="X4001" s="0" t="n">
        <f aca="false">NORMSDIST(-P4001)</f>
        <v>0.0429294458160023</v>
      </c>
    </row>
    <row r="4002" customFormat="false" ht="12.8" hidden="false" customHeight="false" outlineLevel="0" collapsed="false">
      <c r="A4002" s="0" t="n">
        <v>-0.86009023767906</v>
      </c>
      <c r="B4002" s="0" t="n">
        <v>-1.01595389483385</v>
      </c>
      <c r="C4002" s="0" t="n">
        <v>-0.0686089586273044</v>
      </c>
      <c r="D4002" s="0" t="n">
        <v>0.335616388763366</v>
      </c>
      <c r="E4002" s="0" t="n">
        <f aca="false" t="array" ref="E4002:H4002">MMULT(A4002:D4002,'Root matrix of resiudals'!$B$19:E$22)</f>
        <v>-0.0394154029933665</v>
      </c>
      <c r="F4002" s="0" t="n">
        <v>-0.0311997291984724</v>
      </c>
      <c r="G4002" s="0" t="n">
        <v>-0.00543151567716287</v>
      </c>
      <c r="H4002" s="0" t="n">
        <v>0.00563011260458108</v>
      </c>
      <c r="I4002" s="3" t="n">
        <f aca="false" t="array" ref="I4002:L4002">MMULT('t+1'!I4002:L4002,'input - gretl'!$B$3:$E$6)+MMULT('Point forecasts'!$P$3:$T$3,'input - gretl'!$B$9:$E$13)+MMULT('t+1'!Q4002:S4002,'input - gretl'!$B$14:$E$16)+E4002:H4002</f>
        <v>-0.0511481758691675</v>
      </c>
      <c r="J4002" s="3" t="n">
        <v>-0.0710050053658932</v>
      </c>
      <c r="K4002" s="3" t="n">
        <v>-0.00423646754468536</v>
      </c>
      <c r="L4002" s="3" t="n">
        <v>-0.0190708981800844</v>
      </c>
      <c r="M4002" s="0" t="n">
        <f aca="false">'t+1'!M4002+I4002</f>
        <v>0.117968108183896</v>
      </c>
      <c r="N4002" s="0" t="n">
        <f aca="false">'t+1'!N4002+J4002</f>
        <v>-0.0977941498318814</v>
      </c>
      <c r="O4002" s="0" t="n">
        <f aca="false">'t+1'!O4002+K4002</f>
        <v>2.39836153242616</v>
      </c>
      <c r="P4002" s="0" t="n">
        <f aca="false">'t+1'!P4002+L4002</f>
        <v>1.72044447978142</v>
      </c>
      <c r="Q4002" s="0" t="n">
        <f aca="false" t="array" ref="Q4002:S4002">MMULT(M4002:P4002,'input - gretl'!$B$19:$D$22)+MMULT('Point forecasts'!$J$4:$O$4,'input - gretl'!$B$23:$D$28)</f>
        <v>14.0958865827581</v>
      </c>
      <c r="R4002" s="0" t="n">
        <v>6.76549214454862</v>
      </c>
      <c r="S4002" s="0" t="n">
        <v>9.88486147878013</v>
      </c>
      <c r="U4002" s="10" t="n">
        <f aca="false">NORMSDIST(-M4002/'rhos computation'!$B$11)-EXP(M4002+'rhos computation'!$B$11^2/2)*NORMSDIST(-M4002/'rhos computation'!$B$11-'rhos computation'!$B$11)</f>
        <v>0.0135547712503671</v>
      </c>
      <c r="V4002" s="10" t="n">
        <f aca="false">NORMSDIST(-N4002/'rhos computation'!$B$23)-EXP(N4002+'rhos computation'!$B$23^2/2)*NORMSDIST(-N4002/'rhos computation'!$B$23-'rhos computation'!$B$23)</f>
        <v>0.0926914060016317</v>
      </c>
      <c r="W4002" s="0" t="n">
        <f aca="false">NORMSDIST(-O4002)</f>
        <v>0.00823430085828903</v>
      </c>
      <c r="X4002" s="0" t="n">
        <f aca="false">NORMSDIST(-P4002)</f>
        <v>0.042675838806178</v>
      </c>
    </row>
    <row r="4003" customFormat="false" ht="12.8" hidden="false" customHeight="false" outlineLevel="0" collapsed="false">
      <c r="A4003" s="0" t="n">
        <v>-0.340119728232075</v>
      </c>
      <c r="B4003" s="0" t="n">
        <v>-1.95805300298281</v>
      </c>
      <c r="C4003" s="0" t="n">
        <v>0.669734926756466</v>
      </c>
      <c r="D4003" s="0" t="n">
        <v>-0.879263722587092</v>
      </c>
      <c r="E4003" s="0" t="n">
        <f aca="false" t="array" ref="E4003:H4003">MMULT(A4003:D4003,'Root matrix of resiudals'!$B$19:E$22)</f>
        <v>-0.0178621478854222</v>
      </c>
      <c r="F4003" s="0" t="n">
        <v>-0.0543689986081113</v>
      </c>
      <c r="G4003" s="0" t="n">
        <v>0.00233577965392849</v>
      </c>
      <c r="H4003" s="0" t="n">
        <v>-0.0134991900703708</v>
      </c>
      <c r="I4003" s="3" t="n">
        <f aca="false" t="array" ref="I4003:L4003">MMULT('t+1'!I4003:L4003,'input - gretl'!$B$3:$E$6)+MMULT('Point forecasts'!$P$3:$T$3,'input - gretl'!$B$9:$E$13)+MMULT('t+1'!Q4003:S4003,'input - gretl'!$B$14:$E$16)+E4003:H4003</f>
        <v>0.0289565128052992</v>
      </c>
      <c r="J4003" s="3" t="n">
        <v>-0.0828195626033459</v>
      </c>
      <c r="K4003" s="3" t="n">
        <v>-0.00746262786047171</v>
      </c>
      <c r="L4003" s="3" t="n">
        <v>-0.0397626333870103</v>
      </c>
      <c r="M4003" s="0" t="n">
        <f aca="false">'t+1'!M4003+I4003</f>
        <v>0.0859171175696436</v>
      </c>
      <c r="N4003" s="0" t="n">
        <f aca="false">'t+1'!N4003+J4003</f>
        <v>-0.132834004062339</v>
      </c>
      <c r="O4003" s="0" t="n">
        <f aca="false">'t+1'!O4003+K4003</f>
        <v>2.39623297361239</v>
      </c>
      <c r="P4003" s="0" t="n">
        <f aca="false">'t+1'!P4003+L4003</f>
        <v>1.68535723314707</v>
      </c>
      <c r="Q4003" s="0" t="n">
        <f aca="false" t="array" ref="Q4003:S4003">MMULT(M4003:P4003,'input - gretl'!$B$19:$D$22)+MMULT('Point forecasts'!$J$4:$O$4,'input - gretl'!$B$23:$D$28)</f>
        <v>14.0638355921438</v>
      </c>
      <c r="R4003" s="0" t="n">
        <v>6.73045229031816</v>
      </c>
      <c r="S4003" s="0" t="n">
        <v>9.91610264587795</v>
      </c>
      <c r="U4003" s="10" t="n">
        <f aca="false">NORMSDIST(-M4003/'rhos computation'!$B$11)-EXP(M4003+'rhos computation'!$B$11^2/2)*NORMSDIST(-M4003/'rhos computation'!$B$11-'rhos computation'!$B$11)</f>
        <v>0.0202894541289601</v>
      </c>
      <c r="V4003" s="10" t="n">
        <f aca="false">NORMSDIST(-N4003/'rhos computation'!$B$23)-EXP(N4003+'rhos computation'!$B$23^2/2)*NORMSDIST(-N4003/'rhos computation'!$B$23-'rhos computation'!$B$23)</f>
        <v>0.123173569747287</v>
      </c>
      <c r="W4003" s="0" t="n">
        <f aca="false">NORMSDIST(-O4003)</f>
        <v>0.00828227900928654</v>
      </c>
      <c r="X4003" s="0" t="n">
        <f aca="false">NORMSDIST(-P4003)</f>
        <v>0.0459598347984252</v>
      </c>
    </row>
    <row r="4004" customFormat="false" ht="12.8" hidden="false" customHeight="false" outlineLevel="0" collapsed="false">
      <c r="A4004" s="0" t="n">
        <v>-0.106628968867241</v>
      </c>
      <c r="B4004" s="0" t="n">
        <v>-0.115931917731857</v>
      </c>
      <c r="C4004" s="0" t="n">
        <v>-1.89112856828828</v>
      </c>
      <c r="D4004" s="0" t="n">
        <v>0.856117696703352</v>
      </c>
      <c r="E4004" s="0" t="n">
        <f aca="false" t="array" ref="E4004:H4004">MMULT(A4004:D4004,'Root matrix of resiudals'!$B$19:E$22)</f>
        <v>-0.00750136040200741</v>
      </c>
      <c r="F4004" s="0" t="n">
        <v>-0.0102875917574367</v>
      </c>
      <c r="G4004" s="0" t="n">
        <v>-0.0300440946762163</v>
      </c>
      <c r="H4004" s="0" t="n">
        <v>0.0117596816983986</v>
      </c>
      <c r="I4004" s="3" t="n">
        <f aca="false" t="array" ref="I4004:L4004">MMULT('t+1'!I4004:L4004,'input - gretl'!$B$3:$E$6)+MMULT('Point forecasts'!$P$3:$T$3,'input - gretl'!$B$9:$E$13)+MMULT('t+1'!Q4004:S4004,'input - gretl'!$B$14:$E$16)+E4004:H4004</f>
        <v>0.0520205956132839</v>
      </c>
      <c r="J4004" s="3" t="n">
        <v>-0.0524897867860554</v>
      </c>
      <c r="K4004" s="3" t="n">
        <v>-0.0369443892650708</v>
      </c>
      <c r="L4004" s="3" t="n">
        <v>-0.0164897656210329</v>
      </c>
      <c r="M4004" s="0" t="n">
        <f aca="false">'t+1'!M4004+I4004</f>
        <v>0.0791495044583191</v>
      </c>
      <c r="N4004" s="0" t="n">
        <f aca="false">'t+1'!N4004+J4004</f>
        <v>-0.083361128333751</v>
      </c>
      <c r="O4004" s="0" t="n">
        <f aca="false">'t+1'!O4004+K4004</f>
        <v>2.37256333389254</v>
      </c>
      <c r="P4004" s="0" t="n">
        <f aca="false">'t+1'!P4004+L4004</f>
        <v>1.73099237043843</v>
      </c>
      <c r="Q4004" s="0" t="n">
        <f aca="false" t="array" ref="Q4004:S4004">MMULT(M4004:P4004,'input - gretl'!$B$19:$D$22)+MMULT('Point forecasts'!$J$4:$O$4,'input - gretl'!$B$23:$D$28)</f>
        <v>14.0570679790325</v>
      </c>
      <c r="R4004" s="0" t="n">
        <v>6.77992516604675</v>
      </c>
      <c r="S4004" s="0" t="n">
        <v>9.84903170883716</v>
      </c>
      <c r="U4004" s="10" t="n">
        <f aca="false">NORMSDIST(-M4004/'rhos computation'!$B$11)-EXP(M4004+'rhos computation'!$B$11^2/2)*NORMSDIST(-M4004/'rhos computation'!$B$11-'rhos computation'!$B$11)</f>
        <v>0.021984760752047</v>
      </c>
      <c r="V4004" s="10" t="n">
        <f aca="false">NORMSDIST(-N4004/'rhos computation'!$B$23)-EXP(N4004+'rhos computation'!$B$23^2/2)*NORMSDIST(-N4004/'rhos computation'!$B$23-'rhos computation'!$B$23)</f>
        <v>0.0802963584465829</v>
      </c>
      <c r="W4004" s="0" t="n">
        <f aca="false">NORMSDIST(-O4004)</f>
        <v>0.00883256715302135</v>
      </c>
      <c r="X4004" s="0" t="n">
        <f aca="false">NORMSDIST(-P4004)</f>
        <v>0.041726562627964</v>
      </c>
    </row>
    <row r="4005" customFormat="false" ht="12.8" hidden="false" customHeight="false" outlineLevel="0" collapsed="false">
      <c r="A4005" s="0" t="n">
        <v>0.619916641142169</v>
      </c>
      <c r="B4005" s="0" t="n">
        <v>-1.27140303206714</v>
      </c>
      <c r="C4005" s="0" t="n">
        <v>-1.10577059031701</v>
      </c>
      <c r="D4005" s="0" t="n">
        <v>0.563276093586916</v>
      </c>
      <c r="E4005" s="0" t="n">
        <f aca="false" t="array" ref="E4005:H4005">MMULT(A4005:D4005,'Root matrix of resiudals'!$B$19:E$22)</f>
        <v>0.022136814123859</v>
      </c>
      <c r="F4005" s="0" t="n">
        <v>-0.0388562824393199</v>
      </c>
      <c r="G4005" s="0" t="n">
        <v>-0.0209740845826129</v>
      </c>
      <c r="H4005" s="0" t="n">
        <v>0.00755308865260201</v>
      </c>
      <c r="I4005" s="3" t="n">
        <f aca="false" t="array" ref="I4005:L4005">MMULT('t+1'!I4005:L4005,'input - gretl'!$B$3:$E$6)+MMULT('Point forecasts'!$P$3:$T$3,'input - gretl'!$B$9:$E$13)+MMULT('t+1'!Q4005:S4005,'input - gretl'!$B$14:$E$16)+E4005:H4005</f>
        <v>0.0262287190151772</v>
      </c>
      <c r="J4005" s="3" t="n">
        <v>-0.0995786966011099</v>
      </c>
      <c r="K4005" s="3" t="n">
        <v>-0.0225469294456464</v>
      </c>
      <c r="L4005" s="3" t="n">
        <v>-0.0187158783940118</v>
      </c>
      <c r="M4005" s="0" t="n">
        <f aca="false">'t+1'!M4005+I4005</f>
        <v>0.147946093409333</v>
      </c>
      <c r="N4005" s="0" t="n">
        <f aca="false">'t+1'!N4005+J4005</f>
        <v>-0.10902059699197</v>
      </c>
      <c r="O4005" s="0" t="n">
        <f aca="false">'t+1'!O4005+K4005</f>
        <v>2.37509671223896</v>
      </c>
      <c r="P4005" s="0" t="n">
        <f aca="false">'t+1'!P4005+L4005</f>
        <v>1.7258057759798</v>
      </c>
      <c r="Q4005" s="0" t="n">
        <f aca="false" t="array" ref="Q4005:S4005">MMULT(M4005:P4005,'input - gretl'!$B$19:$D$22)+MMULT('Point forecasts'!$J$4:$O$4,'input - gretl'!$B$23:$D$28)</f>
        <v>14.1258645679835</v>
      </c>
      <c r="R4005" s="0" t="n">
        <v>6.75426569738853</v>
      </c>
      <c r="S4005" s="0" t="n">
        <v>9.85649779784346</v>
      </c>
      <c r="U4005" s="10" t="n">
        <f aca="false">NORMSDIST(-M4005/'rhos computation'!$B$11)-EXP(M4005+'rhos computation'!$B$11^2/2)*NORMSDIST(-M4005/'rhos computation'!$B$11-'rhos computation'!$B$11)</f>
        <v>0.00896657560446329</v>
      </c>
      <c r="V4005" s="10" t="n">
        <f aca="false">NORMSDIST(-N4005/'rhos computation'!$B$23)-EXP(N4005+'rhos computation'!$B$23^2/2)*NORMSDIST(-N4005/'rhos computation'!$B$23-'rhos computation'!$B$23)</f>
        <v>0.102444515018833</v>
      </c>
      <c r="W4005" s="0" t="n">
        <f aca="false">NORMSDIST(-O4005)</f>
        <v>0.00877217632600249</v>
      </c>
      <c r="X4005" s="0" t="n">
        <f aca="false">NORMSDIST(-P4005)</f>
        <v>0.0421911801822752</v>
      </c>
    </row>
    <row r="4006" customFormat="false" ht="12.8" hidden="false" customHeight="false" outlineLevel="0" collapsed="false">
      <c r="A4006" s="0" t="n">
        <v>0.11734725408576</v>
      </c>
      <c r="B4006" s="0" t="n">
        <v>0.119861165357249</v>
      </c>
      <c r="C4006" s="0" t="n">
        <v>-0.790301818684052</v>
      </c>
      <c r="D4006" s="0" t="n">
        <v>0.684850492408689</v>
      </c>
      <c r="E4006" s="0" t="n">
        <f aca="false" t="array" ref="E4006:H4006">MMULT(A4006:D4006,'Root matrix of resiudals'!$B$19:E$22)</f>
        <v>0.00406760368930883</v>
      </c>
      <c r="F4006" s="0" t="n">
        <v>0.000897843977654359</v>
      </c>
      <c r="G4006" s="0" t="n">
        <v>-0.0113765166091591</v>
      </c>
      <c r="H4006" s="0" t="n">
        <v>0.0101709581648018</v>
      </c>
      <c r="I4006" s="3" t="n">
        <f aca="false" t="array" ref="I4006:L4006">MMULT('t+1'!I4006:L4006,'input - gretl'!$B$3:$E$6)+MMULT('Point forecasts'!$P$3:$T$3,'input - gretl'!$B$9:$E$13)+MMULT('t+1'!Q4006:S4006,'input - gretl'!$B$14:$E$16)+E4006:H4006</f>
        <v>-0.0355181168780583</v>
      </c>
      <c r="J4006" s="3" t="n">
        <v>-0.0402791979789605</v>
      </c>
      <c r="K4006" s="3" t="n">
        <v>-0.0195772959691632</v>
      </c>
      <c r="L4006" s="3" t="n">
        <v>-0.0208984217077747</v>
      </c>
      <c r="M4006" s="0" t="n">
        <f aca="false">'t+1'!M4006+I4006</f>
        <v>0.138496269066717</v>
      </c>
      <c r="N4006" s="0" t="n">
        <f aca="false">'t+1'!N4006+J4006</f>
        <v>-0.103730077724175</v>
      </c>
      <c r="O4006" s="0" t="n">
        <f aca="false">'t+1'!O4006+K4006</f>
        <v>2.35764668547705</v>
      </c>
      <c r="P4006" s="0" t="n">
        <f aca="false">'t+1'!P4006+L4006</f>
        <v>1.71967192537934</v>
      </c>
      <c r="Q4006" s="0" t="n">
        <f aca="false" t="array" ref="Q4006:S4006">MMULT(M4006:P4006,'input - gretl'!$B$19:$D$22)+MMULT('Point forecasts'!$J$4:$O$4,'input - gretl'!$B$23:$D$28)</f>
        <v>14.1164147436409</v>
      </c>
      <c r="R4006" s="0" t="n">
        <v>6.75955621665632</v>
      </c>
      <c r="S4006" s="0" t="n">
        <v>9.84488136969511</v>
      </c>
      <c r="U4006" s="10" t="n">
        <f aca="false">NORMSDIST(-M4006/'rhos computation'!$B$11)-EXP(M4006+'rhos computation'!$B$11^2/2)*NORMSDIST(-M4006/'rhos computation'!$B$11-'rhos computation'!$B$11)</f>
        <v>0.0102533310272178</v>
      </c>
      <c r="V4006" s="10" t="n">
        <f aca="false">NORMSDIST(-N4006/'rhos computation'!$B$23)-EXP(N4006+'rhos computation'!$B$23^2/2)*NORMSDIST(-N4006/'rhos computation'!$B$23-'rhos computation'!$B$23)</f>
        <v>0.0978412761194849</v>
      </c>
      <c r="W4006" s="0" t="n">
        <f aca="false">NORMSDIST(-O4006)</f>
        <v>0.00919559386302462</v>
      </c>
      <c r="X4006" s="0" t="n">
        <f aca="false">NORMSDIST(-P4006)</f>
        <v>0.0427460469164336</v>
      </c>
    </row>
    <row r="4007" customFormat="false" ht="12.8" hidden="false" customHeight="false" outlineLevel="0" collapsed="false">
      <c r="A4007" s="0" t="n">
        <v>-0.555409836137524</v>
      </c>
      <c r="B4007" s="0" t="n">
        <v>-0.0269799434699263</v>
      </c>
      <c r="C4007" s="0" t="n">
        <v>2.73063524203121</v>
      </c>
      <c r="D4007" s="0" t="n">
        <v>1.85077838646624</v>
      </c>
      <c r="E4007" s="0" t="n">
        <f aca="false" t="array" ref="E4007:H4007">MMULT(A4007:D4007,'Root matrix of resiudals'!$B$19:E$22)</f>
        <v>-0.0212260942629296</v>
      </c>
      <c r="F4007" s="0" t="n">
        <v>0.00789720369519623</v>
      </c>
      <c r="G4007" s="0" t="n">
        <v>0.0453423182387782</v>
      </c>
      <c r="H4007" s="0" t="n">
        <v>0.0333708366099861</v>
      </c>
      <c r="I4007" s="3" t="n">
        <f aca="false" t="array" ref="I4007:L4007">MMULT('t+1'!I4007:L4007,'input - gretl'!$B$3:$E$6)+MMULT('Point forecasts'!$P$3:$T$3,'input - gretl'!$B$9:$E$13)+MMULT('t+1'!Q4007:S4007,'input - gretl'!$B$14:$E$16)+E4007:H4007</f>
        <v>0.0290230490016215</v>
      </c>
      <c r="J4007" s="3" t="n">
        <v>-0.067824424064035</v>
      </c>
      <c r="K4007" s="3" t="n">
        <v>0.0378026810206556</v>
      </c>
      <c r="L4007" s="3" t="n">
        <v>0.00656637333011051</v>
      </c>
      <c r="M4007" s="0" t="n">
        <f aca="false">'t+1'!M4007+I4007</f>
        <v>0.0561092319310764</v>
      </c>
      <c r="N4007" s="0" t="n">
        <f aca="false">'t+1'!N4007+J4007</f>
        <v>-0.0632666370044986</v>
      </c>
      <c r="O4007" s="0" t="n">
        <f aca="false">'t+1'!O4007+K4007</f>
        <v>2.43546318804629</v>
      </c>
      <c r="P4007" s="0" t="n">
        <f aca="false">'t+1'!P4007+L4007</f>
        <v>1.74628459307916</v>
      </c>
      <c r="Q4007" s="0" t="n">
        <f aca="false" t="array" ref="Q4007:S4007">MMULT(M4007:P4007,'input - gretl'!$B$19:$D$22)+MMULT('Point forecasts'!$J$4:$O$4,'input - gretl'!$B$23:$D$28)</f>
        <v>14.0340277065053</v>
      </c>
      <c r="R4007" s="0" t="n">
        <v>6.800019657376</v>
      </c>
      <c r="S4007" s="0" t="n">
        <v>9.89738789464845</v>
      </c>
      <c r="U4007" s="10" t="n">
        <f aca="false">NORMSDIST(-M4007/'rhos computation'!$B$11)-EXP(M4007+'rhos computation'!$B$11^2/2)*NORMSDIST(-M4007/'rhos computation'!$B$11-'rhos computation'!$B$11)</f>
        <v>0.0285336684304462</v>
      </c>
      <c r="V4007" s="10" t="n">
        <f aca="false">NORMSDIST(-N4007/'rhos computation'!$B$23)-EXP(N4007+'rhos computation'!$B$23^2/2)*NORMSDIST(-N4007/'rhos computation'!$B$23-'rhos computation'!$B$23)</f>
        <v>0.0636181870554193</v>
      </c>
      <c r="W4007" s="0" t="n">
        <f aca="false">NORMSDIST(-O4007)</f>
        <v>0.00743636891470833</v>
      </c>
      <c r="X4007" s="0" t="n">
        <f aca="false">NORMSDIST(-P4007)</f>
        <v>0.0403807558518335</v>
      </c>
    </row>
    <row r="4008" customFormat="false" ht="12.8" hidden="false" customHeight="false" outlineLevel="0" collapsed="false">
      <c r="A4008" s="0" t="n">
        <v>0.334093700024665</v>
      </c>
      <c r="B4008" s="0" t="n">
        <v>0.706914594463239</v>
      </c>
      <c r="C4008" s="0" t="n">
        <v>1.7308838673239</v>
      </c>
      <c r="D4008" s="0" t="n">
        <v>0.397790859543069</v>
      </c>
      <c r="E4008" s="0" t="n">
        <f aca="false" t="array" ref="E4008:H4008">MMULT(A4008:D4008,'Root matrix of resiudals'!$B$19:E$22)</f>
        <v>0.0179206765741438</v>
      </c>
      <c r="F4008" s="0" t="n">
        <v>0.0271952575131722</v>
      </c>
      <c r="G4008" s="0" t="n">
        <v>0.0313005692078553</v>
      </c>
      <c r="H4008" s="0" t="n">
        <v>0.00835575690308809</v>
      </c>
      <c r="I4008" s="3" t="n">
        <f aca="false" t="array" ref="I4008:L4008">MMULT('t+1'!I4008:L4008,'input - gretl'!$B$3:$E$6)+MMULT('Point forecasts'!$P$3:$T$3,'input - gretl'!$B$9:$E$13)+MMULT('t+1'!Q4008:S4008,'input - gretl'!$B$14:$E$16)+E4008:H4008</f>
        <v>0.0683774392320403</v>
      </c>
      <c r="J4008" s="3" t="n">
        <v>-0.00199198898116061</v>
      </c>
      <c r="K4008" s="3" t="n">
        <v>0.0374518754189734</v>
      </c>
      <c r="L4008" s="3" t="n">
        <v>-0.0124138135513281</v>
      </c>
      <c r="M4008" s="0" t="n">
        <f aca="false">'t+1'!M4008+I4008</f>
        <v>0.166511261665702</v>
      </c>
      <c r="N4008" s="0" t="n">
        <f aca="false">'t+1'!N4008+J4008</f>
        <v>-0.00776985641193006</v>
      </c>
      <c r="O4008" s="0" t="n">
        <f aca="false">'t+1'!O4008+K4008</f>
        <v>2.47025030710591</v>
      </c>
      <c r="P4008" s="0" t="n">
        <f aca="false">'t+1'!P4008+L4008</f>
        <v>1.73109310318275</v>
      </c>
      <c r="Q4008" s="0" t="n">
        <f aca="false" t="array" ref="Q4008:S4008">MMULT(M4008:P4008,'input - gretl'!$B$19:$D$22)+MMULT('Point forecasts'!$J$4:$O$4,'input - gretl'!$B$23:$D$28)</f>
        <v>14.1444297362399</v>
      </c>
      <c r="R4008" s="0" t="n">
        <v>6.85551643796857</v>
      </c>
      <c r="S4008" s="0" t="n">
        <v>9.94662288017404</v>
      </c>
      <c r="U4008" s="10" t="n">
        <f aca="false">NORMSDIST(-M4008/'rhos computation'!$B$11)-EXP(M4008+'rhos computation'!$B$11^2/2)*NORMSDIST(-M4008/'rhos computation'!$B$11-'rhos computation'!$B$11)</f>
        <v>0.00681801953570721</v>
      </c>
      <c r="V4008" s="10" t="n">
        <f aca="false">NORMSDIST(-N4008/'rhos computation'!$B$23)-EXP(N4008+'rhos computation'!$B$23^2/2)*NORMSDIST(-N4008/'rhos computation'!$B$23-'rhos computation'!$B$23)</f>
        <v>0.0256552521767273</v>
      </c>
      <c r="W4008" s="0" t="n">
        <f aca="false">NORMSDIST(-O4008)</f>
        <v>0.0067509270241831</v>
      </c>
      <c r="X4008" s="0" t="n">
        <f aca="false">NORMSDIST(-P4008)</f>
        <v>0.0417175801309895</v>
      </c>
    </row>
    <row r="4009" customFormat="false" ht="12.8" hidden="false" customHeight="false" outlineLevel="0" collapsed="false">
      <c r="A4009" s="0" t="n">
        <v>1.37717528353604</v>
      </c>
      <c r="B4009" s="0" t="n">
        <v>-0.2816961927238</v>
      </c>
      <c r="C4009" s="0" t="n">
        <v>0.456381627130422</v>
      </c>
      <c r="D4009" s="0" t="n">
        <v>-0.893605246938764</v>
      </c>
      <c r="E4009" s="0" t="n">
        <f aca="false" t="array" ref="E4009:H4009">MMULT(A4009:D4009,'Root matrix of resiudals'!$B$19:E$22)</f>
        <v>0.0593552110087482</v>
      </c>
      <c r="F4009" s="0" t="n">
        <v>-0.00335049621519616</v>
      </c>
      <c r="G4009" s="0" t="n">
        <v>0.00702131999424846</v>
      </c>
      <c r="H4009" s="0" t="n">
        <v>-0.0145237325599833</v>
      </c>
      <c r="I4009" s="3" t="n">
        <f aca="false" t="array" ref="I4009:L4009">MMULT('t+1'!I4009:L4009,'input - gretl'!$B$3:$E$6)+MMULT('Point forecasts'!$P$3:$T$3,'input - gretl'!$B$9:$E$13)+MMULT('t+1'!Q4009:S4009,'input - gretl'!$B$14:$E$16)+E4009:H4009</f>
        <v>0.146952479193271</v>
      </c>
      <c r="J4009" s="3" t="n">
        <v>-0.0539542484604584</v>
      </c>
      <c r="K4009" s="3" t="n">
        <v>0.00279094638080732</v>
      </c>
      <c r="L4009" s="3" t="n">
        <v>-0.0319022740574941</v>
      </c>
      <c r="M4009" s="0" t="n">
        <f aca="false">'t+1'!M4009+I4009</f>
        <v>0.167185397211398</v>
      </c>
      <c r="N4009" s="0" t="n">
        <f aca="false">'t+1'!N4009+J4009</f>
        <v>-0.041369923731805</v>
      </c>
      <c r="O4009" s="0" t="n">
        <f aca="false">'t+1'!O4009+K4009</f>
        <v>2.42347525644298</v>
      </c>
      <c r="P4009" s="0" t="n">
        <f aca="false">'t+1'!P4009+L4009</f>
        <v>1.67256328317651</v>
      </c>
      <c r="Q4009" s="0" t="n">
        <f aca="false" t="array" ref="Q4009:S4009">MMULT(M4009:P4009,'input - gretl'!$B$19:$D$22)+MMULT('Point forecasts'!$J$4:$O$4,'input - gretl'!$B$23:$D$28)</f>
        <v>14.1451038717856</v>
      </c>
      <c r="R4009" s="0" t="n">
        <v>6.82191637064869</v>
      </c>
      <c r="S4009" s="0" t="n">
        <v>9.95551261482805</v>
      </c>
      <c r="U4009" s="10" t="n">
        <f aca="false">NORMSDIST(-M4009/'rhos computation'!$B$11)-EXP(M4009+'rhos computation'!$B$11^2/2)*NORMSDIST(-M4009/'rhos computation'!$B$11-'rhos computation'!$B$11)</f>
        <v>0.00674875295110865</v>
      </c>
      <c r="V4009" s="10" t="n">
        <f aca="false">NORMSDIST(-N4009/'rhos computation'!$B$23)-EXP(N4009+'rhos computation'!$B$23^2/2)*NORMSDIST(-N4009/'rhos computation'!$B$23-'rhos computation'!$B$23)</f>
        <v>0.0468348792245727</v>
      </c>
      <c r="W4009" s="0" t="n">
        <f aca="false">NORMSDIST(-O4009)</f>
        <v>0.00768640023551841</v>
      </c>
      <c r="X4009" s="0" t="n">
        <f aca="false">NORMSDIST(-P4009)</f>
        <v>0.0472066500462066</v>
      </c>
    </row>
    <row r="4010" customFormat="false" ht="12.8" hidden="false" customHeight="false" outlineLevel="0" collapsed="false">
      <c r="A4010" s="0" t="n">
        <v>-1.00711061077944</v>
      </c>
      <c r="B4010" s="0" t="n">
        <v>-1.55654361269266</v>
      </c>
      <c r="C4010" s="0" t="n">
        <v>-1.57621866117801</v>
      </c>
      <c r="D4010" s="0" t="n">
        <v>0.213825613584131</v>
      </c>
      <c r="E4010" s="0" t="n">
        <f aca="false" t="array" ref="E4010:H4010">MMULT(A4010:D4010,'Root matrix of resiudals'!$B$19:E$22)</f>
        <v>-0.0487630448147269</v>
      </c>
      <c r="F4010" s="0" t="n">
        <v>-0.05239937929229</v>
      </c>
      <c r="G4010" s="0" t="n">
        <v>-0.0319895332645523</v>
      </c>
      <c r="H4010" s="0" t="n">
        <v>0.0019480204469768</v>
      </c>
      <c r="I4010" s="3" t="n">
        <f aca="false" t="array" ref="I4010:L4010">MMULT('t+1'!I4010:L4010,'input - gretl'!$B$3:$E$6)+MMULT('Point forecasts'!$P$3:$T$3,'input - gretl'!$B$9:$E$13)+MMULT('t+1'!Q4010:S4010,'input - gretl'!$B$14:$E$16)+E4010:H4010</f>
        <v>-0.0335171519566515</v>
      </c>
      <c r="J4010" s="3" t="n">
        <v>-0.0940216035369421</v>
      </c>
      <c r="K4010" s="3" t="n">
        <v>-0.0368438670934075</v>
      </c>
      <c r="L4010" s="3" t="n">
        <v>-0.0206820034125846</v>
      </c>
      <c r="M4010" s="0" t="n">
        <f aca="false">'t+1'!M4010+I4010</f>
        <v>0.0879811961157665</v>
      </c>
      <c r="N4010" s="0" t="n">
        <f aca="false">'t+1'!N4010+J4010</f>
        <v>-0.120062017035945</v>
      </c>
      <c r="O4010" s="0" t="n">
        <f aca="false">'t+1'!O4010+K4010</f>
        <v>2.36282486752595</v>
      </c>
      <c r="P4010" s="0" t="n">
        <f aca="false">'t+1'!P4010+L4010</f>
        <v>1.69550250454585</v>
      </c>
      <c r="Q4010" s="0" t="n">
        <f aca="false" t="array" ref="Q4010:S4010">MMULT(M4010:P4010,'input - gretl'!$B$19:$D$22)+MMULT('Point forecasts'!$J$4:$O$4,'input - gretl'!$B$23:$D$28)</f>
        <v>14.06589967069</v>
      </c>
      <c r="R4010" s="0" t="n">
        <v>6.74322427734455</v>
      </c>
      <c r="S4010" s="0" t="n">
        <v>9.87304587942771</v>
      </c>
      <c r="U4010" s="10" t="n">
        <f aca="false">NORMSDIST(-M4010/'rhos computation'!$B$11)-EXP(M4010+'rhos computation'!$B$11^2/2)*NORMSDIST(-M4010/'rhos computation'!$B$11-'rhos computation'!$B$11)</f>
        <v>0.0197922311532339</v>
      </c>
      <c r="V4010" s="10" t="n">
        <f aca="false">NORMSDIST(-N4010/'rhos computation'!$B$23)-EXP(N4010+'rhos computation'!$B$23^2/2)*NORMSDIST(-N4010/'rhos computation'!$B$23-'rhos computation'!$B$23)</f>
        <v>0.112065827385579</v>
      </c>
      <c r="W4010" s="0" t="n">
        <f aca="false">NORMSDIST(-O4010)</f>
        <v>0.00906811896960726</v>
      </c>
      <c r="X4010" s="0" t="n">
        <f aca="false">NORMSDIST(-P4010)</f>
        <v>0.0449900677696059</v>
      </c>
    </row>
    <row r="4011" customFormat="false" ht="12.8" hidden="false" customHeight="false" outlineLevel="0" collapsed="false">
      <c r="A4011" s="0" t="n">
        <v>-1.29549324252018</v>
      </c>
      <c r="B4011" s="0" t="n">
        <v>-0.314092815462831</v>
      </c>
      <c r="C4011" s="0" t="n">
        <v>-0.627754318402305</v>
      </c>
      <c r="D4011" s="0" t="n">
        <v>-0.758946902762244</v>
      </c>
      <c r="E4011" s="0" t="n">
        <f aca="false" t="array" ref="E4011:H4011">MMULT(A4011:D4011,'Root matrix of resiudals'!$B$19:E$22)</f>
        <v>-0.0567786264123163</v>
      </c>
      <c r="F4011" s="0" t="n">
        <v>-0.0142113385980069</v>
      </c>
      <c r="G4011" s="0" t="n">
        <v>-0.0137138940108357</v>
      </c>
      <c r="H4011" s="0" t="n">
        <v>-0.0125589908608024</v>
      </c>
      <c r="I4011" s="3" t="n">
        <f aca="false" t="array" ref="I4011:L4011">MMULT('t+1'!I4011:L4011,'input - gretl'!$B$3:$E$6)+MMULT('Point forecasts'!$P$3:$T$3,'input - gretl'!$B$9:$E$13)+MMULT('t+1'!Q4011:S4011,'input - gretl'!$B$14:$E$16)+E4011:H4011</f>
        <v>-0.0223261421332468</v>
      </c>
      <c r="J4011" s="3" t="n">
        <v>-0.0426686418934768</v>
      </c>
      <c r="K4011" s="3" t="n">
        <v>-0.0194224529658745</v>
      </c>
      <c r="L4011" s="3" t="n">
        <v>-0.0453181906109264</v>
      </c>
      <c r="M4011" s="0" t="n">
        <f aca="false">'t+1'!M4011+I4011</f>
        <v>0.0389416361466416</v>
      </c>
      <c r="N4011" s="0" t="n">
        <f aca="false">'t+1'!N4011+J4011</f>
        <v>-0.101164549078975</v>
      </c>
      <c r="O4011" s="0" t="n">
        <f aca="false">'t+1'!O4011+K4011</f>
        <v>2.38782859785034</v>
      </c>
      <c r="P4011" s="0" t="n">
        <f aca="false">'t+1'!P4011+L4011</f>
        <v>1.72327776569171</v>
      </c>
      <c r="Q4011" s="0" t="n">
        <f aca="false" t="array" ref="Q4011:S4011">MMULT(M4011:P4011,'input - gretl'!$B$19:$D$22)+MMULT('Point forecasts'!$J$4:$O$4,'input - gretl'!$B$23:$D$28)</f>
        <v>14.0168601107208</v>
      </c>
      <c r="R4011" s="0" t="n">
        <v>6.76212174530152</v>
      </c>
      <c r="S4011" s="0" t="n">
        <v>9.87163394763932</v>
      </c>
      <c r="U4011" s="10" t="n">
        <f aca="false">NORMSDIST(-M4011/'rhos computation'!$B$11)-EXP(M4011+'rhos computation'!$B$11^2/2)*NORMSDIST(-M4011/'rhos computation'!$B$11-'rhos computation'!$B$11)</f>
        <v>0.0342316778977268</v>
      </c>
      <c r="V4011" s="10" t="n">
        <f aca="false">NORMSDIST(-N4011/'rhos computation'!$B$23)-EXP(N4011+'rhos computation'!$B$23^2/2)*NORMSDIST(-N4011/'rhos computation'!$B$23-'rhos computation'!$B$23)</f>
        <v>0.0956130509635256</v>
      </c>
      <c r="W4011" s="0" t="n">
        <f aca="false">NORMSDIST(-O4011)</f>
        <v>0.00847412204140363</v>
      </c>
      <c r="X4011" s="0" t="n">
        <f aca="false">NORMSDIST(-P4011)</f>
        <v>0.0424191532864126</v>
      </c>
    </row>
    <row r="4012" customFormat="false" ht="12.8" hidden="false" customHeight="false" outlineLevel="0" collapsed="false">
      <c r="A4012" s="0" t="n">
        <v>-0.47600566190885</v>
      </c>
      <c r="B4012" s="0" t="n">
        <v>-0.175517771894055</v>
      </c>
      <c r="C4012" s="0" t="n">
        <v>-0.264565536901826</v>
      </c>
      <c r="D4012" s="0" t="n">
        <v>-0.161809084907708</v>
      </c>
      <c r="E4012" s="0" t="n">
        <f aca="false" t="array" ref="E4012:H4012">MMULT(A4012:D4012,'Root matrix of resiudals'!$B$19:E$22)</f>
        <v>-0.021085094533415</v>
      </c>
      <c r="F4012" s="0" t="n">
        <v>-0.00705323322061275</v>
      </c>
      <c r="G4012" s="0" t="n">
        <v>-0.00566714470004885</v>
      </c>
      <c r="H4012" s="0" t="n">
        <v>-0.00275794097342679</v>
      </c>
      <c r="I4012" s="3" t="n">
        <f aca="false" t="array" ref="I4012:L4012">MMULT('t+1'!I4012:L4012,'input - gretl'!$B$3:$E$6)+MMULT('Point forecasts'!$P$3:$T$3,'input - gretl'!$B$9:$E$13)+MMULT('t+1'!Q4012:S4012,'input - gretl'!$B$14:$E$16)+E4012:H4012</f>
        <v>0.0279398605795952</v>
      </c>
      <c r="J4012" s="3" t="n">
        <v>-0.0474301668807499</v>
      </c>
      <c r="K4012" s="3" t="n">
        <v>-0.0149163111801073</v>
      </c>
      <c r="L4012" s="3" t="n">
        <v>-0.0274460588253135</v>
      </c>
      <c r="M4012" s="0" t="n">
        <f aca="false">'t+1'!M4012+I4012</f>
        <v>0.0811636357550633</v>
      </c>
      <c r="N4012" s="0" t="n">
        <f aca="false">'t+1'!N4012+J4012</f>
        <v>-0.0798232584225642</v>
      </c>
      <c r="O4012" s="0" t="n">
        <f aca="false">'t+1'!O4012+K4012</f>
        <v>2.38760549977905</v>
      </c>
      <c r="P4012" s="0" t="n">
        <f aca="false">'t+1'!P4012+L4012</f>
        <v>1.6926237013109</v>
      </c>
      <c r="Q4012" s="0" t="n">
        <f aca="false" t="array" ref="Q4012:S4012">MMULT(M4012:P4012,'input - gretl'!$B$19:$D$22)+MMULT('Point forecasts'!$J$4:$O$4,'input - gretl'!$B$23:$D$28)</f>
        <v>14.0590821103293</v>
      </c>
      <c r="R4012" s="0" t="n">
        <v>6.78346303595793</v>
      </c>
      <c r="S4012" s="0" t="n">
        <v>9.90056439749741</v>
      </c>
      <c r="U4012" s="10" t="n">
        <f aca="false">NORMSDIST(-M4012/'rhos computation'!$B$11)-EXP(M4012+'rhos computation'!$B$11^2/2)*NORMSDIST(-M4012/'rhos computation'!$B$11-'rhos computation'!$B$11)</f>
        <v>0.0214697016171831</v>
      </c>
      <c r="V4012" s="10" t="n">
        <f aca="false">NORMSDIST(-N4012/'rhos computation'!$B$23)-EXP(N4012+'rhos computation'!$B$23^2/2)*NORMSDIST(-N4012/'rhos computation'!$B$23-'rhos computation'!$B$23)</f>
        <v>0.0772995982926337</v>
      </c>
      <c r="W4012" s="0" t="n">
        <f aca="false">NORMSDIST(-O4012)</f>
        <v>0.00847926730489094</v>
      </c>
      <c r="X4012" s="0" t="n">
        <f aca="false">NORMSDIST(-P4012)</f>
        <v>0.0452635583437578</v>
      </c>
    </row>
    <row r="4013" customFormat="false" ht="12.8" hidden="false" customHeight="false" outlineLevel="0" collapsed="false">
      <c r="A4013" s="0" t="n">
        <v>-1.32289939739309</v>
      </c>
      <c r="B4013" s="0" t="n">
        <v>-0.370275845656355</v>
      </c>
      <c r="C4013" s="0" t="n">
        <v>1.10014446502839</v>
      </c>
      <c r="D4013" s="0" t="n">
        <v>-0.17888602068678</v>
      </c>
      <c r="E4013" s="0" t="n">
        <f aca="false" t="array" ref="E4013:H4013">MMULT(A4013:D4013,'Root matrix of resiudals'!$B$19:E$22)</f>
        <v>-0.0561692468503356</v>
      </c>
      <c r="F4013" s="0" t="n">
        <v>-0.00963669054868036</v>
      </c>
      <c r="G4013" s="0" t="n">
        <v>0.014560895320734</v>
      </c>
      <c r="H4013" s="0" t="n">
        <v>-0.00116063364620376</v>
      </c>
      <c r="I4013" s="3" t="n">
        <f aca="false" t="array" ref="I4013:L4013">MMULT('t+1'!I4013:L4013,'input - gretl'!$B$3:$E$6)+MMULT('Point forecasts'!$P$3:$T$3,'input - gretl'!$B$9:$E$13)+MMULT('t+1'!Q4013:S4013,'input - gretl'!$B$14:$E$16)+E4013:H4013</f>
        <v>-0.0310760030160961</v>
      </c>
      <c r="J4013" s="3" t="n">
        <v>-0.0340572732707981</v>
      </c>
      <c r="K4013" s="3" t="n">
        <v>0.00978670970422133</v>
      </c>
      <c r="L4013" s="3" t="n">
        <v>-0.029784898264108</v>
      </c>
      <c r="M4013" s="0" t="n">
        <f aca="false">'t+1'!M4013+I4013</f>
        <v>0.0635177503862648</v>
      </c>
      <c r="N4013" s="0" t="n">
        <f aca="false">'t+1'!N4013+J4013</f>
        <v>-0.0885689247251785</v>
      </c>
      <c r="O4013" s="0" t="n">
        <f aca="false">'t+1'!O4013+K4013</f>
        <v>2.41672358197908</v>
      </c>
      <c r="P4013" s="0" t="n">
        <f aca="false">'t+1'!P4013+L4013</f>
        <v>1.71792424592139</v>
      </c>
      <c r="Q4013" s="0" t="n">
        <f aca="false" t="array" ref="Q4013:S4013">MMULT(M4013:P4013,'input - gretl'!$B$19:$D$22)+MMULT('Point forecasts'!$J$4:$O$4,'input - gretl'!$B$23:$D$28)</f>
        <v>14.0414362249605</v>
      </c>
      <c r="R4013" s="0" t="n">
        <v>6.77471736965532</v>
      </c>
      <c r="S4013" s="0" t="n">
        <v>9.90562039674562</v>
      </c>
      <c r="U4013" s="10" t="n">
        <f aca="false">NORMSDIST(-M4013/'rhos computation'!$B$11)-EXP(M4013+'rhos computation'!$B$11^2/2)*NORMSDIST(-M4013/'rhos computation'!$B$11-'rhos computation'!$B$11)</f>
        <v>0.0262935463990859</v>
      </c>
      <c r="V4013" s="10" t="n">
        <f aca="false">NORMSDIST(-N4013/'rhos computation'!$B$23)-EXP(N4013+'rhos computation'!$B$23^2/2)*NORMSDIST(-N4013/'rhos computation'!$B$23-'rhos computation'!$B$23)</f>
        <v>0.0847415838516946</v>
      </c>
      <c r="W4013" s="0" t="n">
        <f aca="false">NORMSDIST(-O4013)</f>
        <v>0.00783045246149434</v>
      </c>
      <c r="X4013" s="0" t="n">
        <f aca="false">NORMSDIST(-P4013)</f>
        <v>0.042905216858398</v>
      </c>
    </row>
    <row r="4014" customFormat="false" ht="12.8" hidden="false" customHeight="false" outlineLevel="0" collapsed="false">
      <c r="A4014" s="0" t="n">
        <v>2.41568551246864</v>
      </c>
      <c r="B4014" s="0" t="n">
        <v>-0.310105066052071</v>
      </c>
      <c r="C4014" s="0" t="n">
        <v>-0.688547076943176</v>
      </c>
      <c r="D4014" s="0" t="n">
        <v>0.165766485432074</v>
      </c>
      <c r="E4014" s="0" t="n">
        <f aca="false" t="array" ref="E4014:H4014">MMULT(A4014:D4014,'Root matrix of resiudals'!$B$19:E$22)</f>
        <v>0.102027692816718</v>
      </c>
      <c r="F4014" s="0" t="n">
        <v>-0.00585198923842895</v>
      </c>
      <c r="G4014" s="0" t="n">
        <v>-0.0090356891931517</v>
      </c>
      <c r="H4014" s="0" t="n">
        <v>0.00095602126901409</v>
      </c>
      <c r="I4014" s="3" t="n">
        <f aca="false" t="array" ref="I4014:L4014">MMULT('t+1'!I4014:L4014,'input - gretl'!$B$3:$E$6)+MMULT('Point forecasts'!$P$3:$T$3,'input - gretl'!$B$9:$E$13)+MMULT('t+1'!Q4014:S4014,'input - gretl'!$B$14:$E$16)+E4014:H4014</f>
        <v>0.103445545181823</v>
      </c>
      <c r="J4014" s="3" t="n">
        <v>-0.0540500343039005</v>
      </c>
      <c r="K4014" s="3" t="n">
        <v>-0.00836233442447534</v>
      </c>
      <c r="L4014" s="3" t="n">
        <v>-0.0207170528932887</v>
      </c>
      <c r="M4014" s="0" t="n">
        <f aca="false">'t+1'!M4014+I4014</f>
        <v>0.25648762792792</v>
      </c>
      <c r="N4014" s="0" t="n">
        <f aca="false">'t+1'!N4014+J4014</f>
        <v>-0.0634974524676008</v>
      </c>
      <c r="O4014" s="0" t="n">
        <f aca="false">'t+1'!O4014+K4014</f>
        <v>2.39531589364575</v>
      </c>
      <c r="P4014" s="0" t="n">
        <f aca="false">'t+1'!P4014+L4014</f>
        <v>1.70468999593832</v>
      </c>
      <c r="Q4014" s="0" t="n">
        <f aca="false" t="array" ref="Q4014:S4014">MMULT(M4014:P4014,'input - gretl'!$B$19:$D$22)+MMULT('Point forecasts'!$J$4:$O$4,'input - gretl'!$B$23:$D$28)</f>
        <v>14.2344061025021</v>
      </c>
      <c r="R4014" s="0" t="n">
        <v>6.7997888419129</v>
      </c>
      <c r="S4014" s="0" t="n">
        <v>9.8967991418587</v>
      </c>
      <c r="U4014" s="10" t="n">
        <f aca="false">NORMSDIST(-M4014/'rhos computation'!$B$11)-EXP(M4014+'rhos computation'!$B$11^2/2)*NORMSDIST(-M4014/'rhos computation'!$B$11-'rhos computation'!$B$11)</f>
        <v>0.00147267874873614</v>
      </c>
      <c r="V4014" s="10" t="n">
        <f aca="false">NORMSDIST(-N4014/'rhos computation'!$B$23)-EXP(N4014+'rhos computation'!$B$23^2/2)*NORMSDIST(-N4014/'rhos computation'!$B$23-'rhos computation'!$B$23)</f>
        <v>0.0638041304188886</v>
      </c>
      <c r="W4014" s="0" t="n">
        <f aca="false">NORMSDIST(-O4014)</f>
        <v>0.00830302574122958</v>
      </c>
      <c r="X4014" s="0" t="n">
        <f aca="false">NORMSDIST(-P4014)</f>
        <v>0.0441261283140225</v>
      </c>
    </row>
    <row r="4015" customFormat="false" ht="12.8" hidden="false" customHeight="false" outlineLevel="0" collapsed="false">
      <c r="A4015" s="0" t="n">
        <v>0.445454373318861</v>
      </c>
      <c r="B4015" s="0" t="n">
        <v>2.15699598474411</v>
      </c>
      <c r="C4015" s="0" t="n">
        <v>0.67341078011901</v>
      </c>
      <c r="D4015" s="0" t="n">
        <v>0.146275988310121</v>
      </c>
      <c r="E4015" s="0" t="n">
        <f aca="false" t="array" ref="E4015:H4015">MMULT(A4015:D4015,'Root matrix of resiudals'!$B$19:E$22)</f>
        <v>0.0247718399696632</v>
      </c>
      <c r="F4015" s="0" t="n">
        <v>0.0650660598608172</v>
      </c>
      <c r="G4015" s="0" t="n">
        <v>0.0193147251755047</v>
      </c>
      <c r="H4015" s="0" t="n">
        <v>0.00311591659477246</v>
      </c>
      <c r="I4015" s="3" t="n">
        <f aca="false" t="array" ref="I4015:L4015">MMULT('t+1'!I4015:L4015,'input - gretl'!$B$3:$E$6)+MMULT('Point forecasts'!$P$3:$T$3,'input - gretl'!$B$9:$E$13)+MMULT('t+1'!Q4015:S4015,'input - gretl'!$B$14:$E$16)+E4015:H4015</f>
        <v>0.0389031806256263</v>
      </c>
      <c r="J4015" s="3" t="n">
        <v>0.00917038712972253</v>
      </c>
      <c r="K4015" s="3" t="n">
        <v>0.0172456722269143</v>
      </c>
      <c r="L4015" s="3" t="n">
        <v>-0.0230852232515353</v>
      </c>
      <c r="M4015" s="0" t="n">
        <f aca="false">'t+1'!M4015+I4015</f>
        <v>0.146633143198001</v>
      </c>
      <c r="N4015" s="0" t="n">
        <f aca="false">'t+1'!N4015+J4015</f>
        <v>-0.00391922777547869</v>
      </c>
      <c r="O4015" s="0" t="n">
        <f aca="false">'t+1'!O4015+K4015</f>
        <v>2.41820746956572</v>
      </c>
      <c r="P4015" s="0" t="n">
        <f aca="false">'t+1'!P4015+L4015</f>
        <v>1.72096770403041</v>
      </c>
      <c r="Q4015" s="0" t="n">
        <f aca="false" t="array" ref="Q4015:S4015">MMULT(M4015:P4015,'input - gretl'!$B$19:$D$22)+MMULT('Point forecasts'!$J$4:$O$4,'input - gretl'!$B$23:$D$28)</f>
        <v>14.1245516177722</v>
      </c>
      <c r="R4015" s="0" t="n">
        <v>6.85936706660502</v>
      </c>
      <c r="S4015" s="0" t="n">
        <v>9.90420980349769</v>
      </c>
      <c r="U4015" s="10" t="n">
        <f aca="false">NORMSDIST(-M4015/'rhos computation'!$B$11)-EXP(M4015+'rhos computation'!$B$11^2/2)*NORMSDIST(-M4015/'rhos computation'!$B$11-'rhos computation'!$B$11)</f>
        <v>0.00913715560301487</v>
      </c>
      <c r="V4015" s="10" t="n">
        <f aca="false">NORMSDIST(-N4015/'rhos computation'!$B$23)-EXP(N4015+'rhos computation'!$B$23^2/2)*NORMSDIST(-N4015/'rhos computation'!$B$23-'rhos computation'!$B$23)</f>
        <v>0.0236660886843913</v>
      </c>
      <c r="W4015" s="0" t="n">
        <f aca="false">NORMSDIST(-O4015)</f>
        <v>0.00779859050226031</v>
      </c>
      <c r="X4015" s="0" t="n">
        <f aca="false">NORMSDIST(-P4015)</f>
        <v>0.0426283422641814</v>
      </c>
    </row>
    <row r="4016" customFormat="false" ht="12.8" hidden="false" customHeight="false" outlineLevel="0" collapsed="false">
      <c r="A4016" s="0" t="n">
        <v>-1.49214328860127</v>
      </c>
      <c r="B4016" s="0" t="n">
        <v>-0.999083757323457</v>
      </c>
      <c r="C4016" s="0" t="n">
        <v>0.72098144829588</v>
      </c>
      <c r="D4016" s="0" t="n">
        <v>-0.473403232189286</v>
      </c>
      <c r="E4016" s="0" t="n">
        <f aca="false" t="array" ref="E4016:H4016">MMULT(A4016:D4016,'Root matrix of resiudals'!$B$19:E$22)</f>
        <v>-0.0652099716663951</v>
      </c>
      <c r="F4016" s="0" t="n">
        <v>-0.0293669857137417</v>
      </c>
      <c r="G4016" s="0" t="n">
        <v>0.00564641764093979</v>
      </c>
      <c r="H4016" s="0" t="n">
        <v>-0.00635050196250671</v>
      </c>
      <c r="I4016" s="3" t="n">
        <f aca="false" t="array" ref="I4016:L4016">MMULT('t+1'!I4016:L4016,'input - gretl'!$B$3:$E$6)+MMULT('Point forecasts'!$P$3:$T$3,'input - gretl'!$B$9:$E$13)+MMULT('t+1'!Q4016:S4016,'input - gretl'!$B$14:$E$16)+E4016:H4016</f>
        <v>-0.0381661227166935</v>
      </c>
      <c r="J4016" s="3" t="n">
        <v>-0.0814203439452429</v>
      </c>
      <c r="K4016" s="3" t="n">
        <v>-0.00217439898713475</v>
      </c>
      <c r="L4016" s="3" t="n">
        <v>-0.0364921757959375</v>
      </c>
      <c r="M4016" s="0" t="n">
        <f aca="false">'t+1'!M4016+I4016</f>
        <v>0.0271316525785476</v>
      </c>
      <c r="N4016" s="0" t="n">
        <f aca="false">'t+1'!N4016+J4016</f>
        <v>-0.115074719512076</v>
      </c>
      <c r="O4016" s="0" t="n">
        <f aca="false">'t+1'!O4016+K4016</f>
        <v>2.39350214086536</v>
      </c>
      <c r="P4016" s="0" t="n">
        <f aca="false">'t+1'!P4016+L4016</f>
        <v>1.71332624366202</v>
      </c>
      <c r="Q4016" s="0" t="n">
        <f aca="false" t="array" ref="Q4016:S4016">MMULT(M4016:P4016,'input - gretl'!$B$19:$D$22)+MMULT('Point forecasts'!$J$4:$O$4,'input - gretl'!$B$23:$D$28)</f>
        <v>14.0050501271527</v>
      </c>
      <c r="R4016" s="0" t="n">
        <v>6.74821157486842</v>
      </c>
      <c r="S4016" s="0" t="n">
        <v>9.88677188568069</v>
      </c>
      <c r="U4016" s="10" t="n">
        <f aca="false">NORMSDIST(-M4016/'rhos computation'!$B$11)-EXP(M4016+'rhos computation'!$B$11^2/2)*NORMSDIST(-M4016/'rhos computation'!$B$11-'rhos computation'!$B$11)</f>
        <v>0.0385721225614548</v>
      </c>
      <c r="V4016" s="10" t="n">
        <f aca="false">NORMSDIST(-N4016/'rhos computation'!$B$23)-EXP(N4016+'rhos computation'!$B$23^2/2)*NORMSDIST(-N4016/'rhos computation'!$B$23-'rhos computation'!$B$23)</f>
        <v>0.107719581433575</v>
      </c>
      <c r="W4016" s="0" t="n">
        <f aca="false">NORMSDIST(-O4016)</f>
        <v>0.0083441919680066</v>
      </c>
      <c r="X4016" s="0" t="n">
        <f aca="false">NORMSDIST(-P4016)</f>
        <v>0.0433262684557191</v>
      </c>
    </row>
    <row r="4017" customFormat="false" ht="12.8" hidden="false" customHeight="false" outlineLevel="0" collapsed="false">
      <c r="A4017" s="0" t="n">
        <v>-1.40379939568624</v>
      </c>
      <c r="B4017" s="0" t="n">
        <v>0.254292900451609</v>
      </c>
      <c r="C4017" s="0" t="n">
        <v>-0.891969319351737</v>
      </c>
      <c r="D4017" s="0" t="n">
        <v>-0.0828730497457237</v>
      </c>
      <c r="E4017" s="0" t="n">
        <f aca="false" t="array" ref="E4017:H4017">MMULT(A4017:D4017,'Root matrix of resiudals'!$B$19:E$22)</f>
        <v>-0.0607237607328403</v>
      </c>
      <c r="F4017" s="0" t="n">
        <v>0.000879182314016903</v>
      </c>
      <c r="G4017" s="0" t="n">
        <v>-0.0152906461034273</v>
      </c>
      <c r="H4017" s="0" t="n">
        <v>-0.00181209982661783</v>
      </c>
      <c r="I4017" s="3" t="n">
        <f aca="false" t="array" ref="I4017:L4017">MMULT('t+1'!I4017:L4017,'input - gretl'!$B$3:$E$6)+MMULT('Point forecasts'!$P$3:$T$3,'input - gretl'!$B$9:$E$13)+MMULT('t+1'!Q4017:S4017,'input - gretl'!$B$14:$E$16)+E4017:H4017</f>
        <v>-0.0511231218076657</v>
      </c>
      <c r="J4017" s="3" t="n">
        <v>-0.0753471058924259</v>
      </c>
      <c r="K4017" s="3" t="n">
        <v>-0.0211385864480855</v>
      </c>
      <c r="L4017" s="3" t="n">
        <v>-0.0277939482411256</v>
      </c>
      <c r="M4017" s="0" t="n">
        <f aca="false">'t+1'!M4017+I4017</f>
        <v>0.046539021926587</v>
      </c>
      <c r="N4017" s="0" t="n">
        <f aca="false">'t+1'!N4017+J4017</f>
        <v>-0.0746825995673946</v>
      </c>
      <c r="O4017" s="0" t="n">
        <f aca="false">'t+1'!O4017+K4017</f>
        <v>2.36697604630361</v>
      </c>
      <c r="P4017" s="0" t="n">
        <f aca="false">'t+1'!P4017+L4017</f>
        <v>1.70532945859001</v>
      </c>
      <c r="Q4017" s="0" t="n">
        <f aca="false" t="array" ref="Q4017:S4017">MMULT(M4017:P4017,'input - gretl'!$B$19:$D$22)+MMULT('Point forecasts'!$J$4:$O$4,'input - gretl'!$B$23:$D$28)</f>
        <v>14.0244574965008</v>
      </c>
      <c r="R4017" s="0" t="n">
        <v>6.7886036948131</v>
      </c>
      <c r="S4017" s="0" t="n">
        <v>9.86785113356167</v>
      </c>
      <c r="U4017" s="10" t="n">
        <f aca="false">NORMSDIST(-M4017/'rhos computation'!$B$11)-EXP(M4017+'rhos computation'!$B$11^2/2)*NORMSDIST(-M4017/'rhos computation'!$B$11-'rhos computation'!$B$11)</f>
        <v>0.031621624341258</v>
      </c>
      <c r="V4017" s="10" t="n">
        <f aca="false">NORMSDIST(-N4017/'rhos computation'!$B$23)-EXP(N4017+'rhos computation'!$B$23^2/2)*NORMSDIST(-N4017/'rhos computation'!$B$23-'rhos computation'!$B$23)</f>
        <v>0.0729851864190256</v>
      </c>
      <c r="W4017" s="0" t="n">
        <f aca="false">NORMSDIST(-O4017)</f>
        <v>0.00896704675124812</v>
      </c>
      <c r="X4017" s="0" t="n">
        <f aca="false">NORMSDIST(-P4017)</f>
        <v>0.0440664982050147</v>
      </c>
    </row>
    <row r="4018" customFormat="false" ht="12.8" hidden="false" customHeight="false" outlineLevel="0" collapsed="false">
      <c r="A4018" s="0" t="n">
        <v>-1.02142546399214</v>
      </c>
      <c r="B4018" s="0" t="n">
        <v>-0.278524104955339</v>
      </c>
      <c r="C4018" s="0" t="n">
        <v>-2.7547048976032</v>
      </c>
      <c r="D4018" s="0" t="n">
        <v>0.398741301102921</v>
      </c>
      <c r="E4018" s="0" t="n">
        <f aca="false" t="array" ref="E4018:H4018">MMULT(A4018:D4018,'Root matrix of resiudals'!$B$19:E$22)</f>
        <v>-0.0480101227683709</v>
      </c>
      <c r="F4018" s="0" t="n">
        <v>-0.0201351452278278</v>
      </c>
      <c r="G4018" s="0" t="n">
        <v>-0.0461987781209393</v>
      </c>
      <c r="H4018" s="0" t="n">
        <v>0.00368839862412444</v>
      </c>
      <c r="I4018" s="3" t="n">
        <f aca="false" t="array" ref="I4018:L4018">MMULT('t+1'!I4018:L4018,'input - gretl'!$B$3:$E$6)+MMULT('Point forecasts'!$P$3:$T$3,'input - gretl'!$B$9:$E$13)+MMULT('t+1'!Q4018:S4018,'input - gretl'!$B$14:$E$16)+E4018:H4018</f>
        <v>-0.0705683054426633</v>
      </c>
      <c r="J4018" s="3" t="n">
        <v>-0.0920105805651557</v>
      </c>
      <c r="K4018" s="3" t="n">
        <v>-0.048963284169985</v>
      </c>
      <c r="L4018" s="3" t="n">
        <v>-0.0237702811961452</v>
      </c>
      <c r="M4018" s="0" t="n">
        <f aca="false">'t+1'!M4018+I4018</f>
        <v>0.0812447470596078</v>
      </c>
      <c r="N4018" s="0" t="n">
        <f aca="false">'t+1'!N4018+J4018</f>
        <v>-0.100548469240623</v>
      </c>
      <c r="O4018" s="0" t="n">
        <f aca="false">'t+1'!O4018+K4018</f>
        <v>2.33583331169649</v>
      </c>
      <c r="P4018" s="0" t="n">
        <f aca="false">'t+1'!P4018+L4018</f>
        <v>1.7198124764717</v>
      </c>
      <c r="Q4018" s="0" t="n">
        <f aca="false" t="array" ref="Q4018:S4018">MMULT(M4018:P4018,'input - gretl'!$B$19:$D$22)+MMULT('Point forecasts'!$J$4:$O$4,'input - gretl'!$B$23:$D$28)</f>
        <v>14.0591632216338</v>
      </c>
      <c r="R4018" s="0" t="n">
        <v>6.76273782513987</v>
      </c>
      <c r="S4018" s="0" t="n">
        <v>9.82293432479817</v>
      </c>
      <c r="U4018" s="10" t="n">
        <f aca="false">NORMSDIST(-M4018/'rhos computation'!$B$11)-EXP(M4018+'rhos computation'!$B$11^2/2)*NORMSDIST(-M4018/'rhos computation'!$B$11-'rhos computation'!$B$11)</f>
        <v>0.0214491473840536</v>
      </c>
      <c r="V4018" s="10" t="n">
        <f aca="false">NORMSDIST(-N4018/'rhos computation'!$B$23)-EXP(N4018+'rhos computation'!$B$23^2/2)*NORMSDIST(-N4018/'rhos computation'!$B$23-'rhos computation'!$B$23)</f>
        <v>0.0950784806439706</v>
      </c>
      <c r="W4018" s="0" t="n">
        <f aca="false">NORMSDIST(-O4018)</f>
        <v>0.0097499653679922</v>
      </c>
      <c r="X4018" s="0" t="n">
        <f aca="false">NORMSDIST(-P4018)</f>
        <v>0.0427332669871066</v>
      </c>
    </row>
    <row r="4019" customFormat="false" ht="12.8" hidden="false" customHeight="false" outlineLevel="0" collapsed="false">
      <c r="A4019" s="0" t="n">
        <v>-1.88176422785393</v>
      </c>
      <c r="B4019" s="0" t="n">
        <v>-0.795069712841137</v>
      </c>
      <c r="C4019" s="0" t="n">
        <v>0.9352366124866</v>
      </c>
      <c r="D4019" s="0" t="n">
        <v>-0.210729238228264</v>
      </c>
      <c r="E4019" s="0" t="n">
        <f aca="false" t="array" ref="E4019:H4019">MMULT(A4019:D4019,'Root matrix of resiudals'!$B$19:E$22)</f>
        <v>-0.0813004480512181</v>
      </c>
      <c r="F4019" s="0" t="n">
        <v>-0.0236335435742133</v>
      </c>
      <c r="G4019" s="0" t="n">
        <v>0.00965126720511516</v>
      </c>
      <c r="H4019" s="0" t="n">
        <v>-0.00168011904722658</v>
      </c>
      <c r="I4019" s="3" t="n">
        <f aca="false" t="array" ref="I4019:L4019">MMULT('t+1'!I4019:L4019,'input - gretl'!$B$3:$E$6)+MMULT('Point forecasts'!$P$3:$T$3,'input - gretl'!$B$9:$E$13)+MMULT('t+1'!Q4019:S4019,'input - gretl'!$B$14:$E$16)+E4019:H4019</f>
        <v>-0.0760275842282676</v>
      </c>
      <c r="J4019" s="3" t="n">
        <v>-0.0414203493731858</v>
      </c>
      <c r="K4019" s="3" t="n">
        <v>0.0103276940358116</v>
      </c>
      <c r="L4019" s="3" t="n">
        <v>-0.0307300089399653</v>
      </c>
      <c r="M4019" s="0" t="n">
        <f aca="false">'t+1'!M4019+I4019</f>
        <v>0.0621279480342384</v>
      </c>
      <c r="N4019" s="0" t="n">
        <f aca="false">'t+1'!N4019+J4019</f>
        <v>-0.0978875149777996</v>
      </c>
      <c r="O4019" s="0" t="n">
        <f aca="false">'t+1'!O4019+K4019</f>
        <v>2.42242623181714</v>
      </c>
      <c r="P4019" s="0" t="n">
        <f aca="false">'t+1'!P4019+L4019</f>
        <v>1.73081563528206</v>
      </c>
      <c r="Q4019" s="0" t="n">
        <f aca="false" t="array" ref="Q4019:S4019">MMULT(M4019:P4019,'input - gretl'!$B$19:$D$22)+MMULT('Point forecasts'!$J$4:$O$4,'input - gretl'!$B$23:$D$28)</f>
        <v>14.0400464226084</v>
      </c>
      <c r="R4019" s="0" t="n">
        <v>6.7653987794027</v>
      </c>
      <c r="S4019" s="0" t="n">
        <v>9.89906269073222</v>
      </c>
      <c r="U4019" s="10" t="n">
        <f aca="false">NORMSDIST(-M4019/'rhos computation'!$B$11)-EXP(M4019+'rhos computation'!$B$11^2/2)*NORMSDIST(-M4019/'rhos computation'!$B$11-'rhos computation'!$B$11)</f>
        <v>0.0267039144163173</v>
      </c>
      <c r="V4019" s="10" t="n">
        <f aca="false">NORMSDIST(-N4019/'rhos computation'!$B$23)-EXP(N4019+'rhos computation'!$B$23^2/2)*NORMSDIST(-N4019/'rhos computation'!$B$23-'rhos computation'!$B$23)</f>
        <v>0.092772239977829</v>
      </c>
      <c r="W4019" s="0" t="n">
        <f aca="false">NORMSDIST(-O4019)</f>
        <v>0.00770862778794278</v>
      </c>
      <c r="X4019" s="0" t="n">
        <f aca="false">NORMSDIST(-P4019)</f>
        <v>0.0417423261644587</v>
      </c>
    </row>
    <row r="4020" customFormat="false" ht="12.8" hidden="false" customHeight="false" outlineLevel="0" collapsed="false">
      <c r="A4020" s="0" t="n">
        <v>0.678117223747862</v>
      </c>
      <c r="B4020" s="0" t="n">
        <v>0.392507517576547</v>
      </c>
      <c r="C4020" s="0" t="n">
        <v>0.0788268292962682</v>
      </c>
      <c r="D4020" s="0" t="n">
        <v>-1.19829338905711</v>
      </c>
      <c r="E4020" s="0" t="n">
        <f aca="false" t="array" ref="E4020:H4020">MMULT(A4020:D4020,'Root matrix of resiudals'!$B$19:E$22)</f>
        <v>0.0305392467301368</v>
      </c>
      <c r="F4020" s="0" t="n">
        <v>0.0129545385040453</v>
      </c>
      <c r="G4020" s="0" t="n">
        <v>0.00214497089862525</v>
      </c>
      <c r="H4020" s="0" t="n">
        <v>-0.0195883811195828</v>
      </c>
      <c r="I4020" s="3" t="n">
        <f aca="false" t="array" ref="I4020:L4020">MMULT('t+1'!I4020:L4020,'input - gretl'!$B$3:$E$6)+MMULT('Point forecasts'!$P$3:$T$3,'input - gretl'!$B$9:$E$13)+MMULT('t+1'!Q4020:S4020,'input - gretl'!$B$14:$E$16)+E4020:H4020</f>
        <v>0.0230436986785864</v>
      </c>
      <c r="J4020" s="3" t="n">
        <v>-0.0581580139139508</v>
      </c>
      <c r="K4020" s="3" t="n">
        <v>-0.0188164253688726</v>
      </c>
      <c r="L4020" s="3" t="n">
        <v>-0.0518629616784439</v>
      </c>
      <c r="M4020" s="0" t="n">
        <f aca="false">'t+1'!M4020+I4020</f>
        <v>0.102191939410596</v>
      </c>
      <c r="N4020" s="0" t="n">
        <f aca="false">'t+1'!N4020+J4020</f>
        <v>-0.109576156546553</v>
      </c>
      <c r="O4020" s="0" t="n">
        <f aca="false">'t+1'!O4020+K4020</f>
        <v>2.33860494255856</v>
      </c>
      <c r="P4020" s="0" t="n">
        <f aca="false">'t+1'!P4020+L4020</f>
        <v>1.66662502816471</v>
      </c>
      <c r="Q4020" s="0" t="n">
        <f aca="false" t="array" ref="Q4020:S4020">MMULT(M4020:P4020,'input - gretl'!$B$19:$D$22)+MMULT('Point forecasts'!$J$4:$O$4,'input - gretl'!$B$23:$D$28)</f>
        <v>14.0801104139848</v>
      </c>
      <c r="R4020" s="0" t="n">
        <v>6.75371013783394</v>
      </c>
      <c r="S4020" s="0" t="n">
        <v>9.87628987837261</v>
      </c>
      <c r="U4020" s="10" t="n">
        <f aca="false">NORMSDIST(-M4020/'rhos computation'!$B$11)-EXP(M4020+'rhos computation'!$B$11^2/2)*NORMSDIST(-M4020/'rhos computation'!$B$11-'rhos computation'!$B$11)</f>
        <v>0.0166123526831629</v>
      </c>
      <c r="V4020" s="10" t="n">
        <f aca="false">NORMSDIST(-N4020/'rhos computation'!$B$23)-EXP(N4020+'rhos computation'!$B$23^2/2)*NORMSDIST(-N4020/'rhos computation'!$B$23-'rhos computation'!$B$23)</f>
        <v>0.102928365188852</v>
      </c>
      <c r="W4020" s="0" t="n">
        <f aca="false">NORMSDIST(-O4020)</f>
        <v>0.00967794438868209</v>
      </c>
      <c r="X4020" s="0" t="n">
        <f aca="false">NORMSDIST(-P4020)</f>
        <v>0.0477944944955803</v>
      </c>
    </row>
    <row r="4021" customFormat="false" ht="12.8" hidden="false" customHeight="false" outlineLevel="0" collapsed="false">
      <c r="A4021" s="0" t="n">
        <v>1.18242018224877</v>
      </c>
      <c r="B4021" s="0" t="n">
        <v>-0.513396855629024</v>
      </c>
      <c r="C4021" s="0" t="n">
        <v>-0.450037828216325</v>
      </c>
      <c r="D4021" s="0" t="n">
        <v>-1.13867583345042</v>
      </c>
      <c r="E4021" s="0" t="n">
        <f aca="false" t="array" ref="E4021:H4021">MMULT(A4021:D4021,'Root matrix of resiudals'!$B$19:E$22)</f>
        <v>0.0494488069320429</v>
      </c>
      <c r="F4021" s="0" t="n">
        <v>-0.0136821723517151</v>
      </c>
      <c r="G4021" s="0" t="n">
        <v>-0.00893929369772198</v>
      </c>
      <c r="H4021" s="0" t="n">
        <v>-0.0194792233059876</v>
      </c>
      <c r="I4021" s="3" t="n">
        <f aca="false" t="array" ref="I4021:L4021">MMULT('t+1'!I4021:L4021,'input - gretl'!$B$3:$E$6)+MMULT('Point forecasts'!$P$3:$T$3,'input - gretl'!$B$9:$E$13)+MMULT('t+1'!Q4021:S4021,'input - gretl'!$B$14:$E$16)+E4021:H4021</f>
        <v>0.0729949173988256</v>
      </c>
      <c r="J4021" s="3" t="n">
        <v>-0.0396821677962909</v>
      </c>
      <c r="K4021" s="3" t="n">
        <v>-0.00859125376308448</v>
      </c>
      <c r="L4021" s="3" t="n">
        <v>-0.0450529391435857</v>
      </c>
      <c r="M4021" s="0" t="n">
        <f aca="false">'t+1'!M4021+I4021</f>
        <v>0.188894264028843</v>
      </c>
      <c r="N4021" s="0" t="n">
        <f aca="false">'t+1'!N4021+J4021</f>
        <v>-0.076493344994946</v>
      </c>
      <c r="O4021" s="0" t="n">
        <f aca="false">'t+1'!O4021+K4021</f>
        <v>2.40652975667454</v>
      </c>
      <c r="P4021" s="0" t="n">
        <f aca="false">'t+1'!P4021+L4021</f>
        <v>1.70150973957345</v>
      </c>
      <c r="Q4021" s="0" t="n">
        <f aca="false" t="array" ref="Q4021:S4021">MMULT(M4021:P4021,'input - gretl'!$B$19:$D$22)+MMULT('Point forecasts'!$J$4:$O$4,'input - gretl'!$B$23:$D$28)</f>
        <v>14.166812738603</v>
      </c>
      <c r="R4021" s="0" t="n">
        <v>6.78679294938555</v>
      </c>
      <c r="S4021" s="0" t="n">
        <v>9.9110375877033</v>
      </c>
      <c r="U4021" s="10" t="n">
        <f aca="false">NORMSDIST(-M4021/'rhos computation'!$B$11)-EXP(M4021+'rhos computation'!$B$11^2/2)*NORMSDIST(-M4021/'rhos computation'!$B$11-'rhos computation'!$B$11)</f>
        <v>0.00480898758210196</v>
      </c>
      <c r="V4021" s="10" t="n">
        <f aca="false">NORMSDIST(-N4021/'rhos computation'!$B$23)-EXP(N4021+'rhos computation'!$B$23^2/2)*NORMSDIST(-N4021/'rhos computation'!$B$23-'rhos computation'!$B$23)</f>
        <v>0.0744990202613023</v>
      </c>
      <c r="W4021" s="0" t="n">
        <f aca="false">NORMSDIST(-O4021)</f>
        <v>0.00805244597788448</v>
      </c>
      <c r="X4021" s="0" t="n">
        <f aca="false">NORMSDIST(-P4021)</f>
        <v>0.0444236552548692</v>
      </c>
    </row>
    <row r="4022" customFormat="false" ht="12.8" hidden="false" customHeight="false" outlineLevel="0" collapsed="false">
      <c r="A4022" s="0" t="n">
        <v>0.401019021106199</v>
      </c>
      <c r="B4022" s="0" t="n">
        <v>1.10182942508306</v>
      </c>
      <c r="C4022" s="0" t="n">
        <v>0.572087285266468</v>
      </c>
      <c r="D4022" s="0" t="n">
        <v>-0.508589972961788</v>
      </c>
      <c r="E4022" s="0" t="n">
        <f aca="false" t="array" ref="E4022:H4022">MMULT(A4022:D4022,'Root matrix of resiudals'!$B$19:E$22)</f>
        <v>0.0206017990669746</v>
      </c>
      <c r="F4022" s="0" t="n">
        <v>0.0344102764057393</v>
      </c>
      <c r="G4022" s="0" t="n">
        <v>0.013088472410443</v>
      </c>
      <c r="H4022" s="0" t="n">
        <v>-0.00767894214259039</v>
      </c>
      <c r="I4022" s="3" t="n">
        <f aca="false" t="array" ref="I4022:L4022">MMULT('t+1'!I4022:L4022,'input - gretl'!$B$3:$E$6)+MMULT('Point forecasts'!$P$3:$T$3,'input - gretl'!$B$9:$E$13)+MMULT('t+1'!Q4022:S4022,'input - gretl'!$B$14:$E$16)+E4022:H4022</f>
        <v>0.0233108381013149</v>
      </c>
      <c r="J4022" s="3" t="n">
        <v>0.00317106557556839</v>
      </c>
      <c r="K4022" s="3" t="n">
        <v>0.00657686783759412</v>
      </c>
      <c r="L4022" s="3" t="n">
        <v>-0.0370634542184204</v>
      </c>
      <c r="M4022" s="0" t="n">
        <f aca="false">'t+1'!M4022+I4022</f>
        <v>0.144144081239917</v>
      </c>
      <c r="N4022" s="0" t="n">
        <f aca="false">'t+1'!N4022+J4022</f>
        <v>-0.0542410279736813</v>
      </c>
      <c r="O4022" s="0" t="n">
        <f aca="false">'t+1'!O4022+K4022</f>
        <v>2.40201367400317</v>
      </c>
      <c r="P4022" s="0" t="n">
        <f aca="false">'t+1'!P4022+L4022</f>
        <v>1.70622702922722</v>
      </c>
      <c r="Q4022" s="0" t="n">
        <f aca="false" t="array" ref="Q4022:S4022">MMULT(M4022:P4022,'input - gretl'!$B$19:$D$22)+MMULT('Point forecasts'!$J$4:$O$4,'input - gretl'!$B$23:$D$28)</f>
        <v>14.1220625558141</v>
      </c>
      <c r="R4022" s="0" t="n">
        <v>6.80904526640682</v>
      </c>
      <c r="S4022" s="0" t="n">
        <v>9.90203512670671</v>
      </c>
      <c r="U4022" s="10" t="n">
        <f aca="false">NORMSDIST(-M4022/'rhos computation'!$B$11)-EXP(M4022+'rhos computation'!$B$11^2/2)*NORMSDIST(-M4022/'rhos computation'!$B$11-'rhos computation'!$B$11)</f>
        <v>0.00946769885734108</v>
      </c>
      <c r="V4022" s="10" t="n">
        <f aca="false">NORMSDIST(-N4022/'rhos computation'!$B$23)-EXP(N4022+'rhos computation'!$B$23^2/2)*NORMSDIST(-N4022/'rhos computation'!$B$23-'rhos computation'!$B$23)</f>
        <v>0.0564807264302484</v>
      </c>
      <c r="W4022" s="0" t="n">
        <f aca="false">NORMSDIST(-O4022)</f>
        <v>0.00815254946480392</v>
      </c>
      <c r="X4022" s="0" t="n">
        <f aca="false">NORMSDIST(-P4022)</f>
        <v>0.04398290906196</v>
      </c>
    </row>
    <row r="4023" customFormat="false" ht="12.8" hidden="false" customHeight="false" outlineLevel="0" collapsed="false">
      <c r="A4023" s="0" t="n">
        <v>0.0972138908991996</v>
      </c>
      <c r="B4023" s="0" t="n">
        <v>-0.480305117849771</v>
      </c>
      <c r="C4023" s="0" t="n">
        <v>0.893830268627646</v>
      </c>
      <c r="D4023" s="0" t="n">
        <v>-0.79875507683732</v>
      </c>
      <c r="E4023" s="0" t="n">
        <f aca="false" t="array" ref="E4023:H4023">MMULT(A4023:D4023,'Root matrix of resiudals'!$B$19:E$22)</f>
        <v>0.00449342475883436</v>
      </c>
      <c r="F4023" s="0" t="n">
        <v>-0.010346455465424</v>
      </c>
      <c r="G4023" s="0" t="n">
        <v>0.0118853971466347</v>
      </c>
      <c r="H4023" s="0" t="n">
        <v>-0.0120065515047981</v>
      </c>
      <c r="I4023" s="3" t="n">
        <f aca="false" t="array" ref="I4023:L4023">MMULT('t+1'!I4023:L4023,'input - gretl'!$B$3:$E$6)+MMULT('Point forecasts'!$P$3:$T$3,'input - gretl'!$B$9:$E$13)+MMULT('t+1'!Q4023:S4023,'input - gretl'!$B$14:$E$16)+E4023:H4023</f>
        <v>0.00845641922144353</v>
      </c>
      <c r="J4023" s="3" t="n">
        <v>-0.0222404357756889</v>
      </c>
      <c r="K4023" s="3" t="n">
        <v>0.0119785814520891</v>
      </c>
      <c r="L4023" s="3" t="n">
        <v>-0.0362100817431002</v>
      </c>
      <c r="M4023" s="0" t="n">
        <f aca="false">'t+1'!M4023+I4023</f>
        <v>0.167909577395344</v>
      </c>
      <c r="N4023" s="0" t="n">
        <f aca="false">'t+1'!N4023+J4023</f>
        <v>-0.0763060114714591</v>
      </c>
      <c r="O4023" s="0" t="n">
        <f aca="false">'t+1'!O4023+K4023</f>
        <v>2.42395895008195</v>
      </c>
      <c r="P4023" s="0" t="n">
        <f aca="false">'t+1'!P4023+L4023</f>
        <v>1.697600034024</v>
      </c>
      <c r="Q4023" s="0" t="n">
        <f aca="false" t="array" ref="Q4023:S4023">MMULT(M4023:P4023,'input - gretl'!$B$19:$D$22)+MMULT('Point forecasts'!$J$4:$O$4,'input - gretl'!$B$23:$D$28)</f>
        <v>14.1458280519695</v>
      </c>
      <c r="R4023" s="0" t="n">
        <v>6.78698028290904</v>
      </c>
      <c r="S4023" s="0" t="n">
        <v>9.93218510657351</v>
      </c>
      <c r="U4023" s="10" t="n">
        <f aca="false">NORMSDIST(-M4023/'rhos computation'!$B$11)-EXP(M4023+'rhos computation'!$B$11^2/2)*NORMSDIST(-M4023/'rhos computation'!$B$11-'rhos computation'!$B$11)</f>
        <v>0.00667498945991228</v>
      </c>
      <c r="V4023" s="10" t="n">
        <f aca="false">NORMSDIST(-N4023/'rhos computation'!$B$23)-EXP(N4023+'rhos computation'!$B$23^2/2)*NORMSDIST(-N4023/'rhos computation'!$B$23-'rhos computation'!$B$23)</f>
        <v>0.0743420955210649</v>
      </c>
      <c r="W4023" s="0" t="n">
        <f aca="false">NORMSDIST(-O4023)</f>
        <v>0.00767617037500364</v>
      </c>
      <c r="X4023" s="0" t="n">
        <f aca="false">NORMSDIST(-P4023)</f>
        <v>0.0447916382050495</v>
      </c>
    </row>
    <row r="4024" customFormat="false" ht="12.8" hidden="false" customHeight="false" outlineLevel="0" collapsed="false">
      <c r="A4024" s="0" t="n">
        <v>0.509871271237829</v>
      </c>
      <c r="B4024" s="0" t="n">
        <v>-0.860605355111618</v>
      </c>
      <c r="C4024" s="0" t="n">
        <v>-0.561651149505482</v>
      </c>
      <c r="D4024" s="0" t="n">
        <v>1.70579561655255</v>
      </c>
      <c r="E4024" s="0" t="n">
        <f aca="false" t="array" ref="E4024:H4024">MMULT(A4024:D4024,'Root matrix of resiudals'!$B$19:E$22)</f>
        <v>0.018580210992143</v>
      </c>
      <c r="F4024" s="0" t="n">
        <v>-0.0253394403413496</v>
      </c>
      <c r="G4024" s="0" t="n">
        <v>-0.00955783673733693</v>
      </c>
      <c r="H4024" s="0" t="n">
        <v>0.0267850822463882</v>
      </c>
      <c r="I4024" s="3" t="n">
        <f aca="false" t="array" ref="I4024:L4024">MMULT('t+1'!I4024:L4024,'input - gretl'!$B$3:$E$6)+MMULT('Point forecasts'!$P$3:$T$3,'input - gretl'!$B$9:$E$13)+MMULT('t+1'!Q4024:S4024,'input - gretl'!$B$14:$E$16)+E4024:H4024</f>
        <v>0.021289421573719</v>
      </c>
      <c r="J4024" s="3" t="n">
        <v>-0.0548086630201807</v>
      </c>
      <c r="K4024" s="3" t="n">
        <v>-0.00645512943681729</v>
      </c>
      <c r="L4024" s="3" t="n">
        <v>-0.00118435587180697</v>
      </c>
      <c r="M4024" s="0" t="n">
        <f aca="false">'t+1'!M4024+I4024</f>
        <v>0.165062287620643</v>
      </c>
      <c r="N4024" s="0" t="n">
        <f aca="false">'t+1'!N4024+J4024</f>
        <v>-0.0923985962413479</v>
      </c>
      <c r="O4024" s="0" t="n">
        <f aca="false">'t+1'!O4024+K4024</f>
        <v>2.40640098760265</v>
      </c>
      <c r="P4024" s="0" t="n">
        <f aca="false">'t+1'!P4024+L4024</f>
        <v>1.76245641687963</v>
      </c>
      <c r="Q4024" s="0" t="n">
        <f aca="false" t="array" ref="Q4024:S4024">MMULT(M4024:P4024,'input - gretl'!$B$19:$D$22)+MMULT('Point forecasts'!$J$4:$O$4,'input - gretl'!$B$23:$D$28)</f>
        <v>14.1429807621948</v>
      </c>
      <c r="R4024" s="0" t="n">
        <v>6.77088769813915</v>
      </c>
      <c r="S4024" s="0" t="n">
        <v>9.85294548117937</v>
      </c>
      <c r="U4024" s="10" t="n">
        <f aca="false">NORMSDIST(-M4024/'rhos computation'!$B$11)-EXP(M4024+'rhos computation'!$B$11^2/2)*NORMSDIST(-M4024/'rhos computation'!$B$11-'rhos computation'!$B$11)</f>
        <v>0.00696887603522817</v>
      </c>
      <c r="V4024" s="10" t="n">
        <f aca="false">NORMSDIST(-N4024/'rhos computation'!$B$23)-EXP(N4024+'rhos computation'!$B$23^2/2)*NORMSDIST(-N4024/'rhos computation'!$B$23-'rhos computation'!$B$23)</f>
        <v>0.0880318508186239</v>
      </c>
      <c r="W4024" s="0" t="n">
        <f aca="false">NORMSDIST(-O4024)</f>
        <v>0.00805528524038697</v>
      </c>
      <c r="X4024" s="0" t="n">
        <f aca="false">NORMSDIST(-P4024)</f>
        <v>0.038996106917798</v>
      </c>
    </row>
    <row r="4025" customFormat="false" ht="12.8" hidden="false" customHeight="false" outlineLevel="0" collapsed="false">
      <c r="A4025" s="0" t="n">
        <v>1.00687015505783</v>
      </c>
      <c r="B4025" s="0" t="n">
        <v>0.482053260560386</v>
      </c>
      <c r="C4025" s="0" t="n">
        <v>0.179644325636221</v>
      </c>
      <c r="D4025" s="0" t="n">
        <v>0.576883461806678</v>
      </c>
      <c r="E4025" s="0" t="n">
        <f aca="false" t="array" ref="E4025:H4025">MMULT(A4025:D4025,'Root matrix of resiudals'!$B$19:E$22)</f>
        <v>0.0442918265628598</v>
      </c>
      <c r="F4025" s="0" t="n">
        <v>0.0167359624510775</v>
      </c>
      <c r="G4025" s="0" t="n">
        <v>0.00653034463505755</v>
      </c>
      <c r="H4025" s="0" t="n">
        <v>0.00921298210227441</v>
      </c>
      <c r="I4025" s="3" t="n">
        <f aca="false" t="array" ref="I4025:L4025">MMULT('t+1'!I4025:L4025,'input - gretl'!$B$3:$E$6)+MMULT('Point forecasts'!$P$3:$T$3,'input - gretl'!$B$9:$E$13)+MMULT('t+1'!Q4025:S4025,'input - gretl'!$B$14:$E$16)+E4025:H4025</f>
        <v>0.0683499775487595</v>
      </c>
      <c r="J4025" s="3" t="n">
        <v>0.0103013755217361</v>
      </c>
      <c r="K4025" s="3" t="n">
        <v>0.0059350516508704</v>
      </c>
      <c r="L4025" s="3" t="n">
        <v>-0.0153238865218617</v>
      </c>
      <c r="M4025" s="0" t="n">
        <f aca="false">'t+1'!M4025+I4025</f>
        <v>0.196350602166934</v>
      </c>
      <c r="N4025" s="0" t="n">
        <f aca="false">'t+1'!N4025+J4025</f>
        <v>-0.0469635795365098</v>
      </c>
      <c r="O4025" s="0" t="n">
        <f aca="false">'t+1'!O4025+K4025</f>
        <v>2.42411753215849</v>
      </c>
      <c r="P4025" s="0" t="n">
        <f aca="false">'t+1'!P4025+L4025</f>
        <v>1.72128484644755</v>
      </c>
      <c r="Q4025" s="0" t="n">
        <f aca="false" t="array" ref="Q4025:S4025">MMULT(M4025:P4025,'input - gretl'!$B$19:$D$22)+MMULT('Point forecasts'!$J$4:$O$4,'input - gretl'!$B$23:$D$28)</f>
        <v>14.1742690767411</v>
      </c>
      <c r="R4025" s="0" t="n">
        <v>6.81632271484399</v>
      </c>
      <c r="S4025" s="0" t="n">
        <v>9.90981824779463</v>
      </c>
      <c r="U4025" s="10" t="n">
        <f aca="false">NORMSDIST(-M4025/'rhos computation'!$B$11)-EXP(M4025+'rhos computation'!$B$11^2/2)*NORMSDIST(-M4025/'rhos computation'!$B$11-'rhos computation'!$B$11)</f>
        <v>0.00426122202267763</v>
      </c>
      <c r="V4025" s="10" t="n">
        <f aca="false">NORMSDIST(-N4025/'rhos computation'!$B$23)-EXP(N4025+'rhos computation'!$B$23^2/2)*NORMSDIST(-N4025/'rhos computation'!$B$23-'rhos computation'!$B$23)</f>
        <v>0.0509412076117455</v>
      </c>
      <c r="W4025" s="0" t="n">
        <f aca="false">NORMSDIST(-O4025)</f>
        <v>0.0076728190591292</v>
      </c>
      <c r="X4025" s="0" t="n">
        <f aca="false">NORMSDIST(-P4025)</f>
        <v>0.0425995739498171</v>
      </c>
    </row>
    <row r="4026" customFormat="false" ht="12.8" hidden="false" customHeight="false" outlineLevel="0" collapsed="false">
      <c r="A4026" s="0" t="n">
        <v>0.497098477150917</v>
      </c>
      <c r="B4026" s="0" t="n">
        <v>-0.806504792092302</v>
      </c>
      <c r="C4026" s="0" t="n">
        <v>-0.406736335826091</v>
      </c>
      <c r="D4026" s="0" t="n">
        <v>1.64795783918471</v>
      </c>
      <c r="E4026" s="0" t="n">
        <f aca="false" t="array" ref="E4026:H4026">MMULT(A4026:D4026,'Root matrix of resiudals'!$B$19:E$22)</f>
        <v>0.0183682148193462</v>
      </c>
      <c r="F4026" s="0" t="n">
        <v>-0.0232701796580993</v>
      </c>
      <c r="G4026" s="0" t="n">
        <v>-0.00694907146934722</v>
      </c>
      <c r="H4026" s="0" t="n">
        <v>0.0260324037238383</v>
      </c>
      <c r="I4026" s="3" t="n">
        <f aca="false" t="array" ref="I4026:L4026">MMULT('t+1'!I4026:L4026,'input - gretl'!$B$3:$E$6)+MMULT('Point forecasts'!$P$3:$T$3,'input - gretl'!$B$9:$E$13)+MMULT('t+1'!Q4026:S4026,'input - gretl'!$B$14:$E$16)+E4026:H4026</f>
        <v>0.00258449661830304</v>
      </c>
      <c r="J4026" s="3" t="n">
        <v>-0.0816309382542836</v>
      </c>
      <c r="K4026" s="3" t="n">
        <v>-0.0146104377481405</v>
      </c>
      <c r="L4026" s="3" t="n">
        <v>-0.0049817370404507</v>
      </c>
      <c r="M4026" s="0" t="n">
        <f aca="false">'t+1'!M4026+I4026</f>
        <v>0.130057902355756</v>
      </c>
      <c r="N4026" s="0" t="n">
        <f aca="false">'t+1'!N4026+J4026</f>
        <v>-0.120021115851887</v>
      </c>
      <c r="O4026" s="0" t="n">
        <f aca="false">'t+1'!O4026+K4026</f>
        <v>2.36680421750441</v>
      </c>
      <c r="P4026" s="0" t="n">
        <f aca="false">'t+1'!P4026+L4026</f>
        <v>1.7427996678676</v>
      </c>
      <c r="Q4026" s="0" t="n">
        <f aca="false" t="array" ref="Q4026:S4026">MMULT(M4026:P4026,'input - gretl'!$B$19:$D$22)+MMULT('Point forecasts'!$J$4:$O$4,'input - gretl'!$B$23:$D$28)</f>
        <v>14.10797637693</v>
      </c>
      <c r="R4026" s="0" t="n">
        <v>6.74326517852861</v>
      </c>
      <c r="S4026" s="0" t="n">
        <v>9.83204326222902</v>
      </c>
      <c r="U4026" s="10" t="n">
        <f aca="false">NORMSDIST(-M4026/'rhos computation'!$B$11)-EXP(M4026+'rhos computation'!$B$11^2/2)*NORMSDIST(-M4026/'rhos computation'!$B$11-'rhos computation'!$B$11)</f>
        <v>0.0115230353917374</v>
      </c>
      <c r="V4026" s="10" t="n">
        <f aca="false">NORMSDIST(-N4026/'rhos computation'!$B$23)-EXP(N4026+'rhos computation'!$B$23^2/2)*NORMSDIST(-N4026/'rhos computation'!$B$23-'rhos computation'!$B$23)</f>
        <v>0.112030192391926</v>
      </c>
      <c r="W4026" s="0" t="n">
        <f aca="false">NORMSDIST(-O4026)</f>
        <v>0.00897121074917053</v>
      </c>
      <c r="X4026" s="0" t="n">
        <f aca="false">NORMSDIST(-P4026)</f>
        <v>0.0406843071873408</v>
      </c>
    </row>
    <row r="4027" customFormat="false" ht="12.8" hidden="false" customHeight="false" outlineLevel="0" collapsed="false">
      <c r="A4027" s="0" t="n">
        <v>0.265659006337951</v>
      </c>
      <c r="B4027" s="0" t="n">
        <v>0.371838377026553</v>
      </c>
      <c r="C4027" s="0" t="n">
        <v>2.19151638677471</v>
      </c>
      <c r="D4027" s="0" t="n">
        <v>-1.68890555400474</v>
      </c>
      <c r="E4027" s="0" t="n">
        <f aca="false" t="array" ref="E4027:H4027">MMULT(A4027:D4027,'Root matrix of resiudals'!$B$19:E$22)</f>
        <v>0.0155938593308395</v>
      </c>
      <c r="F4027" s="0" t="n">
        <v>0.0189833077394155</v>
      </c>
      <c r="G4027" s="0" t="n">
        <v>0.0350465333033628</v>
      </c>
      <c r="H4027" s="0" t="n">
        <v>-0.0249734519404391</v>
      </c>
      <c r="I4027" s="3" t="n">
        <f aca="false" t="array" ref="I4027:L4027">MMULT('t+1'!I4027:L4027,'input - gretl'!$B$3:$E$6)+MMULT('Point forecasts'!$P$3:$T$3,'input - gretl'!$B$9:$E$13)+MMULT('t+1'!Q4027:S4027,'input - gretl'!$B$14:$E$16)+E4027:H4027</f>
        <v>0.012328082575727</v>
      </c>
      <c r="J4027" s="3" t="n">
        <v>0.00120421451928571</v>
      </c>
      <c r="K4027" s="3" t="n">
        <v>0.0316723158169328</v>
      </c>
      <c r="L4027" s="3" t="n">
        <v>-0.0508906621804975</v>
      </c>
      <c r="M4027" s="0" t="n">
        <f aca="false">'t+1'!M4027+I4027</f>
        <v>0.167921209139602</v>
      </c>
      <c r="N4027" s="0" t="n">
        <f aca="false">'t+1'!N4027+J4027</f>
        <v>-0.0586036114122235</v>
      </c>
      <c r="O4027" s="0" t="n">
        <f aca="false">'t+1'!O4027+K4027</f>
        <v>2.43394922019522</v>
      </c>
      <c r="P4027" s="0" t="n">
        <f aca="false">'t+1'!P4027+L4027</f>
        <v>1.68106530043968</v>
      </c>
      <c r="Q4027" s="0" t="n">
        <f aca="false" t="array" ref="Q4027:S4027">MMULT(M4027:P4027,'input - gretl'!$B$19:$D$22)+MMULT('Point forecasts'!$J$4:$O$4,'input - gretl'!$B$23:$D$28)</f>
        <v>14.1458396837138</v>
      </c>
      <c r="R4027" s="0" t="n">
        <v>6.80468268296827</v>
      </c>
      <c r="S4027" s="0" t="n">
        <v>9.95790073506215</v>
      </c>
      <c r="U4027" s="10" t="n">
        <f aca="false">NORMSDIST(-M4027/'rhos computation'!$B$11)-EXP(M4027+'rhos computation'!$B$11^2/2)*NORMSDIST(-M4027/'rhos computation'!$B$11-'rhos computation'!$B$11)</f>
        <v>0.00667381010456629</v>
      </c>
      <c r="V4027" s="10" t="n">
        <f aca="false">NORMSDIST(-N4027/'rhos computation'!$B$23)-EXP(N4027+'rhos computation'!$B$23^2/2)*NORMSDIST(-N4027/'rhos computation'!$B$23-'rhos computation'!$B$23)</f>
        <v>0.0598968445079102</v>
      </c>
      <c r="W4027" s="0" t="n">
        <f aca="false">NORMSDIST(-O4027)</f>
        <v>0.00746754508363695</v>
      </c>
      <c r="X4027" s="0" t="n">
        <f aca="false">NORMSDIST(-P4027)</f>
        <v>0.0463751157215904</v>
      </c>
    </row>
    <row r="4028" customFormat="false" ht="12.8" hidden="false" customHeight="false" outlineLevel="0" collapsed="false">
      <c r="A4028" s="0" t="n">
        <v>-0.138109998159451</v>
      </c>
      <c r="B4028" s="0" t="n">
        <v>-0.743370109846909</v>
      </c>
      <c r="C4028" s="0" t="n">
        <v>1.21077632276316</v>
      </c>
      <c r="D4028" s="0" t="n">
        <v>-1.97173195284866</v>
      </c>
      <c r="E4028" s="0" t="n">
        <f aca="false" t="array" ref="E4028:H4028">MMULT(A4028:D4028,'Root matrix of resiudals'!$B$19:E$22)</f>
        <v>-0.00535801280596438</v>
      </c>
      <c r="F4028" s="0" t="n">
        <v>-0.0173346645825296</v>
      </c>
      <c r="G4028" s="0" t="n">
        <v>0.0144145930058826</v>
      </c>
      <c r="H4028" s="0" t="n">
        <v>-0.0306047045902304</v>
      </c>
      <c r="I4028" s="3" t="n">
        <f aca="false" t="array" ref="I4028:L4028">MMULT('t+1'!I4028:L4028,'input - gretl'!$B$3:$E$6)+MMULT('Point forecasts'!$P$3:$T$3,'input - gretl'!$B$9:$E$13)+MMULT('t+1'!Q4028:S4028,'input - gretl'!$B$14:$E$16)+E4028:H4028</f>
        <v>0.0407984766498427</v>
      </c>
      <c r="J4028" s="3" t="n">
        <v>-0.0409355487750713</v>
      </c>
      <c r="K4028" s="3" t="n">
        <v>0.0276356650357329</v>
      </c>
      <c r="L4028" s="3" t="n">
        <v>-0.0497874361813503</v>
      </c>
      <c r="M4028" s="0" t="n">
        <f aca="false">'t+1'!M4028+I4028</f>
        <v>0.166986674112295</v>
      </c>
      <c r="N4028" s="0" t="n">
        <f aca="false">'t+1'!N4028+J4028</f>
        <v>-0.0365721893549995</v>
      </c>
      <c r="O4028" s="0" t="n">
        <f aca="false">'t+1'!O4028+K4028</f>
        <v>2.47292766332045</v>
      </c>
      <c r="P4028" s="0" t="n">
        <f aca="false">'t+1'!P4028+L4028</f>
        <v>1.7046521251787</v>
      </c>
      <c r="Q4028" s="0" t="n">
        <f aca="false" t="array" ref="Q4028:S4028">MMULT(M4028:P4028,'input - gretl'!$B$19:$D$22)+MMULT('Point forecasts'!$J$4:$O$4,'input - gretl'!$B$23:$D$28)</f>
        <v>14.1449051486865</v>
      </c>
      <c r="R4028" s="0" t="n">
        <v>6.8267141050255</v>
      </c>
      <c r="S4028" s="0" t="n">
        <v>9.97444692851934</v>
      </c>
      <c r="U4028" s="10" t="n">
        <f aca="false">NORMSDIST(-M4028/'rhos computation'!$B$11)-EXP(M4028+'rhos computation'!$B$11^2/2)*NORMSDIST(-M4028/'rhos computation'!$B$11-'rhos computation'!$B$11)</f>
        <v>0.00676911115072157</v>
      </c>
      <c r="V4028" s="10" t="n">
        <f aca="false">NORMSDIST(-N4028/'rhos computation'!$B$23)-EXP(N4028+'rhos computation'!$B$23^2/2)*NORMSDIST(-N4028/'rhos computation'!$B$23-'rhos computation'!$B$23)</f>
        <v>0.0434290190333986</v>
      </c>
      <c r="W4028" s="0" t="n">
        <f aca="false">NORMSDIST(-O4028)</f>
        <v>0.00670056325575106</v>
      </c>
      <c r="X4028" s="0" t="n">
        <f aca="false">NORMSDIST(-P4028)</f>
        <v>0.0441296618146358</v>
      </c>
    </row>
    <row r="4029" customFormat="false" ht="12.8" hidden="false" customHeight="false" outlineLevel="0" collapsed="false">
      <c r="A4029" s="0" t="n">
        <v>1.24932737657868</v>
      </c>
      <c r="B4029" s="0" t="n">
        <v>0.114228013633442</v>
      </c>
      <c r="C4029" s="0" t="n">
        <v>0.0147598899875155</v>
      </c>
      <c r="D4029" s="0" t="n">
        <v>0.219116587314965</v>
      </c>
      <c r="E4029" s="0" t="n">
        <f aca="false" t="array" ref="E4029:H4029">MMULT(A4029:D4029,'Root matrix of resiudals'!$B$19:E$22)</f>
        <v>0.0537948038885045</v>
      </c>
      <c r="F4029" s="0" t="n">
        <v>0.00615988709678546</v>
      </c>
      <c r="G4029" s="0" t="n">
        <v>0.00244227853209275</v>
      </c>
      <c r="H4029" s="0" t="n">
        <v>0.00310165578086353</v>
      </c>
      <c r="I4029" s="3" t="n">
        <f aca="false" t="array" ref="I4029:L4029">MMULT('t+1'!I4029:L4029,'input - gretl'!$B$3:$E$6)+MMULT('Point forecasts'!$P$3:$T$3,'input - gretl'!$B$9:$E$13)+MMULT('t+1'!Q4029:S4029,'input - gretl'!$B$14:$E$16)+E4029:H4029</f>
        <v>0.0701196606049692</v>
      </c>
      <c r="J4029" s="3" t="n">
        <v>-0.0139429016264744</v>
      </c>
      <c r="K4029" s="3" t="n">
        <v>-0.00516320570229604</v>
      </c>
      <c r="L4029" s="3" t="n">
        <v>-0.0279404683112289</v>
      </c>
      <c r="M4029" s="0" t="n">
        <f aca="false">'t+1'!M4029+I4029</f>
        <v>0.167698294402895</v>
      </c>
      <c r="N4029" s="0" t="n">
        <f aca="false">'t+1'!N4029+J4029</f>
        <v>-0.0856873589351605</v>
      </c>
      <c r="O4029" s="0" t="n">
        <f aca="false">'t+1'!O4029+K4029</f>
        <v>2.39512988621854</v>
      </c>
      <c r="P4029" s="0" t="n">
        <f aca="false">'t+1'!P4029+L4029</f>
        <v>1.72215491136076</v>
      </c>
      <c r="Q4029" s="0" t="n">
        <f aca="false" t="array" ref="Q4029:S4029">MMULT(M4029:P4029,'input - gretl'!$B$19:$D$22)+MMULT('Point forecasts'!$J$4:$O$4,'input - gretl'!$B$23:$D$28)</f>
        <v>14.1456167689771</v>
      </c>
      <c r="R4029" s="0" t="n">
        <v>6.77759893544534</v>
      </c>
      <c r="S4029" s="0" t="n">
        <v>9.88000312661898</v>
      </c>
      <c r="U4029" s="10" t="n">
        <f aca="false">NORMSDIST(-M4029/'rhos computation'!$B$11)-EXP(M4029+'rhos computation'!$B$11^2/2)*NORMSDIST(-M4029/'rhos computation'!$B$11-'rhos computation'!$B$11)</f>
        <v>0.00669644151056252</v>
      </c>
      <c r="V4029" s="10" t="n">
        <f aca="false">NORMSDIST(-N4029/'rhos computation'!$B$23)-EXP(N4029+'rhos computation'!$B$23^2/2)*NORMSDIST(-N4029/'rhos computation'!$B$23-'rhos computation'!$B$23)</f>
        <v>0.08227737622821</v>
      </c>
      <c r="W4029" s="0" t="n">
        <f aca="false">NORMSDIST(-O4029)</f>
        <v>0.00830723927525499</v>
      </c>
      <c r="X4029" s="0" t="n">
        <f aca="false">NORMSDIST(-P4029)</f>
        <v>0.0425207300709898</v>
      </c>
    </row>
    <row r="4030" customFormat="false" ht="12.8" hidden="false" customHeight="false" outlineLevel="0" collapsed="false">
      <c r="A4030" s="0" t="n">
        <v>-1.45474076651058</v>
      </c>
      <c r="B4030" s="0" t="n">
        <v>-1.58934873312667</v>
      </c>
      <c r="C4030" s="0" t="n">
        <v>-0.939181355073512</v>
      </c>
      <c r="D4030" s="0" t="n">
        <v>-0.110512683996417</v>
      </c>
      <c r="E4030" s="0" t="n">
        <f aca="false" t="array" ref="E4030:H4030">MMULT(A4030:D4030,'Root matrix of resiudals'!$B$19:E$22)</f>
        <v>-0.0671315472081801</v>
      </c>
      <c r="F4030" s="0" t="n">
        <v>-0.0520842941089232</v>
      </c>
      <c r="G4030" s="0" t="n">
        <v>-0.0227655288029038</v>
      </c>
      <c r="H4030" s="0" t="n">
        <v>-0.00241622896726448</v>
      </c>
      <c r="I4030" s="3" t="n">
        <f aca="false" t="array" ref="I4030:L4030">MMULT('t+1'!I4030:L4030,'input - gretl'!$B$3:$E$6)+MMULT('Point forecasts'!$P$3:$T$3,'input - gretl'!$B$9:$E$13)+MMULT('t+1'!Q4030:S4030,'input - gretl'!$B$14:$E$16)+E4030:H4030</f>
        <v>-0.0623752474693665</v>
      </c>
      <c r="J4030" s="3" t="n">
        <v>-0.0922100875577713</v>
      </c>
      <c r="K4030" s="3" t="n">
        <v>-0.0167579063016446</v>
      </c>
      <c r="L4030" s="3" t="n">
        <v>-0.022112044335425</v>
      </c>
      <c r="M4030" s="0" t="n">
        <f aca="false">'t+1'!M4030+I4030</f>
        <v>0.106195563768256</v>
      </c>
      <c r="N4030" s="0" t="n">
        <f aca="false">'t+1'!N4030+J4030</f>
        <v>-0.0949638151151077</v>
      </c>
      <c r="O4030" s="0" t="n">
        <f aca="false">'t+1'!O4030+K4030</f>
        <v>2.39925095768037</v>
      </c>
      <c r="P4030" s="0" t="n">
        <f aca="false">'t+1'!P4030+L4030</f>
        <v>1.70828334296513</v>
      </c>
      <c r="Q4030" s="0" t="n">
        <f aca="false" t="array" ref="Q4030:S4030">MMULT(M4030:P4030,'input - gretl'!$B$19:$D$22)+MMULT('Point forecasts'!$J$4:$O$4,'input - gretl'!$B$23:$D$28)</f>
        <v>14.0841140383425</v>
      </c>
      <c r="R4030" s="0" t="n">
        <v>6.76832247926539</v>
      </c>
      <c r="S4030" s="0" t="n">
        <v>9.89731675320347</v>
      </c>
      <c r="U4030" s="10" t="n">
        <f aca="false">NORMSDIST(-M4030/'rhos computation'!$B$11)-EXP(M4030+'rhos computation'!$B$11^2/2)*NORMSDIST(-M4030/'rhos computation'!$B$11-'rhos computation'!$B$11)</f>
        <v>0.0157908050264861</v>
      </c>
      <c r="V4030" s="10" t="n">
        <f aca="false">NORMSDIST(-N4030/'rhos computation'!$B$23)-EXP(N4030+'rhos computation'!$B$23^2/2)*NORMSDIST(-N4030/'rhos computation'!$B$23-'rhos computation'!$B$23)</f>
        <v>0.090244072557502</v>
      </c>
      <c r="W4030" s="0" t="n">
        <f aca="false">NORMSDIST(-O4030)</f>
        <v>0.00821432546071198</v>
      </c>
      <c r="X4030" s="0" t="n">
        <f aca="false">NORMSDIST(-P4030)</f>
        <v>0.0437918902566911</v>
      </c>
    </row>
    <row r="4031" customFormat="false" ht="12.8" hidden="false" customHeight="false" outlineLevel="0" collapsed="false">
      <c r="A4031" s="0" t="n">
        <v>0.668956818263392</v>
      </c>
      <c r="B4031" s="0" t="n">
        <v>0.985147846933597</v>
      </c>
      <c r="C4031" s="0" t="n">
        <v>1.18581005861186</v>
      </c>
      <c r="D4031" s="0" t="n">
        <v>0.0394963155810378</v>
      </c>
      <c r="E4031" s="0" t="n">
        <f aca="false" t="array" ref="E4031:H4031">MMULT(A4031:D4031,'Root matrix of resiudals'!$B$19:E$22)</f>
        <v>0.0323816514546215</v>
      </c>
      <c r="F4031" s="0" t="n">
        <v>0.0339226168614563</v>
      </c>
      <c r="G4031" s="0" t="n">
        <v>0.0235187098194856</v>
      </c>
      <c r="H4031" s="0" t="n">
        <v>0.00180749625936955</v>
      </c>
      <c r="I4031" s="3" t="n">
        <f aca="false" t="array" ref="I4031:L4031">MMULT('t+1'!I4031:L4031,'input - gretl'!$B$3:$E$6)+MMULT('Point forecasts'!$P$3:$T$3,'input - gretl'!$B$9:$E$13)+MMULT('t+1'!Q4031:S4031,'input - gretl'!$B$14:$E$16)+E4031:H4031</f>
        <v>0.025513739645341</v>
      </c>
      <c r="J4031" s="3" t="n">
        <v>-0.0208684264777128</v>
      </c>
      <c r="K4031" s="3" t="n">
        <v>0.0255439277841309</v>
      </c>
      <c r="L4031" s="3" t="n">
        <v>-0.0223810258067027</v>
      </c>
      <c r="M4031" s="0" t="n">
        <f aca="false">'t+1'!M4031+I4031</f>
        <v>0.181711259740392</v>
      </c>
      <c r="N4031" s="0" t="n">
        <f aca="false">'t+1'!N4031+J4031</f>
        <v>-0.0278251895729898</v>
      </c>
      <c r="O4031" s="0" t="n">
        <f aca="false">'t+1'!O4031+K4031</f>
        <v>2.42757449451247</v>
      </c>
      <c r="P4031" s="0" t="n">
        <f aca="false">'t+1'!P4031+L4031</f>
        <v>1.71920727721725</v>
      </c>
      <c r="Q4031" s="0" t="n">
        <f aca="false" t="array" ref="Q4031:S4031">MMULT(M4031:P4031,'input - gretl'!$B$19:$D$22)+MMULT('Point forecasts'!$J$4:$O$4,'input - gretl'!$B$23:$D$28)</f>
        <v>14.1596297343146</v>
      </c>
      <c r="R4031" s="0" t="n">
        <v>6.83546110480751</v>
      </c>
      <c r="S4031" s="0" t="n">
        <v>9.91525108236509</v>
      </c>
      <c r="U4031" s="10" t="n">
        <f aca="false">NORMSDIST(-M4031/'rhos computation'!$B$11)-EXP(M4031+'rhos computation'!$B$11^2/2)*NORMSDIST(-M4031/'rhos computation'!$B$11-'rhos computation'!$B$11)</f>
        <v>0.00539126003409383</v>
      </c>
      <c r="V4031" s="10" t="n">
        <f aca="false">NORMSDIST(-N4031/'rhos computation'!$B$23)-EXP(N4031+'rhos computation'!$B$23^2/2)*NORMSDIST(-N4031/'rhos computation'!$B$23-'rhos computation'!$B$23)</f>
        <v>0.0375229369435488</v>
      </c>
      <c r="W4031" s="0" t="n">
        <f aca="false">NORMSDIST(-O4031)</f>
        <v>0.00760008243641242</v>
      </c>
      <c r="X4031" s="0" t="n">
        <f aca="false">NORMSDIST(-P4031)</f>
        <v>0.0427883181032684</v>
      </c>
    </row>
    <row r="4032" customFormat="false" ht="12.8" hidden="false" customHeight="false" outlineLevel="0" collapsed="false">
      <c r="A4032" s="0" t="n">
        <v>2.03015855730864</v>
      </c>
      <c r="B4032" s="0" t="n">
        <v>-0.385996500517788</v>
      </c>
      <c r="C4032" s="0" t="n">
        <v>0.321916538059884</v>
      </c>
      <c r="D4032" s="0" t="n">
        <v>-0.350852464148774</v>
      </c>
      <c r="E4032" s="0" t="n">
        <f aca="false" t="array" ref="E4032:H4032">MMULT(A4032:D4032,'Root matrix of resiudals'!$B$19:E$22)</f>
        <v>0.0867610760430406</v>
      </c>
      <c r="F4032" s="0" t="n">
        <v>-0.00529922429442099</v>
      </c>
      <c r="G4032" s="0" t="n">
        <v>0.00590810064134812</v>
      </c>
      <c r="H4032" s="0" t="n">
        <v>-0.00612732117902748</v>
      </c>
      <c r="I4032" s="3" t="n">
        <f aca="false" t="array" ref="I4032:L4032">MMULT('t+1'!I4032:L4032,'input - gretl'!$B$3:$E$6)+MMULT('Point forecasts'!$P$3:$T$3,'input - gretl'!$B$9:$E$13)+MMULT('t+1'!Q4032:S4032,'input - gretl'!$B$14:$E$16)+E4032:H4032</f>
        <v>0.0982077015445701</v>
      </c>
      <c r="J4032" s="3" t="n">
        <v>-0.00675353571735583</v>
      </c>
      <c r="K4032" s="3" t="n">
        <v>0.0149562915146684</v>
      </c>
      <c r="L4032" s="3" t="n">
        <v>-0.0295581603176788</v>
      </c>
      <c r="M4032" s="0" t="n">
        <f aca="false">'t+1'!M4032+I4032</f>
        <v>0.270083916098731</v>
      </c>
      <c r="N4032" s="0" t="n">
        <f aca="false">'t+1'!N4032+J4032</f>
        <v>-0.0511485376388157</v>
      </c>
      <c r="O4032" s="0" t="n">
        <f aca="false">'t+1'!O4032+K4032</f>
        <v>2.44751640436564</v>
      </c>
      <c r="P4032" s="0" t="n">
        <f aca="false">'t+1'!P4032+L4032</f>
        <v>1.72652604263601</v>
      </c>
      <c r="Q4032" s="0" t="n">
        <f aca="false" t="array" ref="Q4032:S4032">MMULT(M4032:P4032,'input - gretl'!$B$19:$D$22)+MMULT('Point forecasts'!$J$4:$O$4,'input - gretl'!$B$23:$D$28)</f>
        <v>14.2480023906729</v>
      </c>
      <c r="R4032" s="0" t="n">
        <v>6.81213775674168</v>
      </c>
      <c r="S4032" s="0" t="n">
        <v>9.92823248036675</v>
      </c>
      <c r="U4032" s="10" t="n">
        <f aca="false">NORMSDIST(-M4032/'rhos computation'!$B$11)-EXP(M4032+'rhos computation'!$B$11^2/2)*NORMSDIST(-M4032/'rhos computation'!$B$11-'rhos computation'!$B$11)</f>
        <v>0.00113304429947052</v>
      </c>
      <c r="V4032" s="10" t="n">
        <f aca="false">NORMSDIST(-N4032/'rhos computation'!$B$23)-EXP(N4032+'rhos computation'!$B$23^2/2)*NORMSDIST(-N4032/'rhos computation'!$B$23-'rhos computation'!$B$23)</f>
        <v>0.0541011740576188</v>
      </c>
      <c r="W4032" s="0" t="n">
        <f aca="false">NORMSDIST(-O4032)</f>
        <v>0.00719222884873296</v>
      </c>
      <c r="X4032" s="0" t="n">
        <f aca="false">NORMSDIST(-P4032)</f>
        <v>0.0421264091393102</v>
      </c>
    </row>
    <row r="4033" customFormat="false" ht="12.8" hidden="false" customHeight="false" outlineLevel="0" collapsed="false">
      <c r="A4033" s="0" t="n">
        <v>1.61095238116407</v>
      </c>
      <c r="B4033" s="0" t="n">
        <v>1.67523760651064</v>
      </c>
      <c r="C4033" s="0" t="n">
        <v>-0.0144302141838704</v>
      </c>
      <c r="D4033" s="0" t="n">
        <v>0.376492923272483</v>
      </c>
      <c r="E4033" s="0" t="n">
        <f aca="false" t="array" ref="E4033:H4033">MMULT(A4033:D4033,'Root matrix of resiudals'!$B$19:E$22)</f>
        <v>0.0727483295544578</v>
      </c>
      <c r="F4033" s="0" t="n">
        <v>0.0514856203044136</v>
      </c>
      <c r="G4033" s="0" t="n">
        <v>0.00820351073434703</v>
      </c>
      <c r="H4033" s="0" t="n">
        <v>0.00558601260032477</v>
      </c>
      <c r="I4033" s="3" t="n">
        <f aca="false" t="array" ref="I4033:L4033">MMULT('t+1'!I4033:L4033,'input - gretl'!$B$3:$E$6)+MMULT('Point forecasts'!$P$3:$T$3,'input - gretl'!$B$9:$E$13)+MMULT('t+1'!Q4033:S4033,'input - gretl'!$B$14:$E$16)+E4033:H4033</f>
        <v>0.102802516943965</v>
      </c>
      <c r="J4033" s="3" t="n">
        <v>-0.0119780974934376</v>
      </c>
      <c r="K4033" s="3" t="n">
        <v>0.00316245867456481</v>
      </c>
      <c r="L4033" s="3" t="n">
        <v>-0.0237788079019819</v>
      </c>
      <c r="M4033" s="0" t="n">
        <f aca="false">'t+1'!M4033+I4033</f>
        <v>0.164522331231818</v>
      </c>
      <c r="N4033" s="0" t="n">
        <f aca="false">'t+1'!N4033+J4033</f>
        <v>-0.0256953247283488</v>
      </c>
      <c r="O4033" s="0" t="n">
        <f aca="false">'t+1'!O4033+K4033</f>
        <v>2.40199249765192</v>
      </c>
      <c r="P4033" s="0" t="n">
        <f aca="false">'t+1'!P4033+L4033</f>
        <v>1.73171111230648</v>
      </c>
      <c r="Q4033" s="0" t="n">
        <f aca="false" t="array" ref="Q4033:S4033">MMULT(M4033:P4033,'input - gretl'!$B$19:$D$22)+MMULT('Point forecasts'!$J$4:$O$4,'input - gretl'!$B$23:$D$28)</f>
        <v>14.142440805806</v>
      </c>
      <c r="R4033" s="0" t="n">
        <v>6.83759096965215</v>
      </c>
      <c r="S4033" s="0" t="n">
        <v>9.87777731314293</v>
      </c>
      <c r="U4033" s="10" t="n">
        <f aca="false">NORMSDIST(-M4033/'rhos computation'!$B$11)-EXP(M4033+'rhos computation'!$B$11^2/2)*NORMSDIST(-M4033/'rhos computation'!$B$11-'rhos computation'!$B$11)</f>
        <v>0.00702578757152844</v>
      </c>
      <c r="V4033" s="10" t="n">
        <f aca="false">NORMSDIST(-N4033/'rhos computation'!$B$23)-EXP(N4033+'rhos computation'!$B$23^2/2)*NORMSDIST(-N4033/'rhos computation'!$B$23-'rhos computation'!$B$23)</f>
        <v>0.036148169024074</v>
      </c>
      <c r="W4033" s="0" t="n">
        <f aca="false">NORMSDIST(-O4033)</f>
        <v>0.0081530214239305</v>
      </c>
      <c r="X4033" s="0" t="n">
        <f aca="false">NORMSDIST(-P4033)</f>
        <v>0.0416625055607258</v>
      </c>
    </row>
    <row r="4034" customFormat="false" ht="12.8" hidden="false" customHeight="false" outlineLevel="0" collapsed="false">
      <c r="A4034" s="0" t="n">
        <v>1.00300426262756</v>
      </c>
      <c r="B4034" s="0" t="n">
        <v>0.240847268976427</v>
      </c>
      <c r="C4034" s="0" t="n">
        <v>-0.608936140799928</v>
      </c>
      <c r="D4034" s="0" t="n">
        <v>-1.26081664157934</v>
      </c>
      <c r="E4034" s="0" t="n">
        <f aca="false" t="array" ref="E4034:H4034">MMULT(A4034:D4034,'Root matrix of resiudals'!$B$19:E$22)</f>
        <v>0.0433093039729092</v>
      </c>
      <c r="F4034" s="0" t="n">
        <v>0.00688343400134214</v>
      </c>
      <c r="G4034" s="0" t="n">
        <v>-0.00915349569179242</v>
      </c>
      <c r="H4034" s="0" t="n">
        <v>-0.0215249647343621</v>
      </c>
      <c r="I4034" s="3" t="n">
        <f aca="false" t="array" ref="I4034:L4034">MMULT('t+1'!I4034:L4034,'input - gretl'!$B$3:$E$6)+MMULT('Point forecasts'!$P$3:$T$3,'input - gretl'!$B$9:$E$13)+MMULT('t+1'!Q4034:S4034,'input - gretl'!$B$14:$E$16)+E4034:H4034</f>
        <v>0.0906875116124995</v>
      </c>
      <c r="J4034" s="3" t="n">
        <v>-0.025782594877184</v>
      </c>
      <c r="K4034" s="3" t="n">
        <v>-0.0169630283350927</v>
      </c>
      <c r="L4034" s="3" t="n">
        <v>-0.0542006017575735</v>
      </c>
      <c r="M4034" s="0" t="n">
        <f aca="false">'t+1'!M4034+I4034</f>
        <v>0.125505648126317</v>
      </c>
      <c r="N4034" s="0" t="n">
        <f aca="false">'t+1'!N4034+J4034</f>
        <v>-0.0806993571250993</v>
      </c>
      <c r="O4034" s="0" t="n">
        <f aca="false">'t+1'!O4034+K4034</f>
        <v>2.38952601813697</v>
      </c>
      <c r="P4034" s="0" t="n">
        <f aca="false">'t+1'!P4034+L4034</f>
        <v>1.7105875591563</v>
      </c>
      <c r="Q4034" s="0" t="n">
        <f aca="false" t="array" ref="Q4034:S4034">MMULT(M4034:P4034,'input - gretl'!$B$19:$D$22)+MMULT('Point forecasts'!$J$4:$O$4,'input - gretl'!$B$23:$D$28)</f>
        <v>14.1034241227005</v>
      </c>
      <c r="R4034" s="0" t="n">
        <v>6.7825869372554</v>
      </c>
      <c r="S4034" s="0" t="n">
        <v>9.88540038885147</v>
      </c>
      <c r="U4034" s="10" t="n">
        <f aca="false">NORMSDIST(-M4034/'rhos computation'!$B$11)-EXP(M4034+'rhos computation'!$B$11^2/2)*NORMSDIST(-M4034/'rhos computation'!$B$11-'rhos computation'!$B$11)</f>
        <v>0.0122578208783885</v>
      </c>
      <c r="V4034" s="10" t="n">
        <f aca="false">NORMSDIST(-N4034/'rhos computation'!$B$23)-EXP(N4034+'rhos computation'!$B$23^2/2)*NORMSDIST(-N4034/'rhos computation'!$B$23-'rhos computation'!$B$23)</f>
        <v>0.0780397658303972</v>
      </c>
      <c r="W4034" s="0" t="n">
        <f aca="false">NORMSDIST(-O4034)</f>
        <v>0.00843506444881287</v>
      </c>
      <c r="X4034" s="0" t="n">
        <f aca="false">NORMSDIST(-P4034)</f>
        <v>0.0435786385985869</v>
      </c>
    </row>
    <row r="4035" customFormat="false" ht="12.8" hidden="false" customHeight="false" outlineLevel="0" collapsed="false">
      <c r="A4035" s="0" t="n">
        <v>1.38631114121823</v>
      </c>
      <c r="B4035" s="0" t="n">
        <v>-0.080337044270545</v>
      </c>
      <c r="C4035" s="0" t="n">
        <v>-2.44053520987568</v>
      </c>
      <c r="D4035" s="0" t="n">
        <v>-0.019236647315117</v>
      </c>
      <c r="E4035" s="0" t="n">
        <f aca="false" t="array" ref="E4035:H4035">MMULT(A4035:D4035,'Root matrix of resiudals'!$B$19:E$22)</f>
        <v>0.0562896288972574</v>
      </c>
      <c r="F4035" s="0" t="n">
        <v>-0.00792028666213593</v>
      </c>
      <c r="G4035" s="0" t="n">
        <v>-0.0379284946850742</v>
      </c>
      <c r="H4035" s="0" t="n">
        <v>-0.00364326018021257</v>
      </c>
      <c r="I4035" s="3" t="n">
        <f aca="false" t="array" ref="I4035:L4035">MMULT('t+1'!I4035:L4035,'input - gretl'!$B$3:$E$6)+MMULT('Point forecasts'!$P$3:$T$3,'input - gretl'!$B$9:$E$13)+MMULT('t+1'!Q4035:S4035,'input - gretl'!$B$14:$E$16)+E4035:H4035</f>
        <v>0.0715126803960813</v>
      </c>
      <c r="J4035" s="3" t="n">
        <v>-0.0640468478963254</v>
      </c>
      <c r="K4035" s="3" t="n">
        <v>-0.0422734618139603</v>
      </c>
      <c r="L4035" s="3" t="n">
        <v>-0.0315919570658381</v>
      </c>
      <c r="M4035" s="0" t="n">
        <f aca="false">'t+1'!M4035+I4035</f>
        <v>0.167236952018465</v>
      </c>
      <c r="N4035" s="0" t="n">
        <f aca="false">'t+1'!N4035+J4035</f>
        <v>-0.0847311624839247</v>
      </c>
      <c r="O4035" s="0" t="n">
        <f aca="false">'t+1'!O4035+K4035</f>
        <v>2.35496208846695</v>
      </c>
      <c r="P4035" s="0" t="n">
        <f aca="false">'t+1'!P4035+L4035</f>
        <v>1.71517547529822</v>
      </c>
      <c r="Q4035" s="0" t="n">
        <f aca="false" t="array" ref="Q4035:S4035">MMULT(M4035:P4035,'input - gretl'!$B$19:$D$22)+MMULT('Point forecasts'!$J$4:$O$4,'input - gretl'!$B$23:$D$28)</f>
        <v>14.1451554265927</v>
      </c>
      <c r="R4035" s="0" t="n">
        <v>6.77855513189657</v>
      </c>
      <c r="S4035" s="0" t="n">
        <v>9.84647312153467</v>
      </c>
      <c r="U4035" s="10" t="n">
        <f aca="false">NORMSDIST(-M4035/'rhos computation'!$B$11)-EXP(M4035+'rhos computation'!$B$11^2/2)*NORMSDIST(-M4035/'rhos computation'!$B$11-'rhos computation'!$B$11)</f>
        <v>0.00674347964073363</v>
      </c>
      <c r="V4035" s="10" t="n">
        <f aca="false">NORMSDIST(-N4035/'rhos computation'!$B$23)-EXP(N4035+'rhos computation'!$B$23^2/2)*NORMSDIST(-N4035/'rhos computation'!$B$23-'rhos computation'!$B$23)</f>
        <v>0.0814621316297119</v>
      </c>
      <c r="W4035" s="0" t="n">
        <f aca="false">NORMSDIST(-O4035)</f>
        <v>0.00926229777210335</v>
      </c>
      <c r="X4035" s="0" t="n">
        <f aca="false">NORMSDIST(-P4035)</f>
        <v>0.0431565299182126</v>
      </c>
    </row>
    <row r="4036" customFormat="false" ht="12.8" hidden="false" customHeight="false" outlineLevel="0" collapsed="false">
      <c r="A4036" s="0" t="n">
        <v>-0.083052827468077</v>
      </c>
      <c r="B4036" s="0" t="n">
        <v>0.704961772192017</v>
      </c>
      <c r="C4036" s="0" t="n">
        <v>-0.67110303342012</v>
      </c>
      <c r="D4036" s="0" t="n">
        <v>-0.33280236591777</v>
      </c>
      <c r="E4036" s="0" t="n">
        <f aca="false" t="array" ref="E4036:H4036">MMULT(A4036:D4036,'Root matrix of resiudals'!$B$19:E$22)</f>
        <v>-0.00266875973343599</v>
      </c>
      <c r="F4036" s="0" t="n">
        <v>0.0175228288290878</v>
      </c>
      <c r="G4036" s="0" t="n">
        <v>-0.00876782947648665</v>
      </c>
      <c r="H4036" s="0" t="n">
        <v>-0.00609089301271853</v>
      </c>
      <c r="I4036" s="3" t="n">
        <f aca="false" t="array" ref="I4036:L4036">MMULT('t+1'!I4036:L4036,'input - gretl'!$B$3:$E$6)+MMULT('Point forecasts'!$P$3:$T$3,'input - gretl'!$B$9:$E$13)+MMULT('t+1'!Q4036:S4036,'input - gretl'!$B$14:$E$16)+E4036:H4036</f>
        <v>0.0322120986840875</v>
      </c>
      <c r="J4036" s="3" t="n">
        <v>-0.0285750111569952</v>
      </c>
      <c r="K4036" s="3" t="n">
        <v>-0.00789009069985499</v>
      </c>
      <c r="L4036" s="3" t="n">
        <v>-0.0302196192207693</v>
      </c>
      <c r="M4036" s="0" t="n">
        <f aca="false">'t+1'!M4036+I4036</f>
        <v>0.124709335458794</v>
      </c>
      <c r="N4036" s="0" t="n">
        <f aca="false">'t+1'!N4036+J4036</f>
        <v>-0.0372230020939742</v>
      </c>
      <c r="O4036" s="0" t="n">
        <f aca="false">'t+1'!O4036+K4036</f>
        <v>2.40689457912555</v>
      </c>
      <c r="P4036" s="0" t="n">
        <f aca="false">'t+1'!P4036+L4036</f>
        <v>1.71434500070172</v>
      </c>
      <c r="Q4036" s="0" t="n">
        <f aca="false" t="array" ref="Q4036:S4036">MMULT(M4036:P4036,'input - gretl'!$B$19:$D$22)+MMULT('Point forecasts'!$J$4:$O$4,'input - gretl'!$B$23:$D$28)</f>
        <v>14.102627810033</v>
      </c>
      <c r="R4036" s="0" t="n">
        <v>6.82606329228652</v>
      </c>
      <c r="S4036" s="0" t="n">
        <v>9.89919543505827</v>
      </c>
      <c r="U4036" s="10" t="n">
        <f aca="false">NORMSDIST(-M4036/'rhos computation'!$B$11)-EXP(M4036+'rhos computation'!$B$11^2/2)*NORMSDIST(-M4036/'rhos computation'!$B$11-'rhos computation'!$B$11)</f>
        <v>0.0123900541928629</v>
      </c>
      <c r="V4036" s="10" t="n">
        <f aca="false">NORMSDIST(-N4036/'rhos computation'!$B$23)-EXP(N4036+'rhos computation'!$B$23^2/2)*NORMSDIST(-N4036/'rhos computation'!$B$23-'rhos computation'!$B$23)</f>
        <v>0.0438844098373928</v>
      </c>
      <c r="W4036" s="0" t="n">
        <f aca="false">NORMSDIST(-O4036)</f>
        <v>0.00804440668955162</v>
      </c>
      <c r="X4036" s="0" t="n">
        <f aca="false">NORMSDIST(-P4036)</f>
        <v>0.0432326915279131</v>
      </c>
    </row>
    <row r="4037" customFormat="false" ht="12.8" hidden="false" customHeight="false" outlineLevel="0" collapsed="false">
      <c r="A4037" s="0" t="n">
        <v>-1.31269561625087</v>
      </c>
      <c r="B4037" s="0" t="n">
        <v>-1.01073221493704</v>
      </c>
      <c r="C4037" s="0" t="n">
        <v>-0.0630457786604532</v>
      </c>
      <c r="D4037" s="0" t="n">
        <v>1.5948910608369</v>
      </c>
      <c r="E4037" s="0" t="n">
        <f aca="false" t="array" ref="E4037:H4037">MMULT(A4037:D4037,'Root matrix of resiudals'!$B$19:E$22)</f>
        <v>-0.0592977136056622</v>
      </c>
      <c r="F4037" s="0" t="n">
        <v>-0.0319726783279575</v>
      </c>
      <c r="G4037" s="0" t="n">
        <v>-0.00444005642737256</v>
      </c>
      <c r="H4037" s="0" t="n">
        <v>0.0262444549872412</v>
      </c>
      <c r="I4037" s="3" t="n">
        <f aca="false" t="array" ref="I4037:L4037">MMULT('t+1'!I4037:L4037,'input - gretl'!$B$3:$E$6)+MMULT('Point forecasts'!$P$3:$T$3,'input - gretl'!$B$9:$E$13)+MMULT('t+1'!Q4037:S4037,'input - gretl'!$B$14:$E$16)+E4037:H4037</f>
        <v>-0.0571196539217726</v>
      </c>
      <c r="J4037" s="3" t="n">
        <v>-0.058509583672296</v>
      </c>
      <c r="K4037" s="3" t="n">
        <v>0.000561076313218324</v>
      </c>
      <c r="L4037" s="3" t="n">
        <v>0.00548760777059994</v>
      </c>
      <c r="M4037" s="0" t="n">
        <f aca="false">'t+1'!M4037+I4037</f>
        <v>0.117702613184864</v>
      </c>
      <c r="N4037" s="0" t="n">
        <f aca="false">'t+1'!N4037+J4037</f>
        <v>-0.0805631444793513</v>
      </c>
      <c r="O4037" s="0" t="n">
        <f aca="false">'t+1'!O4037+K4037</f>
        <v>2.4172033366425</v>
      </c>
      <c r="P4037" s="0" t="n">
        <f aca="false">'t+1'!P4037+L4037</f>
        <v>1.73669997844606</v>
      </c>
      <c r="Q4037" s="0" t="n">
        <f aca="false" t="array" ref="Q4037:S4037">MMULT(M4037:P4037,'input - gretl'!$B$19:$D$22)+MMULT('Point forecasts'!$J$4:$O$4,'input - gretl'!$B$23:$D$28)</f>
        <v>14.0956210877591</v>
      </c>
      <c r="R4037" s="0" t="n">
        <v>6.78272314990115</v>
      </c>
      <c r="S4037" s="0" t="n">
        <v>9.88824349099146</v>
      </c>
      <c r="U4037" s="10" t="n">
        <f aca="false">NORMSDIST(-M4037/'rhos computation'!$B$11)-EXP(M4037+'rhos computation'!$B$11^2/2)*NORMSDIST(-M4037/'rhos computation'!$B$11-'rhos computation'!$B$11)</f>
        <v>0.0136023272944769</v>
      </c>
      <c r="V4037" s="10" t="n">
        <f aca="false">NORMSDIST(-N4037/'rhos computation'!$B$23)-EXP(N4037+'rhos computation'!$B$23^2/2)*NORMSDIST(-N4037/'rhos computation'!$B$23-'rhos computation'!$B$23)</f>
        <v>0.0779246006082818</v>
      </c>
      <c r="W4037" s="0" t="n">
        <f aca="false">NORMSDIST(-O4037)</f>
        <v>0.00782013868849107</v>
      </c>
      <c r="X4037" s="0" t="n">
        <f aca="false">NORMSDIST(-P4037)</f>
        <v>0.0412200707876147</v>
      </c>
    </row>
    <row r="4038" customFormat="false" ht="12.8" hidden="false" customHeight="false" outlineLevel="0" collapsed="false">
      <c r="A4038" s="0" t="n">
        <v>2.40816692441183</v>
      </c>
      <c r="B4038" s="0" t="n">
        <v>1.86648948554599</v>
      </c>
      <c r="C4038" s="0" t="n">
        <v>-0.953547537874438</v>
      </c>
      <c r="D4038" s="0" t="n">
        <v>1.69968499819774</v>
      </c>
      <c r="E4038" s="0" t="n">
        <f aca="false" t="array" ref="E4038:H4038">MMULT(A4038:D4038,'Root matrix of resiudals'!$B$19:E$22)</f>
        <v>0.105718721394786</v>
      </c>
      <c r="F4038" s="0" t="n">
        <v>0.0554702306465748</v>
      </c>
      <c r="G4038" s="0" t="n">
        <v>-0.00374400176283946</v>
      </c>
      <c r="H4038" s="0" t="n">
        <v>0.0256893147716783</v>
      </c>
      <c r="I4038" s="3" t="n">
        <f aca="false" t="array" ref="I4038:L4038">MMULT('t+1'!I4038:L4038,'input - gretl'!$B$3:$E$6)+MMULT('Point forecasts'!$P$3:$T$3,'input - gretl'!$B$9:$E$13)+MMULT('t+1'!Q4038:S4038,'input - gretl'!$B$14:$E$16)+E4038:H4038</f>
        <v>0.115602996531926</v>
      </c>
      <c r="J4038" s="3" t="n">
        <v>0.0246008144900647</v>
      </c>
      <c r="K4038" s="3" t="n">
        <v>0.0135352325665473</v>
      </c>
      <c r="L4038" s="3" t="n">
        <v>0.00868279350536793</v>
      </c>
      <c r="M4038" s="0" t="n">
        <f aca="false">'t+1'!M4038+I4038</f>
        <v>0.31049343977903</v>
      </c>
      <c r="N4038" s="0" t="n">
        <f aca="false">'t+1'!N4038+J4038</f>
        <v>0.0407622540189329</v>
      </c>
      <c r="O4038" s="0" t="n">
        <f aca="false">'t+1'!O4038+K4038</f>
        <v>2.45320207958441</v>
      </c>
      <c r="P4038" s="0" t="n">
        <f aca="false">'t+1'!P4038+L4038</f>
        <v>1.75778768257822</v>
      </c>
      <c r="Q4038" s="0" t="n">
        <f aca="false" t="array" ref="Q4038:S4038">MMULT(M4038:P4038,'input - gretl'!$B$19:$D$22)+MMULT('Point forecasts'!$J$4:$O$4,'input - gretl'!$B$23:$D$28)</f>
        <v>14.2884119143532</v>
      </c>
      <c r="R4038" s="0" t="n">
        <v>6.90404854839943</v>
      </c>
      <c r="S4038" s="0" t="n">
        <v>9.90418677291848</v>
      </c>
      <c r="U4038" s="10" t="n">
        <f aca="false">NORMSDIST(-M4038/'rhos computation'!$B$11)-EXP(M4038+'rhos computation'!$B$11^2/2)*NORMSDIST(-M4038/'rhos computation'!$B$11-'rhos computation'!$B$11)</f>
        <v>0.000494899342610726</v>
      </c>
      <c r="V4038" s="10" t="n">
        <f aca="false">NORMSDIST(-N4038/'rhos computation'!$B$23)-EXP(N4038+'rhos computation'!$B$23^2/2)*NORMSDIST(-N4038/'rhos computation'!$B$23-'rhos computation'!$B$23)</f>
        <v>0.0075523498327513</v>
      </c>
      <c r="W4038" s="0" t="n">
        <f aca="false">NORMSDIST(-O4038)</f>
        <v>0.00707953856868922</v>
      </c>
      <c r="X4038" s="0" t="n">
        <f aca="false">NORMSDIST(-P4038)</f>
        <v>0.039391820963528</v>
      </c>
    </row>
    <row r="4039" customFormat="false" ht="12.8" hidden="false" customHeight="false" outlineLevel="0" collapsed="false">
      <c r="A4039" s="0" t="n">
        <v>-0.840205573719125</v>
      </c>
      <c r="B4039" s="0" t="n">
        <v>0.0744263596081898</v>
      </c>
      <c r="C4039" s="0" t="n">
        <v>-0.0137374457280486</v>
      </c>
      <c r="D4039" s="0" t="n">
        <v>0.0805147201045874</v>
      </c>
      <c r="E4039" s="0" t="n">
        <f aca="false" t="array" ref="E4039:H4039">MMULT(A4039:D4039,'Root matrix of resiudals'!$B$19:E$22)</f>
        <v>-0.0359279247005624</v>
      </c>
      <c r="F4039" s="0" t="n">
        <v>0.000180065385187812</v>
      </c>
      <c r="G4039" s="0" t="n">
        <v>-0.000899895971365528</v>
      </c>
      <c r="H4039" s="0" t="n">
        <v>0.00161738532398754</v>
      </c>
      <c r="I4039" s="3" t="n">
        <f aca="false" t="array" ref="I4039:L4039">MMULT('t+1'!I4039:L4039,'input - gretl'!$B$3:$E$6)+MMULT('Point forecasts'!$P$3:$T$3,'input - gretl'!$B$9:$E$13)+MMULT('t+1'!Q4039:S4039,'input - gretl'!$B$14:$E$16)+E4039:H4039</f>
        <v>-0.0251401369159277</v>
      </c>
      <c r="J4039" s="3" t="n">
        <v>-0.050754702763015</v>
      </c>
      <c r="K4039" s="3" t="n">
        <v>-0.00296160015205449</v>
      </c>
      <c r="L4039" s="3" t="n">
        <v>-0.0296177605828112</v>
      </c>
      <c r="M4039" s="0" t="n">
        <f aca="false">'t+1'!M4039+I4039</f>
        <v>0.0731416402960096</v>
      </c>
      <c r="N4039" s="0" t="n">
        <f aca="false">'t+1'!N4039+J4039</f>
        <v>-0.0804392031893983</v>
      </c>
      <c r="O4039" s="0" t="n">
        <f aca="false">'t+1'!O4039+K4039</f>
        <v>2.39822668121619</v>
      </c>
      <c r="P4039" s="0" t="n">
        <f aca="false">'t+1'!P4039+L4039</f>
        <v>1.7395852744116</v>
      </c>
      <c r="Q4039" s="0" t="n">
        <f aca="false" t="array" ref="Q4039:S4039">MMULT(M4039:P4039,'input - gretl'!$B$19:$D$22)+MMULT('Point forecasts'!$J$4:$O$4,'input - gretl'!$B$23:$D$28)</f>
        <v>14.0510601148702</v>
      </c>
      <c r="R4039" s="0" t="n">
        <v>6.7828470911911</v>
      </c>
      <c r="S4039" s="0" t="n">
        <v>9.86652277483714</v>
      </c>
      <c r="U4039" s="10" t="n">
        <f aca="false">NORMSDIST(-M4039/'rhos computation'!$B$11)-EXP(M4039+'rhos computation'!$B$11^2/2)*NORMSDIST(-M4039/'rhos computation'!$B$11-'rhos computation'!$B$11)</f>
        <v>0.0235749027534702</v>
      </c>
      <c r="V4039" s="10" t="n">
        <f aca="false">NORMSDIST(-N4039/'rhos computation'!$B$23)-EXP(N4039+'rhos computation'!$B$23^2/2)*NORMSDIST(-N4039/'rhos computation'!$B$23-'rhos computation'!$B$23)</f>
        <v>0.0778198380919693</v>
      </c>
      <c r="W4039" s="0" t="n">
        <f aca="false">NORMSDIST(-O4039)</f>
        <v>0.00823733317276442</v>
      </c>
      <c r="X4039" s="0" t="n">
        <f aca="false">NORMSDIST(-P4039)</f>
        <v>0.0409659333955662</v>
      </c>
    </row>
    <row r="4040" customFormat="false" ht="12.8" hidden="false" customHeight="false" outlineLevel="0" collapsed="false">
      <c r="A4040" s="0" t="n">
        <v>-0.143012493718437</v>
      </c>
      <c r="B4040" s="0" t="n">
        <v>0.0646687993100738</v>
      </c>
      <c r="C4040" s="0" t="n">
        <v>-0.795219269021513</v>
      </c>
      <c r="D4040" s="0" t="n">
        <v>-1.04182150567868</v>
      </c>
      <c r="E4040" s="0" t="n">
        <f aca="false" t="array" ref="E4040:H4040">MMULT(A4040:D4040,'Root matrix of resiudals'!$B$19:E$22)</f>
        <v>-0.00657291646649744</v>
      </c>
      <c r="F4040" s="0" t="n">
        <v>-0.00139966570278825</v>
      </c>
      <c r="G4040" s="0" t="n">
        <v>-0.0139530255572066</v>
      </c>
      <c r="H4040" s="0" t="n">
        <v>-0.0177574167361314</v>
      </c>
      <c r="I4040" s="3" t="n">
        <f aca="false" t="array" ref="I4040:L4040">MMULT('t+1'!I4040:L4040,'input - gretl'!$B$3:$E$6)+MMULT('Point forecasts'!$P$3:$T$3,'input - gretl'!$B$9:$E$13)+MMULT('t+1'!Q4040:S4040,'input - gretl'!$B$14:$E$16)+E4040:H4040</f>
        <v>0.0226686566990961</v>
      </c>
      <c r="J4040" s="3" t="n">
        <v>-0.0191652993708086</v>
      </c>
      <c r="K4040" s="3" t="n">
        <v>-0.0218468239950715</v>
      </c>
      <c r="L4040" s="3" t="n">
        <v>-0.0426210344619755</v>
      </c>
      <c r="M4040" s="0" t="n">
        <f aca="false">'t+1'!M4040+I4040</f>
        <v>0.121981012658231</v>
      </c>
      <c r="N4040" s="0" t="n">
        <f aca="false">'t+1'!N4040+J4040</f>
        <v>-0.0780388089909659</v>
      </c>
      <c r="O4040" s="0" t="n">
        <f aca="false">'t+1'!O4040+K4040</f>
        <v>2.38234137039662</v>
      </c>
      <c r="P4040" s="0" t="n">
        <f aca="false">'t+1'!P4040+L4040</f>
        <v>1.6765492552302</v>
      </c>
      <c r="Q4040" s="0" t="n">
        <f aca="false" t="array" ref="Q4040:S4040">MMULT(M4040:P4040,'input - gretl'!$B$19:$D$22)+MMULT('Point forecasts'!$J$4:$O$4,'input - gretl'!$B$23:$D$28)</f>
        <v>14.0998994872324</v>
      </c>
      <c r="R4040" s="0" t="n">
        <v>6.78524748538953</v>
      </c>
      <c r="S4040" s="0" t="n">
        <v>9.91058787006003</v>
      </c>
      <c r="U4040" s="10" t="n">
        <f aca="false">NORMSDIST(-M4040/'rhos computation'!$B$11)-EXP(M4040+'rhos computation'!$B$11^2/2)*NORMSDIST(-M4040/'rhos computation'!$B$11-'rhos computation'!$B$11)</f>
        <v>0.0128516102683302</v>
      </c>
      <c r="V4040" s="10" t="n">
        <f aca="false">NORMSDIST(-N4040/'rhos computation'!$B$23)-EXP(N4040+'rhos computation'!$B$23^2/2)*NORMSDIST(-N4040/'rhos computation'!$B$23-'rhos computation'!$B$23)</f>
        <v>0.0757962313656978</v>
      </c>
      <c r="W4040" s="0" t="n">
        <f aca="false">NORMSDIST(-O4040)</f>
        <v>0.00860147093934956</v>
      </c>
      <c r="X4040" s="0" t="n">
        <f aca="false">NORMSDIST(-P4040)</f>
        <v>0.0468153284176038</v>
      </c>
    </row>
    <row r="4041" customFormat="false" ht="12.8" hidden="false" customHeight="false" outlineLevel="0" collapsed="false">
      <c r="A4041" s="0" t="n">
        <v>-0.314872021352687</v>
      </c>
      <c r="B4041" s="0" t="n">
        <v>0.0249990822114359</v>
      </c>
      <c r="C4041" s="0" t="n">
        <v>-0.748798582932466</v>
      </c>
      <c r="D4041" s="0" t="n">
        <v>-0.539024220373683</v>
      </c>
      <c r="E4041" s="0" t="n">
        <f aca="false" t="array" ref="E4041:H4041">MMULT(A4041:D4041,'Root matrix of resiudals'!$B$19:E$22)</f>
        <v>-0.0141714691368712</v>
      </c>
      <c r="F4041" s="0" t="n">
        <v>-0.00272256054466971</v>
      </c>
      <c r="G4041" s="0" t="n">
        <v>-0.0129838397564397</v>
      </c>
      <c r="H4041" s="0" t="n">
        <v>-0.00948213161219748</v>
      </c>
      <c r="I4041" s="3" t="n">
        <f aca="false" t="array" ref="I4041:L4041">MMULT('t+1'!I4041:L4041,'input - gretl'!$B$3:$E$6)+MMULT('Point forecasts'!$P$3:$T$3,'input - gretl'!$B$9:$E$13)+MMULT('t+1'!Q4041:S4041,'input - gretl'!$B$14:$E$16)+E4041:H4041</f>
        <v>0.000242892122018671</v>
      </c>
      <c r="J4041" s="3" t="n">
        <v>-0.0668929245000225</v>
      </c>
      <c r="K4041" s="3" t="n">
        <v>-0.013949588690183</v>
      </c>
      <c r="L4041" s="3" t="n">
        <v>-0.0300755781992016</v>
      </c>
      <c r="M4041" s="0" t="n">
        <f aca="false">'t+1'!M4041+I4041</f>
        <v>0.124425872167072</v>
      </c>
      <c r="N4041" s="0" t="n">
        <f aca="false">'t+1'!N4041+J4041</f>
        <v>-0.0571926774640503</v>
      </c>
      <c r="O4041" s="0" t="n">
        <f aca="false">'t+1'!O4041+K4041</f>
        <v>2.38703239930476</v>
      </c>
      <c r="P4041" s="0" t="n">
        <f aca="false">'t+1'!P4041+L4041</f>
        <v>1.6888384442005</v>
      </c>
      <c r="Q4041" s="0" t="n">
        <f aca="false" t="array" ref="Q4041:S4041">MMULT(M4041:P4041,'input - gretl'!$B$19:$D$22)+MMULT('Point forecasts'!$J$4:$O$4,'input - gretl'!$B$23:$D$28)</f>
        <v>14.1023443467413</v>
      </c>
      <c r="R4041" s="0" t="n">
        <v>6.80609361691645</v>
      </c>
      <c r="S4041" s="0" t="n">
        <v>9.90359126579796</v>
      </c>
      <c r="U4041" s="10" t="n">
        <f aca="false">NORMSDIST(-M4041/'rhos computation'!$B$11)-EXP(M4041+'rhos computation'!$B$11^2/2)*NORMSDIST(-M4041/'rhos computation'!$B$11-'rhos computation'!$B$11)</f>
        <v>0.0124373943696357</v>
      </c>
      <c r="V4041" s="10" t="n">
        <f aca="false">NORMSDIST(-N4041/'rhos computation'!$B$23)-EXP(N4041+'rhos computation'!$B$23^2/2)*NORMSDIST(-N4041/'rhos computation'!$B$23-'rhos computation'!$B$23)</f>
        <v>0.0587847566606866</v>
      </c>
      <c r="W4041" s="0" t="n">
        <f aca="false">NORMSDIST(-O4041)</f>
        <v>0.00849249716887018</v>
      </c>
      <c r="X4041" s="0" t="n">
        <f aca="false">NORMSDIST(-P4041)</f>
        <v>0.0456251971310546</v>
      </c>
    </row>
    <row r="4042" customFormat="false" ht="12.8" hidden="false" customHeight="false" outlineLevel="0" collapsed="false">
      <c r="A4042" s="0" t="n">
        <v>0.112152741462937</v>
      </c>
      <c r="B4042" s="0" t="n">
        <v>0.00271665797035396</v>
      </c>
      <c r="C4042" s="0" t="n">
        <v>-1.22501817377146</v>
      </c>
      <c r="D4042" s="0" t="n">
        <v>0.914828048136461</v>
      </c>
      <c r="E4042" s="0" t="n">
        <f aca="false" t="array" ref="E4042:H4042">MMULT(A4042:D4042,'Root matrix of resiudals'!$B$19:E$22)</f>
        <v>0.00295441205543189</v>
      </c>
      <c r="F4042" s="0" t="n">
        <v>-0.0040067025131478</v>
      </c>
      <c r="G4042" s="0" t="n">
        <v>-0.0185458475696635</v>
      </c>
      <c r="H4042" s="0" t="n">
        <v>0.0133992577572089</v>
      </c>
      <c r="I4042" s="3" t="n">
        <f aca="false" t="array" ref="I4042:L4042">MMULT('t+1'!I4042:L4042,'input - gretl'!$B$3:$E$6)+MMULT('Point forecasts'!$P$3:$T$3,'input - gretl'!$B$9:$E$13)+MMULT('t+1'!Q4042:S4042,'input - gretl'!$B$14:$E$16)+E4042:H4042</f>
        <v>0.0057267873637039</v>
      </c>
      <c r="J4042" s="3" t="n">
        <v>-0.0809226422757403</v>
      </c>
      <c r="K4042" s="3" t="n">
        <v>-0.0132216794461403</v>
      </c>
      <c r="L4042" s="3" t="n">
        <v>-0.0144283799597062</v>
      </c>
      <c r="M4042" s="0" t="n">
        <f aca="false">'t+1'!M4042+I4042</f>
        <v>0.127230410823416</v>
      </c>
      <c r="N4042" s="0" t="n">
        <f aca="false">'t+1'!N4042+J4042</f>
        <v>-0.0631800025442959</v>
      </c>
      <c r="O4042" s="0" t="n">
        <f aca="false">'t+1'!O4042+K4042</f>
        <v>2.39245434216956</v>
      </c>
      <c r="P4042" s="0" t="n">
        <f aca="false">'t+1'!P4042+L4042</f>
        <v>1.75956223629871</v>
      </c>
      <c r="Q4042" s="0" t="n">
        <f aca="false" t="array" ref="Q4042:S4042">MMULT(M4042:P4042,'input - gretl'!$B$19:$D$22)+MMULT('Point forecasts'!$J$4:$O$4,'input - gretl'!$B$23:$D$28)</f>
        <v>14.1051488853976</v>
      </c>
      <c r="R4042" s="0" t="n">
        <v>6.8001062918362</v>
      </c>
      <c r="S4042" s="0" t="n">
        <v>9.84175134618777</v>
      </c>
      <c r="U4042" s="10" t="n">
        <f aca="false">NORMSDIST(-M4042/'rhos computation'!$B$11)-EXP(M4042+'rhos computation'!$B$11^2/2)*NORMSDIST(-M4042/'rhos computation'!$B$11-'rhos computation'!$B$11)</f>
        <v>0.0119752119662731</v>
      </c>
      <c r="V4042" s="10" t="n">
        <f aca="false">NORMSDIST(-N4042/'rhos computation'!$B$23)-EXP(N4042+'rhos computation'!$B$23^2/2)*NORMSDIST(-N4042/'rhos computation'!$B$23-'rhos computation'!$B$23)</f>
        <v>0.06354843565585</v>
      </c>
      <c r="W4042" s="0" t="n">
        <f aca="false">NORMSDIST(-O4042)</f>
        <v>0.00836805513196686</v>
      </c>
      <c r="X4042" s="0" t="n">
        <f aca="false">NORMSDIST(-P4042)</f>
        <v>0.0392410296004147</v>
      </c>
    </row>
    <row r="4043" customFormat="false" ht="12.8" hidden="false" customHeight="false" outlineLevel="0" collapsed="false">
      <c r="A4043" s="0" t="n">
        <v>-0.0186100004789368</v>
      </c>
      <c r="B4043" s="0" t="n">
        <v>-0.31116829118092</v>
      </c>
      <c r="C4043" s="0" t="n">
        <v>-1.5776245015388</v>
      </c>
      <c r="D4043" s="0" t="n">
        <v>-2.37687268017976</v>
      </c>
      <c r="E4043" s="0" t="n">
        <f aca="false" t="array" ref="E4043:H4043">MMULT(A4043:D4043,'Root matrix of resiudals'!$B$19:E$22)</f>
        <v>-0.00254181260762809</v>
      </c>
      <c r="F4043" s="0" t="n">
        <v>-0.0147532889838603</v>
      </c>
      <c r="G4043" s="0" t="n">
        <v>-0.0292866189220665</v>
      </c>
      <c r="H4043" s="0" t="n">
        <v>-0.0403897307437749</v>
      </c>
      <c r="I4043" s="3" t="n">
        <f aca="false" t="array" ref="I4043:L4043">MMULT('t+1'!I4043:L4043,'input - gretl'!$B$3:$E$6)+MMULT('Point forecasts'!$P$3:$T$3,'input - gretl'!$B$9:$E$13)+MMULT('t+1'!Q4043:S4043,'input - gretl'!$B$14:$E$16)+E4043:H4043</f>
        <v>0.0455004594925613</v>
      </c>
      <c r="J4043" s="3" t="n">
        <v>-0.0521484535639559</v>
      </c>
      <c r="K4043" s="3" t="n">
        <v>-0.0259351747138211</v>
      </c>
      <c r="L4043" s="3" t="n">
        <v>-0.0603836671794913</v>
      </c>
      <c r="M4043" s="0" t="n">
        <f aca="false">'t+1'!M4043+I4043</f>
        <v>0.140652528666702</v>
      </c>
      <c r="N4043" s="0" t="n">
        <f aca="false">'t+1'!N4043+J4043</f>
        <v>-0.053557477684918</v>
      </c>
      <c r="O4043" s="0" t="n">
        <f aca="false">'t+1'!O4043+K4043</f>
        <v>2.39923194307296</v>
      </c>
      <c r="P4043" s="0" t="n">
        <f aca="false">'t+1'!P4043+L4043</f>
        <v>1.67133193260918</v>
      </c>
      <c r="Q4043" s="0" t="n">
        <f aca="false" t="array" ref="Q4043:S4043">MMULT(M4043:P4043,'input - gretl'!$B$19:$D$22)+MMULT('Point forecasts'!$J$4:$O$4,'input - gretl'!$B$23:$D$28)</f>
        <v>14.1185710032409</v>
      </c>
      <c r="R4043" s="0" t="n">
        <v>6.80972881669558</v>
      </c>
      <c r="S4043" s="0" t="n">
        <v>9.93244037741509</v>
      </c>
      <c r="U4043" s="10" t="n">
        <f aca="false">NORMSDIST(-M4043/'rhos computation'!$B$11)-EXP(M4043+'rhos computation'!$B$11^2/2)*NORMSDIST(-M4043/'rhos computation'!$B$11-'rhos computation'!$B$11)</f>
        <v>0.00994746632678375</v>
      </c>
      <c r="V4043" s="10" t="n">
        <f aca="false">NORMSDIST(-N4043/'rhos computation'!$B$23)-EXP(N4043+'rhos computation'!$B$23^2/2)*NORMSDIST(-N4043/'rhos computation'!$B$23-'rhos computation'!$B$23)</f>
        <v>0.0559516494774469</v>
      </c>
      <c r="W4043" s="0" t="n">
        <f aca="false">NORMSDIST(-O4043)</f>
        <v>0.00821475205971639</v>
      </c>
      <c r="X4043" s="0" t="n">
        <f aca="false">NORMSDIST(-P4043)</f>
        <v>0.0473280662138819</v>
      </c>
    </row>
    <row r="4044" customFormat="false" ht="12.8" hidden="false" customHeight="false" outlineLevel="0" collapsed="false">
      <c r="A4044" s="0" t="n">
        <v>-2.36045947015353</v>
      </c>
      <c r="B4044" s="0" t="n">
        <v>1.07765409142191</v>
      </c>
      <c r="C4044" s="0" t="n">
        <v>0.0799497584960669</v>
      </c>
      <c r="D4044" s="0" t="n">
        <v>-0.0708895198259646</v>
      </c>
      <c r="E4044" s="0" t="n">
        <f aca="false" t="array" ref="E4044:H4044">MMULT(A4044:D4044,'Root matrix of resiudals'!$B$19:E$22)</f>
        <v>-0.0987084897630093</v>
      </c>
      <c r="F4044" s="0" t="n">
        <v>0.0257286694423002</v>
      </c>
      <c r="G4044" s="0" t="n">
        <v>0.00216050852143864</v>
      </c>
      <c r="H4044" s="0" t="n">
        <v>-8.41888409982493E-005</v>
      </c>
      <c r="I4044" s="3" t="n">
        <f aca="false" t="array" ref="I4044:L4044">MMULT('t+1'!I4044:L4044,'input - gretl'!$B$3:$E$6)+MMULT('Point forecasts'!$P$3:$T$3,'input - gretl'!$B$9:$E$13)+MMULT('t+1'!Q4044:S4044,'input - gretl'!$B$14:$E$16)+E4044:H4044</f>
        <v>-0.0839779609169651</v>
      </c>
      <c r="J4044" s="3" t="n">
        <v>-0.0293604098839724</v>
      </c>
      <c r="K4044" s="3" t="n">
        <v>0.00301768941231325</v>
      </c>
      <c r="L4044" s="3" t="n">
        <v>-0.0225332145580693</v>
      </c>
      <c r="M4044" s="0" t="n">
        <f aca="false">'t+1'!M4044+I4044</f>
        <v>0.0415303931349112</v>
      </c>
      <c r="N4044" s="0" t="n">
        <f aca="false">'t+1'!N4044+J4044</f>
        <v>-0.0296148955292988</v>
      </c>
      <c r="O4044" s="0" t="n">
        <f aca="false">'t+1'!O4044+K4044</f>
        <v>2.40948049381012</v>
      </c>
      <c r="P4044" s="0" t="n">
        <f aca="false">'t+1'!P4044+L4044</f>
        <v>1.71050061909822</v>
      </c>
      <c r="Q4044" s="0" t="n">
        <f aca="false" t="array" ref="Q4044:S4044">MMULT(M4044:P4044,'input - gretl'!$B$19:$D$22)+MMULT('Point forecasts'!$J$4:$O$4,'input - gretl'!$B$23:$D$28)</f>
        <v>14.0194488677091</v>
      </c>
      <c r="R4044" s="0" t="n">
        <v>6.8336713988512</v>
      </c>
      <c r="S4044" s="0" t="n">
        <v>9.90543754886685</v>
      </c>
      <c r="U4044" s="10" t="n">
        <f aca="false">NORMSDIST(-M4044/'rhos computation'!$B$11)-EXP(M4044+'rhos computation'!$B$11^2/2)*NORMSDIST(-M4044/'rhos computation'!$B$11-'rhos computation'!$B$11)</f>
        <v>0.0333264076332624</v>
      </c>
      <c r="V4044" s="10" t="n">
        <f aca="false">NORMSDIST(-N4044/'rhos computation'!$B$23)-EXP(N4044+'rhos computation'!$B$23^2/2)*NORMSDIST(-N4044/'rhos computation'!$B$23-'rhos computation'!$B$23)</f>
        <v>0.0386978358411898</v>
      </c>
      <c r="W4044" s="0" t="n">
        <f aca="false">NORMSDIST(-O4044)</f>
        <v>0.00798762500798236</v>
      </c>
      <c r="X4044" s="0" t="n">
        <f aca="false">NORMSDIST(-P4044)</f>
        <v>0.0435866695244398</v>
      </c>
    </row>
    <row r="4045" customFormat="false" ht="12.8" hidden="false" customHeight="false" outlineLevel="0" collapsed="false">
      <c r="A4045" s="0" t="n">
        <v>1.02521449599267</v>
      </c>
      <c r="B4045" s="0" t="n">
        <v>0.0602599380479471</v>
      </c>
      <c r="C4045" s="0" t="n">
        <v>-0.242342260374085</v>
      </c>
      <c r="D4045" s="0" t="n">
        <v>0.00415394789324766</v>
      </c>
      <c r="E4045" s="0" t="n">
        <f aca="false" t="array" ref="E4045:H4045">MMULT(A4045:D4045,'Root matrix of resiudals'!$B$19:E$22)</f>
        <v>0.0438218451141935</v>
      </c>
      <c r="F4045" s="0" t="n">
        <v>0.0031732401381894</v>
      </c>
      <c r="G4045" s="0" t="n">
        <v>-0.00241787529100505</v>
      </c>
      <c r="H4045" s="0" t="n">
        <v>-0.000598732174731237</v>
      </c>
      <c r="I4045" s="3" t="n">
        <f aca="false" t="array" ref="I4045:L4045">MMULT('t+1'!I4045:L4045,'input - gretl'!$B$3:$E$6)+MMULT('Point forecasts'!$P$3:$T$3,'input - gretl'!$B$9:$E$13)+MMULT('t+1'!Q4045:S4045,'input - gretl'!$B$14:$E$16)+E4045:H4045</f>
        <v>0.0689692679914186</v>
      </c>
      <c r="J4045" s="3" t="n">
        <v>-0.0398501963884321</v>
      </c>
      <c r="K4045" s="3" t="n">
        <v>0.008296733956853</v>
      </c>
      <c r="L4045" s="3" t="n">
        <v>-0.0215266728744644</v>
      </c>
      <c r="M4045" s="0" t="n">
        <f aca="false">'t+1'!M4045+I4045</f>
        <v>0.207332742059625</v>
      </c>
      <c r="N4045" s="0" t="n">
        <f aca="false">'t+1'!N4045+J4045</f>
        <v>-0.0281631260717347</v>
      </c>
      <c r="O4045" s="0" t="n">
        <f aca="false">'t+1'!O4045+K4045</f>
        <v>2.43820376887328</v>
      </c>
      <c r="P4045" s="0" t="n">
        <f aca="false">'t+1'!P4045+L4045</f>
        <v>1.73286819431168</v>
      </c>
      <c r="Q4045" s="0" t="n">
        <f aca="false" t="array" ref="Q4045:S4045">MMULT(M4045:P4045,'input - gretl'!$B$19:$D$22)+MMULT('Point forecasts'!$J$4:$O$4,'input - gretl'!$B$23:$D$28)</f>
        <v>14.1852512166338</v>
      </c>
      <c r="R4045" s="0" t="n">
        <v>6.83512316830876</v>
      </c>
      <c r="S4045" s="0" t="n">
        <v>9.91288814152324</v>
      </c>
      <c r="U4045" s="10" t="n">
        <f aca="false">NORMSDIST(-M4045/'rhos computation'!$B$11)-EXP(M4045+'rhos computation'!$B$11^2/2)*NORMSDIST(-M4045/'rhos computation'!$B$11-'rhos computation'!$B$11)</f>
        <v>0.00355076162939844</v>
      </c>
      <c r="V4045" s="10" t="n">
        <f aca="false">NORMSDIST(-N4045/'rhos computation'!$B$23)-EXP(N4045+'rhos computation'!$B$23^2/2)*NORMSDIST(-N4045/'rhos computation'!$B$23-'rhos computation'!$B$23)</f>
        <v>0.0377434189338046</v>
      </c>
      <c r="W4045" s="0" t="n">
        <f aca="false">NORMSDIST(-O4045)</f>
        <v>0.00738022549579323</v>
      </c>
      <c r="X4045" s="0" t="n">
        <f aca="false">NORMSDIST(-P4045)</f>
        <v>0.041559549277951</v>
      </c>
    </row>
    <row r="4046" customFormat="false" ht="12.8" hidden="false" customHeight="false" outlineLevel="0" collapsed="false">
      <c r="A4046" s="0" t="n">
        <v>-1.35178109485797</v>
      </c>
      <c r="B4046" s="0" t="n">
        <v>-0.0451016815812044</v>
      </c>
      <c r="C4046" s="0" t="n">
        <v>-0.280020042861476</v>
      </c>
      <c r="D4046" s="0" t="n">
        <v>-0.643536873474204</v>
      </c>
      <c r="E4046" s="0" t="n">
        <f aca="false" t="array" ref="E4046:H4046">MMULT(A4046:D4046,'Root matrix of resiudals'!$B$19:E$22)</f>
        <v>-0.058199193444947</v>
      </c>
      <c r="F4046" s="0" t="n">
        <v>-0.00539704145951025</v>
      </c>
      <c r="G4046" s="0" t="n">
        <v>-0.00708153233565787</v>
      </c>
      <c r="H4046" s="0" t="n">
        <v>-0.0102487692321574</v>
      </c>
      <c r="I4046" s="3" t="n">
        <f aca="false" t="array" ref="I4046:L4046">MMULT('t+1'!I4046:L4046,'input - gretl'!$B$3:$E$6)+MMULT('Point forecasts'!$P$3:$T$3,'input - gretl'!$B$9:$E$13)+MMULT('t+1'!Q4046:S4046,'input - gretl'!$B$14:$E$16)+E4046:H4046</f>
        <v>-0.0504270643273876</v>
      </c>
      <c r="J4046" s="3" t="n">
        <v>-0.0593239821249235</v>
      </c>
      <c r="K4046" s="3" t="n">
        <v>-0.0189984337627645</v>
      </c>
      <c r="L4046" s="3" t="n">
        <v>-0.0366231841089642</v>
      </c>
      <c r="M4046" s="0" t="n">
        <f aca="false">'t+1'!M4046+I4046</f>
        <v>0.0505517029142958</v>
      </c>
      <c r="N4046" s="0" t="n">
        <f aca="false">'t+1'!N4046+J4046</f>
        <v>-0.0955662406529521</v>
      </c>
      <c r="O4046" s="0" t="n">
        <f aca="false">'t+1'!O4046+K4046</f>
        <v>2.3630485875233</v>
      </c>
      <c r="P4046" s="0" t="n">
        <f aca="false">'t+1'!P4046+L4046</f>
        <v>1.67843406814482</v>
      </c>
      <c r="Q4046" s="0" t="n">
        <f aca="false" t="array" ref="Q4046:S4046">MMULT(M4046:P4046,'input - gretl'!$B$19:$D$22)+MMULT('Point forecasts'!$J$4:$O$4,'input - gretl'!$B$23:$D$28)</f>
        <v>14.0284701774885</v>
      </c>
      <c r="R4046" s="0" t="n">
        <v>6.76772005372755</v>
      </c>
      <c r="S4046" s="0" t="n">
        <v>9.88950253586425</v>
      </c>
      <c r="U4046" s="10" t="n">
        <f aca="false">NORMSDIST(-M4046/'rhos computation'!$B$11)-EXP(M4046+'rhos computation'!$B$11^2/2)*NORMSDIST(-M4046/'rhos computation'!$B$11-'rhos computation'!$B$11)</f>
        <v>0.0302999579498028</v>
      </c>
      <c r="V4046" s="10" t="n">
        <f aca="false">NORMSDIST(-N4046/'rhos computation'!$B$23)-EXP(N4046+'rhos computation'!$B$23^2/2)*NORMSDIST(-N4046/'rhos computation'!$B$23-'rhos computation'!$B$23)</f>
        <v>0.0907644451375688</v>
      </c>
      <c r="W4046" s="0" t="n">
        <f aca="false">NORMSDIST(-O4046)</f>
        <v>0.00906264654515523</v>
      </c>
      <c r="X4046" s="0" t="n">
        <f aca="false">NORMSDIST(-P4046)</f>
        <v>0.0466311957636588</v>
      </c>
    </row>
    <row r="4047" customFormat="false" ht="12.8" hidden="false" customHeight="false" outlineLevel="0" collapsed="false">
      <c r="A4047" s="0" t="n">
        <v>0.184236690456015</v>
      </c>
      <c r="B4047" s="0" t="n">
        <v>0.859569008203419</v>
      </c>
      <c r="C4047" s="0" t="n">
        <v>0.689374677241833</v>
      </c>
      <c r="D4047" s="0" t="n">
        <v>-0.817212984068971</v>
      </c>
      <c r="E4047" s="0" t="n">
        <f aca="false" t="array" ref="E4047:H4047">MMULT(A4047:D4047,'Root matrix of resiudals'!$B$19:E$22)</f>
        <v>0.0110153782359691</v>
      </c>
      <c r="F4047" s="0" t="n">
        <v>0.0273983766359966</v>
      </c>
      <c r="G4047" s="0" t="n">
        <v>0.0134875577791814</v>
      </c>
      <c r="H4047" s="0" t="n">
        <v>-0.0124855647072725</v>
      </c>
      <c r="I4047" s="3" t="n">
        <f aca="false" t="array" ref="I4047:L4047">MMULT('t+1'!I4047:L4047,'input - gretl'!$B$3:$E$6)+MMULT('Point forecasts'!$P$3:$T$3,'input - gretl'!$B$9:$E$13)+MMULT('t+1'!Q4047:S4047,'input - gretl'!$B$14:$E$16)+E4047:H4047</f>
        <v>0.036894334489571</v>
      </c>
      <c r="J4047" s="3" t="n">
        <v>-0.00435520805613889</v>
      </c>
      <c r="K4047" s="3" t="n">
        <v>0.0154722591295754</v>
      </c>
      <c r="L4047" s="3" t="n">
        <v>-0.0361291179283466</v>
      </c>
      <c r="M4047" s="0" t="n">
        <f aca="false">'t+1'!M4047+I4047</f>
        <v>0.155477115295902</v>
      </c>
      <c r="N4047" s="0" t="n">
        <f aca="false">'t+1'!N4047+J4047</f>
        <v>-0.0272467562964118</v>
      </c>
      <c r="O4047" s="0" t="n">
        <f aca="false">'t+1'!O4047+K4047</f>
        <v>2.43282673792502</v>
      </c>
      <c r="P4047" s="0" t="n">
        <f aca="false">'t+1'!P4047+L4047</f>
        <v>1.70611044575638</v>
      </c>
      <c r="Q4047" s="0" t="n">
        <f aca="false" t="array" ref="Q4047:S4047">MMULT(M4047:P4047,'input - gretl'!$B$19:$D$22)+MMULT('Point forecasts'!$J$4:$O$4,'input - gretl'!$B$23:$D$28)</f>
        <v>14.1333955898701</v>
      </c>
      <c r="R4047" s="0" t="n">
        <v>6.83603953808409</v>
      </c>
      <c r="S4047" s="0" t="n">
        <v>9.9329590673385</v>
      </c>
      <c r="U4047" s="10" t="n">
        <f aca="false">NORMSDIST(-M4047/'rhos computation'!$B$11)-EXP(M4047+'rhos computation'!$B$11^2/2)*NORMSDIST(-M4047/'rhos computation'!$B$11-'rhos computation'!$B$11)</f>
        <v>0.00803708913508595</v>
      </c>
      <c r="V4047" s="10" t="n">
        <f aca="false">NORMSDIST(-N4047/'rhos computation'!$B$23)-EXP(N4047+'rhos computation'!$B$23^2/2)*NORMSDIST(-N4047/'rhos computation'!$B$23-'rhos computation'!$B$23)</f>
        <v>0.0371470338635839</v>
      </c>
      <c r="W4047" s="0" t="n">
        <f aca="false">NORMSDIST(-O4047)</f>
        <v>0.00749073392115481</v>
      </c>
      <c r="X4047" s="0" t="n">
        <f aca="false">NORMSDIST(-P4047)</f>
        <v>0.0439937590403888</v>
      </c>
    </row>
    <row r="4048" customFormat="false" ht="12.8" hidden="false" customHeight="false" outlineLevel="0" collapsed="false">
      <c r="A4048" s="0" t="n">
        <v>-0.572019581265317</v>
      </c>
      <c r="B4048" s="0" t="n">
        <v>-0.0809523510673064</v>
      </c>
      <c r="C4048" s="0" t="n">
        <v>-0.0459465068582777</v>
      </c>
      <c r="D4048" s="0" t="n">
        <v>-0.55189877280328</v>
      </c>
      <c r="E4048" s="0" t="n">
        <f aca="false" t="array" ref="E4048:H4048">MMULT(A4048:D4048,'Root matrix of resiudals'!$B$19:E$22)</f>
        <v>-0.0245709767196377</v>
      </c>
      <c r="F4048" s="0" t="n">
        <v>-0.00380937259043182</v>
      </c>
      <c r="G4048" s="0" t="n">
        <v>-0.00236980595693834</v>
      </c>
      <c r="H4048" s="0" t="n">
        <v>-0.00879460438330925</v>
      </c>
      <c r="I4048" s="3" t="n">
        <f aca="false" t="array" ref="I4048:L4048">MMULT('t+1'!I4048:L4048,'input - gretl'!$B$3:$E$6)+MMULT('Point forecasts'!$P$3:$T$3,'input - gretl'!$B$9:$E$13)+MMULT('t+1'!Q4048:S4048,'input - gretl'!$B$14:$E$16)+E4048:H4048</f>
        <v>-0.0117970151686669</v>
      </c>
      <c r="J4048" s="3" t="n">
        <v>-0.0290456625122018</v>
      </c>
      <c r="K4048" s="3" t="n">
        <v>-0.0034366285374122</v>
      </c>
      <c r="L4048" s="3" t="n">
        <v>-0.0343180610296462</v>
      </c>
      <c r="M4048" s="0" t="n">
        <f aca="false">'t+1'!M4048+I4048</f>
        <v>0.119427200740824</v>
      </c>
      <c r="N4048" s="0" t="n">
        <f aca="false">'t+1'!N4048+J4048</f>
        <v>-0.0718323616489769</v>
      </c>
      <c r="O4048" s="0" t="n">
        <f aca="false">'t+1'!O4048+K4048</f>
        <v>2.40606846183775</v>
      </c>
      <c r="P4048" s="0" t="n">
        <f aca="false">'t+1'!P4048+L4048</f>
        <v>1.70587765004484</v>
      </c>
      <c r="Q4048" s="0" t="n">
        <f aca="false" t="array" ref="Q4048:S4048">MMULT(M4048:P4048,'input - gretl'!$B$19:$D$22)+MMULT('Point forecasts'!$J$4:$O$4,'input - gretl'!$B$23:$D$28)</f>
        <v>14.097345675315</v>
      </c>
      <c r="R4048" s="0" t="n">
        <v>6.79145393273152</v>
      </c>
      <c r="S4048" s="0" t="n">
        <v>9.90642219161269</v>
      </c>
      <c r="U4048" s="10" t="n">
        <f aca="false">NORMSDIST(-M4048/'rhos computation'!$B$11)-EXP(M4048+'rhos computation'!$B$11^2/2)*NORMSDIST(-M4048/'rhos computation'!$B$11-'rhos computation'!$B$11)</f>
        <v>0.0132957194522246</v>
      </c>
      <c r="V4048" s="10" t="n">
        <f aca="false">NORMSDIST(-N4048/'rhos computation'!$B$23)-EXP(N4048+'rhos computation'!$B$23^2/2)*NORMSDIST(-N4048/'rhos computation'!$B$23-'rhos computation'!$B$23)</f>
        <v>0.0706164953463705</v>
      </c>
      <c r="W4048" s="0" t="n">
        <f aca="false">NORMSDIST(-O4048)</f>
        <v>0.00806262125743732</v>
      </c>
      <c r="X4048" s="0" t="n">
        <f aca="false">NORMSDIST(-P4048)</f>
        <v>0.0440154309063494</v>
      </c>
    </row>
    <row r="4049" customFormat="false" ht="12.8" hidden="false" customHeight="false" outlineLevel="0" collapsed="false">
      <c r="A4049" s="0" t="n">
        <v>-0.752938604824854</v>
      </c>
      <c r="B4049" s="0" t="n">
        <v>-0.0782790254764246</v>
      </c>
      <c r="C4049" s="0" t="n">
        <v>0.102822849561714</v>
      </c>
      <c r="D4049" s="0" t="n">
        <v>0.0910233333762208</v>
      </c>
      <c r="E4049" s="0" t="n">
        <f aca="false" t="array" ref="E4049:H4049">MMULT(A4049:D4049,'Root matrix of resiudals'!$B$19:E$22)</f>
        <v>-0.0323895667286922</v>
      </c>
      <c r="F4049" s="0" t="n">
        <v>-0.00356627283746592</v>
      </c>
      <c r="G4049" s="0" t="n">
        <v>0.000550101016113191</v>
      </c>
      <c r="H4049" s="0" t="n">
        <v>0.00187795824667079</v>
      </c>
      <c r="I4049" s="3" t="n">
        <f aca="false" t="array" ref="I4049:L4049">MMULT('t+1'!I4049:L4049,'input - gretl'!$B$3:$E$6)+MMULT('Point forecasts'!$P$3:$T$3,'input - gretl'!$B$9:$E$13)+MMULT('t+1'!Q4049:S4049,'input - gretl'!$B$14:$E$16)+E4049:H4049</f>
        <v>-0.00585773573490479</v>
      </c>
      <c r="J4049" s="3" t="n">
        <v>-0.00920240448699695</v>
      </c>
      <c r="K4049" s="3" t="n">
        <v>0.0140114195051358</v>
      </c>
      <c r="L4049" s="3" t="n">
        <v>-0.0211071259686282</v>
      </c>
      <c r="M4049" s="0" t="n">
        <f aca="false">'t+1'!M4049+I4049</f>
        <v>0.148917418808651</v>
      </c>
      <c r="N4049" s="0" t="n">
        <f aca="false">'t+1'!N4049+J4049</f>
        <v>-0.0360814338530702</v>
      </c>
      <c r="O4049" s="0" t="n">
        <f aca="false">'t+1'!O4049+K4049</f>
        <v>2.45800450909968</v>
      </c>
      <c r="P4049" s="0" t="n">
        <f aca="false">'t+1'!P4049+L4049</f>
        <v>1.74856431142496</v>
      </c>
      <c r="Q4049" s="0" t="n">
        <f aca="false" t="array" ref="Q4049:S4049">MMULT(M4049:P4049,'input - gretl'!$B$19:$D$22)+MMULT('Point forecasts'!$J$4:$O$4,'input - gretl'!$B$23:$D$28)</f>
        <v>14.1268358933829</v>
      </c>
      <c r="R4049" s="0" t="n">
        <v>6.82720486052743</v>
      </c>
      <c r="S4049" s="0" t="n">
        <v>9.91776108956906</v>
      </c>
      <c r="U4049" s="10" t="n">
        <f aca="false">NORMSDIST(-M4049/'rhos computation'!$B$11)-EXP(M4049+'rhos computation'!$B$11^2/2)*NORMSDIST(-M4049/'rhos computation'!$B$11-'rhos computation'!$B$11)</f>
        <v>0.00884203858849616</v>
      </c>
      <c r="V4049" s="10" t="n">
        <f aca="false">NORMSDIST(-N4049/'rhos computation'!$B$23)-EXP(N4049+'rhos computation'!$B$23^2/2)*NORMSDIST(-N4049/'rhos computation'!$B$23-'rhos computation'!$B$23)</f>
        <v>0.0430870330019887</v>
      </c>
      <c r="W4049" s="0" t="n">
        <f aca="false">NORMSDIST(-O4049)</f>
        <v>0.00698557099624745</v>
      </c>
      <c r="X4049" s="0" t="n">
        <f aca="false">NORMSDIST(-P4049)</f>
        <v>0.0401831799180932</v>
      </c>
    </row>
    <row r="4050" customFormat="false" ht="12.8" hidden="false" customHeight="false" outlineLevel="0" collapsed="false">
      <c r="A4050" s="0" t="n">
        <v>1.5158003212039</v>
      </c>
      <c r="B4050" s="0" t="n">
        <v>0.301048577048663</v>
      </c>
      <c r="C4050" s="0" t="n">
        <v>-1.31272691943517</v>
      </c>
      <c r="D4050" s="0" t="n">
        <v>1.73147047578304</v>
      </c>
      <c r="E4050" s="0" t="n">
        <f aca="false" t="array" ref="E4050:H4050">MMULT(A4050:D4050,'Root matrix of resiudals'!$B$19:E$22)</f>
        <v>0.0634317330072146</v>
      </c>
      <c r="F4050" s="0" t="n">
        <v>0.00743417424176149</v>
      </c>
      <c r="G4050" s="0" t="n">
        <v>-0.0162189454262492</v>
      </c>
      <c r="H4050" s="0" t="n">
        <v>0.0260326489612375</v>
      </c>
      <c r="I4050" s="3" t="n">
        <f aca="false" t="array" ref="I4050:L4050">MMULT('t+1'!I4050:L4050,'input - gretl'!$B$3:$E$6)+MMULT('Point forecasts'!$P$3:$T$3,'input - gretl'!$B$9:$E$13)+MMULT('t+1'!Q4050:S4050,'input - gretl'!$B$14:$E$16)+E4050:H4050</f>
        <v>0.0893182421102686</v>
      </c>
      <c r="J4050" s="3" t="n">
        <v>-0.0679706598095257</v>
      </c>
      <c r="K4050" s="3" t="n">
        <v>-0.00729344560282228</v>
      </c>
      <c r="L4050" s="3" t="n">
        <v>0.0114538568284402</v>
      </c>
      <c r="M4050" s="0" t="n">
        <f aca="false">'t+1'!M4050+I4050</f>
        <v>0.227369327119176</v>
      </c>
      <c r="N4050" s="0" t="n">
        <f aca="false">'t+1'!N4050+J4050</f>
        <v>-0.0117243415470027</v>
      </c>
      <c r="O4050" s="0" t="n">
        <f aca="false">'t+1'!O4050+K4050</f>
        <v>2.41198572886919</v>
      </c>
      <c r="P4050" s="0" t="n">
        <f aca="false">'t+1'!P4050+L4050</f>
        <v>1.73089353440169</v>
      </c>
      <c r="Q4050" s="0" t="n">
        <f aca="false" t="array" ref="Q4050:S4050">MMULT(M4050:P4050,'input - gretl'!$B$19:$D$22)+MMULT('Point forecasts'!$J$4:$O$4,'input - gretl'!$B$23:$D$28)</f>
        <v>14.2052878016934</v>
      </c>
      <c r="R4050" s="0" t="n">
        <v>6.8515619528335</v>
      </c>
      <c r="S4050" s="0" t="n">
        <v>9.88854810182655</v>
      </c>
      <c r="U4050" s="10" t="n">
        <f aca="false">NORMSDIST(-M4050/'rhos computation'!$B$11)-EXP(M4050+'rhos computation'!$B$11^2/2)*NORMSDIST(-M4050/'rhos computation'!$B$11-'rhos computation'!$B$11)</f>
        <v>0.00251206008773201</v>
      </c>
      <c r="V4050" s="10" t="n">
        <f aca="false">NORMSDIST(-N4050/'rhos computation'!$B$23)-EXP(N4050+'rhos computation'!$B$23^2/2)*NORMSDIST(-N4050/'rhos computation'!$B$23-'rhos computation'!$B$23)</f>
        <v>0.0277979122623808</v>
      </c>
      <c r="W4050" s="0" t="n">
        <f aca="false">NORMSDIST(-O4050)</f>
        <v>0.00793295126896295</v>
      </c>
      <c r="X4050" s="0" t="n">
        <f aca="false">NORMSDIST(-P4050)</f>
        <v>0.0417353775149749</v>
      </c>
    </row>
    <row r="4051" customFormat="false" ht="12.8" hidden="false" customHeight="false" outlineLevel="0" collapsed="false">
      <c r="A4051" s="0" t="n">
        <v>0.460141288132522</v>
      </c>
      <c r="B4051" s="0" t="n">
        <v>0.26896134772819</v>
      </c>
      <c r="C4051" s="0" t="n">
        <v>-1.31913559897523</v>
      </c>
      <c r="D4051" s="0" t="n">
        <v>1.08695212990076</v>
      </c>
      <c r="E4051" s="0" t="n">
        <f aca="false" t="array" ref="E4051:H4051">MMULT(A4051:D4051,'Root matrix of resiudals'!$B$19:E$22)</f>
        <v>0.0183053708585209</v>
      </c>
      <c r="F4051" s="0" t="n">
        <v>0.004061787973769</v>
      </c>
      <c r="G4051" s="0" t="n">
        <v>-0.0184796627839226</v>
      </c>
      <c r="H4051" s="0" t="n">
        <v>0.0159687753582881</v>
      </c>
      <c r="I4051" s="3" t="n">
        <f aca="false" t="array" ref="I4051:L4051">MMULT('t+1'!I4051:L4051,'input - gretl'!$B$3:$E$6)+MMULT('Point forecasts'!$P$3:$T$3,'input - gretl'!$B$9:$E$13)+MMULT('t+1'!Q4051:S4051,'input - gretl'!$B$14:$E$16)+E4051:H4051</f>
        <v>0.0444307382154242</v>
      </c>
      <c r="J4051" s="3" t="n">
        <v>0.00353007950279061</v>
      </c>
      <c r="K4051" s="3" t="n">
        <v>-0.0111877979771971</v>
      </c>
      <c r="L4051" s="3" t="n">
        <v>-0.00686783373152502</v>
      </c>
      <c r="M4051" s="0" t="n">
        <f aca="false">'t+1'!M4051+I4051</f>
        <v>0.192324075344799</v>
      </c>
      <c r="N4051" s="0" t="n">
        <f aca="false">'t+1'!N4051+J4051</f>
        <v>-0.0406193936870881</v>
      </c>
      <c r="O4051" s="0" t="n">
        <f aca="false">'t+1'!O4051+K4051</f>
        <v>2.42295246819711</v>
      </c>
      <c r="P4051" s="0" t="n">
        <f aca="false">'t+1'!P4051+L4051</f>
        <v>1.74356192641545</v>
      </c>
      <c r="Q4051" s="0" t="n">
        <f aca="false" t="array" ref="Q4051:S4051">MMULT(M4051:P4051,'input - gretl'!$B$19:$D$22)+MMULT('Point forecasts'!$J$4:$O$4,'input - gretl'!$B$23:$D$28)</f>
        <v>14.170242549919</v>
      </c>
      <c r="R4051" s="0" t="n">
        <v>6.82266690069341</v>
      </c>
      <c r="S4051" s="0" t="n">
        <v>9.88746656692979</v>
      </c>
      <c r="U4051" s="10" t="n">
        <f aca="false">NORMSDIST(-M4051/'rhos computation'!$B$11)-EXP(M4051+'rhos computation'!$B$11^2/2)*NORMSDIST(-M4051/'rhos computation'!$B$11-'rhos computation'!$B$11)</f>
        <v>0.0045501070165954</v>
      </c>
      <c r="V4051" s="10" t="n">
        <f aca="false">NORMSDIST(-N4051/'rhos computation'!$B$23)-EXP(N4051+'rhos computation'!$B$23^2/2)*NORMSDIST(-N4051/'rhos computation'!$B$23-'rhos computation'!$B$23)</f>
        <v>0.046294767264158</v>
      </c>
      <c r="W4051" s="0" t="n">
        <f aca="false">NORMSDIST(-O4051)</f>
        <v>0.00769747041886949</v>
      </c>
      <c r="X4051" s="0" t="n">
        <f aca="false">NORMSDIST(-P4051)</f>
        <v>0.0406177535852027</v>
      </c>
    </row>
    <row r="4052" customFormat="false" ht="12.8" hidden="false" customHeight="false" outlineLevel="0" collapsed="false">
      <c r="A4052" s="0" t="n">
        <v>-1.39266825228816</v>
      </c>
      <c r="B4052" s="0" t="n">
        <v>-2.16984002760134</v>
      </c>
      <c r="C4052" s="0" t="n">
        <v>0.482897443598551</v>
      </c>
      <c r="D4052" s="0" t="n">
        <v>-0.459163799332969</v>
      </c>
      <c r="E4052" s="0" t="n">
        <f aca="false" t="array" ref="E4052:H4052">MMULT(A4052:D4052,'Root matrix of resiudals'!$B$19:E$22)</f>
        <v>-0.0638924693381106</v>
      </c>
      <c r="F4052" s="0" t="n">
        <v>-0.0634466633364296</v>
      </c>
      <c r="G4052" s="0" t="n">
        <v>-0.0022547540192421</v>
      </c>
      <c r="H4052" s="0" t="n">
        <v>-0.00650706441192971</v>
      </c>
      <c r="I4052" s="3" t="n">
        <f aca="false" t="array" ref="I4052:L4052">MMULT('t+1'!I4052:L4052,'input - gretl'!$B$3:$E$6)+MMULT('Point forecasts'!$P$3:$T$3,'input - gretl'!$B$9:$E$13)+MMULT('t+1'!Q4052:S4052,'input - gretl'!$B$14:$E$16)+E4052:H4052</f>
        <v>-0.0472596697985054</v>
      </c>
      <c r="J4052" s="3" t="n">
        <v>-0.115683324003294</v>
      </c>
      <c r="K4052" s="3" t="n">
        <v>0.00388731468825246</v>
      </c>
      <c r="L4052" s="3" t="n">
        <v>-0.0312278593139933</v>
      </c>
      <c r="M4052" s="0" t="n">
        <f aca="false">'t+1'!M4052+I4052</f>
        <v>0.0782157059694085</v>
      </c>
      <c r="N4052" s="0" t="n">
        <f aca="false">'t+1'!N4052+J4052</f>
        <v>-0.112987508880861</v>
      </c>
      <c r="O4052" s="0" t="n">
        <f aca="false">'t+1'!O4052+K4052</f>
        <v>2.42098979962378</v>
      </c>
      <c r="P4052" s="0" t="n">
        <f aca="false">'t+1'!P4052+L4052</f>
        <v>1.72902768859538</v>
      </c>
      <c r="Q4052" s="0" t="n">
        <f aca="false" t="array" ref="Q4052:S4052">MMULT(M4052:P4052,'input - gretl'!$B$19:$D$22)+MMULT('Point forecasts'!$J$4:$O$4,'input - gretl'!$B$23:$D$28)</f>
        <v>14.0561341805436</v>
      </c>
      <c r="R4052" s="0" t="n">
        <v>6.75029878549964</v>
      </c>
      <c r="S4052" s="0" t="n">
        <v>9.89932668523523</v>
      </c>
      <c r="U4052" s="10" t="n">
        <f aca="false">NORMSDIST(-M4052/'rhos computation'!$B$11)-EXP(M4052+'rhos computation'!$B$11^2/2)*NORMSDIST(-M4052/'rhos computation'!$B$11-'rhos computation'!$B$11)</f>
        <v>0.0222266075150743</v>
      </c>
      <c r="V4052" s="10" t="n">
        <f aca="false">NORMSDIST(-N4052/'rhos computation'!$B$23)-EXP(N4052+'rhos computation'!$B$23^2/2)*NORMSDIST(-N4052/'rhos computation'!$B$23-'rhos computation'!$B$23)</f>
        <v>0.105900529099983</v>
      </c>
      <c r="W4052" s="0" t="n">
        <f aca="false">NORMSDIST(-O4052)</f>
        <v>0.00773915580038856</v>
      </c>
      <c r="X4052" s="0" t="n">
        <f aca="false">NORMSDIST(-P4052)</f>
        <v>0.0419020698223063</v>
      </c>
    </row>
    <row r="4053" customFormat="false" ht="12.8" hidden="false" customHeight="false" outlineLevel="0" collapsed="false">
      <c r="A4053" s="0" t="n">
        <v>-2.32674322122423</v>
      </c>
      <c r="B4053" s="0" t="n">
        <v>-0.0249076708954437</v>
      </c>
      <c r="C4053" s="0" t="n">
        <v>0.561139523407484</v>
      </c>
      <c r="D4053" s="0" t="n">
        <v>0.724335454372721</v>
      </c>
      <c r="E4053" s="0" t="n">
        <f aca="false" t="array" ref="E4053:H4053">MMULT(A4053:D4053,'Root matrix of resiudals'!$B$19:E$22)</f>
        <v>-0.0994684208132838</v>
      </c>
      <c r="F4053" s="0" t="n">
        <v>-0.00391766138140821</v>
      </c>
      <c r="G4053" s="0" t="n">
        <v>0.00690886839746384</v>
      </c>
      <c r="H4053" s="0" t="n">
        <v>0.0132857504701055</v>
      </c>
      <c r="I4053" s="3" t="n">
        <f aca="false" t="array" ref="I4053:L4053">MMULT('t+1'!I4053:L4053,'input - gretl'!$B$3:$E$6)+MMULT('Point forecasts'!$P$3:$T$3,'input - gretl'!$B$9:$E$13)+MMULT('t+1'!Q4053:S4053,'input - gretl'!$B$14:$E$16)+E4053:H4053</f>
        <v>-0.0838309363479089</v>
      </c>
      <c r="J4053" s="3" t="n">
        <v>-0.0487853818389585</v>
      </c>
      <c r="K4053" s="3" t="n">
        <v>0.00974010604715001</v>
      </c>
      <c r="L4053" s="3" t="n">
        <v>-0.0112208433137887</v>
      </c>
      <c r="M4053" s="0" t="n">
        <f aca="false">'t+1'!M4053+I4053</f>
        <v>0.0422587434036587</v>
      </c>
      <c r="N4053" s="0" t="n">
        <f aca="false">'t+1'!N4053+J4053</f>
        <v>-0.0602029917981096</v>
      </c>
      <c r="O4053" s="0" t="n">
        <f aca="false">'t+1'!O4053+K4053</f>
        <v>2.42240200212338</v>
      </c>
      <c r="P4053" s="0" t="n">
        <f aca="false">'t+1'!P4053+L4053</f>
        <v>1.73741726464528</v>
      </c>
      <c r="Q4053" s="0" t="n">
        <f aca="false" t="array" ref="Q4053:S4053">MMULT(M4053:P4053,'input - gretl'!$B$19:$D$22)+MMULT('Point forecasts'!$J$4:$O$4,'input - gretl'!$B$23:$D$28)</f>
        <v>14.0201772179779</v>
      </c>
      <c r="R4053" s="0" t="n">
        <v>6.80308330258239</v>
      </c>
      <c r="S4053" s="0" t="n">
        <v>9.89275998143258</v>
      </c>
      <c r="U4053" s="10" t="n">
        <f aca="false">NORMSDIST(-M4053/'rhos computation'!$B$11)-EXP(M4053+'rhos computation'!$B$11^2/2)*NORMSDIST(-M4053/'rhos computation'!$B$11-'rhos computation'!$B$11)</f>
        <v>0.0330746804845542</v>
      </c>
      <c r="V4053" s="10" t="n">
        <f aca="false">NORMSDIST(-N4053/'rhos computation'!$B$23)-EXP(N4053+'rhos computation'!$B$23^2/2)*NORMSDIST(-N4053/'rhos computation'!$B$23-'rhos computation'!$B$23)</f>
        <v>0.0611654745984166</v>
      </c>
      <c r="W4053" s="0" t="n">
        <f aca="false">NORMSDIST(-O4053)</f>
        <v>0.00770914185337865</v>
      </c>
      <c r="X4053" s="0" t="n">
        <f aca="false">NORMSDIST(-P4053)</f>
        <v>0.0411567730172174</v>
      </c>
    </row>
    <row r="4054" customFormat="false" ht="12.8" hidden="false" customHeight="false" outlineLevel="0" collapsed="false">
      <c r="A4054" s="0" t="n">
        <v>1.13317684855613</v>
      </c>
      <c r="B4054" s="0" t="n">
        <v>0.414531977358544</v>
      </c>
      <c r="C4054" s="0" t="n">
        <v>-0.499241232388689</v>
      </c>
      <c r="D4054" s="0" t="n">
        <v>-0.0686566069711984</v>
      </c>
      <c r="E4054" s="0" t="n">
        <f aca="false" t="array" ref="E4054:H4054">MMULT(A4054:D4054,'Root matrix of resiudals'!$B$19:E$22)</f>
        <v>0.0489665963328675</v>
      </c>
      <c r="F4054" s="0" t="n">
        <v>0.012612849724685</v>
      </c>
      <c r="G4054" s="0" t="n">
        <v>-0.0052359754314638</v>
      </c>
      <c r="H4054" s="0" t="n">
        <v>-0.00209252288750877</v>
      </c>
      <c r="I4054" s="3" t="n">
        <f aca="false" t="array" ref="I4054:L4054">MMULT('t+1'!I4054:L4054,'input - gretl'!$B$3:$E$6)+MMULT('Point forecasts'!$P$3:$T$3,'input - gretl'!$B$9:$E$13)+MMULT('t+1'!Q4054:S4054,'input - gretl'!$B$14:$E$16)+E4054:H4054</f>
        <v>0.0703842308382402</v>
      </c>
      <c r="J4054" s="3" t="n">
        <v>-0.0298682764122801</v>
      </c>
      <c r="K4054" s="3" t="n">
        <v>-0.0016789951827587</v>
      </c>
      <c r="L4054" s="3" t="n">
        <v>-0.0255050744305151</v>
      </c>
      <c r="M4054" s="0" t="n">
        <f aca="false">'t+1'!M4054+I4054</f>
        <v>0.19367553466886</v>
      </c>
      <c r="N4054" s="0" t="n">
        <f aca="false">'t+1'!N4054+J4054</f>
        <v>-0.0387868957020405</v>
      </c>
      <c r="O4054" s="0" t="n">
        <f aca="false">'t+1'!O4054+K4054</f>
        <v>2.4145773938766</v>
      </c>
      <c r="P4054" s="0" t="n">
        <f aca="false">'t+1'!P4054+L4054</f>
        <v>1.72034251545113</v>
      </c>
      <c r="Q4054" s="0" t="n">
        <f aca="false" t="array" ref="Q4054:S4054">MMULT(M4054:P4054,'input - gretl'!$B$19:$D$22)+MMULT('Point forecasts'!$J$4:$O$4,'input - gretl'!$B$23:$D$28)</f>
        <v>14.1715940092431</v>
      </c>
      <c r="R4054" s="0" t="n">
        <v>6.82449939867846</v>
      </c>
      <c r="S4054" s="0" t="n">
        <v>9.9011743134069</v>
      </c>
      <c r="U4054" s="10" t="n">
        <f aca="false">NORMSDIST(-M4054/'rhos computation'!$B$11)-EXP(M4054+'rhos computation'!$B$11^2/2)*NORMSDIST(-M4054/'rhos computation'!$B$11-'rhos computation'!$B$11)</f>
        <v>0.00445136489130962</v>
      </c>
      <c r="V4054" s="10" t="n">
        <f aca="false">NORMSDIST(-N4054/'rhos computation'!$B$23)-EXP(N4054+'rhos computation'!$B$23^2/2)*NORMSDIST(-N4054/'rhos computation'!$B$23-'rhos computation'!$B$23)</f>
        <v>0.0449873038180146</v>
      </c>
      <c r="W4054" s="0" t="n">
        <f aca="false">NORMSDIST(-O4054)</f>
        <v>0.00787673789621995</v>
      </c>
      <c r="X4054" s="0" t="n">
        <f aca="false">NORMSDIST(-P4054)</f>
        <v>0.0426850997653299</v>
      </c>
    </row>
    <row r="4055" customFormat="false" ht="12.8" hidden="false" customHeight="false" outlineLevel="0" collapsed="false">
      <c r="A4055" s="0" t="n">
        <v>-0.793404573814357</v>
      </c>
      <c r="B4055" s="0" t="n">
        <v>-0.0894537806071079</v>
      </c>
      <c r="C4055" s="0" t="n">
        <v>-0.512782368994137</v>
      </c>
      <c r="D4055" s="0" t="n">
        <v>0.443261909998539</v>
      </c>
      <c r="E4055" s="0" t="n">
        <f aca="false" t="array" ref="E4055:H4055">MMULT(A4055:D4055,'Root matrix of resiudals'!$B$19:E$22)</f>
        <v>-0.0350463975215638</v>
      </c>
      <c r="F4055" s="0" t="n">
        <v>-0.00616433772776665</v>
      </c>
      <c r="G4055" s="0" t="n">
        <v>-0.00905743221815414</v>
      </c>
      <c r="H4055" s="0" t="n">
        <v>0.00690349599932227</v>
      </c>
      <c r="I4055" s="3" t="n">
        <f aca="false" t="array" ref="I4055:L4055">MMULT('t+1'!I4055:L4055,'input - gretl'!$B$3:$E$6)+MMULT('Point forecasts'!$P$3:$T$3,'input - gretl'!$B$9:$E$13)+MMULT('t+1'!Q4055:S4055,'input - gretl'!$B$14:$E$16)+E4055:H4055</f>
        <v>0.0239701274132591</v>
      </c>
      <c r="J4055" s="3" t="n">
        <v>-0.0719784745378155</v>
      </c>
      <c r="K4055" s="3" t="n">
        <v>-0.0188025702661713</v>
      </c>
      <c r="L4055" s="3" t="n">
        <v>-0.0235089728850305</v>
      </c>
      <c r="M4055" s="0" t="n">
        <f aca="false">'t+1'!M4055+I4055</f>
        <v>0.0260848409454475</v>
      </c>
      <c r="N4055" s="0" t="n">
        <f aca="false">'t+1'!N4055+J4055</f>
        <v>-0.0878163717752796</v>
      </c>
      <c r="O4055" s="0" t="n">
        <f aca="false">'t+1'!O4055+K4055</f>
        <v>2.38000453524356</v>
      </c>
      <c r="P4055" s="0" t="n">
        <f aca="false">'t+1'!P4055+L4055</f>
        <v>1.72919764736204</v>
      </c>
      <c r="Q4055" s="0" t="n">
        <f aca="false" t="array" ref="Q4055:S4055">MMULT(M4055:P4055,'input - gretl'!$B$19:$D$22)+MMULT('Point forecasts'!$J$4:$O$4,'input - gretl'!$B$23:$D$28)</f>
        <v>14.0040033155196</v>
      </c>
      <c r="R4055" s="0" t="n">
        <v>6.77546992260522</v>
      </c>
      <c r="S4055" s="0" t="n">
        <v>9.85817978156998</v>
      </c>
      <c r="U4055" s="10" t="n">
        <f aca="false">NORMSDIST(-M4055/'rhos computation'!$B$11)-EXP(M4055+'rhos computation'!$B$11^2/2)*NORMSDIST(-M4055/'rhos computation'!$B$11-'rhos computation'!$B$11)</f>
        <v>0.0389736093839226</v>
      </c>
      <c r="V4055" s="10" t="n">
        <f aca="false">NORMSDIST(-N4055/'rhos computation'!$B$23)-EXP(N4055+'rhos computation'!$B$23^2/2)*NORMSDIST(-N4055/'rhos computation'!$B$23-'rhos computation'!$B$23)</f>
        <v>0.0840970048267755</v>
      </c>
      <c r="W4055" s="0" t="n">
        <f aca="false">NORMSDIST(-O4055)</f>
        <v>0.0086562124887515</v>
      </c>
      <c r="X4055" s="0" t="n">
        <f aca="false">NORMSDIST(-P4055)</f>
        <v>0.0418868636408721</v>
      </c>
    </row>
    <row r="4056" customFormat="false" ht="12.8" hidden="false" customHeight="false" outlineLevel="0" collapsed="false">
      <c r="A4056" s="0" t="n">
        <v>-0.0231274369598347</v>
      </c>
      <c r="B4056" s="0" t="n">
        <v>-0.812956661322509</v>
      </c>
      <c r="C4056" s="0" t="n">
        <v>-1.33101884854874</v>
      </c>
      <c r="D4056" s="0" t="n">
        <v>-0.94224372515772</v>
      </c>
      <c r="E4056" s="0" t="n">
        <f aca="false" t="array" ref="E4056:H4056">MMULT(A4056:D4056,'Root matrix of resiudals'!$B$19:E$22)</f>
        <v>-0.00411647185478455</v>
      </c>
      <c r="F4056" s="0" t="n">
        <v>-0.0281210734801681</v>
      </c>
      <c r="G4056" s="0" t="n">
        <v>-0.0254766400445164</v>
      </c>
      <c r="H4056" s="0" t="n">
        <v>-0.0168587140469081</v>
      </c>
      <c r="I4056" s="3" t="n">
        <f aca="false" t="array" ref="I4056:L4056">MMULT('t+1'!I4056:L4056,'input - gretl'!$B$3:$E$6)+MMULT('Point forecasts'!$P$3:$T$3,'input - gretl'!$B$9:$E$13)+MMULT('t+1'!Q4056:S4056,'input - gretl'!$B$14:$E$16)+E4056:H4056</f>
        <v>-0.0195133917767027</v>
      </c>
      <c r="J4056" s="3" t="n">
        <v>-0.116295002189948</v>
      </c>
      <c r="K4056" s="3" t="n">
        <v>-0.0221906373288095</v>
      </c>
      <c r="L4056" s="3" t="n">
        <v>-0.039087624606293</v>
      </c>
      <c r="M4056" s="0" t="n">
        <f aca="false">'t+1'!M4056+I4056</f>
        <v>0.140687229737079</v>
      </c>
      <c r="N4056" s="0" t="n">
        <f aca="false">'t+1'!N4056+J4056</f>
        <v>-0.0830127088499269</v>
      </c>
      <c r="O4056" s="0" t="n">
        <f aca="false">'t+1'!O4056+K4056</f>
        <v>2.371609158369</v>
      </c>
      <c r="P4056" s="0" t="n">
        <f aca="false">'t+1'!P4056+L4056</f>
        <v>1.69768913398761</v>
      </c>
      <c r="Q4056" s="0" t="n">
        <f aca="false" t="array" ref="Q4056:S4056">MMULT(M4056:P4056,'input - gretl'!$B$19:$D$22)+MMULT('Point forecasts'!$J$4:$O$4,'input - gretl'!$B$23:$D$28)</f>
        <v>14.1186057043113</v>
      </c>
      <c r="R4056" s="0" t="n">
        <v>6.78027358553057</v>
      </c>
      <c r="S4056" s="0" t="n">
        <v>9.87975057634016</v>
      </c>
      <c r="U4056" s="10" t="n">
        <f aca="false">NORMSDIST(-M4056/'rhos computation'!$B$11)-EXP(M4056+'rhos computation'!$B$11^2/2)*NORMSDIST(-M4056/'rhos computation'!$B$11-'rhos computation'!$B$11)</f>
        <v>0.00994260428804175</v>
      </c>
      <c r="V4056" s="10" t="n">
        <f aca="false">NORMSDIST(-N4056/'rhos computation'!$B$23)-EXP(N4056+'rhos computation'!$B$23^2/2)*NORMSDIST(-N4056/'rhos computation'!$B$23-'rhos computation'!$B$23)</f>
        <v>0.0800003354427539</v>
      </c>
      <c r="W4056" s="0" t="n">
        <f aca="false">NORMSDIST(-O4056)</f>
        <v>0.00885540713747761</v>
      </c>
      <c r="X4056" s="0" t="n">
        <f aca="false">NORMSDIST(-P4056)</f>
        <v>0.0447832248374086</v>
      </c>
    </row>
    <row r="4057" customFormat="false" ht="12.8" hidden="false" customHeight="false" outlineLevel="0" collapsed="false">
      <c r="A4057" s="0" t="n">
        <v>-0.462862155756395</v>
      </c>
      <c r="B4057" s="0" t="n">
        <v>-0.579273039500695</v>
      </c>
      <c r="C4057" s="0" t="n">
        <v>1.99156859076292</v>
      </c>
      <c r="D4057" s="0" t="n">
        <v>-0.556368963246821</v>
      </c>
      <c r="E4057" s="0" t="n">
        <f aca="false" t="array" ref="E4057:H4057">MMULT(A4057:D4057,'Root matrix of resiudals'!$B$19:E$22)</f>
        <v>-0.0184972013906668</v>
      </c>
      <c r="F4057" s="0" t="n">
        <v>-0.0104850649070395</v>
      </c>
      <c r="G4057" s="0" t="n">
        <v>0.0288064332776079</v>
      </c>
      <c r="H4057" s="0" t="n">
        <v>-0.00660820248185743</v>
      </c>
      <c r="I4057" s="3" t="n">
        <f aca="false" t="array" ref="I4057:L4057">MMULT('t+1'!I4057:L4057,'input - gretl'!$B$3:$E$6)+MMULT('Point forecasts'!$P$3:$T$3,'input - gretl'!$B$9:$E$13)+MMULT('t+1'!Q4057:S4057,'input - gretl'!$B$14:$E$16)+E4057:H4057</f>
        <v>0.00518682017894642</v>
      </c>
      <c r="J4057" s="3" t="n">
        <v>-0.0921598603334387</v>
      </c>
      <c r="K4057" s="3" t="n">
        <v>0.0186085887621524</v>
      </c>
      <c r="L4057" s="3" t="n">
        <v>-0.0350157177083332</v>
      </c>
      <c r="M4057" s="0" t="n">
        <f aca="false">'t+1'!M4057+I4057</f>
        <v>0.0611093490223482</v>
      </c>
      <c r="N4057" s="0" t="n">
        <f aca="false">'t+1'!N4057+J4057</f>
        <v>-0.0959586410317114</v>
      </c>
      <c r="O4057" s="0" t="n">
        <f aca="false">'t+1'!O4057+K4057</f>
        <v>2.40207687784223</v>
      </c>
      <c r="P4057" s="0" t="n">
        <f aca="false">'t+1'!P4057+L4057</f>
        <v>1.7011688427897</v>
      </c>
      <c r="Q4057" s="0" t="n">
        <f aca="false" t="array" ref="Q4057:S4057">MMULT(M4057:P4057,'input - gretl'!$B$19:$D$22)+MMULT('Point forecasts'!$J$4:$O$4,'input - gretl'!$B$23:$D$28)</f>
        <v>14.0390278235965</v>
      </c>
      <c r="R4057" s="0" t="n">
        <v>6.76732765334879</v>
      </c>
      <c r="S4057" s="0" t="n">
        <v>9.90690891875718</v>
      </c>
      <c r="U4057" s="10" t="n">
        <f aca="false">NORMSDIST(-M4057/'rhos computation'!$B$11)-EXP(M4057+'rhos computation'!$B$11^2/2)*NORMSDIST(-M4057/'rhos computation'!$B$11-'rhos computation'!$B$11)</f>
        <v>0.0270075579133044</v>
      </c>
      <c r="V4057" s="10" t="n">
        <f aca="false">NORMSDIST(-N4057/'rhos computation'!$B$23)-EXP(N4057+'rhos computation'!$B$23^2/2)*NORMSDIST(-N4057/'rhos computation'!$B$23-'rhos computation'!$B$23)</f>
        <v>0.0911035598905591</v>
      </c>
      <c r="W4057" s="0" t="n">
        <f aca="false">NORMSDIST(-O4057)</f>
        <v>0.00815114097825593</v>
      </c>
      <c r="X4057" s="0" t="n">
        <f aca="false">NORMSDIST(-P4057)</f>
        <v>0.0444556433411139</v>
      </c>
    </row>
    <row r="4058" customFormat="false" ht="12.8" hidden="false" customHeight="false" outlineLevel="0" collapsed="false">
      <c r="A4058" s="0" t="n">
        <v>-1.67611747485171</v>
      </c>
      <c r="B4058" s="0" t="n">
        <v>-0.504658172239883</v>
      </c>
      <c r="C4058" s="0" t="n">
        <v>-0.138327100783679</v>
      </c>
      <c r="D4058" s="0" t="n">
        <v>0.80383202592097</v>
      </c>
      <c r="E4058" s="0" t="n">
        <f aca="false" t="array" ref="E4058:H4058">MMULT(A4058:D4058,'Root matrix of resiudals'!$B$19:E$22)</f>
        <v>-0.0735343995601523</v>
      </c>
      <c r="F4058" s="0" t="n">
        <v>-0.0186581585023019</v>
      </c>
      <c r="G4058" s="0" t="n">
        <v>-0.0051911452551424</v>
      </c>
      <c r="H4058" s="0" t="n">
        <v>0.0134940597963666</v>
      </c>
      <c r="I4058" s="3" t="n">
        <f aca="false" t="array" ref="I4058:L4058">MMULT('t+1'!I4058:L4058,'input - gretl'!$B$3:$E$6)+MMULT('Point forecasts'!$P$3:$T$3,'input - gretl'!$B$9:$E$13)+MMULT('t+1'!Q4058:S4058,'input - gretl'!$B$14:$E$16)+E4058:H4058</f>
        <v>-0.0460768871899449</v>
      </c>
      <c r="J4058" s="3" t="n">
        <v>-0.0730548228540667</v>
      </c>
      <c r="K4058" s="3" t="n">
        <v>-0.010054286465063</v>
      </c>
      <c r="L4058" s="3" t="n">
        <v>-0.0118613190869912</v>
      </c>
      <c r="M4058" s="0" t="n">
        <f aca="false">'t+1'!M4058+I4058</f>
        <v>0.0391992767052463</v>
      </c>
      <c r="N4058" s="0" t="n">
        <f aca="false">'t+1'!N4058+J4058</f>
        <v>-0.0883271397781604</v>
      </c>
      <c r="O4058" s="0" t="n">
        <f aca="false">'t+1'!O4058+K4058</f>
        <v>2.39036883179181</v>
      </c>
      <c r="P4058" s="0" t="n">
        <f aca="false">'t+1'!P4058+L4058</f>
        <v>1.72191881943203</v>
      </c>
      <c r="Q4058" s="0" t="n">
        <f aca="false" t="array" ref="Q4058:S4058">MMULT(M4058:P4058,'input - gretl'!$B$19:$D$22)+MMULT('Point forecasts'!$J$4:$O$4,'input - gretl'!$B$23:$D$28)</f>
        <v>14.0171177512794</v>
      </c>
      <c r="R4058" s="0" t="n">
        <v>6.77495915460234</v>
      </c>
      <c r="S4058" s="0" t="n">
        <v>9.87546660742106</v>
      </c>
      <c r="U4058" s="10" t="n">
        <f aca="false">NORMSDIST(-M4058/'rhos computation'!$B$11)-EXP(M4058+'rhos computation'!$B$11^2/2)*NORMSDIST(-M4058/'rhos computation'!$B$11-'rhos computation'!$B$11)</f>
        <v>0.0341408428884289</v>
      </c>
      <c r="V4058" s="10" t="n">
        <f aca="false">NORMSDIST(-N4058/'rhos computation'!$B$23)-EXP(N4058+'rhos computation'!$B$23^2/2)*NORMSDIST(-N4058/'rhos computation'!$B$23-'rhos computation'!$B$23)</f>
        <v>0.084534413768376</v>
      </c>
      <c r="W4058" s="0" t="n">
        <f aca="false">NORMSDIST(-O4058)</f>
        <v>0.00841573010198276</v>
      </c>
      <c r="X4058" s="0" t="n">
        <f aca="false">NORMSDIST(-P4058)</f>
        <v>0.0425421126654088</v>
      </c>
    </row>
    <row r="4059" customFormat="false" ht="12.8" hidden="false" customHeight="false" outlineLevel="0" collapsed="false">
      <c r="A4059" s="0" t="n">
        <v>-0.239884011271918</v>
      </c>
      <c r="B4059" s="0" t="n">
        <v>0.501952439335237</v>
      </c>
      <c r="C4059" s="0" t="n">
        <v>-1.54329406036009</v>
      </c>
      <c r="D4059" s="0" t="n">
        <v>-0.357995351517323</v>
      </c>
      <c r="E4059" s="0" t="n">
        <f aca="false" t="array" ref="E4059:H4059">MMULT(A4059:D4059,'Root matrix of resiudals'!$B$19:E$22)</f>
        <v>-0.0109249984799323</v>
      </c>
      <c r="F4059" s="0" t="n">
        <v>0.00823412604608679</v>
      </c>
      <c r="G4059" s="0" t="n">
        <v>-0.0237751560118168</v>
      </c>
      <c r="H4059" s="0" t="n">
        <v>-0.00745185381448848</v>
      </c>
      <c r="I4059" s="3" t="n">
        <f aca="false" t="array" ref="I4059:L4059">MMULT('t+1'!I4059:L4059,'input - gretl'!$B$3:$E$6)+MMULT('Point forecasts'!$P$3:$T$3,'input - gretl'!$B$9:$E$13)+MMULT('t+1'!Q4059:S4059,'input - gretl'!$B$14:$E$16)+E4059:H4059</f>
        <v>0.00111184508598827</v>
      </c>
      <c r="J4059" s="3" t="n">
        <v>-0.0468961913708625</v>
      </c>
      <c r="K4059" s="3" t="n">
        <v>-0.0360622970788836</v>
      </c>
      <c r="L4059" s="3" t="n">
        <v>-0.0436339659625715</v>
      </c>
      <c r="M4059" s="0" t="n">
        <f aca="false">'t+1'!M4059+I4059</f>
        <v>0.0596767121916718</v>
      </c>
      <c r="N4059" s="0" t="n">
        <f aca="false">'t+1'!N4059+J4059</f>
        <v>-0.102102240321776</v>
      </c>
      <c r="O4059" s="0" t="n">
        <f aca="false">'t+1'!O4059+K4059</f>
        <v>2.3464864732463</v>
      </c>
      <c r="P4059" s="0" t="n">
        <f aca="false">'t+1'!P4059+L4059</f>
        <v>1.72229593049665</v>
      </c>
      <c r="Q4059" s="0" t="n">
        <f aca="false" t="array" ref="Q4059:S4059">MMULT(M4059:P4059,'input - gretl'!$B$19:$D$22)+MMULT('Point forecasts'!$J$4:$O$4,'input - gretl'!$B$23:$D$28)</f>
        <v>14.0375951867659</v>
      </c>
      <c r="R4059" s="0" t="n">
        <v>6.76118405405872</v>
      </c>
      <c r="S4059" s="0" t="n">
        <v>9.83122559739755</v>
      </c>
      <c r="U4059" s="10" t="n">
        <f aca="false">NORMSDIST(-M4059/'rhos computation'!$B$11)-EXP(M4059+'rhos computation'!$B$11^2/2)*NORMSDIST(-M4059/'rhos computation'!$B$11-'rhos computation'!$B$11)</f>
        <v>0.0274387644618796</v>
      </c>
      <c r="V4059" s="10" t="n">
        <f aca="false">NORMSDIST(-N4059/'rhos computation'!$B$23)-EXP(N4059+'rhos computation'!$B$23^2/2)*NORMSDIST(-N4059/'rhos computation'!$B$23-'rhos computation'!$B$23)</f>
        <v>0.0964270793841671</v>
      </c>
      <c r="W4059" s="0" t="n">
        <f aca="false">NORMSDIST(-O4059)</f>
        <v>0.00947567704649632</v>
      </c>
      <c r="X4059" s="0" t="n">
        <f aca="false">NORMSDIST(-P4059)</f>
        <v>0.0425079622647537</v>
      </c>
    </row>
    <row r="4060" customFormat="false" ht="12.8" hidden="false" customHeight="false" outlineLevel="0" collapsed="false">
      <c r="A4060" s="0" t="n">
        <v>0.472735683421793</v>
      </c>
      <c r="B4060" s="0" t="n">
        <v>-0.643510213816029</v>
      </c>
      <c r="C4060" s="0" t="n">
        <v>-0.70886646522581</v>
      </c>
      <c r="D4060" s="0" t="n">
        <v>-1.17838351322539</v>
      </c>
      <c r="E4060" s="0" t="n">
        <f aca="false" t="array" ref="E4060:H4060">MMULT(A4060:D4060,'Root matrix of resiudals'!$B$19:E$22)</f>
        <v>0.0184009671739718</v>
      </c>
      <c r="F4060" s="0" t="n">
        <v>-0.0199385914254308</v>
      </c>
      <c r="G4060" s="0" t="n">
        <v>-0.0144998009948846</v>
      </c>
      <c r="H4060" s="0" t="n">
        <v>-0.0201567905349472</v>
      </c>
      <c r="I4060" s="3" t="n">
        <f aca="false" t="array" ref="I4060:L4060">MMULT('t+1'!I4060:L4060,'input - gretl'!$B$3:$E$6)+MMULT('Point forecasts'!$P$3:$T$3,'input - gretl'!$B$9:$E$13)+MMULT('t+1'!Q4060:S4060,'input - gretl'!$B$14:$E$16)+E4060:H4060</f>
        <v>0.0245350948748007</v>
      </c>
      <c r="J4060" s="3" t="n">
        <v>-0.0711854948647214</v>
      </c>
      <c r="K4060" s="3" t="n">
        <v>-0.0176342004533118</v>
      </c>
      <c r="L4060" s="3" t="n">
        <v>-0.0409661389728549</v>
      </c>
      <c r="M4060" s="0" t="n">
        <f aca="false">'t+1'!M4060+I4060</f>
        <v>0.164610767664793</v>
      </c>
      <c r="N4060" s="0" t="n">
        <f aca="false">'t+1'!N4060+J4060</f>
        <v>-0.0818988686762329</v>
      </c>
      <c r="O4060" s="0" t="n">
        <f aca="false">'t+1'!O4060+K4060</f>
        <v>2.38001440000369</v>
      </c>
      <c r="P4060" s="0" t="n">
        <f aca="false">'t+1'!P4060+L4060</f>
        <v>1.67003840464369</v>
      </c>
      <c r="Q4060" s="0" t="n">
        <f aca="false" t="array" ref="Q4060:S4060">MMULT(M4060:P4060,'input - gretl'!$B$19:$D$22)+MMULT('Point forecasts'!$J$4:$O$4,'input - gretl'!$B$23:$D$28)</f>
        <v>14.142529242239</v>
      </c>
      <c r="R4060" s="0" t="n">
        <v>6.78138742570426</v>
      </c>
      <c r="S4060" s="0" t="n">
        <v>9.9144530441174</v>
      </c>
      <c r="U4060" s="10" t="n">
        <f aca="false">NORMSDIST(-M4060/'rhos computation'!$B$11)-EXP(M4060+'rhos computation'!$B$11^2/2)*NORMSDIST(-M4060/'rhos computation'!$B$11-'rhos computation'!$B$11)</f>
        <v>0.00701644035637544</v>
      </c>
      <c r="V4060" s="10" t="n">
        <f aca="false">NORMSDIST(-N4060/'rhos computation'!$B$23)-EXP(N4060+'rhos computation'!$B$23^2/2)*NORMSDIST(-N4060/'rhos computation'!$B$23-'rhos computation'!$B$23)</f>
        <v>0.0790552713009486</v>
      </c>
      <c r="W4060" s="0" t="n">
        <f aca="false">NORMSDIST(-O4060)</f>
        <v>0.00865598076103725</v>
      </c>
      <c r="X4060" s="0" t="n">
        <f aca="false">NORMSDIST(-P4060)</f>
        <v>0.0474558827273228</v>
      </c>
    </row>
    <row r="4061" customFormat="false" ht="12.8" hidden="false" customHeight="false" outlineLevel="0" collapsed="false">
      <c r="A4061" s="0" t="n">
        <v>1.22944112234166</v>
      </c>
      <c r="B4061" s="0" t="n">
        <v>-0.526778267902798</v>
      </c>
      <c r="C4061" s="0" t="n">
        <v>-1.90305248857923</v>
      </c>
      <c r="D4061" s="0" t="n">
        <v>0.188185132176236</v>
      </c>
      <c r="E4061" s="0" t="n">
        <f aca="false" t="array" ref="E4061:H4061">MMULT(A4061:D4061,'Root matrix of resiudals'!$B$19:E$22)</f>
        <v>0.0491328980078928</v>
      </c>
      <c r="F4061" s="0" t="n">
        <v>-0.0190878537897298</v>
      </c>
      <c r="G4061" s="0" t="n">
        <v>-0.0308258116510131</v>
      </c>
      <c r="H4061" s="0" t="n">
        <v>0.000368887262477123</v>
      </c>
      <c r="I4061" s="3" t="n">
        <f aca="false" t="array" ref="I4061:L4061">MMULT('t+1'!I4061:L4061,'input - gretl'!$B$3:$E$6)+MMULT('Point forecasts'!$P$3:$T$3,'input - gretl'!$B$9:$E$13)+MMULT('t+1'!Q4061:S4061,'input - gretl'!$B$14:$E$16)+E4061:H4061</f>
        <v>0.0672677867179243</v>
      </c>
      <c r="J4061" s="3" t="n">
        <v>-0.0652207987533524</v>
      </c>
      <c r="K4061" s="3" t="n">
        <v>-0.0262597353786495</v>
      </c>
      <c r="L4061" s="3" t="n">
        <v>-0.0211789463800805</v>
      </c>
      <c r="M4061" s="0" t="n">
        <f aca="false">'t+1'!M4061+I4061</f>
        <v>0.202060705593405</v>
      </c>
      <c r="N4061" s="0" t="n">
        <f aca="false">'t+1'!N4061+J4061</f>
        <v>-0.0651320661661323</v>
      </c>
      <c r="O4061" s="0" t="n">
        <f aca="false">'t+1'!O4061+K4061</f>
        <v>2.38989825736739</v>
      </c>
      <c r="P4061" s="0" t="n">
        <f aca="false">'t+1'!P4061+L4061</f>
        <v>1.71765637276848</v>
      </c>
      <c r="Q4061" s="0" t="n">
        <f aca="false" t="array" ref="Q4061:S4061">MMULT(M4061:P4061,'input - gretl'!$B$19:$D$22)+MMULT('Point forecasts'!$J$4:$O$4,'input - gretl'!$B$23:$D$28)</f>
        <v>14.1799791801676</v>
      </c>
      <c r="R4061" s="0" t="n">
        <v>6.79815422821437</v>
      </c>
      <c r="S4061" s="0" t="n">
        <v>9.87904983289602</v>
      </c>
      <c r="U4061" s="10" t="n">
        <f aca="false">NORMSDIST(-M4061/'rhos computation'!$B$11)-EXP(M4061+'rhos computation'!$B$11^2/2)*NORMSDIST(-M4061/'rhos computation'!$B$11-'rhos computation'!$B$11)</f>
        <v>0.0038781573693794</v>
      </c>
      <c r="V4061" s="10" t="n">
        <f aca="false">NORMSDIST(-N4061/'rhos computation'!$B$23)-EXP(N4061+'rhos computation'!$B$23^2/2)*NORMSDIST(-N4061/'rhos computation'!$B$23-'rhos computation'!$B$23)</f>
        <v>0.0651254029935597</v>
      </c>
      <c r="W4061" s="0" t="n">
        <f aca="false">NORMSDIST(-O4061)</f>
        <v>0.00842652038984875</v>
      </c>
      <c r="X4061" s="0" t="n">
        <f aca="false">NORMSDIST(-P4061)</f>
        <v>0.0429296556883203</v>
      </c>
    </row>
    <row r="4062" customFormat="false" ht="12.8" hidden="false" customHeight="false" outlineLevel="0" collapsed="false">
      <c r="A4062" s="0" t="n">
        <v>-0.330236669352523</v>
      </c>
      <c r="B4062" s="0" t="n">
        <v>0.376937247566332</v>
      </c>
      <c r="C4062" s="0" t="n">
        <v>0.946126641702124</v>
      </c>
      <c r="D4062" s="0" t="n">
        <v>-1.31992566276844</v>
      </c>
      <c r="E4062" s="0" t="n">
        <f aca="false" t="array" ref="E4062:H4062">MMULT(A4062:D4062,'Root matrix of resiudals'!$B$19:E$22)</f>
        <v>-0.0116409959188844</v>
      </c>
      <c r="F4062" s="0" t="n">
        <v>0.0133325018011541</v>
      </c>
      <c r="G4062" s="0" t="n">
        <v>0.0146811277595385</v>
      </c>
      <c r="H4062" s="0" t="n">
        <v>-0.0201837681200714</v>
      </c>
      <c r="I4062" s="3" t="n">
        <f aca="false" t="array" ref="I4062:L4062">MMULT('t+1'!I4062:L4062,'input - gretl'!$B$3:$E$6)+MMULT('Point forecasts'!$P$3:$T$3,'input - gretl'!$B$9:$E$13)+MMULT('t+1'!Q4062:S4062,'input - gretl'!$B$14:$E$16)+E4062:H4062</f>
        <v>0.0244200610800216</v>
      </c>
      <c r="J4062" s="3" t="n">
        <v>-0.00719040216524715</v>
      </c>
      <c r="K4062" s="3" t="n">
        <v>0.011086347672951</v>
      </c>
      <c r="L4062" s="3" t="n">
        <v>-0.0472738147583702</v>
      </c>
      <c r="M4062" s="0" t="n">
        <f aca="false">'t+1'!M4062+I4062</f>
        <v>0.111108032890223</v>
      </c>
      <c r="N4062" s="0" t="n">
        <f aca="false">'t+1'!N4062+J4062</f>
        <v>-0.057805195865021</v>
      </c>
      <c r="O4062" s="0" t="n">
        <f aca="false">'t+1'!O4062+K4062</f>
        <v>2.42435330560957</v>
      </c>
      <c r="P4062" s="0" t="n">
        <f aca="false">'t+1'!P4062+L4062</f>
        <v>1.6974490728761</v>
      </c>
      <c r="Q4062" s="0" t="n">
        <f aca="false" t="array" ref="Q4062:S4062">MMULT(M4062:P4062,'input - gretl'!$B$19:$D$22)+MMULT('Point forecasts'!$J$4:$O$4,'input - gretl'!$B$23:$D$28)</f>
        <v>14.0890265074644</v>
      </c>
      <c r="R4062" s="0" t="n">
        <v>6.80548109851548</v>
      </c>
      <c r="S4062" s="0" t="n">
        <v>9.93272303370084</v>
      </c>
      <c r="U4062" s="10" t="n">
        <f aca="false">NORMSDIST(-M4062/'rhos computation'!$B$11)-EXP(M4062+'rhos computation'!$B$11^2/2)*NORMSDIST(-M4062/'rhos computation'!$B$11-'rhos computation'!$B$11)</f>
        <v>0.0148256758562009</v>
      </c>
      <c r="V4062" s="10" t="n">
        <f aca="false">NORMSDIST(-N4062/'rhos computation'!$B$23)-EXP(N4062+'rhos computation'!$B$23^2/2)*NORMSDIST(-N4062/'rhos computation'!$B$23-'rhos computation'!$B$23)</f>
        <v>0.0592667100894244</v>
      </c>
      <c r="W4062" s="0" t="n">
        <f aca="false">NORMSDIST(-O4062)</f>
        <v>0.00766783883853571</v>
      </c>
      <c r="X4062" s="0" t="n">
        <f aca="false">NORMSDIST(-P4062)</f>
        <v>0.0448058957918033</v>
      </c>
    </row>
    <row r="4063" customFormat="false" ht="12.8" hidden="false" customHeight="false" outlineLevel="0" collapsed="false">
      <c r="A4063" s="0" t="n">
        <v>0.0289898841936755</v>
      </c>
      <c r="B4063" s="0" t="n">
        <v>2.5428112568325</v>
      </c>
      <c r="C4063" s="0" t="n">
        <v>0.633504801051563</v>
      </c>
      <c r="D4063" s="0" t="n">
        <v>-1.05671098852175</v>
      </c>
      <c r="E4063" s="0" t="n">
        <f aca="false" t="array" ref="E4063:H4063">MMULT(A4063:D4063,'Root matrix of resiudals'!$B$19:E$22)</f>
        <v>0.00818851757127442</v>
      </c>
      <c r="F4063" s="0" t="n">
        <v>0.0749243919954204</v>
      </c>
      <c r="G4063" s="0" t="n">
        <v>0.0181646654444034</v>
      </c>
      <c r="H4063" s="0" t="n">
        <v>-0.0162659310196685</v>
      </c>
      <c r="I4063" s="3" t="n">
        <f aca="false" t="array" ref="I4063:L4063">MMULT('t+1'!I4063:L4063,'input - gretl'!$B$3:$E$6)+MMULT('Point forecasts'!$P$3:$T$3,'input - gretl'!$B$9:$E$13)+MMULT('t+1'!Q4063:S4063,'input - gretl'!$B$14:$E$16)+E4063:H4063</f>
        <v>0.0486502949161425</v>
      </c>
      <c r="J4063" s="3" t="n">
        <v>0.0578814526216514</v>
      </c>
      <c r="K4063" s="3" t="n">
        <v>0.0131243540452206</v>
      </c>
      <c r="L4063" s="3" t="n">
        <v>-0.046086606322217</v>
      </c>
      <c r="M4063" s="0" t="n">
        <f aca="false">'t+1'!M4063+I4063</f>
        <v>0.11815563346248</v>
      </c>
      <c r="N4063" s="0" t="n">
        <f aca="false">'t+1'!N4063+J4063</f>
        <v>-0.00395996533323251</v>
      </c>
      <c r="O4063" s="0" t="n">
        <f aca="false">'t+1'!O4063+K4063</f>
        <v>2.42603009846942</v>
      </c>
      <c r="P4063" s="0" t="n">
        <f aca="false">'t+1'!P4063+L4063</f>
        <v>1.70910775981895</v>
      </c>
      <c r="Q4063" s="0" t="n">
        <f aca="false" t="array" ref="Q4063:S4063">MMULT(M4063:P4063,'input - gretl'!$B$19:$D$22)+MMULT('Point forecasts'!$J$4:$O$4,'input - gretl'!$B$23:$D$28)</f>
        <v>14.0960741080367</v>
      </c>
      <c r="R4063" s="0" t="n">
        <v>6.85932632904727</v>
      </c>
      <c r="S4063" s="0" t="n">
        <v>9.9233118323437</v>
      </c>
      <c r="U4063" s="10" t="n">
        <f aca="false">NORMSDIST(-M4063/'rhos computation'!$B$11)-EXP(M4063+'rhos computation'!$B$11^2/2)*NORMSDIST(-M4063/'rhos computation'!$B$11-'rhos computation'!$B$11)</f>
        <v>0.013521259298111</v>
      </c>
      <c r="V4063" s="10" t="n">
        <f aca="false">NORMSDIST(-N4063/'rhos computation'!$B$23)-EXP(N4063+'rhos computation'!$B$23^2/2)*NORMSDIST(-N4063/'rhos computation'!$B$23-'rhos computation'!$B$23)</f>
        <v>0.0236866265467746</v>
      </c>
      <c r="W4063" s="0" t="n">
        <f aca="false">NORMSDIST(-O4063)</f>
        <v>0.00763250211044827</v>
      </c>
      <c r="X4063" s="0" t="n">
        <f aca="false">NORMSDIST(-P4063)</f>
        <v>0.0437154952321662</v>
      </c>
    </row>
    <row r="4064" customFormat="false" ht="12.8" hidden="false" customHeight="false" outlineLevel="0" collapsed="false">
      <c r="A4064" s="0" t="n">
        <v>-0.575755975425172</v>
      </c>
      <c r="B4064" s="0" t="n">
        <v>-1.09075592106287</v>
      </c>
      <c r="C4064" s="0" t="n">
        <v>-0.0891334638429666</v>
      </c>
      <c r="D4064" s="0" t="n">
        <v>1.23778260849726</v>
      </c>
      <c r="E4064" s="0" t="n">
        <f aca="false" t="array" ref="E4064:H4064">MMULT(A4064:D4064,'Root matrix of resiudals'!$B$19:E$22)</f>
        <v>-0.0277563313059583</v>
      </c>
      <c r="F4064" s="0" t="n">
        <v>-0.0327076402268772</v>
      </c>
      <c r="G4064" s="0" t="n">
        <v>-0.00464639808166941</v>
      </c>
      <c r="H4064" s="0" t="n">
        <v>0.0201323298002607</v>
      </c>
      <c r="I4064" s="3" t="n">
        <f aca="false" t="array" ref="I4064:L4064">MMULT('t+1'!I4064:L4064,'input - gretl'!$B$3:$E$6)+MMULT('Point forecasts'!$P$3:$T$3,'input - gretl'!$B$9:$E$13)+MMULT('t+1'!Q4064:S4064,'input - gretl'!$B$14:$E$16)+E4064:H4064</f>
        <v>-0.0385192119194883</v>
      </c>
      <c r="J4064" s="3" t="n">
        <v>-0.0240918561479907</v>
      </c>
      <c r="K4064" s="3" t="n">
        <v>-0.00570447939953508</v>
      </c>
      <c r="L4064" s="3" t="n">
        <v>-0.00533352232494668</v>
      </c>
      <c r="M4064" s="0" t="n">
        <f aca="false">'t+1'!M4064+I4064</f>
        <v>0.14952788551431</v>
      </c>
      <c r="N4064" s="0" t="n">
        <f aca="false">'t+1'!N4064+J4064</f>
        <v>-0.1083794952456</v>
      </c>
      <c r="O4064" s="0" t="n">
        <f aca="false">'t+1'!O4064+K4064</f>
        <v>2.40457028065775</v>
      </c>
      <c r="P4064" s="0" t="n">
        <f aca="false">'t+1'!P4064+L4064</f>
        <v>1.7270737807043</v>
      </c>
      <c r="Q4064" s="0" t="n">
        <f aca="false" t="array" ref="Q4064:S4064">MMULT(M4064:P4064,'input - gretl'!$B$19:$D$22)+MMULT('Point forecasts'!$J$4:$O$4,'input - gretl'!$B$23:$D$28)</f>
        <v>14.1274463600885</v>
      </c>
      <c r="R4064" s="0" t="n">
        <v>6.7549067991349</v>
      </c>
      <c r="S4064" s="0" t="n">
        <v>9.88476543036902</v>
      </c>
      <c r="U4064" s="10" t="n">
        <f aca="false">NORMSDIST(-M4064/'rhos computation'!$B$11)-EXP(M4064+'rhos computation'!$B$11^2/2)*NORMSDIST(-M4064/'rhos computation'!$B$11-'rhos computation'!$B$11)</f>
        <v>0.00876448503108412</v>
      </c>
      <c r="V4064" s="10" t="n">
        <f aca="false">NORMSDIST(-N4064/'rhos computation'!$B$23)-EXP(N4064+'rhos computation'!$B$23^2/2)*NORMSDIST(-N4064/'rhos computation'!$B$23-'rhos computation'!$B$23)</f>
        <v>0.101886250093869</v>
      </c>
      <c r="W4064" s="0" t="n">
        <f aca="false">NORMSDIST(-O4064)</f>
        <v>0.00809574626061372</v>
      </c>
      <c r="X4064" s="0" t="n">
        <f aca="false">NORMSDIST(-P4064)</f>
        <v>0.0420772068713498</v>
      </c>
    </row>
    <row r="4065" customFormat="false" ht="12.8" hidden="false" customHeight="false" outlineLevel="0" collapsed="false">
      <c r="A4065" s="0" t="n">
        <v>0.395766844126181</v>
      </c>
      <c r="B4065" s="0" t="n">
        <v>-0.543694239631957</v>
      </c>
      <c r="C4065" s="0" t="n">
        <v>1.06585490498614</v>
      </c>
      <c r="D4065" s="0" t="n">
        <v>-0.416028922957298</v>
      </c>
      <c r="E4065" s="0" t="n">
        <f aca="false" t="array" ref="E4065:H4065">MMULT(A4065:D4065,'Root matrix of resiudals'!$B$19:E$22)</f>
        <v>0.0172251414746062</v>
      </c>
      <c r="F4065" s="0" t="n">
        <v>-0.010838855213419</v>
      </c>
      <c r="G4065" s="0" t="n">
        <v>0.0152372069641841</v>
      </c>
      <c r="H4065" s="0" t="n">
        <v>-0.00571749838533825</v>
      </c>
      <c r="I4065" s="3" t="n">
        <f aca="false" t="array" ref="I4065:L4065">MMULT('t+1'!I4065:L4065,'input - gretl'!$B$3:$E$6)+MMULT('Point forecasts'!$P$3:$T$3,'input - gretl'!$B$9:$E$13)+MMULT('t+1'!Q4065:S4065,'input - gretl'!$B$14:$E$16)+E4065:H4065</f>
        <v>0.0360783926089981</v>
      </c>
      <c r="J4065" s="3" t="n">
        <v>-0.0599198189757907</v>
      </c>
      <c r="K4065" s="3" t="n">
        <v>0.00764844571707559</v>
      </c>
      <c r="L4065" s="3" t="n">
        <v>-0.0373210627560391</v>
      </c>
      <c r="M4065" s="0" t="n">
        <f aca="false">'t+1'!M4065+I4065</f>
        <v>0.111440960857947</v>
      </c>
      <c r="N4065" s="0" t="n">
        <f aca="false">'t+1'!N4065+J4065</f>
        <v>-0.101260291564177</v>
      </c>
      <c r="O4065" s="0" t="n">
        <f aca="false">'t+1'!O4065+K4065</f>
        <v>2.4019528134636</v>
      </c>
      <c r="P4065" s="0" t="n">
        <f aca="false">'t+1'!P4065+L4065</f>
        <v>1.71902750830713</v>
      </c>
      <c r="Q4065" s="0" t="n">
        <f aca="false" t="array" ref="Q4065:S4065">MMULT(M4065:P4065,'input - gretl'!$B$19:$D$22)+MMULT('Point forecasts'!$J$4:$O$4,'input - gretl'!$B$23:$D$28)</f>
        <v>14.0893594354321</v>
      </c>
      <c r="R4065" s="0" t="n">
        <v>6.76202600281632</v>
      </c>
      <c r="S4065" s="0" t="n">
        <v>9.88980037053819</v>
      </c>
      <c r="U4065" s="10" t="n">
        <f aca="false">NORMSDIST(-M4065/'rhos computation'!$B$11)-EXP(M4065+'rhos computation'!$B$11^2/2)*NORMSDIST(-M4065/'rhos computation'!$B$11-'rhos computation'!$B$11)</f>
        <v>0.0147619496205164</v>
      </c>
      <c r="V4065" s="10" t="n">
        <f aca="false">NORMSDIST(-N4065/'rhos computation'!$B$23)-EXP(N4065+'rhos computation'!$B$23^2/2)*NORMSDIST(-N4065/'rhos computation'!$B$23-'rhos computation'!$B$23)</f>
        <v>0.0956961453885964</v>
      </c>
      <c r="W4065" s="0" t="n">
        <f aca="false">NORMSDIST(-O4065)</f>
        <v>0.00815390593343248</v>
      </c>
      <c r="X4065" s="0" t="n">
        <f aca="false">NORMSDIST(-P4065)</f>
        <v>0.0428046815723915</v>
      </c>
    </row>
    <row r="4066" customFormat="false" ht="12.8" hidden="false" customHeight="false" outlineLevel="0" collapsed="false">
      <c r="A4066" s="0" t="n">
        <v>-1.19655887500521</v>
      </c>
      <c r="B4066" s="0" t="n">
        <v>-0.687978594424253</v>
      </c>
      <c r="C4066" s="0" t="n">
        <v>0.509591481826314</v>
      </c>
      <c r="D4066" s="0" t="n">
        <v>1.23022846483282</v>
      </c>
      <c r="E4066" s="0" t="n">
        <f aca="false" t="array" ref="E4066:H4066">MMULT(A4066:D4066,'Root matrix of resiudals'!$B$19:E$22)</f>
        <v>-0.0527370987379487</v>
      </c>
      <c r="F4066" s="0" t="n">
        <v>-0.0204558877519292</v>
      </c>
      <c r="G4066" s="0" t="n">
        <v>0.00567297423538097</v>
      </c>
      <c r="H4066" s="0" t="n">
        <v>0.0209595873030185</v>
      </c>
      <c r="I4066" s="3" t="n">
        <f aca="false" t="array" ref="I4066:L4066">MMULT('t+1'!I4066:L4066,'input - gretl'!$B$3:$E$6)+MMULT('Point forecasts'!$P$3:$T$3,'input - gretl'!$B$9:$E$13)+MMULT('t+1'!Q4066:S4066,'input - gretl'!$B$14:$E$16)+E4066:H4066</f>
        <v>-0.0400377206736402</v>
      </c>
      <c r="J4066" s="3" t="n">
        <v>-0.0831602963777503</v>
      </c>
      <c r="K4066" s="3" t="n">
        <v>0.00107483793684463</v>
      </c>
      <c r="L4066" s="3" t="n">
        <v>-0.00405906736152165</v>
      </c>
      <c r="M4066" s="0" t="n">
        <f aca="false">'t+1'!M4066+I4066</f>
        <v>0.0658240714602577</v>
      </c>
      <c r="N4066" s="0" t="n">
        <f aca="false">'t+1'!N4066+J4066</f>
        <v>-0.0917680148281792</v>
      </c>
      <c r="O4066" s="0" t="n">
        <f aca="false">'t+1'!O4066+K4066</f>
        <v>2.3955073256509</v>
      </c>
      <c r="P4066" s="0" t="n">
        <f aca="false">'t+1'!P4066+L4066</f>
        <v>1.72690876256059</v>
      </c>
      <c r="Q4066" s="0" t="n">
        <f aca="false" t="array" ref="Q4066:S4066">MMULT(M4066:P4066,'input - gretl'!$B$19:$D$22)+MMULT('Point forecasts'!$J$4:$O$4,'input - gretl'!$B$23:$D$28)</f>
        <v>14.0437425460345</v>
      </c>
      <c r="R4066" s="0" t="n">
        <v>6.77151827955232</v>
      </c>
      <c r="S4066" s="0" t="n">
        <v>9.87585941586774</v>
      </c>
      <c r="U4066" s="10" t="n">
        <f aca="false">NORMSDIST(-M4066/'rhos computation'!$B$11)-EXP(M4066+'rhos computation'!$B$11^2/2)*NORMSDIST(-M4066/'rhos computation'!$B$11-'rhos computation'!$B$11)</f>
        <v>0.0256225232773156</v>
      </c>
      <c r="V4066" s="10" t="n">
        <f aca="false">NORMSDIST(-N4066/'rhos computation'!$B$23)-EXP(N4066+'rhos computation'!$B$23^2/2)*NORMSDIST(-N4066/'rhos computation'!$B$23-'rhos computation'!$B$23)</f>
        <v>0.087489004754244</v>
      </c>
      <c r="W4066" s="0" t="n">
        <f aca="false">NORMSDIST(-O4066)</f>
        <v>0.00829869128673302</v>
      </c>
      <c r="X4066" s="0" t="n">
        <f aca="false">NORMSDIST(-P4066)</f>
        <v>0.0420920252390571</v>
      </c>
    </row>
    <row r="4067" customFormat="false" ht="12.8" hidden="false" customHeight="false" outlineLevel="0" collapsed="false">
      <c r="A4067" s="0" t="n">
        <v>-1.4944756248919</v>
      </c>
      <c r="B4067" s="0" t="n">
        <v>-0.530541351918857</v>
      </c>
      <c r="C4067" s="0" t="n">
        <v>-2.10100114950003</v>
      </c>
      <c r="D4067" s="0" t="n">
        <v>-0.58197619359089</v>
      </c>
      <c r="E4067" s="0" t="n">
        <f aca="false" t="array" ref="E4067:H4067">MMULT(A4067:D4067,'Root matrix of resiudals'!$B$19:E$22)</f>
        <v>-0.0676936901778214</v>
      </c>
      <c r="F4067" s="0" t="n">
        <v>-0.0261242377046688</v>
      </c>
      <c r="G4067" s="0" t="n">
        <v>-0.0382763666894036</v>
      </c>
      <c r="H4067" s="0" t="n">
        <v>-0.0113125288283542</v>
      </c>
      <c r="I4067" s="3" t="n">
        <f aca="false" t="array" ref="I4067:L4067">MMULT('t+1'!I4067:L4067,'input - gretl'!$B$3:$E$6)+MMULT('Point forecasts'!$P$3:$T$3,'input - gretl'!$B$9:$E$13)+MMULT('t+1'!Q4067:S4067,'input - gretl'!$B$14:$E$16)+E4067:H4067</f>
        <v>-0.0770840538635605</v>
      </c>
      <c r="J4067" s="3" t="n">
        <v>-0.0529774487091476</v>
      </c>
      <c r="K4067" s="3" t="n">
        <v>-0.0411743949646507</v>
      </c>
      <c r="L4067" s="3" t="n">
        <v>-0.0347466781893209</v>
      </c>
      <c r="M4067" s="0" t="n">
        <f aca="false">'t+1'!M4067+I4067</f>
        <v>0.0927332996786142</v>
      </c>
      <c r="N4067" s="0" t="n">
        <f aca="false">'t+1'!N4067+J4067</f>
        <v>-0.098391823172253</v>
      </c>
      <c r="O4067" s="0" t="n">
        <f aca="false">'t+1'!O4067+K4067</f>
        <v>2.35791206785517</v>
      </c>
      <c r="P4067" s="0" t="n">
        <f aca="false">'t+1'!P4067+L4067</f>
        <v>1.68545271429338</v>
      </c>
      <c r="Q4067" s="0" t="n">
        <f aca="false" t="array" ref="Q4067:S4067">MMULT(M4067:P4067,'input - gretl'!$B$19:$D$22)+MMULT('Point forecasts'!$J$4:$O$4,'input - gretl'!$B$23:$D$28)</f>
        <v>14.0706517742528</v>
      </c>
      <c r="R4067" s="0" t="n">
        <v>6.76489447120824</v>
      </c>
      <c r="S4067" s="0" t="n">
        <v>9.87769093277653</v>
      </c>
      <c r="U4067" s="10" t="n">
        <f aca="false">NORMSDIST(-M4067/'rhos computation'!$B$11)-EXP(M4067+'rhos computation'!$B$11^2/2)*NORMSDIST(-M4067/'rhos computation'!$B$11-'rhos computation'!$B$11)</f>
        <v>0.0186820574739702</v>
      </c>
      <c r="V4067" s="10" t="n">
        <f aca="false">NORMSDIST(-N4067/'rhos computation'!$B$23)-EXP(N4067+'rhos computation'!$B$23^2/2)*NORMSDIST(-N4067/'rhos computation'!$B$23-'rhos computation'!$B$23)</f>
        <v>0.0932089667481603</v>
      </c>
      <c r="W4067" s="0" t="n">
        <f aca="false">NORMSDIST(-O4067)</f>
        <v>0.00918902282767257</v>
      </c>
      <c r="X4067" s="0" t="n">
        <f aca="false">NORMSDIST(-P4067)</f>
        <v>0.0459506302724953</v>
      </c>
    </row>
    <row r="4068" customFormat="false" ht="12.8" hidden="false" customHeight="false" outlineLevel="0" collapsed="false">
      <c r="A4068" s="0" t="n">
        <v>1.57283724694779</v>
      </c>
      <c r="B4068" s="0" t="n">
        <v>-0.86641810286919</v>
      </c>
      <c r="C4068" s="0" t="n">
        <v>-0.214877067124034</v>
      </c>
      <c r="D4068" s="0" t="n">
        <v>0.948037840880916</v>
      </c>
      <c r="E4068" s="0" t="n">
        <f aca="false" t="array" ref="E4068:H4068">MMULT(A4068:D4068,'Root matrix of resiudals'!$B$19:E$22)</f>
        <v>0.0648916576057883</v>
      </c>
      <c r="F4068" s="0" t="n">
        <v>-0.0219034128259311</v>
      </c>
      <c r="G4068" s="0" t="n">
        <v>-0.00354494260583897</v>
      </c>
      <c r="H4068" s="0" t="n">
        <v>0.0144786523902361</v>
      </c>
      <c r="I4068" s="3" t="n">
        <f aca="false" t="array" ref="I4068:L4068">MMULT('t+1'!I4068:L4068,'input - gretl'!$B$3:$E$6)+MMULT('Point forecasts'!$P$3:$T$3,'input - gretl'!$B$9:$E$13)+MMULT('t+1'!Q4068:S4068,'input - gretl'!$B$14:$E$16)+E4068:H4068</f>
        <v>0.118439102937838</v>
      </c>
      <c r="J4068" s="3" t="n">
        <v>-0.0320995128192801</v>
      </c>
      <c r="K4068" s="3" t="n">
        <v>-0.0114965879814361</v>
      </c>
      <c r="L4068" s="3" t="n">
        <v>-0.0157324502977056</v>
      </c>
      <c r="M4068" s="0" t="n">
        <f aca="false">'t+1'!M4068+I4068</f>
        <v>0.164346180587792</v>
      </c>
      <c r="N4068" s="0" t="n">
        <f aca="false">'t+1'!N4068+J4068</f>
        <v>-0.104707719328989</v>
      </c>
      <c r="O4068" s="0" t="n">
        <f aca="false">'t+1'!O4068+K4068</f>
        <v>2.40186135405917</v>
      </c>
      <c r="P4068" s="0" t="n">
        <f aca="false">'t+1'!P4068+L4068</f>
        <v>1.7347204347542</v>
      </c>
      <c r="Q4068" s="0" t="n">
        <f aca="false" t="array" ref="Q4068:S4068">MMULT(M4068:P4068,'input - gretl'!$B$19:$D$22)+MMULT('Point forecasts'!$J$4:$O$4,'input - gretl'!$B$23:$D$28)</f>
        <v>14.142264655162</v>
      </c>
      <c r="R4068" s="0" t="n">
        <v>6.75857857505151</v>
      </c>
      <c r="S4068" s="0" t="n">
        <v>9.87478415343628</v>
      </c>
      <c r="U4068" s="10" t="n">
        <f aca="false">NORMSDIST(-M4068/'rhos computation'!$B$11)-EXP(M4068+'rhos computation'!$B$11^2/2)*NORMSDIST(-M4068/'rhos computation'!$B$11-'rhos computation'!$B$11)</f>
        <v>0.00704443606933132</v>
      </c>
      <c r="V4068" s="10" t="n">
        <f aca="false">NORMSDIST(-N4068/'rhos computation'!$B$23)-EXP(N4068+'rhos computation'!$B$23^2/2)*NORMSDIST(-N4068/'rhos computation'!$B$23-'rhos computation'!$B$23)</f>
        <v>0.0986911777579641</v>
      </c>
      <c r="W4068" s="0" t="n">
        <f aca="false">NORMSDIST(-O4068)</f>
        <v>0.00815594476698298</v>
      </c>
      <c r="X4068" s="0" t="n">
        <f aca="false">NORMSDIST(-P4068)</f>
        <v>0.0413951675017105</v>
      </c>
    </row>
    <row r="4069" customFormat="false" ht="12.8" hidden="false" customHeight="false" outlineLevel="0" collapsed="false">
      <c r="A4069" s="0" t="n">
        <v>-1.1696539890133</v>
      </c>
      <c r="B4069" s="0" t="n">
        <v>-0.548321754211393</v>
      </c>
      <c r="C4069" s="0" t="n">
        <v>-0.377053855305634</v>
      </c>
      <c r="D4069" s="0" t="n">
        <v>-1.54825910959238</v>
      </c>
      <c r="E4069" s="0" t="n">
        <f aca="false" t="array" ref="E4069:H4069">MMULT(A4069:D4069,'Root matrix of resiudals'!$B$19:E$22)</f>
        <v>-0.051297970441633</v>
      </c>
      <c r="F4069" s="0" t="n">
        <v>-0.0197705407875286</v>
      </c>
      <c r="G4069" s="0" t="n">
        <v>-0.0112631990560739</v>
      </c>
      <c r="H4069" s="0" t="n">
        <v>-0.0251436573519636</v>
      </c>
      <c r="I4069" s="3" t="n">
        <f aca="false" t="array" ref="I4069:L4069">MMULT('t+1'!I4069:L4069,'input - gretl'!$B$3:$E$6)+MMULT('Point forecasts'!$P$3:$T$3,'input - gretl'!$B$9:$E$13)+MMULT('t+1'!Q4069:S4069,'input - gretl'!$B$14:$E$16)+E4069:H4069</f>
        <v>-0.010487665978417</v>
      </c>
      <c r="J4069" s="3" t="n">
        <v>-0.0701889688023125</v>
      </c>
      <c r="K4069" s="3" t="n">
        <v>-0.0135645894011657</v>
      </c>
      <c r="L4069" s="3" t="n">
        <v>-0.0451820715801225</v>
      </c>
      <c r="M4069" s="0" t="n">
        <f aca="false">'t+1'!M4069+I4069</f>
        <v>0.0787753785074983</v>
      </c>
      <c r="N4069" s="0" t="n">
        <f aca="false">'t+1'!N4069+J4069</f>
        <v>-0.0704855971947715</v>
      </c>
      <c r="O4069" s="0" t="n">
        <f aca="false">'t+1'!O4069+K4069</f>
        <v>2.3963303994764</v>
      </c>
      <c r="P4069" s="0" t="n">
        <f aca="false">'t+1'!P4069+L4069</f>
        <v>1.67034461736319</v>
      </c>
      <c r="Q4069" s="0" t="n">
        <f aca="false" t="array" ref="Q4069:S4069">MMULT(M4069:P4069,'input - gretl'!$B$19:$D$22)+MMULT('Point forecasts'!$J$4:$O$4,'input - gretl'!$B$23:$D$28)</f>
        <v>14.0566938530817</v>
      </c>
      <c r="R4069" s="0" t="n">
        <v>6.79280069718573</v>
      </c>
      <c r="S4069" s="0" t="n">
        <v>9.93047781998322</v>
      </c>
      <c r="U4069" s="10" t="n">
        <f aca="false">NORMSDIST(-M4069/'rhos computation'!$B$11)-EXP(M4069+'rhos computation'!$B$11^2/2)*NORMSDIST(-M4069/'rhos computation'!$B$11-'rhos computation'!$B$11)</f>
        <v>0.0220814236013568</v>
      </c>
      <c r="V4069" s="10" t="n">
        <f aca="false">NORMSDIST(-N4069/'rhos computation'!$B$23)-EXP(N4069+'rhos computation'!$B$23^2/2)*NORMSDIST(-N4069/'rhos computation'!$B$23-'rhos computation'!$B$23)</f>
        <v>0.0695037110285823</v>
      </c>
      <c r="W4069" s="0" t="n">
        <f aca="false">NORMSDIST(-O4069)</f>
        <v>0.00828007766056517</v>
      </c>
      <c r="X4069" s="0" t="n">
        <f aca="false">NORMSDIST(-P4069)</f>
        <v>0.0474256001768604</v>
      </c>
    </row>
    <row r="4070" customFormat="false" ht="12.8" hidden="false" customHeight="false" outlineLevel="0" collapsed="false">
      <c r="A4070" s="0" t="n">
        <v>-1.56766122845476</v>
      </c>
      <c r="B4070" s="0" t="n">
        <v>1.67678932976947</v>
      </c>
      <c r="C4070" s="0" t="n">
        <v>1.23814959759063</v>
      </c>
      <c r="D4070" s="0" t="n">
        <v>0.721311446585202</v>
      </c>
      <c r="E4070" s="0" t="n">
        <f aca="false" t="array" ref="E4070:H4070">MMULT(A4070:D4070,'Root matrix of resiudals'!$B$19:E$22)</f>
        <v>-0.0622098170968825</v>
      </c>
      <c r="F4070" s="0" t="n">
        <v>0.0488527721776656</v>
      </c>
      <c r="G4070" s="0" t="n">
        <v>0.0248633348821628</v>
      </c>
      <c r="H4070" s="0" t="n">
        <v>0.013833106029362</v>
      </c>
      <c r="I4070" s="3" t="n">
        <f aca="false" t="array" ref="I4070:L4070">MMULT('t+1'!I4070:L4070,'input - gretl'!$B$3:$E$6)+MMULT('Point forecasts'!$P$3:$T$3,'input - gretl'!$B$9:$E$13)+MMULT('t+1'!Q4070:S4070,'input - gretl'!$B$14:$E$16)+E4070:H4070</f>
        <v>-0.00349653404831608</v>
      </c>
      <c r="J4070" s="3" t="n">
        <v>0.011456101355005</v>
      </c>
      <c r="K4070" s="3" t="n">
        <v>0.0326665813362877</v>
      </c>
      <c r="L4070" s="3" t="n">
        <v>-0.00524314465429995</v>
      </c>
      <c r="M4070" s="0" t="n">
        <f aca="false">'t+1'!M4070+I4070</f>
        <v>0.0856724893125051</v>
      </c>
      <c r="N4070" s="0" t="n">
        <f aca="false">'t+1'!N4070+J4070</f>
        <v>0.0231333629806314</v>
      </c>
      <c r="O4070" s="0" t="n">
        <f aca="false">'t+1'!O4070+K4070</f>
        <v>2.46896142595687</v>
      </c>
      <c r="P4070" s="0" t="n">
        <f aca="false">'t+1'!P4070+L4070</f>
        <v>1.73651717927386</v>
      </c>
      <c r="Q4070" s="0" t="n">
        <f aca="false" t="array" ref="Q4070:S4070">MMULT(M4070:P4070,'input - gretl'!$B$19:$D$22)+MMULT('Point forecasts'!$J$4:$O$4,'input - gretl'!$B$23:$D$28)</f>
        <v>14.0635909638867</v>
      </c>
      <c r="R4070" s="0" t="n">
        <v>6.88641965736113</v>
      </c>
      <c r="S4070" s="0" t="n">
        <v>9.94017543145855</v>
      </c>
      <c r="U4070" s="10" t="n">
        <f aca="false">NORMSDIST(-M4070/'rhos computation'!$B$11)-EXP(M4070+'rhos computation'!$B$11^2/2)*NORMSDIST(-M4070/'rhos computation'!$B$11-'rhos computation'!$B$11)</f>
        <v>0.0203489924928686</v>
      </c>
      <c r="V4070" s="10" t="n">
        <f aca="false">NORMSDIST(-N4070/'rhos computation'!$B$23)-EXP(N4070+'rhos computation'!$B$23^2/2)*NORMSDIST(-N4070/'rhos computation'!$B$23-'rhos computation'!$B$23)</f>
        <v>0.0124284855115643</v>
      </c>
      <c r="W4070" s="0" t="n">
        <f aca="false">NORMSDIST(-O4070)</f>
        <v>0.00677529122916896</v>
      </c>
      <c r="X4070" s="0" t="n">
        <f aca="false">NORMSDIST(-P4070)</f>
        <v>0.0412362147304405</v>
      </c>
    </row>
    <row r="4071" customFormat="false" ht="12.8" hidden="false" customHeight="false" outlineLevel="0" collapsed="false">
      <c r="A4071" s="0" t="n">
        <v>-1.42583145003054</v>
      </c>
      <c r="B4071" s="0" t="n">
        <v>-0.946290496699214</v>
      </c>
      <c r="C4071" s="0" t="n">
        <v>-0.592603240312655</v>
      </c>
      <c r="D4071" s="0" t="n">
        <v>0.333232748653034</v>
      </c>
      <c r="E4071" s="0" t="n">
        <f aca="false" t="array" ref="E4071:H4071">MMULT(A4071:D4071,'Root matrix of resiudals'!$B$19:E$22)</f>
        <v>-0.0641769412460622</v>
      </c>
      <c r="F4071" s="0" t="n">
        <v>-0.0323717814349613</v>
      </c>
      <c r="G4071" s="0" t="n">
        <v>-0.0143274683640832</v>
      </c>
      <c r="H4071" s="0" t="n">
        <v>0.00521252663804809</v>
      </c>
      <c r="I4071" s="3" t="n">
        <f aca="false" t="array" ref="I4071:L4071">MMULT('t+1'!I4071:L4071,'input - gretl'!$B$3:$E$6)+MMULT('Point forecasts'!$P$3:$T$3,'input - gretl'!$B$9:$E$13)+MMULT('t+1'!Q4071:S4071,'input - gretl'!$B$14:$E$16)+E4071:H4071</f>
        <v>-0.0454825055485135</v>
      </c>
      <c r="J4071" s="3" t="n">
        <v>-0.0894985927585483</v>
      </c>
      <c r="K4071" s="3" t="n">
        <v>-0.00697037376487786</v>
      </c>
      <c r="L4071" s="3" t="n">
        <v>-0.014348892746546</v>
      </c>
      <c r="M4071" s="0" t="n">
        <f aca="false">'t+1'!M4071+I4071</f>
        <v>0.0941302770854517</v>
      </c>
      <c r="N4071" s="0" t="n">
        <f aca="false">'t+1'!N4071+J4071</f>
        <v>-0.0679350921518163</v>
      </c>
      <c r="O4071" s="0" t="n">
        <f aca="false">'t+1'!O4071+K4071</f>
        <v>2.41169348763462</v>
      </c>
      <c r="P4071" s="0" t="n">
        <f aca="false">'t+1'!P4071+L4071</f>
        <v>1.72341374474762</v>
      </c>
      <c r="Q4071" s="0" t="n">
        <f aca="false" t="array" ref="Q4071:S4071">MMULT(M4071:P4071,'input - gretl'!$B$19:$D$22)+MMULT('Point forecasts'!$J$4:$O$4,'input - gretl'!$B$23:$D$28)</f>
        <v>14.0720487516597</v>
      </c>
      <c r="R4071" s="0" t="n">
        <v>6.79535120222868</v>
      </c>
      <c r="S4071" s="0" t="n">
        <v>9.89536951454248</v>
      </c>
      <c r="U4071" s="10" t="n">
        <f aca="false">NORMSDIST(-M4071/'rhos computation'!$B$11)-EXP(M4071+'rhos computation'!$B$11^2/2)*NORMSDIST(-M4071/'rhos computation'!$B$11-'rhos computation'!$B$11)</f>
        <v>0.0183647584975802</v>
      </c>
      <c r="V4071" s="10" t="n">
        <f aca="false">NORMSDIST(-N4071/'rhos computation'!$B$23)-EXP(N4071+'rhos computation'!$B$23^2/2)*NORMSDIST(-N4071/'rhos computation'!$B$23-'rhos computation'!$B$23)</f>
        <v>0.0674084743579463</v>
      </c>
      <c r="W4071" s="0" t="n">
        <f aca="false">NORMSDIST(-O4071)</f>
        <v>0.00793931208033207</v>
      </c>
      <c r="X4071" s="0" t="n">
        <f aca="false">NORMSDIST(-P4071)</f>
        <v>0.0424068655460668</v>
      </c>
    </row>
    <row r="4072" customFormat="false" ht="12.8" hidden="false" customHeight="false" outlineLevel="0" collapsed="false">
      <c r="A4072" s="0" t="n">
        <v>0.618973223127858</v>
      </c>
      <c r="B4072" s="0" t="n">
        <v>0.81131320269362</v>
      </c>
      <c r="C4072" s="0" t="n">
        <v>1.53298657434244</v>
      </c>
      <c r="D4072" s="0" t="n">
        <v>0.233586306962262</v>
      </c>
      <c r="E4072" s="0" t="n">
        <f aca="false" t="array" ref="E4072:H4072">MMULT(A4072:D4072,'Root matrix of resiudals'!$B$19:E$22)</f>
        <v>0.0301980905168262</v>
      </c>
      <c r="F4072" s="0" t="n">
        <v>0.0301018668193392</v>
      </c>
      <c r="G4072" s="0" t="n">
        <v>0.0286500476041326</v>
      </c>
      <c r="H4072" s="0" t="n">
        <v>0.00536233338637786</v>
      </c>
      <c r="I4072" s="3" t="n">
        <f aca="false" t="array" ref="I4072:L4072">MMULT('t+1'!I4072:L4072,'input - gretl'!$B$3:$E$6)+MMULT('Point forecasts'!$P$3:$T$3,'input - gretl'!$B$9:$E$13)+MMULT('t+1'!Q4072:S4072,'input - gretl'!$B$14:$E$16)+E4072:H4072</f>
        <v>0.0424896544842732</v>
      </c>
      <c r="J4072" s="3" t="n">
        <v>-0.0379058081538358</v>
      </c>
      <c r="K4072" s="3" t="n">
        <v>0.0250433336143599</v>
      </c>
      <c r="L4072" s="3" t="n">
        <v>-0.0199534847031738</v>
      </c>
      <c r="M4072" s="0" t="n">
        <f aca="false">'t+1'!M4072+I4072</f>
        <v>0.146746384540077</v>
      </c>
      <c r="N4072" s="0" t="n">
        <f aca="false">'t+1'!N4072+J4072</f>
        <v>-0.0396307353631577</v>
      </c>
      <c r="O4072" s="0" t="n">
        <f aca="false">'t+1'!O4072+K4072</f>
        <v>2.41986682327413</v>
      </c>
      <c r="P4072" s="0" t="n">
        <f aca="false">'t+1'!P4072+L4072</f>
        <v>1.71588258166491</v>
      </c>
      <c r="Q4072" s="0" t="n">
        <f aca="false" t="array" ref="Q4072:S4072">MMULT(M4072:P4072,'input - gretl'!$B$19:$D$22)+MMULT('Point forecasts'!$J$4:$O$4,'input - gretl'!$B$23:$D$28)</f>
        <v>14.1246648591143</v>
      </c>
      <c r="R4072" s="0" t="n">
        <v>6.82365555901734</v>
      </c>
      <c r="S4072" s="0" t="n">
        <v>9.9107053628318</v>
      </c>
      <c r="U4072" s="10" t="n">
        <f aca="false">NORMSDIST(-M4072/'rhos computation'!$B$11)-EXP(M4072+'rhos computation'!$B$11^2/2)*NORMSDIST(-M4072/'rhos computation'!$B$11-'rhos computation'!$B$11)</f>
        <v>0.00912234102817028</v>
      </c>
      <c r="V4072" s="10" t="n">
        <f aca="false">NORMSDIST(-N4072/'rhos computation'!$B$23)-EXP(N4072+'rhos computation'!$B$23^2/2)*NORMSDIST(-N4072/'rhos computation'!$B$23-'rhos computation'!$B$23)</f>
        <v>0.0455873670165994</v>
      </c>
      <c r="W4072" s="0" t="n">
        <f aca="false">NORMSDIST(-O4072)</f>
        <v>0.00776309609511729</v>
      </c>
      <c r="X4072" s="0" t="n">
        <f aca="false">NORMSDIST(-P4072)</f>
        <v>0.0430917676802495</v>
      </c>
    </row>
    <row r="4073" customFormat="false" ht="12.8" hidden="false" customHeight="false" outlineLevel="0" collapsed="false">
      <c r="A4073" s="0" t="n">
        <v>-0.0158651558817198</v>
      </c>
      <c r="B4073" s="0" t="n">
        <v>-2.56950837077964</v>
      </c>
      <c r="C4073" s="0" t="n">
        <v>-1.16789246676237</v>
      </c>
      <c r="D4073" s="0" t="n">
        <v>0.425097672451016</v>
      </c>
      <c r="E4073" s="0" t="n">
        <f aca="false" t="array" ref="E4073:H4073">MMULT(A4073:D4073,'Root matrix of resiudals'!$B$19:E$22)</f>
        <v>-0.00810416231798823</v>
      </c>
      <c r="F4073" s="0" t="n">
        <v>-0.0776176177114495</v>
      </c>
      <c r="G4073" s="0" t="n">
        <v>-0.0275796141206476</v>
      </c>
      <c r="H4073" s="0" t="n">
        <v>0.00539791977097048</v>
      </c>
      <c r="I4073" s="3" t="n">
        <f aca="false" t="array" ref="I4073:L4073">MMULT('t+1'!I4073:L4073,'input - gretl'!$B$3:$E$6)+MMULT('Point forecasts'!$P$3:$T$3,'input - gretl'!$B$9:$E$13)+MMULT('t+1'!Q4073:S4073,'input - gretl'!$B$14:$E$16)+E4073:H4073</f>
        <v>0.010068623549457</v>
      </c>
      <c r="J4073" s="3" t="n">
        <v>-0.130528451919445</v>
      </c>
      <c r="K4073" s="3" t="n">
        <v>-0.0123863209611223</v>
      </c>
      <c r="L4073" s="3" t="n">
        <v>-0.0134195753823446</v>
      </c>
      <c r="M4073" s="0" t="n">
        <f aca="false">'t+1'!M4073+I4073</f>
        <v>0.169336655170368</v>
      </c>
      <c r="N4073" s="0" t="n">
        <f aca="false">'t+1'!N4073+J4073</f>
        <v>-0.0967495518618907</v>
      </c>
      <c r="O4073" s="0" t="n">
        <f aca="false">'t+1'!O4073+K4073</f>
        <v>2.42097228393429</v>
      </c>
      <c r="P4073" s="0" t="n">
        <f aca="false">'t+1'!P4073+L4073</f>
        <v>1.74269746971973</v>
      </c>
      <c r="Q4073" s="0" t="n">
        <f aca="false" t="array" ref="Q4073:S4073">MMULT(M4073:P4073,'input - gretl'!$B$19:$D$22)+MMULT('Point forecasts'!$J$4:$O$4,'input - gretl'!$B$23:$D$28)</f>
        <v>14.1472551297446</v>
      </c>
      <c r="R4073" s="0" t="n">
        <v>6.76653674251861</v>
      </c>
      <c r="S4073" s="0" t="n">
        <v>9.88630852420743</v>
      </c>
      <c r="U4073" s="10" t="n">
        <f aca="false">NORMSDIST(-M4073/'rhos computation'!$B$11)-EXP(M4073+'rhos computation'!$B$11^2/2)*NORMSDIST(-M4073/'rhos computation'!$B$11-'rhos computation'!$B$11)</f>
        <v>0.00653156990075461</v>
      </c>
      <c r="V4073" s="10" t="n">
        <f aca="false">NORMSDIST(-N4073/'rhos computation'!$B$23)-EXP(N4073+'rhos computation'!$B$23^2/2)*NORMSDIST(-N4073/'rhos computation'!$B$23-'rhos computation'!$B$23)</f>
        <v>0.0917874415014169</v>
      </c>
      <c r="W4073" s="0" t="n">
        <f aca="false">NORMSDIST(-O4073)</f>
        <v>0.00773952871115724</v>
      </c>
      <c r="X4073" s="0" t="n">
        <f aca="false">NORMSDIST(-P4073)</f>
        <v>0.040693236940347</v>
      </c>
    </row>
    <row r="4074" customFormat="false" ht="12.8" hidden="false" customHeight="false" outlineLevel="0" collapsed="false">
      <c r="A4074" s="0" t="n">
        <v>0.0905371882924183</v>
      </c>
      <c r="B4074" s="0" t="n">
        <v>2.4267270218694</v>
      </c>
      <c r="C4074" s="0" t="n">
        <v>1.97656313429744</v>
      </c>
      <c r="D4074" s="0" t="n">
        <v>-0.315735936250239</v>
      </c>
      <c r="E4074" s="0" t="n">
        <f aca="false" t="array" ref="E4074:H4074">MMULT(A4074:D4074,'Root matrix of resiudals'!$B$19:E$22)</f>
        <v>0.0119417521496921</v>
      </c>
      <c r="F4074" s="0" t="n">
        <v>0.0766177713283198</v>
      </c>
      <c r="G4074" s="0" t="n">
        <v>0.040316639726345</v>
      </c>
      <c r="H4074" s="0" t="n">
        <v>-0.00273514027664078</v>
      </c>
      <c r="I4074" s="3" t="n">
        <f aca="false" t="array" ref="I4074:L4074">MMULT('t+1'!I4074:L4074,'input - gretl'!$B$3:$E$6)+MMULT('Point forecasts'!$P$3:$T$3,'input - gretl'!$B$9:$E$13)+MMULT('t+1'!Q4074:S4074,'input - gretl'!$B$14:$E$16)+E4074:H4074</f>
        <v>0.0508514563112477</v>
      </c>
      <c r="J4074" s="3" t="n">
        <v>0.0234558406459986</v>
      </c>
      <c r="K4074" s="3" t="n">
        <v>0.0337624832837817</v>
      </c>
      <c r="L4074" s="3" t="n">
        <v>-0.0284616695115262</v>
      </c>
      <c r="M4074" s="0" t="n">
        <f aca="false">'t+1'!M4074+I4074</f>
        <v>0.114221307140082</v>
      </c>
      <c r="N4074" s="0" t="n">
        <f aca="false">'t+1'!N4074+J4074</f>
        <v>0.00545292427974168</v>
      </c>
      <c r="O4074" s="0" t="n">
        <f aca="false">'t+1'!O4074+K4074</f>
        <v>2.4349829775147</v>
      </c>
      <c r="P4074" s="0" t="n">
        <f aca="false">'t+1'!P4074+L4074</f>
        <v>1.70427260066171</v>
      </c>
      <c r="Q4074" s="0" t="n">
        <f aca="false" t="array" ref="Q4074:S4074">MMULT(M4074:P4074,'input - gretl'!$B$19:$D$22)+MMULT('Point forecasts'!$J$4:$O$4,'input - gretl'!$B$23:$D$28)</f>
        <v>14.0921397817143</v>
      </c>
      <c r="R4074" s="0" t="n">
        <v>6.86873921866024</v>
      </c>
      <c r="S4074" s="0" t="n">
        <v>9.93686318950546</v>
      </c>
      <c r="U4074" s="10" t="n">
        <f aca="false">NORMSDIST(-M4074/'rhos computation'!$B$11)-EXP(M4074+'rhos computation'!$B$11^2/2)*NORMSDIST(-M4074/'rhos computation'!$B$11-'rhos computation'!$B$11)</f>
        <v>0.0142379746667067</v>
      </c>
      <c r="V4074" s="10" t="n">
        <f aca="false">NORMSDIST(-N4074/'rhos computation'!$B$23)-EXP(N4074+'rhos computation'!$B$23^2/2)*NORMSDIST(-N4074/'rhos computation'!$B$23-'rhos computation'!$B$23)</f>
        <v>0.0192313271714586</v>
      </c>
      <c r="W4074" s="0" t="n">
        <f aca="false">NORMSDIST(-O4074)</f>
        <v>0.00744624514014498</v>
      </c>
      <c r="X4074" s="0" t="n">
        <f aca="false">NORMSDIST(-P4074)</f>
        <v>0.0441650856427075</v>
      </c>
    </row>
    <row r="4075" customFormat="false" ht="12.8" hidden="false" customHeight="false" outlineLevel="0" collapsed="false">
      <c r="A4075" s="0" t="n">
        <v>-2.01044381284803</v>
      </c>
      <c r="B4075" s="0" t="n">
        <v>0.285633292801987</v>
      </c>
      <c r="C4075" s="0" t="n">
        <v>1.517624435345</v>
      </c>
      <c r="D4075" s="0" t="n">
        <v>1.26654900461709</v>
      </c>
      <c r="E4075" s="0" t="n">
        <f aca="false" t="array" ref="E4075:H4075">MMULT(A4075:D4075,'Root matrix of resiudals'!$B$19:E$22)</f>
        <v>-0.0842206279202404</v>
      </c>
      <c r="F4075" s="0" t="n">
        <v>0.00914112285117307</v>
      </c>
      <c r="G4075" s="0" t="n">
        <v>0.0244498353019636</v>
      </c>
      <c r="H4075" s="0" t="n">
        <v>0.0230789728167025</v>
      </c>
      <c r="I4075" s="3" t="n">
        <f aca="false" t="array" ref="I4075:L4075">MMULT('t+1'!I4075:L4075,'input - gretl'!$B$3:$E$6)+MMULT('Point forecasts'!$P$3:$T$3,'input - gretl'!$B$9:$E$13)+MMULT('t+1'!Q4075:S4075,'input - gretl'!$B$14:$E$16)+E4075:H4075</f>
        <v>-0.0509536340558802</v>
      </c>
      <c r="J4075" s="3" t="n">
        <v>-0.0128361477068615</v>
      </c>
      <c r="K4075" s="3" t="n">
        <v>0.0258681648061765</v>
      </c>
      <c r="L4075" s="3" t="n">
        <v>-0.000207038907540952</v>
      </c>
      <c r="M4075" s="0" t="n">
        <f aca="false">'t+1'!M4075+I4075</f>
        <v>0.0615432502912331</v>
      </c>
      <c r="N4075" s="0" t="n">
        <f aca="false">'t+1'!N4075+J4075</f>
        <v>-0.0448104715671974</v>
      </c>
      <c r="O4075" s="0" t="n">
        <f aca="false">'t+1'!O4075+K4075</f>
        <v>2.44676409492736</v>
      </c>
      <c r="P4075" s="0" t="n">
        <f aca="false">'t+1'!P4075+L4075</f>
        <v>1.73889441706165</v>
      </c>
      <c r="Q4075" s="0" t="n">
        <f aca="false" t="array" ref="Q4075:S4075">MMULT(M4075:P4075,'input - gretl'!$B$19:$D$22)+MMULT('Point forecasts'!$J$4:$O$4,'input - gretl'!$B$23:$D$28)</f>
        <v>14.0394617248654</v>
      </c>
      <c r="R4075" s="0" t="n">
        <v>6.8184758228133</v>
      </c>
      <c r="S4075" s="0" t="n">
        <v>9.91571722843097</v>
      </c>
      <c r="U4075" s="10" t="n">
        <f aca="false">NORMSDIST(-M4075/'rhos computation'!$B$11)-EXP(M4075+'rhos computation'!$B$11^2/2)*NORMSDIST(-M4075/'rhos computation'!$B$11-'rhos computation'!$B$11)</f>
        <v>0.0268779138259825</v>
      </c>
      <c r="V4075" s="10" t="n">
        <f aca="false">NORMSDIST(-N4075/'rhos computation'!$B$23)-EXP(N4075+'rhos computation'!$B$23^2/2)*NORMSDIST(-N4075/'rhos computation'!$B$23-'rhos computation'!$B$23)</f>
        <v>0.0493441064515068</v>
      </c>
      <c r="W4075" s="0" t="n">
        <f aca="false">NORMSDIST(-O4075)</f>
        <v>0.00720725754728645</v>
      </c>
      <c r="X4075" s="0" t="n">
        <f aca="false">NORMSDIST(-P4075)</f>
        <v>0.0410266682200937</v>
      </c>
    </row>
    <row r="4076" customFormat="false" ht="12.8" hidden="false" customHeight="false" outlineLevel="0" collapsed="false">
      <c r="A4076" s="0" t="n">
        <v>-0.214590596419197</v>
      </c>
      <c r="B4076" s="0" t="n">
        <v>-0.300356980744118</v>
      </c>
      <c r="C4076" s="0" t="n">
        <v>0.478611311530239</v>
      </c>
      <c r="D4076" s="0" t="n">
        <v>1.07504509131277</v>
      </c>
      <c r="E4076" s="0" t="n">
        <f aca="false" t="array" ref="E4076:H4076">MMULT(A4076:D4076,'Root matrix of resiudals'!$B$19:E$22)</f>
        <v>-0.00970737644026627</v>
      </c>
      <c r="F4076" s="0" t="n">
        <v>-0.00727872301643885</v>
      </c>
      <c r="G4076" s="0" t="n">
        <v>0.00760077906839196</v>
      </c>
      <c r="H4076" s="0" t="n">
        <v>0.0180553942167002</v>
      </c>
      <c r="I4076" s="3" t="n">
        <f aca="false" t="array" ref="I4076:L4076">MMULT('t+1'!I4076:L4076,'input - gretl'!$B$3:$E$6)+MMULT('Point forecasts'!$P$3:$T$3,'input - gretl'!$B$9:$E$13)+MMULT('t+1'!Q4076:S4076,'input - gretl'!$B$14:$E$16)+E4076:H4076</f>
        <v>0.0263986701442288</v>
      </c>
      <c r="J4076" s="3" t="n">
        <v>-0.0370879231510559</v>
      </c>
      <c r="K4076" s="3" t="n">
        <v>-0.000350945551408021</v>
      </c>
      <c r="L4076" s="3" t="n">
        <v>-0.00637923313435782</v>
      </c>
      <c r="M4076" s="0" t="n">
        <f aca="false">'t+1'!M4076+I4076</f>
        <v>0.109381689827058</v>
      </c>
      <c r="N4076" s="0" t="n">
        <f aca="false">'t+1'!N4076+J4076</f>
        <v>-0.080714145021293</v>
      </c>
      <c r="O4076" s="0" t="n">
        <f aca="false">'t+1'!O4076+K4076</f>
        <v>2.40299923782216</v>
      </c>
      <c r="P4076" s="0" t="n">
        <f aca="false">'t+1'!P4076+L4076</f>
        <v>1.71279267656705</v>
      </c>
      <c r="Q4076" s="0" t="n">
        <f aca="false" t="array" ref="Q4076:S4076">MMULT(M4076:P4076,'input - gretl'!$B$19:$D$22)+MMULT('Point forecasts'!$J$4:$O$4,'input - gretl'!$B$23:$D$28)</f>
        <v>14.0873001644013</v>
      </c>
      <c r="R4076" s="0" t="n">
        <v>6.7825721493592</v>
      </c>
      <c r="S4076" s="0" t="n">
        <v>9.89677643162316</v>
      </c>
      <c r="U4076" s="10" t="n">
        <f aca="false">NORMSDIST(-M4076/'rhos computation'!$B$11)-EXP(M4076+'rhos computation'!$B$11^2/2)*NORMSDIST(-M4076/'rhos computation'!$B$11-'rhos computation'!$B$11)</f>
        <v>0.0151595226620785</v>
      </c>
      <c r="V4076" s="10" t="n">
        <f aca="false">NORMSDIST(-N4076/'rhos computation'!$B$23)-EXP(N4076+'rhos computation'!$B$23^2/2)*NORMSDIST(-N4076/'rhos computation'!$B$23-'rhos computation'!$B$23)</f>
        <v>0.078052270615729</v>
      </c>
      <c r="W4076" s="0" t="n">
        <f aca="false">NORMSDIST(-O4076)</f>
        <v>0.00813061066154985</v>
      </c>
      <c r="X4076" s="0" t="n">
        <f aca="false">NORMSDIST(-P4076)</f>
        <v>0.0433753439572314</v>
      </c>
    </row>
    <row r="4077" customFormat="false" ht="12.8" hidden="false" customHeight="false" outlineLevel="0" collapsed="false">
      <c r="A4077" s="0" t="n">
        <v>-1.80529958634632</v>
      </c>
      <c r="B4077" s="0" t="n">
        <v>-0.301663377902655</v>
      </c>
      <c r="C4077" s="0" t="n">
        <v>-1.07334905244021</v>
      </c>
      <c r="D4077" s="0" t="n">
        <v>2.00507497324036</v>
      </c>
      <c r="E4077" s="0" t="n">
        <f aca="false" t="array" ref="E4077:H4077">MMULT(A4077:D4077,'Root matrix of resiudals'!$B$19:E$22)</f>
        <v>-0.0802322990762488</v>
      </c>
      <c r="F4077" s="0" t="n">
        <v>-0.0164289067391326</v>
      </c>
      <c r="G4077" s="0" t="n">
        <v>-0.0183145742255798</v>
      </c>
      <c r="H4077" s="0" t="n">
        <v>0.0319786638171612</v>
      </c>
      <c r="I4077" s="3" t="n">
        <f aca="false" t="array" ref="I4077:L4077">MMULT('t+1'!I4077:L4077,'input - gretl'!$B$3:$E$6)+MMULT('Point forecasts'!$P$3:$T$3,'input - gretl'!$B$9:$E$13)+MMULT('t+1'!Q4077:S4077,'input - gretl'!$B$14:$E$16)+E4077:H4077</f>
        <v>-0.079048786995027</v>
      </c>
      <c r="J4077" s="3" t="n">
        <v>-0.05422559199444</v>
      </c>
      <c r="K4077" s="3" t="n">
        <v>-0.0155825472046</v>
      </c>
      <c r="L4077" s="3" t="n">
        <v>0.00649276271529362</v>
      </c>
      <c r="M4077" s="0" t="n">
        <f aca="false">'t+1'!M4077+I4077</f>
        <v>0.0705175134375932</v>
      </c>
      <c r="N4077" s="0" t="n">
        <f aca="false">'t+1'!N4077+J4077</f>
        <v>-0.0788010458310003</v>
      </c>
      <c r="O4077" s="0" t="n">
        <f aca="false">'t+1'!O4077+K4077</f>
        <v>2.3941629521211</v>
      </c>
      <c r="P4077" s="0" t="n">
        <f aca="false">'t+1'!P4077+L4077</f>
        <v>1.75666716712007</v>
      </c>
      <c r="Q4077" s="0" t="n">
        <f aca="false" t="array" ref="Q4077:S4077">MMULT(M4077:P4077,'input - gretl'!$B$19:$D$22)+MMULT('Point forecasts'!$J$4:$O$4,'input - gretl'!$B$23:$D$28)</f>
        <v>14.0484359880118</v>
      </c>
      <c r="R4077" s="0" t="n">
        <v>6.7844852485495</v>
      </c>
      <c r="S4077" s="0" t="n">
        <v>9.84621331168165</v>
      </c>
      <c r="U4077" s="10" t="n">
        <f aca="false">NORMSDIST(-M4077/'rhos computation'!$B$11)-EXP(M4077+'rhos computation'!$B$11^2/2)*NORMSDIST(-M4077/'rhos computation'!$B$11-'rhos computation'!$B$11)</f>
        <v>0.0242950572959474</v>
      </c>
      <c r="V4077" s="10" t="n">
        <f aca="false">NORMSDIST(-N4077/'rhos computation'!$B$23)-EXP(N4077+'rhos computation'!$B$23^2/2)*NORMSDIST(-N4077/'rhos computation'!$B$23-'rhos computation'!$B$23)</f>
        <v>0.0764376938160479</v>
      </c>
      <c r="W4077" s="0" t="n">
        <f aca="false">NORMSDIST(-O4077)</f>
        <v>0.00832917301889274</v>
      </c>
      <c r="X4077" s="0" t="n">
        <f aca="false">NORMSDIST(-P4077)</f>
        <v>0.0394872785047043</v>
      </c>
    </row>
    <row r="4078" customFormat="false" ht="12.8" hidden="false" customHeight="false" outlineLevel="0" collapsed="false">
      <c r="A4078" s="0" t="n">
        <v>-0.268100893353763</v>
      </c>
      <c r="B4078" s="0" t="n">
        <v>0.568381776207247</v>
      </c>
      <c r="C4078" s="0" t="n">
        <v>-1.98856382948806</v>
      </c>
      <c r="D4078" s="0" t="n">
        <v>0.118103442051319</v>
      </c>
      <c r="E4078" s="0" t="n">
        <f aca="false" t="array" ref="E4078:H4078">MMULT(A4078:D4078,'Root matrix of resiudals'!$B$19:E$22)</f>
        <v>-0.0127175776923651</v>
      </c>
      <c r="F4078" s="0" t="n">
        <v>0.00850082056279379</v>
      </c>
      <c r="G4078" s="0" t="n">
        <v>-0.0302020247571675</v>
      </c>
      <c r="H4078" s="0" t="n">
        <v>-0.000220947431454196</v>
      </c>
      <c r="I4078" s="3" t="n">
        <f aca="false" t="array" ref="I4078:L4078">MMULT('t+1'!I4078:L4078,'input - gretl'!$B$3:$E$6)+MMULT('Point forecasts'!$P$3:$T$3,'input - gretl'!$B$9:$E$13)+MMULT('t+1'!Q4078:S4078,'input - gretl'!$B$14:$E$16)+E4078:H4078</f>
        <v>0.0068434687982278</v>
      </c>
      <c r="J4078" s="3" t="n">
        <v>-0.0379086540844026</v>
      </c>
      <c r="K4078" s="3" t="n">
        <v>-0.0191540358386975</v>
      </c>
      <c r="L4078" s="3" t="n">
        <v>-0.0223182908680245</v>
      </c>
      <c r="M4078" s="0" t="n">
        <f aca="false">'t+1'!M4078+I4078</f>
        <v>0.148745212623133</v>
      </c>
      <c r="N4078" s="0" t="n">
        <f aca="false">'t+1'!N4078+J4078</f>
        <v>-0.0256996537056394</v>
      </c>
      <c r="O4078" s="0" t="n">
        <f aca="false">'t+1'!O4078+K4078</f>
        <v>2.40885962634586</v>
      </c>
      <c r="P4078" s="0" t="n">
        <f aca="false">'t+1'!P4078+L4078</f>
        <v>1.73846421782052</v>
      </c>
      <c r="Q4078" s="0" t="n">
        <f aca="false" t="array" ref="Q4078:S4078">MMULT(M4078:P4078,'input - gretl'!$B$19:$D$22)+MMULT('Point forecasts'!$J$4:$O$4,'input - gretl'!$B$23:$D$28)</f>
        <v>14.1266636871973</v>
      </c>
      <c r="R4078" s="0" t="n">
        <v>6.83758664067486</v>
      </c>
      <c r="S4078" s="0" t="n">
        <v>9.87822190083775</v>
      </c>
      <c r="U4078" s="10" t="n">
        <f aca="false">NORMSDIST(-M4078/'rhos computation'!$B$11)-EXP(M4078+'rhos computation'!$B$11^2/2)*NORMSDIST(-M4078/'rhos computation'!$B$11-'rhos computation'!$B$11)</f>
        <v>0.00886401542669235</v>
      </c>
      <c r="V4078" s="10" t="n">
        <f aca="false">NORMSDIST(-N4078/'rhos computation'!$B$23)-EXP(N4078+'rhos computation'!$B$23^2/2)*NORMSDIST(-N4078/'rhos computation'!$B$23-'rhos computation'!$B$23)</f>
        <v>0.0361509370681056</v>
      </c>
      <c r="W4078" s="0" t="n">
        <f aca="false">NORMSDIST(-O4078)</f>
        <v>0.00800122581310032</v>
      </c>
      <c r="X4078" s="0" t="n">
        <f aca="false">NORMSDIST(-P4078)</f>
        <v>0.0410645248849646</v>
      </c>
    </row>
    <row r="4079" customFormat="false" ht="12.8" hidden="false" customHeight="false" outlineLevel="0" collapsed="false">
      <c r="A4079" s="0" t="n">
        <v>-1.93348860302945</v>
      </c>
      <c r="B4079" s="0" t="n">
        <v>-0.674868496491309</v>
      </c>
      <c r="C4079" s="0" t="n">
        <v>-0.526603367977858</v>
      </c>
      <c r="D4079" s="0" t="n">
        <v>-1.25828039521134</v>
      </c>
      <c r="E4079" s="0" t="n">
        <f aca="false" t="array" ref="E4079:H4079">MMULT(A4079:D4079,'Root matrix of resiudals'!$B$19:E$22)</f>
        <v>-0.0846522606129614</v>
      </c>
      <c r="F4079" s="0" t="n">
        <v>-0.0256336567300879</v>
      </c>
      <c r="G4079" s="0" t="n">
        <v>-0.0147391283832254</v>
      </c>
      <c r="H4079" s="0" t="n">
        <v>-0.0203252638429922</v>
      </c>
      <c r="I4079" s="3" t="n">
        <f aca="false" t="array" ref="I4079:L4079">MMULT('t+1'!I4079:L4079,'input - gretl'!$B$3:$E$6)+MMULT('Point forecasts'!$P$3:$T$3,'input - gretl'!$B$9:$E$13)+MMULT('t+1'!Q4079:S4079,'input - gretl'!$B$14:$E$16)+E4079:H4079</f>
        <v>0.0176236911477949</v>
      </c>
      <c r="J4079" s="3" t="n">
        <v>-0.0713295479317711</v>
      </c>
      <c r="K4079" s="3" t="n">
        <v>-0.00508225659937851</v>
      </c>
      <c r="L4079" s="3" t="n">
        <v>-0.0375181941285431</v>
      </c>
      <c r="M4079" s="0" t="n">
        <f aca="false">'t+1'!M4079+I4079</f>
        <v>0.0423471520688611</v>
      </c>
      <c r="N4079" s="0" t="n">
        <f aca="false">'t+1'!N4079+J4079</f>
        <v>-0.0330996750491534</v>
      </c>
      <c r="O4079" s="0" t="n">
        <f aca="false">'t+1'!O4079+K4079</f>
        <v>2.44582258784143</v>
      </c>
      <c r="P4079" s="0" t="n">
        <f aca="false">'t+1'!P4079+L4079</f>
        <v>1.70841331680136</v>
      </c>
      <c r="Q4079" s="0" t="n">
        <f aca="false" t="array" ref="Q4079:S4079">MMULT(M4079:P4079,'input - gretl'!$B$19:$D$22)+MMULT('Point forecasts'!$J$4:$O$4,'input - gretl'!$B$23:$D$28)</f>
        <v>14.0202656266431</v>
      </c>
      <c r="R4079" s="0" t="n">
        <v>6.83018661933134</v>
      </c>
      <c r="S4079" s="0" t="n">
        <v>9.94376477174759</v>
      </c>
      <c r="U4079" s="10" t="n">
        <f aca="false">NORMSDIST(-M4079/'rhos computation'!$B$11)-EXP(M4079+'rhos computation'!$B$11^2/2)*NORMSDIST(-M4079/'rhos computation'!$B$11-'rhos computation'!$B$11)</f>
        <v>0.0330442139861266</v>
      </c>
      <c r="V4079" s="10" t="n">
        <f aca="false">NORMSDIST(-N4079/'rhos computation'!$B$23)-EXP(N4079+'rhos computation'!$B$23^2/2)*NORMSDIST(-N4079/'rhos computation'!$B$23-'rhos computation'!$B$23)</f>
        <v>0.0410357059810466</v>
      </c>
      <c r="W4079" s="0" t="n">
        <f aca="false">NORMSDIST(-O4079)</f>
        <v>0.00722610481527549</v>
      </c>
      <c r="X4079" s="0" t="n">
        <f aca="false">NORMSDIST(-P4079)</f>
        <v>0.0437798390158323</v>
      </c>
    </row>
    <row r="4080" customFormat="false" ht="12.8" hidden="false" customHeight="false" outlineLevel="0" collapsed="false">
      <c r="A4080" s="0" t="n">
        <v>-0.641881906671349</v>
      </c>
      <c r="B4080" s="0" t="n">
        <v>1.42965101811078</v>
      </c>
      <c r="C4080" s="0" t="n">
        <v>-1.80929381158371</v>
      </c>
      <c r="D4080" s="0" t="n">
        <v>-0.893565891292207</v>
      </c>
      <c r="E4080" s="0" t="n">
        <f aca="false" t="array" ref="E4080:H4080">MMULT(A4080:D4080,'Root matrix of resiudals'!$B$19:E$22)</f>
        <v>-0.0261955454282716</v>
      </c>
      <c r="F4080" s="0" t="n">
        <v>0.0328400368926672</v>
      </c>
      <c r="G4080" s="0" t="n">
        <v>-0.0258410264119099</v>
      </c>
      <c r="H4080" s="0" t="n">
        <v>-0.0162323863597655</v>
      </c>
      <c r="I4080" s="3" t="n">
        <f aca="false" t="array" ref="I4080:L4080">MMULT('t+1'!I4080:L4080,'input - gretl'!$B$3:$E$6)+MMULT('Point forecasts'!$P$3:$T$3,'input - gretl'!$B$9:$E$13)+MMULT('t+1'!Q4080:S4080,'input - gretl'!$B$14:$E$16)+E4080:H4080</f>
        <v>0.00585911778305253</v>
      </c>
      <c r="J4080" s="3" t="n">
        <v>-0.00449448877016782</v>
      </c>
      <c r="K4080" s="3" t="n">
        <v>-0.0324818240315747</v>
      </c>
      <c r="L4080" s="3" t="n">
        <v>-0.0474775708184283</v>
      </c>
      <c r="M4080" s="0" t="n">
        <f aca="false">'t+1'!M4080+I4080</f>
        <v>0.0696261846016846</v>
      </c>
      <c r="N4080" s="0" t="n">
        <f aca="false">'t+1'!N4080+J4080</f>
        <v>-0.0527150919837715</v>
      </c>
      <c r="O4080" s="0" t="n">
        <f aca="false">'t+1'!O4080+K4080</f>
        <v>2.37028259698925</v>
      </c>
      <c r="P4080" s="0" t="n">
        <f aca="false">'t+1'!P4080+L4080</f>
        <v>1.71096876427597</v>
      </c>
      <c r="Q4080" s="0" t="n">
        <f aca="false" t="array" ref="Q4080:S4080">MMULT(M4080:P4080,'input - gretl'!$B$19:$D$22)+MMULT('Point forecasts'!$J$4:$O$4,'input - gretl'!$B$23:$D$28)</f>
        <v>14.0475446591759</v>
      </c>
      <c r="R4080" s="0" t="n">
        <v>6.81057120239673</v>
      </c>
      <c r="S4080" s="0" t="n">
        <v>9.86579442257467</v>
      </c>
      <c r="U4080" s="10" t="n">
        <f aca="false">NORMSDIST(-M4080/'rhos computation'!$B$11)-EXP(M4080+'rhos computation'!$B$11^2/2)*NORMSDIST(-M4080/'rhos computation'!$B$11-'rhos computation'!$B$11)</f>
        <v>0.0245432513260438</v>
      </c>
      <c r="V4080" s="10" t="n">
        <f aca="false">NORMSDIST(-N4080/'rhos computation'!$B$23)-EXP(N4080+'rhos computation'!$B$23^2/2)*NORMSDIST(-N4080/'rhos computation'!$B$23-'rhos computation'!$B$23)</f>
        <v>0.0553020339540432</v>
      </c>
      <c r="W4080" s="0" t="n">
        <f aca="false">NORMSDIST(-O4080)</f>
        <v>0.0088872468735791</v>
      </c>
      <c r="X4080" s="0" t="n">
        <f aca="false">NORMSDIST(-P4080)</f>
        <v>0.0435434395828122</v>
      </c>
    </row>
    <row r="4081" customFormat="false" ht="12.8" hidden="false" customHeight="false" outlineLevel="0" collapsed="false">
      <c r="A4081" s="0" t="n">
        <v>-0.760680861757215</v>
      </c>
      <c r="B4081" s="0" t="n">
        <v>1.26074405135092</v>
      </c>
      <c r="C4081" s="0" t="n">
        <v>0.324594144114493</v>
      </c>
      <c r="D4081" s="0" t="n">
        <v>0.889966149562699</v>
      </c>
      <c r="E4081" s="0" t="n">
        <f aca="false" t="array" ref="E4081:H4081">MMULT(A4081:D4081,'Root matrix of resiudals'!$B$19:E$22)</f>
        <v>-0.0297218388993909</v>
      </c>
      <c r="F4081" s="0" t="n">
        <v>0.0355236783535866</v>
      </c>
      <c r="G4081" s="0" t="n">
        <v>0.00983714812719586</v>
      </c>
      <c r="H4081" s="0" t="n">
        <v>0.0151873202174799</v>
      </c>
      <c r="I4081" s="3" t="n">
        <f aca="false" t="array" ref="I4081:L4081">MMULT('t+1'!I4081:L4081,'input - gretl'!$B$3:$E$6)+MMULT('Point forecasts'!$P$3:$T$3,'input - gretl'!$B$9:$E$13)+MMULT('t+1'!Q4081:S4081,'input - gretl'!$B$14:$E$16)+E4081:H4081</f>
        <v>0.0159373860292698</v>
      </c>
      <c r="J4081" s="3" t="n">
        <v>-0.027056702575474</v>
      </c>
      <c r="K4081" s="3" t="n">
        <v>0.000450948576254745</v>
      </c>
      <c r="L4081" s="3" t="n">
        <v>-0.013394707453587</v>
      </c>
      <c r="M4081" s="0" t="n">
        <f aca="false">'t+1'!M4081+I4081</f>
        <v>0.0482514504030309</v>
      </c>
      <c r="N4081" s="0" t="n">
        <f aca="false">'t+1'!N4081+J4081</f>
        <v>-0.0449259787122392</v>
      </c>
      <c r="O4081" s="0" t="n">
        <f aca="false">'t+1'!O4081+K4081</f>
        <v>2.39654814545977</v>
      </c>
      <c r="P4081" s="0" t="n">
        <f aca="false">'t+1'!P4081+L4081</f>
        <v>1.72811827468185</v>
      </c>
      <c r="Q4081" s="0" t="n">
        <f aca="false" t="array" ref="Q4081:S4081">MMULT(M4081:P4081,'input - gretl'!$B$19:$D$22)+MMULT('Point forecasts'!$J$4:$O$4,'input - gretl'!$B$23:$D$28)</f>
        <v>14.0261699249772</v>
      </c>
      <c r="R4081" s="0" t="n">
        <v>6.81836031566826</v>
      </c>
      <c r="S4081" s="0" t="n">
        <v>9.87574992917368</v>
      </c>
      <c r="U4081" s="10" t="n">
        <f aca="false">NORMSDIST(-M4081/'rhos computation'!$B$11)-EXP(M4081+'rhos computation'!$B$11^2/2)*NORMSDIST(-M4081/'rhos computation'!$B$11-'rhos computation'!$B$11)</f>
        <v>0.031052816269395</v>
      </c>
      <c r="V4081" s="10" t="n">
        <f aca="false">NORMSDIST(-N4081/'rhos computation'!$B$23)-EXP(N4081+'rhos computation'!$B$23^2/2)*NORMSDIST(-N4081/'rhos computation'!$B$23-'rhos computation'!$B$23)</f>
        <v>0.0494292723204235</v>
      </c>
      <c r="W4081" s="0" t="n">
        <f aca="false">NORMSDIST(-O4081)</f>
        <v>0.00827515952232521</v>
      </c>
      <c r="X4081" s="0" t="n">
        <f aca="false">NORMSDIST(-P4081)</f>
        <v>0.0419835108848629</v>
      </c>
    </row>
    <row r="4082" customFormat="false" ht="12.8" hidden="false" customHeight="false" outlineLevel="0" collapsed="false">
      <c r="A4082" s="0" t="n">
        <v>-0.49527047927527</v>
      </c>
      <c r="B4082" s="0" t="n">
        <v>-1.20076109359786</v>
      </c>
      <c r="C4082" s="0" t="n">
        <v>1.05570608145117</v>
      </c>
      <c r="D4082" s="0" t="n">
        <v>0.485187635067778</v>
      </c>
      <c r="E4082" s="0" t="n">
        <f aca="false" t="array" ref="E4082:H4082">MMULT(A4082:D4082,'Root matrix of resiudals'!$B$19:E$22)</f>
        <v>-0.0228497788919343</v>
      </c>
      <c r="F4082" s="0" t="n">
        <v>-0.0316074466487498</v>
      </c>
      <c r="G4082" s="0" t="n">
        <v>0.0126458859142986</v>
      </c>
      <c r="H4082" s="0" t="n">
        <v>0.00919300800479709</v>
      </c>
      <c r="I4082" s="3" t="n">
        <f aca="false" t="array" ref="I4082:L4082">MMULT('t+1'!I4082:L4082,'input - gretl'!$B$3:$E$6)+MMULT('Point forecasts'!$P$3:$T$3,'input - gretl'!$B$9:$E$13)+MMULT('t+1'!Q4082:S4082,'input - gretl'!$B$14:$E$16)+E4082:H4082</f>
        <v>0.0231624675686847</v>
      </c>
      <c r="J4082" s="3" t="n">
        <v>-0.0675601584396915</v>
      </c>
      <c r="K4082" s="3" t="n">
        <v>0.0206726735497144</v>
      </c>
      <c r="L4082" s="3" t="n">
        <v>-0.0133915622712006</v>
      </c>
      <c r="M4082" s="0" t="n">
        <f aca="false">'t+1'!M4082+I4082</f>
        <v>0.121586573383904</v>
      </c>
      <c r="N4082" s="0" t="n">
        <f aca="false">'t+1'!N4082+J4082</f>
        <v>-0.0672830769897044</v>
      </c>
      <c r="O4082" s="0" t="n">
        <f aca="false">'t+1'!O4082+K4082</f>
        <v>2.45387319224379</v>
      </c>
      <c r="P4082" s="0" t="n">
        <f aca="false">'t+1'!P4082+L4082</f>
        <v>1.74487224157701</v>
      </c>
      <c r="Q4082" s="0" t="n">
        <f aca="false" t="array" ref="Q4082:S4082">MMULT(M4082:P4082,'input - gretl'!$B$19:$D$22)+MMULT('Point forecasts'!$J$4:$O$4,'input - gretl'!$B$23:$D$28)</f>
        <v>14.0995050479581</v>
      </c>
      <c r="R4082" s="0" t="n">
        <v>6.79600321739079</v>
      </c>
      <c r="S4082" s="0" t="n">
        <v>9.91714111574206</v>
      </c>
      <c r="U4082" s="10" t="n">
        <f aca="false">NORMSDIST(-M4082/'rhos computation'!$B$11)-EXP(M4082+'rhos computation'!$B$11^2/2)*NORMSDIST(-M4082/'rhos computation'!$B$11-'rhos computation'!$B$11)</f>
        <v>0.0129194360400367</v>
      </c>
      <c r="V4082" s="10" t="n">
        <f aca="false">NORMSDIST(-N4082/'rhos computation'!$B$23)-EXP(N4082+'rhos computation'!$B$23^2/2)*NORMSDIST(-N4082/'rhos computation'!$B$23-'rhos computation'!$B$23)</f>
        <v>0.0668755168513746</v>
      </c>
      <c r="W4082" s="0" t="n">
        <f aca="false">NORMSDIST(-O4082)</f>
        <v>0.00706634043917373</v>
      </c>
      <c r="X4082" s="0" t="n">
        <f aca="false">NORMSDIST(-P4082)</f>
        <v>0.0405035551079097</v>
      </c>
    </row>
    <row r="4083" customFormat="false" ht="12.8" hidden="false" customHeight="false" outlineLevel="0" collapsed="false">
      <c r="A4083" s="0" t="n">
        <v>0.428085570344132</v>
      </c>
      <c r="B4083" s="0" t="n">
        <v>0.742058615157725</v>
      </c>
      <c r="C4083" s="0" t="n">
        <v>-1.65967139708855</v>
      </c>
      <c r="D4083" s="0" t="n">
        <v>-0.535654151306375</v>
      </c>
      <c r="E4083" s="0" t="n">
        <f aca="false" t="array" ref="E4083:H4083">MMULT(A4083:D4083,'Root matrix of resiudals'!$B$19:E$22)</f>
        <v>0.018201852606186</v>
      </c>
      <c r="F4083" s="0" t="n">
        <v>0.0161774043350564</v>
      </c>
      <c r="G4083" s="0" t="n">
        <v>-0.0241668521744684</v>
      </c>
      <c r="H4083" s="0" t="n">
        <v>-0.0107080139539384</v>
      </c>
      <c r="I4083" s="3" t="n">
        <f aca="false" t="array" ref="I4083:L4083">MMULT('t+1'!I4083:L4083,'input - gretl'!$B$3:$E$6)+MMULT('Point forecasts'!$P$3:$T$3,'input - gretl'!$B$9:$E$13)+MMULT('t+1'!Q4083:S4083,'input - gretl'!$B$14:$E$16)+E4083:H4083</f>
        <v>0.0478722816762787</v>
      </c>
      <c r="J4083" s="3" t="n">
        <v>-0.0531872440806956</v>
      </c>
      <c r="K4083" s="3" t="n">
        <v>-0.0161121098287367</v>
      </c>
      <c r="L4083" s="3" t="n">
        <v>-0.0334891180860646</v>
      </c>
      <c r="M4083" s="0" t="n">
        <f aca="false">'t+1'!M4083+I4083</f>
        <v>0.153061641373513</v>
      </c>
      <c r="N4083" s="0" t="n">
        <f aca="false">'t+1'!N4083+J4083</f>
        <v>-0.0213725421456209</v>
      </c>
      <c r="O4083" s="0" t="n">
        <f aca="false">'t+1'!O4083+K4083</f>
        <v>2.40431257509012</v>
      </c>
      <c r="P4083" s="0" t="n">
        <f aca="false">'t+1'!P4083+L4083</f>
        <v>1.72621910611551</v>
      </c>
      <c r="Q4083" s="0" t="n">
        <f aca="false" t="array" ref="Q4083:S4083">MMULT(M4083:P4083,'input - gretl'!$B$19:$D$22)+MMULT('Point forecasts'!$J$4:$O$4,'input - gretl'!$B$23:$D$28)</f>
        <v>14.1309801159477</v>
      </c>
      <c r="R4083" s="0" t="n">
        <v>6.84191375223488</v>
      </c>
      <c r="S4083" s="0" t="n">
        <v>9.88532056306905</v>
      </c>
      <c r="U4083" s="10" t="n">
        <f aca="false">NORMSDIST(-M4083/'rhos computation'!$B$11)-EXP(M4083+'rhos computation'!$B$11^2/2)*NORMSDIST(-M4083/'rhos computation'!$B$11-'rhos computation'!$B$11)</f>
        <v>0.00832628009086774</v>
      </c>
      <c r="V4083" s="10" t="n">
        <f aca="false">NORMSDIST(-N4083/'rhos computation'!$B$23)-EXP(N4083+'rhos computation'!$B$23^2/2)*NORMSDIST(-N4083/'rhos computation'!$B$23-'rhos computation'!$B$23)</f>
        <v>0.0334384572153535</v>
      </c>
      <c r="W4083" s="0" t="n">
        <f aca="false">NORMSDIST(-O4083)</f>
        <v>0.00810145620858914</v>
      </c>
      <c r="X4083" s="0" t="n">
        <f aca="false">NORMSDIST(-P4083)</f>
        <v>0.0421540010129048</v>
      </c>
    </row>
    <row r="4084" customFormat="false" ht="12.8" hidden="false" customHeight="false" outlineLevel="0" collapsed="false">
      <c r="A4084" s="0" t="n">
        <v>0.267962663370747</v>
      </c>
      <c r="B4084" s="0" t="n">
        <v>0.171936617019873</v>
      </c>
      <c r="C4084" s="0" t="n">
        <v>-0.549976251239463</v>
      </c>
      <c r="D4084" s="0" t="n">
        <v>1.60012102873571</v>
      </c>
      <c r="E4084" s="0" t="n">
        <f aca="false" t="array" ref="E4084:H4084">MMULT(A4084:D4084,'Root matrix of resiudals'!$B$19:E$22)</f>
        <v>0.0105940289825055</v>
      </c>
      <c r="F4084" s="0" t="n">
        <v>0.00364974719813976</v>
      </c>
      <c r="G4084" s="0" t="n">
        <v>-0.00608229160261911</v>
      </c>
      <c r="H4084" s="0" t="n">
        <v>0.0252440891641336</v>
      </c>
      <c r="I4084" s="3" t="n">
        <f aca="false" t="array" ref="I4084:L4084">MMULT('t+1'!I4084:L4084,'input - gretl'!$B$3:$E$6)+MMULT('Point forecasts'!$P$3:$T$3,'input - gretl'!$B$9:$E$13)+MMULT('t+1'!Q4084:S4084,'input - gretl'!$B$14:$E$16)+E4084:H4084</f>
        <v>0.0470765575512299</v>
      </c>
      <c r="J4084" s="3" t="n">
        <v>-0.054441832212447</v>
      </c>
      <c r="K4084" s="3" t="n">
        <v>-0.00704030662122715</v>
      </c>
      <c r="L4084" s="3" t="n">
        <v>-0.00259846202328132</v>
      </c>
      <c r="M4084" s="0" t="n">
        <f aca="false">'t+1'!M4084+I4084</f>
        <v>0.114068774642885</v>
      </c>
      <c r="N4084" s="0" t="n">
        <f aca="false">'t+1'!N4084+J4084</f>
        <v>-0.0612546064120768</v>
      </c>
      <c r="O4084" s="0" t="n">
        <f aca="false">'t+1'!O4084+K4084</f>
        <v>2.40222122995828</v>
      </c>
      <c r="P4084" s="0" t="n">
        <f aca="false">'t+1'!P4084+L4084</f>
        <v>1.75743515726002</v>
      </c>
      <c r="Q4084" s="0" t="n">
        <f aca="false" t="array" ref="Q4084:S4084">MMULT(M4084:P4084,'input - gretl'!$B$19:$D$22)+MMULT('Point forecasts'!$J$4:$O$4,'input - gretl'!$B$23:$D$28)</f>
        <v>14.0919872492171</v>
      </c>
      <c r="R4084" s="0" t="n">
        <v>6.80203168796842</v>
      </c>
      <c r="S4084" s="0" t="n">
        <v>9.85354119249623</v>
      </c>
      <c r="U4084" s="10" t="n">
        <f aca="false">NORMSDIST(-M4084/'rhos computation'!$B$11)-EXP(M4084+'rhos computation'!$B$11^2/2)*NORMSDIST(-M4084/'rhos computation'!$B$11-'rhos computation'!$B$11)</f>
        <v>0.0142663421670447</v>
      </c>
      <c r="V4084" s="10" t="n">
        <f aca="false">NORMSDIST(-N4084/'rhos computation'!$B$23)-EXP(N4084+'rhos computation'!$B$23^2/2)*NORMSDIST(-N4084/'rhos computation'!$B$23-'rhos computation'!$B$23)</f>
        <v>0.0620041052721705</v>
      </c>
      <c r="W4084" s="0" t="n">
        <f aca="false">NORMSDIST(-O4084)</f>
        <v>0.00814792491828918</v>
      </c>
      <c r="X4084" s="0" t="n">
        <f aca="false">NORMSDIST(-P4084)</f>
        <v>0.0394218325934396</v>
      </c>
    </row>
    <row r="4085" customFormat="false" ht="12.8" hidden="false" customHeight="false" outlineLevel="0" collapsed="false">
      <c r="A4085" s="0" t="n">
        <v>0.453915211207674</v>
      </c>
      <c r="B4085" s="0" t="n">
        <v>0.809145414016204</v>
      </c>
      <c r="C4085" s="0" t="n">
        <v>-1.00902855858382</v>
      </c>
      <c r="D4085" s="0" t="n">
        <v>-0.489655180456165</v>
      </c>
      <c r="E4085" s="0" t="n">
        <f aca="false" t="array" ref="E4085:H4085">MMULT(A4085:D4085,'Root matrix of resiudals'!$B$19:E$22)</f>
        <v>0.0202481146804045</v>
      </c>
      <c r="F4085" s="0" t="n">
        <v>0.0204918050122174</v>
      </c>
      <c r="G4085" s="0" t="n">
        <v>-0.0133559211647182</v>
      </c>
      <c r="H4085" s="0" t="n">
        <v>-0.00922192481260025</v>
      </c>
      <c r="I4085" s="3" t="n">
        <f aca="false" t="array" ref="I4085:L4085">MMULT('t+1'!I4085:L4085,'input - gretl'!$B$3:$E$6)+MMULT('Point forecasts'!$P$3:$T$3,'input - gretl'!$B$9:$E$13)+MMULT('t+1'!Q4085:S4085,'input - gretl'!$B$14:$E$16)+E4085:H4085</f>
        <v>0.0433489680624874</v>
      </c>
      <c r="J4085" s="3" t="n">
        <v>-0.0334171526818169</v>
      </c>
      <c r="K4085" s="3" t="n">
        <v>-0.00551021059595451</v>
      </c>
      <c r="L4085" s="3" t="n">
        <v>-0.0296236174993981</v>
      </c>
      <c r="M4085" s="0" t="n">
        <f aca="false">'t+1'!M4085+I4085</f>
        <v>0.175648304131711</v>
      </c>
      <c r="N4085" s="0" t="n">
        <f aca="false">'t+1'!N4085+J4085</f>
        <v>-0.0150715418434078</v>
      </c>
      <c r="O4085" s="0" t="n">
        <f aca="false">'t+1'!O4085+K4085</f>
        <v>2.41613094387886</v>
      </c>
      <c r="P4085" s="0" t="n">
        <f aca="false">'t+1'!P4085+L4085</f>
        <v>1.71440537375897</v>
      </c>
      <c r="Q4085" s="0" t="n">
        <f aca="false" t="array" ref="Q4085:S4085">MMULT(M4085:P4085,'input - gretl'!$B$19:$D$22)+MMULT('Point forecasts'!$J$4:$O$4,'input - gretl'!$B$23:$D$28)</f>
        <v>14.1535667787059</v>
      </c>
      <c r="R4085" s="0" t="n">
        <v>6.84821475253709</v>
      </c>
      <c r="S4085" s="0" t="n">
        <v>9.90837438201548</v>
      </c>
      <c r="U4085" s="10" t="n">
        <f aca="false">NORMSDIST(-M4085/'rhos computation'!$B$11)-EXP(M4085+'rhos computation'!$B$11^2/2)*NORMSDIST(-M4085/'rhos computation'!$B$11-'rhos computation'!$B$11)</f>
        <v>0.00592734963579131</v>
      </c>
      <c r="V4085" s="10" t="n">
        <f aca="false">NORMSDIST(-N4085/'rhos computation'!$B$23)-EXP(N4085+'rhos computation'!$B$23^2/2)*NORMSDIST(-N4085/'rhos computation'!$B$23-'rhos computation'!$B$23)</f>
        <v>0.0296893425866409</v>
      </c>
      <c r="W4085" s="0" t="n">
        <f aca="false">NORMSDIST(-O4085)</f>
        <v>0.00784320952483196</v>
      </c>
      <c r="X4085" s="0" t="n">
        <f aca="false">NORMSDIST(-P4085)</f>
        <v>0.0432271511469776</v>
      </c>
    </row>
    <row r="4086" customFormat="false" ht="12.8" hidden="false" customHeight="false" outlineLevel="0" collapsed="false">
      <c r="A4086" s="0" t="n">
        <v>0.947922395564493</v>
      </c>
      <c r="B4086" s="0" t="n">
        <v>-1.54030615213735</v>
      </c>
      <c r="C4086" s="0" t="n">
        <v>-2.02674448279572</v>
      </c>
      <c r="D4086" s="0" t="n">
        <v>-0.305824423881033</v>
      </c>
      <c r="E4086" s="0" t="n">
        <f aca="false" t="array" ref="E4086:H4086">MMULT(A4086:D4086,'Root matrix of resiudals'!$B$19:E$22)</f>
        <v>0.0347959562067003</v>
      </c>
      <c r="F4086" s="0" t="n">
        <v>-0.0491604925374233</v>
      </c>
      <c r="G4086" s="0" t="n">
        <v>-0.037371703548657</v>
      </c>
      <c r="H4086" s="0" t="n">
        <v>-0.00774784927338061</v>
      </c>
      <c r="I4086" s="3" t="n">
        <f aca="false" t="array" ref="I4086:L4086">MMULT('t+1'!I4086:L4086,'input - gretl'!$B$3:$E$6)+MMULT('Point forecasts'!$P$3:$T$3,'input - gretl'!$B$9:$E$13)+MMULT('t+1'!Q4086:S4086,'input - gretl'!$B$14:$E$16)+E4086:H4086</f>
        <v>0.0560764723966817</v>
      </c>
      <c r="J4086" s="3" t="n">
        <v>-0.0705278620515907</v>
      </c>
      <c r="K4086" s="3" t="n">
        <v>-0.0441427758527305</v>
      </c>
      <c r="L4086" s="3" t="n">
        <v>-0.0346882648538171</v>
      </c>
      <c r="M4086" s="0" t="n">
        <f aca="false">'t+1'!M4086+I4086</f>
        <v>0.160828897373206</v>
      </c>
      <c r="N4086" s="0" t="n">
        <f aca="false">'t+1'!N4086+J4086</f>
        <v>-0.129560043238708</v>
      </c>
      <c r="O4086" s="0" t="n">
        <f aca="false">'t+1'!O4086+K4086</f>
        <v>2.35878676831766</v>
      </c>
      <c r="P4086" s="0" t="n">
        <f aca="false">'t+1'!P4086+L4086</f>
        <v>1.69748060683461</v>
      </c>
      <c r="Q4086" s="0" t="n">
        <f aca="false" t="array" ref="Q4086:S4086">MMULT(M4086:P4086,'input - gretl'!$B$19:$D$22)+MMULT('Point forecasts'!$J$4:$O$4,'input - gretl'!$B$23:$D$28)</f>
        <v>14.1387473719474</v>
      </c>
      <c r="R4086" s="0" t="n">
        <v>6.73372625114179</v>
      </c>
      <c r="S4086" s="0" t="n">
        <v>9.86712650603769</v>
      </c>
      <c r="U4086" s="10" t="n">
        <f aca="false">NORMSDIST(-M4086/'rhos computation'!$B$11)-EXP(M4086+'rhos computation'!$B$11^2/2)*NORMSDIST(-M4086/'rhos computation'!$B$11-'rhos computation'!$B$11)</f>
        <v>0.00742536602632757</v>
      </c>
      <c r="V4086" s="10" t="n">
        <f aca="false">NORMSDIST(-N4086/'rhos computation'!$B$23)-EXP(N4086+'rhos computation'!$B$23^2/2)*NORMSDIST(-N4086/'rhos computation'!$B$23-'rhos computation'!$B$23)</f>
        <v>0.120331128676087</v>
      </c>
      <c r="W4086" s="0" t="n">
        <f aca="false">NORMSDIST(-O4086)</f>
        <v>0.0091673937819124</v>
      </c>
      <c r="X4086" s="0" t="n">
        <f aca="false">NORMSDIST(-P4086)</f>
        <v>0.0448029172524259</v>
      </c>
    </row>
    <row r="4087" customFormat="false" ht="12.8" hidden="false" customHeight="false" outlineLevel="0" collapsed="false">
      <c r="A4087" s="0" t="n">
        <v>1.035145093781</v>
      </c>
      <c r="B4087" s="0" t="n">
        <v>0.53758190400328</v>
      </c>
      <c r="C4087" s="0" t="n">
        <v>1.30717106546656</v>
      </c>
      <c r="D4087" s="0" t="n">
        <v>-0.48741676461502</v>
      </c>
      <c r="E4087" s="0" t="n">
        <f aca="false" t="array" ref="E4087:H4087">MMULT(A4087:D4087,'Root matrix of resiudals'!$B$19:E$22)</f>
        <v>0.0474310795914788</v>
      </c>
      <c r="F4087" s="0" t="n">
        <v>0.0223649693897871</v>
      </c>
      <c r="G4087" s="0" t="n">
        <v>0.0237164821436032</v>
      </c>
      <c r="H4087" s="0" t="n">
        <v>-0.00677336660298795</v>
      </c>
      <c r="I4087" s="3" t="n">
        <f aca="false" t="array" ref="I4087:L4087">MMULT('t+1'!I4087:L4087,'input - gretl'!$B$3:$E$6)+MMULT('Point forecasts'!$P$3:$T$3,'input - gretl'!$B$9:$E$13)+MMULT('t+1'!Q4087:S4087,'input - gretl'!$B$14:$E$16)+E4087:H4087</f>
        <v>0.0520728103107096</v>
      </c>
      <c r="J4087" s="3" t="n">
        <v>-0.0254637268240191</v>
      </c>
      <c r="K4087" s="3" t="n">
        <v>0.0229796766928493</v>
      </c>
      <c r="L4087" s="3" t="n">
        <v>-0.0367227258425014</v>
      </c>
      <c r="M4087" s="0" t="n">
        <f aca="false">'t+1'!M4087+I4087</f>
        <v>0.168757836776991</v>
      </c>
      <c r="N4087" s="0" t="n">
        <f aca="false">'t+1'!N4087+J4087</f>
        <v>-0.054621585739417</v>
      </c>
      <c r="O4087" s="0" t="n">
        <f aca="false">'t+1'!O4087+K4087</f>
        <v>2.42534797795815</v>
      </c>
      <c r="P4087" s="0" t="n">
        <f aca="false">'t+1'!P4087+L4087</f>
        <v>1.72822675297747</v>
      </c>
      <c r="Q4087" s="0" t="n">
        <f aca="false" t="array" ref="Q4087:S4087">MMULT(M4087:P4087,'input - gretl'!$B$19:$D$22)+MMULT('Point forecasts'!$J$4:$O$4,'input - gretl'!$B$23:$D$28)</f>
        <v>14.1466763113512</v>
      </c>
      <c r="R4087" s="0" t="n">
        <v>6.80866470864108</v>
      </c>
      <c r="S4087" s="0" t="n">
        <v>9.90444659338902</v>
      </c>
      <c r="U4087" s="10" t="n">
        <f aca="false">NORMSDIST(-M4087/'rhos computation'!$B$11)-EXP(M4087+'rhos computation'!$B$11^2/2)*NORMSDIST(-M4087/'rhos computation'!$B$11-'rhos computation'!$B$11)</f>
        <v>0.00658943167099663</v>
      </c>
      <c r="V4087" s="10" t="n">
        <f aca="false">NORMSDIST(-N4087/'rhos computation'!$B$23)-EXP(N4087+'rhos computation'!$B$23^2/2)*NORMSDIST(-N4087/'rhos computation'!$B$23-'rhos computation'!$B$23)</f>
        <v>0.0567760296934603</v>
      </c>
      <c r="W4087" s="0" t="n">
        <f aca="false">NORMSDIST(-O4087)</f>
        <v>0.00764685977983393</v>
      </c>
      <c r="X4087" s="0" t="n">
        <f aca="false">NORMSDIST(-P4087)</f>
        <v>0.0419737895643787</v>
      </c>
    </row>
    <row r="4088" customFormat="false" ht="12.8" hidden="false" customHeight="false" outlineLevel="0" collapsed="false">
      <c r="A4088" s="0" t="n">
        <v>-1.36892424404395</v>
      </c>
      <c r="B4088" s="0" t="n">
        <v>-1.7844444926642</v>
      </c>
      <c r="C4088" s="0" t="n">
        <v>-1.29342782943427</v>
      </c>
      <c r="D4088" s="0" t="n">
        <v>1.28971092303798</v>
      </c>
      <c r="E4088" s="0" t="n">
        <f aca="false" t="array" ref="E4088:H4088">MMULT(A4088:D4088,'Root matrix of resiudals'!$B$19:E$22)</f>
        <v>-0.0648651291798448</v>
      </c>
      <c r="F4088" s="0" t="n">
        <v>-0.0586442454213335</v>
      </c>
      <c r="G4088" s="0" t="n">
        <v>-0.0274652710388358</v>
      </c>
      <c r="H4088" s="0" t="n">
        <v>0.0198539153749696</v>
      </c>
      <c r="I4088" s="3" t="n">
        <f aca="false" t="array" ref="I4088:L4088">MMULT('t+1'!I4088:L4088,'input - gretl'!$B$3:$E$6)+MMULT('Point forecasts'!$P$3:$T$3,'input - gretl'!$B$9:$E$13)+MMULT('t+1'!Q4088:S4088,'input - gretl'!$B$14:$E$16)+E4088:H4088</f>
        <v>-0.0118222641822812</v>
      </c>
      <c r="J4088" s="3" t="n">
        <v>-0.0976478658843246</v>
      </c>
      <c r="K4088" s="3" t="n">
        <v>-0.0289608260802893</v>
      </c>
      <c r="L4088" s="3" t="n">
        <v>-0.00542570086351849</v>
      </c>
      <c r="M4088" s="0" t="n">
        <f aca="false">'t+1'!M4088+I4088</f>
        <v>0.0473935139014716</v>
      </c>
      <c r="N4088" s="0" t="n">
        <f aca="false">'t+1'!N4088+J4088</f>
        <v>-0.116687947374036</v>
      </c>
      <c r="O4088" s="0" t="n">
        <f aca="false">'t+1'!O4088+K4088</f>
        <v>2.38884741426129</v>
      </c>
      <c r="P4088" s="0" t="n">
        <f aca="false">'t+1'!P4088+L4088</f>
        <v>1.74080142478679</v>
      </c>
      <c r="Q4088" s="0" t="n">
        <f aca="false" t="array" ref="Q4088:S4088">MMULT(M4088:P4088,'input - gretl'!$B$19:$D$22)+MMULT('Point forecasts'!$J$4:$O$4,'input - gretl'!$B$23:$D$28)</f>
        <v>14.0253119884757</v>
      </c>
      <c r="R4088" s="0" t="n">
        <v>6.74659834700646</v>
      </c>
      <c r="S4088" s="0" t="n">
        <v>9.8559868880679</v>
      </c>
      <c r="U4088" s="10" t="n">
        <f aca="false">NORMSDIST(-M4088/'rhos computation'!$B$11)-EXP(M4088+'rhos computation'!$B$11^2/2)*NORMSDIST(-M4088/'rhos computation'!$B$11-'rhos computation'!$B$11)</f>
        <v>0.0313369006592221</v>
      </c>
      <c r="V4088" s="10" t="n">
        <f aca="false">NORMSDIST(-N4088/'rhos computation'!$B$23)-EXP(N4088+'rhos computation'!$B$23^2/2)*NORMSDIST(-N4088/'rhos computation'!$B$23-'rhos computation'!$B$23)</f>
        <v>0.109125600095675</v>
      </c>
      <c r="W4088" s="0" t="n">
        <f aca="false">NORMSDIST(-O4088)</f>
        <v>0.00845066010675286</v>
      </c>
      <c r="X4088" s="0" t="n">
        <f aca="false">NORMSDIST(-P4088)</f>
        <v>0.0408591960754983</v>
      </c>
    </row>
    <row r="4089" customFormat="false" ht="12.8" hidden="false" customHeight="false" outlineLevel="0" collapsed="false">
      <c r="A4089" s="0" t="n">
        <v>0.539881692300375</v>
      </c>
      <c r="B4089" s="0" t="n">
        <v>-1.83030688891248</v>
      </c>
      <c r="C4089" s="0" t="n">
        <v>0.301885839943575</v>
      </c>
      <c r="D4089" s="0" t="n">
        <v>0.564315160675102</v>
      </c>
      <c r="E4089" s="0" t="n">
        <f aca="false" t="array" ref="E4089:H4089">MMULT(A4089:D4089,'Root matrix of resiudals'!$B$19:E$22)</f>
        <v>0.0191760012972824</v>
      </c>
      <c r="F4089" s="0" t="n">
        <v>-0.0499524376319806</v>
      </c>
      <c r="G4089" s="0" t="n">
        <v>-0.000393296169925545</v>
      </c>
      <c r="H4089" s="0" t="n">
        <v>0.00917601001449447</v>
      </c>
      <c r="I4089" s="3" t="n">
        <f aca="false" t="array" ref="I4089:L4089">MMULT('t+1'!I4089:L4089,'input - gretl'!$B$3:$E$6)+MMULT('Point forecasts'!$P$3:$T$3,'input - gretl'!$B$9:$E$13)+MMULT('t+1'!Q4089:S4089,'input - gretl'!$B$14:$E$16)+E4089:H4089</f>
        <v>0.0509630659954379</v>
      </c>
      <c r="J4089" s="3" t="n">
        <v>-0.0709562511540618</v>
      </c>
      <c r="K4089" s="3" t="n">
        <v>0.00521402966596986</v>
      </c>
      <c r="L4089" s="3" t="n">
        <v>-0.0125928915172031</v>
      </c>
      <c r="M4089" s="0" t="n">
        <f aca="false">'t+1'!M4089+I4089</f>
        <v>0.179080914082799</v>
      </c>
      <c r="N4089" s="0" t="n">
        <f aca="false">'t+1'!N4089+J4089</f>
        <v>-0.0929701591319666</v>
      </c>
      <c r="O4089" s="0" t="n">
        <f aca="false">'t+1'!O4089+K4089</f>
        <v>2.43328255900739</v>
      </c>
      <c r="P4089" s="0" t="n">
        <f aca="false">'t+1'!P4089+L4089</f>
        <v>1.73040186946895</v>
      </c>
      <c r="Q4089" s="0" t="n">
        <f aca="false" t="array" ref="Q4089:S4089">MMULT(M4089:P4089,'input - gretl'!$B$19:$D$22)+MMULT('Point forecasts'!$J$4:$O$4,'input - gretl'!$B$23:$D$28)</f>
        <v>14.156999388657</v>
      </c>
      <c r="R4089" s="0" t="n">
        <v>6.77031613524853</v>
      </c>
      <c r="S4089" s="0" t="n">
        <v>9.91031252989903</v>
      </c>
      <c r="U4089" s="10" t="n">
        <f aca="false">NORMSDIST(-M4089/'rhos computation'!$B$11)-EXP(M4089+'rhos computation'!$B$11^2/2)*NORMSDIST(-M4089/'rhos computation'!$B$11-'rhos computation'!$B$11)</f>
        <v>0.00561866262098679</v>
      </c>
      <c r="V4089" s="10" t="n">
        <f aca="false">NORMSDIST(-N4089/'rhos computation'!$B$23)-EXP(N4089+'rhos computation'!$B$23^2/2)*NORMSDIST(-N4089/'rhos computation'!$B$23-'rhos computation'!$B$23)</f>
        <v>0.0885242300757133</v>
      </c>
      <c r="W4089" s="0" t="n">
        <f aca="false">NORMSDIST(-O4089)</f>
        <v>0.00748130968752567</v>
      </c>
      <c r="X4089" s="0" t="n">
        <f aca="false">NORMSDIST(-P4089)</f>
        <v>0.0417792500371802</v>
      </c>
    </row>
    <row r="4090" customFormat="false" ht="12.8" hidden="false" customHeight="false" outlineLevel="0" collapsed="false">
      <c r="A4090" s="0" t="n">
        <v>1.03810344250709</v>
      </c>
      <c r="B4090" s="0" t="n">
        <v>1.03037980090761</v>
      </c>
      <c r="C4090" s="0" t="n">
        <v>-0.0562573934609789</v>
      </c>
      <c r="D4090" s="0" t="n">
        <v>-0.941476844928048</v>
      </c>
      <c r="E4090" s="0" t="n">
        <f aca="false" t="array" ref="E4090:H4090">MMULT(A4090:D4090,'Root matrix of resiudals'!$B$19:E$22)</f>
        <v>0.0471633742497788</v>
      </c>
      <c r="F4090" s="0" t="n">
        <v>0.0315268671904312</v>
      </c>
      <c r="G4090" s="0" t="n">
        <v>0.00299706744504719</v>
      </c>
      <c r="H4090" s="0" t="n">
        <v>-0.0156716633919317</v>
      </c>
      <c r="I4090" s="3" t="n">
        <f aca="false" t="array" ref="I4090:L4090">MMULT('t+1'!I4090:L4090,'input - gretl'!$B$3:$E$6)+MMULT('Point forecasts'!$P$3:$T$3,'input - gretl'!$B$9:$E$13)+MMULT('t+1'!Q4090:S4090,'input - gretl'!$B$14:$E$16)+E4090:H4090</f>
        <v>0.00461587977504063</v>
      </c>
      <c r="J4090" s="3" t="n">
        <v>-0.0442281468464434</v>
      </c>
      <c r="K4090" s="3" t="n">
        <v>-0.00288601120881265</v>
      </c>
      <c r="L4090" s="3" t="n">
        <v>-0.0422688349217493</v>
      </c>
      <c r="M4090" s="0" t="n">
        <f aca="false">'t+1'!M4090+I4090</f>
        <v>0.183709801493905</v>
      </c>
      <c r="N4090" s="0" t="n">
        <f aca="false">'t+1'!N4090+J4090</f>
        <v>-0.0575503568431923</v>
      </c>
      <c r="O4090" s="0" t="n">
        <f aca="false">'t+1'!O4090+K4090</f>
        <v>2.36936294634003</v>
      </c>
      <c r="P4090" s="0" t="n">
        <f aca="false">'t+1'!P4090+L4090</f>
        <v>1.68458568751911</v>
      </c>
      <c r="Q4090" s="0" t="n">
        <f aca="false" t="array" ref="Q4090:S4090">MMULT(M4090:P4090,'input - gretl'!$B$19:$D$22)+MMULT('Point forecasts'!$J$4:$O$4,'input - gretl'!$B$23:$D$28)</f>
        <v>14.1616282760681</v>
      </c>
      <c r="R4090" s="0" t="n">
        <v>6.80573593753731</v>
      </c>
      <c r="S4090" s="0" t="n">
        <v>9.88996639707507</v>
      </c>
      <c r="U4090" s="10" t="n">
        <f aca="false">NORMSDIST(-M4090/'rhos computation'!$B$11)-EXP(M4090+'rhos computation'!$B$11^2/2)*NORMSDIST(-M4090/'rhos computation'!$B$11-'rhos computation'!$B$11)</f>
        <v>0.00522364626532103</v>
      </c>
      <c r="V4090" s="10" t="n">
        <f aca="false">NORMSDIST(-N4090/'rhos computation'!$B$23)-EXP(N4090+'rhos computation'!$B$23^2/2)*NORMSDIST(-N4090/'rhos computation'!$B$23-'rhos computation'!$B$23)</f>
        <v>0.0590660369794923</v>
      </c>
      <c r="W4090" s="0" t="n">
        <f aca="false">NORMSDIST(-O4090)</f>
        <v>0.00890937889546084</v>
      </c>
      <c r="X4090" s="0" t="n">
        <f aca="false">NORMSDIST(-P4090)</f>
        <v>0.046034267316204</v>
      </c>
    </row>
    <row r="4091" customFormat="false" ht="12.8" hidden="false" customHeight="false" outlineLevel="0" collapsed="false">
      <c r="A4091" s="0" t="n">
        <v>0.427950499878292</v>
      </c>
      <c r="B4091" s="0" t="n">
        <v>0.730681519647242</v>
      </c>
      <c r="C4091" s="0" t="n">
        <v>-0.850084871521872</v>
      </c>
      <c r="D4091" s="0" t="n">
        <v>1.22000928106941</v>
      </c>
      <c r="E4091" s="0" t="n">
        <f aca="false" t="array" ref="E4091:H4091">MMULT(A4091:D4091,'Root matrix of resiudals'!$B$19:E$22)</f>
        <v>0.0184981707101887</v>
      </c>
      <c r="F4091" s="0" t="n">
        <v>0.0188740655361232</v>
      </c>
      <c r="G4091" s="0" t="n">
        <v>-0.00915026191818116</v>
      </c>
      <c r="H4091" s="0" t="n">
        <v>0.0187077231171453</v>
      </c>
      <c r="I4091" s="3" t="n">
        <f aca="false" t="array" ref="I4091:L4091">MMULT('t+1'!I4091:L4091,'input - gretl'!$B$3:$E$6)+MMULT('Point forecasts'!$P$3:$T$3,'input - gretl'!$B$9:$E$13)+MMULT('t+1'!Q4091:S4091,'input - gretl'!$B$14:$E$16)+E4091:H4091</f>
        <v>0.0277706488307431</v>
      </c>
      <c r="J4091" s="3" t="n">
        <v>-0.0579748912357848</v>
      </c>
      <c r="K4091" s="3" t="n">
        <v>-0.000764092724306576</v>
      </c>
      <c r="L4091" s="3" t="n">
        <v>-0.00075243945422843</v>
      </c>
      <c r="M4091" s="0" t="n">
        <f aca="false">'t+1'!M4091+I4091</f>
        <v>0.173568272469394</v>
      </c>
      <c r="N4091" s="0" t="n">
        <f aca="false">'t+1'!N4091+J4091</f>
        <v>-0.0153139192453936</v>
      </c>
      <c r="O4091" s="0" t="n">
        <f aca="false">'t+1'!O4091+K4091</f>
        <v>2.41221688947804</v>
      </c>
      <c r="P4091" s="0" t="n">
        <f aca="false">'t+1'!P4091+L4091</f>
        <v>1.73970909909217</v>
      </c>
      <c r="Q4091" s="0" t="n">
        <f aca="false" t="array" ref="Q4091:S4091">MMULT(M4091:P4091,'input - gretl'!$B$19:$D$22)+MMULT('Point forecasts'!$J$4:$O$4,'input - gretl'!$B$23:$D$28)</f>
        <v>14.1514867470436</v>
      </c>
      <c r="R4091" s="0" t="n">
        <v>6.8479723751351</v>
      </c>
      <c r="S4091" s="0" t="n">
        <v>9.88039521963652</v>
      </c>
      <c r="U4091" s="10" t="n">
        <f aca="false">NORMSDIST(-M4091/'rhos computation'!$B$11)-EXP(M4091+'rhos computation'!$B$11^2/2)*NORMSDIST(-M4091/'rhos computation'!$B$11-'rhos computation'!$B$11)</f>
        <v>0.00612114225458375</v>
      </c>
      <c r="V4091" s="10" t="n">
        <f aca="false">NORMSDIST(-N4091/'rhos computation'!$B$23)-EXP(N4091+'rhos computation'!$B$23^2/2)*NORMSDIST(-N4091/'rhos computation'!$B$23-'rhos computation'!$B$23)</f>
        <v>0.029829038458516</v>
      </c>
      <c r="W4091" s="0" t="n">
        <f aca="false">NORMSDIST(-O4091)</f>
        <v>0.00792792309011753</v>
      </c>
      <c r="X4091" s="0" t="n">
        <f aca="false">NORMSDIST(-P4091)</f>
        <v>0.0409550553999312</v>
      </c>
    </row>
    <row r="4092" customFormat="false" ht="12.8" hidden="false" customHeight="false" outlineLevel="0" collapsed="false">
      <c r="A4092" s="0" t="n">
        <v>-0.614057315213841</v>
      </c>
      <c r="B4092" s="0" t="n">
        <v>0.818106515723604</v>
      </c>
      <c r="C4092" s="0" t="n">
        <v>-1.27726895776876</v>
      </c>
      <c r="D4092" s="0" t="n">
        <v>-1.08725721596538</v>
      </c>
      <c r="E4092" s="0" t="n">
        <f aca="false" t="array" ref="E4092:H4092">MMULT(A4092:D4092,'Root matrix of resiudals'!$B$19:E$22)</f>
        <v>-0.0256550252056499</v>
      </c>
      <c r="F4092" s="0" t="n">
        <v>0.0173273716514548</v>
      </c>
      <c r="G4092" s="0" t="n">
        <v>-0.0196503026918297</v>
      </c>
      <c r="H4092" s="0" t="n">
        <v>-0.0188169362997613</v>
      </c>
      <c r="I4092" s="3" t="n">
        <f aca="false" t="array" ref="I4092:L4092">MMULT('t+1'!I4092:L4092,'input - gretl'!$B$3:$E$6)+MMULT('Point forecasts'!$P$3:$T$3,'input - gretl'!$B$9:$E$13)+MMULT('t+1'!Q4092:S4092,'input - gretl'!$B$14:$E$16)+E4092:H4092</f>
        <v>-0.0201767293876717</v>
      </c>
      <c r="J4092" s="3" t="n">
        <v>-0.0176971422060292</v>
      </c>
      <c r="K4092" s="3" t="n">
        <v>-0.0184713858026692</v>
      </c>
      <c r="L4092" s="3" t="n">
        <v>-0.0443964484232854</v>
      </c>
      <c r="M4092" s="0" t="n">
        <f aca="false">'t+1'!M4092+I4092</f>
        <v>0.121002476046114</v>
      </c>
      <c r="N4092" s="0" t="n">
        <f aca="false">'t+1'!N4092+J4092</f>
        <v>-0.0474605405480242</v>
      </c>
      <c r="O4092" s="0" t="n">
        <f aca="false">'t+1'!O4092+K4092</f>
        <v>2.39048705839945</v>
      </c>
      <c r="P4092" s="0" t="n">
        <f aca="false">'t+1'!P4092+L4092</f>
        <v>1.70225711185401</v>
      </c>
      <c r="Q4092" s="0" t="n">
        <f aca="false" t="array" ref="Q4092:S4092">MMULT(M4092:P4092,'input - gretl'!$B$19:$D$22)+MMULT('Point forecasts'!$J$4:$O$4,'input - gretl'!$B$23:$D$28)</f>
        <v>14.0989209506203</v>
      </c>
      <c r="R4092" s="0" t="n">
        <v>6.81582575383247</v>
      </c>
      <c r="S4092" s="0" t="n">
        <v>9.89428410102078</v>
      </c>
      <c r="U4092" s="10" t="n">
        <f aca="false">NORMSDIST(-M4092/'rhos computation'!$B$11)-EXP(M4092+'rhos computation'!$B$11^2/2)*NORMSDIST(-M4092/'rhos computation'!$B$11-'rhos computation'!$B$11)</f>
        <v>0.0130203877473185</v>
      </c>
      <c r="V4092" s="10" t="n">
        <f aca="false">NORMSDIST(-N4092/'rhos computation'!$B$23)-EXP(N4092+'rhos computation'!$B$23^2/2)*NORMSDIST(-N4092/'rhos computation'!$B$23-'rhos computation'!$B$23)</f>
        <v>0.0513126654704736</v>
      </c>
      <c r="W4092" s="0" t="n">
        <f aca="false">NORMSDIST(-O4092)</f>
        <v>0.00841302106889828</v>
      </c>
      <c r="X4092" s="0" t="n">
        <f aca="false">NORMSDIST(-P4092)</f>
        <v>0.0443535903978371</v>
      </c>
    </row>
    <row r="4093" customFormat="false" ht="12.8" hidden="false" customHeight="false" outlineLevel="0" collapsed="false">
      <c r="A4093" s="0" t="n">
        <v>0.39069298645642</v>
      </c>
      <c r="B4093" s="0" t="n">
        <v>0.154386820755306</v>
      </c>
      <c r="C4093" s="0" t="n">
        <v>0.151539895295213</v>
      </c>
      <c r="D4093" s="0" t="n">
        <v>1.15775543501807</v>
      </c>
      <c r="E4093" s="0" t="n">
        <f aca="false" t="array" ref="E4093:H4093">MMULT(A4093:D4093,'Root matrix of resiudals'!$B$19:E$22)</f>
        <v>0.0168559748789077</v>
      </c>
      <c r="F4093" s="0" t="n">
        <v>0.00591589394883486</v>
      </c>
      <c r="G4093" s="0" t="n">
        <v>0.00480501787478929</v>
      </c>
      <c r="H4093" s="0" t="n">
        <v>0.0188210590012306</v>
      </c>
      <c r="I4093" s="3" t="n">
        <f aca="false" t="array" ref="I4093:L4093">MMULT('t+1'!I4093:L4093,'input - gretl'!$B$3:$E$6)+MMULT('Point forecasts'!$P$3:$T$3,'input - gretl'!$B$9:$E$13)+MMULT('t+1'!Q4093:S4093,'input - gretl'!$B$14:$E$16)+E4093:H4093</f>
        <v>0.0255262476460677</v>
      </c>
      <c r="J4093" s="3" t="n">
        <v>-0.0382501940923348</v>
      </c>
      <c r="K4093" s="3" t="n">
        <v>-0.00745070087270514</v>
      </c>
      <c r="L4093" s="3" t="n">
        <v>-0.0110331179495805</v>
      </c>
      <c r="M4093" s="0" t="n">
        <f aca="false">'t+1'!M4093+I4093</f>
        <v>0.117782954177513</v>
      </c>
      <c r="N4093" s="0" t="n">
        <f aca="false">'t+1'!N4093+J4093</f>
        <v>-0.0926522908029808</v>
      </c>
      <c r="O4093" s="0" t="n">
        <f aca="false">'t+1'!O4093+K4093</f>
        <v>2.37660926481311</v>
      </c>
      <c r="P4093" s="0" t="n">
        <f aca="false">'t+1'!P4093+L4093</f>
        <v>1.72036722615054</v>
      </c>
      <c r="Q4093" s="0" t="n">
        <f aca="false" t="array" ref="Q4093:S4093">MMULT(M4093:P4093,'input - gretl'!$B$19:$D$22)+MMULT('Point forecasts'!$J$4:$O$4,'input - gretl'!$B$23:$D$28)</f>
        <v>14.0957014287517</v>
      </c>
      <c r="R4093" s="0" t="n">
        <v>6.77063400357752</v>
      </c>
      <c r="S4093" s="0" t="n">
        <v>9.86318268323273</v>
      </c>
      <c r="U4093" s="10" t="n">
        <f aca="false">NORMSDIST(-M4093/'rhos computation'!$B$11)-EXP(M4093+'rhos computation'!$B$11^2/2)*NORMSDIST(-M4093/'rhos computation'!$B$11-'rhos computation'!$B$11)</f>
        <v>0.0135879227747559</v>
      </c>
      <c r="V4093" s="10" t="n">
        <f aca="false">NORMSDIST(-N4093/'rhos computation'!$B$23)-EXP(N4093+'rhos computation'!$B$23^2/2)*NORMSDIST(-N4093/'rhos computation'!$B$23-'rhos computation'!$B$23)</f>
        <v>0.0882503595599522</v>
      </c>
      <c r="W4093" s="0" t="n">
        <f aca="false">NORMSDIST(-O4093)</f>
        <v>0.00873629284153048</v>
      </c>
      <c r="X4093" s="0" t="n">
        <f aca="false">NORMSDIST(-P4093)</f>
        <v>0.0426828552550695</v>
      </c>
    </row>
    <row r="4094" customFormat="false" ht="12.8" hidden="false" customHeight="false" outlineLevel="0" collapsed="false">
      <c r="A4094" s="0" t="n">
        <v>0.952304379370886</v>
      </c>
      <c r="B4094" s="0" t="n">
        <v>-0.278844469458372</v>
      </c>
      <c r="C4094" s="0" t="n">
        <v>0.119231747951653</v>
      </c>
      <c r="D4094" s="0" t="n">
        <v>-0.938757722421088</v>
      </c>
      <c r="E4094" s="0" t="n">
        <f aca="false" t="array" ref="E4094:H4094">MMULT(A4094:D4094,'Root matrix of resiudals'!$B$19:E$22)</f>
        <v>0.0407335658985298</v>
      </c>
      <c r="F4094" s="0" t="n">
        <v>-0.00544449696125566</v>
      </c>
      <c r="G4094" s="0" t="n">
        <v>0.00102162914434265</v>
      </c>
      <c r="H4094" s="0" t="n">
        <v>-0.0154796741869096</v>
      </c>
      <c r="I4094" s="3" t="n">
        <f aca="false" t="array" ref="I4094:L4094">MMULT('t+1'!I4094:L4094,'input - gretl'!$B$3:$E$6)+MMULT('Point forecasts'!$P$3:$T$3,'input - gretl'!$B$9:$E$13)+MMULT('t+1'!Q4094:S4094,'input - gretl'!$B$14:$E$16)+E4094:H4094</f>
        <v>0.032389352866258</v>
      </c>
      <c r="J4094" s="3" t="n">
        <v>-0.0682092973816501</v>
      </c>
      <c r="K4094" s="3" t="n">
        <v>0.00421179753734033</v>
      </c>
      <c r="L4094" s="3" t="n">
        <v>-0.0428605179472463</v>
      </c>
      <c r="M4094" s="0" t="n">
        <f aca="false">'t+1'!M4094+I4094</f>
        <v>0.177385379437843</v>
      </c>
      <c r="N4094" s="0" t="n">
        <f aca="false">'t+1'!N4094+J4094</f>
        <v>-0.0713974103248075</v>
      </c>
      <c r="O4094" s="0" t="n">
        <f aca="false">'t+1'!O4094+K4094</f>
        <v>2.4060284711447</v>
      </c>
      <c r="P4094" s="0" t="n">
        <f aca="false">'t+1'!P4094+L4094</f>
        <v>1.7192435805156</v>
      </c>
      <c r="Q4094" s="0" t="n">
        <f aca="false" t="array" ref="Q4094:S4094">MMULT(M4094:P4094,'input - gretl'!$B$19:$D$22)+MMULT('Point forecasts'!$J$4:$O$4,'input - gretl'!$B$23:$D$28)</f>
        <v>14.155303854012</v>
      </c>
      <c r="R4094" s="0" t="n">
        <v>6.79188888405569</v>
      </c>
      <c r="S4094" s="0" t="n">
        <v>9.89367053274542</v>
      </c>
      <c r="U4094" s="10" t="n">
        <f aca="false">NORMSDIST(-M4094/'rhos computation'!$B$11)-EXP(M4094+'rhos computation'!$B$11^2/2)*NORMSDIST(-M4094/'rhos computation'!$B$11-'rhos computation'!$B$11)</f>
        <v>0.00576942753013433</v>
      </c>
      <c r="V4094" s="10" t="n">
        <f aca="false">NORMSDIST(-N4094/'rhos computation'!$B$23)-EXP(N4094+'rhos computation'!$B$23^2/2)*NORMSDIST(-N4094/'rhos computation'!$B$23-'rhos computation'!$B$23)</f>
        <v>0.0702566422465219</v>
      </c>
      <c r="W4094" s="0" t="n">
        <f aca="false">NORMSDIST(-O4094)</f>
        <v>0.00806350390756251</v>
      </c>
      <c r="X4094" s="0" t="n">
        <f aca="false">NORMSDIST(-P4094)</f>
        <v>0.0427850142084187</v>
      </c>
    </row>
    <row r="4095" customFormat="false" ht="12.8" hidden="false" customHeight="false" outlineLevel="0" collapsed="false">
      <c r="A4095" s="0" t="n">
        <v>-1.13784066855502</v>
      </c>
      <c r="B4095" s="0" t="n">
        <v>-2.83304702710737</v>
      </c>
      <c r="C4095" s="0" t="n">
        <v>-0.818090738632277</v>
      </c>
      <c r="D4095" s="0" t="n">
        <v>1.46634421627521</v>
      </c>
      <c r="E4095" s="0" t="n">
        <f aca="false" t="array" ref="E4095:H4095">MMULT(A4095:D4095,'Root matrix of resiudals'!$B$19:E$22)</f>
        <v>-0.0568052992210812</v>
      </c>
      <c r="F4095" s="0" t="n">
        <v>-0.086363590705954</v>
      </c>
      <c r="G4095" s="0" t="n">
        <v>-0.0230821176954303</v>
      </c>
      <c r="H4095" s="0" t="n">
        <v>0.0231071986236787</v>
      </c>
      <c r="I4095" s="3" t="n">
        <f aca="false" t="array" ref="I4095:L4095">MMULT('t+1'!I4095:L4095,'input - gretl'!$B$3:$E$6)+MMULT('Point forecasts'!$P$3:$T$3,'input - gretl'!$B$9:$E$13)+MMULT('t+1'!Q4095:S4095,'input - gretl'!$B$14:$E$16)+E4095:H4095</f>
        <v>-0.0853176423001158</v>
      </c>
      <c r="J4095" s="3" t="n">
        <v>-0.156727399688657</v>
      </c>
      <c r="K4095" s="3" t="n">
        <v>-0.0222130421872507</v>
      </c>
      <c r="L4095" s="3" t="n">
        <v>-0.00287295213012955</v>
      </c>
      <c r="M4095" s="0" t="n">
        <f aca="false">'t+1'!M4095+I4095</f>
        <v>0.0884547417508487</v>
      </c>
      <c r="N4095" s="0" t="n">
        <f aca="false">'t+1'!N4095+J4095</f>
        <v>-0.158084361412475</v>
      </c>
      <c r="O4095" s="0" t="n">
        <f aca="false">'t+1'!O4095+K4095</f>
        <v>2.36753334719421</v>
      </c>
      <c r="P4095" s="0" t="n">
        <f aca="false">'t+1'!P4095+L4095</f>
        <v>1.74234014217609</v>
      </c>
      <c r="Q4095" s="0" t="n">
        <f aca="false" t="array" ref="Q4095:S4095">MMULT(M4095:P4095,'input - gretl'!$B$19:$D$22)+MMULT('Point forecasts'!$J$4:$O$4,'input - gretl'!$B$23:$D$28)</f>
        <v>14.066373216325</v>
      </c>
      <c r="R4095" s="0" t="n">
        <v>6.70520193296802</v>
      </c>
      <c r="S4095" s="0" t="n">
        <v>9.83320942382773</v>
      </c>
      <c r="U4095" s="10" t="n">
        <f aca="false">NORMSDIST(-M4095/'rhos computation'!$B$11)-EXP(M4095+'rhos computation'!$B$11^2/2)*NORMSDIST(-M4095/'rhos computation'!$B$11-'rhos computation'!$B$11)</f>
        <v>0.0196794478481805</v>
      </c>
      <c r="V4095" s="10" t="n">
        <f aca="false">NORMSDIST(-N4095/'rhos computation'!$B$23)-EXP(N4095+'rhos computation'!$B$23^2/2)*NORMSDIST(-N4095/'rhos computation'!$B$23-'rhos computation'!$B$23)</f>
        <v>0.144905049636222</v>
      </c>
      <c r="W4095" s="0" t="n">
        <f aca="false">NORMSDIST(-O4095)</f>
        <v>0.00895355309834757</v>
      </c>
      <c r="X4095" s="0" t="n">
        <f aca="false">NORMSDIST(-P4095)</f>
        <v>0.0407244716021518</v>
      </c>
    </row>
    <row r="4096" customFormat="false" ht="12.8" hidden="false" customHeight="false" outlineLevel="0" collapsed="false">
      <c r="A4096" s="0" t="n">
        <v>0.741806384196758</v>
      </c>
      <c r="B4096" s="0" t="n">
        <v>-0.663237708563242</v>
      </c>
      <c r="C4096" s="0" t="n">
        <v>1.84459752376646</v>
      </c>
      <c r="D4096" s="0" t="n">
        <v>0.0910162814450477</v>
      </c>
      <c r="E4096" s="0" t="n">
        <f aca="false" t="array" ref="E4096:H4096">MMULT(A4096:D4096,'Root matrix of resiudals'!$B$19:E$22)</f>
        <v>0.0325690045707648</v>
      </c>
      <c r="F4096" s="0" t="n">
        <v>-0.010641648791235</v>
      </c>
      <c r="G4096" s="0" t="n">
        <v>0.0283660360656357</v>
      </c>
      <c r="H4096" s="0" t="n">
        <v>0.00326185921499744</v>
      </c>
      <c r="I4096" s="3" t="n">
        <f aca="false" t="array" ref="I4096:L4096">MMULT('t+1'!I4096:L4096,'input - gretl'!$B$3:$E$6)+MMULT('Point forecasts'!$P$3:$T$3,'input - gretl'!$B$9:$E$13)+MMULT('t+1'!Q4096:S4096,'input - gretl'!$B$14:$E$16)+E4096:H4096</f>
        <v>0.0633081708204793</v>
      </c>
      <c r="J4096" s="3" t="n">
        <v>-0.0616399695853759</v>
      </c>
      <c r="K4096" s="3" t="n">
        <v>0.0289867782712046</v>
      </c>
      <c r="L4096" s="3" t="n">
        <v>-0.0225929248631679</v>
      </c>
      <c r="M4096" s="0" t="n">
        <f aca="false">'t+1'!M4096+I4096</f>
        <v>0.153196005727405</v>
      </c>
      <c r="N4096" s="0" t="n">
        <f aca="false">'t+1'!N4096+J4096</f>
        <v>-0.0701282636762399</v>
      </c>
      <c r="O4096" s="0" t="n">
        <f aca="false">'t+1'!O4096+K4096</f>
        <v>2.44092633869334</v>
      </c>
      <c r="P4096" s="0" t="n">
        <f aca="false">'t+1'!P4096+L4096</f>
        <v>1.72995123599751</v>
      </c>
      <c r="Q4096" s="0" t="n">
        <f aca="false" t="array" ref="Q4096:S4096">MMULT(M4096:P4096,'input - gretl'!$B$19:$D$22)+MMULT('Point forecasts'!$J$4:$O$4,'input - gretl'!$B$23:$D$28)</f>
        <v>14.1311144803016</v>
      </c>
      <c r="R4096" s="0" t="n">
        <v>6.79315803070426</v>
      </c>
      <c r="S4096" s="0" t="n">
        <v>9.918384884548</v>
      </c>
      <c r="U4096" s="10" t="n">
        <f aca="false">NORMSDIST(-M4096/'rhos computation'!$B$11)-EXP(M4096+'rhos computation'!$B$11^2/2)*NORMSDIST(-M4096/'rhos computation'!$B$11-'rhos computation'!$B$11)</f>
        <v>0.00830997500419579</v>
      </c>
      <c r="V4096" s="10" t="n">
        <f aca="false">NORMSDIST(-N4096/'rhos computation'!$B$23)-EXP(N4096+'rhos computation'!$B$23^2/2)*NORMSDIST(-N4096/'rhos computation'!$B$23-'rhos computation'!$B$23)</f>
        <v>0.0692091870035938</v>
      </c>
      <c r="W4096" s="0" t="n">
        <f aca="false">NORMSDIST(-O4096)</f>
        <v>0.0073248212809932</v>
      </c>
      <c r="X4096" s="0" t="n">
        <f aca="false">NORMSDIST(-P4096)</f>
        <v>0.0418194940136218</v>
      </c>
    </row>
    <row r="4097" customFormat="false" ht="12.8" hidden="false" customHeight="false" outlineLevel="0" collapsed="false">
      <c r="A4097" s="0" t="n">
        <v>0.393139192065538</v>
      </c>
      <c r="B4097" s="0" t="n">
        <v>-0.96585989085295</v>
      </c>
      <c r="C4097" s="0" t="n">
        <v>-0.317512416452408</v>
      </c>
      <c r="D4097" s="0" t="n">
        <v>-1.34041548299415</v>
      </c>
      <c r="E4097" s="0" t="n">
        <f aca="false" t="array" ref="E4097:H4097">MMULT(A4097:D4097,'Root matrix of resiudals'!$B$19:E$22)</f>
        <v>0.0148015389965907</v>
      </c>
      <c r="F4097" s="0" t="n">
        <v>-0.0279345531892371</v>
      </c>
      <c r="G4097" s="0" t="n">
        <v>-0.00963417849208441</v>
      </c>
      <c r="H4097" s="0" t="n">
        <v>-0.0223285846934843</v>
      </c>
      <c r="I4097" s="3" t="n">
        <f aca="false" t="array" ref="I4097:L4097">MMULT('t+1'!I4097:L4097,'input - gretl'!$B$3:$E$6)+MMULT('Point forecasts'!$P$3:$T$3,'input - gretl'!$B$9:$E$13)+MMULT('t+1'!Q4097:S4097,'input - gretl'!$B$14:$E$16)+E4097:H4097</f>
        <v>0.00388599423094695</v>
      </c>
      <c r="J4097" s="3" t="n">
        <v>-0.0620321310241628</v>
      </c>
      <c r="K4097" s="3" t="n">
        <v>-0.00410714058952159</v>
      </c>
      <c r="L4097" s="3" t="n">
        <v>-0.0484581692944405</v>
      </c>
      <c r="M4097" s="0" t="n">
        <f aca="false">'t+1'!M4097+I4097</f>
        <v>0.177565102116542</v>
      </c>
      <c r="N4097" s="0" t="n">
        <f aca="false">'t+1'!N4097+J4097</f>
        <v>-0.089268191202157</v>
      </c>
      <c r="O4097" s="0" t="n">
        <f aca="false">'t+1'!O4097+K4097</f>
        <v>2.40776998567937</v>
      </c>
      <c r="P4097" s="0" t="n">
        <f aca="false">'t+1'!P4097+L4097</f>
        <v>1.71065143555517</v>
      </c>
      <c r="Q4097" s="0" t="n">
        <f aca="false" t="array" ref="Q4097:S4097">MMULT(M4097:P4097,'input - gretl'!$B$19:$D$22)+MMULT('Point forecasts'!$J$4:$O$4,'input - gretl'!$B$23:$D$28)</f>
        <v>14.1554835766907</v>
      </c>
      <c r="R4097" s="0" t="n">
        <v>6.77401810317834</v>
      </c>
      <c r="S4097" s="0" t="n">
        <v>9.90358360674471</v>
      </c>
      <c r="U4097" s="10" t="n">
        <f aca="false">NORMSDIST(-M4097/'rhos computation'!$B$11)-EXP(M4097+'rhos computation'!$B$11^2/2)*NORMSDIST(-M4097/'rhos computation'!$B$11-'rhos computation'!$B$11)</f>
        <v>0.00575328951272953</v>
      </c>
      <c r="V4097" s="10" t="n">
        <f aca="false">NORMSDIST(-N4097/'rhos computation'!$B$23)-EXP(N4097+'rhos computation'!$B$23^2/2)*NORMSDIST(-N4097/'rhos computation'!$B$23-'rhos computation'!$B$23)</f>
        <v>0.0853411345591272</v>
      </c>
      <c r="W4097" s="0" t="n">
        <f aca="false">NORMSDIST(-O4097)</f>
        <v>0.00802514485464145</v>
      </c>
      <c r="X4097" s="0" t="n">
        <f aca="false">NORMSDIST(-P4097)</f>
        <v>0.043572738896339</v>
      </c>
    </row>
    <row r="4098" customFormat="false" ht="12.8" hidden="false" customHeight="false" outlineLevel="0" collapsed="false">
      <c r="A4098" s="0" t="n">
        <v>0.907997935408626</v>
      </c>
      <c r="B4098" s="0" t="n">
        <v>0.462711207831065</v>
      </c>
      <c r="C4098" s="0" t="n">
        <v>-0.705788075682688</v>
      </c>
      <c r="D4098" s="0" t="n">
        <v>1.99834691401634</v>
      </c>
      <c r="E4098" s="0" t="n">
        <f aca="false" t="array" ref="E4098:H4098">MMULT(A4098:D4098,'Root matrix of resiudals'!$B$19:E$22)</f>
        <v>0.0383678752393806</v>
      </c>
      <c r="F4098" s="0" t="n">
        <v>0.0128737080468117</v>
      </c>
      <c r="G4098" s="0" t="n">
        <v>-0.00630255425231033</v>
      </c>
      <c r="H4098" s="0" t="n">
        <v>0.031301705330328</v>
      </c>
      <c r="I4098" s="3" t="n">
        <f aca="false" t="array" ref="I4098:L4098">MMULT('t+1'!I4098:L4098,'input - gretl'!$B$3:$E$6)+MMULT('Point forecasts'!$P$3:$T$3,'input - gretl'!$B$9:$E$13)+MMULT('t+1'!Q4098:S4098,'input - gretl'!$B$14:$E$16)+E4098:H4098</f>
        <v>0.0642773451627761</v>
      </c>
      <c r="J4098" s="3" t="n">
        <v>-0.058418573651591</v>
      </c>
      <c r="K4098" s="3" t="n">
        <v>-0.0205785106259314</v>
      </c>
      <c r="L4098" s="3" t="n">
        <v>-0.00221353387044939</v>
      </c>
      <c r="M4098" s="0" t="n">
        <f aca="false">'t+1'!M4098+I4098</f>
        <v>0.0974029552918225</v>
      </c>
      <c r="N4098" s="0" t="n">
        <f aca="false">'t+1'!N4098+J4098</f>
        <v>-0.0914319827301009</v>
      </c>
      <c r="O4098" s="0" t="n">
        <f aca="false">'t+1'!O4098+K4098</f>
        <v>2.35885556415834</v>
      </c>
      <c r="P4098" s="0" t="n">
        <f aca="false">'t+1'!P4098+L4098</f>
        <v>1.74811954783834</v>
      </c>
      <c r="Q4098" s="0" t="n">
        <f aca="false" t="array" ref="Q4098:S4098">MMULT(M4098:P4098,'input - gretl'!$B$19:$D$22)+MMULT('Point forecasts'!$J$4:$O$4,'input - gretl'!$B$23:$D$28)</f>
        <v>14.075321429866</v>
      </c>
      <c r="R4098" s="0" t="n">
        <v>6.7718543116504</v>
      </c>
      <c r="S4098" s="0" t="n">
        <v>9.81903513703677</v>
      </c>
      <c r="U4098" s="10" t="n">
        <f aca="false">NORMSDIST(-M4098/'rhos computation'!$B$11)-EXP(M4098+'rhos computation'!$B$11^2/2)*NORMSDIST(-M4098/'rhos computation'!$B$11-'rhos computation'!$B$11)</f>
        <v>0.017637312370523</v>
      </c>
      <c r="V4098" s="10" t="n">
        <f aca="false">NORMSDIST(-N4098/'rhos computation'!$B$23)-EXP(N4098+'rhos computation'!$B$23^2/2)*NORMSDIST(-N4098/'rhos computation'!$B$23-'rhos computation'!$B$23)</f>
        <v>0.0871998915754343</v>
      </c>
      <c r="W4098" s="0" t="n">
        <f aca="false">NORMSDIST(-O4098)</f>
        <v>0.00916569453338876</v>
      </c>
      <c r="X4098" s="0" t="n">
        <f aca="false">NORMSDIST(-P4098)</f>
        <v>0.0402216643813187</v>
      </c>
    </row>
    <row r="4099" customFormat="false" ht="12.8" hidden="false" customHeight="false" outlineLevel="0" collapsed="false">
      <c r="A4099" s="0" t="n">
        <v>3.50052158333912</v>
      </c>
      <c r="B4099" s="0" t="n">
        <v>-0.558395237024737</v>
      </c>
      <c r="C4099" s="0" t="n">
        <v>1.49710844107878</v>
      </c>
      <c r="D4099" s="0" t="n">
        <v>-0.404445936521337</v>
      </c>
      <c r="E4099" s="0" t="n">
        <f aca="false" t="array" ref="E4099:H4099">MMULT(A4099:D4099,'Root matrix of resiudals'!$B$19:E$22)</f>
        <v>0.150928276218161</v>
      </c>
      <c r="F4099" s="0" t="n">
        <v>-0.00267987086876298</v>
      </c>
      <c r="G4099" s="0" t="n">
        <v>0.0259830123731315</v>
      </c>
      <c r="H4099" s="0" t="n">
        <v>-0.00622542217080992</v>
      </c>
      <c r="I4099" s="3" t="n">
        <f aca="false" t="array" ref="I4099:L4099">MMULT('t+1'!I4099:L4099,'input - gretl'!$B$3:$E$6)+MMULT('Point forecasts'!$P$3:$T$3,'input - gretl'!$B$9:$E$13)+MMULT('t+1'!Q4099:S4099,'input - gretl'!$B$14:$E$16)+E4099:H4099</f>
        <v>0.175975384677867</v>
      </c>
      <c r="J4099" s="3" t="n">
        <v>-0.0805575604157112</v>
      </c>
      <c r="K4099" s="3" t="n">
        <v>0.0279561975441241</v>
      </c>
      <c r="L4099" s="3" t="n">
        <v>-0.0287752677601602</v>
      </c>
      <c r="M4099" s="0" t="n">
        <f aca="false">'t+1'!M4099+I4099</f>
        <v>0.273837726942042</v>
      </c>
      <c r="N4099" s="0" t="n">
        <f aca="false">'t+1'!N4099+J4099</f>
        <v>-0.0521015060958276</v>
      </c>
      <c r="O4099" s="0" t="n">
        <f aca="false">'t+1'!O4099+K4099</f>
        <v>2.43420035697718</v>
      </c>
      <c r="P4099" s="0" t="n">
        <f aca="false">'t+1'!P4099+L4099</f>
        <v>1.7120907312726</v>
      </c>
      <c r="Q4099" s="0" t="n">
        <f aca="false" t="array" ref="Q4099:S4099">MMULT(M4099:P4099,'input - gretl'!$B$19:$D$22)+MMULT('Point forecasts'!$J$4:$O$4,'input - gretl'!$B$23:$D$28)</f>
        <v>14.2517562015162</v>
      </c>
      <c r="R4099" s="0" t="n">
        <v>6.81118478828467</v>
      </c>
      <c r="S4099" s="0" t="n">
        <v>9.92864513585047</v>
      </c>
      <c r="U4099" s="10" t="n">
        <f aca="false">NORMSDIST(-M4099/'rhos computation'!$B$11)-EXP(M4099+'rhos computation'!$B$11^2/2)*NORMSDIST(-M4099/'rhos computation'!$B$11-'rhos computation'!$B$11)</f>
        <v>0.00105239674407966</v>
      </c>
      <c r="V4099" s="10" t="n">
        <f aca="false">NORMSDIST(-N4099/'rhos computation'!$B$23)-EXP(N4099+'rhos computation'!$B$23^2/2)*NORMSDIST(-N4099/'rhos computation'!$B$23-'rhos computation'!$B$23)</f>
        <v>0.0548305548539586</v>
      </c>
      <c r="W4099" s="0" t="n">
        <f aca="false">NORMSDIST(-O4099)</f>
        <v>0.00746236563204552</v>
      </c>
      <c r="X4099" s="0" t="n">
        <f aca="false">NORMSDIST(-P4099)</f>
        <v>0.0434399746025902</v>
      </c>
    </row>
    <row r="4100" customFormat="false" ht="12.8" hidden="false" customHeight="false" outlineLevel="0" collapsed="false">
      <c r="A4100" s="0" t="n">
        <v>1.0390281079473</v>
      </c>
      <c r="B4100" s="0" t="n">
        <v>-0.0136347298568692</v>
      </c>
      <c r="C4100" s="0" t="n">
        <v>-0.157496799826941</v>
      </c>
      <c r="D4100" s="0" t="n">
        <v>-0.0271773959500677</v>
      </c>
      <c r="E4100" s="0" t="n">
        <f aca="false" t="array" ref="E4100:H4100">MMULT(A4100:D4100,'Root matrix of resiudals'!$B$19:E$22)</f>
        <v>0.0443640072030183</v>
      </c>
      <c r="F4100" s="0" t="n">
        <v>0.00139576142726252</v>
      </c>
      <c r="G4100" s="0" t="n">
        <v>-0.00133467389814867</v>
      </c>
      <c r="H4100" s="0" t="n">
        <v>-0.00102012005039238</v>
      </c>
      <c r="I4100" s="3" t="n">
        <f aca="false" t="array" ref="I4100:L4100">MMULT('t+1'!I4100:L4100,'input - gretl'!$B$3:$E$6)+MMULT('Point forecasts'!$P$3:$T$3,'input - gretl'!$B$9:$E$13)+MMULT('t+1'!Q4100:S4100,'input - gretl'!$B$14:$E$16)+E4100:H4100</f>
        <v>0.116307898748049</v>
      </c>
      <c r="J4100" s="3" t="n">
        <v>-0.0472021236420229</v>
      </c>
      <c r="K4100" s="3" t="n">
        <v>-0.00280870259059485</v>
      </c>
      <c r="L4100" s="3" t="n">
        <v>-0.0284381625590072</v>
      </c>
      <c r="M4100" s="0" t="n">
        <f aca="false">'t+1'!M4100+I4100</f>
        <v>0.132492447188151</v>
      </c>
      <c r="N4100" s="0" t="n">
        <f aca="false">'t+1'!N4100+J4100</f>
        <v>-0.0560287935839769</v>
      </c>
      <c r="O4100" s="0" t="n">
        <f aca="false">'t+1'!O4100+K4100</f>
        <v>2.4185879766396</v>
      </c>
      <c r="P4100" s="0" t="n">
        <f aca="false">'t+1'!P4100+L4100</f>
        <v>1.73330223893902</v>
      </c>
      <c r="Q4100" s="0" t="n">
        <f aca="false" t="array" ref="Q4100:S4100">MMULT(M4100:P4100,'input - gretl'!$B$19:$D$22)+MMULT('Point forecasts'!$J$4:$O$4,'input - gretl'!$B$23:$D$28)</f>
        <v>14.1104109217624</v>
      </c>
      <c r="R4100" s="0" t="n">
        <v>6.80725750079652</v>
      </c>
      <c r="S4100" s="0" t="n">
        <v>9.89285955114673</v>
      </c>
      <c r="U4100" s="10" t="n">
        <f aca="false">NORMSDIST(-M4100/'rhos computation'!$B$11)-EXP(M4100+'rhos computation'!$B$11^2/2)*NORMSDIST(-M4100/'rhos computation'!$B$11-'rhos computation'!$B$11)</f>
        <v>0.0111445957950383</v>
      </c>
      <c r="V4100" s="10" t="n">
        <f aca="false">NORMSDIST(-N4100/'rhos computation'!$B$23)-EXP(N4100+'rhos computation'!$B$23^2/2)*NORMSDIST(-N4100/'rhos computation'!$B$23-'rhos computation'!$B$23)</f>
        <v>0.0578725429470379</v>
      </c>
      <c r="W4100" s="0" t="n">
        <f aca="false">NORMSDIST(-O4100)</f>
        <v>0.00779043867186323</v>
      </c>
      <c r="X4100" s="0" t="n">
        <f aca="false">NORMSDIST(-P4100)</f>
        <v>0.0415209815194565</v>
      </c>
    </row>
    <row r="4101" customFormat="false" ht="12.8" hidden="false" customHeight="false" outlineLevel="0" collapsed="false">
      <c r="A4101" s="0" t="n">
        <v>-0.0431564216931186</v>
      </c>
      <c r="B4101" s="0" t="n">
        <v>0.344262736486156</v>
      </c>
      <c r="C4101" s="0" t="n">
        <v>0.371743962628329</v>
      </c>
      <c r="D4101" s="0" t="n">
        <v>-1.83560508311133</v>
      </c>
      <c r="E4101" s="0" t="n">
        <f aca="false" t="array" ref="E4101:H4101">MMULT(A4101:D4101,'Root matrix of resiudals'!$B$19:E$22)</f>
        <v>8.99654751269077E-005</v>
      </c>
      <c r="F4101" s="0" t="n">
        <v>0.0109528008631247</v>
      </c>
      <c r="G4101" s="0" t="n">
        <v>0.0050713771231042</v>
      </c>
      <c r="H4101" s="0" t="n">
        <v>-0.0293216069840735</v>
      </c>
      <c r="I4101" s="3" t="n">
        <f aca="false" t="array" ref="I4101:L4101">MMULT('t+1'!I4101:L4101,'input - gretl'!$B$3:$E$6)+MMULT('Point forecasts'!$P$3:$T$3,'input - gretl'!$B$9:$E$13)+MMULT('t+1'!Q4101:S4101,'input - gretl'!$B$14:$E$16)+E4101:H4101</f>
        <v>0.0560510374528142</v>
      </c>
      <c r="J4101" s="3" t="n">
        <v>-0.0558943706164238</v>
      </c>
      <c r="K4101" s="3" t="n">
        <v>0.0063596865116354</v>
      </c>
      <c r="L4101" s="3" t="n">
        <v>-0.0535344862137092</v>
      </c>
      <c r="M4101" s="0" t="n">
        <f aca="false">'t+1'!M4101+I4101</f>
        <v>0.103645856434431</v>
      </c>
      <c r="N4101" s="0" t="n">
        <f aca="false">'t+1'!N4101+J4101</f>
        <v>-0.036848339853076</v>
      </c>
      <c r="O4101" s="0" t="n">
        <f aca="false">'t+1'!O4101+K4101</f>
        <v>2.42344130357326</v>
      </c>
      <c r="P4101" s="0" t="n">
        <f aca="false">'t+1'!P4101+L4101</f>
        <v>1.69845463953146</v>
      </c>
      <c r="Q4101" s="0" t="n">
        <f aca="false" t="array" ref="Q4101:S4101">MMULT(M4101:P4101,'input - gretl'!$B$19:$D$22)+MMULT('Point forecasts'!$J$4:$O$4,'input - gretl'!$B$23:$D$28)</f>
        <v>14.0815643310086</v>
      </c>
      <c r="R4101" s="0" t="n">
        <v>6.82643795452742</v>
      </c>
      <c r="S4101" s="0" t="n">
        <v>9.93085468749695</v>
      </c>
      <c r="U4101" s="10" t="n">
        <f aca="false">NORMSDIST(-M4101/'rhos computation'!$B$11)-EXP(M4101+'rhos computation'!$B$11^2/2)*NORMSDIST(-M4101/'rhos computation'!$B$11-'rhos computation'!$B$11)</f>
        <v>0.0163103270531698</v>
      </c>
      <c r="V4101" s="10" t="n">
        <f aca="false">NORMSDIST(-N4101/'rhos computation'!$B$23)-EXP(N4101+'rhos computation'!$B$23^2/2)*NORMSDIST(-N4101/'rhos computation'!$B$23-'rhos computation'!$B$23)</f>
        <v>0.043621989620701</v>
      </c>
      <c r="W4101" s="0" t="n">
        <f aca="false">NORMSDIST(-O4101)</f>
        <v>0.00768711877101413</v>
      </c>
      <c r="X4101" s="0" t="n">
        <f aca="false">NORMSDIST(-P4101)</f>
        <v>0.0447109935060809</v>
      </c>
    </row>
    <row r="4102" customFormat="false" ht="12.8" hidden="false" customHeight="false" outlineLevel="0" collapsed="false">
      <c r="A4102" s="0" t="n">
        <v>-0.816833200903306</v>
      </c>
      <c r="B4102" s="0" t="n">
        <v>-2.13958125955425</v>
      </c>
      <c r="C4102" s="0" t="n">
        <v>1.01192109943212</v>
      </c>
      <c r="D4102" s="0" t="n">
        <v>1.1466046890745</v>
      </c>
      <c r="E4102" s="0" t="n">
        <f aca="false" t="array" ref="E4102:H4102">MMULT(A4102:D4102,'Root matrix of resiudals'!$B$19:E$22)</f>
        <v>-0.0390793342290659</v>
      </c>
      <c r="F4102" s="0" t="n">
        <v>-0.0592734278530282</v>
      </c>
      <c r="G4102" s="0" t="n">
        <v>0.00892975224134577</v>
      </c>
      <c r="H4102" s="0" t="n">
        <v>0.0199372002031151</v>
      </c>
      <c r="I4102" s="3" t="n">
        <f aca="false" t="array" ref="I4102:L4102">MMULT('t+1'!I4102:L4102,'input - gretl'!$B$3:$E$6)+MMULT('Point forecasts'!$P$3:$T$3,'input - gretl'!$B$9:$E$13)+MMULT('t+1'!Q4102:S4102,'input - gretl'!$B$14:$E$16)+E4102:H4102</f>
        <v>-0.000823928347234527</v>
      </c>
      <c r="J4102" s="3" t="n">
        <v>-0.10932011657791</v>
      </c>
      <c r="K4102" s="3" t="n">
        <v>0.00689224240339652</v>
      </c>
      <c r="L4102" s="3" t="n">
        <v>-0.0108762842576806</v>
      </c>
      <c r="M4102" s="0" t="n">
        <f aca="false">'t+1'!M4102+I4102</f>
        <v>0.0555536301275941</v>
      </c>
      <c r="N4102" s="0" t="n">
        <f aca="false">'t+1'!N4102+J4102</f>
        <v>-0.132636244004828</v>
      </c>
      <c r="O4102" s="0" t="n">
        <f aca="false">'t+1'!O4102+K4102</f>
        <v>2.41671261559491</v>
      </c>
      <c r="P4102" s="0" t="n">
        <f aca="false">'t+1'!P4102+L4102</f>
        <v>1.76102631160527</v>
      </c>
      <c r="Q4102" s="0" t="n">
        <f aca="false" t="array" ref="Q4102:S4102">MMULT(M4102:P4102,'input - gretl'!$B$19:$D$22)+MMULT('Point forecasts'!$J$4:$O$4,'input - gretl'!$B$23:$D$28)</f>
        <v>14.0334721047018</v>
      </c>
      <c r="R4102" s="0" t="n">
        <v>6.73065005037567</v>
      </c>
      <c r="S4102" s="0" t="n">
        <v>9.86461721079281</v>
      </c>
      <c r="U4102" s="10" t="n">
        <f aca="false">NORMSDIST(-M4102/'rhos computation'!$B$11)-EXP(M4102+'rhos computation'!$B$11^2/2)*NORMSDIST(-M4102/'rhos computation'!$B$11-'rhos computation'!$B$11)</f>
        <v>0.0287069166520899</v>
      </c>
      <c r="V4102" s="10" t="n">
        <f aca="false">NORMSDIST(-N4102/'rhos computation'!$B$23)-EXP(N4102+'rhos computation'!$B$23^2/2)*NORMSDIST(-N4102/'rhos computation'!$B$23-'rhos computation'!$B$23)</f>
        <v>0.123001997790004</v>
      </c>
      <c r="W4102" s="0" t="n">
        <f aca="false">NORMSDIST(-O4102)</f>
        <v>0.00783068835681981</v>
      </c>
      <c r="X4102" s="0" t="n">
        <f aca="false">NORMSDIST(-P4102)</f>
        <v>0.039116974872687</v>
      </c>
    </row>
    <row r="4103" customFormat="false" ht="12.8" hidden="false" customHeight="false" outlineLevel="0" collapsed="false">
      <c r="A4103" s="0" t="n">
        <v>-0.616241325537858</v>
      </c>
      <c r="B4103" s="0" t="n">
        <v>-0.148137455607817</v>
      </c>
      <c r="C4103" s="0" t="n">
        <v>-0.75913039915598</v>
      </c>
      <c r="D4103" s="0" t="n">
        <v>1.43448907174888</v>
      </c>
      <c r="E4103" s="0" t="n">
        <f aca="false" t="array" ref="E4103:H4103">MMULT(A4103:D4103,'Root matrix of resiudals'!$B$19:E$22)</f>
        <v>-0.0282620249573623</v>
      </c>
      <c r="F4103" s="0" t="n">
        <v>-0.00825932646824562</v>
      </c>
      <c r="G4103" s="0" t="n">
        <v>-0.0118841111843233</v>
      </c>
      <c r="H4103" s="0" t="n">
        <v>0.0226343809752697</v>
      </c>
      <c r="I4103" s="3" t="n">
        <f aca="false" t="array" ref="I4103:L4103">MMULT('t+1'!I4103:L4103,'input - gretl'!$B$3:$E$6)+MMULT('Point forecasts'!$P$3:$T$3,'input - gretl'!$B$9:$E$13)+MMULT('t+1'!Q4103:S4103,'input - gretl'!$B$14:$E$16)+E4103:H4103</f>
        <v>0.0327560132461343</v>
      </c>
      <c r="J4103" s="3" t="n">
        <v>-0.0494387976299145</v>
      </c>
      <c r="K4103" s="3" t="n">
        <v>-0.000231573483137366</v>
      </c>
      <c r="L4103" s="3" t="n">
        <v>0.00465702788752035</v>
      </c>
      <c r="M4103" s="0" t="n">
        <f aca="false">'t+1'!M4103+I4103</f>
        <v>0.12676698357793</v>
      </c>
      <c r="N4103" s="0" t="n">
        <f aca="false">'t+1'!N4103+J4103</f>
        <v>-0.0233773052807722</v>
      </c>
      <c r="O4103" s="0" t="n">
        <f aca="false">'t+1'!O4103+K4103</f>
        <v>2.44268001275978</v>
      </c>
      <c r="P4103" s="0" t="n">
        <f aca="false">'t+1'!P4103+L4103</f>
        <v>1.75264384676716</v>
      </c>
      <c r="Q4103" s="0" t="n">
        <f aca="false" t="array" ref="Q4103:S4103">MMULT(M4103:P4103,'input - gretl'!$B$19:$D$22)+MMULT('Point forecasts'!$J$4:$O$4,'input - gretl'!$B$23:$D$28)</f>
        <v>14.1046854581521</v>
      </c>
      <c r="R4103" s="0" t="n">
        <v>6.83990898909973</v>
      </c>
      <c r="S4103" s="0" t="n">
        <v>9.89855675114196</v>
      </c>
      <c r="U4103" s="10" t="n">
        <f aca="false">NORMSDIST(-M4103/'rhos computation'!$B$11)-EXP(M4103+'rhos computation'!$B$11^2/2)*NORMSDIST(-M4103/'rhos computation'!$B$11-'rhos computation'!$B$11)</f>
        <v>0.0120506377048571</v>
      </c>
      <c r="V4103" s="10" t="n">
        <f aca="false">NORMSDIST(-N4103/'rhos computation'!$B$23)-EXP(N4103+'rhos computation'!$B$23^2/2)*NORMSDIST(-N4103/'rhos computation'!$B$23-'rhos computation'!$B$23)</f>
        <v>0.0346815256618662</v>
      </c>
      <c r="W4103" s="0" t="n">
        <f aca="false">NORMSDIST(-O4103)</f>
        <v>0.00728932850932248</v>
      </c>
      <c r="X4103" s="0" t="n">
        <f aca="false">NORMSDIST(-P4103)</f>
        <v>0.039831579993337</v>
      </c>
    </row>
    <row r="4104" customFormat="false" ht="12.8" hidden="false" customHeight="false" outlineLevel="0" collapsed="false">
      <c r="A4104" s="0" t="n">
        <v>0.44306918310225</v>
      </c>
      <c r="B4104" s="0" t="n">
        <v>0.28138817645068</v>
      </c>
      <c r="C4104" s="0" t="n">
        <v>-0.773663057686408</v>
      </c>
      <c r="D4104" s="0" t="n">
        <v>-0.489106564418127</v>
      </c>
      <c r="E4104" s="0" t="n">
        <f aca="false" t="array" ref="E4104:H4104">MMULT(A4104:D4104,'Root matrix of resiudals'!$B$19:E$22)</f>
        <v>0.0188783531862666</v>
      </c>
      <c r="F4104" s="0" t="n">
        <v>0.00623318486285598</v>
      </c>
      <c r="G4104" s="0" t="n">
        <v>-0.011470515804471</v>
      </c>
      <c r="H4104" s="0" t="n">
        <v>-0.00897397101266587</v>
      </c>
      <c r="I4104" s="3" t="n">
        <f aca="false" t="array" ref="I4104:L4104">MMULT('t+1'!I4104:L4104,'input - gretl'!$B$3:$E$6)+MMULT('Point forecasts'!$P$3:$T$3,'input - gretl'!$B$9:$E$13)+MMULT('t+1'!Q4104:S4104,'input - gretl'!$B$14:$E$16)+E4104:H4104</f>
        <v>0.0481401976855393</v>
      </c>
      <c r="J4104" s="3" t="n">
        <v>-0.0708302226879381</v>
      </c>
      <c r="K4104" s="3" t="n">
        <v>-0.0141147207446559</v>
      </c>
      <c r="L4104" s="3" t="n">
        <v>-0.0331699510625815</v>
      </c>
      <c r="M4104" s="0" t="n">
        <f aca="false">'t+1'!M4104+I4104</f>
        <v>0.125802434335796</v>
      </c>
      <c r="N4104" s="0" t="n">
        <f aca="false">'t+1'!N4104+J4104</f>
        <v>-0.0547139756309278</v>
      </c>
      <c r="O4104" s="0" t="n">
        <f aca="false">'t+1'!O4104+K4104</f>
        <v>2.38545453127763</v>
      </c>
      <c r="P4104" s="0" t="n">
        <f aca="false">'t+1'!P4104+L4104</f>
        <v>1.70354625329951</v>
      </c>
      <c r="Q4104" s="0" t="n">
        <f aca="false" t="array" ref="Q4104:S4104">MMULT(M4104:P4104,'input - gretl'!$B$19:$D$22)+MMULT('Point forecasts'!$J$4:$O$4,'input - gretl'!$B$23:$D$28)</f>
        <v>14.10372090891</v>
      </c>
      <c r="R4104" s="0" t="n">
        <v>6.80857231874957</v>
      </c>
      <c r="S4104" s="0" t="n">
        <v>9.88802553592723</v>
      </c>
      <c r="U4104" s="10" t="n">
        <f aca="false">NORMSDIST(-M4104/'rhos computation'!$B$11)-EXP(M4104+'rhos computation'!$B$11^2/2)*NORMSDIST(-M4104/'rhos computation'!$B$11-'rhos computation'!$B$11)</f>
        <v>0.0122088218319818</v>
      </c>
      <c r="V4104" s="10" t="n">
        <f aca="false">NORMSDIST(-N4104/'rhos computation'!$B$23)-EXP(N4104+'rhos computation'!$B$23^2/2)*NORMSDIST(-N4104/'rhos computation'!$B$23-'rhos computation'!$B$23)</f>
        <v>0.0568478018096421</v>
      </c>
      <c r="W4104" s="0" t="n">
        <f aca="false">NORMSDIST(-O4104)</f>
        <v>0.00852901544608369</v>
      </c>
      <c r="X4104" s="0" t="n">
        <f aca="false">NORMSDIST(-P4104)</f>
        <v>0.0442329449262684</v>
      </c>
    </row>
    <row r="4105" customFormat="false" ht="12.8" hidden="false" customHeight="false" outlineLevel="0" collapsed="false">
      <c r="A4105" s="0" t="n">
        <v>0.510140426026891</v>
      </c>
      <c r="B4105" s="0" t="n">
        <v>-0.67209814191409</v>
      </c>
      <c r="C4105" s="0" t="n">
        <v>1.09759939085824</v>
      </c>
      <c r="D4105" s="0" t="n">
        <v>0.368017112378887</v>
      </c>
      <c r="E4105" s="0" t="n">
        <f aca="false" t="array" ref="E4105:H4105">MMULT(A4105:D4105,'Root matrix of resiudals'!$B$19:E$22)</f>
        <v>0.0215805574534691</v>
      </c>
      <c r="F4105" s="0" t="n">
        <v>-0.0140832055143856</v>
      </c>
      <c r="G4105" s="0" t="n">
        <v>0.0163269790966944</v>
      </c>
      <c r="H4105" s="0" t="n">
        <v>0.00698939455604628</v>
      </c>
      <c r="I4105" s="3" t="n">
        <f aca="false" t="array" ref="I4105:L4105">MMULT('t+1'!I4105:L4105,'input - gretl'!$B$3:$E$6)+MMULT('Point forecasts'!$P$3:$T$3,'input - gretl'!$B$9:$E$13)+MMULT('t+1'!Q4105:S4105,'input - gretl'!$B$14:$E$16)+E4105:H4105</f>
        <v>0.0651619513940087</v>
      </c>
      <c r="J4105" s="3" t="n">
        <v>-0.0391095051587778</v>
      </c>
      <c r="K4105" s="3" t="n">
        <v>0.0270191159117036</v>
      </c>
      <c r="L4105" s="3" t="n">
        <v>-0.0106171932532334</v>
      </c>
      <c r="M4105" s="0" t="n">
        <f aca="false">'t+1'!M4105+I4105</f>
        <v>0.195702544943537</v>
      </c>
      <c r="N4105" s="0" t="n">
        <f aca="false">'t+1'!N4105+J4105</f>
        <v>-0.0354573283565449</v>
      </c>
      <c r="O4105" s="0" t="n">
        <f aca="false">'t+1'!O4105+K4105</f>
        <v>2.46669042519104</v>
      </c>
      <c r="P4105" s="0" t="n">
        <f aca="false">'t+1'!P4105+L4105</f>
        <v>1.72795799793219</v>
      </c>
      <c r="Q4105" s="0" t="n">
        <f aca="false" t="array" ref="Q4105:S4105">MMULT(M4105:P4105,'input - gretl'!$B$19:$D$22)+MMULT('Point forecasts'!$J$4:$O$4,'input - gretl'!$B$23:$D$28)</f>
        <v>14.1736210195177</v>
      </c>
      <c r="R4105" s="0" t="n">
        <v>6.82782896602395</v>
      </c>
      <c r="S4105" s="0" t="n">
        <v>9.94604464010772</v>
      </c>
      <c r="U4105" s="10" t="n">
        <f aca="false">NORMSDIST(-M4105/'rhos computation'!$B$11)-EXP(M4105+'rhos computation'!$B$11^2/2)*NORMSDIST(-M4105/'rhos computation'!$B$11-'rhos computation'!$B$11)</f>
        <v>0.00430664603941729</v>
      </c>
      <c r="V4105" s="10" t="n">
        <f aca="false">NORMSDIST(-N4105/'rhos computation'!$B$23)-EXP(N4105+'rhos computation'!$B$23^2/2)*NORMSDIST(-N4105/'rhos computation'!$B$23-'rhos computation'!$B$23)</f>
        <v>0.0426538849811734</v>
      </c>
      <c r="W4105" s="0" t="n">
        <f aca="false">NORMSDIST(-O4105)</f>
        <v>0.00681840989738078</v>
      </c>
      <c r="X4105" s="0" t="n">
        <f aca="false">NORMSDIST(-P4105)</f>
        <v>0.0419978774777808</v>
      </c>
    </row>
    <row r="4106" customFormat="false" ht="12.8" hidden="false" customHeight="false" outlineLevel="0" collapsed="false">
      <c r="A4106" s="0" t="n">
        <v>-1.15157954862087</v>
      </c>
      <c r="B4106" s="0" t="n">
        <v>0.674158676268725</v>
      </c>
      <c r="C4106" s="0" t="n">
        <v>0.553865810663896</v>
      </c>
      <c r="D4106" s="0" t="n">
        <v>1.4272493657915</v>
      </c>
      <c r="E4106" s="0" t="n">
        <f aca="false" t="array" ref="E4106:H4106">MMULT(A4106:D4106,'Root matrix of resiudals'!$B$19:E$22)</f>
        <v>-0.0477438330779527</v>
      </c>
      <c r="F4106" s="0" t="n">
        <v>0.0187370478970517</v>
      </c>
      <c r="G4106" s="0" t="n">
        <v>0.0115583287095492</v>
      </c>
      <c r="H4106" s="0" t="n">
        <v>0.0242795789479026</v>
      </c>
      <c r="I4106" s="3" t="n">
        <f aca="false" t="array" ref="I4106:L4106">MMULT('t+1'!I4106:L4106,'input - gretl'!$B$3:$E$6)+MMULT('Point forecasts'!$P$3:$T$3,'input - gretl'!$B$9:$E$13)+MMULT('t+1'!Q4106:S4106,'input - gretl'!$B$14:$E$16)+E4106:H4106</f>
        <v>-0.018230699119474</v>
      </c>
      <c r="J4106" s="3" t="n">
        <v>-0.0232536950452644</v>
      </c>
      <c r="K4106" s="3" t="n">
        <v>0.00662795292257086</v>
      </c>
      <c r="L4106" s="3" t="n">
        <v>-0.00285763988417581</v>
      </c>
      <c r="M4106" s="0" t="n">
        <f aca="false">'t+1'!M4106+I4106</f>
        <v>0.0643676644262667</v>
      </c>
      <c r="N4106" s="0" t="n">
        <f aca="false">'t+1'!N4106+J4106</f>
        <v>-0.0551604549465512</v>
      </c>
      <c r="O4106" s="0" t="n">
        <f aca="false">'t+1'!O4106+K4106</f>
        <v>2.41049504792062</v>
      </c>
      <c r="P4106" s="0" t="n">
        <f aca="false">'t+1'!P4106+L4106</f>
        <v>1.73916144849425</v>
      </c>
      <c r="Q4106" s="0" t="n">
        <f aca="false" t="array" ref="Q4106:S4106">MMULT(M4106:P4106,'input - gretl'!$B$19:$D$22)+MMULT('Point forecasts'!$J$4:$O$4,'input - gretl'!$B$23:$D$28)</f>
        <v>14.0422861390005</v>
      </c>
      <c r="R4106" s="0" t="n">
        <v>6.80812583943395</v>
      </c>
      <c r="S4106" s="0" t="n">
        <v>9.87919422118025</v>
      </c>
      <c r="U4106" s="10" t="n">
        <f aca="false">NORMSDIST(-M4106/'rhos computation'!$B$11)-EXP(M4106+'rhos computation'!$B$11^2/2)*NORMSDIST(-M4106/'rhos computation'!$B$11-'rhos computation'!$B$11)</f>
        <v>0.02604482025374</v>
      </c>
      <c r="V4106" s="10" t="n">
        <f aca="false">NORMSDIST(-N4106/'rhos computation'!$B$23)-EXP(N4106+'rhos computation'!$B$23^2/2)*NORMSDIST(-N4106/'rhos computation'!$B$23-'rhos computation'!$B$23)</f>
        <v>0.0571950814822562</v>
      </c>
      <c r="W4106" s="0" t="n">
        <f aca="false">NORMSDIST(-O4106)</f>
        <v>0.00796544379563091</v>
      </c>
      <c r="X4106" s="0" t="n">
        <f aca="false">NORMSDIST(-P4106)</f>
        <v>0.041003184233346</v>
      </c>
    </row>
    <row r="4107" customFormat="false" ht="12.8" hidden="false" customHeight="false" outlineLevel="0" collapsed="false">
      <c r="A4107" s="0" t="n">
        <v>-0.164347323214661</v>
      </c>
      <c r="B4107" s="0" t="n">
        <v>0.534730580611728</v>
      </c>
      <c r="C4107" s="0" t="n">
        <v>-0.108256105826338</v>
      </c>
      <c r="D4107" s="0" t="n">
        <v>-2.29626619534007</v>
      </c>
      <c r="E4107" s="0" t="n">
        <f aca="false" t="array" ref="E4107:H4107">MMULT(A4107:D4107,'Root matrix of resiudals'!$B$19:E$22)</f>
        <v>-0.0050949898326211</v>
      </c>
      <c r="F4107" s="0" t="n">
        <v>0.0143668228455121</v>
      </c>
      <c r="G4107" s="0" t="n">
        <v>-0.00265751463100372</v>
      </c>
      <c r="H4107" s="0" t="n">
        <v>-0.0372875907373318</v>
      </c>
      <c r="I4107" s="3" t="n">
        <f aca="false" t="array" ref="I4107:L4107">MMULT('t+1'!I4107:L4107,'input - gretl'!$B$3:$E$6)+MMULT('Point forecasts'!$P$3:$T$3,'input - gretl'!$B$9:$E$13)+MMULT('t+1'!Q4107:S4107,'input - gretl'!$B$14:$E$16)+E4107:H4107</f>
        <v>-0.00425829761234594</v>
      </c>
      <c r="J4107" s="3" t="n">
        <v>-0.00600403411373525</v>
      </c>
      <c r="K4107" s="3" t="n">
        <v>-0.00585318002974944</v>
      </c>
      <c r="L4107" s="3" t="n">
        <v>-0.0658407669612295</v>
      </c>
      <c r="M4107" s="0" t="n">
        <f aca="false">'t+1'!M4107+I4107</f>
        <v>0.134429129140975</v>
      </c>
      <c r="N4107" s="0" t="n">
        <f aca="false">'t+1'!N4107+J4107</f>
        <v>-0.067255504857381</v>
      </c>
      <c r="O4107" s="0" t="n">
        <f aca="false">'t+1'!O4107+K4107</f>
        <v>2.39742143430611</v>
      </c>
      <c r="P4107" s="0" t="n">
        <f aca="false">'t+1'!P4107+L4107</f>
        <v>1.68134471988282</v>
      </c>
      <c r="Q4107" s="0" t="n">
        <f aca="false" t="array" ref="Q4107:S4107">MMULT(M4107:P4107,'input - gretl'!$B$19:$D$22)+MMULT('Point forecasts'!$J$4:$O$4,'input - gretl'!$B$23:$D$28)</f>
        <v>14.1123476037152</v>
      </c>
      <c r="R4107" s="0" t="n">
        <v>6.79603078952312</v>
      </c>
      <c r="S4107" s="0" t="n">
        <v>9.92110720731165</v>
      </c>
      <c r="U4107" s="10" t="n">
        <f aca="false">NORMSDIST(-M4107/'rhos computation'!$B$11)-EXP(M4107+'rhos computation'!$B$11^2/2)*NORMSDIST(-M4107/'rhos computation'!$B$11-'rhos computation'!$B$11)</f>
        <v>0.0108506314754415</v>
      </c>
      <c r="V4107" s="10" t="n">
        <f aca="false">NORMSDIST(-N4107/'rhos computation'!$B$23)-EXP(N4107+'rhos computation'!$B$23^2/2)*NORMSDIST(-N4107/'rhos computation'!$B$23-'rhos computation'!$B$23)</f>
        <v>0.0668530041172496</v>
      </c>
      <c r="W4107" s="0" t="n">
        <f aca="false">NORMSDIST(-O4107)</f>
        <v>0.00825546067852632</v>
      </c>
      <c r="X4107" s="0" t="n">
        <f aca="false">NORMSDIST(-P4107)</f>
        <v>0.046347988156771</v>
      </c>
    </row>
    <row r="4108" customFormat="false" ht="12.8" hidden="false" customHeight="false" outlineLevel="0" collapsed="false">
      <c r="A4108" s="0" t="n">
        <v>1.38893896256536</v>
      </c>
      <c r="B4108" s="0" t="n">
        <v>0.461327603784183</v>
      </c>
      <c r="C4108" s="0" t="n">
        <v>0.179396657167167</v>
      </c>
      <c r="D4108" s="0" t="n">
        <v>-0.408482316080018</v>
      </c>
      <c r="E4108" s="0" t="n">
        <f aca="false" t="array" ref="E4108:H4108">MMULT(A4108:D4108,'Root matrix of resiudals'!$B$19:E$22)</f>
        <v>0.0610143796166634</v>
      </c>
      <c r="F4108" s="0" t="n">
        <v>0.0169432885633123</v>
      </c>
      <c r="G4108" s="0" t="n">
        <v>0.00579543839959558</v>
      </c>
      <c r="H4108" s="0" t="n">
        <v>-0.00692454616577063</v>
      </c>
      <c r="I4108" s="3" t="n">
        <f aca="false" t="array" ref="I4108:L4108">MMULT('t+1'!I4108:L4108,'input - gretl'!$B$3:$E$6)+MMULT('Point forecasts'!$P$3:$T$3,'input - gretl'!$B$9:$E$13)+MMULT('t+1'!Q4108:S4108,'input - gretl'!$B$14:$E$16)+E4108:H4108</f>
        <v>0.0240684571895987</v>
      </c>
      <c r="J4108" s="3" t="n">
        <v>-0.0437755258415063</v>
      </c>
      <c r="K4108" s="3" t="n">
        <v>0.00880263492242369</v>
      </c>
      <c r="L4108" s="3" t="n">
        <v>-0.0341611227304837</v>
      </c>
      <c r="M4108" s="0" t="n">
        <f aca="false">'t+1'!M4108+I4108</f>
        <v>0.216122867633086</v>
      </c>
      <c r="N4108" s="0" t="n">
        <f aca="false">'t+1'!N4108+J4108</f>
        <v>-0.0558559675287783</v>
      </c>
      <c r="O4108" s="0" t="n">
        <f aca="false">'t+1'!O4108+K4108</f>
        <v>2.40204018772434</v>
      </c>
      <c r="P4108" s="0" t="n">
        <f aca="false">'t+1'!P4108+L4108</f>
        <v>1.72134687368513</v>
      </c>
      <c r="Q4108" s="0" t="n">
        <f aca="false" t="array" ref="Q4108:S4108">MMULT(M4108:P4108,'input - gretl'!$B$19:$D$22)+MMULT('Point forecasts'!$J$4:$O$4,'input - gretl'!$B$23:$D$28)</f>
        <v>14.1940413422073</v>
      </c>
      <c r="R4108" s="0" t="n">
        <v>6.80743032685172</v>
      </c>
      <c r="S4108" s="0" t="n">
        <v>9.88768191235619</v>
      </c>
      <c r="U4108" s="10" t="n">
        <f aca="false">NORMSDIST(-M4108/'rhos computation'!$B$11)-EXP(M4108+'rhos computation'!$B$11^2/2)*NORMSDIST(-M4108/'rhos computation'!$B$11-'rhos computation'!$B$11)</f>
        <v>0.00305711036838799</v>
      </c>
      <c r="V4108" s="10" t="n">
        <f aca="false">NORMSDIST(-N4108/'rhos computation'!$B$23)-EXP(N4108+'rhos computation'!$B$23^2/2)*NORMSDIST(-N4108/'rhos computation'!$B$23-'rhos computation'!$B$23)</f>
        <v>0.0577374930897611</v>
      </c>
      <c r="W4108" s="0" t="n">
        <f aca="false">NORMSDIST(-O4108)</f>
        <v>0.00815195858510789</v>
      </c>
      <c r="X4108" s="0" t="n">
        <f aca="false">NORMSDIST(-P4108)</f>
        <v>0.042593949231182</v>
      </c>
    </row>
    <row r="4109" customFormat="false" ht="12.8" hidden="false" customHeight="false" outlineLevel="0" collapsed="false">
      <c r="A4109" s="0" t="n">
        <v>-0.278264528372704</v>
      </c>
      <c r="B4109" s="0" t="n">
        <v>0.696136580974091</v>
      </c>
      <c r="C4109" s="0" t="n">
        <v>-1.26377563298445</v>
      </c>
      <c r="D4109" s="0" t="n">
        <v>-0.776257133985193</v>
      </c>
      <c r="E4109" s="0" t="n">
        <f aca="false" t="array" ref="E4109:H4109">MMULT(A4109:D4109,'Root matrix of resiudals'!$B$19:E$22)</f>
        <v>-0.0116265669950884</v>
      </c>
      <c r="F4109" s="0" t="n">
        <v>0.0146716078364284</v>
      </c>
      <c r="G4109" s="0" t="n">
        <v>-0.0190997833736255</v>
      </c>
      <c r="H4109" s="0" t="n">
        <v>-0.0138914494259366</v>
      </c>
      <c r="I4109" s="3" t="n">
        <f aca="false" t="array" ref="I4109:L4109">MMULT('t+1'!I4109:L4109,'input - gretl'!$B$3:$E$6)+MMULT('Point forecasts'!$P$3:$T$3,'input - gretl'!$B$9:$E$13)+MMULT('t+1'!Q4109:S4109,'input - gretl'!$B$14:$E$16)+E4109:H4109</f>
        <v>-0.0159213322867298</v>
      </c>
      <c r="J4109" s="3" t="n">
        <v>-0.0936498541389612</v>
      </c>
      <c r="K4109" s="3" t="n">
        <v>-0.0294300570454219</v>
      </c>
      <c r="L4109" s="3" t="n">
        <v>-0.0409153551610433</v>
      </c>
      <c r="M4109" s="0" t="n">
        <f aca="false">'t+1'!M4109+I4109</f>
        <v>0.0744015231243206</v>
      </c>
      <c r="N4109" s="0" t="n">
        <f aca="false">'t+1'!N4109+J4109</f>
        <v>-0.0728516932657269</v>
      </c>
      <c r="O4109" s="0" t="n">
        <f aca="false">'t+1'!O4109+K4109</f>
        <v>2.33899020652738</v>
      </c>
      <c r="P4109" s="0" t="n">
        <f aca="false">'t+1'!P4109+L4109</f>
        <v>1.68527950639393</v>
      </c>
      <c r="Q4109" s="0" t="n">
        <f aca="false" t="array" ref="Q4109:S4109">MMULT(M4109:P4109,'input - gretl'!$B$19:$D$22)+MMULT('Point forecasts'!$J$4:$O$4,'input - gretl'!$B$23:$D$28)</f>
        <v>14.0523199976985</v>
      </c>
      <c r="R4109" s="0" t="n">
        <v>6.79043460111477</v>
      </c>
      <c r="S4109" s="0" t="n">
        <v>9.85893380082153</v>
      </c>
      <c r="U4109" s="10" t="n">
        <f aca="false">NORMSDIST(-M4109/'rhos computation'!$B$11)-EXP(M4109+'rhos computation'!$B$11^2/2)*NORMSDIST(-M4109/'rhos computation'!$B$11-'rhos computation'!$B$11)</f>
        <v>0.0232347087991197</v>
      </c>
      <c r="V4109" s="10" t="n">
        <f aca="false">NORMSDIST(-N4109/'rhos computation'!$B$23)-EXP(N4109+'rhos computation'!$B$23^2/2)*NORMSDIST(-N4109/'rhos computation'!$B$23-'rhos computation'!$B$23)</f>
        <v>0.0714615368602087</v>
      </c>
      <c r="W4109" s="0" t="n">
        <f aca="false">NORMSDIST(-O4109)</f>
        <v>0.00966797017451192</v>
      </c>
      <c r="X4109" s="0" t="n">
        <f aca="false">NORMSDIST(-P4109)</f>
        <v>0.0459673288679287</v>
      </c>
    </row>
    <row r="4110" customFormat="false" ht="12.8" hidden="false" customHeight="false" outlineLevel="0" collapsed="false">
      <c r="A4110" s="0" t="n">
        <v>-1.17599203901567</v>
      </c>
      <c r="B4110" s="0" t="n">
        <v>-1.2821878907058</v>
      </c>
      <c r="C4110" s="0" t="n">
        <v>0.991579239867232</v>
      </c>
      <c r="D4110" s="0" t="n">
        <v>-0.272102193830209</v>
      </c>
      <c r="E4110" s="0" t="n">
        <f aca="false" t="array" ref="E4110:H4110">MMULT(A4110:D4110,'Root matrix of resiudals'!$B$19:E$22)</f>
        <v>-0.0520294544169663</v>
      </c>
      <c r="F4110" s="0" t="n">
        <v>-0.035755262759452</v>
      </c>
      <c r="G4110" s="0" t="n">
        <v>0.00961188289959885</v>
      </c>
      <c r="H4110" s="0" t="n">
        <v>-0.00291371966612907</v>
      </c>
      <c r="I4110" s="3" t="n">
        <f aca="false" t="array" ref="I4110:L4110">MMULT('t+1'!I4110:L4110,'input - gretl'!$B$3:$E$6)+MMULT('Point forecasts'!$P$3:$T$3,'input - gretl'!$B$9:$E$13)+MMULT('t+1'!Q4110:S4110,'input - gretl'!$B$14:$E$16)+E4110:H4110</f>
        <v>-0.0287018757292354</v>
      </c>
      <c r="J4110" s="3" t="n">
        <v>-0.0872428916790911</v>
      </c>
      <c r="K4110" s="3" t="n">
        <v>0.00166165065792061</v>
      </c>
      <c r="L4110" s="3" t="n">
        <v>-0.0385575524679129</v>
      </c>
      <c r="M4110" s="0" t="n">
        <f aca="false">'t+1'!M4110+I4110</f>
        <v>0.0234027804959428</v>
      </c>
      <c r="N4110" s="0" t="n">
        <f aca="false">'t+1'!N4110+J4110</f>
        <v>-0.134129569063295</v>
      </c>
      <c r="O4110" s="0" t="n">
        <f aca="false">'t+1'!O4110+K4110</f>
        <v>2.39618416921518</v>
      </c>
      <c r="P4110" s="0" t="n">
        <f aca="false">'t+1'!P4110+L4110</f>
        <v>1.73881426931557</v>
      </c>
      <c r="Q4110" s="0" t="n">
        <f aca="false" t="array" ref="Q4110:S4110">MMULT(M4110:P4110,'input - gretl'!$B$19:$D$22)+MMULT('Point forecasts'!$J$4:$O$4,'input - gretl'!$B$23:$D$28)</f>
        <v>14.0013212550701</v>
      </c>
      <c r="R4110" s="0" t="n">
        <v>6.7291567253172</v>
      </c>
      <c r="S4110" s="0" t="n">
        <v>9.86521352723269</v>
      </c>
      <c r="U4110" s="10" t="n">
        <f aca="false">NORMSDIST(-M4110/'rhos computation'!$B$11)-EXP(M4110+'rhos computation'!$B$11^2/2)*NORMSDIST(-M4110/'rhos computation'!$B$11-'rhos computation'!$B$11)</f>
        <v>0.0400147737041754</v>
      </c>
      <c r="V4110" s="10" t="n">
        <f aca="false">NORMSDIST(-N4110/'rhos computation'!$B$23)-EXP(N4110+'rhos computation'!$B$23^2/2)*NORMSDIST(-N4110/'rhos computation'!$B$23-'rhos computation'!$B$23)</f>
        <v>0.124297154281955</v>
      </c>
      <c r="W4110" s="0" t="n">
        <f aca="false">NORMSDIST(-O4110)</f>
        <v>0.00828338194353161</v>
      </c>
      <c r="X4110" s="0" t="n">
        <f aca="false">NORMSDIST(-P4110)</f>
        <v>0.041033718913809</v>
      </c>
    </row>
    <row r="4111" customFormat="false" ht="12.8" hidden="false" customHeight="false" outlineLevel="0" collapsed="false">
      <c r="A4111" s="0" t="n">
        <v>-0.242599992790848</v>
      </c>
      <c r="B4111" s="0" t="n">
        <v>-0.402568288079898</v>
      </c>
      <c r="C4111" s="0" t="n">
        <v>-0.392592780797149</v>
      </c>
      <c r="D4111" s="0" t="n">
        <v>-0.640480317377577</v>
      </c>
      <c r="E4111" s="0" t="n">
        <f aca="false" t="array" ref="E4111:H4111">MMULT(A4111:D4111,'Root matrix of resiudals'!$B$19:E$22)</f>
        <v>-0.0115598981639319</v>
      </c>
      <c r="F4111" s="0" t="n">
        <v>-0.0135031723288575</v>
      </c>
      <c r="G4111" s="0" t="n">
        <v>-0.00880544299799326</v>
      </c>
      <c r="H4111" s="0" t="n">
        <v>-0.0107762698279915</v>
      </c>
      <c r="I4111" s="3" t="n">
        <f aca="false" t="array" ref="I4111:L4111">MMULT('t+1'!I4111:L4111,'input - gretl'!$B$3:$E$6)+MMULT('Point forecasts'!$P$3:$T$3,'input - gretl'!$B$9:$E$13)+MMULT('t+1'!Q4111:S4111,'input - gretl'!$B$14:$E$16)+E4111:H4111</f>
        <v>0.0102977903600049</v>
      </c>
      <c r="J4111" s="3" t="n">
        <v>-0.0366111595682153</v>
      </c>
      <c r="K4111" s="3" t="n">
        <v>-0.00299738115488659</v>
      </c>
      <c r="L4111" s="3" t="n">
        <v>-0.0302704492503035</v>
      </c>
      <c r="M4111" s="0" t="n">
        <f aca="false">'t+1'!M4111+I4111</f>
        <v>0.161414741387425</v>
      </c>
      <c r="N4111" s="0" t="n">
        <f aca="false">'t+1'!N4111+J4111</f>
        <v>-0.0535357165305937</v>
      </c>
      <c r="O4111" s="0" t="n">
        <f aca="false">'t+1'!O4111+K4111</f>
        <v>2.4218692854164</v>
      </c>
      <c r="P4111" s="0" t="n">
        <f aca="false">'t+1'!P4111+L4111</f>
        <v>1.69989257596541</v>
      </c>
      <c r="Q4111" s="0" t="n">
        <f aca="false" t="array" ref="Q4111:S4111">MMULT(M4111:P4111,'input - gretl'!$B$19:$D$22)+MMULT('Point forecasts'!$J$4:$O$4,'input - gretl'!$B$23:$D$28)</f>
        <v>14.1393332159616</v>
      </c>
      <c r="R4111" s="0" t="n">
        <v>6.8097505778499</v>
      </c>
      <c r="S4111" s="0" t="n">
        <v>9.92791511989458</v>
      </c>
      <c r="U4111" s="10" t="n">
        <f aca="false">NORMSDIST(-M4111/'rhos computation'!$B$11)-EXP(M4111+'rhos computation'!$B$11^2/2)*NORMSDIST(-M4111/'rhos computation'!$B$11-'rhos computation'!$B$11)</f>
        <v>0.0073607751980846</v>
      </c>
      <c r="V4111" s="10" t="n">
        <f aca="false">NORMSDIST(-N4111/'rhos computation'!$B$23)-EXP(N4111+'rhos computation'!$B$23^2/2)*NORMSDIST(-N4111/'rhos computation'!$B$23-'rhos computation'!$B$23)</f>
        <v>0.0559348345719061</v>
      </c>
      <c r="W4111" s="0" t="n">
        <f aca="false">NORMSDIST(-O4111)</f>
        <v>0.00772045177954804</v>
      </c>
      <c r="X4111" s="0" t="n">
        <f aca="false">NORMSDIST(-P4111)</f>
        <v>0.044575566812442</v>
      </c>
    </row>
    <row r="4112" customFormat="false" ht="12.8" hidden="false" customHeight="false" outlineLevel="0" collapsed="false">
      <c r="A4112" s="0" t="n">
        <v>-2.76138794895248</v>
      </c>
      <c r="B4112" s="0" t="n">
        <v>-0.418396303697449</v>
      </c>
      <c r="C4112" s="0" t="n">
        <v>1.45026268379127</v>
      </c>
      <c r="D4112" s="0" t="n">
        <v>-1.43233156850777</v>
      </c>
      <c r="E4112" s="0" t="n">
        <f aca="false" t="array" ref="E4112:H4112">MMULT(A4112:D4112,'Root matrix of resiudals'!$B$19:E$22)</f>
        <v>-0.117083450869552</v>
      </c>
      <c r="F4112" s="0" t="n">
        <v>-0.0130938959211453</v>
      </c>
      <c r="G4112" s="0" t="n">
        <v>0.0168179452977578</v>
      </c>
      <c r="H4112" s="0" t="n">
        <v>-0.0205517623183427</v>
      </c>
      <c r="I4112" s="3" t="n">
        <f aca="false" t="array" ref="I4112:L4112">MMULT('t+1'!I4112:L4112,'input - gretl'!$B$3:$E$6)+MMULT('Point forecasts'!$P$3:$T$3,'input - gretl'!$B$9:$E$13)+MMULT('t+1'!Q4112:S4112,'input - gretl'!$B$14:$E$16)+E4112:H4112</f>
        <v>-0.103505200120664</v>
      </c>
      <c r="J4112" s="3" t="n">
        <v>-0.0391050616671913</v>
      </c>
      <c r="K4112" s="3" t="n">
        <v>0.0200064628454761</v>
      </c>
      <c r="L4112" s="3" t="n">
        <v>-0.038393320168871</v>
      </c>
      <c r="M4112" s="0" t="n">
        <f aca="false">'t+1'!M4112+I4112</f>
        <v>0.0603635111676648</v>
      </c>
      <c r="N4112" s="0" t="n">
        <f aca="false">'t+1'!N4112+J4112</f>
        <v>-0.0565053856099352</v>
      </c>
      <c r="O4112" s="0" t="n">
        <f aca="false">'t+1'!O4112+K4112</f>
        <v>2.43700251486098</v>
      </c>
      <c r="P4112" s="0" t="n">
        <f aca="false">'t+1'!P4112+L4112</f>
        <v>1.67436854113014</v>
      </c>
      <c r="Q4112" s="0" t="n">
        <f aca="false" t="array" ref="Q4112:S4112">MMULT(M4112:P4112,'input - gretl'!$B$19:$D$22)+MMULT('Point forecasts'!$J$4:$O$4,'input - gretl'!$B$23:$D$28)</f>
        <v>14.0382819857419</v>
      </c>
      <c r="R4112" s="0" t="n">
        <v>6.80678090877056</v>
      </c>
      <c r="S4112" s="0" t="n">
        <v>9.96732298266925</v>
      </c>
      <c r="U4112" s="10" t="n">
        <f aca="false">NORMSDIST(-M4112/'rhos computation'!$B$11)-EXP(M4112+'rhos computation'!$B$11^2/2)*NORMSDIST(-M4112/'rhos computation'!$B$11-'rhos computation'!$B$11)</f>
        <v>0.0272314415212057</v>
      </c>
      <c r="V4112" s="10" t="n">
        <f aca="false">NORMSDIST(-N4112/'rhos computation'!$B$23)-EXP(N4112+'rhos computation'!$B$23^2/2)*NORMSDIST(-N4112/'rhos computation'!$B$23-'rhos computation'!$B$23)</f>
        <v>0.0582455078994775</v>
      </c>
      <c r="W4112" s="0" t="n">
        <f aca="false">NORMSDIST(-O4112)</f>
        <v>0.0074047881833547</v>
      </c>
      <c r="X4112" s="0" t="n">
        <f aca="false">NORMSDIST(-P4112)</f>
        <v>0.04702909575948</v>
      </c>
    </row>
    <row r="4113" customFormat="false" ht="12.8" hidden="false" customHeight="false" outlineLevel="0" collapsed="false">
      <c r="A4113" s="0" t="n">
        <v>0.00920438935086631</v>
      </c>
      <c r="B4113" s="0" t="n">
        <v>1.22483176848104</v>
      </c>
      <c r="C4113" s="0" t="n">
        <v>-2.31162735161192</v>
      </c>
      <c r="D4113" s="0" t="n">
        <v>-0.478855926864896</v>
      </c>
      <c r="E4113" s="0" t="n">
        <f aca="false" t="array" ref="E4113:H4113">MMULT(A4113:D4113,'Root matrix of resiudals'!$B$19:E$22)</f>
        <v>0.000495916991025822</v>
      </c>
      <c r="F4113" s="0" t="n">
        <v>0.0266857610828153</v>
      </c>
      <c r="G4113" s="0" t="n">
        <v>-0.0333925405358627</v>
      </c>
      <c r="H4113" s="0" t="n">
        <v>-0.0103409072749686</v>
      </c>
      <c r="I4113" s="3" t="n">
        <f aca="false" t="array" ref="I4113:L4113">MMULT('t+1'!I4113:L4113,'input - gretl'!$B$3:$E$6)+MMULT('Point forecasts'!$P$3:$T$3,'input - gretl'!$B$9:$E$13)+MMULT('t+1'!Q4113:S4113,'input - gretl'!$B$14:$E$16)+E4113:H4113</f>
        <v>0.000926109229271297</v>
      </c>
      <c r="J4113" s="3" t="n">
        <v>-0.0431754779926121</v>
      </c>
      <c r="K4113" s="3" t="n">
        <v>-0.03693395226399</v>
      </c>
      <c r="L4113" s="3" t="n">
        <v>-0.036653734595859</v>
      </c>
      <c r="M4113" s="0" t="n">
        <f aca="false">'t+1'!M4113+I4113</f>
        <v>0.119741278548592</v>
      </c>
      <c r="N4113" s="0" t="n">
        <f aca="false">'t+1'!N4113+J4113</f>
        <v>-0.0476371463082157</v>
      </c>
      <c r="O4113" s="0" t="n">
        <f aca="false">'t+1'!O4113+K4113</f>
        <v>2.35396260957992</v>
      </c>
      <c r="P4113" s="0" t="n">
        <f aca="false">'t+1'!P4113+L4113</f>
        <v>1.70262298884641</v>
      </c>
      <c r="Q4113" s="0" t="n">
        <f aca="false" t="array" ref="Q4113:S4113">MMULT(M4113:P4113,'input - gretl'!$B$19:$D$22)+MMULT('Point forecasts'!$J$4:$O$4,'input - gretl'!$B$23:$D$28)</f>
        <v>14.0976597531228</v>
      </c>
      <c r="R4113" s="0" t="n">
        <v>6.81564914807228</v>
      </c>
      <c r="S4113" s="0" t="n">
        <v>9.85741168488763</v>
      </c>
      <c r="U4113" s="10" t="n">
        <f aca="false">NORMSDIST(-M4113/'rhos computation'!$B$11)-EXP(M4113+'rhos computation'!$B$11^2/2)*NORMSDIST(-M4113/'rhos computation'!$B$11-'rhos computation'!$B$11)</f>
        <v>0.0132404649410501</v>
      </c>
      <c r="V4113" s="10" t="n">
        <f aca="false">NORMSDIST(-N4113/'rhos computation'!$B$23)-EXP(N4113+'rhos computation'!$B$23^2/2)*NORMSDIST(-N4113/'rhos computation'!$B$23-'rhos computation'!$B$23)</f>
        <v>0.0514449221863144</v>
      </c>
      <c r="W4113" s="0" t="n">
        <f aca="false">NORMSDIST(-O4113)</f>
        <v>0.00928723967433371</v>
      </c>
      <c r="X4113" s="0" t="n">
        <f aca="false">NORMSDIST(-P4113)</f>
        <v>0.044319322547542</v>
      </c>
    </row>
    <row r="4114" customFormat="false" ht="12.8" hidden="false" customHeight="false" outlineLevel="0" collapsed="false">
      <c r="A4114" s="0" t="n">
        <v>-0.370069354470085</v>
      </c>
      <c r="B4114" s="0" t="n">
        <v>-0.484116578174815</v>
      </c>
      <c r="C4114" s="0" t="n">
        <v>-0.442448176814952</v>
      </c>
      <c r="D4114" s="0" t="n">
        <v>1.5708612388267</v>
      </c>
      <c r="E4114" s="0" t="n">
        <f aca="false" t="array" ref="E4114:H4114">MMULT(A4114:D4114,'Root matrix of resiudals'!$B$19:E$22)</f>
        <v>-0.0181218672736188</v>
      </c>
      <c r="F4114" s="0" t="n">
        <v>-0.0161556056935595</v>
      </c>
      <c r="G4114" s="0" t="n">
        <v>-0.00752662091084621</v>
      </c>
      <c r="H4114" s="0" t="n">
        <v>0.0250936597613021</v>
      </c>
      <c r="I4114" s="3" t="n">
        <f aca="false" t="array" ref="I4114:L4114">MMULT('t+1'!I4114:L4114,'input - gretl'!$B$3:$E$6)+MMULT('Point forecasts'!$P$3:$T$3,'input - gretl'!$B$9:$E$13)+MMULT('t+1'!Q4114:S4114,'input - gretl'!$B$14:$E$16)+E4114:H4114</f>
        <v>0.00709961922310513</v>
      </c>
      <c r="J4114" s="3" t="n">
        <v>-0.0785524301508749</v>
      </c>
      <c r="K4114" s="3" t="n">
        <v>-0.000897904568314168</v>
      </c>
      <c r="L4114" s="3" t="n">
        <v>0.000604706673164521</v>
      </c>
      <c r="M4114" s="0" t="n">
        <f aca="false">'t+1'!M4114+I4114</f>
        <v>0.114818756402398</v>
      </c>
      <c r="N4114" s="0" t="n">
        <f aca="false">'t+1'!N4114+J4114</f>
        <v>-0.0615707104768613</v>
      </c>
      <c r="O4114" s="0" t="n">
        <f aca="false">'t+1'!O4114+K4114</f>
        <v>2.41730190217825</v>
      </c>
      <c r="P4114" s="0" t="n">
        <f aca="false">'t+1'!P4114+L4114</f>
        <v>1.76359261948927</v>
      </c>
      <c r="Q4114" s="0" t="n">
        <f aca="false" t="array" ref="Q4114:S4114">MMULT(M4114:P4114,'input - gretl'!$B$19:$D$22)+MMULT('Point forecasts'!$J$4:$O$4,'input - gretl'!$B$23:$D$28)</f>
        <v>14.0927372309766</v>
      </c>
      <c r="R4114" s="0" t="n">
        <v>6.80171558390364</v>
      </c>
      <c r="S4114" s="0" t="n">
        <v>9.86276581026307</v>
      </c>
      <c r="U4114" s="10" t="n">
        <f aca="false">NORMSDIST(-M4114/'rhos computation'!$B$11)-EXP(M4114+'rhos computation'!$B$11^2/2)*NORMSDIST(-M4114/'rhos computation'!$B$11-'rhos computation'!$B$11)</f>
        <v>0.0141272831062251</v>
      </c>
      <c r="V4114" s="10" t="n">
        <f aca="false">NORMSDIST(-N4114/'rhos computation'!$B$23)-EXP(N4114+'rhos computation'!$B$23^2/2)*NORMSDIST(-N4114/'rhos computation'!$B$23-'rhos computation'!$B$23)</f>
        <v>0.0622568679572145</v>
      </c>
      <c r="W4114" s="0" t="n">
        <f aca="false">NORMSDIST(-O4114)</f>
        <v>0.00781802120570074</v>
      </c>
      <c r="X4114" s="0" t="n">
        <f aca="false">NORMSDIST(-P4114)</f>
        <v>0.0389002956025465</v>
      </c>
    </row>
    <row r="4115" customFormat="false" ht="12.8" hidden="false" customHeight="false" outlineLevel="0" collapsed="false">
      <c r="A4115" s="0" t="n">
        <v>-0.586816795299852</v>
      </c>
      <c r="B4115" s="0" t="n">
        <v>-0.0519817240904857</v>
      </c>
      <c r="C4115" s="0" t="n">
        <v>-0.763553598720433</v>
      </c>
      <c r="D4115" s="0" t="n">
        <v>0.452814920485157</v>
      </c>
      <c r="E4115" s="0" t="n">
        <f aca="false" t="array" ref="E4115:H4115">MMULT(A4115:D4115,'Root matrix of resiudals'!$B$19:E$22)</f>
        <v>-0.0264114419220143</v>
      </c>
      <c r="F4115" s="0" t="n">
        <v>-0.00552566518273399</v>
      </c>
      <c r="G4115" s="0" t="n">
        <v>-0.0126980631756213</v>
      </c>
      <c r="H4115" s="0" t="n">
        <v>0.00669467665509366</v>
      </c>
      <c r="I4115" s="3" t="n">
        <f aca="false" t="array" ref="I4115:L4115">MMULT('t+1'!I4115:L4115,'input - gretl'!$B$3:$E$6)+MMULT('Point forecasts'!$P$3:$T$3,'input - gretl'!$B$9:$E$13)+MMULT('t+1'!Q4115:S4115,'input - gretl'!$B$14:$E$16)+E4115:H4115</f>
        <v>0.0274049847235455</v>
      </c>
      <c r="J4115" s="3" t="n">
        <v>-0.0905545322804675</v>
      </c>
      <c r="K4115" s="3" t="n">
        <v>-0.0192342335958771</v>
      </c>
      <c r="L4115" s="3" t="n">
        <v>-0.0208786676640469</v>
      </c>
      <c r="M4115" s="0" t="n">
        <f aca="false">'t+1'!M4115+I4115</f>
        <v>0.0426594443629629</v>
      </c>
      <c r="N4115" s="0" t="n">
        <f aca="false">'t+1'!N4115+J4115</f>
        <v>-0.0748753979800384</v>
      </c>
      <c r="O4115" s="0" t="n">
        <f aca="false">'t+1'!O4115+K4115</f>
        <v>2.37911962711955</v>
      </c>
      <c r="P4115" s="0" t="n">
        <f aca="false">'t+1'!P4115+L4115</f>
        <v>1.72730059109155</v>
      </c>
      <c r="Q4115" s="0" t="n">
        <f aca="false" t="array" ref="Q4115:S4115">MMULT(M4115:P4115,'input - gretl'!$B$19:$D$22)+MMULT('Point forecasts'!$J$4:$O$4,'input - gretl'!$B$23:$D$28)</f>
        <v>14.0205779189372</v>
      </c>
      <c r="R4115" s="0" t="n">
        <v>6.78841089640046</v>
      </c>
      <c r="S4115" s="0" t="n">
        <v>9.85909906881201</v>
      </c>
      <c r="U4115" s="10" t="n">
        <f aca="false">NORMSDIST(-M4115/'rhos computation'!$B$11)-EXP(M4115+'rhos computation'!$B$11^2/2)*NORMSDIST(-M4115/'rhos computation'!$B$11-'rhos computation'!$B$11)</f>
        <v>0.0329367485405666</v>
      </c>
      <c r="V4115" s="10" t="n">
        <f aca="false">NORMSDIST(-N4115/'rhos computation'!$B$23)-EXP(N4115+'rhos computation'!$B$23^2/2)*NORMSDIST(-N4115/'rhos computation'!$B$23-'rhos computation'!$B$23)</f>
        <v>0.0731460494375382</v>
      </c>
      <c r="W4115" s="0" t="n">
        <f aca="false">NORMSDIST(-O4115)</f>
        <v>0.00867702153056368</v>
      </c>
      <c r="X4115" s="0" t="n">
        <f aca="false">NORMSDIST(-P4115)</f>
        <v>0.042056846548401</v>
      </c>
    </row>
    <row r="4116" customFormat="false" ht="12.8" hidden="false" customHeight="false" outlineLevel="0" collapsed="false">
      <c r="A4116" s="0" t="n">
        <v>1.38330215982873</v>
      </c>
      <c r="B4116" s="0" t="n">
        <v>0.538651157445611</v>
      </c>
      <c r="C4116" s="0" t="n">
        <v>0.806373623803697</v>
      </c>
      <c r="D4116" s="0" t="n">
        <v>0.81030792590429</v>
      </c>
      <c r="E4116" s="0" t="n">
        <f aca="false" t="array" ref="E4116:H4116">MMULT(A4116:D4116,'Root matrix of resiudals'!$B$19:E$22)</f>
        <v>0.0612554702530234</v>
      </c>
      <c r="F4116" s="0" t="n">
        <v>0.0214709641118083</v>
      </c>
      <c r="G4116" s="0" t="n">
        <v>0.017565997878699</v>
      </c>
      <c r="H4116" s="0" t="n">
        <v>0.0135781151054267</v>
      </c>
      <c r="I4116" s="3" t="n">
        <f aca="false" t="array" ref="I4116:L4116">MMULT('t+1'!I4116:L4116,'input - gretl'!$B$3:$E$6)+MMULT('Point forecasts'!$P$3:$T$3,'input - gretl'!$B$9:$E$13)+MMULT('t+1'!Q4116:S4116,'input - gretl'!$B$14:$E$16)+E4116:H4116</f>
        <v>0.0718086291468017</v>
      </c>
      <c r="J4116" s="3" t="n">
        <v>-0.0330708103585475</v>
      </c>
      <c r="K4116" s="3" t="n">
        <v>0.0258560861447048</v>
      </c>
      <c r="L4116" s="3" t="n">
        <v>-0.0104051715965265</v>
      </c>
      <c r="M4116" s="0" t="n">
        <f aca="false">'t+1'!M4116+I4116</f>
        <v>0.212088463806604</v>
      </c>
      <c r="N4116" s="0" t="n">
        <f aca="false">'t+1'!N4116+J4116</f>
        <v>-0.0235936196843974</v>
      </c>
      <c r="O4116" s="0" t="n">
        <f aca="false">'t+1'!O4116+K4116</f>
        <v>2.4443545862397</v>
      </c>
      <c r="P4116" s="0" t="n">
        <f aca="false">'t+1'!P4116+L4116</f>
        <v>1.75137965392103</v>
      </c>
      <c r="Q4116" s="0" t="n">
        <f aca="false" t="array" ref="Q4116:S4116">MMULT(M4116:P4116,'input - gretl'!$B$19:$D$22)+MMULT('Point forecasts'!$J$4:$O$4,'input - gretl'!$B$23:$D$28)</f>
        <v>14.1900069383808</v>
      </c>
      <c r="R4116" s="0" t="n">
        <v>6.8396926746961</v>
      </c>
      <c r="S4116" s="0" t="n">
        <v>9.90143363522819</v>
      </c>
      <c r="U4116" s="10" t="n">
        <f aca="false">NORMSDIST(-M4116/'rhos computation'!$B$11)-EXP(M4116+'rhos computation'!$B$11^2/2)*NORMSDIST(-M4116/'rhos computation'!$B$11-'rhos computation'!$B$11)</f>
        <v>0.003275874971526</v>
      </c>
      <c r="V4116" s="10" t="n">
        <f aca="false">NORMSDIST(-N4116/'rhos computation'!$B$23)-EXP(N4116+'rhos computation'!$B$23^2/2)*NORMSDIST(-N4116/'rhos computation'!$B$23-'rhos computation'!$B$23)</f>
        <v>0.0348170687608864</v>
      </c>
      <c r="W4116" s="0" t="n">
        <f aca="false">NORMSDIST(-O4116)</f>
        <v>0.00725557827284301</v>
      </c>
      <c r="X4116" s="0" t="n">
        <f aca="false">NORMSDIST(-P4116)</f>
        <v>0.0399402676408297</v>
      </c>
    </row>
    <row r="4117" customFormat="false" ht="12.8" hidden="false" customHeight="false" outlineLevel="0" collapsed="false">
      <c r="A4117" s="0" t="n">
        <v>-0.147049872263716</v>
      </c>
      <c r="B4117" s="0" t="n">
        <v>-0.774642871141201</v>
      </c>
      <c r="C4117" s="0" t="n">
        <v>-0.666279751817825</v>
      </c>
      <c r="D4117" s="0" t="n">
        <v>1.46250290238918</v>
      </c>
      <c r="E4117" s="0" t="n">
        <f aca="false" t="array" ref="E4117:H4117">MMULT(A4117:D4117,'Root matrix of resiudals'!$B$19:E$22)</f>
        <v>-0.00944615291154913</v>
      </c>
      <c r="F4117" s="0" t="n">
        <v>-0.0247623638583846</v>
      </c>
      <c r="G4117" s="0" t="n">
        <v>-0.0120254953212672</v>
      </c>
      <c r="H4117" s="0" t="n">
        <v>0.0229745100656676</v>
      </c>
      <c r="I4117" s="3" t="n">
        <f aca="false" t="array" ref="I4117:L4117">MMULT('t+1'!I4117:L4117,'input - gretl'!$B$3:$E$6)+MMULT('Point forecasts'!$P$3:$T$3,'input - gretl'!$B$9:$E$13)+MMULT('t+1'!Q4117:S4117,'input - gretl'!$B$14:$E$16)+E4117:H4117</f>
        <v>0.00133646026266457</v>
      </c>
      <c r="J4117" s="3" t="n">
        <v>-0.0415351237573437</v>
      </c>
      <c r="K4117" s="3" t="n">
        <v>-0.00741492220870833</v>
      </c>
      <c r="L4117" s="3" t="n">
        <v>0.00324550609847138</v>
      </c>
      <c r="M4117" s="0" t="n">
        <f aca="false">'t+1'!M4117+I4117</f>
        <v>0.170773744274766</v>
      </c>
      <c r="N4117" s="0" t="n">
        <f aca="false">'t+1'!N4117+J4117</f>
        <v>-0.0706302723511014</v>
      </c>
      <c r="O4117" s="0" t="n">
        <f aca="false">'t+1'!O4117+K4117</f>
        <v>2.41343929113708</v>
      </c>
      <c r="P4117" s="0" t="n">
        <f aca="false">'t+1'!P4117+L4117</f>
        <v>1.72855839597723</v>
      </c>
      <c r="Q4117" s="0" t="n">
        <f aca="false" t="array" ref="Q4117:S4117">MMULT(M4117:P4117,'input - gretl'!$B$19:$D$22)+MMULT('Point forecasts'!$J$4:$O$4,'input - gretl'!$B$23:$D$28)</f>
        <v>14.148692218849</v>
      </c>
      <c r="R4117" s="0" t="n">
        <v>6.7926560220294</v>
      </c>
      <c r="S4117" s="0" t="n">
        <v>9.89222249749302</v>
      </c>
      <c r="U4117" s="10" t="n">
        <f aca="false">NORMSDIST(-M4117/'rhos computation'!$B$11)-EXP(M4117+'rhos computation'!$B$11^2/2)*NORMSDIST(-M4117/'rhos computation'!$B$11-'rhos computation'!$B$11)</f>
        <v>0.00638971723711362</v>
      </c>
      <c r="V4117" s="10" t="n">
        <f aca="false">NORMSDIST(-N4117/'rhos computation'!$B$23)-EXP(N4117+'rhos computation'!$B$23^2/2)*NORMSDIST(-N4117/'rhos computation'!$B$23-'rhos computation'!$B$23)</f>
        <v>0.0696230441592517</v>
      </c>
      <c r="W4117" s="0" t="n">
        <f aca="false">NORMSDIST(-O4117)</f>
        <v>0.00790138012232792</v>
      </c>
      <c r="X4117" s="0" t="n">
        <f aca="false">NORMSDIST(-P4117)</f>
        <v>0.0419440805617528</v>
      </c>
    </row>
    <row r="4118" customFormat="false" ht="12.8" hidden="false" customHeight="false" outlineLevel="0" collapsed="false">
      <c r="A4118" s="0" t="n">
        <v>0.121945811600447</v>
      </c>
      <c r="B4118" s="0" t="n">
        <v>-0.296033516635944</v>
      </c>
      <c r="C4118" s="0" t="n">
        <v>-0.552807308254296</v>
      </c>
      <c r="D4118" s="0" t="n">
        <v>0.28304410980481</v>
      </c>
      <c r="E4118" s="0" t="n">
        <f aca="false" t="array" ref="E4118:H4118">MMULT(A4118:D4118,'Root matrix of resiudals'!$B$19:E$22)</f>
        <v>0.0037704592750118</v>
      </c>
      <c r="F4118" s="0" t="n">
        <v>-0.0101484271593909</v>
      </c>
      <c r="G4118" s="0" t="n">
        <v>-0.00949688356467381</v>
      </c>
      <c r="H4118" s="0" t="n">
        <v>0.00389374262933776</v>
      </c>
      <c r="I4118" s="3" t="n">
        <f aca="false" t="array" ref="I4118:L4118">MMULT('t+1'!I4118:L4118,'input - gretl'!$B$3:$E$6)+MMULT('Point forecasts'!$P$3:$T$3,'input - gretl'!$B$9:$E$13)+MMULT('t+1'!Q4118:S4118,'input - gretl'!$B$14:$E$16)+E4118:H4118</f>
        <v>0.00188449477551495</v>
      </c>
      <c r="J4118" s="3" t="n">
        <v>-0.0667707307405191</v>
      </c>
      <c r="K4118" s="3" t="n">
        <v>-0.0068842917321219</v>
      </c>
      <c r="L4118" s="3" t="n">
        <v>-0.0244091717955994</v>
      </c>
      <c r="M4118" s="0" t="n">
        <f aca="false">'t+1'!M4118+I4118</f>
        <v>0.135754130096429</v>
      </c>
      <c r="N4118" s="0" t="n">
        <f aca="false">'t+1'!N4118+J4118</f>
        <v>-0.078074741074229</v>
      </c>
      <c r="O4118" s="0" t="n">
        <f aca="false">'t+1'!O4118+K4118</f>
        <v>2.39733554679749</v>
      </c>
      <c r="P4118" s="0" t="n">
        <f aca="false">'t+1'!P4118+L4118</f>
        <v>1.74137551333136</v>
      </c>
      <c r="Q4118" s="0" t="n">
        <f aca="false" t="array" ref="Q4118:S4118">MMULT(M4118:P4118,'input - gretl'!$B$19:$D$22)+MMULT('Point forecasts'!$J$4:$O$4,'input - gretl'!$B$23:$D$28)</f>
        <v>14.1136726046706</v>
      </c>
      <c r="R4118" s="0" t="n">
        <v>6.78521155330627</v>
      </c>
      <c r="S4118" s="0" t="n">
        <v>9.86392903369378</v>
      </c>
      <c r="U4118" s="10" t="n">
        <f aca="false">NORMSDIST(-M4118/'rhos computation'!$B$11)-EXP(M4118+'rhos computation'!$B$11^2/2)*NORMSDIST(-M4118/'rhos computation'!$B$11-'rhos computation'!$B$11)</f>
        <v>0.0106530824341591</v>
      </c>
      <c r="V4118" s="10" t="n">
        <f aca="false">NORMSDIST(-N4118/'rhos computation'!$B$23)-EXP(N4118+'rhos computation'!$B$23^2/2)*NORMSDIST(-N4118/'rhos computation'!$B$23-'rhos computation'!$B$23)</f>
        <v>0.075826445858014</v>
      </c>
      <c r="W4118" s="0" t="n">
        <f aca="false">NORMSDIST(-O4118)</f>
        <v>0.00825739622181331</v>
      </c>
      <c r="X4118" s="0" t="n">
        <f aca="false">NORMSDIST(-P4118)</f>
        <v>0.0408088887546913</v>
      </c>
    </row>
    <row r="4119" customFormat="false" ht="12.8" hidden="false" customHeight="false" outlineLevel="0" collapsed="false">
      <c r="A4119" s="0" t="n">
        <v>1.35258456298532</v>
      </c>
      <c r="B4119" s="0" t="n">
        <v>1.72359132640578</v>
      </c>
      <c r="C4119" s="0" t="n">
        <v>-1.7849681411288</v>
      </c>
      <c r="D4119" s="0" t="n">
        <v>1.48904255919887</v>
      </c>
      <c r="E4119" s="0" t="n">
        <f aca="false" t="array" ref="E4119:H4119">MMULT(A4119:D4119,'Root matrix of resiudals'!$B$19:E$22)</f>
        <v>0.0591594454162359</v>
      </c>
      <c r="F4119" s="0" t="n">
        <v>0.0459982596145247</v>
      </c>
      <c r="G4119" s="0" t="n">
        <v>-0.0192011153239391</v>
      </c>
      <c r="H4119" s="0" t="n">
        <v>0.0217138246367287</v>
      </c>
      <c r="I4119" s="3" t="n">
        <f aca="false" t="array" ref="I4119:L4119">MMULT('t+1'!I4119:L4119,'input - gretl'!$B$3:$E$6)+MMULT('Point forecasts'!$P$3:$T$3,'input - gretl'!$B$9:$E$13)+MMULT('t+1'!Q4119:S4119,'input - gretl'!$B$14:$E$16)+E4119:H4119</f>
        <v>0.0610387924791036</v>
      </c>
      <c r="J4119" s="3" t="n">
        <v>0.00394378826389839</v>
      </c>
      <c r="K4119" s="3" t="n">
        <v>-0.010336658348961</v>
      </c>
      <c r="L4119" s="3" t="n">
        <v>0.00025589564967576</v>
      </c>
      <c r="M4119" s="0" t="n">
        <f aca="false">'t+1'!M4119+I4119</f>
        <v>0.232024794832994</v>
      </c>
      <c r="N4119" s="0" t="n">
        <f aca="false">'t+1'!N4119+J4119</f>
        <v>0.00446706963847951</v>
      </c>
      <c r="O4119" s="0" t="n">
        <f aca="false">'t+1'!O4119+K4119</f>
        <v>2.40942454297019</v>
      </c>
      <c r="P4119" s="0" t="n">
        <f aca="false">'t+1'!P4119+L4119</f>
        <v>1.7477877674459</v>
      </c>
      <c r="Q4119" s="0" t="n">
        <f aca="false" t="array" ref="Q4119:S4119">MMULT(M4119:P4119,'input - gretl'!$B$19:$D$22)+MMULT('Point forecasts'!$J$4:$O$4,'input - gretl'!$B$23:$D$28)</f>
        <v>14.2099432694072</v>
      </c>
      <c r="R4119" s="0" t="n">
        <v>6.86775336401898</v>
      </c>
      <c r="S4119" s="0" t="n">
        <v>9.86991965559085</v>
      </c>
      <c r="U4119" s="10" t="n">
        <f aca="false">NORMSDIST(-M4119/'rhos computation'!$B$11)-EXP(M4119+'rhos computation'!$B$11^2/2)*NORMSDIST(-M4119/'rhos computation'!$B$11-'rhos computation'!$B$11)</f>
        <v>0.00231223516242741</v>
      </c>
      <c r="V4119" s="10" t="n">
        <f aca="false">NORMSDIST(-N4119/'rhos computation'!$B$23)-EXP(N4119+'rhos computation'!$B$23^2/2)*NORMSDIST(-N4119/'rhos computation'!$B$23-'rhos computation'!$B$23)</f>
        <v>0.0196705572245199</v>
      </c>
      <c r="W4119" s="0" t="n">
        <f aca="false">NORMSDIST(-O4119)</f>
        <v>0.00798884984059894</v>
      </c>
      <c r="X4119" s="0" t="n">
        <f aca="false">NORMSDIST(-P4119)</f>
        <v>0.0402503921373091</v>
      </c>
    </row>
    <row r="4120" customFormat="false" ht="12.8" hidden="false" customHeight="false" outlineLevel="0" collapsed="false">
      <c r="A4120" s="0" t="n">
        <v>0.62683283205459</v>
      </c>
      <c r="B4120" s="0" t="n">
        <v>-0.507836546629377</v>
      </c>
      <c r="C4120" s="0" t="n">
        <v>-0.290577059276434</v>
      </c>
      <c r="D4120" s="0" t="n">
        <v>-0.360352615903699</v>
      </c>
      <c r="E4120" s="0" t="n">
        <f aca="false" t="array" ref="E4120:H4120">MMULT(A4120:D4120,'Root matrix of resiudals'!$B$19:E$22)</f>
        <v>0.0255231396059777</v>
      </c>
      <c r="F4120" s="0" t="n">
        <v>-0.0141576435719687</v>
      </c>
      <c r="G4120" s="0" t="n">
        <v>-0.00614449875518205</v>
      </c>
      <c r="H4120" s="0" t="n">
        <v>-0.00645360464201619</v>
      </c>
      <c r="I4120" s="3" t="n">
        <f aca="false" t="array" ref="I4120:L4120">MMULT('t+1'!I4120:L4120,'input - gretl'!$B$3:$E$6)+MMULT('Point forecasts'!$P$3:$T$3,'input - gretl'!$B$9:$E$13)+MMULT('t+1'!Q4120:S4120,'input - gretl'!$B$14:$E$16)+E4120:H4120</f>
        <v>0.057408528280909</v>
      </c>
      <c r="J4120" s="3" t="n">
        <v>-0.0642848791102569</v>
      </c>
      <c r="K4120" s="3" t="n">
        <v>-0.017772242320493</v>
      </c>
      <c r="L4120" s="3" t="n">
        <v>-0.0362712946617913</v>
      </c>
      <c r="M4120" s="0" t="n">
        <f aca="false">'t+1'!M4120+I4120</f>
        <v>0.110443677954112</v>
      </c>
      <c r="N4120" s="0" t="n">
        <f aca="false">'t+1'!N4120+J4120</f>
        <v>-0.105618553338858</v>
      </c>
      <c r="O4120" s="0" t="n">
        <f aca="false">'t+1'!O4120+K4120</f>
        <v>2.37308906637469</v>
      </c>
      <c r="P4120" s="0" t="n">
        <f aca="false">'t+1'!P4120+L4120</f>
        <v>1.70149401275688</v>
      </c>
      <c r="Q4120" s="0" t="n">
        <f aca="false" t="array" ref="Q4120:S4120">MMULT(M4120:P4120,'input - gretl'!$B$19:$D$22)+MMULT('Point forecasts'!$J$4:$O$4,'input - gretl'!$B$23:$D$28)</f>
        <v>14.0883621525283</v>
      </c>
      <c r="R4120" s="0" t="n">
        <v>6.75766774104164</v>
      </c>
      <c r="S4120" s="0" t="n">
        <v>9.87761185439234</v>
      </c>
      <c r="U4120" s="10" t="n">
        <f aca="false">NORMSDIST(-M4120/'rhos computation'!$B$11)-EXP(M4120+'rhos computation'!$B$11^2/2)*NORMSDIST(-M4120/'rhos computation'!$B$11-'rhos computation'!$B$11)</f>
        <v>0.0149534743378669</v>
      </c>
      <c r="V4120" s="10" t="n">
        <f aca="false">NORMSDIST(-N4120/'rhos computation'!$B$23)-EXP(N4120+'rhos computation'!$B$23^2/2)*NORMSDIST(-N4120/'rhos computation'!$B$23-'rhos computation'!$B$23)</f>
        <v>0.0994833413394874</v>
      </c>
      <c r="W4120" s="0" t="n">
        <f aca="false">NORMSDIST(-O4120)</f>
        <v>0.00882000483215412</v>
      </c>
      <c r="X4120" s="0" t="n">
        <f aca="false">NORMSDIST(-P4120)</f>
        <v>0.0444251305742065</v>
      </c>
    </row>
    <row r="4121" customFormat="false" ht="12.8" hidden="false" customHeight="false" outlineLevel="0" collapsed="false">
      <c r="A4121" s="0" t="n">
        <v>0.18589010495634</v>
      </c>
      <c r="B4121" s="0" t="n">
        <v>-1.07777045916351</v>
      </c>
      <c r="C4121" s="0" t="n">
        <v>0.863356714039612</v>
      </c>
      <c r="D4121" s="0" t="n">
        <v>0.351081425925644</v>
      </c>
      <c r="E4121" s="0" t="n">
        <f aca="false" t="array" ref="E4121:H4121">MMULT(A4121:D4121,'Root matrix of resiudals'!$B$19:E$22)</f>
        <v>0.00646732202174364</v>
      </c>
      <c r="F4121" s="0" t="n">
        <v>-0.0272504557372992</v>
      </c>
      <c r="G4121" s="0" t="n">
        <v>0.0106755377551071</v>
      </c>
      <c r="H4121" s="0" t="n">
        <v>0.00654383097174817</v>
      </c>
      <c r="I4121" s="3" t="n">
        <f aca="false" t="array" ref="I4121:L4121">MMULT('t+1'!I4121:L4121,'input - gretl'!$B$3:$E$6)+MMULT('Point forecasts'!$P$3:$T$3,'input - gretl'!$B$9:$E$13)+MMULT('t+1'!Q4121:S4121,'input - gretl'!$B$14:$E$16)+E4121:H4121</f>
        <v>-0.0194717127480596</v>
      </c>
      <c r="J4121" s="3" t="n">
        <v>-0.0762904539025076</v>
      </c>
      <c r="K4121" s="3" t="n">
        <v>0.0107473288474561</v>
      </c>
      <c r="L4121" s="3" t="n">
        <v>-0.022170372031537</v>
      </c>
      <c r="M4121" s="0" t="n">
        <f aca="false">'t+1'!M4121+I4121</f>
        <v>0.151175392965854</v>
      </c>
      <c r="N4121" s="0" t="n">
        <f aca="false">'t+1'!N4121+J4121</f>
        <v>-0.107104735512086</v>
      </c>
      <c r="O4121" s="0" t="n">
        <f aca="false">'t+1'!O4121+K4121</f>
        <v>2.40490854134352</v>
      </c>
      <c r="P4121" s="0" t="n">
        <f aca="false">'t+1'!P4121+L4121</f>
        <v>1.7333436491367</v>
      </c>
      <c r="Q4121" s="0" t="n">
        <f aca="false" t="array" ref="Q4121:S4121">MMULT(M4121:P4121,'input - gretl'!$B$19:$D$22)+MMULT('Point forecasts'!$J$4:$O$4,'input - gretl'!$B$23:$D$28)</f>
        <v>14.1290938675401</v>
      </c>
      <c r="R4121" s="0" t="n">
        <v>6.75618155886841</v>
      </c>
      <c r="S4121" s="0" t="n">
        <v>9.87914073268215</v>
      </c>
      <c r="U4121" s="10" t="n">
        <f aca="false">NORMSDIST(-M4121/'rhos computation'!$B$11)-EXP(M4121+'rhos computation'!$B$11^2/2)*NORMSDIST(-M4121/'rhos computation'!$B$11-'rhos computation'!$B$11)</f>
        <v>0.00855792326515714</v>
      </c>
      <c r="V4121" s="10" t="n">
        <f aca="false">NORMSDIST(-N4121/'rhos computation'!$B$23)-EXP(N4121+'rhos computation'!$B$23^2/2)*NORMSDIST(-N4121/'rhos computation'!$B$23-'rhos computation'!$B$23)</f>
        <v>0.100776514344476</v>
      </c>
      <c r="W4121" s="0" t="n">
        <f aca="false">NORMSDIST(-O4121)</f>
        <v>0.0080882568318351</v>
      </c>
      <c r="X4121" s="0" t="n">
        <f aca="false">NORMSDIST(-P4121)</f>
        <v>0.0415173034631902</v>
      </c>
    </row>
    <row r="4122" customFormat="false" ht="12.8" hidden="false" customHeight="false" outlineLevel="0" collapsed="false">
      <c r="A4122" s="0" t="n">
        <v>-0.0362009181289689</v>
      </c>
      <c r="B4122" s="0" t="n">
        <v>-0.0988500059543733</v>
      </c>
      <c r="C4122" s="0" t="n">
        <v>1.48267481102812</v>
      </c>
      <c r="D4122" s="0" t="n">
        <v>-0.838821401383223</v>
      </c>
      <c r="E4122" s="0" t="n">
        <f aca="false" t="array" ref="E4122:H4122">MMULT(A4122:D4122,'Root matrix of resiudals'!$B$19:E$22)</f>
        <v>0.000375789790269348</v>
      </c>
      <c r="F4122" s="0" t="n">
        <v>0.0023620249595289</v>
      </c>
      <c r="G4122" s="0" t="n">
        <v>0.0225338416332455</v>
      </c>
      <c r="H4122" s="0" t="n">
        <v>-0.0119062071145052</v>
      </c>
      <c r="I4122" s="3" t="n">
        <f aca="false" t="array" ref="I4122:L4122">MMULT('t+1'!I4122:L4122,'input - gretl'!$B$3:$E$6)+MMULT('Point forecasts'!$P$3:$T$3,'input - gretl'!$B$9:$E$13)+MMULT('t+1'!Q4122:S4122,'input - gretl'!$B$14:$E$16)+E4122:H4122</f>
        <v>0.00697288352777951</v>
      </c>
      <c r="J4122" s="3" t="n">
        <v>-0.0469783507467778</v>
      </c>
      <c r="K4122" s="3" t="n">
        <v>0.0151510574412874</v>
      </c>
      <c r="L4122" s="3" t="n">
        <v>-0.0356523156234328</v>
      </c>
      <c r="M4122" s="0" t="n">
        <f aca="false">'t+1'!M4122+I4122</f>
        <v>0.129602807000875</v>
      </c>
      <c r="N4122" s="0" t="n">
        <f aca="false">'t+1'!N4122+J4122</f>
        <v>-0.0740513231470242</v>
      </c>
      <c r="O4122" s="0" t="n">
        <f aca="false">'t+1'!O4122+K4122</f>
        <v>2.4059069225621</v>
      </c>
      <c r="P4122" s="0" t="n">
        <f aca="false">'t+1'!P4122+L4122</f>
        <v>1.67821542522077</v>
      </c>
      <c r="Q4122" s="0" t="n">
        <f aca="false" t="array" ref="Q4122:S4122">MMULT(M4122:P4122,'input - gretl'!$B$19:$D$22)+MMULT('Point forecasts'!$J$4:$O$4,'input - gretl'!$B$23:$D$28)</f>
        <v>14.1075212815751</v>
      </c>
      <c r="R4122" s="0" t="n">
        <v>6.78923497123347</v>
      </c>
      <c r="S4122" s="0" t="n">
        <v>9.93256881125597</v>
      </c>
      <c r="U4122" s="10" t="n">
        <f aca="false">NORMSDIST(-M4122/'rhos computation'!$B$11)-EXP(M4122+'rhos computation'!$B$11^2/2)*NORMSDIST(-M4122/'rhos computation'!$B$11-'rhos computation'!$B$11)</f>
        <v>0.0115948906449244</v>
      </c>
      <c r="V4122" s="10" t="n">
        <f aca="false">NORMSDIST(-N4122/'rhos computation'!$B$23)-EXP(N4122+'rhos computation'!$B$23^2/2)*NORMSDIST(-N4122/'rhos computation'!$B$23-'rhos computation'!$B$23)</f>
        <v>0.0724590272533325</v>
      </c>
      <c r="W4122" s="0" t="n">
        <f aca="false">NORMSDIST(-O4122)</f>
        <v>0.00806618717496035</v>
      </c>
      <c r="X4122" s="0" t="n">
        <f aca="false">NORMSDIST(-P4122)</f>
        <v>0.0466525257610052</v>
      </c>
    </row>
    <row r="4123" customFormat="false" ht="12.8" hidden="false" customHeight="false" outlineLevel="0" collapsed="false">
      <c r="A4123" s="0" t="n">
        <v>-0.358389432513913</v>
      </c>
      <c r="B4123" s="0" t="n">
        <v>-1.08839267143364</v>
      </c>
      <c r="C4123" s="0" t="n">
        <v>1.47731831692658</v>
      </c>
      <c r="D4123" s="0" t="n">
        <v>-0.510091297205798</v>
      </c>
      <c r="E4123" s="0" t="n">
        <f aca="false" t="array" ref="E4123:H4123">MMULT(A4123:D4123,'Root matrix of resiudals'!$B$19:E$22)</f>
        <v>-0.0158206045192689</v>
      </c>
      <c r="F4123" s="0" t="n">
        <v>-0.0266384941630317</v>
      </c>
      <c r="G4123" s="0" t="n">
        <v>0.0188731078227729</v>
      </c>
      <c r="H4123" s="0" t="n">
        <v>-0.0065196269226513</v>
      </c>
      <c r="I4123" s="3" t="n">
        <f aca="false" t="array" ref="I4123:L4123">MMULT('t+1'!I4123:L4123,'input - gretl'!$B$3:$E$6)+MMULT('Point forecasts'!$P$3:$T$3,'input - gretl'!$B$9:$E$13)+MMULT('t+1'!Q4123:S4123,'input - gretl'!$B$14:$E$16)+E4123:H4123</f>
        <v>-0.00431240417470369</v>
      </c>
      <c r="J4123" s="3" t="n">
        <v>-0.0817332561702514</v>
      </c>
      <c r="K4123" s="3" t="n">
        <v>0.00928464301841689</v>
      </c>
      <c r="L4123" s="3" t="n">
        <v>-0.0434206771088961</v>
      </c>
      <c r="M4123" s="0" t="n">
        <f aca="false">'t+1'!M4123+I4123</f>
        <v>0.0573787333001912</v>
      </c>
      <c r="N4123" s="0" t="n">
        <f aca="false">'t+1'!N4123+J4123</f>
        <v>-0.133340633728789</v>
      </c>
      <c r="O4123" s="0" t="n">
        <f aca="false">'t+1'!O4123+K4123</f>
        <v>2.39646890693482</v>
      </c>
      <c r="P4123" s="0" t="n">
        <f aca="false">'t+1'!P4123+L4123</f>
        <v>1.73398342381194</v>
      </c>
      <c r="Q4123" s="0" t="n">
        <f aca="false" t="array" ref="Q4123:S4123">MMULT(M4123:P4123,'input - gretl'!$B$19:$D$22)+MMULT('Point forecasts'!$J$4:$O$4,'input - gretl'!$B$23:$D$28)</f>
        <v>14.0352972078744</v>
      </c>
      <c r="R4123" s="0" t="n">
        <v>6.72994566065171</v>
      </c>
      <c r="S4123" s="0" t="n">
        <v>9.87009264056857</v>
      </c>
      <c r="U4123" s="10" t="n">
        <f aca="false">NORMSDIST(-M4123/'rhos computation'!$B$11)-EXP(M4123+'rhos computation'!$B$11^2/2)*NORMSDIST(-M4123/'rhos computation'!$B$11-'rhos computation'!$B$11)</f>
        <v>0.0281405750350134</v>
      </c>
      <c r="V4123" s="10" t="n">
        <f aca="false">NORMSDIST(-N4123/'rhos computation'!$B$23)-EXP(N4123+'rhos computation'!$B$23^2/2)*NORMSDIST(-N4123/'rhos computation'!$B$23-'rhos computation'!$B$23)</f>
        <v>0.123613033588875</v>
      </c>
      <c r="W4123" s="0" t="n">
        <f aca="false">NORMSDIST(-O4123)</f>
        <v>0.008276948953011</v>
      </c>
      <c r="X4123" s="0" t="n">
        <f aca="false">NORMSDIST(-P4123)</f>
        <v>0.0414605121761622</v>
      </c>
    </row>
    <row r="4124" customFormat="false" ht="12.8" hidden="false" customHeight="false" outlineLevel="0" collapsed="false">
      <c r="A4124" s="0" t="n">
        <v>0.609250370996299</v>
      </c>
      <c r="B4124" s="0" t="n">
        <v>0.109988200249928</v>
      </c>
      <c r="C4124" s="0" t="n">
        <v>0.51191709073863</v>
      </c>
      <c r="D4124" s="0" t="n">
        <v>0.377058218079929</v>
      </c>
      <c r="E4124" s="0" t="n">
        <f aca="false" t="array" ref="E4124:H4124">MMULT(A4124:D4124,'Root matrix of resiudals'!$B$19:E$22)</f>
        <v>0.0268766698672394</v>
      </c>
      <c r="F4124" s="0" t="n">
        <v>0.00638483889506844</v>
      </c>
      <c r="G4124" s="0" t="n">
        <v>0.00982919022972297</v>
      </c>
      <c r="H4124" s="0" t="n">
        <v>0.00647875806752368</v>
      </c>
      <c r="I4124" s="3" t="n">
        <f aca="false" t="array" ref="I4124:L4124">MMULT('t+1'!I4124:L4124,'input - gretl'!$B$3:$E$6)+MMULT('Point forecasts'!$P$3:$T$3,'input - gretl'!$B$9:$E$13)+MMULT('t+1'!Q4124:S4124,'input - gretl'!$B$14:$E$16)+E4124:H4124</f>
        <v>0.0611857583961306</v>
      </c>
      <c r="J4124" s="3" t="n">
        <v>-0.00412991181726888</v>
      </c>
      <c r="K4124" s="3" t="n">
        <v>0.00955477707645226</v>
      </c>
      <c r="L4124" s="3" t="n">
        <v>-0.0188997965112311</v>
      </c>
      <c r="M4124" s="0" t="n">
        <f aca="false">'t+1'!M4124+I4124</f>
        <v>0.168136212366728</v>
      </c>
      <c r="N4124" s="0" t="n">
        <f aca="false">'t+1'!N4124+J4124</f>
        <v>-0.0557870763485568</v>
      </c>
      <c r="O4124" s="0" t="n">
        <f aca="false">'t+1'!O4124+K4124</f>
        <v>2.43049000142109</v>
      </c>
      <c r="P4124" s="0" t="n">
        <f aca="false">'t+1'!P4124+L4124</f>
        <v>1.72525366061107</v>
      </c>
      <c r="Q4124" s="0" t="n">
        <f aca="false" t="array" ref="Q4124:S4124">MMULT(M4124:P4124,'input - gretl'!$B$19:$D$22)+MMULT('Point forecasts'!$J$4:$O$4,'input - gretl'!$B$23:$D$28)</f>
        <v>14.1460546869409</v>
      </c>
      <c r="R4124" s="0" t="n">
        <v>6.80749921803194</v>
      </c>
      <c r="S4124" s="0" t="n">
        <v>9.91241617634702</v>
      </c>
      <c r="U4124" s="10" t="n">
        <f aca="false">NORMSDIST(-M4124/'rhos computation'!$B$11)-EXP(M4124+'rhos computation'!$B$11^2/2)*NORMSDIST(-M4124/'rhos computation'!$B$11-'rhos computation'!$B$11)</f>
        <v>0.00665204151870048</v>
      </c>
      <c r="V4124" s="10" t="n">
        <f aca="false">NORMSDIST(-N4124/'rhos computation'!$B$23)-EXP(N4124+'rhos computation'!$B$23^2/2)*NORMSDIST(-N4124/'rhos computation'!$B$23-'rhos computation'!$B$23)</f>
        <v>0.0576836896340539</v>
      </c>
      <c r="W4124" s="0" t="n">
        <f aca="false">NORMSDIST(-O4124)</f>
        <v>0.00753921104191007</v>
      </c>
      <c r="X4124" s="0" t="n">
        <f aca="false">NORMSDIST(-P4124)</f>
        <v>0.0422408845153201</v>
      </c>
    </row>
    <row r="4125" customFormat="false" ht="12.8" hidden="false" customHeight="false" outlineLevel="0" collapsed="false">
      <c r="A4125" s="0" t="n">
        <v>0.0974933383831597</v>
      </c>
      <c r="B4125" s="0" t="n">
        <v>0.0338869676093934</v>
      </c>
      <c r="C4125" s="0" t="n">
        <v>0.337661198352243</v>
      </c>
      <c r="D4125" s="0" t="n">
        <v>-0.0257833775824836</v>
      </c>
      <c r="E4125" s="0" t="n">
        <f aca="false" t="array" ref="E4125:H4125">MMULT(A4125:D4125,'Root matrix of resiudals'!$B$19:E$22)</f>
        <v>0.0046866351251462</v>
      </c>
      <c r="F4125" s="0" t="n">
        <v>0.00239962397860501</v>
      </c>
      <c r="G4125" s="0" t="n">
        <v>0.00565417642495876</v>
      </c>
      <c r="H4125" s="0" t="n">
        <v>-6.67882865184942E-005</v>
      </c>
      <c r="I4125" s="3" t="n">
        <f aca="false" t="array" ref="I4125:L4125">MMULT('t+1'!I4125:L4125,'input - gretl'!$B$3:$E$6)+MMULT('Point forecasts'!$P$3:$T$3,'input - gretl'!$B$9:$E$13)+MMULT('t+1'!Q4125:S4125,'input - gretl'!$B$14:$E$16)+E4125:H4125</f>
        <v>0.0381397555301241</v>
      </c>
      <c r="J4125" s="3" t="n">
        <v>-0.0202534294702961</v>
      </c>
      <c r="K4125" s="3" t="n">
        <v>0.00667369045263107</v>
      </c>
      <c r="L4125" s="3" t="n">
        <v>-0.0250281600967351</v>
      </c>
      <c r="M4125" s="0" t="n">
        <f aca="false">'t+1'!M4125+I4125</f>
        <v>0.143401623482942</v>
      </c>
      <c r="N4125" s="0" t="n">
        <f aca="false">'t+1'!N4125+J4125</f>
        <v>-0.055745475683112</v>
      </c>
      <c r="O4125" s="0" t="n">
        <f aca="false">'t+1'!O4125+K4125</f>
        <v>2.42678522275019</v>
      </c>
      <c r="P4125" s="0" t="n">
        <f aca="false">'t+1'!P4125+L4125</f>
        <v>1.72173884541926</v>
      </c>
      <c r="Q4125" s="0" t="n">
        <f aca="false" t="array" ref="Q4125:S4125">MMULT(M4125:P4125,'input - gretl'!$B$19:$D$22)+MMULT('Point forecasts'!$J$4:$O$4,'input - gretl'!$B$23:$D$28)</f>
        <v>14.1213200980571</v>
      </c>
      <c r="R4125" s="0" t="n">
        <v>6.80754081869739</v>
      </c>
      <c r="S4125" s="0" t="n">
        <v>9.91205416266429</v>
      </c>
      <c r="U4125" s="10" t="n">
        <f aca="false">NORMSDIST(-M4125/'rhos computation'!$B$11)-EXP(M4125+'rhos computation'!$B$11^2/2)*NORMSDIST(-M4125/'rhos computation'!$B$11-'rhos computation'!$B$11)</f>
        <v>0.00956813262152781</v>
      </c>
      <c r="V4125" s="10" t="n">
        <f aca="false">NORMSDIST(-N4125/'rhos computation'!$B$23)-EXP(N4125+'rhos computation'!$B$23^2/2)*NORMSDIST(-N4125/'rhos computation'!$B$23-'rhos computation'!$B$23)</f>
        <v>0.0576512080209881</v>
      </c>
      <c r="W4125" s="0" t="n">
        <f aca="false">NORMSDIST(-O4125)</f>
        <v>0.00761663550108222</v>
      </c>
      <c r="X4125" s="0" t="n">
        <f aca="false">NORMSDIST(-P4125)</f>
        <v>0.0425584185599755</v>
      </c>
    </row>
    <row r="4126" customFormat="false" ht="12.8" hidden="false" customHeight="false" outlineLevel="0" collapsed="false">
      <c r="A4126" s="0" t="n">
        <v>1.37749992683445</v>
      </c>
      <c r="B4126" s="0" t="n">
        <v>-0.689423500984661</v>
      </c>
      <c r="C4126" s="0" t="n">
        <v>0.578924662862698</v>
      </c>
      <c r="D4126" s="0" t="n">
        <v>1.08021089727408</v>
      </c>
      <c r="E4126" s="0" t="n">
        <f aca="false" t="array" ref="E4126:H4126">MMULT(A4126:D4126,'Root matrix of resiudals'!$B$19:E$22)</f>
        <v>0.0578415610228861</v>
      </c>
      <c r="F4126" s="0" t="n">
        <v>-0.0144298238081069</v>
      </c>
      <c r="G4126" s="0" t="n">
        <v>0.00979316307252605</v>
      </c>
      <c r="H4126" s="0" t="n">
        <v>0.0176189470679192</v>
      </c>
      <c r="I4126" s="3" t="n">
        <f aca="false" t="array" ref="I4126:L4126">MMULT('t+1'!I4126:L4126,'input - gretl'!$B$3:$E$6)+MMULT('Point forecasts'!$P$3:$T$3,'input - gretl'!$B$9:$E$13)+MMULT('t+1'!Q4126:S4126,'input - gretl'!$B$14:$E$16)+E4126:H4126</f>
        <v>0.0686131491833372</v>
      </c>
      <c r="J4126" s="3" t="n">
        <v>-0.0703622194916086</v>
      </c>
      <c r="K4126" s="3" t="n">
        <v>0.00868104422633394</v>
      </c>
      <c r="L4126" s="3" t="n">
        <v>-0.0098389969305847</v>
      </c>
      <c r="M4126" s="0" t="n">
        <f aca="false">'t+1'!M4126+I4126</f>
        <v>0.178995895146139</v>
      </c>
      <c r="N4126" s="0" t="n">
        <f aca="false">'t+1'!N4126+J4126</f>
        <v>-0.0849568576455322</v>
      </c>
      <c r="O4126" s="0" t="n">
        <f aca="false">'t+1'!O4126+K4126</f>
        <v>2.41032041568668</v>
      </c>
      <c r="P4126" s="0" t="n">
        <f aca="false">'t+1'!P4126+L4126</f>
        <v>1.74293672305079</v>
      </c>
      <c r="Q4126" s="0" t="n">
        <f aca="false" t="array" ref="Q4126:S4126">MMULT(M4126:P4126,'input - gretl'!$B$19:$D$22)+MMULT('Point forecasts'!$J$4:$O$4,'input - gretl'!$B$23:$D$28)</f>
        <v>14.1569143697203</v>
      </c>
      <c r="R4126" s="0" t="n">
        <v>6.77832943673497</v>
      </c>
      <c r="S4126" s="0" t="n">
        <v>9.87542911407932</v>
      </c>
      <c r="U4126" s="10" t="n">
        <f aca="false">NORMSDIST(-M4126/'rhos computation'!$B$11)-EXP(M4126+'rhos computation'!$B$11^2/2)*NORMSDIST(-M4126/'rhos computation'!$B$11-'rhos computation'!$B$11)</f>
        <v>0.00562614370042037</v>
      </c>
      <c r="V4126" s="10" t="n">
        <f aca="false">NORMSDIST(-N4126/'rhos computation'!$B$23)-EXP(N4126+'rhos computation'!$B$23^2/2)*NORMSDIST(-N4126/'rhos computation'!$B$23-'rhos computation'!$B$23)</f>
        <v>0.0816544407742578</v>
      </c>
      <c r="W4126" s="0" t="n">
        <f aca="false">NORMSDIST(-O4126)</f>
        <v>0.0079692579195545</v>
      </c>
      <c r="X4126" s="0" t="n">
        <f aca="false">NORMSDIST(-P4126)</f>
        <v>0.0406723342325747</v>
      </c>
    </row>
    <row r="4127" customFormat="false" ht="12.8" hidden="false" customHeight="false" outlineLevel="0" collapsed="false">
      <c r="A4127" s="0" t="n">
        <v>2.17223750355956</v>
      </c>
      <c r="B4127" s="0" t="n">
        <v>-1.46535366201928</v>
      </c>
      <c r="C4127" s="0" t="n">
        <v>0.476319140005211</v>
      </c>
      <c r="D4127" s="0" t="n">
        <v>0.345700408038066</v>
      </c>
      <c r="E4127" s="0" t="n">
        <f aca="false" t="array" ref="E4127:H4127">MMULT(A4127:D4127,'Root matrix of resiudals'!$B$19:E$22)</f>
        <v>0.0903370263670316</v>
      </c>
      <c r="F4127" s="0" t="n">
        <v>-0.035216974102801</v>
      </c>
      <c r="G4127" s="0" t="n">
        <v>0.00549427829796961</v>
      </c>
      <c r="H4127" s="0" t="n">
        <v>0.00522723987780334</v>
      </c>
      <c r="I4127" s="3" t="n">
        <f aca="false" t="array" ref="I4127:L4127">MMULT('t+1'!I4127:L4127,'input - gretl'!$B$3:$E$6)+MMULT('Point forecasts'!$P$3:$T$3,'input - gretl'!$B$9:$E$13)+MMULT('t+1'!Q4127:S4127,'input - gretl'!$B$14:$E$16)+E4127:H4127</f>
        <v>0.124728745998989</v>
      </c>
      <c r="J4127" s="3" t="n">
        <v>-0.0656357162627987</v>
      </c>
      <c r="K4127" s="3" t="n">
        <v>0.00413651183967395</v>
      </c>
      <c r="L4127" s="3" t="n">
        <v>-0.0140911177003524</v>
      </c>
      <c r="M4127" s="0" t="n">
        <f aca="false">'t+1'!M4127+I4127</f>
        <v>0.239648328612213</v>
      </c>
      <c r="N4127" s="0" t="n">
        <f aca="false">'t+1'!N4127+J4127</f>
        <v>-0.0854441290698815</v>
      </c>
      <c r="O4127" s="0" t="n">
        <f aca="false">'t+1'!O4127+K4127</f>
        <v>2.41842432451988</v>
      </c>
      <c r="P4127" s="0" t="n">
        <f aca="false">'t+1'!P4127+L4127</f>
        <v>1.69732344835034</v>
      </c>
      <c r="Q4127" s="0" t="n">
        <f aca="false" t="array" ref="Q4127:S4127">MMULT(M4127:P4127,'input - gretl'!$B$19:$D$22)+MMULT('Point forecasts'!$J$4:$O$4,'input - gretl'!$B$23:$D$28)</f>
        <v>14.2175668031864</v>
      </c>
      <c r="R4127" s="0" t="n">
        <v>6.77784216531062</v>
      </c>
      <c r="S4127" s="0" t="n">
        <v>9.92691352781638</v>
      </c>
      <c r="U4127" s="10" t="n">
        <f aca="false">NORMSDIST(-M4127/'rhos computation'!$B$11)-EXP(M4127+'rhos computation'!$B$11^2/2)*NORMSDIST(-M4127/'rhos computation'!$B$11-'rhos computation'!$B$11)</f>
        <v>0.00201464321762218</v>
      </c>
      <c r="V4127" s="10" t="n">
        <f aca="false">NORMSDIST(-N4127/'rhos computation'!$B$23)-EXP(N4127+'rhos computation'!$B$23^2/2)*NORMSDIST(-N4127/'rhos computation'!$B$23-'rhos computation'!$B$23)</f>
        <v>0.0820698788933601</v>
      </c>
      <c r="W4127" s="0" t="n">
        <f aca="false">NORMSDIST(-O4127)</f>
        <v>0.00779394376967201</v>
      </c>
      <c r="X4127" s="0" t="n">
        <f aca="false">NORMSDIST(-P4127)</f>
        <v>0.0448177632365184</v>
      </c>
    </row>
    <row r="4128" customFormat="false" ht="12.8" hidden="false" customHeight="false" outlineLevel="0" collapsed="false">
      <c r="A4128" s="0" t="n">
        <v>-0.264461217691745</v>
      </c>
      <c r="B4128" s="0" t="n">
        <v>0.905765103947324</v>
      </c>
      <c r="C4128" s="0" t="n">
        <v>0.465422983860528</v>
      </c>
      <c r="D4128" s="0" t="n">
        <v>-0.518331345160386</v>
      </c>
      <c r="E4128" s="0" t="n">
        <f aca="false" t="array" ref="E4128:H4128">MMULT(A4128:D4128,'Root matrix of resiudals'!$B$19:E$22)</f>
        <v>-0.00852230412009435</v>
      </c>
      <c r="F4128" s="0" t="n">
        <v>0.0269178867805165</v>
      </c>
      <c r="G4128" s="0" t="n">
        <v>0.00983231272723951</v>
      </c>
      <c r="H4128" s="0" t="n">
        <v>-0.00771723483327447</v>
      </c>
      <c r="I4128" s="3" t="n">
        <f aca="false" t="array" ref="I4128:L4128">MMULT('t+1'!I4128:L4128,'input - gretl'!$B$3:$E$6)+MMULT('Point forecasts'!$P$3:$T$3,'input - gretl'!$B$9:$E$13)+MMULT('t+1'!Q4128:S4128,'input - gretl'!$B$14:$E$16)+E4128:H4128</f>
        <v>0.0172956497593635</v>
      </c>
      <c r="J4128" s="3" t="n">
        <v>0.010588612216073</v>
      </c>
      <c r="K4128" s="3" t="n">
        <v>0.0114748540728249</v>
      </c>
      <c r="L4128" s="3" t="n">
        <v>-0.03354613105542</v>
      </c>
      <c r="M4128" s="0" t="n">
        <f aca="false">'t+1'!M4128+I4128</f>
        <v>0.136380640214046</v>
      </c>
      <c r="N4128" s="0" t="n">
        <f aca="false">'t+1'!N4128+J4128</f>
        <v>-0.0340346387302639</v>
      </c>
      <c r="O4128" s="0" t="n">
        <f aca="false">'t+1'!O4128+K4128</f>
        <v>2.43185398850181</v>
      </c>
      <c r="P4128" s="0" t="n">
        <f aca="false">'t+1'!P4128+L4128</f>
        <v>1.71756260186586</v>
      </c>
      <c r="Q4128" s="0" t="n">
        <f aca="false" t="array" ref="Q4128:S4128">MMULT(M4128:P4128,'input - gretl'!$B$19:$D$22)+MMULT('Point forecasts'!$J$4:$O$4,'input - gretl'!$B$23:$D$28)</f>
        <v>14.1142991147882</v>
      </c>
      <c r="R4128" s="0" t="n">
        <v>6.82925165565023</v>
      </c>
      <c r="S4128" s="0" t="n">
        <v>9.92109474484738</v>
      </c>
      <c r="U4128" s="10" t="n">
        <f aca="false">NORMSDIST(-M4128/'rhos computation'!$B$11)-EXP(M4128+'rhos computation'!$B$11^2/2)*NORMSDIST(-M4128/'rhos computation'!$B$11-'rhos computation'!$B$11)</f>
        <v>0.0105606746275129</v>
      </c>
      <c r="V4128" s="10" t="n">
        <f aca="false">NORMSDIST(-N4128/'rhos computation'!$B$23)-EXP(N4128+'rhos computation'!$B$23^2/2)*NORMSDIST(-N4128/'rhos computation'!$B$23-'rhos computation'!$B$23)</f>
        <v>0.0416739630811606</v>
      </c>
      <c r="W4128" s="0" t="n">
        <f aca="false">NORMSDIST(-O4128)</f>
        <v>0.00751088077940795</v>
      </c>
      <c r="X4128" s="0" t="n">
        <f aca="false">NORMSDIST(-P4128)</f>
        <v>0.0429382133321039</v>
      </c>
    </row>
    <row r="4129" customFormat="false" ht="12.8" hidden="false" customHeight="false" outlineLevel="0" collapsed="false">
      <c r="A4129" s="0" t="n">
        <v>1.88483413498602</v>
      </c>
      <c r="B4129" s="0" t="n">
        <v>0.632514181011916</v>
      </c>
      <c r="C4129" s="0" t="n">
        <v>1.20333998259185</v>
      </c>
      <c r="D4129" s="0" t="n">
        <v>-2.58702765585226</v>
      </c>
      <c r="E4129" s="0" t="n">
        <f aca="false" t="array" ref="E4129:H4129">MMULT(A4129:D4129,'Root matrix of resiudals'!$B$19:E$22)</f>
        <v>0.0847772281053123</v>
      </c>
      <c r="F4129" s="0" t="n">
        <v>0.0264906211520351</v>
      </c>
      <c r="G4129" s="0" t="n">
        <v>0.021029117619883</v>
      </c>
      <c r="H4129" s="0" t="n">
        <v>-0.041281903262717</v>
      </c>
      <c r="I4129" s="3" t="n">
        <f aca="false" t="array" ref="I4129:L4129">MMULT('t+1'!I4129:L4129,'input - gretl'!$B$3:$E$6)+MMULT('Point forecasts'!$P$3:$T$3,'input - gretl'!$B$9:$E$13)+MMULT('t+1'!Q4129:S4129,'input - gretl'!$B$14:$E$16)+E4129:H4129</f>
        <v>0.135998555687474</v>
      </c>
      <c r="J4129" s="3" t="n">
        <v>-0.0566515200776706</v>
      </c>
      <c r="K4129" s="3" t="n">
        <v>0.0169189710701168</v>
      </c>
      <c r="L4129" s="3" t="n">
        <v>-0.0651600564183895</v>
      </c>
      <c r="M4129" s="0" t="n">
        <f aca="false">'t+1'!M4129+I4129</f>
        <v>0.173660582511436</v>
      </c>
      <c r="N4129" s="0" t="n">
        <f aca="false">'t+1'!N4129+J4129</f>
        <v>-0.0311287748120396</v>
      </c>
      <c r="O4129" s="0" t="n">
        <f aca="false">'t+1'!O4129+K4129</f>
        <v>2.41916699493985</v>
      </c>
      <c r="P4129" s="0" t="n">
        <f aca="false">'t+1'!P4129+L4129</f>
        <v>1.670168748441</v>
      </c>
      <c r="Q4129" s="0" t="n">
        <f aca="false" t="array" ref="Q4129:S4129">MMULT(M4129:P4129,'input - gretl'!$B$19:$D$22)+MMULT('Point forecasts'!$J$4:$O$4,'input - gretl'!$B$23:$D$28)</f>
        <v>14.1515790570856</v>
      </c>
      <c r="R4129" s="0" t="n">
        <v>6.83215751956846</v>
      </c>
      <c r="S4129" s="0" t="n">
        <v>9.95348167558512</v>
      </c>
      <c r="U4129" s="10" t="n">
        <f aca="false">NORMSDIST(-M4129/'rhos computation'!$B$11)-EXP(M4129+'rhos computation'!$B$11^2/2)*NORMSDIST(-M4129/'rhos computation'!$B$11-'rhos computation'!$B$11)</f>
        <v>0.00611243223384642</v>
      </c>
      <c r="V4129" s="10" t="n">
        <f aca="false">NORMSDIST(-N4129/'rhos computation'!$B$23)-EXP(N4129+'rhos computation'!$B$23^2/2)*NORMSDIST(-N4129/'rhos computation'!$B$23-'rhos computation'!$B$23)</f>
        <v>0.039705424170376</v>
      </c>
      <c r="W4129" s="0" t="n">
        <f aca="false">NORMSDIST(-O4129)</f>
        <v>0.00777804840204308</v>
      </c>
      <c r="X4129" s="0" t="n">
        <f aca="false">NORMSDIST(-P4129)</f>
        <v>0.0474429906360431</v>
      </c>
    </row>
    <row r="4130" customFormat="false" ht="12.8" hidden="false" customHeight="false" outlineLevel="0" collapsed="false">
      <c r="A4130" s="0" t="n">
        <v>0.576105985493081</v>
      </c>
      <c r="B4130" s="0" t="n">
        <v>-0.183496292917927</v>
      </c>
      <c r="C4130" s="0" t="n">
        <v>1.06093740167324</v>
      </c>
      <c r="D4130" s="0" t="n">
        <v>-0.452962225323174</v>
      </c>
      <c r="E4130" s="0" t="n">
        <f aca="false" t="array" ref="E4130:H4130">MMULT(A4130:D4130,'Root matrix of resiudals'!$B$19:E$22)</f>
        <v>0.0257861497239938</v>
      </c>
      <c r="F4130" s="0" t="n">
        <v>-0.000158976587355742</v>
      </c>
      <c r="G4130" s="0" t="n">
        <v>0.0166317036810924</v>
      </c>
      <c r="H4130" s="0" t="n">
        <v>-0.00636784984576006</v>
      </c>
      <c r="I4130" s="3" t="n">
        <f aca="false" t="array" ref="I4130:L4130">MMULT('t+1'!I4130:L4130,'input - gretl'!$B$3:$E$6)+MMULT('Point forecasts'!$P$3:$T$3,'input - gretl'!$B$9:$E$13)+MMULT('t+1'!Q4130:S4130,'input - gretl'!$B$14:$E$16)+E4130:H4130</f>
        <v>0.0296336844210662</v>
      </c>
      <c r="J4130" s="3" t="n">
        <v>-0.0355708534884318</v>
      </c>
      <c r="K4130" s="3" t="n">
        <v>0.00892639633109207</v>
      </c>
      <c r="L4130" s="3" t="n">
        <v>-0.0343174632603991</v>
      </c>
      <c r="M4130" s="0" t="n">
        <f aca="false">'t+1'!M4130+I4130</f>
        <v>0.149209933929223</v>
      </c>
      <c r="N4130" s="0" t="n">
        <f aca="false">'t+1'!N4130+J4130</f>
        <v>-0.0875867281771438</v>
      </c>
      <c r="O4130" s="0" t="n">
        <f aca="false">'t+1'!O4130+K4130</f>
        <v>2.4015981511078</v>
      </c>
      <c r="P4130" s="0" t="n">
        <f aca="false">'t+1'!P4130+L4130</f>
        <v>1.69864985205539</v>
      </c>
      <c r="Q4130" s="0" t="n">
        <f aca="false" t="array" ref="Q4130:S4130">MMULT(M4130:P4130,'input - gretl'!$B$19:$D$22)+MMULT('Point forecasts'!$J$4:$O$4,'input - gretl'!$B$23:$D$28)</f>
        <v>14.1271284085034</v>
      </c>
      <c r="R4130" s="0" t="n">
        <v>6.77569956620335</v>
      </c>
      <c r="S4130" s="0" t="n">
        <v>9.90882587816061</v>
      </c>
      <c r="U4130" s="10" t="n">
        <f aca="false">NORMSDIST(-M4130/'rhos computation'!$B$11)-EXP(M4130+'rhos computation'!$B$11^2/2)*NORMSDIST(-M4130/'rhos computation'!$B$11-'rhos computation'!$B$11)</f>
        <v>0.00880480874604295</v>
      </c>
      <c r="V4130" s="10" t="n">
        <f aca="false">NORMSDIST(-N4130/'rhos computation'!$B$23)-EXP(N4130+'rhos computation'!$B$23^2/2)*NORMSDIST(-N4130/'rhos computation'!$B$23-'rhos computation'!$B$23)</f>
        <v>0.0839004496326368</v>
      </c>
      <c r="W4130" s="0" t="n">
        <f aca="false">NORMSDIST(-O4130)</f>
        <v>0.00816181464581164</v>
      </c>
      <c r="X4130" s="0" t="n">
        <f aca="false">NORMSDIST(-P4130)</f>
        <v>0.0446925887256787</v>
      </c>
    </row>
    <row r="4131" customFormat="false" ht="12.8" hidden="false" customHeight="false" outlineLevel="0" collapsed="false">
      <c r="A4131" s="0" t="n">
        <v>-0.334243959483733</v>
      </c>
      <c r="B4131" s="0" t="n">
        <v>-0.282517387293695</v>
      </c>
      <c r="C4131" s="0" t="n">
        <v>0.757653965373078</v>
      </c>
      <c r="D4131" s="0" t="n">
        <v>0.455853927591534</v>
      </c>
      <c r="E4131" s="0" t="n">
        <f aca="false" t="array" ref="E4131:H4131">MMULT(A4131:D4131,'Root matrix of resiudals'!$B$19:E$22)</f>
        <v>-0.0142188568036745</v>
      </c>
      <c r="F4131" s="0" t="n">
        <v>-0.00607870621621694</v>
      </c>
      <c r="G4131" s="0" t="n">
        <v>0.0113048198243351</v>
      </c>
      <c r="H4131" s="0" t="n">
        <v>0.00837430089044536</v>
      </c>
      <c r="I4131" s="3" t="n">
        <f aca="false" t="array" ref="I4131:L4131">MMULT('t+1'!I4131:L4131,'input - gretl'!$B$3:$E$6)+MMULT('Point forecasts'!$P$3:$T$3,'input - gretl'!$B$9:$E$13)+MMULT('t+1'!Q4131:S4131,'input - gretl'!$B$14:$E$16)+E4131:H4131</f>
        <v>0.000526138733649022</v>
      </c>
      <c r="J4131" s="3" t="n">
        <v>-0.0194693824216415</v>
      </c>
      <c r="K4131" s="3" t="n">
        <v>0.027610748841214</v>
      </c>
      <c r="L4131" s="3" t="n">
        <v>-0.0130944393770544</v>
      </c>
      <c r="M4131" s="0" t="n">
        <f aca="false">'t+1'!M4131+I4131</f>
        <v>0.180129789271817</v>
      </c>
      <c r="N4131" s="0" t="n">
        <f aca="false">'t+1'!N4131+J4131</f>
        <v>-0.0320844251514441</v>
      </c>
      <c r="O4131" s="0" t="n">
        <f aca="false">'t+1'!O4131+K4131</f>
        <v>2.47120134710543</v>
      </c>
      <c r="P4131" s="0" t="n">
        <f aca="false">'t+1'!P4131+L4131</f>
        <v>1.75558337488993</v>
      </c>
      <c r="Q4131" s="0" t="n">
        <f aca="false" t="array" ref="Q4131:S4131">MMULT(M4131:P4131,'input - gretl'!$B$19:$D$22)+MMULT('Point forecasts'!$J$4:$O$4,'input - gretl'!$B$23:$D$28)</f>
        <v>14.158048263846</v>
      </c>
      <c r="R4131" s="0" t="n">
        <v>6.83120186922905</v>
      </c>
      <c r="S4131" s="0" t="n">
        <v>9.92428244726645</v>
      </c>
      <c r="U4131" s="10" t="n">
        <f aca="false">NORMSDIST(-M4131/'rhos computation'!$B$11)-EXP(M4131+'rhos computation'!$B$11^2/2)*NORMSDIST(-M4131/'rhos computation'!$B$11-'rhos computation'!$B$11)</f>
        <v>0.00552704656053997</v>
      </c>
      <c r="V4131" s="10" t="n">
        <f aca="false">NORMSDIST(-N4131/'rhos computation'!$B$23)-EXP(N4131+'rhos computation'!$B$23^2/2)*NORMSDIST(-N4131/'rhos computation'!$B$23-'rhos computation'!$B$23)</f>
        <v>0.0403478618449278</v>
      </c>
      <c r="W4131" s="0" t="n">
        <f aca="false">NORMSDIST(-O4131)</f>
        <v>0.00673299882718101</v>
      </c>
      <c r="X4131" s="0" t="n">
        <f aca="false">NORMSDIST(-P4131)</f>
        <v>0.0395797865002461</v>
      </c>
    </row>
    <row r="4132" customFormat="false" ht="12.8" hidden="false" customHeight="false" outlineLevel="0" collapsed="false">
      <c r="A4132" s="0" t="n">
        <v>-2.16300235187762</v>
      </c>
      <c r="B4132" s="0" t="n">
        <v>0.546106443892308</v>
      </c>
      <c r="C4132" s="0" t="n">
        <v>-0.00585916431958894</v>
      </c>
      <c r="D4132" s="0" t="n">
        <v>-0.406463209834146</v>
      </c>
      <c r="E4132" s="0" t="n">
        <f aca="false" t="array" ref="E4132:H4132">MMULT(A4132:D4132,'Root matrix of resiudals'!$B$19:E$22)</f>
        <v>-0.091417739507432</v>
      </c>
      <c r="F4132" s="0" t="n">
        <v>0.0106581739230127</v>
      </c>
      <c r="G4132" s="0" t="n">
        <v>-0.0012712177649326</v>
      </c>
      <c r="H4132" s="0" t="n">
        <v>-0.0057383437457227</v>
      </c>
      <c r="I4132" s="3" t="n">
        <f aca="false" t="array" ref="I4132:L4132">MMULT('t+1'!I4132:L4132,'input - gretl'!$B$3:$E$6)+MMULT('Point forecasts'!$P$3:$T$3,'input - gretl'!$B$9:$E$13)+MMULT('t+1'!Q4132:S4132,'input - gretl'!$B$14:$E$16)+E4132:H4132</f>
        <v>-0.0825974063476653</v>
      </c>
      <c r="J4132" s="3" t="n">
        <v>-0.0238034487179946</v>
      </c>
      <c r="K4132" s="3" t="n">
        <v>-0.00468543728464548</v>
      </c>
      <c r="L4132" s="3" t="n">
        <v>-0.0379585725443393</v>
      </c>
      <c r="M4132" s="0" t="n">
        <f aca="false">'t+1'!M4132+I4132</f>
        <v>0.0222291529241911</v>
      </c>
      <c r="N4132" s="0" t="n">
        <f aca="false">'t+1'!N4132+J4132</f>
        <v>-0.0762430721948361</v>
      </c>
      <c r="O4132" s="0" t="n">
        <f aca="false">'t+1'!O4132+K4132</f>
        <v>2.3973856098023</v>
      </c>
      <c r="P4132" s="0" t="n">
        <f aca="false">'t+1'!P4132+L4132</f>
        <v>1.73048979144131</v>
      </c>
      <c r="Q4132" s="0" t="n">
        <f aca="false" t="array" ref="Q4132:S4132">MMULT(M4132:P4132,'input - gretl'!$B$19:$D$22)+MMULT('Point forecasts'!$J$4:$O$4,'input - gretl'!$B$23:$D$28)</f>
        <v>14.0001476274984</v>
      </c>
      <c r="R4132" s="0" t="n">
        <v>6.78704322218566</v>
      </c>
      <c r="S4132" s="0" t="n">
        <v>9.87433196250213</v>
      </c>
      <c r="U4132" s="10" t="n">
        <f aca="false">NORMSDIST(-M4132/'rhos computation'!$B$11)-EXP(M4132+'rhos computation'!$B$11^2/2)*NORMSDIST(-M4132/'rhos computation'!$B$11-'rhos computation'!$B$11)</f>
        <v>0.0404760343086243</v>
      </c>
      <c r="V4132" s="10" t="n">
        <f aca="false">NORMSDIST(-N4132/'rhos computation'!$B$23)-EXP(N4132+'rhos computation'!$B$23^2/2)*NORMSDIST(-N4132/'rhos computation'!$B$23-'rhos computation'!$B$23)</f>
        <v>0.0742893885188065</v>
      </c>
      <c r="W4132" s="0" t="n">
        <f aca="false">NORMSDIST(-O4132)</f>
        <v>0.0082562679637522</v>
      </c>
      <c r="X4132" s="0" t="n">
        <f aca="false">NORMSDIST(-P4132)</f>
        <v>0.0417714017930845</v>
      </c>
    </row>
    <row r="4133" customFormat="false" ht="12.8" hidden="false" customHeight="false" outlineLevel="0" collapsed="false">
      <c r="A4133" s="0" t="n">
        <v>-0.153986245157213</v>
      </c>
      <c r="B4133" s="0" t="n">
        <v>0.188133940128498</v>
      </c>
      <c r="C4133" s="0" t="n">
        <v>-0.645014590623553</v>
      </c>
      <c r="D4133" s="0" t="n">
        <v>0.164139818550043</v>
      </c>
      <c r="E4133" s="0" t="n">
        <f aca="false" t="array" ref="E4133:H4133">MMULT(A4133:D4133,'Root matrix of resiudals'!$B$19:E$22)</f>
        <v>-0.00704039427570884</v>
      </c>
      <c r="F4133" s="0" t="n">
        <v>0.00272163441935679</v>
      </c>
      <c r="G4133" s="0" t="n">
        <v>-0.00972153515051205</v>
      </c>
      <c r="H4133" s="0" t="n">
        <v>0.00199612047493505</v>
      </c>
      <c r="I4133" s="3" t="n">
        <f aca="false" t="array" ref="I4133:L4133">MMULT('t+1'!I4133:L4133,'input - gretl'!$B$3:$E$6)+MMULT('Point forecasts'!$P$3:$T$3,'input - gretl'!$B$9:$E$13)+MMULT('t+1'!Q4133:S4133,'input - gretl'!$B$14:$E$16)+E4133:H4133</f>
        <v>0.0260189608199289</v>
      </c>
      <c r="J4133" s="3" t="n">
        <v>-0.0568877882999692</v>
      </c>
      <c r="K4133" s="3" t="n">
        <v>-0.021658084460924</v>
      </c>
      <c r="L4133" s="3" t="n">
        <v>-0.027125689946271</v>
      </c>
      <c r="M4133" s="0" t="n">
        <f aca="false">'t+1'!M4133+I4133</f>
        <v>0.0737476406762815</v>
      </c>
      <c r="N4133" s="0" t="n">
        <f aca="false">'t+1'!N4133+J4133</f>
        <v>-0.0869648785001097</v>
      </c>
      <c r="O4133" s="0" t="n">
        <f aca="false">'t+1'!O4133+K4133</f>
        <v>2.36678062889636</v>
      </c>
      <c r="P4133" s="0" t="n">
        <f aca="false">'t+1'!P4133+L4133</f>
        <v>1.70725618244897</v>
      </c>
      <c r="Q4133" s="0" t="n">
        <f aca="false" t="array" ref="Q4133:S4133">MMULT(M4133:P4133,'input - gretl'!$B$19:$D$22)+MMULT('Point forecasts'!$J$4:$O$4,'input - gretl'!$B$23:$D$28)</f>
        <v>14.0516661152505</v>
      </c>
      <c r="R4133" s="0" t="n">
        <v>6.77632141588039</v>
      </c>
      <c r="S4133" s="0" t="n">
        <v>9.86582330542835</v>
      </c>
      <c r="U4133" s="10" t="n">
        <f aca="false">NORMSDIST(-M4133/'rhos computation'!$B$11)-EXP(M4133+'rhos computation'!$B$11^2/2)*NORMSDIST(-M4133/'rhos computation'!$B$11-'rhos computation'!$B$11)</f>
        <v>0.0234108215222354</v>
      </c>
      <c r="V4133" s="10" t="n">
        <f aca="false">NORMSDIST(-N4133/'rhos computation'!$B$23)-EXP(N4133+'rhos computation'!$B$23^2/2)*NORMSDIST(-N4133/'rhos computation'!$B$23-'rhos computation'!$B$23)</f>
        <v>0.0833685364734384</v>
      </c>
      <c r="W4133" s="0" t="n">
        <f aca="false">NORMSDIST(-O4133)</f>
        <v>0.00897178251381427</v>
      </c>
      <c r="X4133" s="0" t="n">
        <f aca="false">NORMSDIST(-P4133)</f>
        <v>0.0438872232793877</v>
      </c>
    </row>
    <row r="4134" customFormat="false" ht="12.8" hidden="false" customHeight="false" outlineLevel="0" collapsed="false">
      <c r="A4134" s="0" t="n">
        <v>0.251548952666381</v>
      </c>
      <c r="B4134" s="0" t="n">
        <v>1.00496084199398</v>
      </c>
      <c r="C4134" s="0" t="n">
        <v>0.224315840081518</v>
      </c>
      <c r="D4134" s="0" t="n">
        <v>-0.446336728680623</v>
      </c>
      <c r="E4134" s="0" t="n">
        <f aca="false" t="array" ref="E4134:H4134">MMULT(A4134:D4134,'Root matrix of resiudals'!$B$19:E$22)</f>
        <v>0.0135160668347799</v>
      </c>
      <c r="F4134" s="0" t="n">
        <v>0.030059539477816</v>
      </c>
      <c r="G4134" s="0" t="n">
        <v>0.00702279116043001</v>
      </c>
      <c r="H4134" s="0" t="n">
        <v>-0.00701616743433752</v>
      </c>
      <c r="I4134" s="3" t="n">
        <f aca="false" t="array" ref="I4134:L4134">MMULT('t+1'!I4134:L4134,'input - gretl'!$B$3:$E$6)+MMULT('Point forecasts'!$P$3:$T$3,'input - gretl'!$B$9:$E$13)+MMULT('t+1'!Q4134:S4134,'input - gretl'!$B$14:$E$16)+E4134:H4134</f>
        <v>0.0233894222653234</v>
      </c>
      <c r="J4134" s="3" t="n">
        <v>-0.0295083392814739</v>
      </c>
      <c r="K4134" s="3" t="n">
        <v>0.00833643363623946</v>
      </c>
      <c r="L4134" s="3" t="n">
        <v>-0.036939849999598</v>
      </c>
      <c r="M4134" s="0" t="n">
        <f aca="false">'t+1'!M4134+I4134</f>
        <v>0.128846271415524</v>
      </c>
      <c r="N4134" s="0" t="n">
        <f aca="false">'t+1'!N4134+J4134</f>
        <v>-0.0408552669896578</v>
      </c>
      <c r="O4134" s="0" t="n">
        <f aca="false">'t+1'!O4134+K4134</f>
        <v>2.41317847225332</v>
      </c>
      <c r="P4134" s="0" t="n">
        <f aca="false">'t+1'!P4134+L4134</f>
        <v>1.73590590637151</v>
      </c>
      <c r="Q4134" s="0" t="n">
        <f aca="false" t="array" ref="Q4134:S4134">MMULT(M4134:P4134,'input - gretl'!$B$19:$D$22)+MMULT('Point forecasts'!$J$4:$O$4,'input - gretl'!$B$23:$D$28)</f>
        <v>14.1067647459897</v>
      </c>
      <c r="R4134" s="0" t="n">
        <v>6.82243102739084</v>
      </c>
      <c r="S4134" s="0" t="n">
        <v>9.88497382884878</v>
      </c>
      <c r="U4134" s="10" t="n">
        <f aca="false">NORMSDIST(-M4134/'rhos computation'!$B$11)-EXP(M4134+'rhos computation'!$B$11^2/2)*NORMSDIST(-M4134/'rhos computation'!$B$11-'rhos computation'!$B$11)</f>
        <v>0.0117151223516276</v>
      </c>
      <c r="V4134" s="10" t="n">
        <f aca="false">NORMSDIST(-N4134/'rhos computation'!$B$23)-EXP(N4134+'rhos computation'!$B$23^2/2)*NORMSDIST(-N4134/'rhos computation'!$B$23-'rhos computation'!$B$23)</f>
        <v>0.0464642251897895</v>
      </c>
      <c r="W4134" s="0" t="n">
        <f aca="false">NORMSDIST(-O4134)</f>
        <v>0.00790703691935477</v>
      </c>
      <c r="X4134" s="0" t="n">
        <f aca="false">NORMSDIST(-P4134)</f>
        <v>0.0412902366426326</v>
      </c>
    </row>
    <row r="4135" customFormat="false" ht="12.8" hidden="false" customHeight="false" outlineLevel="0" collapsed="false">
      <c r="A4135" s="0" t="n">
        <v>0.708162468194672</v>
      </c>
      <c r="B4135" s="0" t="n">
        <v>0.280080467386192</v>
      </c>
      <c r="C4135" s="0" t="n">
        <v>-0.61268407704393</v>
      </c>
      <c r="D4135" s="0" t="n">
        <v>1.86867890984205</v>
      </c>
      <c r="E4135" s="0" t="n">
        <f aca="false" t="array" ref="E4135:H4135">MMULT(A4135:D4135,'Root matrix of resiudals'!$B$19:E$22)</f>
        <v>0.0295451708836908</v>
      </c>
      <c r="F4135" s="0" t="n">
        <v>0.00752884978701851</v>
      </c>
      <c r="G4135" s="0" t="n">
        <v>-0.00585321940817361</v>
      </c>
      <c r="H4135" s="0" t="n">
        <v>0.0293687269247988</v>
      </c>
      <c r="I4135" s="3" t="n">
        <f aca="false" t="array" ref="I4135:L4135">MMULT('t+1'!I4135:L4135,'input - gretl'!$B$3:$E$6)+MMULT('Point forecasts'!$P$3:$T$3,'input - gretl'!$B$9:$E$13)+MMULT('t+1'!Q4135:S4135,'input - gretl'!$B$14:$E$16)+E4135:H4135</f>
        <v>0.0224220461668563</v>
      </c>
      <c r="J4135" s="3" t="n">
        <v>-0.0512101259791173</v>
      </c>
      <c r="K4135" s="3" t="n">
        <v>-0.0121210924966555</v>
      </c>
      <c r="L4135" s="3" t="n">
        <v>-0.0021278034189166</v>
      </c>
      <c r="M4135" s="0" t="n">
        <f aca="false">'t+1'!M4135+I4135</f>
        <v>0.136615245427268</v>
      </c>
      <c r="N4135" s="0" t="n">
        <f aca="false">'t+1'!N4135+J4135</f>
        <v>-0.0854734173795801</v>
      </c>
      <c r="O4135" s="0" t="n">
        <f aca="false">'t+1'!O4135+K4135</f>
        <v>2.37432340475485</v>
      </c>
      <c r="P4135" s="0" t="n">
        <f aca="false">'t+1'!P4135+L4135</f>
        <v>1.7537933776663</v>
      </c>
      <c r="Q4135" s="0" t="n">
        <f aca="false" t="array" ref="Q4135:S4135">MMULT(M4135:P4135,'input - gretl'!$B$19:$D$22)+MMULT('Point forecasts'!$J$4:$O$4,'input - gretl'!$B$23:$D$28)</f>
        <v>14.1145337200015</v>
      </c>
      <c r="R4135" s="0" t="n">
        <v>6.77781287700092</v>
      </c>
      <c r="S4135" s="0" t="n">
        <v>9.82910688177541</v>
      </c>
      <c r="U4135" s="10" t="n">
        <f aca="false">NORMSDIST(-M4135/'rhos computation'!$B$11)-EXP(M4135+'rhos computation'!$B$11^2/2)*NORMSDIST(-M4135/'rhos computation'!$B$11-'rhos computation'!$B$11)</f>
        <v>0.010526235788388</v>
      </c>
      <c r="V4135" s="10" t="n">
        <f aca="false">NORMSDIST(-N4135/'rhos computation'!$B$23)-EXP(N4135+'rhos computation'!$B$23^2/2)*NORMSDIST(-N4135/'rhos computation'!$B$23-'rhos computation'!$B$23)</f>
        <v>0.0820948601519724</v>
      </c>
      <c r="W4135" s="0" t="n">
        <f aca="false">NORMSDIST(-O4135)</f>
        <v>0.00879057197926795</v>
      </c>
      <c r="X4135" s="0" t="n">
        <f aca="false">NORMSDIST(-P4135)</f>
        <v>0.0397329591083751</v>
      </c>
    </row>
    <row r="4136" customFormat="false" ht="12.8" hidden="false" customHeight="false" outlineLevel="0" collapsed="false">
      <c r="A4136" s="0" t="n">
        <v>1.48289579359773</v>
      </c>
      <c r="B4136" s="0" t="n">
        <v>0.980212504499119</v>
      </c>
      <c r="C4136" s="0" t="n">
        <v>-1.16429572344924</v>
      </c>
      <c r="D4136" s="0" t="n">
        <v>0.583443613452257</v>
      </c>
      <c r="E4136" s="0" t="n">
        <f aca="false" t="array" ref="E4136:H4136">MMULT(A4136:D4136,'Root matrix of resiudals'!$B$19:E$22)</f>
        <v>0.0641807044317781</v>
      </c>
      <c r="F4136" s="0" t="n">
        <v>0.0272223952857648</v>
      </c>
      <c r="G4136" s="0" t="n">
        <v>-0.0127438309029853</v>
      </c>
      <c r="H4136" s="0" t="n">
        <v>0.00763073164112633</v>
      </c>
      <c r="I4136" s="3" t="n">
        <f aca="false" t="array" ref="I4136:L4136">MMULT('t+1'!I4136:L4136,'input - gretl'!$B$3:$E$6)+MMULT('Point forecasts'!$P$3:$T$3,'input - gretl'!$B$9:$E$13)+MMULT('t+1'!Q4136:S4136,'input - gretl'!$B$14:$E$16)+E4136:H4136</f>
        <v>0.0657922908956638</v>
      </c>
      <c r="J4136" s="3" t="n">
        <v>0.00173326277887343</v>
      </c>
      <c r="K4136" s="3" t="n">
        <v>-0.00635825974468164</v>
      </c>
      <c r="L4136" s="3" t="n">
        <v>-0.00992484158049916</v>
      </c>
      <c r="M4136" s="0" t="n">
        <f aca="false">'t+1'!M4136+I4136</f>
        <v>0.255740563306688</v>
      </c>
      <c r="N4136" s="0" t="n">
        <f aca="false">'t+1'!N4136+J4136</f>
        <v>-0.01217357824886</v>
      </c>
      <c r="O4136" s="0" t="n">
        <f aca="false">'t+1'!O4136+K4136</f>
        <v>2.41276336714301</v>
      </c>
      <c r="P4136" s="0" t="n">
        <f aca="false">'t+1'!P4136+L4136</f>
        <v>1.7084318215265</v>
      </c>
      <c r="Q4136" s="0" t="n">
        <f aca="false" t="array" ref="Q4136:S4136">MMULT(M4136:P4136,'input - gretl'!$B$19:$D$22)+MMULT('Point forecasts'!$J$4:$O$4,'input - gretl'!$B$23:$D$28)</f>
        <v>14.2336590378809</v>
      </c>
      <c r="R4136" s="0" t="n">
        <v>6.85111271613164</v>
      </c>
      <c r="S4136" s="0" t="n">
        <v>9.91068795213031</v>
      </c>
      <c r="U4136" s="10" t="n">
        <f aca="false">NORMSDIST(-M4136/'rhos computation'!$B$11)-EXP(M4136+'rhos computation'!$B$11^2/2)*NORMSDIST(-M4136/'rhos computation'!$B$11-'rhos computation'!$B$11)</f>
        <v>0.00149369114497159</v>
      </c>
      <c r="V4136" s="10" t="n">
        <f aca="false">NORMSDIST(-N4136/'rhos computation'!$B$23)-EXP(N4136+'rhos computation'!$B$23^2/2)*NORMSDIST(-N4136/'rhos computation'!$B$23-'rhos computation'!$B$23)</f>
        <v>0.0280476514534111</v>
      </c>
      <c r="W4136" s="0" t="n">
        <f aca="false">NORMSDIST(-O4136)</f>
        <v>0.00791604731459761</v>
      </c>
      <c r="X4136" s="0" t="n">
        <f aca="false">NORMSDIST(-P4136)</f>
        <v>0.0437781234658101</v>
      </c>
    </row>
    <row r="4137" customFormat="false" ht="12.8" hidden="false" customHeight="false" outlineLevel="0" collapsed="false">
      <c r="A4137" s="0" t="n">
        <v>-0.278049253426238</v>
      </c>
      <c r="B4137" s="0" t="n">
        <v>0.428271942909099</v>
      </c>
      <c r="C4137" s="0" t="n">
        <v>-1.62353388499289</v>
      </c>
      <c r="D4137" s="0" t="n">
        <v>0.936945358358655</v>
      </c>
      <c r="E4137" s="0" t="n">
        <f aca="false" t="array" ref="E4137:H4137">MMULT(A4137:D4137,'Root matrix of resiudals'!$B$19:E$22)</f>
        <v>-0.013324245928413</v>
      </c>
      <c r="F4137" s="0" t="n">
        <v>0.00583943301700725</v>
      </c>
      <c r="G4137" s="0" t="n">
        <v>-0.0238969307844666</v>
      </c>
      <c r="H4137" s="0" t="n">
        <v>0.013479108411004</v>
      </c>
      <c r="I4137" s="3" t="n">
        <f aca="false" t="array" ref="I4137:L4137">MMULT('t+1'!I4137:L4137,'input - gretl'!$B$3:$E$6)+MMULT('Point forecasts'!$P$3:$T$3,'input - gretl'!$B$9:$E$13)+MMULT('t+1'!Q4137:S4137,'input - gretl'!$B$14:$E$16)+E4137:H4137</f>
        <v>0.018304449691204</v>
      </c>
      <c r="J4137" s="3" t="n">
        <v>-0.0545527180794277</v>
      </c>
      <c r="K4137" s="3" t="n">
        <v>-0.0353385946118853</v>
      </c>
      <c r="L4137" s="3" t="n">
        <v>-0.0105949449982377</v>
      </c>
      <c r="M4137" s="0" t="n">
        <f aca="false">'t+1'!M4137+I4137</f>
        <v>0.0863928447307487</v>
      </c>
      <c r="N4137" s="0" t="n">
        <f aca="false">'t+1'!N4137+J4137</f>
        <v>-0.0726004609639981</v>
      </c>
      <c r="O4137" s="0" t="n">
        <f aca="false">'t+1'!O4137+K4137</f>
        <v>2.35328519448638</v>
      </c>
      <c r="P4137" s="0" t="n">
        <f aca="false">'t+1'!P4137+L4137</f>
        <v>1.69876057261616</v>
      </c>
      <c r="Q4137" s="0" t="n">
        <f aca="false" t="array" ref="Q4137:S4137">MMULT(M4137:P4137,'input - gretl'!$B$19:$D$22)+MMULT('Point forecasts'!$J$4:$O$4,'input - gretl'!$B$23:$D$28)</f>
        <v>14.064311319305</v>
      </c>
      <c r="R4137" s="0" t="n">
        <v>6.7906858334165</v>
      </c>
      <c r="S4137" s="0" t="n">
        <v>9.86040762074987</v>
      </c>
      <c r="U4137" s="10" t="n">
        <f aca="false">NORMSDIST(-M4137/'rhos computation'!$B$11)-EXP(M4137+'rhos computation'!$B$11^2/2)*NORMSDIST(-M4137/'rhos computation'!$B$11-'rhos computation'!$B$11)</f>
        <v>0.020174040582465</v>
      </c>
      <c r="V4137" s="10" t="n">
        <f aca="false">NORMSDIST(-N4137/'rhos computation'!$B$23)-EXP(N4137+'rhos computation'!$B$23^2/2)*NORMSDIST(-N4137/'rhos computation'!$B$23-'rhos computation'!$B$23)</f>
        <v>0.0712530421053331</v>
      </c>
      <c r="W4137" s="0" t="n">
        <f aca="false">NORMSDIST(-O4137)</f>
        <v>0.00930417790165496</v>
      </c>
      <c r="X4137" s="0" t="n">
        <f aca="false">NORMSDIST(-P4137)</f>
        <v>0.0446821526217576</v>
      </c>
    </row>
    <row r="4138" customFormat="false" ht="12.8" hidden="false" customHeight="false" outlineLevel="0" collapsed="false">
      <c r="A4138" s="0" t="n">
        <v>2.01221003919413</v>
      </c>
      <c r="B4138" s="0" t="n">
        <v>-0.180724111375195</v>
      </c>
      <c r="C4138" s="0" t="n">
        <v>0.733711445503487</v>
      </c>
      <c r="D4138" s="0" t="n">
        <v>0.767573148592671</v>
      </c>
      <c r="E4138" s="0" t="n">
        <f aca="false" t="array" ref="E4138:H4138">MMULT(A4138:D4138,'Root matrix of resiudals'!$B$19:E$22)</f>
        <v>0.0865362500008929</v>
      </c>
      <c r="F4138" s="0" t="n">
        <v>0.00207716387704686</v>
      </c>
      <c r="G4138" s="0" t="n">
        <v>0.0145401199571746</v>
      </c>
      <c r="H4138" s="0" t="n">
        <v>0.0125133961387834</v>
      </c>
      <c r="I4138" s="3" t="n">
        <f aca="false" t="array" ref="I4138:L4138">MMULT('t+1'!I4138:L4138,'input - gretl'!$B$3:$E$6)+MMULT('Point forecasts'!$P$3:$T$3,'input - gretl'!$B$9:$E$13)+MMULT('t+1'!Q4138:S4138,'input - gretl'!$B$14:$E$16)+E4138:H4138</f>
        <v>0.100663838035491</v>
      </c>
      <c r="J4138" s="3" t="n">
        <v>-0.0133001504225337</v>
      </c>
      <c r="K4138" s="3" t="n">
        <v>0.0316593930378404</v>
      </c>
      <c r="L4138" s="3" t="n">
        <v>-0.00644951605323866</v>
      </c>
      <c r="M4138" s="0" t="n">
        <f aca="false">'t+1'!M4138+I4138</f>
        <v>0.290334464816221</v>
      </c>
      <c r="N4138" s="0" t="n">
        <f aca="false">'t+1'!N4138+J4138</f>
        <v>-0.0171074685594802</v>
      </c>
      <c r="O4138" s="0" t="n">
        <f aca="false">'t+1'!O4138+K4138</f>
        <v>2.47600046319123</v>
      </c>
      <c r="P4138" s="0" t="n">
        <f aca="false">'t+1'!P4138+L4138</f>
        <v>1.75162404549551</v>
      </c>
      <c r="Q4138" s="0" t="n">
        <f aca="false" t="array" ref="Q4138:S4138">MMULT(M4138:P4138,'input - gretl'!$B$19:$D$22)+MMULT('Point forecasts'!$J$4:$O$4,'input - gretl'!$B$23:$D$28)</f>
        <v>14.2682529393904</v>
      </c>
      <c r="R4138" s="0" t="n">
        <v>6.84617882582102</v>
      </c>
      <c r="S4138" s="0" t="n">
        <v>9.93284708357282</v>
      </c>
      <c r="U4138" s="10" t="n">
        <f aca="false">NORMSDIST(-M4138/'rhos computation'!$B$11)-EXP(M4138+'rhos computation'!$B$11^2/2)*NORMSDIST(-M4138/'rhos computation'!$B$11-'rhos computation'!$B$11)</f>
        <v>0.000755077388553035</v>
      </c>
      <c r="V4138" s="10" t="n">
        <f aca="false">NORMSDIST(-N4138/'rhos computation'!$B$23)-EXP(N4138+'rhos computation'!$B$23^2/2)*NORMSDIST(-N4138/'rhos computation'!$B$23-'rhos computation'!$B$23)</f>
        <v>0.0308741115754998</v>
      </c>
      <c r="W4138" s="0" t="n">
        <f aca="false">NORMSDIST(-O4138)</f>
        <v>0.00664317029177008</v>
      </c>
      <c r="X4138" s="0" t="n">
        <f aca="false">NORMSDIST(-P4138)</f>
        <v>0.0399192375594466</v>
      </c>
    </row>
    <row r="4139" customFormat="false" ht="12.8" hidden="false" customHeight="false" outlineLevel="0" collapsed="false">
      <c r="A4139" s="0" t="n">
        <v>-0.0047135617865194</v>
      </c>
      <c r="B4139" s="0" t="n">
        <v>0.986249181687921</v>
      </c>
      <c r="C4139" s="0" t="n">
        <v>-1.07957521103952</v>
      </c>
      <c r="D4139" s="0" t="n">
        <v>-0.40165319690783</v>
      </c>
      <c r="E4139" s="0" t="n">
        <f aca="false" t="array" ref="E4139:H4139">MMULT(A4139:D4139,'Root matrix of resiudals'!$B$19:E$22)</f>
        <v>0.000851011379905806</v>
      </c>
      <c r="F4139" s="0" t="n">
        <v>0.0242660853660402</v>
      </c>
      <c r="G4139" s="0" t="n">
        <v>-0.0143227217737615</v>
      </c>
      <c r="H4139" s="0" t="n">
        <v>-0.00768746726515583</v>
      </c>
      <c r="I4139" s="3" t="n">
        <f aca="false" t="array" ref="I4139:L4139">MMULT('t+1'!I4139:L4139,'input - gretl'!$B$3:$E$6)+MMULT('Point forecasts'!$P$3:$T$3,'input - gretl'!$B$9:$E$13)+MMULT('t+1'!Q4139:S4139,'input - gretl'!$B$14:$E$16)+E4139:H4139</f>
        <v>0.00845103387632769</v>
      </c>
      <c r="J4139" s="3" t="n">
        <v>-0.0246549801690706</v>
      </c>
      <c r="K4139" s="3" t="n">
        <v>-0.01981666714241</v>
      </c>
      <c r="L4139" s="3" t="n">
        <v>-0.0337217560180837</v>
      </c>
      <c r="M4139" s="0" t="n">
        <f aca="false">'t+1'!M4139+I4139</f>
        <v>0.125058636398864</v>
      </c>
      <c r="N4139" s="0" t="n">
        <f aca="false">'t+1'!N4139+J4139</f>
        <v>-0.0530457145024616</v>
      </c>
      <c r="O4139" s="0" t="n">
        <f aca="false">'t+1'!O4139+K4139</f>
        <v>2.37472039488267</v>
      </c>
      <c r="P4139" s="0" t="n">
        <f aca="false">'t+1'!P4139+L4139</f>
        <v>1.69767796951874</v>
      </c>
      <c r="Q4139" s="0" t="n">
        <f aca="false" t="array" ref="Q4139:S4139">MMULT(M4139:P4139,'input - gretl'!$B$19:$D$22)+MMULT('Point forecasts'!$J$4:$O$4,'input - gretl'!$B$23:$D$28)</f>
        <v>14.1029771109731</v>
      </c>
      <c r="R4139" s="0" t="n">
        <v>6.81024057987804</v>
      </c>
      <c r="S4139" s="0" t="n">
        <v>9.88287243082197</v>
      </c>
      <c r="U4139" s="10" t="n">
        <f aca="false">NORMSDIST(-M4139/'rhos computation'!$B$11)-EXP(M4139+'rhos computation'!$B$11^2/2)*NORMSDIST(-M4139/'rhos computation'!$B$11-'rhos computation'!$B$11)</f>
        <v>0.0123319132219804</v>
      </c>
      <c r="V4139" s="10" t="n">
        <f aca="false">NORMSDIST(-N4139/'rhos computation'!$B$23)-EXP(N4139+'rhos computation'!$B$23^2/2)*NORMSDIST(-N4139/'rhos computation'!$B$23-'rhos computation'!$B$23)</f>
        <v>0.0555566784793632</v>
      </c>
      <c r="W4139" s="0" t="n">
        <f aca="false">NORMSDIST(-O4139)</f>
        <v>0.0087811240481869</v>
      </c>
      <c r="X4139" s="0" t="n">
        <f aca="false">NORMSDIST(-P4139)</f>
        <v>0.0447842789856217</v>
      </c>
    </row>
    <row r="4140" customFormat="false" ht="12.8" hidden="false" customHeight="false" outlineLevel="0" collapsed="false">
      <c r="A4140" s="0" t="n">
        <v>0.127462598548623</v>
      </c>
      <c r="B4140" s="0" t="n">
        <v>1.40594307675174</v>
      </c>
      <c r="C4140" s="0" t="n">
        <v>0.873509711773384</v>
      </c>
      <c r="D4140" s="0" t="n">
        <v>0.366306689982452</v>
      </c>
      <c r="E4140" s="0" t="n">
        <f aca="false" t="array" ref="E4140:H4140">MMULT(A4140:D4140,'Root matrix of resiudals'!$B$19:E$22)</f>
        <v>0.00959092917339482</v>
      </c>
      <c r="F4140" s="0" t="n">
        <v>0.0436197427721389</v>
      </c>
      <c r="G4140" s="0" t="n">
        <v>0.0197019957876992</v>
      </c>
      <c r="H4140" s="0" t="n">
        <v>0.00698797458340139</v>
      </c>
      <c r="I4140" s="3" t="n">
        <f aca="false" t="array" ref="I4140:L4140">MMULT('t+1'!I4140:L4140,'input - gretl'!$B$3:$E$6)+MMULT('Point forecasts'!$P$3:$T$3,'input - gretl'!$B$9:$E$13)+MMULT('t+1'!Q4140:S4140,'input - gretl'!$B$14:$E$16)+E4140:H4140</f>
        <v>-0.0361268753582365</v>
      </c>
      <c r="J4140" s="3" t="n">
        <v>0.00322508910659898</v>
      </c>
      <c r="K4140" s="3" t="n">
        <v>0.0261294709256839</v>
      </c>
      <c r="L4140" s="3" t="n">
        <v>-0.0229246470395414</v>
      </c>
      <c r="M4140" s="0" t="n">
        <f aca="false">'t+1'!M4140+I4140</f>
        <v>0.178043663156612</v>
      </c>
      <c r="N4140" s="0" t="n">
        <f aca="false">'t+1'!N4140+J4140</f>
        <v>-0.0315354939954427</v>
      </c>
      <c r="O4140" s="0" t="n">
        <f aca="false">'t+1'!O4140+K4140</f>
        <v>2.42755038575755</v>
      </c>
      <c r="P4140" s="0" t="n">
        <f aca="false">'t+1'!P4140+L4140</f>
        <v>1.75288629741125</v>
      </c>
      <c r="Q4140" s="0" t="n">
        <f aca="false" t="array" ref="Q4140:S4140">MMULT(M4140:P4140,'input - gretl'!$B$19:$D$22)+MMULT('Point forecasts'!$J$4:$O$4,'input - gretl'!$B$23:$D$28)</f>
        <v>14.1559621377308</v>
      </c>
      <c r="R4140" s="0" t="n">
        <v>6.83175080038505</v>
      </c>
      <c r="S4140" s="0" t="n">
        <v>9.88319654145467</v>
      </c>
      <c r="U4140" s="10" t="n">
        <f aca="false">NORMSDIST(-M4140/'rhos computation'!$B$11)-EXP(M4140+'rhos computation'!$B$11^2/2)*NORMSDIST(-M4140/'rhos computation'!$B$11-'rhos computation'!$B$11)</f>
        <v>0.00571050008645989</v>
      </c>
      <c r="V4140" s="10" t="n">
        <f aca="false">NORMSDIST(-N4140/'rhos computation'!$B$23)-EXP(N4140+'rhos computation'!$B$23^2/2)*NORMSDIST(-N4140/'rhos computation'!$B$23-'rhos computation'!$B$23)</f>
        <v>0.0399782421680358</v>
      </c>
      <c r="W4140" s="0" t="n">
        <f aca="false">NORMSDIST(-O4140)</f>
        <v>0.00760058758978687</v>
      </c>
      <c r="X4140" s="0" t="n">
        <f aca="false">NORMSDIST(-P4140)</f>
        <v>0.0398107630563618</v>
      </c>
    </row>
    <row r="4141" customFormat="false" ht="12.8" hidden="false" customHeight="false" outlineLevel="0" collapsed="false">
      <c r="A4141" s="0" t="n">
        <v>1.10892373995694</v>
      </c>
      <c r="B4141" s="0" t="n">
        <v>0.160337529750146</v>
      </c>
      <c r="C4141" s="0" t="n">
        <v>0.336029234982267</v>
      </c>
      <c r="D4141" s="0" t="n">
        <v>-0.597056711214124</v>
      </c>
      <c r="E4141" s="0" t="n">
        <f aca="false" t="array" ref="E4141:H4141">MMULT(A4141:D4141,'Root matrix of resiudals'!$B$19:E$22)</f>
        <v>0.0485846406137009</v>
      </c>
      <c r="F4141" s="0" t="n">
        <v>0.0082593305868037</v>
      </c>
      <c r="G4141" s="0" t="n">
        <v>0.00667710021591218</v>
      </c>
      <c r="H4141" s="0" t="n">
        <v>-0.00971771709152311</v>
      </c>
      <c r="I4141" s="3" t="n">
        <f aca="false" t="array" ref="I4141:L4141">MMULT('t+1'!I4141:L4141,'input - gretl'!$B$3:$E$6)+MMULT('Point forecasts'!$P$3:$T$3,'input - gretl'!$B$9:$E$13)+MMULT('t+1'!Q4141:S4141,'input - gretl'!$B$14:$E$16)+E4141:H4141</f>
        <v>0.0447128743088216</v>
      </c>
      <c r="J4141" s="3" t="n">
        <v>-0.0588355774044458</v>
      </c>
      <c r="K4141" s="3" t="n">
        <v>0.017017115113682</v>
      </c>
      <c r="L4141" s="3" t="n">
        <v>-0.0310618281229512</v>
      </c>
      <c r="M4141" s="0" t="n">
        <f aca="false">'t+1'!M4141+I4141</f>
        <v>0.213867195400319</v>
      </c>
      <c r="N4141" s="0" t="n">
        <f aca="false">'t+1'!N4141+J4141</f>
        <v>-0.0297823713179289</v>
      </c>
      <c r="O4141" s="0" t="n">
        <f aca="false">'t+1'!O4141+K4141</f>
        <v>2.43175901771708</v>
      </c>
      <c r="P4141" s="0" t="n">
        <f aca="false">'t+1'!P4141+L4141</f>
        <v>1.72157443170299</v>
      </c>
      <c r="Q4141" s="0" t="n">
        <f aca="false" t="array" ref="Q4141:S4141">MMULT(M4141:P4141,'input - gretl'!$B$19:$D$22)+MMULT('Point forecasts'!$J$4:$O$4,'input - gretl'!$B$23:$D$28)</f>
        <v>14.1917856699745</v>
      </c>
      <c r="R4141" s="0" t="n">
        <v>6.83350392306257</v>
      </c>
      <c r="S4141" s="0" t="n">
        <v>9.91718432329604</v>
      </c>
      <c r="U4141" s="10" t="n">
        <f aca="false">NORMSDIST(-M4141/'rhos computation'!$B$11)-EXP(M4141+'rhos computation'!$B$11^2/2)*NORMSDIST(-M4141/'rhos computation'!$B$11-'rhos computation'!$B$11)</f>
        <v>0.00317783118465459</v>
      </c>
      <c r="V4141" s="10" t="n">
        <f aca="false">NORMSDIST(-N4141/'rhos computation'!$B$23)-EXP(N4141+'rhos computation'!$B$23^2/2)*NORMSDIST(-N4141/'rhos computation'!$B$23-'rhos computation'!$B$23)</f>
        <v>0.0388086863084299</v>
      </c>
      <c r="W4141" s="0" t="n">
        <f aca="false">NORMSDIST(-O4141)</f>
        <v>0.00751285029840614</v>
      </c>
      <c r="X4141" s="0" t="n">
        <f aca="false">NORMSDIST(-P4141)</f>
        <v>0.0425733190871019</v>
      </c>
    </row>
    <row r="4142" customFormat="false" ht="12.8" hidden="false" customHeight="false" outlineLevel="0" collapsed="false">
      <c r="A4142" s="0" t="n">
        <v>1.07842099636952</v>
      </c>
      <c r="B4142" s="0" t="n">
        <v>0.249000264670609</v>
      </c>
      <c r="C4142" s="0" t="n">
        <v>-1.05127064594574</v>
      </c>
      <c r="D4142" s="0" t="n">
        <v>-0.254513616905124</v>
      </c>
      <c r="E4142" s="0" t="n">
        <f aca="false" t="array" ref="E4142:H4142">MMULT(A4142:D4142,'Root matrix of resiudals'!$B$19:E$22)</f>
        <v>0.0456317388647568</v>
      </c>
      <c r="F4142" s="0" t="n">
        <v>0.00576505101316781</v>
      </c>
      <c r="G4142" s="0" t="n">
        <v>-0.0150070603896164</v>
      </c>
      <c r="H4142" s="0" t="n">
        <v>-0.00573054838143393</v>
      </c>
      <c r="I4142" s="3" t="n">
        <f aca="false" t="array" ref="I4142:L4142">MMULT('t+1'!I4142:L4142,'input - gretl'!$B$3:$E$6)+MMULT('Point forecasts'!$P$3:$T$3,'input - gretl'!$B$9:$E$13)+MMULT('t+1'!Q4142:S4142,'input - gretl'!$B$14:$E$16)+E4142:H4142</f>
        <v>0.142250904452416</v>
      </c>
      <c r="J4142" s="3" t="n">
        <v>0.00251495089766861</v>
      </c>
      <c r="K4142" s="3" t="n">
        <v>-0.00734674838666868</v>
      </c>
      <c r="L4142" s="3" t="n">
        <v>-0.0252821762662189</v>
      </c>
      <c r="M4142" s="0" t="n">
        <f aca="false">'t+1'!M4142+I4142</f>
        <v>0.1880368072467</v>
      </c>
      <c r="N4142" s="0" t="n">
        <f aca="false">'t+1'!N4142+J4142</f>
        <v>-0.0147453707225918</v>
      </c>
      <c r="O4142" s="0" t="n">
        <f aca="false">'t+1'!O4142+K4142</f>
        <v>2.44828635893386</v>
      </c>
      <c r="P4142" s="0" t="n">
        <f aca="false">'t+1'!P4142+L4142</f>
        <v>1.72198289424122</v>
      </c>
      <c r="Q4142" s="0" t="n">
        <f aca="false" t="array" ref="Q4142:S4142">MMULT(M4142:P4142,'input - gretl'!$B$19:$D$22)+MMULT('Point forecasts'!$J$4:$O$4,'input - gretl'!$B$23:$D$28)</f>
        <v>14.1659552818209</v>
      </c>
      <c r="R4142" s="0" t="n">
        <v>6.84854092365791</v>
      </c>
      <c r="S4142" s="0" t="n">
        <v>9.93332319621583</v>
      </c>
      <c r="U4142" s="10" t="n">
        <f aca="false">NORMSDIST(-M4142/'rhos computation'!$B$11)-EXP(M4142+'rhos computation'!$B$11^2/2)*NORMSDIST(-M4142/'rhos computation'!$B$11-'rhos computation'!$B$11)</f>
        <v>0.00487560138689123</v>
      </c>
      <c r="V4142" s="10" t="n">
        <f aca="false">NORMSDIST(-N4142/'rhos computation'!$B$23)-EXP(N4142+'rhos computation'!$B$23^2/2)*NORMSDIST(-N4142/'rhos computation'!$B$23-'rhos computation'!$B$23)</f>
        <v>0.0295019308613058</v>
      </c>
      <c r="W4142" s="0" t="n">
        <f aca="false">NORMSDIST(-O4142)</f>
        <v>0.00717687628445887</v>
      </c>
      <c r="X4142" s="0" t="n">
        <f aca="false">NORMSDIST(-P4142)</f>
        <v>0.0425363086186873</v>
      </c>
    </row>
    <row r="4143" customFormat="false" ht="12.8" hidden="false" customHeight="false" outlineLevel="0" collapsed="false">
      <c r="A4143" s="0" t="n">
        <v>-0.254608459201023</v>
      </c>
      <c r="B4143" s="0" t="n">
        <v>-0.303994051002272</v>
      </c>
      <c r="C4143" s="0" t="n">
        <v>0.316983621716935</v>
      </c>
      <c r="D4143" s="0" t="n">
        <v>-0.244104074415302</v>
      </c>
      <c r="E4143" s="0" t="n">
        <f aca="false" t="array" ref="E4143:H4143">MMULT(A4143:D4143,'Root matrix of resiudals'!$B$19:E$22)</f>
        <v>-0.0111271243898277</v>
      </c>
      <c r="F4143" s="0" t="n">
        <v>-0.00814017960729706</v>
      </c>
      <c r="G4143" s="0" t="n">
        <v>0.00342281373074187</v>
      </c>
      <c r="H4143" s="0" t="n">
        <v>-0.00352053843178741</v>
      </c>
      <c r="I4143" s="3" t="n">
        <f aca="false" t="array" ref="I4143:L4143">MMULT('t+1'!I4143:L4143,'input - gretl'!$B$3:$E$6)+MMULT('Point forecasts'!$P$3:$T$3,'input - gretl'!$B$9:$E$13)+MMULT('t+1'!Q4143:S4143,'input - gretl'!$B$14:$E$16)+E4143:H4143</f>
        <v>0.00812535638465986</v>
      </c>
      <c r="J4143" s="3" t="n">
        <v>-0.0284938128241716</v>
      </c>
      <c r="K4143" s="3" t="n">
        <v>0.0136602703018524</v>
      </c>
      <c r="L4143" s="3" t="n">
        <v>-0.0303863230150581</v>
      </c>
      <c r="M4143" s="0" t="n">
        <f aca="false">'t+1'!M4143+I4143</f>
        <v>0.147030710517912</v>
      </c>
      <c r="N4143" s="0" t="n">
        <f aca="false">'t+1'!N4143+J4143</f>
        <v>-0.0557497111193345</v>
      </c>
      <c r="O4143" s="0" t="n">
        <f aca="false">'t+1'!O4143+K4143</f>
        <v>2.44632399917276</v>
      </c>
      <c r="P4143" s="0" t="n">
        <f aca="false">'t+1'!P4143+L4143</f>
        <v>1.75027399080958</v>
      </c>
      <c r="Q4143" s="0" t="n">
        <f aca="false" t="array" ref="Q4143:S4143">MMULT(M4143:P4143,'input - gretl'!$B$19:$D$22)+MMULT('Point forecasts'!$J$4:$O$4,'input - gretl'!$B$23:$D$28)</f>
        <v>14.1249491850921</v>
      </c>
      <c r="R4143" s="0" t="n">
        <v>6.80753658326116</v>
      </c>
      <c r="S4143" s="0" t="n">
        <v>9.9044545890634</v>
      </c>
      <c r="U4143" s="10" t="n">
        <f aca="false">NORMSDIST(-M4143/'rhos computation'!$B$11)-EXP(M4143+'rhos computation'!$B$11^2/2)*NORMSDIST(-M4143/'rhos computation'!$B$11-'rhos computation'!$B$11)</f>
        <v>0.0090852298192341</v>
      </c>
      <c r="V4143" s="10" t="n">
        <f aca="false">NORMSDIST(-N4143/'rhos computation'!$B$23)-EXP(N4143+'rhos computation'!$B$23^2/2)*NORMSDIST(-N4143/'rhos computation'!$B$23-'rhos computation'!$B$23)</f>
        <v>0.0576545147490564</v>
      </c>
      <c r="W4143" s="0" t="n">
        <f aca="false">NORMSDIST(-O4143)</f>
        <v>0.00721606206483258</v>
      </c>
      <c r="X4143" s="0" t="n">
        <f aca="false">NORMSDIST(-P4143)</f>
        <v>0.0400355233380799</v>
      </c>
    </row>
    <row r="4144" customFormat="false" ht="12.8" hidden="false" customHeight="false" outlineLevel="0" collapsed="false">
      <c r="A4144" s="0" t="n">
        <v>-1.87553926209361</v>
      </c>
      <c r="B4144" s="0" t="n">
        <v>1.30100915212422</v>
      </c>
      <c r="C4144" s="0" t="n">
        <v>-0.057069191944976</v>
      </c>
      <c r="D4144" s="0" t="n">
        <v>0.0894586028137132</v>
      </c>
      <c r="E4144" s="0" t="n">
        <f aca="false" t="array" ref="E4144:H4144">MMULT(A4144:D4144,'Root matrix of resiudals'!$B$19:E$22)</f>
        <v>-0.0776281404084662</v>
      </c>
      <c r="F4144" s="0" t="n">
        <v>0.0327269480661189</v>
      </c>
      <c r="G4144" s="0" t="n">
        <v>0.00153699038434276</v>
      </c>
      <c r="H4144" s="0" t="n">
        <v>0.00218985957154393</v>
      </c>
      <c r="I4144" s="3" t="n">
        <f aca="false" t="array" ref="I4144:L4144">MMULT('t+1'!I4144:L4144,'input - gretl'!$B$3:$E$6)+MMULT('Point forecasts'!$P$3:$T$3,'input - gretl'!$B$9:$E$13)+MMULT('t+1'!Q4144:S4144,'input - gretl'!$B$14:$E$16)+E4144:H4144</f>
        <v>-0.0265376737230152</v>
      </c>
      <c r="J4144" s="3" t="n">
        <v>0.0184114363407299</v>
      </c>
      <c r="K4144" s="3" t="n">
        <v>0.0124051987971342</v>
      </c>
      <c r="L4144" s="3" t="n">
        <v>-0.0201345258024397</v>
      </c>
      <c r="M4144" s="0" t="n">
        <f aca="false">'t+1'!M4144+I4144</f>
        <v>0.0818282964719038</v>
      </c>
      <c r="N4144" s="0" t="n">
        <f aca="false">'t+1'!N4144+J4144</f>
        <v>0.0028404945478034</v>
      </c>
      <c r="O4144" s="0" t="n">
        <f aca="false">'t+1'!O4144+K4144</f>
        <v>2.45725990748471</v>
      </c>
      <c r="P4144" s="0" t="n">
        <f aca="false">'t+1'!P4144+L4144</f>
        <v>1.74381301643215</v>
      </c>
      <c r="Q4144" s="0" t="n">
        <f aca="false" t="array" ref="Q4144:S4144">MMULT(M4144:P4144,'input - gretl'!$B$19:$D$22)+MMULT('Point forecasts'!$J$4:$O$4,'input - gretl'!$B$23:$D$28)</f>
        <v>14.0597467710461</v>
      </c>
      <c r="R4144" s="0" t="n">
        <v>6.8661267889283</v>
      </c>
      <c r="S4144" s="0" t="n">
        <v>9.921535207057</v>
      </c>
      <c r="U4144" s="10" t="n">
        <f aca="false">NORMSDIST(-M4144/'rhos computation'!$B$11)-EXP(M4144+'rhos computation'!$B$11^2/2)*NORMSDIST(-M4144/'rhos computation'!$B$11-'rhos computation'!$B$11)</f>
        <v>0.0213016984911077</v>
      </c>
      <c r="V4144" s="10" t="n">
        <f aca="false">NORMSDIST(-N4144/'rhos computation'!$B$23)-EXP(N4144+'rhos computation'!$B$23^2/2)*NORMSDIST(-N4144/'rhos computation'!$B$23-'rhos computation'!$B$23)</f>
        <v>0.020409268597404</v>
      </c>
      <c r="W4144" s="0" t="n">
        <f aca="false">NORMSDIST(-O4144)</f>
        <v>0.00700006786789853</v>
      </c>
      <c r="X4144" s="0" t="n">
        <f aca="false">NORMSDIST(-P4144)</f>
        <v>0.0405958500076893</v>
      </c>
    </row>
    <row r="4145" customFormat="false" ht="12.8" hidden="false" customHeight="false" outlineLevel="0" collapsed="false">
      <c r="A4145" s="0" t="n">
        <v>-0.974268576770119</v>
      </c>
      <c r="B4145" s="0" t="n">
        <v>0.976406585323163</v>
      </c>
      <c r="C4145" s="0" t="n">
        <v>-1.75017854412494</v>
      </c>
      <c r="D4145" s="0" t="n">
        <v>-0.799117620096401</v>
      </c>
      <c r="E4145" s="0" t="n">
        <f aca="false" t="array" ref="E4145:H4145">MMULT(A4145:D4145,'Root matrix of resiudals'!$B$19:E$22)</f>
        <v>-0.0414458331881549</v>
      </c>
      <c r="F4145" s="0" t="n">
        <v>0.0193557186078095</v>
      </c>
      <c r="G4145" s="0" t="n">
        <v>-0.0268181337621778</v>
      </c>
      <c r="H4145" s="0" t="n">
        <v>-0.0145345568973503</v>
      </c>
      <c r="I4145" s="3" t="n">
        <f aca="false" t="array" ref="I4145:L4145">MMULT('t+1'!I4145:L4145,'input - gretl'!$B$3:$E$6)+MMULT('Point forecasts'!$P$3:$T$3,'input - gretl'!$B$9:$E$13)+MMULT('t+1'!Q4145:S4145,'input - gretl'!$B$14:$E$16)+E4145:H4145</f>
        <v>-0.0248190922286869</v>
      </c>
      <c r="J4145" s="3" t="n">
        <v>-0.0533829539290385</v>
      </c>
      <c r="K4145" s="3" t="n">
        <v>-0.0275944870673629</v>
      </c>
      <c r="L4145" s="3" t="n">
        <v>-0.0364026163558177</v>
      </c>
      <c r="M4145" s="0" t="n">
        <f aca="false">'t+1'!M4145+I4145</f>
        <v>0.0869059887628333</v>
      </c>
      <c r="N4145" s="0" t="n">
        <f aca="false">'t+1'!N4145+J4145</f>
        <v>-0.0363117533349693</v>
      </c>
      <c r="O4145" s="0" t="n">
        <f aca="false">'t+1'!O4145+K4145</f>
        <v>2.37240613675453</v>
      </c>
      <c r="P4145" s="0" t="n">
        <f aca="false">'t+1'!P4145+L4145</f>
        <v>1.69092964884254</v>
      </c>
      <c r="Q4145" s="0" t="n">
        <f aca="false" t="array" ref="Q4145:S4145">MMULT(M4145:P4145,'input - gretl'!$B$19:$D$22)+MMULT('Point forecasts'!$J$4:$O$4,'input - gretl'!$B$23:$D$28)</f>
        <v>14.064824463337</v>
      </c>
      <c r="R4145" s="0" t="n">
        <v>6.82697454104553</v>
      </c>
      <c r="S4145" s="0" t="n">
        <v>9.88697616307292</v>
      </c>
      <c r="U4145" s="10" t="n">
        <f aca="false">NORMSDIST(-M4145/'rhos computation'!$B$11)-EXP(M4145+'rhos computation'!$B$11^2/2)*NORMSDIST(-M4145/'rhos computation'!$B$11-'rhos computation'!$B$11)</f>
        <v>0.0200500969987164</v>
      </c>
      <c r="V4145" s="10" t="n">
        <f aca="false">NORMSDIST(-N4145/'rhos computation'!$B$23)-EXP(N4145+'rhos computation'!$B$23^2/2)*NORMSDIST(-N4145/'rhos computation'!$B$23-'rhos computation'!$B$23)</f>
        <v>0.0432473811157796</v>
      </c>
      <c r="W4145" s="0" t="n">
        <f aca="false">NORMSDIST(-O4145)</f>
        <v>0.00883632640590189</v>
      </c>
      <c r="X4145" s="0" t="n">
        <f aca="false">NORMSDIST(-P4145)</f>
        <v>0.0454251199250162</v>
      </c>
    </row>
    <row r="4146" customFormat="false" ht="12.8" hidden="false" customHeight="false" outlineLevel="0" collapsed="false">
      <c r="A4146" s="0" t="n">
        <v>-1.26618794228783</v>
      </c>
      <c r="B4146" s="0" t="n">
        <v>0.815941489876696</v>
      </c>
      <c r="C4146" s="0" t="n">
        <v>-0.946230470081883</v>
      </c>
      <c r="D4146" s="0" t="n">
        <v>-0.614500761926697</v>
      </c>
      <c r="E4146" s="0" t="n">
        <f aca="false" t="array" ref="E4146:H4146">MMULT(A4146:D4146,'Root matrix of resiudals'!$B$19:E$22)</f>
        <v>-0.0534113722553623</v>
      </c>
      <c r="F4146" s="0" t="n">
        <v>0.0170085472614463</v>
      </c>
      <c r="G4146" s="0" t="n">
        <v>-0.0145873872891125</v>
      </c>
      <c r="H4146" s="0" t="n">
        <v>-0.0105168101423053</v>
      </c>
      <c r="I4146" s="3" t="n">
        <f aca="false" t="array" ref="I4146:L4146">MMULT('t+1'!I4146:L4146,'input - gretl'!$B$3:$E$6)+MMULT('Point forecasts'!$P$3:$T$3,'input - gretl'!$B$9:$E$13)+MMULT('t+1'!Q4146:S4146,'input - gretl'!$B$14:$E$16)+E4146:H4146</f>
        <v>-0.0265189418078443</v>
      </c>
      <c r="J4146" s="3" t="n">
        <v>-0.0335665277775841</v>
      </c>
      <c r="K4146" s="3" t="n">
        <v>-0.0203930978165865</v>
      </c>
      <c r="L4146" s="3" t="n">
        <v>-0.0354435309760338</v>
      </c>
      <c r="M4146" s="0" t="n">
        <f aca="false">'t+1'!M4146+I4146</f>
        <v>0.061633220860842</v>
      </c>
      <c r="N4146" s="0" t="n">
        <f aca="false">'t+1'!N4146+J4146</f>
        <v>-0.0539945915852096</v>
      </c>
      <c r="O4146" s="0" t="n">
        <f aca="false">'t+1'!O4146+K4146</f>
        <v>2.37907902141092</v>
      </c>
      <c r="P4146" s="0" t="n">
        <f aca="false">'t+1'!P4146+L4146</f>
        <v>1.69289612387719</v>
      </c>
      <c r="Q4146" s="0" t="n">
        <f aca="false" t="array" ref="Q4146:S4146">MMULT(M4146:P4146,'input - gretl'!$B$19:$D$22)+MMULT('Point forecasts'!$J$4:$O$4,'input - gretl'!$B$23:$D$28)</f>
        <v>14.039551695435</v>
      </c>
      <c r="R4146" s="0" t="n">
        <v>6.80929170279529</v>
      </c>
      <c r="S4146" s="0" t="n">
        <v>9.89177883164761</v>
      </c>
      <c r="U4146" s="10" t="n">
        <f aca="false">NORMSDIST(-M4146/'rhos computation'!$B$11)-EXP(M4146+'rhos computation'!$B$11^2/2)*NORMSDIST(-M4146/'rhos computation'!$B$11-'rhos computation'!$B$11)</f>
        <v>0.0268510872625322</v>
      </c>
      <c r="V4146" s="10" t="n">
        <f aca="false">NORMSDIST(-N4146/'rhos computation'!$B$23)-EXP(N4146+'rhos computation'!$B$23^2/2)*NORMSDIST(-N4146/'rhos computation'!$B$23-'rhos computation'!$B$23)</f>
        <v>0.0562897819339424</v>
      </c>
      <c r="W4146" s="0" t="n">
        <f aca="false">NORMSDIST(-O4146)</f>
        <v>0.00867797744519562</v>
      </c>
      <c r="X4146" s="0" t="n">
        <f aca="false">NORMSDIST(-P4146)</f>
        <v>0.0452376206355554</v>
      </c>
    </row>
    <row r="4147" customFormat="false" ht="12.8" hidden="false" customHeight="false" outlineLevel="0" collapsed="false">
      <c r="A4147" s="0" t="n">
        <v>-0.542013146582466</v>
      </c>
      <c r="B4147" s="0" t="n">
        <v>-0.518442570848354</v>
      </c>
      <c r="C4147" s="0" t="n">
        <v>-1.01313551254324</v>
      </c>
      <c r="D4147" s="0" t="n">
        <v>-1.41767451970378</v>
      </c>
      <c r="E4147" s="0" t="n">
        <f aca="false" t="array" ref="E4147:H4147">MMULT(A4147:D4147,'Root matrix of resiudals'!$B$19:E$22)</f>
        <v>-0.0251374465093451</v>
      </c>
      <c r="F4147" s="0" t="n">
        <v>-0.0197709314188831</v>
      </c>
      <c r="G4147" s="0" t="n">
        <v>-0.0204818291345986</v>
      </c>
      <c r="H4147" s="0" t="n">
        <v>-0.0239914846446564</v>
      </c>
      <c r="I4147" s="3" t="n">
        <f aca="false" t="array" ref="I4147:L4147">MMULT('t+1'!I4147:L4147,'input - gretl'!$B$3:$E$6)+MMULT('Point forecasts'!$P$3:$T$3,'input - gretl'!$B$9:$E$13)+MMULT('t+1'!Q4147:S4147,'input - gretl'!$B$14:$E$16)+E4147:H4147</f>
        <v>0.0157556257258057</v>
      </c>
      <c r="J4147" s="3" t="n">
        <v>-0.0824177309434792</v>
      </c>
      <c r="K4147" s="3" t="n">
        <v>-0.0188895542822109</v>
      </c>
      <c r="L4147" s="3" t="n">
        <v>-0.0514813936829407</v>
      </c>
      <c r="M4147" s="0" t="n">
        <f aca="false">'t+1'!M4147+I4147</f>
        <v>0.0788852646369408</v>
      </c>
      <c r="N4147" s="0" t="n">
        <f aca="false">'t+1'!N4147+J4147</f>
        <v>-0.0776263097269848</v>
      </c>
      <c r="O4147" s="0" t="n">
        <f aca="false">'t+1'!O4147+K4147</f>
        <v>2.39516083227468</v>
      </c>
      <c r="P4147" s="0" t="n">
        <f aca="false">'t+1'!P4147+L4147</f>
        <v>1.71534787916471</v>
      </c>
      <c r="Q4147" s="0" t="n">
        <f aca="false" t="array" ref="Q4147:S4147">MMULT(M4147:P4147,'input - gretl'!$B$19:$D$22)+MMULT('Point forecasts'!$J$4:$O$4,'input - gretl'!$B$23:$D$28)</f>
        <v>14.0568037392111</v>
      </c>
      <c r="R4147" s="0" t="n">
        <v>6.78565998465351</v>
      </c>
      <c r="S4147" s="0" t="n">
        <v>9.88650790064517</v>
      </c>
      <c r="U4147" s="10" t="n">
        <f aca="false">NORMSDIST(-M4147/'rhos computation'!$B$11)-EXP(M4147+'rhos computation'!$B$11^2/2)*NORMSDIST(-M4147/'rhos computation'!$B$11-'rhos computation'!$B$11)</f>
        <v>0.0220530000670346</v>
      </c>
      <c r="V4147" s="10" t="n">
        <f aca="false">NORMSDIST(-N4147/'rhos computation'!$B$23)-EXP(N4147+'rhos computation'!$B$23^2/2)*NORMSDIST(-N4147/'rhos computation'!$B$23-'rhos computation'!$B$23)</f>
        <v>0.075449544225187</v>
      </c>
      <c r="W4147" s="0" t="n">
        <f aca="false">NORMSDIST(-O4147)</f>
        <v>0.00830653813940405</v>
      </c>
      <c r="X4147" s="0" t="n">
        <f aca="false">NORMSDIST(-P4147)</f>
        <v>0.0431407326039225</v>
      </c>
    </row>
    <row r="4148" customFormat="false" ht="12.8" hidden="false" customHeight="false" outlineLevel="0" collapsed="false">
      <c r="A4148" s="0" t="n">
        <v>0.219917726139576</v>
      </c>
      <c r="B4148" s="0" t="n">
        <v>-0.759093190843494</v>
      </c>
      <c r="C4148" s="0" t="n">
        <v>-0.16131019176039</v>
      </c>
      <c r="D4148" s="0" t="n">
        <v>-1.16856385140533</v>
      </c>
      <c r="E4148" s="0" t="n">
        <f aca="false" t="array" ref="E4148:H4148">MMULT(A4148:D4148,'Root matrix of resiudals'!$B$19:E$22)</f>
        <v>0.00796487832377458</v>
      </c>
      <c r="F4148" s="0" t="n">
        <v>-0.0218468814146638</v>
      </c>
      <c r="G4148" s="0" t="n">
        <v>-0.00639168805151206</v>
      </c>
      <c r="H4148" s="0" t="n">
        <v>-0.0192811450645378</v>
      </c>
      <c r="I4148" s="3" t="n">
        <f aca="false" t="array" ref="I4148:L4148">MMULT('t+1'!I4148:L4148,'input - gretl'!$B$3:$E$6)+MMULT('Point forecasts'!$P$3:$T$3,'input - gretl'!$B$9:$E$13)+MMULT('t+1'!Q4148:S4148,'input - gretl'!$B$14:$E$16)+E4148:H4148</f>
        <v>0.0605747448148445</v>
      </c>
      <c r="J4148" s="3" t="n">
        <v>-0.0570115792636586</v>
      </c>
      <c r="K4148" s="3" t="n">
        <v>-0.00331395353912149</v>
      </c>
      <c r="L4148" s="3" t="n">
        <v>-0.0395235012418891</v>
      </c>
      <c r="M4148" s="0" t="n">
        <f aca="false">'t+1'!M4148+I4148</f>
        <v>0.148321802588437</v>
      </c>
      <c r="N4148" s="0" t="n">
        <f aca="false">'t+1'!N4148+J4148</f>
        <v>-0.0607948272993644</v>
      </c>
      <c r="O4148" s="0" t="n">
        <f aca="false">'t+1'!O4148+K4148</f>
        <v>2.42328990208192</v>
      </c>
      <c r="P4148" s="0" t="n">
        <f aca="false">'t+1'!P4148+L4148</f>
        <v>1.69329051566969</v>
      </c>
      <c r="Q4148" s="0" t="n">
        <f aca="false" t="array" ref="Q4148:S4148">MMULT(M4148:P4148,'input - gretl'!$B$19:$D$22)+MMULT('Point forecasts'!$J$4:$O$4,'input - gretl'!$B$23:$D$28)</f>
        <v>14.1262402771626</v>
      </c>
      <c r="R4148" s="0" t="n">
        <v>6.80249146708113</v>
      </c>
      <c r="S4148" s="0" t="n">
        <v>9.93561462600435</v>
      </c>
      <c r="U4148" s="10" t="n">
        <f aca="false">NORMSDIST(-M4148/'rhos computation'!$B$11)-EXP(M4148+'rhos computation'!$B$11^2/2)*NORMSDIST(-M4148/'rhos computation'!$B$11-'rhos computation'!$B$11)</f>
        <v>0.00891823805643299</v>
      </c>
      <c r="V4148" s="10" t="n">
        <f aca="false">NORMSDIST(-N4148/'rhos computation'!$B$23)-EXP(N4148+'rhos computation'!$B$23^2/2)*NORMSDIST(-N4148/'rhos computation'!$B$23-'rhos computation'!$B$23)</f>
        <v>0.0616370150925717</v>
      </c>
      <c r="W4148" s="0" t="n">
        <f aca="false">NORMSDIST(-O4148)</f>
        <v>0.00769032355997136</v>
      </c>
      <c r="X4148" s="0" t="n">
        <f aca="false">NORMSDIST(-P4148)</f>
        <v>0.0452000912666762</v>
      </c>
    </row>
    <row r="4149" customFormat="false" ht="12.8" hidden="false" customHeight="false" outlineLevel="0" collapsed="false">
      <c r="A4149" s="0" t="n">
        <v>-0.714064162111091</v>
      </c>
      <c r="B4149" s="0" t="n">
        <v>-1.15544644066659</v>
      </c>
      <c r="C4149" s="0" t="n">
        <v>-1.33890521792137</v>
      </c>
      <c r="D4149" s="0" t="n">
        <v>0.638234982154267</v>
      </c>
      <c r="E4149" s="0" t="n">
        <f aca="false" t="array" ref="E4149:H4149">MMULT(A4149:D4149,'Root matrix of resiudals'!$B$19:E$22)</f>
        <v>-0.0351511845943955</v>
      </c>
      <c r="F4149" s="0" t="n">
        <v>-0.0393957231515111</v>
      </c>
      <c r="G4149" s="0" t="n">
        <v>-0.0258769212519154</v>
      </c>
      <c r="H4149" s="0" t="n">
        <v>0.00902084837830788</v>
      </c>
      <c r="I4149" s="3" t="n">
        <f aca="false" t="array" ref="I4149:L4149">MMULT('t+1'!I4149:L4149,'input - gretl'!$B$3:$E$6)+MMULT('Point forecasts'!$P$3:$T$3,'input - gretl'!$B$9:$E$13)+MMULT('t+1'!Q4149:S4149,'input - gretl'!$B$14:$E$16)+E4149:H4149</f>
        <v>-0.0140471894889711</v>
      </c>
      <c r="J4149" s="3" t="n">
        <v>-0.0585976639396998</v>
      </c>
      <c r="K4149" s="3" t="n">
        <v>-0.0321042827403586</v>
      </c>
      <c r="L4149" s="3" t="n">
        <v>-0.0176755502018373</v>
      </c>
      <c r="M4149" s="0" t="n">
        <f aca="false">'t+1'!M4149+I4149</f>
        <v>0.0940152853295488</v>
      </c>
      <c r="N4149" s="0" t="n">
        <f aca="false">'t+1'!N4149+J4149</f>
        <v>-0.118413255584328</v>
      </c>
      <c r="O4149" s="0" t="n">
        <f aca="false">'t+1'!O4149+K4149</f>
        <v>2.37223868481537</v>
      </c>
      <c r="P4149" s="0" t="n">
        <f aca="false">'t+1'!P4149+L4149</f>
        <v>1.71455709346222</v>
      </c>
      <c r="Q4149" s="0" t="n">
        <f aca="false" t="array" ref="Q4149:S4149">MMULT(M4149:P4149,'input - gretl'!$B$19:$D$22)+MMULT('Point forecasts'!$J$4:$O$4,'input - gretl'!$B$23:$D$28)</f>
        <v>14.0719337599037</v>
      </c>
      <c r="R4149" s="0" t="n">
        <v>6.74487303879617</v>
      </c>
      <c r="S4149" s="0" t="n">
        <v>9.86433782992821</v>
      </c>
      <c r="U4149" s="10" t="n">
        <f aca="false">NORMSDIST(-M4149/'rhos computation'!$B$11)-EXP(M4149+'rhos computation'!$B$11^2/2)*NORMSDIST(-M4149/'rhos computation'!$B$11-'rhos computation'!$B$11)</f>
        <v>0.0183907228152354</v>
      </c>
      <c r="V4149" s="10" t="n">
        <f aca="false">NORMSDIST(-N4149/'rhos computation'!$B$23)-EXP(N4149+'rhos computation'!$B$23^2/2)*NORMSDIST(-N4149/'rhos computation'!$B$23-'rhos computation'!$B$23)</f>
        <v>0.110629191370841</v>
      </c>
      <c r="W4149" s="0" t="n">
        <f aca="false">NORMSDIST(-O4149)</f>
        <v>0.00884033243716615</v>
      </c>
      <c r="X4149" s="0" t="n">
        <f aca="false">NORMSDIST(-P4149)</f>
        <v>0.0432132304979504</v>
      </c>
    </row>
    <row r="4150" customFormat="false" ht="12.8" hidden="false" customHeight="false" outlineLevel="0" collapsed="false">
      <c r="A4150" s="0" t="n">
        <v>0.199193362588288</v>
      </c>
      <c r="B4150" s="0" t="n">
        <v>0.10507596480989</v>
      </c>
      <c r="C4150" s="0" t="n">
        <v>0.512822606448783</v>
      </c>
      <c r="D4150" s="0" t="n">
        <v>0.80105572378679</v>
      </c>
      <c r="E4150" s="0" t="n">
        <f aca="false" t="array" ref="E4150:H4150">MMULT(A4150:D4150,'Root matrix of resiudals'!$B$19:E$22)</f>
        <v>0.0091110055623461</v>
      </c>
      <c r="F4150" s="0" t="n">
        <v>0.0053471133218908</v>
      </c>
      <c r="G4150" s="0" t="n">
        <v>0.00980516735360568</v>
      </c>
      <c r="H4150" s="0" t="n">
        <v>0.0135167161433766</v>
      </c>
      <c r="I4150" s="3" t="n">
        <f aca="false" t="array" ref="I4150:L4150">MMULT('t+1'!I4150:L4150,'input - gretl'!$B$3:$E$6)+MMULT('Point forecasts'!$P$3:$T$3,'input - gretl'!$B$9:$E$13)+MMULT('t+1'!Q4150:S4150,'input - gretl'!$B$14:$E$16)+E4150:H4150</f>
        <v>0.0319095349823953</v>
      </c>
      <c r="J4150" s="3" t="n">
        <v>-0.0562590949825905</v>
      </c>
      <c r="K4150" s="3" t="n">
        <v>0.00604743405201922</v>
      </c>
      <c r="L4150" s="3" t="n">
        <v>-0.0128076619206762</v>
      </c>
      <c r="M4150" s="0" t="n">
        <f aca="false">'t+1'!M4150+I4150</f>
        <v>0.119163769508599</v>
      </c>
      <c r="N4150" s="0" t="n">
        <f aca="false">'t+1'!N4150+J4150</f>
        <v>-0.0647839848606754</v>
      </c>
      <c r="O4150" s="0" t="n">
        <f aca="false">'t+1'!O4150+K4150</f>
        <v>2.40532756471087</v>
      </c>
      <c r="P4150" s="0" t="n">
        <f aca="false">'t+1'!P4150+L4150</f>
        <v>1.72909544424047</v>
      </c>
      <c r="Q4150" s="0" t="n">
        <f aca="false" t="array" ref="Q4150:S4150">MMULT(M4150:P4150,'input - gretl'!$B$19:$D$22)+MMULT('Point forecasts'!$J$4:$O$4,'input - gretl'!$B$23:$D$28)</f>
        <v>14.0970822440828</v>
      </c>
      <c r="R4150" s="0" t="n">
        <v>6.79850230951982</v>
      </c>
      <c r="S4150" s="0" t="n">
        <v>9.88360001131606</v>
      </c>
      <c r="U4150" s="10" t="n">
        <f aca="false">NORMSDIST(-M4150/'rhos computation'!$B$11)-EXP(M4150+'rhos computation'!$B$11^2/2)*NORMSDIST(-M4150/'rhos computation'!$B$11-'rhos computation'!$B$11)</f>
        <v>0.013342202294307</v>
      </c>
      <c r="V4150" s="10" t="n">
        <f aca="false">NORMSDIST(-N4150/'rhos computation'!$B$23)-EXP(N4150+'rhos computation'!$B$23^2/2)*NORMSDIST(-N4150/'rhos computation'!$B$23-'rhos computation'!$B$23)</f>
        <v>0.0648434026965062</v>
      </c>
      <c r="W4150" s="0" t="n">
        <f aca="false">NORMSDIST(-O4150)</f>
        <v>0.00807898768106342</v>
      </c>
      <c r="X4150" s="0" t="n">
        <f aca="false">NORMSDIST(-P4150)</f>
        <v>0.0418960072008169</v>
      </c>
    </row>
    <row r="4151" customFormat="false" ht="12.8" hidden="false" customHeight="false" outlineLevel="0" collapsed="false">
      <c r="A4151" s="0" t="n">
        <v>-0.549987097135193</v>
      </c>
      <c r="B4151" s="0" t="n">
        <v>-0.30830702429011</v>
      </c>
      <c r="C4151" s="0" t="n">
        <v>0.529191755226229</v>
      </c>
      <c r="D4151" s="0" t="n">
        <v>1.09862357236463</v>
      </c>
      <c r="E4151" s="0" t="n">
        <f aca="false" t="array" ref="E4151:H4151">MMULT(A4151:D4151,'Root matrix of resiudals'!$B$19:E$22)</f>
        <v>-0.0240619578438082</v>
      </c>
      <c r="F4151" s="0" t="n">
        <v>-0.00808213463190501</v>
      </c>
      <c r="G4151" s="0" t="n">
        <v>0.00800004121276686</v>
      </c>
      <c r="H4151" s="0" t="n">
        <v>0.018623831723926</v>
      </c>
      <c r="I4151" s="3" t="n">
        <f aca="false" t="array" ref="I4151:L4151">MMULT('t+1'!I4151:L4151,'input - gretl'!$B$3:$E$6)+MMULT('Point forecasts'!$P$3:$T$3,'input - gretl'!$B$9:$E$13)+MMULT('t+1'!Q4151:S4151,'input - gretl'!$B$14:$E$16)+E4151:H4151</f>
        <v>-0.0342588892044471</v>
      </c>
      <c r="J4151" s="3" t="n">
        <v>-0.0870366301624789</v>
      </c>
      <c r="K4151" s="3" t="n">
        <v>0.00446532924973929</v>
      </c>
      <c r="L4151" s="3" t="n">
        <v>-0.00220759424201325</v>
      </c>
      <c r="M4151" s="0" t="n">
        <f aca="false">'t+1'!M4151+I4151</f>
        <v>0.115614034522823</v>
      </c>
      <c r="N4151" s="0" t="n">
        <f aca="false">'t+1'!N4151+J4151</f>
        <v>-0.0727742903781516</v>
      </c>
      <c r="O4151" s="0" t="n">
        <f aca="false">'t+1'!O4151+K4151</f>
        <v>2.38991883768456</v>
      </c>
      <c r="P4151" s="0" t="n">
        <f aca="false">'t+1'!P4151+L4151</f>
        <v>1.70753559523087</v>
      </c>
      <c r="Q4151" s="0" t="n">
        <f aca="false" t="array" ref="Q4151:S4151">MMULT(M4151:P4151,'input - gretl'!$B$19:$D$22)+MMULT('Point forecasts'!$J$4:$O$4,'input - gretl'!$B$23:$D$28)</f>
        <v>14.093532509097</v>
      </c>
      <c r="R4151" s="0" t="n">
        <v>6.79051200400235</v>
      </c>
      <c r="S4151" s="0" t="n">
        <v>9.88869577869033</v>
      </c>
      <c r="U4151" s="10" t="n">
        <f aca="false">NORMSDIST(-M4151/'rhos computation'!$B$11)-EXP(M4151+'rhos computation'!$B$11^2/2)*NORMSDIST(-M4151/'rhos computation'!$B$11-'rhos computation'!$B$11)</f>
        <v>0.0139809744707849</v>
      </c>
      <c r="V4151" s="10" t="n">
        <f aca="false">NORMSDIST(-N4151/'rhos computation'!$B$23)-EXP(N4151+'rhos computation'!$B$23^2/2)*NORMSDIST(-N4151/'rhos computation'!$B$23-'rhos computation'!$B$23)</f>
        <v>0.0713972859681196</v>
      </c>
      <c r="W4151" s="0" t="n">
        <f aca="false">NORMSDIST(-O4151)</f>
        <v>0.0084260482286477</v>
      </c>
      <c r="X4151" s="0" t="n">
        <f aca="false">NORMSDIST(-P4151)</f>
        <v>0.0438612738062642</v>
      </c>
    </row>
    <row r="4152" customFormat="false" ht="12.8" hidden="false" customHeight="false" outlineLevel="0" collapsed="false">
      <c r="A4152" s="0" t="n">
        <v>0.666313457982068</v>
      </c>
      <c r="B4152" s="0" t="n">
        <v>0.635371050875802</v>
      </c>
      <c r="C4152" s="0" t="n">
        <v>2.43230998047698</v>
      </c>
      <c r="D4152" s="0" t="n">
        <v>-0.4414569369652</v>
      </c>
      <c r="E4152" s="0" t="n">
        <f aca="false" t="array" ref="E4152:H4152">MMULT(A4152:D4152,'Root matrix of resiudals'!$B$19:E$22)</f>
        <v>0.0332002731317376</v>
      </c>
      <c r="F4152" s="0" t="n">
        <v>0.0283666362729908</v>
      </c>
      <c r="G4152" s="0" t="n">
        <v>0.0417968305360839</v>
      </c>
      <c r="H4152" s="0" t="n">
        <v>-0.00459136642557238</v>
      </c>
      <c r="I4152" s="3" t="n">
        <f aca="false" t="array" ref="I4152:L4152">MMULT('t+1'!I4152:L4152,'input - gretl'!$B$3:$E$6)+MMULT('Point forecasts'!$P$3:$T$3,'input - gretl'!$B$9:$E$13)+MMULT('t+1'!Q4152:S4152,'input - gretl'!$B$14:$E$16)+E4152:H4152</f>
        <v>0.0972432982891811</v>
      </c>
      <c r="J4152" s="3" t="n">
        <v>-0.0145164969294417</v>
      </c>
      <c r="K4152" s="3" t="n">
        <v>0.0476409497888806</v>
      </c>
      <c r="L4152" s="3" t="n">
        <v>-0.0271074790257167</v>
      </c>
      <c r="M4152" s="0" t="n">
        <f aca="false">'t+1'!M4152+I4152</f>
        <v>0.159332602559525</v>
      </c>
      <c r="N4152" s="0" t="n">
        <f aca="false">'t+1'!N4152+J4152</f>
        <v>-0.00675636031974752</v>
      </c>
      <c r="O4152" s="0" t="n">
        <f aca="false">'t+1'!O4152+K4152</f>
        <v>2.4808552685393</v>
      </c>
      <c r="P4152" s="0" t="n">
        <f aca="false">'t+1'!P4152+L4152</f>
        <v>1.7283687666156</v>
      </c>
      <c r="Q4152" s="0" t="n">
        <f aca="false" t="array" ref="Q4152:S4152">MMULT(M4152:P4152,'input - gretl'!$B$19:$D$22)+MMULT('Point forecasts'!$J$4:$O$4,'input - gretl'!$B$23:$D$28)</f>
        <v>14.1372510771337</v>
      </c>
      <c r="R4152" s="0" t="n">
        <v>6.85652993406075</v>
      </c>
      <c r="S4152" s="0" t="n">
        <v>9.95981882189962</v>
      </c>
      <c r="U4152" s="10" t="n">
        <f aca="false">NORMSDIST(-M4152/'rhos computation'!$B$11)-EXP(M4152+'rhos computation'!$B$11^2/2)*NORMSDIST(-M4152/'rhos computation'!$B$11-'rhos computation'!$B$11)</f>
        <v>0.00759243870756901</v>
      </c>
      <c r="V4152" s="10" t="n">
        <f aca="false">NORMSDIST(-N4152/'rhos computation'!$B$23)-EXP(N4152+'rhos computation'!$B$23^2/2)*NORMSDIST(-N4152/'rhos computation'!$B$23-'rhos computation'!$B$23)</f>
        <v>0.0251223422146531</v>
      </c>
      <c r="W4152" s="0" t="n">
        <f aca="false">NORMSDIST(-O4152)</f>
        <v>0.00655337895835903</v>
      </c>
      <c r="X4152" s="0" t="n">
        <f aca="false">NORMSDIST(-P4152)</f>
        <v>0.0419610657168432</v>
      </c>
    </row>
    <row r="4153" customFormat="false" ht="12.8" hidden="false" customHeight="false" outlineLevel="0" collapsed="false">
      <c r="A4153" s="0" t="n">
        <v>0.599220554785777</v>
      </c>
      <c r="B4153" s="0" t="n">
        <v>0.842065125840294</v>
      </c>
      <c r="C4153" s="0" t="n">
        <v>-0.852911592453375</v>
      </c>
      <c r="D4153" s="0" t="n">
        <v>-1.3849104150614</v>
      </c>
      <c r="E4153" s="0" t="n">
        <f aca="false" t="array" ref="E4153:H4153">MMULT(A4153:D4153,'Root matrix of resiudals'!$B$19:E$22)</f>
        <v>0.0270925633057197</v>
      </c>
      <c r="F4153" s="0" t="n">
        <v>0.0222631392552866</v>
      </c>
      <c r="G4153" s="0" t="n">
        <v>-0.0115675994419137</v>
      </c>
      <c r="H4153" s="0" t="n">
        <v>-0.0236239689338373</v>
      </c>
      <c r="I4153" s="3" t="n">
        <f aca="false" t="array" ref="I4153:L4153">MMULT('t+1'!I4153:L4153,'input - gretl'!$B$3:$E$6)+MMULT('Point forecasts'!$P$3:$T$3,'input - gretl'!$B$9:$E$13)+MMULT('t+1'!Q4153:S4153,'input - gretl'!$B$14:$E$16)+E4153:H4153</f>
        <v>0.0539091211430302</v>
      </c>
      <c r="J4153" s="3" t="n">
        <v>-0.0345572464957646</v>
      </c>
      <c r="K4153" s="3" t="n">
        <v>-0.00745697280007477</v>
      </c>
      <c r="L4153" s="3" t="n">
        <v>-0.0459726642470955</v>
      </c>
      <c r="M4153" s="0" t="n">
        <f aca="false">'t+1'!M4153+I4153</f>
        <v>0.16522738618011</v>
      </c>
      <c r="N4153" s="0" t="n">
        <f aca="false">'t+1'!N4153+J4153</f>
        <v>-0.023595780271129</v>
      </c>
      <c r="O4153" s="0" t="n">
        <f aca="false">'t+1'!O4153+K4153</f>
        <v>2.40804935763957</v>
      </c>
      <c r="P4153" s="0" t="n">
        <f aca="false">'t+1'!P4153+L4153</f>
        <v>1.69830717875676</v>
      </c>
      <c r="Q4153" s="0" t="n">
        <f aca="false" t="array" ref="Q4153:S4153">MMULT(M4153:P4153,'input - gretl'!$B$19:$D$22)+MMULT('Point forecasts'!$J$4:$O$4,'input - gretl'!$B$23:$D$28)</f>
        <v>14.1431458607543</v>
      </c>
      <c r="R4153" s="0" t="n">
        <v>6.83969051410937</v>
      </c>
      <c r="S4153" s="0" t="n">
        <v>9.91560298413305</v>
      </c>
      <c r="U4153" s="10" t="n">
        <f aca="false">NORMSDIST(-M4153/'rhos computation'!$B$11)-EXP(M4153+'rhos computation'!$B$11^2/2)*NORMSDIST(-M4153/'rhos computation'!$B$11-'rhos computation'!$B$11)</f>
        <v>0.00695155024555684</v>
      </c>
      <c r="V4153" s="10" t="n">
        <f aca="false">NORMSDIST(-N4153/'rhos computation'!$B$23)-EXP(N4153+'rhos computation'!$B$23^2/2)*NORMSDIST(-N4153/'rhos computation'!$B$23-'rhos computation'!$B$23)</f>
        <v>0.0348184239711482</v>
      </c>
      <c r="W4153" s="0" t="n">
        <f aca="false">NORMSDIST(-O4153)</f>
        <v>0.00801900628919898</v>
      </c>
      <c r="X4153" s="0" t="n">
        <f aca="false">NORMSDIST(-P4153)</f>
        <v>0.0447249002628205</v>
      </c>
    </row>
    <row r="4154" customFormat="false" ht="12.8" hidden="false" customHeight="false" outlineLevel="0" collapsed="false">
      <c r="A4154" s="0" t="n">
        <v>0.247750797879117</v>
      </c>
      <c r="B4154" s="0" t="n">
        <v>-0.157207781242434</v>
      </c>
      <c r="C4154" s="0" t="n">
        <v>0.0325306041346676</v>
      </c>
      <c r="D4154" s="0" t="n">
        <v>2.33515832622757</v>
      </c>
      <c r="E4154" s="0" t="n">
        <f aca="false" t="array" ref="E4154:H4154">MMULT(A4154:D4154,'Root matrix of resiudals'!$B$19:E$22)</f>
        <v>0.00941973867049724</v>
      </c>
      <c r="F4154" s="0" t="n">
        <v>-0.00366067240622938</v>
      </c>
      <c r="G4154" s="0" t="n">
        <v>0.00294019461448982</v>
      </c>
      <c r="H4154" s="0" t="n">
        <v>0.0378248247136104</v>
      </c>
      <c r="I4154" s="3" t="n">
        <f aca="false" t="array" ref="I4154:L4154">MMULT('t+1'!I4154:L4154,'input - gretl'!$B$3:$E$6)+MMULT('Point forecasts'!$P$3:$T$3,'input - gretl'!$B$9:$E$13)+MMULT('t+1'!Q4154:S4154,'input - gretl'!$B$14:$E$16)+E4154:H4154</f>
        <v>0.034583017565746</v>
      </c>
      <c r="J4154" s="3" t="n">
        <v>-0.0902376007416435</v>
      </c>
      <c r="K4154" s="3" t="n">
        <v>-0.000144498149181475</v>
      </c>
      <c r="L4154" s="3" t="n">
        <v>0.0096502400454752</v>
      </c>
      <c r="M4154" s="0" t="n">
        <f aca="false">'t+1'!M4154+I4154</f>
        <v>0.0987870255432204</v>
      </c>
      <c r="N4154" s="0" t="n">
        <f aca="false">'t+1'!N4154+J4154</f>
        <v>-0.0740939487240431</v>
      </c>
      <c r="O4154" s="0" t="n">
        <f aca="false">'t+1'!O4154+K4154</f>
        <v>2.39521727263325</v>
      </c>
      <c r="P4154" s="0" t="n">
        <f aca="false">'t+1'!P4154+L4154</f>
        <v>1.76600032055665</v>
      </c>
      <c r="Q4154" s="0" t="n">
        <f aca="false" t="array" ref="Q4154:S4154">MMULT(M4154:P4154,'input - gretl'!$B$19:$D$22)+MMULT('Point forecasts'!$J$4:$O$4,'input - gretl'!$B$23:$D$28)</f>
        <v>14.0767055001174</v>
      </c>
      <c r="R4154" s="0" t="n">
        <v>6.78919234565645</v>
      </c>
      <c r="S4154" s="0" t="n">
        <v>9.83839133661794</v>
      </c>
      <c r="U4154" s="10" t="n">
        <f aca="false">NORMSDIST(-M4154/'rhos computation'!$B$11)-EXP(M4154+'rhos computation'!$B$11^2/2)*NORMSDIST(-M4154/'rhos computation'!$B$11-'rhos computation'!$B$11)</f>
        <v>0.0173362989546703</v>
      </c>
      <c r="V4154" s="10" t="n">
        <f aca="false">NORMSDIST(-N4154/'rhos computation'!$B$23)-EXP(N4154+'rhos computation'!$B$23^2/2)*NORMSDIST(-N4154/'rhos computation'!$B$23-'rhos computation'!$B$23)</f>
        <v>0.0724945281686021</v>
      </c>
      <c r="W4154" s="0" t="n">
        <f aca="false">NORMSDIST(-O4154)</f>
        <v>0.00830525952032759</v>
      </c>
      <c r="X4154" s="0" t="n">
        <f aca="false">NORMSDIST(-P4154)</f>
        <v>0.0386978975441418</v>
      </c>
    </row>
    <row r="4155" customFormat="false" ht="12.8" hidden="false" customHeight="false" outlineLevel="0" collapsed="false">
      <c r="A4155" s="0" t="n">
        <v>-0.892157727952196</v>
      </c>
      <c r="B4155" s="0" t="n">
        <v>0.144647599213483</v>
      </c>
      <c r="C4155" s="0" t="n">
        <v>-0.0389392024126091</v>
      </c>
      <c r="D4155" s="0" t="n">
        <v>1.57585817686045</v>
      </c>
      <c r="E4155" s="0" t="n">
        <f aca="false" t="array" ref="E4155:H4155">MMULT(A4155:D4155,'Root matrix of resiudals'!$B$19:E$22)</f>
        <v>-0.0386016099456254</v>
      </c>
      <c r="F4155" s="0" t="n">
        <v>0.00207650623532388</v>
      </c>
      <c r="G4155" s="0" t="n">
        <v>0.00059444525043691</v>
      </c>
      <c r="H4155" s="0" t="n">
        <v>0.0258780548686511</v>
      </c>
      <c r="I4155" s="3" t="n">
        <f aca="false" t="array" ref="I4155:L4155">MMULT('t+1'!I4155:L4155,'input - gretl'!$B$3:$E$6)+MMULT('Point forecasts'!$P$3:$T$3,'input - gretl'!$B$9:$E$13)+MMULT('t+1'!Q4155:S4155,'input - gretl'!$B$14:$E$16)+E4155:H4155</f>
        <v>-0.0424185798820022</v>
      </c>
      <c r="J4155" s="3" t="n">
        <v>-0.0403308189745563</v>
      </c>
      <c r="K4155" s="3" t="n">
        <v>-0.00585210731824485</v>
      </c>
      <c r="L4155" s="3" t="n">
        <v>-0.0022075815717621</v>
      </c>
      <c r="M4155" s="0" t="n">
        <f aca="false">'t+1'!M4155+I4155</f>
        <v>0.0872426924930862</v>
      </c>
      <c r="N4155" s="0" t="n">
        <f aca="false">'t+1'!N4155+J4155</f>
        <v>-0.0844851438460846</v>
      </c>
      <c r="O4155" s="0" t="n">
        <f aca="false">'t+1'!O4155+K4155</f>
        <v>2.38506904854055</v>
      </c>
      <c r="P4155" s="0" t="n">
        <f aca="false">'t+1'!P4155+L4155</f>
        <v>1.73443209606375</v>
      </c>
      <c r="Q4155" s="0" t="n">
        <f aca="false" t="array" ref="Q4155:S4155">MMULT(M4155:P4155,'input - gretl'!$B$19:$D$22)+MMULT('Point forecasts'!$J$4:$O$4,'input - gretl'!$B$23:$D$28)</f>
        <v>14.0651611670673</v>
      </c>
      <c r="R4155" s="0" t="n">
        <v>6.77880115053441</v>
      </c>
      <c r="S4155" s="0" t="n">
        <v>9.85826607242921</v>
      </c>
      <c r="U4155" s="10" t="n">
        <f aca="false">NORMSDIST(-M4155/'rhos computation'!$B$11)-EXP(M4155+'rhos computation'!$B$11^2/2)*NORMSDIST(-M4155/'rhos computation'!$B$11-'rhos computation'!$B$11)</f>
        <v>0.0199690785284569</v>
      </c>
      <c r="V4155" s="10" t="n">
        <f aca="false">NORMSDIST(-N4155/'rhos computation'!$B$23)-EXP(N4155+'rhos computation'!$B$23^2/2)*NORMSDIST(-N4155/'rhos computation'!$B$23-'rhos computation'!$B$23)</f>
        <v>0.0812525888440764</v>
      </c>
      <c r="W4155" s="0" t="n">
        <f aca="false">NORMSDIST(-O4155)</f>
        <v>0.00853795799805667</v>
      </c>
      <c r="X4155" s="0" t="n">
        <f aca="false">NORMSDIST(-P4155)</f>
        <v>0.0414207221661488</v>
      </c>
    </row>
    <row r="4156" customFormat="false" ht="12.8" hidden="false" customHeight="false" outlineLevel="0" collapsed="false">
      <c r="A4156" s="0" t="n">
        <v>0.539038402294084</v>
      </c>
      <c r="B4156" s="0" t="n">
        <v>1.13618355509711</v>
      </c>
      <c r="C4156" s="0" t="n">
        <v>0.402187362094164</v>
      </c>
      <c r="D4156" s="0" t="n">
        <v>1.2293415877071</v>
      </c>
      <c r="E4156" s="0" t="n">
        <f aca="false" t="array" ref="E4156:H4156">MMULT(A4156:D4156,'Root matrix of resiudals'!$B$19:E$22)</f>
        <v>0.0257259076576445</v>
      </c>
      <c r="F4156" s="0" t="n">
        <v>0.0352084573286673</v>
      </c>
      <c r="G4156" s="0" t="n">
        <v>0.0126346466240166</v>
      </c>
      <c r="H4156" s="0" t="n">
        <v>0.0202774091882178</v>
      </c>
      <c r="I4156" s="3" t="n">
        <f aca="false" t="array" ref="I4156:L4156">MMULT('t+1'!I4156:L4156,'input - gretl'!$B$3:$E$6)+MMULT('Point forecasts'!$P$3:$T$3,'input - gretl'!$B$9:$E$13)+MMULT('t+1'!Q4156:S4156,'input - gretl'!$B$14:$E$16)+E4156:H4156</f>
        <v>0.063266197505092</v>
      </c>
      <c r="J4156" s="3" t="n">
        <v>-0.0138009478398701</v>
      </c>
      <c r="K4156" s="3" t="n">
        <v>0.0171803843113176</v>
      </c>
      <c r="L4156" s="3" t="n">
        <v>-0.00425886002571325</v>
      </c>
      <c r="M4156" s="0" t="n">
        <f aca="false">'t+1'!M4156+I4156</f>
        <v>0.154942808916751</v>
      </c>
      <c r="N4156" s="0" t="n">
        <f aca="false">'t+1'!N4156+J4156</f>
        <v>-0.0124182678560994</v>
      </c>
      <c r="O4156" s="0" t="n">
        <f aca="false">'t+1'!O4156+K4156</f>
        <v>2.43859458478376</v>
      </c>
      <c r="P4156" s="0" t="n">
        <f aca="false">'t+1'!P4156+L4156</f>
        <v>1.7538284062891</v>
      </c>
      <c r="Q4156" s="0" t="n">
        <f aca="false" t="array" ref="Q4156:S4156">MMULT(M4156:P4156,'input - gretl'!$B$19:$D$22)+MMULT('Point forecasts'!$J$4:$O$4,'input - gretl'!$B$23:$D$28)</f>
        <v>14.132861283491</v>
      </c>
      <c r="R4156" s="0" t="n">
        <v>6.8508680265244</v>
      </c>
      <c r="S4156" s="0" t="n">
        <v>9.89334474783259</v>
      </c>
      <c r="U4156" s="10" t="n">
        <f aca="false">NORMSDIST(-M4156/'rhos computation'!$B$11)-EXP(M4156+'rhos computation'!$B$11^2/2)*NORMSDIST(-M4156/'rhos computation'!$B$11-'rhos computation'!$B$11)</f>
        <v>0.00810034572593781</v>
      </c>
      <c r="V4156" s="10" t="n">
        <f aca="false">NORMSDIST(-N4156/'rhos computation'!$B$23)-EXP(N4156+'rhos computation'!$B$23^2/2)*NORMSDIST(-N4156/'rhos computation'!$B$23-'rhos computation'!$B$23)</f>
        <v>0.0281842182650216</v>
      </c>
      <c r="W4156" s="0" t="n">
        <f aca="false">NORMSDIST(-O4156)</f>
        <v>0.0073722497683703</v>
      </c>
      <c r="X4156" s="0" t="n">
        <f aca="false">NORMSDIST(-P4156)</f>
        <v>0.0397299570425317</v>
      </c>
    </row>
    <row r="4157" customFormat="false" ht="12.8" hidden="false" customHeight="false" outlineLevel="0" collapsed="false">
      <c r="A4157" s="0" t="n">
        <v>1.08965252677379</v>
      </c>
      <c r="B4157" s="0" t="n">
        <v>2.15567098907125</v>
      </c>
      <c r="C4157" s="0" t="n">
        <v>-1.85553354354039</v>
      </c>
      <c r="D4157" s="0" t="n">
        <v>1.18062838766812</v>
      </c>
      <c r="E4157" s="0" t="n">
        <f aca="false" t="array" ref="E4157:H4157">MMULT(A4157:D4157,'Root matrix of resiudals'!$B$19:E$22)</f>
        <v>0.0488877114073778</v>
      </c>
      <c r="F4157" s="0" t="n">
        <v>0.0574747559938381</v>
      </c>
      <c r="G4157" s="0" t="n">
        <v>-0.019464989067029</v>
      </c>
      <c r="H4157" s="0" t="n">
        <v>0.0167574016694667</v>
      </c>
      <c r="I4157" s="3" t="n">
        <f aca="false" t="array" ref="I4157:L4157">MMULT('t+1'!I4157:L4157,'input - gretl'!$B$3:$E$6)+MMULT('Point forecasts'!$P$3:$T$3,'input - gretl'!$B$9:$E$13)+MMULT('t+1'!Q4157:S4157,'input - gretl'!$B$14:$E$16)+E4157:H4157</f>
        <v>0.0440225456365375</v>
      </c>
      <c r="J4157" s="3" t="n">
        <v>0.0212200010667042</v>
      </c>
      <c r="K4157" s="3" t="n">
        <v>-0.0205836248219905</v>
      </c>
      <c r="L4157" s="3" t="n">
        <v>-0.00867144433135</v>
      </c>
      <c r="M4157" s="0" t="n">
        <f aca="false">'t+1'!M4157+I4157</f>
        <v>0.197513308381195</v>
      </c>
      <c r="N4157" s="0" t="n">
        <f aca="false">'t+1'!N4157+J4157</f>
        <v>-0.0138006545002588</v>
      </c>
      <c r="O4157" s="0" t="n">
        <f aca="false">'t+1'!O4157+K4157</f>
        <v>2.38085764934422</v>
      </c>
      <c r="P4157" s="0" t="n">
        <f aca="false">'t+1'!P4157+L4157</f>
        <v>1.72880300412027</v>
      </c>
      <c r="Q4157" s="0" t="n">
        <f aca="false" t="array" ref="Q4157:S4157">MMULT(M4157:P4157,'input - gretl'!$B$19:$D$22)+MMULT('Point forecasts'!$J$4:$O$4,'input - gretl'!$B$23:$D$28)</f>
        <v>14.1754317829554</v>
      </c>
      <c r="R4157" s="0" t="n">
        <v>6.84948563988024</v>
      </c>
      <c r="S4157" s="0" t="n">
        <v>9.85940822112572</v>
      </c>
      <c r="U4157" s="10" t="n">
        <f aca="false">NORMSDIST(-M4157/'rhos computation'!$B$11)-EXP(M4157+'rhos computation'!$B$11^2/2)*NORMSDIST(-M4157/'rhos computation'!$B$11-'rhos computation'!$B$11)</f>
        <v>0.00418073658114826</v>
      </c>
      <c r="V4157" s="10" t="n">
        <f aca="false">NORMSDIST(-N4157/'rhos computation'!$B$23)-EXP(N4157+'rhos computation'!$B$23^2/2)*NORMSDIST(-N4157/'rhos computation'!$B$23-'rhos computation'!$B$23)</f>
        <v>0.0289628764693329</v>
      </c>
      <c r="W4157" s="0" t="n">
        <f aca="false">NORMSDIST(-O4157)</f>
        <v>0.00863619254792358</v>
      </c>
      <c r="X4157" s="0" t="n">
        <f aca="false">NORMSDIST(-P4157)</f>
        <v>0.0419221791630091</v>
      </c>
    </row>
    <row r="4158" customFormat="false" ht="12.8" hidden="false" customHeight="false" outlineLevel="0" collapsed="false">
      <c r="A4158" s="0" t="n">
        <v>1.40741064417683</v>
      </c>
      <c r="B4158" s="0" t="n">
        <v>-0.756234922464442</v>
      </c>
      <c r="C4158" s="0" t="n">
        <v>-0.524157291584142</v>
      </c>
      <c r="D4158" s="0" t="n">
        <v>-0.828784870743331</v>
      </c>
      <c r="E4158" s="0" t="n">
        <f aca="false" t="array" ref="E4158:H4158">MMULT(A4158:D4158,'Root matrix of resiudals'!$B$19:E$22)</f>
        <v>0.0583418606957934</v>
      </c>
      <c r="F4158" s="0" t="n">
        <v>-0.0203569203837751</v>
      </c>
      <c r="G4158" s="0" t="n">
        <v>-0.0103728197773446</v>
      </c>
      <c r="H4158" s="0" t="n">
        <v>-0.0146375825866955</v>
      </c>
      <c r="I4158" s="3" t="n">
        <f aca="false" t="array" ref="I4158:L4158">MMULT('t+1'!I4158:L4158,'input - gretl'!$B$3:$E$6)+MMULT('Point forecasts'!$P$3:$T$3,'input - gretl'!$B$9:$E$13)+MMULT('t+1'!Q4158:S4158,'input - gretl'!$B$14:$E$16)+E4158:H4158</f>
        <v>0.0881548820998689</v>
      </c>
      <c r="J4158" s="3" t="n">
        <v>-0.0810864669236327</v>
      </c>
      <c r="K4158" s="3" t="n">
        <v>-0.00697600772038562</v>
      </c>
      <c r="L4158" s="3" t="n">
        <v>-0.0398212980334189</v>
      </c>
      <c r="M4158" s="0" t="n">
        <f aca="false">'t+1'!M4158+I4158</f>
        <v>0.181323780065735</v>
      </c>
      <c r="N4158" s="0" t="n">
        <f aca="false">'t+1'!N4158+J4158</f>
        <v>-0.07257544166331</v>
      </c>
      <c r="O4158" s="0" t="n">
        <f aca="false">'t+1'!O4158+K4158</f>
        <v>2.40730396779592</v>
      </c>
      <c r="P4158" s="0" t="n">
        <f aca="false">'t+1'!P4158+L4158</f>
        <v>1.71806660623529</v>
      </c>
      <c r="Q4158" s="0" t="n">
        <f aca="false" t="array" ref="Q4158:S4158">MMULT(M4158:P4158,'input - gretl'!$B$19:$D$22)+MMULT('Point forecasts'!$J$4:$O$4,'input - gretl'!$B$23:$D$28)</f>
        <v>14.1592422546399</v>
      </c>
      <c r="R4158" s="0" t="n">
        <v>6.79071085271719</v>
      </c>
      <c r="S4158" s="0" t="n">
        <v>9.89606539078594</v>
      </c>
      <c r="U4158" s="10" t="n">
        <f aca="false">NORMSDIST(-M4158/'rhos computation'!$B$11)-EXP(M4158+'rhos computation'!$B$11^2/2)*NORMSDIST(-M4158/'rhos computation'!$B$11-'rhos computation'!$B$11)</f>
        <v>0.00542426988520735</v>
      </c>
      <c r="V4158" s="10" t="n">
        <f aca="false">NORMSDIST(-N4158/'rhos computation'!$B$23)-EXP(N4158+'rhos computation'!$B$23^2/2)*NORMSDIST(-N4158/'rhos computation'!$B$23-'rhos computation'!$B$23)</f>
        <v>0.0712322866731361</v>
      </c>
      <c r="W4158" s="0" t="n">
        <f aca="false">NORMSDIST(-O4158)</f>
        <v>0.00803539373404268</v>
      </c>
      <c r="X4158" s="0" t="n">
        <f aca="false">NORMSDIST(-P4158)</f>
        <v>0.0428922334976908</v>
      </c>
    </row>
    <row r="4159" customFormat="false" ht="12.8" hidden="false" customHeight="false" outlineLevel="0" collapsed="false">
      <c r="A4159" s="0" t="n">
        <v>0.279917178564833</v>
      </c>
      <c r="B4159" s="0" t="n">
        <v>1.13378298315746</v>
      </c>
      <c r="C4159" s="0" t="n">
        <v>0.156807594423076</v>
      </c>
      <c r="D4159" s="0" t="n">
        <v>0.512509563179249</v>
      </c>
      <c r="E4159" s="0" t="n">
        <f aca="false" t="array" ref="E4159:H4159">MMULT(A4159:D4159,'Root matrix of resiudals'!$B$19:E$22)</f>
        <v>0.0145743388085407</v>
      </c>
      <c r="F4159" s="0" t="n">
        <v>0.0336250730226045</v>
      </c>
      <c r="G4159" s="0" t="n">
        <v>0.00753054335754631</v>
      </c>
      <c r="H4159" s="0" t="n">
        <v>0.00846337206992331</v>
      </c>
      <c r="I4159" s="3" t="n">
        <f aca="false" t="array" ref="I4159:L4159">MMULT('t+1'!I4159:L4159,'input - gretl'!$B$3:$E$6)+MMULT('Point forecasts'!$P$3:$T$3,'input - gretl'!$B$9:$E$13)+MMULT('t+1'!Q4159:S4159,'input - gretl'!$B$14:$E$16)+E4159:H4159</f>
        <v>0.063994576683173</v>
      </c>
      <c r="J4159" s="3" t="n">
        <v>0.0105234210603068</v>
      </c>
      <c r="K4159" s="3" t="n">
        <v>0.0116499258716329</v>
      </c>
      <c r="L4159" s="3" t="n">
        <v>-0.0150445241567744</v>
      </c>
      <c r="M4159" s="0" t="n">
        <f aca="false">'t+1'!M4159+I4159</f>
        <v>0.154035763352603</v>
      </c>
      <c r="N4159" s="0" t="n">
        <f aca="false">'t+1'!N4159+J4159</f>
        <v>-0.0116890328096569</v>
      </c>
      <c r="O4159" s="0" t="n">
        <f aca="false">'t+1'!O4159+K4159</f>
        <v>2.44200003376896</v>
      </c>
      <c r="P4159" s="0" t="n">
        <f aca="false">'t+1'!P4159+L4159</f>
        <v>1.73604617511325</v>
      </c>
      <c r="Q4159" s="0" t="n">
        <f aca="false" t="array" ref="Q4159:S4159">MMULT(M4159:P4159,'input - gretl'!$B$19:$D$22)+MMULT('Point forecasts'!$J$4:$O$4,'input - gretl'!$B$23:$D$28)</f>
        <v>14.1319542379268</v>
      </c>
      <c r="R4159" s="0" t="n">
        <v>6.85159726157084</v>
      </c>
      <c r="S4159" s="0" t="n">
        <v>9.91366198777759</v>
      </c>
      <c r="U4159" s="10" t="n">
        <f aca="false">NORMSDIST(-M4159/'rhos computation'!$B$11)-EXP(M4159+'rhos computation'!$B$11^2/2)*NORMSDIST(-M4159/'rhos computation'!$B$11-'rhos computation'!$B$11)</f>
        <v>0.00820865575741687</v>
      </c>
      <c r="V4159" s="10" t="n">
        <f aca="false">NORMSDIST(-N4159/'rhos computation'!$B$23)-EXP(N4159+'rhos computation'!$B$23^2/2)*NORMSDIST(-N4159/'rhos computation'!$B$23-'rhos computation'!$B$23)</f>
        <v>0.0277783378661397</v>
      </c>
      <c r="W4159" s="0" t="n">
        <f aca="false">NORMSDIST(-O4159)</f>
        <v>0.00730307262895669</v>
      </c>
      <c r="X4159" s="0" t="n">
        <f aca="false">NORMSDIST(-P4159)</f>
        <v>0.0412778351699803</v>
      </c>
    </row>
    <row r="4160" customFormat="false" ht="12.8" hidden="false" customHeight="false" outlineLevel="0" collapsed="false">
      <c r="A4160" s="0" t="n">
        <v>1.80735273635147</v>
      </c>
      <c r="B4160" s="0" t="n">
        <v>-0.453716357092607</v>
      </c>
      <c r="C4160" s="0" t="n">
        <v>-0.543402345507392</v>
      </c>
      <c r="D4160" s="0" t="n">
        <v>-0.30112689588815</v>
      </c>
      <c r="E4160" s="0" t="n">
        <f aca="false" t="array" ref="E4160:H4160">MMULT(A4160:D4160,'Root matrix of resiudals'!$B$19:E$22)</f>
        <v>0.0759603548296245</v>
      </c>
      <c r="F4160" s="0" t="n">
        <v>-0.0108422044002703</v>
      </c>
      <c r="G4160" s="0" t="n">
        <v>-0.00849843224336484</v>
      </c>
      <c r="H4160" s="0" t="n">
        <v>-0.00623055893386723</v>
      </c>
      <c r="I4160" s="3" t="n">
        <f aca="false" t="array" ref="I4160:L4160">MMULT('t+1'!I4160:L4160,'input - gretl'!$B$3:$E$6)+MMULT('Point forecasts'!$P$3:$T$3,'input - gretl'!$B$9:$E$13)+MMULT('t+1'!Q4160:S4160,'input - gretl'!$B$14:$E$16)+E4160:H4160</f>
        <v>0.0961367577689015</v>
      </c>
      <c r="J4160" s="3" t="n">
        <v>-0.0597244751580539</v>
      </c>
      <c r="K4160" s="3" t="n">
        <v>-0.0165302974593839</v>
      </c>
      <c r="L4160" s="3" t="n">
        <v>-0.0361044736146843</v>
      </c>
      <c r="M4160" s="0" t="n">
        <f aca="false">'t+1'!M4160+I4160</f>
        <v>0.174754414763708</v>
      </c>
      <c r="N4160" s="0" t="n">
        <f aca="false">'t+1'!N4160+J4160</f>
        <v>-0.0982151132045042</v>
      </c>
      <c r="O4160" s="0" t="n">
        <f aca="false">'t+1'!O4160+K4160</f>
        <v>2.37741584938002</v>
      </c>
      <c r="P4160" s="0" t="n">
        <f aca="false">'t+1'!P4160+L4160</f>
        <v>1.71016992957395</v>
      </c>
      <c r="Q4160" s="0" t="n">
        <f aca="false" t="array" ref="Q4160:S4160">MMULT(M4160:P4160,'input - gretl'!$B$19:$D$22)+MMULT('Point forecasts'!$J$4:$O$4,'input - gretl'!$B$23:$D$28)</f>
        <v>14.1526728893379</v>
      </c>
      <c r="R4160" s="0" t="n">
        <v>6.76507118117599</v>
      </c>
      <c r="S4160" s="0" t="n">
        <v>9.8736874067088</v>
      </c>
      <c r="U4160" s="10" t="n">
        <f aca="false">NORMSDIST(-M4160/'rhos computation'!$B$11)-EXP(M4160+'rhos computation'!$B$11^2/2)*NORMSDIST(-M4160/'rhos computation'!$B$11-'rhos computation'!$B$11)</f>
        <v>0.00601000002181505</v>
      </c>
      <c r="V4160" s="10" t="n">
        <f aca="false">NORMSDIST(-N4160/'rhos computation'!$B$23)-EXP(N4160+'rhos computation'!$B$23^2/2)*NORMSDIST(-N4160/'rhos computation'!$B$23-'rhos computation'!$B$23)</f>
        <v>0.0930559173549499</v>
      </c>
      <c r="W4160" s="0" t="n">
        <f aca="false">NORMSDIST(-O4160)</f>
        <v>0.00871721025931134</v>
      </c>
      <c r="X4160" s="0" t="n">
        <f aca="false">NORMSDIST(-P4160)</f>
        <v>0.043617227265467</v>
      </c>
    </row>
    <row r="4161" customFormat="false" ht="12.8" hidden="false" customHeight="false" outlineLevel="0" collapsed="false">
      <c r="A4161" s="0" t="n">
        <v>-1.31836429657288</v>
      </c>
      <c r="B4161" s="0" t="n">
        <v>1.17887056483232</v>
      </c>
      <c r="C4161" s="0" t="n">
        <v>1.22780484434557</v>
      </c>
      <c r="D4161" s="0" t="n">
        <v>-0.671641350296177</v>
      </c>
      <c r="E4161" s="0" t="n">
        <f aca="false" t="array" ref="E4161:H4161">MMULT(A4161:D4161,'Root matrix of resiudals'!$B$19:E$22)</f>
        <v>-0.0521206658125165</v>
      </c>
      <c r="F4161" s="0" t="n">
        <v>0.0350620231965162</v>
      </c>
      <c r="G4161" s="0" t="n">
        <v>0.0216215781348436</v>
      </c>
      <c r="H4161" s="0" t="n">
        <v>-0.00891041973451657</v>
      </c>
      <c r="I4161" s="3" t="n">
        <f aca="false" t="array" ref="I4161:L4161">MMULT('t+1'!I4161:L4161,'input - gretl'!$B$3:$E$6)+MMULT('Point forecasts'!$P$3:$T$3,'input - gretl'!$B$9:$E$13)+MMULT('t+1'!Q4161:S4161,'input - gretl'!$B$14:$E$16)+E4161:H4161</f>
        <v>-0.034785178148703</v>
      </c>
      <c r="J4161" s="3" t="n">
        <v>-0.0233212975034857</v>
      </c>
      <c r="K4161" s="3" t="n">
        <v>0.0101218382621281</v>
      </c>
      <c r="L4161" s="3" t="n">
        <v>-0.041455576326573</v>
      </c>
      <c r="M4161" s="0" t="n">
        <f aca="false">'t+1'!M4161+I4161</f>
        <v>0.0275837464120407</v>
      </c>
      <c r="N4161" s="0" t="n">
        <f aca="false">'t+1'!N4161+J4161</f>
        <v>-0.0646750536177316</v>
      </c>
      <c r="O4161" s="0" t="n">
        <f aca="false">'t+1'!O4161+K4161</f>
        <v>2.39486857999123</v>
      </c>
      <c r="P4161" s="0" t="n">
        <f aca="false">'t+1'!P4161+L4161</f>
        <v>1.70908677427882</v>
      </c>
      <c r="Q4161" s="0" t="n">
        <f aca="false" t="array" ref="Q4161:S4161">MMULT(M4161:P4161,'input - gretl'!$B$19:$D$22)+MMULT('Point forecasts'!$J$4:$O$4,'input - gretl'!$B$23:$D$28)</f>
        <v>14.0055022209862</v>
      </c>
      <c r="R4161" s="0" t="n">
        <v>6.79861124076277</v>
      </c>
      <c r="S4161" s="0" t="n">
        <v>9.89217027216345</v>
      </c>
      <c r="U4161" s="10" t="n">
        <f aca="false">NORMSDIST(-M4161/'rhos computation'!$B$11)-EXP(M4161+'rhos computation'!$B$11^2/2)*NORMSDIST(-M4161/'rhos computation'!$B$11-'rhos computation'!$B$11)</f>
        <v>0.038399576251326</v>
      </c>
      <c r="V4161" s="10" t="n">
        <f aca="false">NORMSDIST(-N4161/'rhos computation'!$B$23)-EXP(N4161+'rhos computation'!$B$23^2/2)*NORMSDIST(-N4161/'rhos computation'!$B$23-'rhos computation'!$B$23)</f>
        <v>0.0647552220922133</v>
      </c>
      <c r="W4161" s="0" t="n">
        <f aca="false">NORMSDIST(-O4161)</f>
        <v>0.00831316168739071</v>
      </c>
      <c r="X4161" s="0" t="n">
        <f aca="false">NORMSDIST(-P4161)</f>
        <v>0.0437174385337387</v>
      </c>
    </row>
    <row r="4162" customFormat="false" ht="12.8" hidden="false" customHeight="false" outlineLevel="0" collapsed="false">
      <c r="A4162" s="0" t="n">
        <v>0.913992686191999</v>
      </c>
      <c r="B4162" s="0" t="n">
        <v>-0.727417469871424</v>
      </c>
      <c r="C4162" s="0" t="n">
        <v>-0.412838101694617</v>
      </c>
      <c r="D4162" s="0" t="n">
        <v>0.760567301408711</v>
      </c>
      <c r="E4162" s="0" t="n">
        <f aca="false" t="array" ref="E4162:H4162">MMULT(A4162:D4162,'Root matrix of resiudals'!$B$19:E$22)</f>
        <v>0.0367661892966286</v>
      </c>
      <c r="F4162" s="0" t="n">
        <v>-0.0201467148131092</v>
      </c>
      <c r="G4162" s="0" t="n">
        <v>-0.00726472208208025</v>
      </c>
      <c r="H4162" s="0" t="n">
        <v>0.0114712404015187</v>
      </c>
      <c r="I4162" s="3" t="n">
        <f aca="false" t="array" ref="I4162:L4162">MMULT('t+1'!I4162:L4162,'input - gretl'!$B$3:$E$6)+MMULT('Point forecasts'!$P$3:$T$3,'input - gretl'!$B$9:$E$13)+MMULT('t+1'!Q4162:S4162,'input - gretl'!$B$14:$E$16)+E4162:H4162</f>
        <v>0.0637448151148418</v>
      </c>
      <c r="J4162" s="3" t="n">
        <v>-0.0438065568120395</v>
      </c>
      <c r="K4162" s="3" t="n">
        <v>-0.010372378105007</v>
      </c>
      <c r="L4162" s="3" t="n">
        <v>-0.0186360508630814</v>
      </c>
      <c r="M4162" s="0" t="n">
        <f aca="false">'t+1'!M4162+I4162</f>
        <v>0.153516496236978</v>
      </c>
      <c r="N4162" s="0" t="n">
        <f aca="false">'t+1'!N4162+J4162</f>
        <v>-0.0985446272088877</v>
      </c>
      <c r="O4162" s="0" t="n">
        <f aca="false">'t+1'!O4162+K4162</f>
        <v>2.40029031003869</v>
      </c>
      <c r="P4162" s="0" t="n">
        <f aca="false">'t+1'!P4162+L4162</f>
        <v>1.7418923531651</v>
      </c>
      <c r="Q4162" s="0" t="n">
        <f aca="false" t="array" ref="Q4162:S4162">MMULT(M4162:P4162,'input - gretl'!$B$19:$D$22)+MMULT('Point forecasts'!$J$4:$O$4,'input - gretl'!$B$23:$D$28)</f>
        <v>14.1314349708112</v>
      </c>
      <c r="R4162" s="0" t="n">
        <v>6.76474166717161</v>
      </c>
      <c r="S4162" s="0" t="n">
        <v>9.86639225641111</v>
      </c>
      <c r="U4162" s="10" t="n">
        <f aca="false">NORMSDIST(-M4162/'rhos computation'!$B$11)-EXP(M4162+'rhos computation'!$B$11^2/2)*NORMSDIST(-M4162/'rhos computation'!$B$11-'rhos computation'!$B$11)</f>
        <v>0.00827118797185684</v>
      </c>
      <c r="V4162" s="10" t="n">
        <f aca="false">NORMSDIST(-N4162/'rhos computation'!$B$23)-EXP(N4162+'rhos computation'!$B$23^2/2)*NORMSDIST(-N4162/'rhos computation'!$B$23-'rhos computation'!$B$23)</f>
        <v>0.0933413282275526</v>
      </c>
      <c r="W4162" s="0" t="n">
        <f aca="false">NORMSDIST(-O4162)</f>
        <v>0.0081910368320962</v>
      </c>
      <c r="X4162" s="0" t="n">
        <f aca="false">NORMSDIST(-P4162)</f>
        <v>0.0407636411317143</v>
      </c>
    </row>
    <row r="4163" customFormat="false" ht="12.8" hidden="false" customHeight="false" outlineLevel="0" collapsed="false">
      <c r="A4163" s="0" t="n">
        <v>-0.51597211060752</v>
      </c>
      <c r="B4163" s="0" t="n">
        <v>0.156060222211146</v>
      </c>
      <c r="C4163" s="0" t="n">
        <v>0.588704080379408</v>
      </c>
      <c r="D4163" s="0" t="n">
        <v>-0.830469992680166</v>
      </c>
      <c r="E4163" s="0" t="n">
        <f aca="false" t="array" ref="E4163:H4163">MMULT(A4163:D4163,'Root matrix of resiudals'!$B$19:E$22)</f>
        <v>-0.0207389592922449</v>
      </c>
      <c r="F4163" s="0" t="n">
        <v>0.00534986265635498</v>
      </c>
      <c r="G4163" s="0" t="n">
        <v>0.00845912267337696</v>
      </c>
      <c r="H4163" s="0" t="n">
        <v>-0.0125940632887441</v>
      </c>
      <c r="I4163" s="3" t="n">
        <f aca="false" t="array" ref="I4163:L4163">MMULT('t+1'!I4163:L4163,'input - gretl'!$B$3:$E$6)+MMULT('Point forecasts'!$P$3:$T$3,'input - gretl'!$B$9:$E$13)+MMULT('t+1'!Q4163:S4163,'input - gretl'!$B$14:$E$16)+E4163:H4163</f>
        <v>-0.0302103692476774</v>
      </c>
      <c r="J4163" s="3" t="n">
        <v>-0.0404700172440167</v>
      </c>
      <c r="K4163" s="3" t="n">
        <v>-0.00339231906618014</v>
      </c>
      <c r="L4163" s="3" t="n">
        <v>-0.0417734347917773</v>
      </c>
      <c r="M4163" s="0" t="n">
        <f aca="false">'t+1'!M4163+I4163</f>
        <v>0.0931987643204558</v>
      </c>
      <c r="N4163" s="0" t="n">
        <f aca="false">'t+1'!N4163+J4163</f>
        <v>-0.0951239763176504</v>
      </c>
      <c r="O4163" s="0" t="n">
        <f aca="false">'t+1'!O4163+K4163</f>
        <v>2.37544676992528</v>
      </c>
      <c r="P4163" s="0" t="n">
        <f aca="false">'t+1'!P4163+L4163</f>
        <v>1.68420363143866</v>
      </c>
      <c r="Q4163" s="0" t="n">
        <f aca="false" t="array" ref="Q4163:S4163">MMULT(M4163:P4163,'input - gretl'!$B$19:$D$22)+MMULT('Point forecasts'!$J$4:$O$4,'input - gretl'!$B$23:$D$28)</f>
        <v>14.0711172388947</v>
      </c>
      <c r="R4163" s="0" t="n">
        <v>6.76816231806285</v>
      </c>
      <c r="S4163" s="0" t="n">
        <v>9.89641357509563</v>
      </c>
      <c r="U4163" s="10" t="n">
        <f aca="false">NORMSDIST(-M4163/'rhos computation'!$B$11)-EXP(M4163+'rhos computation'!$B$11^2/2)*NORMSDIST(-M4163/'rhos computation'!$B$11-'rhos computation'!$B$11)</f>
        <v>0.0185758816672204</v>
      </c>
      <c r="V4163" s="10" t="n">
        <f aca="false">NORMSDIST(-N4163/'rhos computation'!$B$23)-EXP(N4163+'rhos computation'!$B$23^2/2)*NORMSDIST(-N4163/'rhos computation'!$B$23-'rhos computation'!$B$23)</f>
        <v>0.0903823893914213</v>
      </c>
      <c r="W4163" s="0" t="n">
        <f aca="false">NORMSDIST(-O4163)</f>
        <v>0.00876386015837138</v>
      </c>
      <c r="X4163" s="0" t="n">
        <f aca="false">NORMSDIST(-P4163)</f>
        <v>0.0460711608462745</v>
      </c>
    </row>
    <row r="4164" customFormat="false" ht="12.8" hidden="false" customHeight="false" outlineLevel="0" collapsed="false">
      <c r="A4164" s="0" t="n">
        <v>-0.635547864401524</v>
      </c>
      <c r="B4164" s="0" t="n">
        <v>-0.16516222967552</v>
      </c>
      <c r="C4164" s="0" t="n">
        <v>-0.439048116277485</v>
      </c>
      <c r="D4164" s="0" t="n">
        <v>1.92952367560701</v>
      </c>
      <c r="E4164" s="0" t="n">
        <f aca="false" t="array" ref="E4164:H4164">MMULT(A4164:D4164,'Root matrix of resiudals'!$B$19:E$22)</f>
        <v>-0.0289230488588021</v>
      </c>
      <c r="F4164" s="0" t="n">
        <v>-0.00760774068527657</v>
      </c>
      <c r="G4164" s="0" t="n">
        <v>-0.0062438462850288</v>
      </c>
      <c r="H4164" s="0" t="n">
        <v>0.0310401849849824</v>
      </c>
      <c r="I4164" s="3" t="n">
        <f aca="false" t="array" ref="I4164:L4164">MMULT('t+1'!I4164:L4164,'input - gretl'!$B$3:$E$6)+MMULT('Point forecasts'!$P$3:$T$3,'input - gretl'!$B$9:$E$13)+MMULT('t+1'!Q4164:S4164,'input - gretl'!$B$14:$E$16)+E4164:H4164</f>
        <v>-0.023417771146943</v>
      </c>
      <c r="J4164" s="3" t="n">
        <v>-0.0785508500538305</v>
      </c>
      <c r="K4164" s="3" t="n">
        <v>-0.0117093049194158</v>
      </c>
      <c r="L4164" s="3" t="n">
        <v>0.00529532736684236</v>
      </c>
      <c r="M4164" s="0" t="n">
        <f aca="false">'t+1'!M4164+I4164</f>
        <v>0.0852579636278828</v>
      </c>
      <c r="N4164" s="0" t="n">
        <f aca="false">'t+1'!N4164+J4164</f>
        <v>-0.0832410349749596</v>
      </c>
      <c r="O4164" s="0" t="n">
        <f aca="false">'t+1'!O4164+K4164</f>
        <v>2.37706822321549</v>
      </c>
      <c r="P4164" s="0" t="n">
        <f aca="false">'t+1'!P4164+L4164</f>
        <v>1.73704622413421</v>
      </c>
      <c r="Q4164" s="0" t="n">
        <f aca="false" t="array" ref="Q4164:S4164">MMULT(M4164:P4164,'input - gretl'!$B$19:$D$22)+MMULT('Point forecasts'!$J$4:$O$4,'input - gretl'!$B$23:$D$28)</f>
        <v>14.0631764382021</v>
      </c>
      <c r="R4164" s="0" t="n">
        <v>6.78004525940554</v>
      </c>
      <c r="S4164" s="0" t="n">
        <v>9.84777908060274</v>
      </c>
      <c r="U4164" s="10" t="n">
        <f aca="false">NORMSDIST(-M4164/'rhos computation'!$B$11)-EXP(M4164+'rhos computation'!$B$11^2/2)*NORMSDIST(-M4164/'rhos computation'!$B$11-'rhos computation'!$B$11)</f>
        <v>0.020450176774192</v>
      </c>
      <c r="V4164" s="10" t="n">
        <f aca="false">NORMSDIST(-N4164/'rhos computation'!$B$23)-EXP(N4164+'rhos computation'!$B$23^2/2)*NORMSDIST(-N4164/'rhos computation'!$B$23-'rhos computation'!$B$23)</f>
        <v>0.0801943040871836</v>
      </c>
      <c r="W4164" s="0" t="n">
        <f aca="false">NORMSDIST(-O4164)</f>
        <v>0.00872543008746648</v>
      </c>
      <c r="X4164" s="0" t="n">
        <f aca="false">NORMSDIST(-P4164)</f>
        <v>0.0411895060800342</v>
      </c>
    </row>
    <row r="4165" customFormat="false" ht="12.8" hidden="false" customHeight="false" outlineLevel="0" collapsed="false">
      <c r="A4165" s="0" t="n">
        <v>-0.303937040374699</v>
      </c>
      <c r="B4165" s="0" t="n">
        <v>0.145540648116818</v>
      </c>
      <c r="C4165" s="0" t="n">
        <v>-0.71823926462585</v>
      </c>
      <c r="D4165" s="0" t="n">
        <v>0.047064655096182</v>
      </c>
      <c r="E4165" s="0" t="n">
        <f aca="false" t="array" ref="E4165:H4165">MMULT(A4165:D4165,'Root matrix of resiudals'!$B$19:E$22)</f>
        <v>-0.0136160364810374</v>
      </c>
      <c r="F4165" s="0" t="n">
        <v>0.000894534556876327</v>
      </c>
      <c r="G4165" s="0" t="n">
        <v>-0.0113738397889887</v>
      </c>
      <c r="H4165" s="0" t="n">
        <v>6.70937628759275E-005</v>
      </c>
      <c r="I4165" s="3" t="n">
        <f aca="false" t="array" ref="I4165:L4165">MMULT('t+1'!I4165:L4165,'input - gretl'!$B$3:$E$6)+MMULT('Point forecasts'!$P$3:$T$3,'input - gretl'!$B$9:$E$13)+MMULT('t+1'!Q4165:S4165,'input - gretl'!$B$14:$E$16)+E4165:H4165</f>
        <v>0.018063782121319</v>
      </c>
      <c r="J4165" s="3" t="n">
        <v>-0.0275139854950581</v>
      </c>
      <c r="K4165" s="3" t="n">
        <v>-0.00880340086305576</v>
      </c>
      <c r="L4165" s="3" t="n">
        <v>-0.0238505890674923</v>
      </c>
      <c r="M4165" s="0" t="n">
        <f aca="false">'t+1'!M4165+I4165</f>
        <v>0.129324581573869</v>
      </c>
      <c r="N4165" s="0" t="n">
        <f aca="false">'t+1'!N4165+J4165</f>
        <v>-0.0520611564922801</v>
      </c>
      <c r="O4165" s="0" t="n">
        <f aca="false">'t+1'!O4165+K4165</f>
        <v>2.41214802282108</v>
      </c>
      <c r="P4165" s="0" t="n">
        <f aca="false">'t+1'!P4165+L4165</f>
        <v>1.72222621134283</v>
      </c>
      <c r="Q4165" s="0" t="n">
        <f aca="false" t="array" ref="Q4165:S4165">MMULT(M4165:P4165,'input - gretl'!$B$19:$D$22)+MMULT('Point forecasts'!$J$4:$O$4,'input - gretl'!$B$23:$D$28)</f>
        <v>14.1072430561481</v>
      </c>
      <c r="R4165" s="0" t="n">
        <v>6.81122513788822</v>
      </c>
      <c r="S4165" s="0" t="n">
        <v>9.89695345337357</v>
      </c>
      <c r="U4165" s="10" t="n">
        <f aca="false">NORMSDIST(-M4165/'rhos computation'!$B$11)-EXP(M4165+'rhos computation'!$B$11^2/2)*NORMSDIST(-M4165/'rhos computation'!$B$11-'rhos computation'!$B$11)</f>
        <v>0.0116389936590495</v>
      </c>
      <c r="V4165" s="10" t="n">
        <f aca="false">NORMSDIST(-N4165/'rhos computation'!$B$23)-EXP(N4165+'rhos computation'!$B$23^2/2)*NORMSDIST(-N4165/'rhos computation'!$B$23-'rhos computation'!$B$23)</f>
        <v>0.0547996008173239</v>
      </c>
      <c r="W4165" s="0" t="n">
        <f aca="false">NORMSDIST(-O4165)</f>
        <v>0.0079294207764824</v>
      </c>
      <c r="X4165" s="0" t="n">
        <f aca="false">NORMSDIST(-P4165)</f>
        <v>0.0425142742165876</v>
      </c>
    </row>
    <row r="4166" customFormat="false" ht="12.8" hidden="false" customHeight="false" outlineLevel="0" collapsed="false">
      <c r="A4166" s="0" t="n">
        <v>-1.05794697557846</v>
      </c>
      <c r="B4166" s="0" t="n">
        <v>0.733731132256081</v>
      </c>
      <c r="C4166" s="0" t="n">
        <v>-0.662213676653526</v>
      </c>
      <c r="D4166" s="0" t="n">
        <v>-1.18738895995658</v>
      </c>
      <c r="E4166" s="0" t="n">
        <f aca="false" t="array" ref="E4166:H4166">MMULT(A4166:D4166,'Root matrix of resiudals'!$B$19:E$22)</f>
        <v>-0.044092814082325</v>
      </c>
      <c r="F4166" s="0" t="n">
        <v>0.0161132496957813</v>
      </c>
      <c r="G4166" s="0" t="n">
        <v>-0.0107043173170652</v>
      </c>
      <c r="H4166" s="0" t="n">
        <v>-0.0195729656461277</v>
      </c>
      <c r="I4166" s="3" t="n">
        <f aca="false" t="array" ref="I4166:L4166">MMULT('t+1'!I4166:L4166,'input - gretl'!$B$3:$E$6)+MMULT('Point forecasts'!$P$3:$T$3,'input - gretl'!$B$9:$E$13)+MMULT('t+1'!Q4166:S4166,'input - gretl'!$B$14:$E$16)+E4166:H4166</f>
        <v>-0.0781881511816166</v>
      </c>
      <c r="J4166" s="3" t="n">
        <v>-0.0291230104472691</v>
      </c>
      <c r="K4166" s="3" t="n">
        <v>0.00506831914335975</v>
      </c>
      <c r="L4166" s="3" t="n">
        <v>-0.0407340172112201</v>
      </c>
      <c r="M4166" s="0" t="n">
        <f aca="false">'t+1'!M4166+I4166</f>
        <v>0.161789492909739</v>
      </c>
      <c r="N4166" s="0" t="n">
        <f aca="false">'t+1'!N4166+J4166</f>
        <v>-0.019471328402212</v>
      </c>
      <c r="O4166" s="0" t="n">
        <f aca="false">'t+1'!O4166+K4166</f>
        <v>2.42532676200892</v>
      </c>
      <c r="P4166" s="0" t="n">
        <f aca="false">'t+1'!P4166+L4166</f>
        <v>1.71917055518924</v>
      </c>
      <c r="Q4166" s="0" t="n">
        <f aca="false" t="array" ref="Q4166:S4166">MMULT(M4166:P4166,'input - gretl'!$B$19:$D$22)+MMULT('Point forecasts'!$J$4:$O$4,'input - gretl'!$B$23:$D$28)</f>
        <v>14.1397079674839</v>
      </c>
      <c r="R4166" s="0" t="n">
        <v>6.84381496597829</v>
      </c>
      <c r="S4166" s="0" t="n">
        <v>9.91303827434627</v>
      </c>
      <c r="U4166" s="10" t="n">
        <f aca="false">NORMSDIST(-M4166/'rhos computation'!$B$11)-EXP(M4166+'rhos computation'!$B$11^2/2)*NORMSDIST(-M4166/'rhos computation'!$B$11-'rhos computation'!$B$11)</f>
        <v>0.00731969910282017</v>
      </c>
      <c r="V4166" s="10" t="n">
        <f aca="false">NORMSDIST(-N4166/'rhos computation'!$B$23)-EXP(N4166+'rhos computation'!$B$23^2/2)*NORMSDIST(-N4166/'rhos computation'!$B$23-'rhos computation'!$B$23)</f>
        <v>0.0322817382843216</v>
      </c>
      <c r="W4166" s="0" t="n">
        <f aca="false">NORMSDIST(-O4166)</f>
        <v>0.00764730672650709</v>
      </c>
      <c r="X4166" s="0" t="n">
        <f aca="false">NORMSDIST(-P4166)</f>
        <v>0.04279166031571</v>
      </c>
    </row>
    <row r="4167" customFormat="false" ht="12.8" hidden="false" customHeight="false" outlineLevel="0" collapsed="false">
      <c r="A4167" s="0" t="n">
        <v>0.880610030451792</v>
      </c>
      <c r="B4167" s="0" t="n">
        <v>0.946257156460393</v>
      </c>
      <c r="C4167" s="0" t="n">
        <v>-0.968920223396793</v>
      </c>
      <c r="D4167" s="0" t="n">
        <v>1.77834513161029</v>
      </c>
      <c r="E4167" s="0" t="n">
        <f aca="false" t="array" ref="E4167:H4167">MMULT(A4167:D4167,'Root matrix of resiudals'!$B$19:E$22)</f>
        <v>0.0380468495454474</v>
      </c>
      <c r="F4167" s="0" t="n">
        <v>0.0256684426714491</v>
      </c>
      <c r="G4167" s="0" t="n">
        <v>-0.00909273163575076</v>
      </c>
      <c r="H4167" s="0" t="n">
        <v>0.027472608892444</v>
      </c>
      <c r="I4167" s="3" t="n">
        <f aca="false" t="array" ref="I4167:L4167">MMULT('t+1'!I4167:L4167,'input - gretl'!$B$3:$E$6)+MMULT('Point forecasts'!$P$3:$T$3,'input - gretl'!$B$9:$E$13)+MMULT('t+1'!Q4167:S4167,'input - gretl'!$B$14:$E$16)+E4167:H4167</f>
        <v>0.0517092328654186</v>
      </c>
      <c r="J4167" s="3" t="n">
        <v>-0.00477391056300267</v>
      </c>
      <c r="K4167" s="3" t="n">
        <v>-0.00971870214161387</v>
      </c>
      <c r="L4167" s="3" t="n">
        <v>-0.00211122795385954</v>
      </c>
      <c r="M4167" s="0" t="n">
        <f aca="false">'t+1'!M4167+I4167</f>
        <v>0.165188780453157</v>
      </c>
      <c r="N4167" s="0" t="n">
        <f aca="false">'t+1'!N4167+J4167</f>
        <v>-0.0494272466819609</v>
      </c>
      <c r="O4167" s="0" t="n">
        <f aca="false">'t+1'!O4167+K4167</f>
        <v>2.39967384324574</v>
      </c>
      <c r="P4167" s="0" t="n">
        <f aca="false">'t+1'!P4167+L4167</f>
        <v>1.76117209500238</v>
      </c>
      <c r="Q4167" s="0" t="n">
        <f aca="false" t="array" ref="Q4167:S4167">MMULT(M4167:P4167,'input - gretl'!$B$19:$D$22)+MMULT('Point forecasts'!$J$4:$O$4,'input - gretl'!$B$23:$D$28)</f>
        <v>14.1431072550274</v>
      </c>
      <c r="R4167" s="0" t="n">
        <v>6.81385904769854</v>
      </c>
      <c r="S4167" s="0" t="n">
        <v>9.84743979114382</v>
      </c>
      <c r="U4167" s="10" t="n">
        <f aca="false">NORMSDIST(-M4167/'rhos computation'!$B$11)-EXP(M4167+'rhos computation'!$B$11^2/2)*NORMSDIST(-M4167/'rhos computation'!$B$11-'rhos computation'!$B$11)</f>
        <v>0.00695559844455639</v>
      </c>
      <c r="V4167" s="10" t="n">
        <f aca="false">NORMSDIST(-N4167/'rhos computation'!$B$23)-EXP(N4167+'rhos computation'!$B$23^2/2)*NORMSDIST(-N4167/'rhos computation'!$B$23-'rhos computation'!$B$23)</f>
        <v>0.0527928156094566</v>
      </c>
      <c r="W4167" s="0" t="n">
        <f aca="false">NORMSDIST(-O4167)</f>
        <v>0.00820484291127523</v>
      </c>
      <c r="X4167" s="0" t="n">
        <f aca="false">NORMSDIST(-P4167)</f>
        <v>0.0391046397807237</v>
      </c>
    </row>
    <row r="4168" customFormat="false" ht="12.8" hidden="false" customHeight="false" outlineLevel="0" collapsed="false">
      <c r="A4168" s="0" t="n">
        <v>0.894149931415521</v>
      </c>
      <c r="B4168" s="0" t="n">
        <v>-0.595239693053466</v>
      </c>
      <c r="C4168" s="0" t="n">
        <v>-0.91842489116891</v>
      </c>
      <c r="D4168" s="0" t="n">
        <v>-0.0946839381934893</v>
      </c>
      <c r="E4168" s="0" t="n">
        <f aca="false" t="array" ref="E4168:H4168">MMULT(A4168:D4168,'Root matrix of resiudals'!$B$19:E$22)</f>
        <v>0.0359170285325049</v>
      </c>
      <c r="F4168" s="0" t="n">
        <v>-0.0182864661024148</v>
      </c>
      <c r="G4168" s="0" t="n">
        <v>-0.0159419473332062</v>
      </c>
      <c r="H4168" s="0" t="n">
        <v>-0.00296971775401298</v>
      </c>
      <c r="I4168" s="3" t="n">
        <f aca="false" t="array" ref="I4168:L4168">MMULT('t+1'!I4168:L4168,'input - gretl'!$B$3:$E$6)+MMULT('Point forecasts'!$P$3:$T$3,'input - gretl'!$B$9:$E$13)+MMULT('t+1'!Q4168:S4168,'input - gretl'!$B$14:$E$16)+E4168:H4168</f>
        <v>0.0248845537610248</v>
      </c>
      <c r="J4168" s="3" t="n">
        <v>-0.0734481850927459</v>
      </c>
      <c r="K4168" s="3" t="n">
        <v>-0.015384074731515</v>
      </c>
      <c r="L4168" s="3" t="n">
        <v>-0.0239173861102398</v>
      </c>
      <c r="M4168" s="0" t="n">
        <f aca="false">'t+1'!M4168+I4168</f>
        <v>0.19626065881881</v>
      </c>
      <c r="N4168" s="0" t="n">
        <f aca="false">'t+1'!N4168+J4168</f>
        <v>-0.077059165792071</v>
      </c>
      <c r="O4168" s="0" t="n">
        <f aca="false">'t+1'!O4168+K4168</f>
        <v>2.38264432413835</v>
      </c>
      <c r="P4168" s="0" t="n">
        <f aca="false">'t+1'!P4168+L4168</f>
        <v>1.69583121942362</v>
      </c>
      <c r="Q4168" s="0" t="n">
        <f aca="false" t="array" ref="Q4168:S4168">MMULT(M4168:P4168,'input - gretl'!$B$19:$D$22)+MMULT('Point forecasts'!$J$4:$O$4,'input - gretl'!$B$23:$D$28)</f>
        <v>14.174179133393</v>
      </c>
      <c r="R4168" s="0" t="n">
        <v>6.78622712858843</v>
      </c>
      <c r="S4168" s="0" t="n">
        <v>9.89255271175561</v>
      </c>
      <c r="U4168" s="10" t="n">
        <f aca="false">NORMSDIST(-M4168/'rhos computation'!$B$11)-EXP(M4168+'rhos computation'!$B$11^2/2)*NORMSDIST(-M4168/'rhos computation'!$B$11-'rhos computation'!$B$11)</f>
        <v>0.00426750215978784</v>
      </c>
      <c r="V4168" s="10" t="n">
        <f aca="false">NORMSDIST(-N4168/'rhos computation'!$B$23)-EXP(N4168+'rhos computation'!$B$23^2/2)*NORMSDIST(-N4168/'rhos computation'!$B$23-'rhos computation'!$B$23)</f>
        <v>0.0749734153037372</v>
      </c>
      <c r="W4168" s="0" t="n">
        <f aca="false">NORMSDIST(-O4168)</f>
        <v>0.00859439637739316</v>
      </c>
      <c r="X4168" s="0" t="n">
        <f aca="false">NORMSDIST(-P4168)</f>
        <v>0.0449589241572336</v>
      </c>
    </row>
    <row r="4169" customFormat="false" ht="12.8" hidden="false" customHeight="false" outlineLevel="0" collapsed="false">
      <c r="A4169" s="0" t="n">
        <v>0.316311617154332</v>
      </c>
      <c r="B4169" s="0" t="n">
        <v>0.113351101240427</v>
      </c>
      <c r="C4169" s="0" t="n">
        <v>-0.853620972735114</v>
      </c>
      <c r="D4169" s="0" t="n">
        <v>-0.338587298578843</v>
      </c>
      <c r="E4169" s="0" t="n">
        <f aca="false" t="array" ref="E4169:H4169">MMULT(A4169:D4169,'Root matrix of resiudals'!$B$19:E$22)</f>
        <v>0.0129029929093926</v>
      </c>
      <c r="F4169" s="0" t="n">
        <v>0.000867796397928183</v>
      </c>
      <c r="G4169" s="0" t="n">
        <v>-0.0133466133633123</v>
      </c>
      <c r="H4169" s="0" t="n">
        <v>-0.0065855554014475</v>
      </c>
      <c r="I4169" s="3" t="n">
        <f aca="false" t="array" ref="I4169:L4169">MMULT('t+1'!I4169:L4169,'input - gretl'!$B$3:$E$6)+MMULT('Point forecasts'!$P$3:$T$3,'input - gretl'!$B$9:$E$13)+MMULT('t+1'!Q4169:S4169,'input - gretl'!$B$14:$E$16)+E4169:H4169</f>
        <v>0.0658235649714376</v>
      </c>
      <c r="J4169" s="3" t="n">
        <v>-0.0350869611504952</v>
      </c>
      <c r="K4169" s="3" t="n">
        <v>-0.0122947430782888</v>
      </c>
      <c r="L4169" s="3" t="n">
        <v>-0.0316091764935861</v>
      </c>
      <c r="M4169" s="0" t="n">
        <f aca="false">'t+1'!M4169+I4169</f>
        <v>0.132343458708811</v>
      </c>
      <c r="N4169" s="0" t="n">
        <f aca="false">'t+1'!N4169+J4169</f>
        <v>-0.0519083707165482</v>
      </c>
      <c r="O4169" s="0" t="n">
        <f aca="false">'t+1'!O4169+K4169</f>
        <v>2.41069849675575</v>
      </c>
      <c r="P4169" s="0" t="n">
        <f aca="false">'t+1'!P4169+L4169</f>
        <v>1.72035556109366</v>
      </c>
      <c r="Q4169" s="0" t="n">
        <f aca="false" t="array" ref="Q4169:S4169">MMULT(M4169:P4169,'input - gretl'!$B$19:$D$22)+MMULT('Point forecasts'!$J$4:$O$4,'input - gretl'!$B$23:$D$28)</f>
        <v>14.110261933283</v>
      </c>
      <c r="R4169" s="0" t="n">
        <v>6.81137792366395</v>
      </c>
      <c r="S4169" s="0" t="n">
        <v>9.89728300922772</v>
      </c>
      <c r="U4169" s="10" t="n">
        <f aca="false">NORMSDIST(-M4169/'rhos computation'!$B$11)-EXP(M4169+'rhos computation'!$B$11^2/2)*NORMSDIST(-M4169/'rhos computation'!$B$11-'rhos computation'!$B$11)</f>
        <v>0.0111674690926981</v>
      </c>
      <c r="V4169" s="10" t="n">
        <f aca="false">NORMSDIST(-N4169/'rhos computation'!$B$23)-EXP(N4169+'rhos computation'!$B$23^2/2)*NORMSDIST(-N4169/'rhos computation'!$B$23-'rhos computation'!$B$23)</f>
        <v>0.0546824487011645</v>
      </c>
      <c r="W4169" s="0" t="n">
        <f aca="false">NORMSDIST(-O4169)</f>
        <v>0.00796100231576277</v>
      </c>
      <c r="X4169" s="0" t="n">
        <f aca="false">NORMSDIST(-P4169)</f>
        <v>0.0426839147979672</v>
      </c>
    </row>
    <row r="4170" customFormat="false" ht="12.8" hidden="false" customHeight="false" outlineLevel="0" collapsed="false">
      <c r="A4170" s="0" t="n">
        <v>1.03153715692562</v>
      </c>
      <c r="B4170" s="0" t="n">
        <v>-0.170533844682934</v>
      </c>
      <c r="C4170" s="0" t="n">
        <v>0.416631639890685</v>
      </c>
      <c r="D4170" s="0" t="n">
        <v>0.670855802203251</v>
      </c>
      <c r="E4170" s="0" t="n">
        <f aca="false" t="array" ref="E4170:H4170">MMULT(A4170:D4170,'Root matrix of resiudals'!$B$19:E$22)</f>
        <v>0.0441293237218585</v>
      </c>
      <c r="F4170" s="0" t="n">
        <v>-0.000996948578498346</v>
      </c>
      <c r="G4170" s="0" t="n">
        <v>0.00814455847677264</v>
      </c>
      <c r="H4170" s="0" t="n">
        <v>0.0109569913465633</v>
      </c>
      <c r="I4170" s="3" t="n">
        <f aca="false" t="array" ref="I4170:L4170">MMULT('t+1'!I4170:L4170,'input - gretl'!$B$3:$E$6)+MMULT('Point forecasts'!$P$3:$T$3,'input - gretl'!$B$9:$E$13)+MMULT('t+1'!Q4170:S4170,'input - gretl'!$B$14:$E$16)+E4170:H4170</f>
        <v>0.0581340588686865</v>
      </c>
      <c r="J4170" s="3" t="n">
        <v>-0.0394001217991621</v>
      </c>
      <c r="K4170" s="3" t="n">
        <v>0.00782141051223928</v>
      </c>
      <c r="L4170" s="3" t="n">
        <v>-0.0171980770173276</v>
      </c>
      <c r="M4170" s="0" t="n">
        <f aca="false">'t+1'!M4170+I4170</f>
        <v>0.172131758798466</v>
      </c>
      <c r="N4170" s="0" t="n">
        <f aca="false">'t+1'!N4170+J4170</f>
        <v>-0.0718893087547259</v>
      </c>
      <c r="O4170" s="0" t="n">
        <f aca="false">'t+1'!O4170+K4170</f>
        <v>2.4159670736014</v>
      </c>
      <c r="P4170" s="0" t="n">
        <f aca="false">'t+1'!P4170+L4170</f>
        <v>1.74036290038266</v>
      </c>
      <c r="Q4170" s="0" t="n">
        <f aca="false" t="array" ref="Q4170:S4170">MMULT(M4170:P4170,'input - gretl'!$B$19:$D$22)+MMULT('Point forecasts'!$J$4:$O$4,'input - gretl'!$B$23:$D$28)</f>
        <v>14.1500502333727</v>
      </c>
      <c r="R4170" s="0" t="n">
        <v>6.79139698562577</v>
      </c>
      <c r="S4170" s="0" t="n">
        <v>9.88352360604257</v>
      </c>
      <c r="U4170" s="10" t="n">
        <f aca="false">NORMSDIST(-M4170/'rhos computation'!$B$11)-EXP(M4170+'rhos computation'!$B$11^2/2)*NORMSDIST(-M4170/'rhos computation'!$B$11-'rhos computation'!$B$11)</f>
        <v>0.00625801297505534</v>
      </c>
      <c r="V4170" s="10" t="n">
        <f aca="false">NORMSDIST(-N4170/'rhos computation'!$B$23)-EXP(N4170+'rhos computation'!$B$23^2/2)*NORMSDIST(-N4170/'rhos computation'!$B$23-'rhos computation'!$B$23)</f>
        <v>0.0706636426037888</v>
      </c>
      <c r="W4170" s="0" t="n">
        <f aca="false">NORMSDIST(-O4170)</f>
        <v>0.00784674020378221</v>
      </c>
      <c r="X4170" s="0" t="n">
        <f aca="false">NORMSDIST(-P4170)</f>
        <v>0.0408976578091019</v>
      </c>
    </row>
    <row r="4171" customFormat="false" ht="12.8" hidden="false" customHeight="false" outlineLevel="0" collapsed="false">
      <c r="A4171" s="0" t="n">
        <v>0.141500959894832</v>
      </c>
      <c r="B4171" s="0" t="n">
        <v>-1.25362927239671</v>
      </c>
      <c r="C4171" s="0" t="n">
        <v>1.03959646203039</v>
      </c>
      <c r="D4171" s="0" t="n">
        <v>0.129974793876199</v>
      </c>
      <c r="E4171" s="0" t="n">
        <f aca="false" t="array" ref="E4171:H4171">MMULT(A4171:D4171,'Root matrix of resiudals'!$B$19:E$22)</f>
        <v>0.00446701846048595</v>
      </c>
      <c r="F4171" s="0" t="n">
        <v>-0.0317573707064101</v>
      </c>
      <c r="G4171" s="0" t="n">
        <v>0.0125762751833014</v>
      </c>
      <c r="H4171" s="0" t="n">
        <v>0.00316320772616698</v>
      </c>
      <c r="I4171" s="3" t="n">
        <f aca="false" t="array" ref="I4171:L4171">MMULT('t+1'!I4171:L4171,'input - gretl'!$B$3:$E$6)+MMULT('Point forecasts'!$P$3:$T$3,'input - gretl'!$B$9:$E$13)+MMULT('t+1'!Q4171:S4171,'input - gretl'!$B$14:$E$16)+E4171:H4171</f>
        <v>0.0434181147013725</v>
      </c>
      <c r="J4171" s="3" t="n">
        <v>-0.0547272539857145</v>
      </c>
      <c r="K4171" s="3" t="n">
        <v>0.00990153831943644</v>
      </c>
      <c r="L4171" s="3" t="n">
        <v>-0.0235691105840823</v>
      </c>
      <c r="M4171" s="0" t="n">
        <f aca="false">'t+1'!M4171+I4171</f>
        <v>0.12699075610765</v>
      </c>
      <c r="N4171" s="0" t="n">
        <f aca="false">'t+1'!N4171+J4171</f>
        <v>-0.0995128523363144</v>
      </c>
      <c r="O4171" s="0" t="n">
        <f aca="false">'t+1'!O4171+K4171</f>
        <v>2.42510095723263</v>
      </c>
      <c r="P4171" s="0" t="n">
        <f aca="false">'t+1'!P4171+L4171</f>
        <v>1.72271588813228</v>
      </c>
      <c r="Q4171" s="0" t="n">
        <f aca="false" t="array" ref="Q4171:S4171">MMULT(M4171:P4171,'input - gretl'!$B$19:$D$22)+MMULT('Point forecasts'!$J$4:$O$4,'input - gretl'!$B$23:$D$28)</f>
        <v>14.1049092306819</v>
      </c>
      <c r="R4171" s="0" t="n">
        <v>6.76377344204418</v>
      </c>
      <c r="S4171" s="0" t="n">
        <v>9.90944068067451</v>
      </c>
      <c r="U4171" s="10" t="n">
        <f aca="false">NORMSDIST(-M4171/'rhos computation'!$B$11)-EXP(M4171+'rhos computation'!$B$11^2/2)*NORMSDIST(-M4171/'rhos computation'!$B$11-'rhos computation'!$B$11)</f>
        <v>0.012014170790548</v>
      </c>
      <c r="V4171" s="10" t="n">
        <f aca="false">NORMSDIST(-N4171/'rhos computation'!$B$23)-EXP(N4171+'rhos computation'!$B$23^2/2)*NORMSDIST(-N4171/'rhos computation'!$B$23-'rhos computation'!$B$23)</f>
        <v>0.0941803794889574</v>
      </c>
      <c r="W4171" s="0" t="n">
        <f aca="false">NORMSDIST(-O4171)</f>
        <v>0.00765206507736103</v>
      </c>
      <c r="X4171" s="0" t="n">
        <f aca="false">NORMSDIST(-P4171)</f>
        <v>0.0424699578619572</v>
      </c>
    </row>
    <row r="4172" customFormat="false" ht="12.8" hidden="false" customHeight="false" outlineLevel="0" collapsed="false">
      <c r="A4172" s="0" t="n">
        <v>-0.575571341754968</v>
      </c>
      <c r="B4172" s="0" t="n">
        <v>-1.52926805962748</v>
      </c>
      <c r="C4172" s="0" t="n">
        <v>-0.434195106262137</v>
      </c>
      <c r="D4172" s="0" t="n">
        <v>-2.11775633791586</v>
      </c>
      <c r="E4172" s="0" t="n">
        <f aca="false" t="array" ref="E4172:H4172">MMULT(A4172:D4172,'Root matrix of resiudals'!$B$19:E$22)</f>
        <v>-0.0278827383395251</v>
      </c>
      <c r="F4172" s="0" t="n">
        <v>-0.0466957015990098</v>
      </c>
      <c r="G4172" s="0" t="n">
        <v>-0.0156243925288548</v>
      </c>
      <c r="H4172" s="0" t="n">
        <v>-0.0347422475601286</v>
      </c>
      <c r="I4172" s="3" t="n">
        <f aca="false" t="array" ref="I4172:L4172">MMULT('t+1'!I4172:L4172,'input - gretl'!$B$3:$E$6)+MMULT('Point forecasts'!$P$3:$T$3,'input - gretl'!$B$9:$E$13)+MMULT('t+1'!Q4172:S4172,'input - gretl'!$B$14:$E$16)+E4172:H4172</f>
        <v>0.00899814979662066</v>
      </c>
      <c r="J4172" s="3" t="n">
        <v>-0.0957233832028668</v>
      </c>
      <c r="K4172" s="3" t="n">
        <v>-0.00771608841702701</v>
      </c>
      <c r="L4172" s="3" t="n">
        <v>-0.0540636613815739</v>
      </c>
      <c r="M4172" s="0" t="n">
        <f aca="false">'t+1'!M4172+I4172</f>
        <v>0.125885368387744</v>
      </c>
      <c r="N4172" s="0" t="n">
        <f aca="false">'t+1'!N4172+J4172</f>
        <v>-0.0770057321958767</v>
      </c>
      <c r="O4172" s="0" t="n">
        <f aca="false">'t+1'!O4172+K4172</f>
        <v>2.41937341782933</v>
      </c>
      <c r="P4172" s="0" t="n">
        <f aca="false">'t+1'!P4172+L4172</f>
        <v>1.68650960461479</v>
      </c>
      <c r="Q4172" s="0" t="n">
        <f aca="false" t="array" ref="Q4172:S4172">MMULT(M4172:P4172,'input - gretl'!$B$19:$D$22)+MMULT('Point forecasts'!$J$4:$O$4,'input - gretl'!$B$23:$D$28)</f>
        <v>14.1038038429619</v>
      </c>
      <c r="R4172" s="0" t="n">
        <v>6.78628056218462</v>
      </c>
      <c r="S4172" s="0" t="n">
        <v>9.93814712721052</v>
      </c>
      <c r="U4172" s="10" t="n">
        <f aca="false">NORMSDIST(-M4172/'rhos computation'!$B$11)-EXP(M4172+'rhos computation'!$B$11^2/2)*NORMSDIST(-M4172/'rhos computation'!$B$11-'rhos computation'!$B$11)</f>
        <v>0.0121951570561603</v>
      </c>
      <c r="V4172" s="10" t="n">
        <f aca="false">NORMSDIST(-N4172/'rhos computation'!$B$23)-EXP(N4172+'rhos computation'!$B$23^2/2)*NORMSDIST(-N4172/'rhos computation'!$B$23-'rhos computation'!$B$23)</f>
        <v>0.0749285887415372</v>
      </c>
      <c r="W4172" s="0" t="n">
        <f aca="false">NORMSDIST(-O4172)</f>
        <v>0.00777363540422532</v>
      </c>
      <c r="X4172" s="0" t="n">
        <f aca="false">NORMSDIST(-P4172)</f>
        <v>0.045848843360094</v>
      </c>
    </row>
    <row r="4173" customFormat="false" ht="12.8" hidden="false" customHeight="false" outlineLevel="0" collapsed="false">
      <c r="A4173" s="0" t="n">
        <v>-0.981630060649516</v>
      </c>
      <c r="B4173" s="0" t="n">
        <v>-1.34696957924671</v>
      </c>
      <c r="C4173" s="0" t="n">
        <v>-0.884623911058221</v>
      </c>
      <c r="D4173" s="0" t="n">
        <v>0.470112035841473</v>
      </c>
      <c r="E4173" s="0" t="n">
        <f aca="false" t="array" ref="E4173:H4173">MMULT(A4173:D4173,'Root matrix of resiudals'!$B$19:E$22)</f>
        <v>-0.0464390656436161</v>
      </c>
      <c r="F4173" s="0" t="n">
        <v>-0.0438537599549014</v>
      </c>
      <c r="G4173" s="0" t="n">
        <v>-0.0197666504755357</v>
      </c>
      <c r="H4173" s="0" t="n">
        <v>0.00690284628054435</v>
      </c>
      <c r="I4173" s="3" t="n">
        <f aca="false" t="array" ref="I4173:L4173">MMULT('t+1'!I4173:L4173,'input - gretl'!$B$3:$E$6)+MMULT('Point forecasts'!$P$3:$T$3,'input - gretl'!$B$9:$E$13)+MMULT('t+1'!Q4173:S4173,'input - gretl'!$B$14:$E$16)+E4173:H4173</f>
        <v>0.0137659688071151</v>
      </c>
      <c r="J4173" s="3" t="n">
        <v>-0.0742103230222449</v>
      </c>
      <c r="K4173" s="3" t="n">
        <v>-0.019328588075665</v>
      </c>
      <c r="L4173" s="3" t="n">
        <v>-0.0164521870832718</v>
      </c>
      <c r="M4173" s="0" t="n">
        <f aca="false">'t+1'!M4173+I4173</f>
        <v>0.0765204447574501</v>
      </c>
      <c r="N4173" s="0" t="n">
        <f aca="false">'t+1'!N4173+J4173</f>
        <v>-0.0930246615692706</v>
      </c>
      <c r="O4173" s="0" t="n">
        <f aca="false">'t+1'!O4173+K4173</f>
        <v>2.40609193090665</v>
      </c>
      <c r="P4173" s="0" t="n">
        <f aca="false">'t+1'!P4173+L4173</f>
        <v>1.72579989496895</v>
      </c>
      <c r="Q4173" s="0" t="n">
        <f aca="false" t="array" ref="Q4173:S4173">MMULT(M4173:P4173,'input - gretl'!$B$19:$D$22)+MMULT('Point forecasts'!$J$4:$O$4,'input - gretl'!$B$23:$D$28)</f>
        <v>14.0544389193317</v>
      </c>
      <c r="R4173" s="0" t="n">
        <v>6.77026163281123</v>
      </c>
      <c r="S4173" s="0" t="n">
        <v>9.88749860964652</v>
      </c>
      <c r="U4173" s="10" t="n">
        <f aca="false">NORMSDIST(-M4173/'rhos computation'!$B$11)-EXP(M4173+'rhos computation'!$B$11^2/2)*NORMSDIST(-M4173/'rhos computation'!$B$11-'rhos computation'!$B$11)</f>
        <v>0.0226706397854065</v>
      </c>
      <c r="V4173" s="10" t="n">
        <f aca="false">NORMSDIST(-N4173/'rhos computation'!$B$23)-EXP(N4173+'rhos computation'!$B$23^2/2)*NORMSDIST(-N4173/'rhos computation'!$B$23-'rhos computation'!$B$23)</f>
        <v>0.0885711983174952</v>
      </c>
      <c r="W4173" s="0" t="n">
        <f aca="false">NORMSDIST(-O4173)</f>
        <v>0.00806210330204294</v>
      </c>
      <c r="X4173" s="0" t="n">
        <f aca="false">NORMSDIST(-P4173)</f>
        <v>0.0421917093723582</v>
      </c>
    </row>
    <row r="4174" customFormat="false" ht="12.8" hidden="false" customHeight="false" outlineLevel="0" collapsed="false">
      <c r="A4174" s="0" t="n">
        <v>0.246025240685802</v>
      </c>
      <c r="B4174" s="0" t="n">
        <v>-0.466777208094543</v>
      </c>
      <c r="C4174" s="0" t="n">
        <v>-0.685147907846333</v>
      </c>
      <c r="D4174" s="0" t="n">
        <v>0.973568153422601</v>
      </c>
      <c r="E4174" s="0" t="n">
        <f aca="false" t="array" ref="E4174:H4174">MMULT(A4174:D4174,'Root matrix of resiudals'!$B$19:E$22)</f>
        <v>0.00827954165435081</v>
      </c>
      <c r="F4174" s="0" t="n">
        <v>-0.0151758153654562</v>
      </c>
      <c r="G4174" s="0" t="n">
        <v>-0.0112985675410542</v>
      </c>
      <c r="H4174" s="0" t="n">
        <v>0.0148886343185841</v>
      </c>
      <c r="I4174" s="3" t="n">
        <f aca="false" t="array" ref="I4174:L4174">MMULT('t+1'!I4174:L4174,'input - gretl'!$B$3:$E$6)+MMULT('Point forecasts'!$P$3:$T$3,'input - gretl'!$B$9:$E$13)+MMULT('t+1'!Q4174:S4174,'input - gretl'!$B$14:$E$16)+E4174:H4174</f>
        <v>0.00670473102802523</v>
      </c>
      <c r="J4174" s="3" t="n">
        <v>-0.0651582136588824</v>
      </c>
      <c r="K4174" s="3" t="n">
        <v>-0.0193708379562925</v>
      </c>
      <c r="L4174" s="3" t="n">
        <v>-0.0158851461349727</v>
      </c>
      <c r="M4174" s="0" t="n">
        <f aca="false">'t+1'!M4174+I4174</f>
        <v>0.116268404004605</v>
      </c>
      <c r="N4174" s="0" t="n">
        <f aca="false">'t+1'!N4174+J4174</f>
        <v>-0.109493391102656</v>
      </c>
      <c r="O4174" s="0" t="n">
        <f aca="false">'t+1'!O4174+K4174</f>
        <v>2.36761688687863</v>
      </c>
      <c r="P4174" s="0" t="n">
        <f aca="false">'t+1'!P4174+L4174</f>
        <v>1.73117545239961</v>
      </c>
      <c r="Q4174" s="0" t="n">
        <f aca="false" t="array" ref="Q4174:S4174">MMULT(M4174:P4174,'input - gretl'!$B$19:$D$22)+MMULT('Point forecasts'!$J$4:$O$4,'input - gretl'!$B$23:$D$28)</f>
        <v>14.0941868785788</v>
      </c>
      <c r="R4174" s="0" t="n">
        <v>6.75379290327784</v>
      </c>
      <c r="S4174" s="0" t="n">
        <v>9.84391114172407</v>
      </c>
      <c r="U4174" s="10" t="n">
        <f aca="false">NORMSDIST(-M4174/'rhos computation'!$B$11)-EXP(M4174+'rhos computation'!$B$11^2/2)*NORMSDIST(-M4174/'rhos computation'!$B$11-'rhos computation'!$B$11)</f>
        <v>0.0138614722393353</v>
      </c>
      <c r="V4174" s="10" t="n">
        <f aca="false">NORMSDIST(-N4174/'rhos computation'!$B$23)-EXP(N4174+'rhos computation'!$B$23^2/2)*NORMSDIST(-N4174/'rhos computation'!$B$23-'rhos computation'!$B$23)</f>
        <v>0.10285627866098</v>
      </c>
      <c r="W4174" s="0" t="n">
        <f aca="false">NORMSDIST(-O4174)</f>
        <v>0.00895153192687098</v>
      </c>
      <c r="X4174" s="0" t="n">
        <f aca="false">NORMSDIST(-P4174)</f>
        <v>0.0417102380855778</v>
      </c>
    </row>
    <row r="4175" customFormat="false" ht="12.8" hidden="false" customHeight="false" outlineLevel="0" collapsed="false">
      <c r="A4175" s="0" t="n">
        <v>-2.19965283597355</v>
      </c>
      <c r="B4175" s="0" t="n">
        <v>0.0644358926781706</v>
      </c>
      <c r="C4175" s="0" t="n">
        <v>-1.2035377355127</v>
      </c>
      <c r="D4175" s="0" t="n">
        <v>-0.587095752304905</v>
      </c>
      <c r="E4175" s="0" t="n">
        <f aca="false" t="array" ref="E4175:H4175">MMULT(A4175:D4175,'Root matrix of resiudals'!$B$19:E$22)</f>
        <v>-0.0954912029600464</v>
      </c>
      <c r="F4175" s="0" t="n">
        <v>-0.00749920620246594</v>
      </c>
      <c r="G4175" s="0" t="n">
        <v>-0.0225540213584277</v>
      </c>
      <c r="H4175" s="0" t="n">
        <v>-0.0100587092123152</v>
      </c>
      <c r="I4175" s="3" t="n">
        <f aca="false" t="array" ref="I4175:L4175">MMULT('t+1'!I4175:L4175,'input - gretl'!$B$3:$E$6)+MMULT('Point forecasts'!$P$3:$T$3,'input - gretl'!$B$9:$E$13)+MMULT('t+1'!Q4175:S4175,'input - gretl'!$B$14:$E$16)+E4175:H4175</f>
        <v>-0.098072507929928</v>
      </c>
      <c r="J4175" s="3" t="n">
        <v>-0.0796066209154722</v>
      </c>
      <c r="K4175" s="3" t="n">
        <v>-0.0329253718746649</v>
      </c>
      <c r="L4175" s="3" t="n">
        <v>-0.037699345583366</v>
      </c>
      <c r="M4175" s="0" t="n">
        <f aca="false">'t+1'!M4175+I4175</f>
        <v>0.00758029633883255</v>
      </c>
      <c r="N4175" s="0" t="n">
        <f aca="false">'t+1'!N4175+J4175</f>
        <v>-0.0984686007746494</v>
      </c>
      <c r="O4175" s="0" t="n">
        <f aca="false">'t+1'!O4175+K4175</f>
        <v>2.34444971114291</v>
      </c>
      <c r="P4175" s="0" t="n">
        <f aca="false">'t+1'!P4175+L4175</f>
        <v>1.68835819529765</v>
      </c>
      <c r="Q4175" s="0" t="n">
        <f aca="false" t="array" ref="Q4175:S4175">MMULT(M4175:P4175,'input - gretl'!$B$19:$D$22)+MMULT('Point forecasts'!$J$4:$O$4,'input - gretl'!$B$23:$D$28)</f>
        <v>13.985498770913</v>
      </c>
      <c r="R4175" s="0" t="n">
        <v>6.76481769360585</v>
      </c>
      <c r="S4175" s="0" t="n">
        <v>9.86146531835517</v>
      </c>
      <c r="U4175" s="10" t="n">
        <f aca="false">NORMSDIST(-M4175/'rhos computation'!$B$11)-EXP(M4175+'rhos computation'!$B$11^2/2)*NORMSDIST(-M4175/'rhos computation'!$B$11-'rhos computation'!$B$11)</f>
        <v>0.0465238744119201</v>
      </c>
      <c r="V4175" s="10" t="n">
        <f aca="false">NORMSDIST(-N4175/'rhos computation'!$B$23)-EXP(N4175+'rhos computation'!$B$23^2/2)*NORMSDIST(-N4175/'rhos computation'!$B$23-'rhos computation'!$B$23)</f>
        <v>0.093275470850911</v>
      </c>
      <c r="W4175" s="0" t="n">
        <f aca="false">NORMSDIST(-O4175)</f>
        <v>0.00952759001224678</v>
      </c>
      <c r="X4175" s="0" t="n">
        <f aca="false">NORMSDIST(-P4175)</f>
        <v>0.045671245109332</v>
      </c>
    </row>
    <row r="4176" customFormat="false" ht="12.8" hidden="false" customHeight="false" outlineLevel="0" collapsed="false">
      <c r="A4176" s="0" t="n">
        <v>0.472796318715975</v>
      </c>
      <c r="B4176" s="0" t="n">
        <v>-0.421828565283396</v>
      </c>
      <c r="C4176" s="0" t="n">
        <v>-1.01520563750443</v>
      </c>
      <c r="D4176" s="0" t="n">
        <v>-0.178709418238821</v>
      </c>
      <c r="E4176" s="0" t="n">
        <f aca="false" t="array" ref="E4176:H4176">MMULT(A4176:D4176,'Root matrix of resiudals'!$B$19:E$22)</f>
        <v>0.0181442994003718</v>
      </c>
      <c r="F4176" s="0" t="n">
        <v>-0.0146387797757378</v>
      </c>
      <c r="G4176" s="0" t="n">
        <v>-0.017495749401354</v>
      </c>
      <c r="H4176" s="0" t="n">
        <v>-0.00427131982614369</v>
      </c>
      <c r="I4176" s="3" t="n">
        <f aca="false" t="array" ref="I4176:L4176">MMULT('t+1'!I4176:L4176,'input - gretl'!$B$3:$E$6)+MMULT('Point forecasts'!$P$3:$T$3,'input - gretl'!$B$9:$E$13)+MMULT('t+1'!Q4176:S4176,'input - gretl'!$B$14:$E$16)+E4176:H4176</f>
        <v>0.0174059448095628</v>
      </c>
      <c r="J4176" s="3" t="n">
        <v>-0.0684570034127837</v>
      </c>
      <c r="K4176" s="3" t="n">
        <v>-0.0220737533190412</v>
      </c>
      <c r="L4176" s="3" t="n">
        <v>-0.0332539070477036</v>
      </c>
      <c r="M4176" s="0" t="n">
        <f aca="false">'t+1'!M4176+I4176</f>
        <v>0.13592032630507</v>
      </c>
      <c r="N4176" s="0" t="n">
        <f aca="false">'t+1'!N4176+J4176</f>
        <v>-0.0979368568912962</v>
      </c>
      <c r="O4176" s="0" t="n">
        <f aca="false">'t+1'!O4176+K4176</f>
        <v>2.37043161252336</v>
      </c>
      <c r="P4176" s="0" t="n">
        <f aca="false">'t+1'!P4176+L4176</f>
        <v>1.71514124836555</v>
      </c>
      <c r="Q4176" s="0" t="n">
        <f aca="false" t="array" ref="Q4176:S4176">MMULT(M4176:P4176,'input - gretl'!$B$19:$D$22)+MMULT('Point forecasts'!$J$4:$O$4,'input - gretl'!$B$23:$D$28)</f>
        <v>14.1138388008793</v>
      </c>
      <c r="R4176" s="0" t="n">
        <v>6.7653494374892</v>
      </c>
      <c r="S4176" s="0" t="n">
        <v>9.86197519711539</v>
      </c>
      <c r="U4176" s="10" t="n">
        <f aca="false">NORMSDIST(-M4176/'rhos computation'!$B$11)-EXP(M4176+'rhos computation'!$B$11^2/2)*NORMSDIST(-M4176/'rhos computation'!$B$11-'rhos computation'!$B$11)</f>
        <v>0.0106285067374872</v>
      </c>
      <c r="V4176" s="10" t="n">
        <f aca="false">NORMSDIST(-N4176/'rhos computation'!$B$23)-EXP(N4176+'rhos computation'!$B$23^2/2)*NORMSDIST(-N4176/'rhos computation'!$B$23-'rhos computation'!$B$23)</f>
        <v>0.0928149618620584</v>
      </c>
      <c r="W4176" s="0" t="n">
        <f aca="false">NORMSDIST(-O4176)</f>
        <v>0.00888366525209879</v>
      </c>
      <c r="X4176" s="0" t="n">
        <f aca="false">NORMSDIST(-P4176)</f>
        <v>0.0431596666775311</v>
      </c>
    </row>
    <row r="4177" customFormat="false" ht="12.8" hidden="false" customHeight="false" outlineLevel="0" collapsed="false">
      <c r="A4177" s="0" t="n">
        <v>0.568603662526139</v>
      </c>
      <c r="B4177" s="0" t="n">
        <v>-0.970531018795118</v>
      </c>
      <c r="C4177" s="0" t="n">
        <v>0.725245047075845</v>
      </c>
      <c r="D4177" s="0" t="n">
        <v>-1.0041328670624</v>
      </c>
      <c r="E4177" s="0" t="n">
        <f aca="false" t="array" ref="E4177:H4177">MMULT(A4177:D4177,'Root matrix of resiudals'!$B$19:E$22)</f>
        <v>0.0234785858822507</v>
      </c>
      <c r="F4177" s="0" t="n">
        <v>-0.0239047060793602</v>
      </c>
      <c r="G4177" s="0" t="n">
        <v>0.00775555371566898</v>
      </c>
      <c r="H4177" s="0" t="n">
        <v>-0.0157449842695642</v>
      </c>
      <c r="I4177" s="3" t="n">
        <f aca="false" t="array" ref="I4177:L4177">MMULT('t+1'!I4177:L4177,'input - gretl'!$B$3:$E$6)+MMULT('Point forecasts'!$P$3:$T$3,'input - gretl'!$B$9:$E$13)+MMULT('t+1'!Q4177:S4177,'input - gretl'!$B$14:$E$16)+E4177:H4177</f>
        <v>0.0206078735335929</v>
      </c>
      <c r="J4177" s="3" t="n">
        <v>-0.097183921969356</v>
      </c>
      <c r="K4177" s="3" t="n">
        <v>0.00914008013188565</v>
      </c>
      <c r="L4177" s="3" t="n">
        <v>-0.0370469508543122</v>
      </c>
      <c r="M4177" s="0" t="n">
        <f aca="false">'t+1'!M4177+I4177</f>
        <v>0.169003988513339</v>
      </c>
      <c r="N4177" s="0" t="n">
        <f aca="false">'t+1'!N4177+J4177</f>
        <v>-0.0786704081310367</v>
      </c>
      <c r="O4177" s="0" t="n">
        <f aca="false">'t+1'!O4177+K4177</f>
        <v>2.4068789315892</v>
      </c>
      <c r="P4177" s="0" t="n">
        <f aca="false">'t+1'!P4177+L4177</f>
        <v>1.69017285314673</v>
      </c>
      <c r="Q4177" s="0" t="n">
        <f aca="false" t="array" ref="Q4177:S4177">MMULT(M4177:P4177,'input - gretl'!$B$19:$D$22)+MMULT('Point forecasts'!$J$4:$O$4,'input - gretl'!$B$23:$D$28)</f>
        <v>14.1469224630875</v>
      </c>
      <c r="R4177" s="0" t="n">
        <v>6.78461588624946</v>
      </c>
      <c r="S4177" s="0" t="n">
        <v>9.9221687084541</v>
      </c>
      <c r="U4177" s="10" t="n">
        <f aca="false">NORMSDIST(-M4177/'rhos computation'!$B$11)-EXP(M4177+'rhos computation'!$B$11^2/2)*NORMSDIST(-M4177/'rhos computation'!$B$11-'rhos computation'!$B$11)</f>
        <v>0.00656477370330522</v>
      </c>
      <c r="V4177" s="10" t="n">
        <f aca="false">NORMSDIST(-N4177/'rhos computation'!$B$23)-EXP(N4177+'rhos computation'!$B$23^2/2)*NORMSDIST(-N4177/'rhos computation'!$B$23-'rhos computation'!$B$23)</f>
        <v>0.0763276792046157</v>
      </c>
      <c r="W4177" s="0" t="n">
        <f aca="false">NORMSDIST(-O4177)</f>
        <v>0.00804475135640281</v>
      </c>
      <c r="X4177" s="0" t="n">
        <f aca="false">NORMSDIST(-P4177)</f>
        <v>0.0454974451582296</v>
      </c>
    </row>
    <row r="4178" customFormat="false" ht="12.8" hidden="false" customHeight="false" outlineLevel="0" collapsed="false">
      <c r="A4178" s="0" t="n">
        <v>-0.948709260969009</v>
      </c>
      <c r="B4178" s="0" t="n">
        <v>1.70223697180868</v>
      </c>
      <c r="C4178" s="0" t="n">
        <v>0.144465588311721</v>
      </c>
      <c r="D4178" s="0" t="n">
        <v>0.694639352637717</v>
      </c>
      <c r="E4178" s="0" t="n">
        <f aca="false" t="array" ref="E4178:H4178">MMULT(A4178:D4178,'Root matrix of resiudals'!$B$19:E$22)</f>
        <v>-0.0369372010615481</v>
      </c>
      <c r="F4178" s="0" t="n">
        <v>0.0470527784070838</v>
      </c>
      <c r="G4178" s="0" t="n">
        <v>0.00806344499465862</v>
      </c>
      <c r="H4178" s="0" t="n">
        <v>0.0119124336679149</v>
      </c>
      <c r="I4178" s="3" t="n">
        <f aca="false" t="array" ref="I4178:L4178">MMULT('t+1'!I4178:L4178,'input - gretl'!$B$3:$E$6)+MMULT('Point forecasts'!$P$3:$T$3,'input - gretl'!$B$9:$E$13)+MMULT('t+1'!Q4178:S4178,'input - gretl'!$B$14:$E$16)+E4178:H4178</f>
        <v>-0.0494414816835341</v>
      </c>
      <c r="J4178" s="3" t="n">
        <v>-0.0299611716631911</v>
      </c>
      <c r="K4178" s="3" t="n">
        <v>0.0070329741422155</v>
      </c>
      <c r="L4178" s="3" t="n">
        <v>-0.0117284941876694</v>
      </c>
      <c r="M4178" s="0" t="n">
        <f aca="false">'t+1'!M4178+I4178</f>
        <v>0.0998215592486757</v>
      </c>
      <c r="N4178" s="0" t="n">
        <f aca="false">'t+1'!N4178+J4178</f>
        <v>-0.0193019324267074</v>
      </c>
      <c r="O4178" s="0" t="n">
        <f aca="false">'t+1'!O4178+K4178</f>
        <v>2.39671080130935</v>
      </c>
      <c r="P4178" s="0" t="n">
        <f aca="false">'t+1'!P4178+L4178</f>
        <v>1.71930592379143</v>
      </c>
      <c r="Q4178" s="0" t="n">
        <f aca="false" t="array" ref="Q4178:S4178">MMULT(M4178:P4178,'input - gretl'!$B$19:$D$22)+MMULT('Point forecasts'!$J$4:$O$4,'input - gretl'!$B$23:$D$28)</f>
        <v>14.0777400338229</v>
      </c>
      <c r="R4178" s="0" t="n">
        <v>6.84398436195379</v>
      </c>
      <c r="S4178" s="0" t="n">
        <v>9.8842935713376</v>
      </c>
      <c r="U4178" s="10" t="n">
        <f aca="false">NORMSDIST(-M4178/'rhos computation'!$B$11)-EXP(M4178+'rhos computation'!$B$11^2/2)*NORMSDIST(-M4178/'rhos computation'!$B$11-'rhos computation'!$B$11)</f>
        <v>0.0171138566263533</v>
      </c>
      <c r="V4178" s="10" t="n">
        <f aca="false">NORMSDIST(-N4178/'rhos computation'!$B$23)-EXP(N4178+'rhos computation'!$B$23^2/2)*NORMSDIST(-N4178/'rhos computation'!$B$23-'rhos computation'!$B$23)</f>
        <v>0.0321797335487825</v>
      </c>
      <c r="W4178" s="0" t="n">
        <f aca="false">NORMSDIST(-O4178)</f>
        <v>0.00827148735634924</v>
      </c>
      <c r="X4178" s="0" t="n">
        <f aca="false">NORMSDIST(-P4178)</f>
        <v>0.0427793409453396</v>
      </c>
    </row>
    <row r="4179" customFormat="false" ht="12.8" hidden="false" customHeight="false" outlineLevel="0" collapsed="false">
      <c r="A4179" s="0" t="n">
        <v>1.07039070225826</v>
      </c>
      <c r="B4179" s="0" t="n">
        <v>0.478123340341063</v>
      </c>
      <c r="C4179" s="0" t="n">
        <v>2.70462537213879</v>
      </c>
      <c r="D4179" s="0" t="n">
        <v>-0.256822186021321</v>
      </c>
      <c r="E4179" s="0" t="n">
        <f aca="false" t="array" ref="E4179:H4179">MMULT(A4179:D4179,'Root matrix of resiudals'!$B$19:E$22)</f>
        <v>0.050446687096021</v>
      </c>
      <c r="F4179" s="0" t="n">
        <v>0.0257785052892774</v>
      </c>
      <c r="G4179" s="0" t="n">
        <v>0.0463313850612332</v>
      </c>
      <c r="H4179" s="0" t="n">
        <v>-0.00144846484719148</v>
      </c>
      <c r="I4179" s="3" t="n">
        <f aca="false" t="array" ref="I4179:L4179">MMULT('t+1'!I4179:L4179,'input - gretl'!$B$3:$E$6)+MMULT('Point forecasts'!$P$3:$T$3,'input - gretl'!$B$9:$E$13)+MMULT('t+1'!Q4179:S4179,'input - gretl'!$B$14:$E$16)+E4179:H4179</f>
        <v>0.0877603338726105</v>
      </c>
      <c r="J4179" s="3" t="n">
        <v>-0.0710735530160618</v>
      </c>
      <c r="K4179" s="3" t="n">
        <v>0.0520901031980233</v>
      </c>
      <c r="L4179" s="3" t="n">
        <v>-0.023901623199946</v>
      </c>
      <c r="M4179" s="0" t="n">
        <f aca="false">'t+1'!M4179+I4179</f>
        <v>0.162408042142618</v>
      </c>
      <c r="N4179" s="0" t="n">
        <f aca="false">'t+1'!N4179+J4179</f>
        <v>-0.0119082464896173</v>
      </c>
      <c r="O4179" s="0" t="n">
        <f aca="false">'t+1'!O4179+K4179</f>
        <v>2.46432992934947</v>
      </c>
      <c r="P4179" s="0" t="n">
        <f aca="false">'t+1'!P4179+L4179</f>
        <v>1.73148872878704</v>
      </c>
      <c r="Q4179" s="0" t="n">
        <f aca="false" t="array" ref="Q4179:S4179">MMULT(M4179:P4179,'input - gretl'!$B$19:$D$22)+MMULT('Point forecasts'!$J$4:$O$4,'input - gretl'!$B$23:$D$28)</f>
        <v>14.1403265167168</v>
      </c>
      <c r="R4179" s="0" t="n">
        <v>6.85137804789088</v>
      </c>
      <c r="S4179" s="0" t="n">
        <v>9.94032624268665</v>
      </c>
      <c r="U4179" s="10" t="n">
        <f aca="false">NORMSDIST(-M4179/'rhos computation'!$B$11)-EXP(M4179+'rhos computation'!$B$11^2/2)*NORMSDIST(-M4179/'rhos computation'!$B$11-'rhos computation'!$B$11)</f>
        <v>0.00725231050846784</v>
      </c>
      <c r="V4179" s="10" t="n">
        <f aca="false">NORMSDIST(-N4179/'rhos computation'!$B$23)-EXP(N4179+'rhos computation'!$B$23^2/2)*NORMSDIST(-N4179/'rhos computation'!$B$23-'rhos computation'!$B$23)</f>
        <v>0.0278999934069034</v>
      </c>
      <c r="W4179" s="0" t="n">
        <f aca="false">NORMSDIST(-O4179)</f>
        <v>0.00686348452046548</v>
      </c>
      <c r="X4179" s="0" t="n">
        <f aca="false">NORMSDIST(-P4179)</f>
        <v>0.0416823167280487</v>
      </c>
    </row>
    <row r="4180" customFormat="false" ht="12.8" hidden="false" customHeight="false" outlineLevel="0" collapsed="false">
      <c r="A4180" s="0" t="n">
        <v>2.93049317202893</v>
      </c>
      <c r="B4180" s="0" t="n">
        <v>1.68931444097705</v>
      </c>
      <c r="C4180" s="0" t="n">
        <v>0.84507540064189</v>
      </c>
      <c r="D4180" s="0" t="n">
        <v>-0.12072366822506</v>
      </c>
      <c r="E4180" s="0" t="n">
        <f aca="false" t="array" ref="E4180:H4180">MMULT(A4180:D4180,'Root matrix of resiudals'!$B$19:E$22)</f>
        <v>0.130646675643995</v>
      </c>
      <c r="F4180" s="0" t="n">
        <v>0.0579289101343692</v>
      </c>
      <c r="G4180" s="0" t="n">
        <v>0.0231661129591247</v>
      </c>
      <c r="H4180" s="0" t="n">
        <v>-0.00200233219626511</v>
      </c>
      <c r="I4180" s="3" t="n">
        <f aca="false" t="array" ref="I4180:L4180">MMULT('t+1'!I4180:L4180,'input - gretl'!$B$3:$E$6)+MMULT('Point forecasts'!$P$3:$T$3,'input - gretl'!$B$9:$E$13)+MMULT('t+1'!Q4180:S4180,'input - gretl'!$B$14:$E$16)+E4180:H4180</f>
        <v>0.163228019241006</v>
      </c>
      <c r="J4180" s="3" t="n">
        <v>0.00417913120499879</v>
      </c>
      <c r="K4180" s="3" t="n">
        <v>0.0273574354305781</v>
      </c>
      <c r="L4180" s="3" t="n">
        <v>-0.0265690142211631</v>
      </c>
      <c r="M4180" s="0" t="n">
        <f aca="false">'t+1'!M4180+I4180</f>
        <v>0.259443560424739</v>
      </c>
      <c r="N4180" s="0" t="n">
        <f aca="false">'t+1'!N4180+J4180</f>
        <v>0.0087179097750553</v>
      </c>
      <c r="O4180" s="0" t="n">
        <f aca="false">'t+1'!O4180+K4180</f>
        <v>2.44551828724546</v>
      </c>
      <c r="P4180" s="0" t="n">
        <f aca="false">'t+1'!P4180+L4180</f>
        <v>1.73022454499103</v>
      </c>
      <c r="Q4180" s="0" t="n">
        <f aca="false" t="array" ref="Q4180:S4180">MMULT(M4180:P4180,'input - gretl'!$B$19:$D$22)+MMULT('Point forecasts'!$J$4:$O$4,'input - gretl'!$B$23:$D$28)</f>
        <v>14.2373620349989</v>
      </c>
      <c r="R4180" s="0" t="n">
        <v>6.87200420415555</v>
      </c>
      <c r="S4180" s="0" t="n">
        <v>9.92271690258183</v>
      </c>
      <c r="U4180" s="10" t="n">
        <f aca="false">NORMSDIST(-M4180/'rhos computation'!$B$11)-EXP(M4180+'rhos computation'!$B$11^2/2)*NORMSDIST(-M4180/'rhos computation'!$B$11-'rhos computation'!$B$11)</f>
        <v>0.00139205915822773</v>
      </c>
      <c r="V4180" s="10" t="n">
        <f aca="false">NORMSDIST(-N4180/'rhos computation'!$B$23)-EXP(N4180+'rhos computation'!$B$23^2/2)*NORMSDIST(-N4180/'rhos computation'!$B$23-'rhos computation'!$B$23)</f>
        <v>0.0178223897086131</v>
      </c>
      <c r="W4180" s="0" t="n">
        <f aca="false">NORMSDIST(-O4180)</f>
        <v>0.00723220564972542</v>
      </c>
      <c r="X4180" s="0" t="n">
        <f aca="false">NORMSDIST(-P4180)</f>
        <v>0.0417950823162447</v>
      </c>
    </row>
    <row r="4181" customFormat="false" ht="12.8" hidden="false" customHeight="false" outlineLevel="0" collapsed="false">
      <c r="A4181" s="0" t="n">
        <v>0.718312672772874</v>
      </c>
      <c r="B4181" s="0" t="n">
        <v>-0.0165465368592768</v>
      </c>
      <c r="C4181" s="0" t="n">
        <v>-2.13769614785222</v>
      </c>
      <c r="D4181" s="0" t="n">
        <v>-0.153789337650391</v>
      </c>
      <c r="E4181" s="0" t="n">
        <f aca="false" t="array" ref="E4181:H4181">MMULT(A4181:D4181,'Root matrix of resiudals'!$B$19:E$22)</f>
        <v>0.028199519980072</v>
      </c>
      <c r="F4181" s="0" t="n">
        <v>-0.00653167230957087</v>
      </c>
      <c r="G4181" s="0" t="n">
        <v>-0.0337983412989556</v>
      </c>
      <c r="H4181" s="0" t="n">
        <v>-0.00521986497318185</v>
      </c>
      <c r="I4181" s="3" t="n">
        <f aca="false" t="array" ref="I4181:L4181">MMULT('t+1'!I4181:L4181,'input - gretl'!$B$3:$E$6)+MMULT('Point forecasts'!$P$3:$T$3,'input - gretl'!$B$9:$E$13)+MMULT('t+1'!Q4181:S4181,'input - gretl'!$B$14:$E$16)+E4181:H4181</f>
        <v>0.0498712023825885</v>
      </c>
      <c r="J4181" s="3" t="n">
        <v>-0.0755285222235903</v>
      </c>
      <c r="K4181" s="3" t="n">
        <v>-0.0403461725490824</v>
      </c>
      <c r="L4181" s="3" t="n">
        <v>-0.0356010627898149</v>
      </c>
      <c r="M4181" s="0" t="n">
        <f aca="false">'t+1'!M4181+I4181</f>
        <v>0.115676744938158</v>
      </c>
      <c r="N4181" s="0" t="n">
        <f aca="false">'t+1'!N4181+J4181</f>
        <v>-0.0903493322670901</v>
      </c>
      <c r="O4181" s="0" t="n">
        <f aca="false">'t+1'!O4181+K4181</f>
        <v>2.35197256006838</v>
      </c>
      <c r="P4181" s="0" t="n">
        <f aca="false">'t+1'!P4181+L4181</f>
        <v>1.7198510814573</v>
      </c>
      <c r="Q4181" s="0" t="n">
        <f aca="false" t="array" ref="Q4181:S4181">MMULT(M4181:P4181,'input - gretl'!$B$19:$D$22)+MMULT('Point forecasts'!$J$4:$O$4,'input - gretl'!$B$23:$D$28)</f>
        <v>14.0935952195124</v>
      </c>
      <c r="R4181" s="0" t="n">
        <v>6.77293696211341</v>
      </c>
      <c r="S4181" s="0" t="n">
        <v>9.83903685789851</v>
      </c>
      <c r="U4181" s="10" t="n">
        <f aca="false">NORMSDIST(-M4181/'rhos computation'!$B$11)-EXP(M4181+'rhos computation'!$B$11^2/2)*NORMSDIST(-M4181/'rhos computation'!$B$11-'rhos computation'!$B$11)</f>
        <v>0.0139694876852874</v>
      </c>
      <c r="V4181" s="10" t="n">
        <f aca="false">NORMSDIST(-N4181/'rhos computation'!$B$23)-EXP(N4181+'rhos computation'!$B$23^2/2)*NORMSDIST(-N4181/'rhos computation'!$B$23-'rhos computation'!$B$23)</f>
        <v>0.0862692189415378</v>
      </c>
      <c r="W4181" s="0" t="n">
        <f aca="false">NORMSDIST(-O4181)</f>
        <v>0.0093370762310495</v>
      </c>
      <c r="X4181" s="0" t="n">
        <f aca="false">NORMSDIST(-P4181)</f>
        <v>0.0427297572812882</v>
      </c>
    </row>
    <row r="4182" customFormat="false" ht="12.8" hidden="false" customHeight="false" outlineLevel="0" collapsed="false">
      <c r="A4182" s="0" t="n">
        <v>1.11658194582639</v>
      </c>
      <c r="B4182" s="0" t="n">
        <v>-0.740730711717475</v>
      </c>
      <c r="C4182" s="0" t="n">
        <v>-2.42401393085039</v>
      </c>
      <c r="D4182" s="0" t="n">
        <v>-0.599144876031112</v>
      </c>
      <c r="E4182" s="0" t="n">
        <f aca="false" t="array" ref="E4182:H4182">MMULT(A4182:D4182,'Root matrix of resiudals'!$B$19:E$22)</f>
        <v>0.0434641907484451</v>
      </c>
      <c r="F4182" s="0" t="n">
        <v>-0.0273786424207632</v>
      </c>
      <c r="G4182" s="0" t="n">
        <v>-0.0410306818218674</v>
      </c>
      <c r="H4182" s="0" t="n">
        <v>-0.0129746280436913</v>
      </c>
      <c r="I4182" s="3" t="n">
        <f aca="false" t="array" ref="I4182:L4182">MMULT('t+1'!I4182:L4182,'input - gretl'!$B$3:$E$6)+MMULT('Point forecasts'!$P$3:$T$3,'input - gretl'!$B$9:$E$13)+MMULT('t+1'!Q4182:S4182,'input - gretl'!$B$14:$E$16)+E4182:H4182</f>
        <v>0.0346816720780079</v>
      </c>
      <c r="J4182" s="3" t="n">
        <v>-0.0790845550408077</v>
      </c>
      <c r="K4182" s="3" t="n">
        <v>-0.0409127208436621</v>
      </c>
      <c r="L4182" s="3" t="n">
        <v>-0.040986565298253</v>
      </c>
      <c r="M4182" s="0" t="n">
        <f aca="false">'t+1'!M4182+I4182</f>
        <v>0.178938284011316</v>
      </c>
      <c r="N4182" s="0" t="n">
        <f aca="false">'t+1'!N4182+J4182</f>
        <v>-0.101501644053943</v>
      </c>
      <c r="O4182" s="0" t="n">
        <f aca="false">'t+1'!O4182+K4182</f>
        <v>2.35793346501586</v>
      </c>
      <c r="P4182" s="0" t="n">
        <f aca="false">'t+1'!P4182+L4182</f>
        <v>1.71433294651124</v>
      </c>
      <c r="Q4182" s="0" t="n">
        <f aca="false" t="array" ref="Q4182:S4182">MMULT(M4182:P4182,'input - gretl'!$B$19:$D$22)+MMULT('Point forecasts'!$J$4:$O$4,'input - gretl'!$B$23:$D$28)</f>
        <v>14.1568567585855</v>
      </c>
      <c r="R4182" s="0" t="n">
        <v>6.76178465032656</v>
      </c>
      <c r="S4182" s="0" t="n">
        <v>9.85024578508643</v>
      </c>
      <c r="U4182" s="10" t="n">
        <f aca="false">NORMSDIST(-M4182/'rhos computation'!$B$11)-EXP(M4182+'rhos computation'!$B$11^2/2)*NORMSDIST(-M4182/'rhos computation'!$B$11-'rhos computation'!$B$11)</f>
        <v>0.00563121778255868</v>
      </c>
      <c r="V4182" s="10" t="n">
        <f aca="false">NORMSDIST(-N4182/'rhos computation'!$B$23)-EXP(N4182+'rhos computation'!$B$23^2/2)*NORMSDIST(-N4182/'rhos computation'!$B$23-'rhos computation'!$B$23)</f>
        <v>0.0959056361090244</v>
      </c>
      <c r="W4182" s="0" t="n">
        <f aca="false">NORMSDIST(-O4182)</f>
        <v>0.00918849319955524</v>
      </c>
      <c r="X4182" s="0" t="n">
        <f aca="false">NORMSDIST(-P4182)</f>
        <v>0.0432337977987643</v>
      </c>
    </row>
    <row r="4183" customFormat="false" ht="12.8" hidden="false" customHeight="false" outlineLevel="0" collapsed="false">
      <c r="A4183" s="0" t="n">
        <v>-1.60987456273405</v>
      </c>
      <c r="B4183" s="0" t="n">
        <v>-0.015173909881435</v>
      </c>
      <c r="C4183" s="0" t="n">
        <v>-0.601753598296015</v>
      </c>
      <c r="D4183" s="0" t="n">
        <v>0.825441561200875</v>
      </c>
      <c r="E4183" s="0" t="n">
        <f aca="false" t="array" ref="E4183:H4183">MMULT(A4183:D4183,'Root matrix of resiudals'!$B$19:E$22)</f>
        <v>-0.0701647358953283</v>
      </c>
      <c r="F4183" s="0" t="n">
        <v>-0.00618502840146144</v>
      </c>
      <c r="G4183" s="0" t="n">
        <v>-0.0107954864105177</v>
      </c>
      <c r="H4183" s="0" t="n">
        <v>0.0133207572134936</v>
      </c>
      <c r="I4183" s="3" t="n">
        <f aca="false" t="array" ref="I4183:L4183">MMULT('t+1'!I4183:L4183,'input - gretl'!$B$3:$E$6)+MMULT('Point forecasts'!$P$3:$T$3,'input - gretl'!$B$9:$E$13)+MMULT('t+1'!Q4183:S4183,'input - gretl'!$B$14:$E$16)+E4183:H4183</f>
        <v>-0.0649868032361369</v>
      </c>
      <c r="J4183" s="3" t="n">
        <v>-0.0543309133242304</v>
      </c>
      <c r="K4183" s="3" t="n">
        <v>-0.00334109845219388</v>
      </c>
      <c r="L4183" s="3" t="n">
        <v>-0.00699121353918546</v>
      </c>
      <c r="M4183" s="0" t="n">
        <f aca="false">'t+1'!M4183+I4183</f>
        <v>0.0988208797422473</v>
      </c>
      <c r="N4183" s="0" t="n">
        <f aca="false">'t+1'!N4183+J4183</f>
        <v>-0.0468857533935828</v>
      </c>
      <c r="O4183" s="0" t="n">
        <f aca="false">'t+1'!O4183+K4183</f>
        <v>2.41348540330595</v>
      </c>
      <c r="P4183" s="0" t="n">
        <f aca="false">'t+1'!P4183+L4183</f>
        <v>1.73166785428812</v>
      </c>
      <c r="Q4183" s="0" t="n">
        <f aca="false" t="array" ref="Q4183:S4183">MMULT(M4183:P4183,'input - gretl'!$B$19:$D$22)+MMULT('Point forecasts'!$J$4:$O$4,'input - gretl'!$B$23:$D$28)</f>
        <v>14.0767393543164</v>
      </c>
      <c r="R4183" s="0" t="n">
        <v>6.81640054098691</v>
      </c>
      <c r="S4183" s="0" t="n">
        <v>9.88931135933532</v>
      </c>
      <c r="U4183" s="10" t="n">
        <f aca="false">NORMSDIST(-M4183/'rhos computation'!$B$11)-EXP(M4183+'rhos computation'!$B$11^2/2)*NORMSDIST(-M4183/'rhos computation'!$B$11-'rhos computation'!$B$11)</f>
        <v>0.0173289852489369</v>
      </c>
      <c r="V4183" s="10" t="n">
        <f aca="false">NORMSDIST(-N4183/'rhos computation'!$B$23)-EXP(N4183+'rhos computation'!$B$23^2/2)*NORMSDIST(-N4183/'rhos computation'!$B$23-'rhos computation'!$B$23)</f>
        <v>0.0508831306792962</v>
      </c>
      <c r="W4183" s="0" t="n">
        <f aca="false">NORMSDIST(-O4183)</f>
        <v>0.00790038038419511</v>
      </c>
      <c r="X4183" s="0" t="n">
        <f aca="false">NORMSDIST(-P4183)</f>
        <v>0.0416663586292325</v>
      </c>
    </row>
    <row r="4184" customFormat="false" ht="12.8" hidden="false" customHeight="false" outlineLevel="0" collapsed="false">
      <c r="A4184" s="0" t="n">
        <v>1.90012907408677</v>
      </c>
      <c r="B4184" s="0" t="n">
        <v>-0.538069583850685</v>
      </c>
      <c r="C4184" s="0" t="n">
        <v>-0.826008841543021</v>
      </c>
      <c r="D4184" s="0" t="n">
        <v>-0.109288306199194</v>
      </c>
      <c r="E4184" s="0" t="n">
        <f aca="false" t="array" ref="E4184:H4184">MMULT(A4184:D4184,'Root matrix of resiudals'!$B$19:E$22)</f>
        <v>0.0793273166068345</v>
      </c>
      <c r="F4184" s="0" t="n">
        <v>-0.0140443706127432</v>
      </c>
      <c r="G4184" s="0" t="n">
        <v>-0.0130213444764316</v>
      </c>
      <c r="H4184" s="0" t="n">
        <v>-0.00348229925502055</v>
      </c>
      <c r="I4184" s="3" t="n">
        <f aca="false" t="array" ref="I4184:L4184">MMULT('t+1'!I4184:L4184,'input - gretl'!$B$3:$E$6)+MMULT('Point forecasts'!$P$3:$T$3,'input - gretl'!$B$9:$E$13)+MMULT('t+1'!Q4184:S4184,'input - gretl'!$B$14:$E$16)+E4184:H4184</f>
        <v>0.0754965772649934</v>
      </c>
      <c r="J4184" s="3" t="n">
        <v>-0.0376619912993656</v>
      </c>
      <c r="K4184" s="3" t="n">
        <v>0.00100458103548406</v>
      </c>
      <c r="L4184" s="3" t="n">
        <v>-0.0217298749056883</v>
      </c>
      <c r="M4184" s="0" t="n">
        <f aca="false">'t+1'!M4184+I4184</f>
        <v>0.28629059270502</v>
      </c>
      <c r="N4184" s="0" t="n">
        <f aca="false">'t+1'!N4184+J4184</f>
        <v>-0.0413792676311083</v>
      </c>
      <c r="O4184" s="0" t="n">
        <f aca="false">'t+1'!O4184+K4184</f>
        <v>2.43244184094945</v>
      </c>
      <c r="P4184" s="0" t="n">
        <f aca="false">'t+1'!P4184+L4184</f>
        <v>1.72123863915305</v>
      </c>
      <c r="Q4184" s="0" t="n">
        <f aca="false" t="array" ref="Q4184:S4184">MMULT(M4184:P4184,'input - gretl'!$B$19:$D$22)+MMULT('Point forecasts'!$J$4:$O$4,'input - gretl'!$B$23:$D$28)</f>
        <v>14.2642090672792</v>
      </c>
      <c r="R4184" s="0" t="n">
        <v>6.82190702674939</v>
      </c>
      <c r="S4184" s="0" t="n">
        <v>9.91818650203302</v>
      </c>
      <c r="U4184" s="10" t="n">
        <f aca="false">NORMSDIST(-M4184/'rhos computation'!$B$11)-EXP(M4184+'rhos computation'!$B$11^2/2)*NORMSDIST(-M4184/'rhos computation'!$B$11-'rhos computation'!$B$11)</f>
        <v>0.000820030505367702</v>
      </c>
      <c r="V4184" s="10" t="n">
        <f aca="false">NORMSDIST(-N4184/'rhos computation'!$B$23)-EXP(N4184+'rhos computation'!$B$23^2/2)*NORMSDIST(-N4184/'rhos computation'!$B$23-'rhos computation'!$B$23)</f>
        <v>0.0468416201621648</v>
      </c>
      <c r="W4184" s="0" t="n">
        <f aca="false">NORMSDIST(-O4184)</f>
        <v>0.00749869992053244</v>
      </c>
      <c r="X4184" s="0" t="n">
        <f aca="false">NORMSDIST(-P4184)</f>
        <v>0.0426037644837183</v>
      </c>
    </row>
    <row r="4185" customFormat="false" ht="12.8" hidden="false" customHeight="false" outlineLevel="0" collapsed="false">
      <c r="A4185" s="0" t="n">
        <v>-0.34755492281649</v>
      </c>
      <c r="B4185" s="0" t="n">
        <v>0.95424388390173</v>
      </c>
      <c r="C4185" s="0" t="n">
        <v>0.804766916242783</v>
      </c>
      <c r="D4185" s="0" t="n">
        <v>0.193054844160716</v>
      </c>
      <c r="E4185" s="0" t="n">
        <f aca="false" t="array" ref="E4185:H4185">MMULT(A4185:D4185,'Root matrix of resiudals'!$B$19:E$22)</f>
        <v>-0.0118308187717167</v>
      </c>
      <c r="F4185" s="0" t="n">
        <v>0.0293799844227935</v>
      </c>
      <c r="G4185" s="0" t="n">
        <v>0.0161871521354928</v>
      </c>
      <c r="H4185" s="0" t="n">
        <v>0.00425010381394877</v>
      </c>
      <c r="I4185" s="3" t="n">
        <f aca="false" t="array" ref="I4185:L4185">MMULT('t+1'!I4185:L4185,'input - gretl'!$B$3:$E$6)+MMULT('Point forecasts'!$P$3:$T$3,'input - gretl'!$B$9:$E$13)+MMULT('t+1'!Q4185:S4185,'input - gretl'!$B$14:$E$16)+E4185:H4185</f>
        <v>0.0197189958979397</v>
      </c>
      <c r="J4185" s="3" t="n">
        <v>0.00432961538670755</v>
      </c>
      <c r="K4185" s="3" t="n">
        <v>0.0187175285604885</v>
      </c>
      <c r="L4185" s="3" t="n">
        <v>-0.0227608862227063</v>
      </c>
      <c r="M4185" s="0" t="n">
        <f aca="false">'t+1'!M4185+I4185</f>
        <v>0.122191665653924</v>
      </c>
      <c r="N4185" s="0" t="n">
        <f aca="false">'t+1'!N4185+J4185</f>
        <v>-0.0303851271585169</v>
      </c>
      <c r="O4185" s="0" t="n">
        <f aca="false">'t+1'!O4185+K4185</f>
        <v>2.44038949083969</v>
      </c>
      <c r="P4185" s="0" t="n">
        <f aca="false">'t+1'!P4185+L4185</f>
        <v>1.73895477918334</v>
      </c>
      <c r="Q4185" s="0" t="n">
        <f aca="false" t="array" ref="Q4185:S4185">MMULT(M4185:P4185,'input - gretl'!$B$19:$D$22)+MMULT('Point forecasts'!$J$4:$O$4,'input - gretl'!$B$23:$D$28)</f>
        <v>14.1001101402281</v>
      </c>
      <c r="R4185" s="0" t="n">
        <v>6.83290116722198</v>
      </c>
      <c r="S4185" s="0" t="n">
        <v>9.90928521694747</v>
      </c>
      <c r="U4185" s="10" t="n">
        <f aca="false">NORMSDIST(-M4185/'rhos computation'!$B$11)-EXP(M4185+'rhos computation'!$B$11^2/2)*NORMSDIST(-M4185/'rhos computation'!$B$11-'rhos computation'!$B$11)</f>
        <v>0.0128155016393795</v>
      </c>
      <c r="V4185" s="10" t="n">
        <f aca="false">NORMSDIST(-N4185/'rhos computation'!$B$23)-EXP(N4185+'rhos computation'!$B$23^2/2)*NORMSDIST(-N4185/'rhos computation'!$B$23-'rhos computation'!$B$23)</f>
        <v>0.0392089158462277</v>
      </c>
      <c r="W4185" s="0" t="n">
        <f aca="false">NORMSDIST(-O4185)</f>
        <v>0.00733571700833815</v>
      </c>
      <c r="X4185" s="0" t="n">
        <f aca="false">NORMSDIST(-P4185)</f>
        <v>0.0410213587402536</v>
      </c>
    </row>
    <row r="4186" customFormat="false" ht="12.8" hidden="false" customHeight="false" outlineLevel="0" collapsed="false">
      <c r="A4186" s="0" t="n">
        <v>-0.662592524490918</v>
      </c>
      <c r="B4186" s="0" t="n">
        <v>-0.0359576497389135</v>
      </c>
      <c r="C4186" s="0" t="n">
        <v>-0.116203323980386</v>
      </c>
      <c r="D4186" s="0" t="n">
        <v>1.61147376287168</v>
      </c>
      <c r="E4186" s="0" t="n">
        <f aca="false" t="array" ref="E4186:H4186">MMULT(A4186:D4186,'Root matrix of resiudals'!$B$19:E$22)</f>
        <v>-0.0292702344195083</v>
      </c>
      <c r="F4186" s="0" t="n">
        <v>-0.00283905785581869</v>
      </c>
      <c r="G4186" s="0" t="n">
        <v>-0.00097477817947912</v>
      </c>
      <c r="H4186" s="0" t="n">
        <v>0.026267745682877</v>
      </c>
      <c r="I4186" s="3" t="n">
        <f aca="false" t="array" ref="I4186:L4186">MMULT('t+1'!I4186:L4186,'input - gretl'!$B$3:$E$6)+MMULT('Point forecasts'!$P$3:$T$3,'input - gretl'!$B$9:$E$13)+MMULT('t+1'!Q4186:S4186,'input - gretl'!$B$14:$E$16)+E4186:H4186</f>
        <v>-0.0658729052577628</v>
      </c>
      <c r="J4186" s="3" t="n">
        <v>-0.103642241801247</v>
      </c>
      <c r="K4186" s="3" t="n">
        <v>-0.00575367399770744</v>
      </c>
      <c r="L4186" s="3" t="n">
        <v>-0.000371164947900571</v>
      </c>
      <c r="M4186" s="0" t="n">
        <f aca="false">'t+1'!M4186+I4186</f>
        <v>0.091484086504313</v>
      </c>
      <c r="N4186" s="0" t="n">
        <f aca="false">'t+1'!N4186+J4186</f>
        <v>-0.0867561089035321</v>
      </c>
      <c r="O4186" s="0" t="n">
        <f aca="false">'t+1'!O4186+K4186</f>
        <v>2.36438994182022</v>
      </c>
      <c r="P4186" s="0" t="n">
        <f aca="false">'t+1'!P4186+L4186</f>
        <v>1.73341248896793</v>
      </c>
      <c r="Q4186" s="0" t="n">
        <f aca="false" t="array" ref="Q4186:S4186">MMULT(M4186:P4186,'input - gretl'!$B$19:$D$22)+MMULT('Point forecasts'!$J$4:$O$4,'input - gretl'!$B$23:$D$28)</f>
        <v>14.0694025610785</v>
      </c>
      <c r="R4186" s="0" t="n">
        <v>6.77653018547697</v>
      </c>
      <c r="S4186" s="0" t="n">
        <v>9.83855666303736</v>
      </c>
      <c r="U4186" s="10" t="n">
        <f aca="false">NORMSDIST(-M4186/'rhos computation'!$B$11)-EXP(M4186+'rhos computation'!$B$11^2/2)*NORMSDIST(-M4186/'rhos computation'!$B$11-'rhos computation'!$B$11)</f>
        <v>0.0189692621568816</v>
      </c>
      <c r="V4186" s="10" t="n">
        <f aca="false">NORMSDIST(-N4186/'rhos computation'!$B$23)-EXP(N4186+'rhos computation'!$B$23^2/2)*NORMSDIST(-N4186/'rhos computation'!$B$23-'rhos computation'!$B$23)</f>
        <v>0.0831900728037223</v>
      </c>
      <c r="W4186" s="0" t="n">
        <f aca="false">NORMSDIST(-O4186)</f>
        <v>0.00902989623339253</v>
      </c>
      <c r="X4186" s="0" t="n">
        <f aca="false">NORMSDIST(-P4186)</f>
        <v>0.0415111896894147</v>
      </c>
    </row>
    <row r="4187" customFormat="false" ht="12.8" hidden="false" customHeight="false" outlineLevel="0" collapsed="false">
      <c r="A4187" s="0" t="n">
        <v>-0.370376687089051</v>
      </c>
      <c r="B4187" s="0" t="n">
        <v>-0.256535410754164</v>
      </c>
      <c r="C4187" s="0" t="n">
        <v>-0.0493566043435082</v>
      </c>
      <c r="D4187" s="0" t="n">
        <v>-0.501225930642367</v>
      </c>
      <c r="E4187" s="0" t="n">
        <f aca="false" t="array" ref="E4187:H4187">MMULT(A4187:D4187,'Root matrix of resiudals'!$B$19:E$22)</f>
        <v>-0.0163407544621541</v>
      </c>
      <c r="F4187" s="0" t="n">
        <v>-0.00837850874546303</v>
      </c>
      <c r="G4187" s="0" t="n">
        <v>-0.00274804809613188</v>
      </c>
      <c r="H4187" s="0" t="n">
        <v>-0.00806497633636447</v>
      </c>
      <c r="I4187" s="3" t="n">
        <f aca="false" t="array" ref="I4187:L4187">MMULT('t+1'!I4187:L4187,'input - gretl'!$B$3:$E$6)+MMULT('Point forecasts'!$P$3:$T$3,'input - gretl'!$B$9:$E$13)+MMULT('t+1'!Q4187:S4187,'input - gretl'!$B$14:$E$16)+E4187:H4187</f>
        <v>-0.00465154282137709</v>
      </c>
      <c r="J4187" s="3" t="n">
        <v>-0.0708785713031925</v>
      </c>
      <c r="K4187" s="3" t="n">
        <v>-0.00185874256876001</v>
      </c>
      <c r="L4187" s="3" t="n">
        <v>-0.0357993230787625</v>
      </c>
      <c r="M4187" s="0" t="n">
        <f aca="false">'t+1'!M4187+I4187</f>
        <v>0.103157068586123</v>
      </c>
      <c r="N4187" s="0" t="n">
        <f aca="false">'t+1'!N4187+J4187</f>
        <v>-0.0749179728080255</v>
      </c>
      <c r="O4187" s="0" t="n">
        <f aca="false">'t+1'!O4187+K4187</f>
        <v>2.40206780589758</v>
      </c>
      <c r="P4187" s="0" t="n">
        <f aca="false">'t+1'!P4187+L4187</f>
        <v>1.725027002234</v>
      </c>
      <c r="Q4187" s="0" t="n">
        <f aca="false" t="array" ref="Q4187:S4187">MMULT(M4187:P4187,'input - gretl'!$B$19:$D$22)+MMULT('Point forecasts'!$J$4:$O$4,'input - gretl'!$B$23:$D$28)</f>
        <v>14.0810755431603</v>
      </c>
      <c r="R4187" s="0" t="n">
        <v>6.78836832157247</v>
      </c>
      <c r="S4187" s="0" t="n">
        <v>9.88420954427302</v>
      </c>
      <c r="U4187" s="10" t="n">
        <f aca="false">NORMSDIST(-M4187/'rhos computation'!$B$11)-EXP(M4187+'rhos computation'!$B$11^2/2)*NORMSDIST(-M4187/'rhos computation'!$B$11-'rhos computation'!$B$11)</f>
        <v>0.0164113932810426</v>
      </c>
      <c r="V4187" s="10" t="n">
        <f aca="false">NORMSDIST(-N4187/'rhos computation'!$B$23)-EXP(N4187+'rhos computation'!$B$23^2/2)*NORMSDIST(-N4187/'rhos computation'!$B$23-'rhos computation'!$B$23)</f>
        <v>0.0731815826379754</v>
      </c>
      <c r="W4187" s="0" t="n">
        <f aca="false">NORMSDIST(-O4187)</f>
        <v>0.00815134313181945</v>
      </c>
      <c r="X4187" s="0" t="n">
        <f aca="false">NORMSDIST(-P4187)</f>
        <v>0.0422613032087644</v>
      </c>
    </row>
    <row r="4188" customFormat="false" ht="12.8" hidden="false" customHeight="false" outlineLevel="0" collapsed="false">
      <c r="A4188" s="0" t="n">
        <v>-0.234229253864171</v>
      </c>
      <c r="B4188" s="0" t="n">
        <v>0.955161010817145</v>
      </c>
      <c r="C4188" s="0" t="n">
        <v>2.76406955317057</v>
      </c>
      <c r="D4188" s="0" t="n">
        <v>0.260405943395422</v>
      </c>
      <c r="E4188" s="0" t="n">
        <f aca="false" t="array" ref="E4188:H4188">MMULT(A4188:D4188,'Root matrix of resiudals'!$B$19:E$22)</f>
        <v>-0.00457193661182659</v>
      </c>
      <c r="F4188" s="0" t="n">
        <v>0.0367019284652</v>
      </c>
      <c r="G4188" s="0" t="n">
        <v>0.0479828302603948</v>
      </c>
      <c r="H4188" s="0" t="n">
        <v>0.00754356597233053</v>
      </c>
      <c r="I4188" s="3" t="n">
        <f aca="false" t="array" ref="I4188:L4188">MMULT('t+1'!I4188:L4188,'input - gretl'!$B$3:$E$6)+MMULT('Point forecasts'!$P$3:$T$3,'input - gretl'!$B$9:$E$13)+MMULT('t+1'!Q4188:S4188,'input - gretl'!$B$14:$E$16)+E4188:H4188</f>
        <v>-0.0192927433801179</v>
      </c>
      <c r="J4188" s="3" t="n">
        <v>-0.0241322968144734</v>
      </c>
      <c r="K4188" s="3" t="n">
        <v>0.052836513167456</v>
      </c>
      <c r="L4188" s="3" t="n">
        <v>-0.0172726868174559</v>
      </c>
      <c r="M4188" s="0" t="n">
        <f aca="false">'t+1'!M4188+I4188</f>
        <v>0.148883023586404</v>
      </c>
      <c r="N4188" s="0" t="n">
        <f aca="false">'t+1'!N4188+J4188</f>
        <v>-0.0222556798069604</v>
      </c>
      <c r="O4188" s="0" t="n">
        <f aca="false">'t+1'!O4188+K4188</f>
        <v>2.45606870264135</v>
      </c>
      <c r="P4188" s="0" t="n">
        <f aca="false">'t+1'!P4188+L4188</f>
        <v>1.73497525726584</v>
      </c>
      <c r="Q4188" s="0" t="n">
        <f aca="false" t="array" ref="Q4188:S4188">MMULT(M4188:P4188,'input - gretl'!$B$19:$D$22)+MMULT('Point forecasts'!$J$4:$O$4,'input - gretl'!$B$23:$D$28)</f>
        <v>14.1268014981606</v>
      </c>
      <c r="R4188" s="0" t="n">
        <v>6.84103061457354</v>
      </c>
      <c r="S4188" s="0" t="n">
        <v>9.92874915306877</v>
      </c>
      <c r="U4188" s="10" t="n">
        <f aca="false">NORMSDIST(-M4188/'rhos computation'!$B$11)-EXP(M4188+'rhos computation'!$B$11^2/2)*NORMSDIST(-M4188/'rhos computation'!$B$11-'rhos computation'!$B$11)</f>
        <v>0.00884642456800391</v>
      </c>
      <c r="V4188" s="10" t="n">
        <f aca="false">NORMSDIST(-N4188/'rhos computation'!$B$23)-EXP(N4188+'rhos computation'!$B$23^2/2)*NORMSDIST(-N4188/'rhos computation'!$B$23-'rhos computation'!$B$23)</f>
        <v>0.0339831229940677</v>
      </c>
      <c r="W4188" s="0" t="n">
        <f aca="false">NORMSDIST(-O4188)</f>
        <v>0.00702331501822497</v>
      </c>
      <c r="X4188" s="0" t="n">
        <f aca="false">NORMSDIST(-P4188)</f>
        <v>0.0413725939212144</v>
      </c>
    </row>
    <row r="4189" customFormat="false" ht="12.8" hidden="false" customHeight="false" outlineLevel="0" collapsed="false">
      <c r="A4189" s="0" t="n">
        <v>-1.62100099926361</v>
      </c>
      <c r="B4189" s="0" t="n">
        <v>-0.775393866924192</v>
      </c>
      <c r="C4189" s="0" t="n">
        <v>-1.18222230302778</v>
      </c>
      <c r="D4189" s="0" t="n">
        <v>-0.73312548355828</v>
      </c>
      <c r="E4189" s="0" t="n">
        <f aca="false" t="array" ref="E4189:H4189">MMULT(A4189:D4189,'Root matrix of resiudals'!$B$19:E$22)</f>
        <v>-0.0724837270074625</v>
      </c>
      <c r="F4189" s="0" t="n">
        <v>-0.0301178048523888</v>
      </c>
      <c r="G4189" s="0" t="n">
        <v>-0.0246782615005422</v>
      </c>
      <c r="H4189" s="0" t="n">
        <v>-0.0126806402852566</v>
      </c>
      <c r="I4189" s="3" t="n">
        <f aca="false" t="array" ref="I4189:L4189">MMULT('t+1'!I4189:L4189,'input - gretl'!$B$3:$E$6)+MMULT('Point forecasts'!$P$3:$T$3,'input - gretl'!$B$9:$E$13)+MMULT('t+1'!Q4189:S4189,'input - gretl'!$B$14:$E$16)+E4189:H4189</f>
        <v>-0.066780519976483</v>
      </c>
      <c r="J4189" s="3" t="n">
        <v>-0.0605436849032746</v>
      </c>
      <c r="K4189" s="3" t="n">
        <v>-0.0294749766321781</v>
      </c>
      <c r="L4189" s="3" t="n">
        <v>-0.0414418371674141</v>
      </c>
      <c r="M4189" s="0" t="n">
        <f aca="false">'t+1'!M4189+I4189</f>
        <v>0.0549318819701901</v>
      </c>
      <c r="N4189" s="0" t="n">
        <f aca="false">'t+1'!N4189+J4189</f>
        <v>-0.113479449751658</v>
      </c>
      <c r="O4189" s="0" t="n">
        <f aca="false">'t+1'!O4189+K4189</f>
        <v>2.37009464043301</v>
      </c>
      <c r="P4189" s="0" t="n">
        <f aca="false">'t+1'!P4189+L4189</f>
        <v>1.70403404793205</v>
      </c>
      <c r="Q4189" s="0" t="n">
        <f aca="false" t="array" ref="Q4189:S4189">MMULT(M4189:P4189,'input - gretl'!$B$19:$D$22)+MMULT('Point forecasts'!$J$4:$O$4,'input - gretl'!$B$23:$D$28)</f>
        <v>14.0328503565444</v>
      </c>
      <c r="R4189" s="0" t="n">
        <v>6.74980684462884</v>
      </c>
      <c r="S4189" s="0" t="n">
        <v>9.87220172799732</v>
      </c>
      <c r="U4189" s="10" t="n">
        <f aca="false">NORMSDIST(-M4189/'rhos computation'!$B$11)-EXP(M4189+'rhos computation'!$B$11^2/2)*NORMSDIST(-M4189/'rhos computation'!$B$11-'rhos computation'!$B$11)</f>
        <v>0.0289016655386379</v>
      </c>
      <c r="V4189" s="10" t="n">
        <f aca="false">NORMSDIST(-N4189/'rhos computation'!$B$23)-EXP(N4189+'rhos computation'!$B$23^2/2)*NORMSDIST(-N4189/'rhos computation'!$B$23-'rhos computation'!$B$23)</f>
        <v>0.10632924633225</v>
      </c>
      <c r="W4189" s="0" t="n">
        <f aca="false">NORMSDIST(-O4189)</f>
        <v>0.00889176625568267</v>
      </c>
      <c r="X4189" s="0" t="n">
        <f aca="false">NORMSDIST(-P4189)</f>
        <v>0.0441873632623175</v>
      </c>
    </row>
    <row r="4190" customFormat="false" ht="12.8" hidden="false" customHeight="false" outlineLevel="0" collapsed="false">
      <c r="A4190" s="0" t="n">
        <v>0.205535828101239</v>
      </c>
      <c r="B4190" s="0" t="n">
        <v>-0.2136474195165</v>
      </c>
      <c r="C4190" s="0" t="n">
        <v>1.37056326570221</v>
      </c>
      <c r="D4190" s="0" t="n">
        <v>-2.27637541566181</v>
      </c>
      <c r="E4190" s="0" t="n">
        <f aca="false" t="array" ref="E4190:H4190">MMULT(A4190:D4190,'Root matrix of resiudals'!$B$19:E$22)</f>
        <v>0.0108994108844164</v>
      </c>
      <c r="F4190" s="0" t="n">
        <v>-0.000867555071958142</v>
      </c>
      <c r="G4190" s="0" t="n">
        <v>0.0189672045044873</v>
      </c>
      <c r="H4190" s="0" t="n">
        <v>-0.0354619766839407</v>
      </c>
      <c r="I4190" s="3" t="n">
        <f aca="false" t="array" ref="I4190:L4190">MMULT('t+1'!I4190:L4190,'input - gretl'!$B$3:$E$6)+MMULT('Point forecasts'!$P$3:$T$3,'input - gretl'!$B$9:$E$13)+MMULT('t+1'!Q4190:S4190,'input - gretl'!$B$14:$E$16)+E4190:H4190</f>
        <v>0.0175935114718994</v>
      </c>
      <c r="J4190" s="3" t="n">
        <v>-0.0586507379496089</v>
      </c>
      <c r="K4190" s="3" t="n">
        <v>0.0272298623756287</v>
      </c>
      <c r="L4190" s="3" t="n">
        <v>-0.055478344470855</v>
      </c>
      <c r="M4190" s="0" t="n">
        <f aca="false">'t+1'!M4190+I4190</f>
        <v>0.176037838567379</v>
      </c>
      <c r="N4190" s="0" t="n">
        <f aca="false">'t+1'!N4190+J4190</f>
        <v>-0.0383623053051217</v>
      </c>
      <c r="O4190" s="0" t="n">
        <f aca="false">'t+1'!O4190+K4190</f>
        <v>2.4436854587401</v>
      </c>
      <c r="P4190" s="0" t="n">
        <f aca="false">'t+1'!P4190+L4190</f>
        <v>1.68519840957353</v>
      </c>
      <c r="Q4190" s="0" t="n">
        <f aca="false" t="array" ref="Q4190:S4190">MMULT(M4190:P4190,'input - gretl'!$B$19:$D$22)+MMULT('Point forecasts'!$J$4:$O$4,'input - gretl'!$B$23:$D$28)</f>
        <v>14.1539563131416</v>
      </c>
      <c r="R4190" s="0" t="n">
        <v>6.82492398907538</v>
      </c>
      <c r="S4190" s="0" t="n">
        <v>9.96370618016528</v>
      </c>
      <c r="U4190" s="10" t="n">
        <f aca="false">NORMSDIST(-M4190/'rhos computation'!$B$11)-EXP(M4190+'rhos computation'!$B$11^2/2)*NORMSDIST(-M4190/'rhos computation'!$B$11-'rhos computation'!$B$11)</f>
        <v>0.00589162823284371</v>
      </c>
      <c r="V4190" s="10" t="n">
        <f aca="false">NORMSDIST(-N4190/'rhos computation'!$B$23)-EXP(N4190+'rhos computation'!$B$23^2/2)*NORMSDIST(-N4190/'rhos computation'!$B$23-'rhos computation'!$B$23)</f>
        <v>0.0446866825998052</v>
      </c>
      <c r="W4190" s="0" t="n">
        <f aca="false">NORMSDIST(-O4190)</f>
        <v>0.00726904765671676</v>
      </c>
      <c r="X4190" s="0" t="n">
        <f aca="false">NORMSDIST(-P4190)</f>
        <v>0.0459751489108948</v>
      </c>
    </row>
    <row r="4191" customFormat="false" ht="12.8" hidden="false" customHeight="false" outlineLevel="0" collapsed="false">
      <c r="A4191" s="0" t="n">
        <v>-1.67283036375168</v>
      </c>
      <c r="B4191" s="0" t="n">
        <v>0.746715019210951</v>
      </c>
      <c r="C4191" s="0" t="n">
        <v>1.41953565621273</v>
      </c>
      <c r="D4191" s="0" t="n">
        <v>1.01242155201276</v>
      </c>
      <c r="E4191" s="0" t="n">
        <f aca="false" t="array" ref="E4191:H4191">MMULT(A4191:D4191,'Root matrix of resiudals'!$B$19:E$22)</f>
        <v>-0.0687153466766716</v>
      </c>
      <c r="F4191" s="0" t="n">
        <v>0.0227107881052019</v>
      </c>
      <c r="G4191" s="0" t="n">
        <v>0.0246505868211589</v>
      </c>
      <c r="H4191" s="0" t="n">
        <v>0.0187438986473332</v>
      </c>
      <c r="I4191" s="3" t="n">
        <f aca="false" t="array" ref="I4191:L4191">MMULT('t+1'!I4191:L4191,'input - gretl'!$B$3:$E$6)+MMULT('Point forecasts'!$P$3:$T$3,'input - gretl'!$B$9:$E$13)+MMULT('t+1'!Q4191:S4191,'input - gretl'!$B$14:$E$16)+E4191:H4191</f>
        <v>-0.0785908717326508</v>
      </c>
      <c r="J4191" s="3" t="n">
        <v>-0.0156913355711351</v>
      </c>
      <c r="K4191" s="3" t="n">
        <v>0.0146535261612622</v>
      </c>
      <c r="L4191" s="3" t="n">
        <v>-0.00897749790048909</v>
      </c>
      <c r="M4191" s="0" t="n">
        <f aca="false">'t+1'!M4191+I4191</f>
        <v>0.0579953370629453</v>
      </c>
      <c r="N4191" s="0" t="n">
        <f aca="false">'t+1'!N4191+J4191</f>
        <v>-0.0716966053523541</v>
      </c>
      <c r="O4191" s="0" t="n">
        <f aca="false">'t+1'!O4191+K4191</f>
        <v>2.39837249050409</v>
      </c>
      <c r="P4191" s="0" t="n">
        <f aca="false">'t+1'!P4191+L4191</f>
        <v>1.71399125785636</v>
      </c>
      <c r="Q4191" s="0" t="n">
        <f aca="false" t="array" ref="Q4191:S4191">MMULT(M4191:P4191,'input - gretl'!$B$19:$D$22)+MMULT('Point forecasts'!$J$4:$O$4,'input - gretl'!$B$23:$D$28)</f>
        <v>14.0359138116371</v>
      </c>
      <c r="R4191" s="0" t="n">
        <v>6.79158968902814</v>
      </c>
      <c r="S4191" s="0" t="n">
        <v>9.89100977356989</v>
      </c>
      <c r="U4191" s="10" t="n">
        <f aca="false">NORMSDIST(-M4191/'rhos computation'!$B$11)-EXP(M4191+'rhos computation'!$B$11^2/2)*NORMSDIST(-M4191/'rhos computation'!$B$11-'rhos computation'!$B$11)</f>
        <v>0.0279510317795382</v>
      </c>
      <c r="V4191" s="10" t="n">
        <f aca="false">NORMSDIST(-N4191/'rhos computation'!$B$23)-EXP(N4191+'rhos computation'!$B$23^2/2)*NORMSDIST(-N4191/'rhos computation'!$B$23-'rhos computation'!$B$23)</f>
        <v>0.0705041312522423</v>
      </c>
      <c r="W4191" s="0" t="n">
        <f aca="false">NORMSDIST(-O4191)</f>
        <v>0.00823405449395319</v>
      </c>
      <c r="X4191" s="0" t="n">
        <f aca="false">NORMSDIST(-P4191)</f>
        <v>0.043265165714432</v>
      </c>
    </row>
    <row r="4192" customFormat="false" ht="12.8" hidden="false" customHeight="false" outlineLevel="0" collapsed="false">
      <c r="A4192" s="0" t="n">
        <v>-0.223450655283459</v>
      </c>
      <c r="B4192" s="0" t="n">
        <v>0.423090544359998</v>
      </c>
      <c r="C4192" s="0" t="n">
        <v>1.28930364962727</v>
      </c>
      <c r="D4192" s="0" t="n">
        <v>0.272397281424647</v>
      </c>
      <c r="E4192" s="0" t="n">
        <f aca="false" t="array" ref="E4192:H4192">MMULT(A4192:D4192,'Root matrix of resiudals'!$B$19:E$22)</f>
        <v>-0.00714064645507322</v>
      </c>
      <c r="F4192" s="0" t="n">
        <v>0.0162296923150738</v>
      </c>
      <c r="G4192" s="0" t="n">
        <v>0.0223328455519198</v>
      </c>
      <c r="H4192" s="0" t="n">
        <v>0.00601011677455312</v>
      </c>
      <c r="I4192" s="3" t="n">
        <f aca="false" t="array" ref="I4192:L4192">MMULT('t+1'!I4192:L4192,'input - gretl'!$B$3:$E$6)+MMULT('Point forecasts'!$P$3:$T$3,'input - gretl'!$B$9:$E$13)+MMULT('t+1'!Q4192:S4192,'input - gretl'!$B$14:$E$16)+E4192:H4192</f>
        <v>-0.0181034089352792</v>
      </c>
      <c r="J4192" s="3" t="n">
        <v>-0.0588030543003035</v>
      </c>
      <c r="K4192" s="3" t="n">
        <v>0.0244867361356461</v>
      </c>
      <c r="L4192" s="3" t="n">
        <v>-0.0203850683193008</v>
      </c>
      <c r="M4192" s="0" t="n">
        <f aca="false">'t+1'!M4192+I4192</f>
        <v>0.125814464765565</v>
      </c>
      <c r="N4192" s="0" t="n">
        <f aca="false">'t+1'!N4192+J4192</f>
        <v>-0.049453134186451</v>
      </c>
      <c r="O4192" s="0" t="n">
        <f aca="false">'t+1'!O4192+K4192</f>
        <v>2.42077711381264</v>
      </c>
      <c r="P4192" s="0" t="n">
        <f aca="false">'t+1'!P4192+L4192</f>
        <v>1.73431021618618</v>
      </c>
      <c r="Q4192" s="0" t="n">
        <f aca="false" t="array" ref="Q4192:S4192">MMULT(M4192:P4192,'input - gretl'!$B$19:$D$22)+MMULT('Point forecasts'!$J$4:$O$4,'input - gretl'!$B$23:$D$28)</f>
        <v>14.1037329393398</v>
      </c>
      <c r="R4192" s="0" t="n">
        <v>6.81383316019405</v>
      </c>
      <c r="S4192" s="0" t="n">
        <v>9.89409005155886</v>
      </c>
      <c r="U4192" s="10" t="n">
        <f aca="false">NORMSDIST(-M4192/'rhos computation'!$B$11)-EXP(M4192+'rhos computation'!$B$11^2/2)*NORMSDIST(-M4192/'rhos computation'!$B$11-'rhos computation'!$B$11)</f>
        <v>0.0122068388715631</v>
      </c>
      <c r="V4192" s="10" t="n">
        <f aca="false">NORMSDIST(-N4192/'rhos computation'!$B$23)-EXP(N4192+'rhos computation'!$B$23^2/2)*NORMSDIST(-N4192/'rhos computation'!$B$23-'rhos computation'!$B$23)</f>
        <v>0.0528124046800272</v>
      </c>
      <c r="W4192" s="0" t="n">
        <f aca="false">NORMSDIST(-O4192)</f>
        <v>0.00774368497234671</v>
      </c>
      <c r="X4192" s="0" t="n">
        <f aca="false">NORMSDIST(-P4192)</f>
        <v>0.0414315278876666</v>
      </c>
    </row>
    <row r="4193" customFormat="false" ht="12.8" hidden="false" customHeight="false" outlineLevel="0" collapsed="false">
      <c r="A4193" s="0" t="n">
        <v>-2.10546236952697</v>
      </c>
      <c r="B4193" s="0" t="n">
        <v>-0.29549253814789</v>
      </c>
      <c r="C4193" s="0" t="n">
        <v>-0.625794789543376</v>
      </c>
      <c r="D4193" s="0" t="n">
        <v>0.0483823350921957</v>
      </c>
      <c r="E4193" s="0" t="n">
        <f aca="false" t="array" ref="E4193:H4193">MMULT(A4193:D4193,'Root matrix of resiudals'!$B$19:E$22)</f>
        <v>-0.0917945785491958</v>
      </c>
      <c r="F4193" s="0" t="n">
        <v>-0.0154538001528384</v>
      </c>
      <c r="G4193" s="0" t="n">
        <v>-0.0136915297443189</v>
      </c>
      <c r="H4193" s="0" t="n">
        <v>0.000855191319436733</v>
      </c>
      <c r="I4193" s="3" t="n">
        <f aca="false" t="array" ref="I4193:L4193">MMULT('t+1'!I4193:L4193,'input - gretl'!$B$3:$E$6)+MMULT('Point forecasts'!$P$3:$T$3,'input - gretl'!$B$9:$E$13)+MMULT('t+1'!Q4193:S4193,'input - gretl'!$B$14:$E$16)+E4193:H4193</f>
        <v>-0.090192394483007</v>
      </c>
      <c r="J4193" s="3" t="n">
        <v>-0.0918464207309447</v>
      </c>
      <c r="K4193" s="3" t="n">
        <v>-0.0046288896981742</v>
      </c>
      <c r="L4193" s="3" t="n">
        <v>-0.0203456762540886</v>
      </c>
      <c r="M4193" s="0" t="n">
        <f aca="false">'t+1'!M4193+I4193</f>
        <v>0.0632398128240668</v>
      </c>
      <c r="N4193" s="0" t="n">
        <f aca="false">'t+1'!N4193+J4193</f>
        <v>-0.053779083517475</v>
      </c>
      <c r="O4193" s="0" t="n">
        <f aca="false">'t+1'!O4193+K4193</f>
        <v>2.40733935091032</v>
      </c>
      <c r="P4193" s="0" t="n">
        <f aca="false">'t+1'!P4193+L4193</f>
        <v>1.72972568029085</v>
      </c>
      <c r="Q4193" s="0" t="n">
        <f aca="false" t="array" ref="Q4193:S4193">MMULT(M4193:P4193,'input - gretl'!$B$19:$D$22)+MMULT('Point forecasts'!$J$4:$O$4,'input - gretl'!$B$23:$D$28)</f>
        <v>14.0411582873983</v>
      </c>
      <c r="R4193" s="0" t="n">
        <v>6.80950721086302</v>
      </c>
      <c r="S4193" s="0" t="n">
        <v>9.88501241151979</v>
      </c>
      <c r="U4193" s="10" t="n">
        <f aca="false">NORMSDIST(-M4193/'rhos computation'!$B$11)-EXP(M4193+'rhos computation'!$B$11^2/2)*NORMSDIST(-M4193/'rhos computation'!$B$11-'rhos computation'!$B$11)</f>
        <v>0.0263752510476621</v>
      </c>
      <c r="V4193" s="10" t="n">
        <f aca="false">NORMSDIST(-N4193/'rhos computation'!$B$23)-EXP(N4193+'rhos computation'!$B$23^2/2)*NORMSDIST(-N4193/'rhos computation'!$B$23-'rhos computation'!$B$23)</f>
        <v>0.0561229854596481</v>
      </c>
      <c r="W4193" s="0" t="n">
        <f aca="false">NORMSDIST(-O4193)</f>
        <v>0.00803461516889445</v>
      </c>
      <c r="X4193" s="0" t="n">
        <f aca="false">NORMSDIST(-P4193)</f>
        <v>0.0418396491283728</v>
      </c>
    </row>
    <row r="4194" customFormat="false" ht="12.8" hidden="false" customHeight="false" outlineLevel="0" collapsed="false">
      <c r="A4194" s="0" t="n">
        <v>-1.41601490395756</v>
      </c>
      <c r="B4194" s="0" t="n">
        <v>0.619682325963658</v>
      </c>
      <c r="C4194" s="0" t="n">
        <v>-0.0706768952407882</v>
      </c>
      <c r="D4194" s="0" t="n">
        <v>0.322131255757792</v>
      </c>
      <c r="E4194" s="0" t="n">
        <f aca="false" t="array" ref="E4194:H4194">MMULT(A4194:D4194,'Root matrix of resiudals'!$B$19:E$22)</f>
        <v>-0.0595610351312221</v>
      </c>
      <c r="F4194" s="0" t="n">
        <v>0.0142668642563586</v>
      </c>
      <c r="G4194" s="0" t="n">
        <v>-0.000294418890091299</v>
      </c>
      <c r="H4194" s="0" t="n">
        <v>0.00572918060516991</v>
      </c>
      <c r="I4194" s="3" t="n">
        <f aca="false" t="array" ref="I4194:L4194">MMULT('t+1'!I4194:L4194,'input - gretl'!$B$3:$E$6)+MMULT('Point forecasts'!$P$3:$T$3,'input - gretl'!$B$9:$E$13)+MMULT('t+1'!Q4194:S4194,'input - gretl'!$B$14:$E$16)+E4194:H4194</f>
        <v>-0.00262061105441862</v>
      </c>
      <c r="J4194" s="3" t="n">
        <v>0.0120851560460007</v>
      </c>
      <c r="K4194" s="3" t="n">
        <v>0.00442902517917687</v>
      </c>
      <c r="L4194" s="3" t="n">
        <v>-0.0167948449048151</v>
      </c>
      <c r="M4194" s="0" t="n">
        <f aca="false">'t+1'!M4194+I4194</f>
        <v>0.0916273619843808</v>
      </c>
      <c r="N4194" s="0" t="n">
        <f aca="false">'t+1'!N4194+J4194</f>
        <v>-0.0274910403341881</v>
      </c>
      <c r="O4194" s="0" t="n">
        <f aca="false">'t+1'!O4194+K4194</f>
        <v>2.44303888584534</v>
      </c>
      <c r="P4194" s="0" t="n">
        <f aca="false">'t+1'!P4194+L4194</f>
        <v>1.7302276312392</v>
      </c>
      <c r="Q4194" s="0" t="n">
        <f aca="false" t="array" ref="Q4194:S4194">MMULT(M4194:P4194,'input - gretl'!$B$19:$D$22)+MMULT('Point forecasts'!$J$4:$O$4,'input - gretl'!$B$23:$D$28)</f>
        <v>14.0695458365586</v>
      </c>
      <c r="R4194" s="0" t="n">
        <v>6.83579525404631</v>
      </c>
      <c r="S4194" s="0" t="n">
        <v>9.92023456600539</v>
      </c>
      <c r="U4194" s="10" t="n">
        <f aca="false">NORMSDIST(-M4194/'rhos computation'!$B$11)-EXP(M4194+'rhos computation'!$B$11^2/2)*NORMSDIST(-M4194/'rhos computation'!$B$11-'rhos computation'!$B$11)</f>
        <v>0.0189361550528156</v>
      </c>
      <c r="V4194" s="10" t="n">
        <f aca="false">NORMSDIST(-N4194/'rhos computation'!$B$23)-EXP(N4194+'rhos computation'!$B$23^2/2)*NORMSDIST(-N4194/'rhos computation'!$B$23-'rhos computation'!$B$23)</f>
        <v>0.0373055556639885</v>
      </c>
      <c r="W4194" s="0" t="n">
        <f aca="false">NORMSDIST(-O4194)</f>
        <v>0.00728208396156277</v>
      </c>
      <c r="X4194" s="0" t="n">
        <f aca="false">NORMSDIST(-P4194)</f>
        <v>0.0417948067214212</v>
      </c>
    </row>
    <row r="4195" customFormat="false" ht="12.8" hidden="false" customHeight="false" outlineLevel="0" collapsed="false">
      <c r="A4195" s="0" t="n">
        <v>-0.674710512174313</v>
      </c>
      <c r="B4195" s="0" t="n">
        <v>0.535847613290939</v>
      </c>
      <c r="C4195" s="0" t="n">
        <v>-0.964943086323986</v>
      </c>
      <c r="D4195" s="0" t="n">
        <v>-1.00797032224794</v>
      </c>
      <c r="E4195" s="0" t="n">
        <f aca="false" t="array" ref="E4195:H4195">MMULT(A4195:D4195,'Root matrix of resiudals'!$B$19:E$22)</f>
        <v>-0.0285409525970955</v>
      </c>
      <c r="F4195" s="0" t="n">
        <v>0.0102518823048093</v>
      </c>
      <c r="G4195" s="0" t="n">
        <v>-0.0156145496726328</v>
      </c>
      <c r="H4195" s="0" t="n">
        <v>-0.017167962387309</v>
      </c>
      <c r="I4195" s="3" t="n">
        <f aca="false" t="array" ref="I4195:L4195">MMULT('t+1'!I4195:L4195,'input - gretl'!$B$3:$E$6)+MMULT('Point forecasts'!$P$3:$T$3,'input - gretl'!$B$9:$E$13)+MMULT('t+1'!Q4195:S4195,'input - gretl'!$B$14:$E$16)+E4195:H4195</f>
        <v>-0.0545490279243935</v>
      </c>
      <c r="J4195" s="3" t="n">
        <v>-0.0622045279461298</v>
      </c>
      <c r="K4195" s="3" t="n">
        <v>-0.00758079185006779</v>
      </c>
      <c r="L4195" s="3" t="n">
        <v>-0.0393501443257981</v>
      </c>
      <c r="M4195" s="0" t="n">
        <f aca="false">'t+1'!M4195+I4195</f>
        <v>0.139987153355382</v>
      </c>
      <c r="N4195" s="0" t="n">
        <f aca="false">'t+1'!N4195+J4195</f>
        <v>-0.0388231155946822</v>
      </c>
      <c r="O4195" s="0" t="n">
        <f aca="false">'t+1'!O4195+K4195</f>
        <v>2.39507243537588</v>
      </c>
      <c r="P4195" s="0" t="n">
        <f aca="false">'t+1'!P4195+L4195</f>
        <v>1.70752453063966</v>
      </c>
      <c r="Q4195" s="0" t="n">
        <f aca="false" t="array" ref="Q4195:S4195">MMULT(M4195:P4195,'input - gretl'!$B$19:$D$22)+MMULT('Point forecasts'!$J$4:$O$4,'input - gretl'!$B$23:$D$28)</f>
        <v>14.1179056279296</v>
      </c>
      <c r="R4195" s="0" t="n">
        <v>6.82446317878582</v>
      </c>
      <c r="S4195" s="0" t="n">
        <v>9.89385989936112</v>
      </c>
      <c r="U4195" s="10" t="n">
        <f aca="false">NORMSDIST(-M4195/'rhos computation'!$B$11)-EXP(M4195+'rhos computation'!$B$11^2/2)*NORMSDIST(-M4195/'rhos computation'!$B$11-'rhos computation'!$B$11)</f>
        <v>0.0100410615282656</v>
      </c>
      <c r="V4195" s="10" t="n">
        <f aca="false">NORMSDIST(-N4195/'rhos computation'!$B$23)-EXP(N4195+'rhos computation'!$B$23^2/2)*NORMSDIST(-N4195/'rhos computation'!$B$23-'rhos computation'!$B$23)</f>
        <v>0.0450129892036305</v>
      </c>
      <c r="W4195" s="0" t="n">
        <f aca="false">NORMSDIST(-O4195)</f>
        <v>0.0083085410601958</v>
      </c>
      <c r="X4195" s="0" t="n">
        <f aca="false">NORMSDIST(-P4195)</f>
        <v>0.0438623011556133</v>
      </c>
    </row>
    <row r="4196" customFormat="false" ht="12.8" hidden="false" customHeight="false" outlineLevel="0" collapsed="false">
      <c r="A4196" s="0" t="n">
        <v>1.00341438052611</v>
      </c>
      <c r="B4196" s="0" t="n">
        <v>0.461057038859141</v>
      </c>
      <c r="C4196" s="0" t="n">
        <v>1.11784901057843</v>
      </c>
      <c r="D4196" s="0" t="n">
        <v>-2.15859639328526</v>
      </c>
      <c r="E4196" s="0" t="n">
        <f aca="false" t="array" ref="E4196:H4196">MMULT(A4196:D4196,'Root matrix of resiudals'!$B$19:E$22)</f>
        <v>0.0463024334542467</v>
      </c>
      <c r="F4196" s="0" t="n">
        <v>0.0193171666551279</v>
      </c>
      <c r="G4196" s="0" t="n">
        <v>0.0184375846692449</v>
      </c>
      <c r="H4196" s="0" t="n">
        <v>-0.0341013947087762</v>
      </c>
      <c r="I4196" s="3" t="n">
        <f aca="false" t="array" ref="I4196:L4196">MMULT('t+1'!I4196:L4196,'input - gretl'!$B$3:$E$6)+MMULT('Point forecasts'!$P$3:$T$3,'input - gretl'!$B$9:$E$13)+MMULT('t+1'!Q4196:S4196,'input - gretl'!$B$14:$E$16)+E4196:H4196</f>
        <v>0.0958817421785609</v>
      </c>
      <c r="J4196" s="3" t="n">
        <v>-0.0133074681025496</v>
      </c>
      <c r="K4196" s="3" t="n">
        <v>0.0215802555652518</v>
      </c>
      <c r="L4196" s="3" t="n">
        <v>-0.0580978696526972</v>
      </c>
      <c r="M4196" s="0" t="n">
        <f aca="false">'t+1'!M4196+I4196</f>
        <v>0.176896828193439</v>
      </c>
      <c r="N4196" s="0" t="n">
        <f aca="false">'t+1'!N4196+J4196</f>
        <v>-0.0282365578223022</v>
      </c>
      <c r="O4196" s="0" t="n">
        <f aca="false">'t+1'!O4196+K4196</f>
        <v>2.44802226965583</v>
      </c>
      <c r="P4196" s="0" t="n">
        <f aca="false">'t+1'!P4196+L4196</f>
        <v>1.69366153599886</v>
      </c>
      <c r="Q4196" s="0" t="n">
        <f aca="false" t="array" ref="Q4196:S4196">MMULT(M4196:P4196,'input - gretl'!$B$19:$D$22)+MMULT('Point forecasts'!$J$4:$O$4,'input - gretl'!$B$23:$D$28)</f>
        <v>14.1548153027676</v>
      </c>
      <c r="R4196" s="0" t="n">
        <v>6.8350497365582</v>
      </c>
      <c r="S4196" s="0" t="n">
        <v>9.9599941346942</v>
      </c>
      <c r="U4196" s="10" t="n">
        <f aca="false">NORMSDIST(-M4196/'rhos computation'!$B$11)-EXP(M4196+'rhos computation'!$B$11^2/2)*NORMSDIST(-M4196/'rhos computation'!$B$11-'rhos computation'!$B$11)</f>
        <v>0.00581348629553814</v>
      </c>
      <c r="V4196" s="10" t="n">
        <f aca="false">NORMSDIST(-N4196/'rhos computation'!$B$23)-EXP(N4196+'rhos computation'!$B$23^2/2)*NORMSDIST(-N4196/'rhos computation'!$B$23-'rhos computation'!$B$23)</f>
        <v>0.0377914129447476</v>
      </c>
      <c r="W4196" s="0" t="n">
        <f aca="false">NORMSDIST(-O4196)</f>
        <v>0.00718213885144747</v>
      </c>
      <c r="X4196" s="0" t="n">
        <f aca="false">NORMSDIST(-P4196)</f>
        <v>0.0451648087413121</v>
      </c>
    </row>
    <row r="4197" customFormat="false" ht="12.8" hidden="false" customHeight="false" outlineLevel="0" collapsed="false">
      <c r="A4197" s="0" t="n">
        <v>-1.75941677049742</v>
      </c>
      <c r="B4197" s="0" t="n">
        <v>1.14882483883934</v>
      </c>
      <c r="C4197" s="0" t="n">
        <v>0.507866122066586</v>
      </c>
      <c r="D4197" s="0" t="n">
        <v>0.250044304394637</v>
      </c>
      <c r="E4197" s="0" t="n">
        <f aca="false" t="array" ref="E4197:H4197">MMULT(A4197:D4197,'Root matrix of resiudals'!$B$19:E$22)</f>
        <v>-0.0723541376020672</v>
      </c>
      <c r="F4197" s="0" t="n">
        <v>0.0306805429666126</v>
      </c>
      <c r="G4197" s="0" t="n">
        <v>0.0104221936055577</v>
      </c>
      <c r="H4197" s="0" t="n">
        <v>0.00538822770849595</v>
      </c>
      <c r="I4197" s="3" t="n">
        <f aca="false" t="array" ref="I4197:L4197">MMULT('t+1'!I4197:L4197,'input - gretl'!$B$3:$E$6)+MMULT('Point forecasts'!$P$3:$T$3,'input - gretl'!$B$9:$E$13)+MMULT('t+1'!Q4197:S4197,'input - gretl'!$B$14:$E$16)+E4197:H4197</f>
        <v>-0.0486369594636227</v>
      </c>
      <c r="J4197" s="3" t="n">
        <v>-0.0177347784768076</v>
      </c>
      <c r="K4197" s="3" t="n">
        <v>0.00611765689358928</v>
      </c>
      <c r="L4197" s="3" t="n">
        <v>-0.0208463532722539</v>
      </c>
      <c r="M4197" s="0" t="n">
        <f aca="false">'t+1'!M4197+I4197</f>
        <v>0.0438882212278669</v>
      </c>
      <c r="N4197" s="0" t="n">
        <f aca="false">'t+1'!N4197+J4197</f>
        <v>-0.0410167881483442</v>
      </c>
      <c r="O4197" s="0" t="n">
        <f aca="false">'t+1'!O4197+K4197</f>
        <v>2.40780336208952</v>
      </c>
      <c r="P4197" s="0" t="n">
        <f aca="false">'t+1'!P4197+L4197</f>
        <v>1.717879308103</v>
      </c>
      <c r="Q4197" s="0" t="n">
        <f aca="false" t="array" ref="Q4197:S4197">MMULT(M4197:P4197,'input - gretl'!$B$19:$D$22)+MMULT('Point forecasts'!$J$4:$O$4,'input - gretl'!$B$23:$D$28)</f>
        <v>14.0218066958021</v>
      </c>
      <c r="R4197" s="0" t="n">
        <v>6.82226950623215</v>
      </c>
      <c r="S4197" s="0" t="n">
        <v>9.89674291496825</v>
      </c>
      <c r="U4197" s="10" t="n">
        <f aca="false">NORMSDIST(-M4197/'rhos computation'!$B$11)-EXP(M4197+'rhos computation'!$B$11^2/2)*NORMSDIST(-M4197/'rhos computation'!$B$11-'rhos computation'!$B$11)</f>
        <v>0.0325162258168264</v>
      </c>
      <c r="V4197" s="10" t="n">
        <f aca="false">NORMSDIST(-N4197/'rhos computation'!$B$23)-EXP(N4197+'rhos computation'!$B$23^2/2)*NORMSDIST(-N4197/'rhos computation'!$B$23-'rhos computation'!$B$23)</f>
        <v>0.0465804180312713</v>
      </c>
      <c r="W4197" s="0" t="n">
        <f aca="false">NORMSDIST(-O4197)</f>
        <v>0.00802441126648225</v>
      </c>
      <c r="X4197" s="0" t="n">
        <f aca="false">NORMSDIST(-P4197)</f>
        <v>0.0429093158784356</v>
      </c>
    </row>
    <row r="4198" customFormat="false" ht="12.8" hidden="false" customHeight="false" outlineLevel="0" collapsed="false">
      <c r="A4198" s="0" t="n">
        <v>-1.49744041870702</v>
      </c>
      <c r="B4198" s="0" t="n">
        <v>-1.18978963384328</v>
      </c>
      <c r="C4198" s="0" t="n">
        <v>0.83483318884764</v>
      </c>
      <c r="D4198" s="0" t="n">
        <v>-1.17924878882994</v>
      </c>
      <c r="E4198" s="0" t="n">
        <f aca="false" t="array" ref="E4198:H4198">MMULT(A4198:D4198,'Root matrix of resiudals'!$B$19:E$22)</f>
        <v>-0.0654581313926635</v>
      </c>
      <c r="F4198" s="0" t="n">
        <v>-0.0344654274942096</v>
      </c>
      <c r="G4198" s="0" t="n">
        <v>0.00598157685573828</v>
      </c>
      <c r="H4198" s="0" t="n">
        <v>-0.0176844057951528</v>
      </c>
      <c r="I4198" s="3" t="n">
        <f aca="false" t="array" ref="I4198:L4198">MMULT('t+1'!I4198:L4198,'input - gretl'!$B$3:$E$6)+MMULT('Point forecasts'!$P$3:$T$3,'input - gretl'!$B$9:$E$13)+MMULT('t+1'!Q4198:S4198,'input - gretl'!$B$14:$E$16)+E4198:H4198</f>
        <v>-0.0214163952969491</v>
      </c>
      <c r="J4198" s="3" t="n">
        <v>-0.0578490691891069</v>
      </c>
      <c r="K4198" s="3" t="n">
        <v>0.0111244307820368</v>
      </c>
      <c r="L4198" s="3" t="n">
        <v>-0.0394261862255282</v>
      </c>
      <c r="M4198" s="0" t="n">
        <f aca="false">'t+1'!M4198+I4198</f>
        <v>0.0850469345485937</v>
      </c>
      <c r="N4198" s="0" t="n">
        <f aca="false">'t+1'!N4198+J4198</f>
        <v>-0.0753198600207194</v>
      </c>
      <c r="O4198" s="0" t="n">
        <f aca="false">'t+1'!O4198+K4198</f>
        <v>2.44155362526975</v>
      </c>
      <c r="P4198" s="0" t="n">
        <f aca="false">'t+1'!P4198+L4198</f>
        <v>1.70450358510788</v>
      </c>
      <c r="Q4198" s="0" t="n">
        <f aca="false" t="array" ref="Q4198:S4198">MMULT(M4198:P4198,'input - gretl'!$B$19:$D$22)+MMULT('Point forecasts'!$J$4:$O$4,'input - gretl'!$B$23:$D$28)</f>
        <v>14.0629654091228</v>
      </c>
      <c r="R4198" s="0" t="n">
        <v>6.78796643435978</v>
      </c>
      <c r="S4198" s="0" t="n">
        <v>9.94321415950298</v>
      </c>
      <c r="U4198" s="10" t="n">
        <f aca="false">NORMSDIST(-M4198/'rhos computation'!$B$11)-EXP(M4198+'rhos computation'!$B$11^2/2)*NORMSDIST(-M4198/'rhos computation'!$B$11-'rhos computation'!$B$11)</f>
        <v>0.020501831309158</v>
      </c>
      <c r="V4198" s="10" t="n">
        <f aca="false">NORMSDIST(-N4198/'rhos computation'!$B$23)-EXP(N4198+'rhos computation'!$B$23^2/2)*NORMSDIST(-N4198/'rhos computation'!$B$23-'rhos computation'!$B$23)</f>
        <v>0.0735171863263955</v>
      </c>
      <c r="W4198" s="0" t="n">
        <f aca="false">NORMSDIST(-O4198)</f>
        <v>0.00731210810774938</v>
      </c>
      <c r="X4198" s="0" t="n">
        <f aca="false">NORMSDIST(-P4198)</f>
        <v>0.0441435234280574</v>
      </c>
    </row>
    <row r="4199" customFormat="false" ht="12.8" hidden="false" customHeight="false" outlineLevel="0" collapsed="false">
      <c r="A4199" s="0" t="n">
        <v>0.527428706950304</v>
      </c>
      <c r="B4199" s="0" t="n">
        <v>0.811873209516023</v>
      </c>
      <c r="C4199" s="0" t="n">
        <v>0.0209923650692479</v>
      </c>
      <c r="D4199" s="0" t="n">
        <v>-0.525166560238428</v>
      </c>
      <c r="E4199" s="0" t="n">
        <f aca="false" t="array" ref="E4199:H4199">MMULT(A4199:D4199,'Root matrix of resiudals'!$B$19:E$22)</f>
        <v>0.0246943791568338</v>
      </c>
      <c r="F4199" s="0" t="n">
        <v>0.0244320728889531</v>
      </c>
      <c r="G4199" s="0" t="n">
        <v>0.00330337995199969</v>
      </c>
      <c r="H4199" s="0" t="n">
        <v>-0.00864651171800449</v>
      </c>
      <c r="I4199" s="3" t="n">
        <f aca="false" t="array" ref="I4199:L4199">MMULT('t+1'!I4199:L4199,'input - gretl'!$B$3:$E$6)+MMULT('Point forecasts'!$P$3:$T$3,'input - gretl'!$B$9:$E$13)+MMULT('t+1'!Q4199:S4199,'input - gretl'!$B$14:$E$16)+E4199:H4199</f>
        <v>0.0238973853531455</v>
      </c>
      <c r="J4199" s="3" t="n">
        <v>-0.0415584024344319</v>
      </c>
      <c r="K4199" s="3" t="n">
        <v>0.00155336145330409</v>
      </c>
      <c r="L4199" s="3" t="n">
        <v>-0.0406488650257261</v>
      </c>
      <c r="M4199" s="0" t="n">
        <f aca="false">'t+1'!M4199+I4199</f>
        <v>0.130134559736853</v>
      </c>
      <c r="N4199" s="0" t="n">
        <f aca="false">'t+1'!N4199+J4199</f>
        <v>-0.0588498575849176</v>
      </c>
      <c r="O4199" s="0" t="n">
        <f aca="false">'t+1'!O4199+K4199</f>
        <v>2.39623502093408</v>
      </c>
      <c r="P4199" s="0" t="n">
        <f aca="false">'t+1'!P4199+L4199</f>
        <v>1.73285149440334</v>
      </c>
      <c r="Q4199" s="0" t="n">
        <f aca="false" t="array" ref="Q4199:S4199">MMULT(M4199:P4199,'input - gretl'!$B$19:$D$22)+MMULT('Point forecasts'!$J$4:$O$4,'input - gretl'!$B$23:$D$28)</f>
        <v>14.1080530343111</v>
      </c>
      <c r="R4199" s="0" t="n">
        <v>6.80443643679558</v>
      </c>
      <c r="S4199" s="0" t="n">
        <v>9.87093527603187</v>
      </c>
      <c r="U4199" s="10" t="n">
        <f aca="false">NORMSDIST(-M4199/'rhos computation'!$B$11)-EXP(M4199+'rhos computation'!$B$11^2/2)*NORMSDIST(-M4199/'rhos computation'!$B$11-'rhos computation'!$B$11)</f>
        <v>0.0115109665868335</v>
      </c>
      <c r="V4199" s="10" t="n">
        <f aca="false">NORMSDIST(-N4199/'rhos computation'!$B$23)-EXP(N4199+'rhos computation'!$B$23^2/2)*NORMSDIST(-N4199/'rhos computation'!$B$23-'rhos computation'!$B$23)</f>
        <v>0.0600916201465017</v>
      </c>
      <c r="W4199" s="0" t="n">
        <f aca="false">NORMSDIST(-O4199)</f>
        <v>0.00828223274452825</v>
      </c>
      <c r="X4199" s="0" t="n">
        <f aca="false">NORMSDIST(-P4199)</f>
        <v>0.0415610337557756</v>
      </c>
    </row>
    <row r="4200" customFormat="false" ht="12.8" hidden="false" customHeight="false" outlineLevel="0" collapsed="false">
      <c r="A4200" s="0" t="n">
        <v>-0.604645211201132</v>
      </c>
      <c r="B4200" s="0" t="n">
        <v>0.320975257364255</v>
      </c>
      <c r="C4200" s="0" t="n">
        <v>0.483211789291439</v>
      </c>
      <c r="D4200" s="0" t="n">
        <v>-0.139184902237412</v>
      </c>
      <c r="E4200" s="0" t="n">
        <f aca="false" t="array" ref="E4200:H4200">MMULT(A4200:D4200,'Root matrix of resiudals'!$B$19:E$22)</f>
        <v>-0.0245650446663248</v>
      </c>
      <c r="F4200" s="0" t="n">
        <v>0.00952769222889785</v>
      </c>
      <c r="G4200" s="0" t="n">
        <v>0.00803332005434277</v>
      </c>
      <c r="H4200" s="0" t="n">
        <v>-0.00145257172491045</v>
      </c>
      <c r="I4200" s="3" t="n">
        <f aca="false" t="array" ref="I4200:L4200">MMULT('t+1'!I4200:L4200,'input - gretl'!$B$3:$E$6)+MMULT('Point forecasts'!$P$3:$T$3,'input - gretl'!$B$9:$E$13)+MMULT('t+1'!Q4200:S4200,'input - gretl'!$B$14:$E$16)+E4200:H4200</f>
        <v>0.00089933012750891</v>
      </c>
      <c r="J4200" s="3" t="n">
        <v>-0.0238279893532016</v>
      </c>
      <c r="K4200" s="3" t="n">
        <v>0.0101718246287069</v>
      </c>
      <c r="L4200" s="3" t="n">
        <v>-0.0212472416915945</v>
      </c>
      <c r="M4200" s="0" t="n">
        <f aca="false">'t+1'!M4200+I4200</f>
        <v>0.132966164136377</v>
      </c>
      <c r="N4200" s="0" t="n">
        <f aca="false">'t+1'!N4200+J4200</f>
        <v>-0.0367520258472693</v>
      </c>
      <c r="O4200" s="0" t="n">
        <f aca="false">'t+1'!O4200+K4200</f>
        <v>2.42724225796456</v>
      </c>
      <c r="P4200" s="0" t="n">
        <f aca="false">'t+1'!P4200+L4200</f>
        <v>1.70148046136554</v>
      </c>
      <c r="Q4200" s="0" t="n">
        <f aca="false" t="array" ref="Q4200:S4200">MMULT(M4200:P4200,'input - gretl'!$B$19:$D$22)+MMULT('Point forecasts'!$J$4:$O$4,'input - gretl'!$B$23:$D$28)</f>
        <v>14.1108846387106</v>
      </c>
      <c r="R4200" s="0" t="n">
        <v>6.82653426853323</v>
      </c>
      <c r="S4200" s="0" t="n">
        <v>9.93177793403296</v>
      </c>
      <c r="U4200" s="10" t="n">
        <f aca="false">NORMSDIST(-M4200/'rhos computation'!$B$11)-EXP(M4200+'rhos computation'!$B$11^2/2)*NORMSDIST(-M4200/'rhos computation'!$B$11-'rhos computation'!$B$11)</f>
        <v>0.0110721153060878</v>
      </c>
      <c r="V4200" s="10" t="n">
        <f aca="false">NORMSDIST(-N4200/'rhos computation'!$B$23)-EXP(N4200+'rhos computation'!$B$23^2/2)*NORMSDIST(-N4200/'rhos computation'!$B$23-'rhos computation'!$B$23)</f>
        <v>0.0435546430857252</v>
      </c>
      <c r="W4200" s="0" t="n">
        <f aca="false">NORMSDIST(-O4200)</f>
        <v>0.00760704642919621</v>
      </c>
      <c r="X4200" s="0" t="n">
        <f aca="false">NORMSDIST(-P4200)</f>
        <v>0.0444264018504119</v>
      </c>
    </row>
    <row r="4201" customFormat="false" ht="12.8" hidden="false" customHeight="false" outlineLevel="0" collapsed="false">
      <c r="A4201" s="0" t="n">
        <v>1.32822794876583</v>
      </c>
      <c r="B4201" s="0" t="n">
        <v>1.74363014768889</v>
      </c>
      <c r="C4201" s="0" t="n">
        <v>0.220820323643753</v>
      </c>
      <c r="D4201" s="0" t="n">
        <v>-1.02928029803064</v>
      </c>
      <c r="E4201" s="0" t="n">
        <f aca="false" t="array" ref="E4201:H4201">MMULT(A4201:D4201,'Root matrix of resiudals'!$B$19:E$22)</f>
        <v>0.0616019049169688</v>
      </c>
      <c r="F4201" s="0" t="n">
        <v>0.0535519332309902</v>
      </c>
      <c r="G4201" s="0" t="n">
        <v>0.0102810449647065</v>
      </c>
      <c r="H4201" s="0" t="n">
        <v>-0.0168433888938347</v>
      </c>
      <c r="I4201" s="3" t="n">
        <f aca="false" t="array" ref="I4201:L4201">MMULT('t+1'!I4201:L4201,'input - gretl'!$B$3:$E$6)+MMULT('Point forecasts'!$P$3:$T$3,'input - gretl'!$B$9:$E$13)+MMULT('t+1'!Q4201:S4201,'input - gretl'!$B$14:$E$16)+E4201:H4201</f>
        <v>0.0964825080688313</v>
      </c>
      <c r="J4201" s="3" t="n">
        <v>0.0162422697450688</v>
      </c>
      <c r="K4201" s="3" t="n">
        <v>0.0200259806251752</v>
      </c>
      <c r="L4201" s="3" t="n">
        <v>-0.0352284983927952</v>
      </c>
      <c r="M4201" s="0" t="n">
        <f aca="false">'t+1'!M4201+I4201</f>
        <v>0.229655105739862</v>
      </c>
      <c r="N4201" s="0" t="n">
        <f aca="false">'t+1'!N4201+J4201</f>
        <v>0.0275173271662619</v>
      </c>
      <c r="O4201" s="0" t="n">
        <f aca="false">'t+1'!O4201+K4201</f>
        <v>2.45249271045568</v>
      </c>
      <c r="P4201" s="0" t="n">
        <f aca="false">'t+1'!P4201+L4201</f>
        <v>1.70429592561786</v>
      </c>
      <c r="Q4201" s="0" t="n">
        <f aca="false" t="array" ref="Q4201:S4201">MMULT(M4201:P4201,'input - gretl'!$B$19:$D$22)+MMULT('Point forecasts'!$J$4:$O$4,'input - gretl'!$B$23:$D$28)</f>
        <v>14.2075735803141</v>
      </c>
      <c r="R4201" s="0" t="n">
        <v>6.89080362154676</v>
      </c>
      <c r="S4201" s="0" t="n">
        <v>9.95435073924691</v>
      </c>
      <c r="U4201" s="10" t="n">
        <f aca="false">NORMSDIST(-M4201/'rhos computation'!$B$11)-EXP(M4201+'rhos computation'!$B$11^2/2)*NORMSDIST(-M4201/'rhos computation'!$B$11-'rhos computation'!$B$11)</f>
        <v>0.00241216233950794</v>
      </c>
      <c r="V4201" s="10" t="n">
        <f aca="false">NORMSDIST(-N4201/'rhos computation'!$B$23)-EXP(N4201+'rhos computation'!$B$23^2/2)*NORMSDIST(-N4201/'rhos computation'!$B$23-'rhos computation'!$B$23)</f>
        <v>0.0110470275518811</v>
      </c>
      <c r="W4201" s="0" t="n">
        <f aca="false">NORMSDIST(-O4201)</f>
        <v>0.00709351269395514</v>
      </c>
      <c r="X4201" s="0" t="n">
        <f aca="false">NORMSDIST(-P4201)</f>
        <v>0.0441629078912381</v>
      </c>
    </row>
    <row r="4202" customFormat="false" ht="12.8" hidden="false" customHeight="false" outlineLevel="0" collapsed="false">
      <c r="A4202" s="0" t="n">
        <v>-1.20306388866615</v>
      </c>
      <c r="B4202" s="0" t="n">
        <v>0.937684019488592</v>
      </c>
      <c r="C4202" s="0" t="n">
        <v>-0.706466320456921</v>
      </c>
      <c r="D4202" s="0" t="n">
        <v>0.00239268856827481</v>
      </c>
      <c r="E4202" s="0" t="n">
        <f aca="false" t="array" ref="E4202:H4202">MMULT(A4202:D4202,'Root matrix of resiudals'!$B$19:E$22)</f>
        <v>-0.0503674272658426</v>
      </c>
      <c r="F4202" s="0" t="n">
        <v>0.021531280722741</v>
      </c>
      <c r="G4202" s="0" t="n">
        <v>-0.00950187257619695</v>
      </c>
      <c r="H4202" s="0" t="n">
        <v>-0.000248030325099387</v>
      </c>
      <c r="I4202" s="3" t="n">
        <f aca="false" t="array" ref="I4202:L4202">MMULT('t+1'!I4202:L4202,'input - gretl'!$B$3:$E$6)+MMULT('Point forecasts'!$P$3:$T$3,'input - gretl'!$B$9:$E$13)+MMULT('t+1'!Q4202:S4202,'input - gretl'!$B$14:$E$16)+E4202:H4202</f>
        <v>-0.0160444151699562</v>
      </c>
      <c r="J4202" s="3" t="n">
        <v>-0.0194209134539096</v>
      </c>
      <c r="K4202" s="3" t="n">
        <v>-0.0135051738999377</v>
      </c>
      <c r="L4202" s="3" t="n">
        <v>-0.0253198301588605</v>
      </c>
      <c r="M4202" s="0" t="n">
        <f aca="false">'t+1'!M4202+I4202</f>
        <v>0.0683012358167342</v>
      </c>
      <c r="N4202" s="0" t="n">
        <f aca="false">'t+1'!N4202+J4202</f>
        <v>-0.0451892360094829</v>
      </c>
      <c r="O4202" s="0" t="n">
        <f aca="false">'t+1'!O4202+K4202</f>
        <v>2.39368678688603</v>
      </c>
      <c r="P4202" s="0" t="n">
        <f aca="false">'t+1'!P4202+L4202</f>
        <v>1.70939316494573</v>
      </c>
      <c r="Q4202" s="0" t="n">
        <f aca="false" t="array" ref="Q4202:S4202">MMULT(M4202:P4202,'input - gretl'!$B$19:$D$22)+MMULT('Point forecasts'!$J$4:$O$4,'input - gretl'!$B$23:$D$28)</f>
        <v>14.0462197103909</v>
      </c>
      <c r="R4202" s="0" t="n">
        <v>6.81809705837101</v>
      </c>
      <c r="S4202" s="0" t="n">
        <v>9.89069708621448</v>
      </c>
      <c r="U4202" s="10" t="n">
        <f aca="false">NORMSDIST(-M4202/'rhos computation'!$B$11)-EXP(M4202+'rhos computation'!$B$11^2/2)*NORMSDIST(-M4202/'rhos computation'!$B$11-'rhos computation'!$B$11)</f>
        <v>0.0249155626472649</v>
      </c>
      <c r="V4202" s="10" t="n">
        <f aca="false">NORMSDIST(-N4202/'rhos computation'!$B$23)-EXP(N4202+'rhos computation'!$B$23^2/2)*NORMSDIST(-N4202/'rhos computation'!$B$23-'rhos computation'!$B$23)</f>
        <v>0.0496235972767735</v>
      </c>
      <c r="W4202" s="0" t="n">
        <f aca="false">NORMSDIST(-O4202)</f>
        <v>0.00833999293259451</v>
      </c>
      <c r="X4202" s="0" t="n">
        <f aca="false">NORMSDIST(-P4202)</f>
        <v>0.0436890730848988</v>
      </c>
    </row>
    <row r="4203" customFormat="false" ht="12.8" hidden="false" customHeight="false" outlineLevel="0" collapsed="false">
      <c r="A4203" s="0" t="n">
        <v>0.680510377301992</v>
      </c>
      <c r="B4203" s="0" t="n">
        <v>0.320502479018628</v>
      </c>
      <c r="C4203" s="0" t="n">
        <v>1.84523445004253</v>
      </c>
      <c r="D4203" s="0" t="n">
        <v>0.457012643537074</v>
      </c>
      <c r="E4203" s="0" t="n">
        <f aca="false" t="array" ref="E4203:H4203">MMULT(A4203:D4203,'Root matrix of resiudals'!$B$19:E$22)</f>
        <v>0.0320271887435491</v>
      </c>
      <c r="F4203" s="0" t="n">
        <v>0.0173534547388059</v>
      </c>
      <c r="G4203" s="0" t="n">
        <v>0.0322517766911357</v>
      </c>
      <c r="H4203" s="0" t="n">
        <v>0.00928969714360196</v>
      </c>
      <c r="I4203" s="3" t="n">
        <f aca="false" t="array" ref="I4203:L4203">MMULT('t+1'!I4203:L4203,'input - gretl'!$B$3:$E$6)+MMULT('Point forecasts'!$P$3:$T$3,'input - gretl'!$B$9:$E$13)+MMULT('t+1'!Q4203:S4203,'input - gretl'!$B$14:$E$16)+E4203:H4203</f>
        <v>0.071450711109552</v>
      </c>
      <c r="J4203" s="3" t="n">
        <v>-0.0273053267536556</v>
      </c>
      <c r="K4203" s="3" t="n">
        <v>0.0349733731461702</v>
      </c>
      <c r="L4203" s="3" t="n">
        <v>-0.0118334002130455</v>
      </c>
      <c r="M4203" s="0" t="n">
        <f aca="false">'t+1'!M4203+I4203</f>
        <v>0.171253258842208</v>
      </c>
      <c r="N4203" s="0" t="n">
        <f aca="false">'t+1'!N4203+J4203</f>
        <v>-0.0265496837202604</v>
      </c>
      <c r="O4203" s="0" t="n">
        <f aca="false">'t+1'!O4203+K4203</f>
        <v>2.45470542784437</v>
      </c>
      <c r="P4203" s="0" t="n">
        <f aca="false">'t+1'!P4203+L4203</f>
        <v>1.7231023483429</v>
      </c>
      <c r="Q4203" s="0" t="n">
        <f aca="false" t="array" ref="Q4203:S4203">MMULT(M4203:P4203,'input - gretl'!$B$19:$D$22)+MMULT('Point forecasts'!$J$4:$O$4,'input - gretl'!$B$23:$D$28)</f>
        <v>14.1491717334164</v>
      </c>
      <c r="R4203" s="0" t="n">
        <v>6.83673661066024</v>
      </c>
      <c r="S4203" s="0" t="n">
        <v>9.93867760830294</v>
      </c>
      <c r="U4203" s="10" t="n">
        <f aca="false">NORMSDIST(-M4203/'rhos computation'!$B$11)-EXP(M4203+'rhos computation'!$B$11^2/2)*NORMSDIST(-M4203/'rhos computation'!$B$11-'rhos computation'!$B$11)</f>
        <v>0.00634295395846957</v>
      </c>
      <c r="V4203" s="10" t="n">
        <f aca="false">NORMSDIST(-N4203/'rhos computation'!$B$23)-EXP(N4203+'rhos computation'!$B$23^2/2)*NORMSDIST(-N4203/'rhos computation'!$B$23-'rhos computation'!$B$23)</f>
        <v>0.0366965411093658</v>
      </c>
      <c r="W4203" s="0" t="n">
        <f aca="false">NORMSDIST(-O4203)</f>
        <v>0.00705000381976355</v>
      </c>
      <c r="X4203" s="0" t="n">
        <f aca="false">NORMSDIST(-P4203)</f>
        <v>0.0424350091197741</v>
      </c>
    </row>
    <row r="4204" customFormat="false" ht="12.8" hidden="false" customHeight="false" outlineLevel="0" collapsed="false">
      <c r="A4204" s="0" t="n">
        <v>1.38724006758252</v>
      </c>
      <c r="B4204" s="0" t="n">
        <v>-1.61452241016889</v>
      </c>
      <c r="C4204" s="0" t="n">
        <v>-0.527197564055558</v>
      </c>
      <c r="D4204" s="0" t="n">
        <v>-0.96510839433153</v>
      </c>
      <c r="E4204" s="0" t="n">
        <f aca="false" t="array" ref="E4204:H4204">MMULT(A4204:D4204,'Root matrix of resiudals'!$B$19:E$22)</f>
        <v>0.0555815326378444</v>
      </c>
      <c r="F4204" s="0" t="n">
        <v>-0.0449455780531154</v>
      </c>
      <c r="G4204" s="0" t="n">
        <v>-0.0136844707003952</v>
      </c>
      <c r="H4204" s="0" t="n">
        <v>-0.0169018271078822</v>
      </c>
      <c r="I4204" s="3" t="n">
        <f aca="false" t="array" ref="I4204:L4204">MMULT('t+1'!I4204:L4204,'input - gretl'!$B$3:$E$6)+MMULT('Point forecasts'!$P$3:$T$3,'input - gretl'!$B$9:$E$13)+MMULT('t+1'!Q4204:S4204,'input - gretl'!$B$14:$E$16)+E4204:H4204</f>
        <v>0.0506342800548377</v>
      </c>
      <c r="J4204" s="3" t="n">
        <v>-0.0846744961383563</v>
      </c>
      <c r="K4204" s="3" t="n">
        <v>-0.0159535188320195</v>
      </c>
      <c r="L4204" s="3" t="n">
        <v>-0.0426944843697587</v>
      </c>
      <c r="M4204" s="0" t="n">
        <f aca="false">'t+1'!M4204+I4204</f>
        <v>0.199003422613191</v>
      </c>
      <c r="N4204" s="0" t="n">
        <f aca="false">'t+1'!N4204+J4204</f>
        <v>-0.119007718289906</v>
      </c>
      <c r="O4204" s="0" t="n">
        <f aca="false">'t+1'!O4204+K4204</f>
        <v>2.38261574946999</v>
      </c>
      <c r="P4204" s="0" t="n">
        <f aca="false">'t+1'!P4204+L4204</f>
        <v>1.69366143277517</v>
      </c>
      <c r="Q4204" s="0" t="n">
        <f aca="false" t="array" ref="Q4204:S4204">MMULT(M4204:P4204,'input - gretl'!$B$19:$D$22)+MMULT('Point forecasts'!$J$4:$O$4,'input - gretl'!$B$23:$D$28)</f>
        <v>14.1769218971874</v>
      </c>
      <c r="R4204" s="0" t="n">
        <v>6.74427857609059</v>
      </c>
      <c r="S4204" s="0" t="n">
        <v>9.89458771267925</v>
      </c>
      <c r="U4204" s="10" t="n">
        <f aca="false">NORMSDIST(-M4204/'rhos computation'!$B$11)-EXP(M4204+'rhos computation'!$B$11^2/2)*NORMSDIST(-M4204/'rhos computation'!$B$11-'rhos computation'!$B$11)</f>
        <v>0.00407946485878728</v>
      </c>
      <c r="V4204" s="10" t="n">
        <f aca="false">NORMSDIST(-N4204/'rhos computation'!$B$23)-EXP(N4204+'rhos computation'!$B$23^2/2)*NORMSDIST(-N4204/'rhos computation'!$B$23-'rhos computation'!$B$23)</f>
        <v>0.111147206671793</v>
      </c>
      <c r="W4204" s="0" t="n">
        <f aca="false">NORMSDIST(-O4204)</f>
        <v>0.00859506343366191</v>
      </c>
      <c r="X4204" s="0" t="n">
        <f aca="false">NORMSDIST(-P4204)</f>
        <v>0.0451648185543823</v>
      </c>
    </row>
    <row r="4205" customFormat="false" ht="12.8" hidden="false" customHeight="false" outlineLevel="0" collapsed="false">
      <c r="A4205" s="0" t="n">
        <v>-2.60058114695582</v>
      </c>
      <c r="B4205" s="0" t="n">
        <v>-0.0468384505763072</v>
      </c>
      <c r="C4205" s="0" t="n">
        <v>-0.127440232064688</v>
      </c>
      <c r="D4205" s="0" t="n">
        <v>-0.215591981462978</v>
      </c>
      <c r="E4205" s="0" t="n">
        <f aca="false" t="array" ref="E4205:H4205">MMULT(A4205:D4205,'Root matrix of resiudals'!$B$19:E$22)</f>
        <v>-0.111757704219905</v>
      </c>
      <c r="F4205" s="0" t="n">
        <v>-0.007698311070233</v>
      </c>
      <c r="G4205" s="0" t="n">
        <v>-0.00568145108653448</v>
      </c>
      <c r="H4205" s="0" t="n">
        <v>-0.00265168981132679</v>
      </c>
      <c r="I4205" s="3" t="n">
        <f aca="false" t="array" ref="I4205:L4205">MMULT('t+1'!I4205:L4205,'input - gretl'!$B$3:$E$6)+MMULT('Point forecasts'!$P$3:$T$3,'input - gretl'!$B$9:$E$13)+MMULT('t+1'!Q4205:S4205,'input - gretl'!$B$14:$E$16)+E4205:H4205</f>
        <v>-0.131652588005805</v>
      </c>
      <c r="J4205" s="3" t="n">
        <v>-0.0789838692740422</v>
      </c>
      <c r="K4205" s="3" t="n">
        <v>-0.00762479157046611</v>
      </c>
      <c r="L4205" s="3" t="n">
        <v>-0.0283098878604563</v>
      </c>
      <c r="M4205" s="0" t="n">
        <f aca="false">'t+1'!M4205+I4205</f>
        <v>0.0239755073170571</v>
      </c>
      <c r="N4205" s="0" t="n">
        <f aca="false">'t+1'!N4205+J4205</f>
        <v>-0.0821640530573477</v>
      </c>
      <c r="O4205" s="0" t="n">
        <f aca="false">'t+1'!O4205+K4205</f>
        <v>2.37955217020638</v>
      </c>
      <c r="P4205" s="0" t="n">
        <f aca="false">'t+1'!P4205+L4205</f>
        <v>1.70869897635819</v>
      </c>
      <c r="Q4205" s="0" t="n">
        <f aca="false" t="array" ref="Q4205:S4205">MMULT(M4205:P4205,'input - gretl'!$B$19:$D$22)+MMULT('Point forecasts'!$J$4:$O$4,'input - gretl'!$B$23:$D$28)</f>
        <v>14.0018939818913</v>
      </c>
      <c r="R4205" s="0" t="n">
        <v>6.78112224132315</v>
      </c>
      <c r="S4205" s="0" t="n">
        <v>9.87722267759101</v>
      </c>
      <c r="U4205" s="10" t="n">
        <f aca="false">NORMSDIST(-M4205/'rhos computation'!$B$11)-EXP(M4205+'rhos computation'!$B$11^2/2)*NORMSDIST(-M4205/'rhos computation'!$B$11-'rhos computation'!$B$11)</f>
        <v>0.0397909320978163</v>
      </c>
      <c r="V4205" s="10" t="n">
        <f aca="false">NORMSDIST(-N4205/'rhos computation'!$B$23)-EXP(N4205+'rhos computation'!$B$23^2/2)*NORMSDIST(-N4205/'rhos computation'!$B$23-'rhos computation'!$B$23)</f>
        <v>0.0792800944907818</v>
      </c>
      <c r="W4205" s="0" t="n">
        <f aca="false">NORMSDIST(-O4205)</f>
        <v>0.00866684459655388</v>
      </c>
      <c r="X4205" s="0" t="n">
        <f aca="false">NORMSDIST(-P4205)</f>
        <v>0.0437533619170797</v>
      </c>
    </row>
    <row r="4206" customFormat="false" ht="12.8" hidden="false" customHeight="false" outlineLevel="0" collapsed="false">
      <c r="A4206" s="0" t="n">
        <v>-0.529307687979525</v>
      </c>
      <c r="B4206" s="0" t="n">
        <v>-0.666616328353307</v>
      </c>
      <c r="C4206" s="0" t="n">
        <v>0.405038894865463</v>
      </c>
      <c r="D4206" s="0" t="n">
        <v>0.85377799995608</v>
      </c>
      <c r="E4206" s="0" t="n">
        <f aca="false" t="array" ref="E4206:H4206">MMULT(A4206:D4206,'Root matrix of resiudals'!$B$19:E$22)</f>
        <v>-0.0240456319780319</v>
      </c>
      <c r="F4206" s="0" t="n">
        <v>-0.018734817133331</v>
      </c>
      <c r="G4206" s="0" t="n">
        <v>0.00445790485946073</v>
      </c>
      <c r="H4206" s="0" t="n">
        <v>0.0144770772192661</v>
      </c>
      <c r="I4206" s="3" t="n">
        <f aca="false" t="array" ref="I4206:L4206">MMULT('t+1'!I4206:L4206,'input - gretl'!$B$3:$E$6)+MMULT('Point forecasts'!$P$3:$T$3,'input - gretl'!$B$9:$E$13)+MMULT('t+1'!Q4206:S4206,'input - gretl'!$B$14:$E$16)+E4206:H4206</f>
        <v>0.076430141668529</v>
      </c>
      <c r="J4206" s="3" t="n">
        <v>-0.0563841555603236</v>
      </c>
      <c r="K4206" s="3" t="n">
        <v>-0.000346981082021029</v>
      </c>
      <c r="L4206" s="3" t="n">
        <v>-0.0116864638508048</v>
      </c>
      <c r="M4206" s="0" t="n">
        <f aca="false">'t+1'!M4206+I4206</f>
        <v>0.0516234125002433</v>
      </c>
      <c r="N4206" s="0" t="n">
        <f aca="false">'t+1'!N4206+J4206</f>
        <v>-0.0741442989666362</v>
      </c>
      <c r="O4206" s="0" t="n">
        <f aca="false">'t+1'!O4206+K4206</f>
        <v>2.42641451678529</v>
      </c>
      <c r="P4206" s="0" t="n">
        <f aca="false">'t+1'!P4206+L4206</f>
        <v>1.73789214713995</v>
      </c>
      <c r="Q4206" s="0" t="n">
        <f aca="false" t="array" ref="Q4206:S4206">MMULT(M4206:P4206,'input - gretl'!$B$19:$D$22)+MMULT('Point forecasts'!$J$4:$O$4,'input - gretl'!$B$23:$D$28)</f>
        <v>14.0295418870744</v>
      </c>
      <c r="R4206" s="0" t="n">
        <v>6.78914199541386</v>
      </c>
      <c r="S4206" s="0" t="n">
        <v>9.89632085909793</v>
      </c>
      <c r="U4206" s="10" t="n">
        <f aca="false">NORMSDIST(-M4206/'rhos computation'!$B$11)-EXP(M4206+'rhos computation'!$B$11^2/2)*NORMSDIST(-M4206/'rhos computation'!$B$11-'rhos computation'!$B$11)</f>
        <v>0.0299535655629952</v>
      </c>
      <c r="V4206" s="10" t="n">
        <f aca="false">NORMSDIST(-N4206/'rhos computation'!$B$23)-EXP(N4206+'rhos computation'!$B$23^2/2)*NORMSDIST(-N4206/'rhos computation'!$B$23-'rhos computation'!$B$23)</f>
        <v>0.0725364676471983</v>
      </c>
      <c r="W4206" s="0" t="n">
        <f aca="false">NORMSDIST(-O4206)</f>
        <v>0.00762442111165619</v>
      </c>
      <c r="X4206" s="0" t="n">
        <f aca="false">NORMSDIST(-P4206)</f>
        <v>0.041114909826355</v>
      </c>
    </row>
    <row r="4207" customFormat="false" ht="12.8" hidden="false" customHeight="false" outlineLevel="0" collapsed="false">
      <c r="A4207" s="0" t="n">
        <v>1.44380855973128</v>
      </c>
      <c r="B4207" s="0" t="n">
        <v>0.968140005474449</v>
      </c>
      <c r="C4207" s="0" t="n">
        <v>-0.608756187803314</v>
      </c>
      <c r="D4207" s="0" t="n">
        <v>-0.896565337474689</v>
      </c>
      <c r="E4207" s="0" t="n">
        <f aca="false" t="array" ref="E4207:H4207">MMULT(A4207:D4207,'Root matrix of resiudals'!$B$19:E$22)</f>
        <v>0.0637293242022113</v>
      </c>
      <c r="F4207" s="0" t="n">
        <v>0.0286863978096786</v>
      </c>
      <c r="G4207" s="0" t="n">
        <v>-0.00557760719015181</v>
      </c>
      <c r="H4207" s="0" t="n">
        <v>-0.0157350596331695</v>
      </c>
      <c r="I4207" s="3" t="n">
        <f aca="false" t="array" ref="I4207:L4207">MMULT('t+1'!I4207:L4207,'input - gretl'!$B$3:$E$6)+MMULT('Point forecasts'!$P$3:$T$3,'input - gretl'!$B$9:$E$13)+MMULT('t+1'!Q4207:S4207,'input - gretl'!$B$14:$E$16)+E4207:H4207</f>
        <v>0.0777558574305067</v>
      </c>
      <c r="J4207" s="3" t="n">
        <v>-0.0473594042235915</v>
      </c>
      <c r="K4207" s="3" t="n">
        <v>-0.00178787838169408</v>
      </c>
      <c r="L4207" s="3" t="n">
        <v>-0.03725788575305</v>
      </c>
      <c r="M4207" s="0" t="n">
        <f aca="false">'t+1'!M4207+I4207</f>
        <v>0.20106661957609</v>
      </c>
      <c r="N4207" s="0" t="n">
        <f aca="false">'t+1'!N4207+J4207</f>
        <v>-0.0177315030131796</v>
      </c>
      <c r="O4207" s="0" t="n">
        <f aca="false">'t+1'!O4207+K4207</f>
        <v>2.40472319231959</v>
      </c>
      <c r="P4207" s="0" t="n">
        <f aca="false">'t+1'!P4207+L4207</f>
        <v>1.70138093694241</v>
      </c>
      <c r="Q4207" s="0" t="n">
        <f aca="false" t="array" ref="Q4207:S4207">MMULT(M4207:P4207,'input - gretl'!$B$19:$D$22)+MMULT('Point forecasts'!$J$4:$O$4,'input - gretl'!$B$23:$D$28)</f>
        <v>14.1789850941503</v>
      </c>
      <c r="R4207" s="0" t="n">
        <v>6.84555479136732</v>
      </c>
      <c r="S4207" s="0" t="n">
        <v>9.9093535210906</v>
      </c>
      <c r="U4207" s="10" t="n">
        <f aca="false">NORMSDIST(-M4207/'rhos computation'!$B$11)-EXP(M4207+'rhos computation'!$B$11^2/2)*NORMSDIST(-M4207/'rhos computation'!$B$11-'rhos computation'!$B$11)</f>
        <v>0.0039426702586773</v>
      </c>
      <c r="V4207" s="10" t="n">
        <f aca="false">NORMSDIST(-N4207/'rhos computation'!$B$23)-EXP(N4207+'rhos computation'!$B$23^2/2)*NORMSDIST(-N4207/'rhos computation'!$B$23-'rhos computation'!$B$23)</f>
        <v>0.0312423881221218</v>
      </c>
      <c r="W4207" s="0" t="n">
        <f aca="false">NORMSDIST(-O4207)</f>
        <v>0.00809235988947024</v>
      </c>
      <c r="X4207" s="0" t="n">
        <f aca="false">NORMSDIST(-P4207)</f>
        <v>0.0444357392829744</v>
      </c>
    </row>
    <row r="4208" customFormat="false" ht="12.8" hidden="false" customHeight="false" outlineLevel="0" collapsed="false">
      <c r="A4208" s="0" t="n">
        <v>0.0388485478074674</v>
      </c>
      <c r="B4208" s="0" t="n">
        <v>1.13082815681893</v>
      </c>
      <c r="C4208" s="0" t="n">
        <v>0.0117450711067267</v>
      </c>
      <c r="D4208" s="0" t="n">
        <v>-0.499536006038022</v>
      </c>
      <c r="E4208" s="0" t="n">
        <f aca="false" t="array" ref="E4208:H4208">MMULT(A4208:D4208,'Root matrix of resiudals'!$B$19:E$22)</f>
        <v>0.0044330164346494</v>
      </c>
      <c r="F4208" s="0" t="n">
        <v>0.0324075249039245</v>
      </c>
      <c r="G4208" s="0" t="n">
        <v>0.00372532740387367</v>
      </c>
      <c r="H4208" s="0" t="n">
        <v>-0.00803317383101504</v>
      </c>
      <c r="I4208" s="3" t="n">
        <f aca="false" t="array" ref="I4208:L4208">MMULT('t+1'!I4208:L4208,'input - gretl'!$B$3:$E$6)+MMULT('Point forecasts'!$P$3:$T$3,'input - gretl'!$B$9:$E$13)+MMULT('t+1'!Q4208:S4208,'input - gretl'!$B$14:$E$16)+E4208:H4208</f>
        <v>0.00272361210096401</v>
      </c>
      <c r="J4208" s="3" t="n">
        <v>-0.00724333336204577</v>
      </c>
      <c r="K4208" s="3" t="n">
        <v>0.0185416017601368</v>
      </c>
      <c r="L4208" s="3" t="n">
        <v>-0.025651066450794</v>
      </c>
      <c r="M4208" s="0" t="n">
        <f aca="false">'t+1'!M4208+I4208</f>
        <v>0.204737427683415</v>
      </c>
      <c r="N4208" s="0" t="n">
        <f aca="false">'t+1'!N4208+J4208</f>
        <v>0.00952029835801292</v>
      </c>
      <c r="O4208" s="0" t="n">
        <f aca="false">'t+1'!O4208+K4208</f>
        <v>2.44825584750125</v>
      </c>
      <c r="P4208" s="0" t="n">
        <f aca="false">'t+1'!P4208+L4208</f>
        <v>1.7182763353002</v>
      </c>
      <c r="Q4208" s="0" t="n">
        <f aca="false" t="array" ref="Q4208:S4208">MMULT(M4208:P4208,'input - gretl'!$B$19:$D$22)+MMULT('Point forecasts'!$J$4:$O$4,'input - gretl'!$B$23:$D$28)</f>
        <v>14.1826559022576</v>
      </c>
      <c r="R4208" s="0" t="n">
        <v>6.87280659273851</v>
      </c>
      <c r="S4208" s="0" t="n">
        <v>9.93681780766409</v>
      </c>
      <c r="U4208" s="10" t="n">
        <f aca="false">NORMSDIST(-M4208/'rhos computation'!$B$11)-EXP(M4208+'rhos computation'!$B$11^2/2)*NORMSDIST(-M4208/'rhos computation'!$B$11-'rhos computation'!$B$11)</f>
        <v>0.00370887267983851</v>
      </c>
      <c r="V4208" s="10" t="n">
        <f aca="false">NORMSDIST(-N4208/'rhos computation'!$B$23)-EXP(N4208+'rhos computation'!$B$23^2/2)*NORMSDIST(-N4208/'rhos computation'!$B$23-'rhos computation'!$B$23)</f>
        <v>0.0174868616336397</v>
      </c>
      <c r="W4208" s="0" t="n">
        <f aca="false">NORMSDIST(-O4208)</f>
        <v>0.0071774841188742</v>
      </c>
      <c r="X4208" s="0" t="n">
        <f aca="false">NORMSDIST(-P4208)</f>
        <v>0.0428731118438947</v>
      </c>
    </row>
    <row r="4209" customFormat="false" ht="12.8" hidden="false" customHeight="false" outlineLevel="0" collapsed="false">
      <c r="A4209" s="0" t="n">
        <v>0.20351670575059</v>
      </c>
      <c r="B4209" s="0" t="n">
        <v>0.635169907169522</v>
      </c>
      <c r="C4209" s="0" t="n">
        <v>1.09115474692432</v>
      </c>
      <c r="D4209" s="0" t="n">
        <v>1.40741316638151</v>
      </c>
      <c r="E4209" s="0" t="n">
        <f aca="false" t="array" ref="E4209:H4209">MMULT(A4209:D4209,'Root matrix of resiudals'!$B$19:E$22)</f>
        <v>0.0109790154258999</v>
      </c>
      <c r="F4209" s="0" t="n">
        <v>0.0226190966351569</v>
      </c>
      <c r="G4209" s="0" t="n">
        <v>0.0217283426067493</v>
      </c>
      <c r="H4209" s="0" t="n">
        <v>0.0240515986777718</v>
      </c>
      <c r="I4209" s="3" t="n">
        <f aca="false" t="array" ref="I4209:L4209">MMULT('t+1'!I4209:L4209,'input - gretl'!$B$3:$E$6)+MMULT('Point forecasts'!$P$3:$T$3,'input - gretl'!$B$9:$E$13)+MMULT('t+1'!Q4209:S4209,'input - gretl'!$B$14:$E$16)+E4209:H4209</f>
        <v>0.0369301542436919</v>
      </c>
      <c r="J4209" s="3" t="n">
        <v>-0.0633471671189534</v>
      </c>
      <c r="K4209" s="3" t="n">
        <v>0.0110535871836175</v>
      </c>
      <c r="L4209" s="3" t="n">
        <v>-0.0069899005271692</v>
      </c>
      <c r="M4209" s="0" t="n">
        <f aca="false">'t+1'!M4209+I4209</f>
        <v>0.0767765565947926</v>
      </c>
      <c r="N4209" s="0" t="n">
        <f aca="false">'t+1'!N4209+J4209</f>
        <v>-0.0684749054496249</v>
      </c>
      <c r="O4209" s="0" t="n">
        <f aca="false">'t+1'!O4209+K4209</f>
        <v>2.39339980058094</v>
      </c>
      <c r="P4209" s="0" t="n">
        <f aca="false">'t+1'!P4209+L4209</f>
        <v>1.74235013357955</v>
      </c>
      <c r="Q4209" s="0" t="n">
        <f aca="false" t="array" ref="Q4209:S4209">MMULT(M4209:P4209,'input - gretl'!$B$19:$D$22)+MMULT('Point forecasts'!$J$4:$O$4,'input - gretl'!$B$23:$D$28)</f>
        <v>14.054695031169</v>
      </c>
      <c r="R4209" s="0" t="n">
        <v>6.79481138893087</v>
      </c>
      <c r="S4209" s="0" t="n">
        <v>9.85906637489019</v>
      </c>
      <c r="U4209" s="10" t="n">
        <f aca="false">NORMSDIST(-M4209/'rhos computation'!$B$11)-EXP(M4209+'rhos computation'!$B$11^2/2)*NORMSDIST(-M4209/'rhos computation'!$B$11-'rhos computation'!$B$11)</f>
        <v>0.0226031451263035</v>
      </c>
      <c r="V4209" s="10" t="n">
        <f aca="false">NORMSDIST(-N4209/'rhos computation'!$B$23)-EXP(N4209+'rhos computation'!$B$23^2/2)*NORMSDIST(-N4209/'rhos computation'!$B$23-'rhos computation'!$B$23)</f>
        <v>0.06785055755791</v>
      </c>
      <c r="W4209" s="0" t="n">
        <f aca="false">NORMSDIST(-O4209)</f>
        <v>0.00834652008801109</v>
      </c>
      <c r="X4209" s="0" t="n">
        <f aca="false">NORMSDIST(-P4209)</f>
        <v>0.0407235979707709</v>
      </c>
    </row>
    <row r="4210" customFormat="false" ht="12.8" hidden="false" customHeight="false" outlineLevel="0" collapsed="false">
      <c r="A4210" s="0" t="n">
        <v>-0.314359963210165</v>
      </c>
      <c r="B4210" s="0" t="n">
        <v>-1.06556141098568</v>
      </c>
      <c r="C4210" s="0" t="n">
        <v>-0.482740208598356</v>
      </c>
      <c r="D4210" s="0" t="n">
        <v>-0.238031449402038</v>
      </c>
      <c r="E4210" s="0" t="n">
        <f aca="false" t="array" ref="E4210:H4210">MMULT(A4210:D4210,'Root matrix of resiudals'!$B$19:E$22)</f>
        <v>-0.016405357070464</v>
      </c>
      <c r="F4210" s="0" t="n">
        <v>-0.0329060352930795</v>
      </c>
      <c r="G4210" s="0" t="n">
        <v>-0.012266388778872</v>
      </c>
      <c r="H4210" s="0" t="n">
        <v>-0.00436500463426662</v>
      </c>
      <c r="I4210" s="3" t="n">
        <f aca="false" t="array" ref="I4210:L4210">MMULT('t+1'!I4210:L4210,'input - gretl'!$B$3:$E$6)+MMULT('Point forecasts'!$P$3:$T$3,'input - gretl'!$B$9:$E$13)+MMULT('t+1'!Q4210:S4210,'input - gretl'!$B$14:$E$16)+E4210:H4210</f>
        <v>-0.00625312748434813</v>
      </c>
      <c r="J4210" s="3" t="n">
        <v>-0.0499164414354179</v>
      </c>
      <c r="K4210" s="3" t="n">
        <v>-0.00825431462352166</v>
      </c>
      <c r="L4210" s="3" t="n">
        <v>-0.0304539597279611</v>
      </c>
      <c r="M4210" s="0" t="n">
        <f aca="false">'t+1'!M4210+I4210</f>
        <v>0.140780200063195</v>
      </c>
      <c r="N4210" s="0" t="n">
        <f aca="false">'t+1'!N4210+J4210</f>
        <v>-0.0933775410285396</v>
      </c>
      <c r="O4210" s="0" t="n">
        <f aca="false">'t+1'!O4210+K4210</f>
        <v>2.41138106327603</v>
      </c>
      <c r="P4210" s="0" t="n">
        <f aca="false">'t+1'!P4210+L4210</f>
        <v>1.72614810412602</v>
      </c>
      <c r="Q4210" s="0" t="n">
        <f aca="false" t="array" ref="Q4210:S4210">MMULT(M4210:P4210,'input - gretl'!$B$19:$D$22)+MMULT('Point forecasts'!$J$4:$O$4,'input - gretl'!$B$23:$D$28)</f>
        <v>14.1186986746374</v>
      </c>
      <c r="R4210" s="0" t="n">
        <v>6.76990875335196</v>
      </c>
      <c r="S4210" s="0" t="n">
        <v>9.89245657769707</v>
      </c>
      <c r="U4210" s="10" t="n">
        <f aca="false">NORMSDIST(-M4210/'rhos computation'!$B$11)-EXP(M4210+'rhos computation'!$B$11^2/2)*NORMSDIST(-M4210/'rhos computation'!$B$11-'rhos computation'!$B$11)</f>
        <v>0.00992958738478147</v>
      </c>
      <c r="V4210" s="10" t="n">
        <f aca="false">NORMSDIST(-N4210/'rhos computation'!$B$23)-EXP(N4210+'rhos computation'!$B$23^2/2)*NORMSDIST(-N4210/'rhos computation'!$B$23-'rhos computation'!$B$23)</f>
        <v>0.088875365426344</v>
      </c>
      <c r="W4210" s="0" t="n">
        <f aca="false">NORMSDIST(-O4210)</f>
        <v>0.00794611714989422</v>
      </c>
      <c r="X4210" s="0" t="n">
        <f aca="false">NORMSDIST(-P4210)</f>
        <v>0.0421603857763835</v>
      </c>
    </row>
    <row r="4211" customFormat="false" ht="12.8" hidden="false" customHeight="false" outlineLevel="0" collapsed="false">
      <c r="A4211" s="0" t="n">
        <v>-0.400615678932179</v>
      </c>
      <c r="B4211" s="0" t="n">
        <v>-1.60424647272882</v>
      </c>
      <c r="C4211" s="0" t="n">
        <v>0.261466377064646</v>
      </c>
      <c r="D4211" s="0" t="n">
        <v>-0.380325852685321</v>
      </c>
      <c r="E4211" s="0" t="n">
        <f aca="false" t="array" ref="E4211:H4211">MMULT(A4211:D4211,'Root matrix of resiudals'!$B$19:E$22)</f>
        <v>-0.0203519937409628</v>
      </c>
      <c r="F4211" s="0" t="n">
        <v>-0.0458300571357315</v>
      </c>
      <c r="G4211" s="0" t="n">
        <v>-0.00247670787852223</v>
      </c>
      <c r="H4211" s="0" t="n">
        <v>-0.00582406804624774</v>
      </c>
      <c r="I4211" s="3" t="n">
        <f aca="false" t="array" ref="I4211:L4211">MMULT('t+1'!I4211:L4211,'input - gretl'!$B$3:$E$6)+MMULT('Point forecasts'!$P$3:$T$3,'input - gretl'!$B$9:$E$13)+MMULT('t+1'!Q4211:S4211,'input - gretl'!$B$14:$E$16)+E4211:H4211</f>
        <v>-0.0242765158145888</v>
      </c>
      <c r="J4211" s="3" t="n">
        <v>-0.0953936366782268</v>
      </c>
      <c r="K4211" s="3" t="n">
        <v>-0.0149819495295655</v>
      </c>
      <c r="L4211" s="3" t="n">
        <v>-0.0323755189251153</v>
      </c>
      <c r="M4211" s="0" t="n">
        <f aca="false">'t+1'!M4211+I4211</f>
        <v>0.0961904889277039</v>
      </c>
      <c r="N4211" s="0" t="n">
        <f aca="false">'t+1'!N4211+J4211</f>
        <v>-0.140535420216096</v>
      </c>
      <c r="O4211" s="0" t="n">
        <f aca="false">'t+1'!O4211+K4211</f>
        <v>2.36347803095205</v>
      </c>
      <c r="P4211" s="0" t="n">
        <f aca="false">'t+1'!P4211+L4211</f>
        <v>1.67937921714546</v>
      </c>
      <c r="Q4211" s="0" t="n">
        <f aca="false" t="array" ref="Q4211:S4211">MMULT(M4211:P4211,'input - gretl'!$B$19:$D$22)+MMULT('Point forecasts'!$J$4:$O$4,'input - gretl'!$B$23:$D$28)</f>
        <v>14.0741089635019</v>
      </c>
      <c r="R4211" s="0" t="n">
        <v>6.7227508741644</v>
      </c>
      <c r="S4211" s="0" t="n">
        <v>9.88903309533595</v>
      </c>
      <c r="U4211" s="10" t="n">
        <f aca="false">NORMSDIST(-M4211/'rhos computation'!$B$11)-EXP(M4211+'rhos computation'!$B$11^2/2)*NORMSDIST(-M4211/'rhos computation'!$B$11-'rhos computation'!$B$11)</f>
        <v>0.0179042351804779</v>
      </c>
      <c r="V4211" s="10" t="n">
        <f aca="false">NORMSDIST(-N4211/'rhos computation'!$B$23)-EXP(N4211+'rhos computation'!$B$23^2/2)*NORMSDIST(-N4211/'rhos computation'!$B$23-'rhos computation'!$B$23)</f>
        <v>0.129840939166486</v>
      </c>
      <c r="W4211" s="0" t="n">
        <f aca="false">NORMSDIST(-O4211)</f>
        <v>0.00905215001452708</v>
      </c>
      <c r="X4211" s="0" t="n">
        <f aca="false">NORMSDIST(-P4211)</f>
        <v>0.046539080527072</v>
      </c>
    </row>
    <row r="4212" customFormat="false" ht="12.8" hidden="false" customHeight="false" outlineLevel="0" collapsed="false">
      <c r="A4212" s="0" t="n">
        <v>0.89791276966756</v>
      </c>
      <c r="B4212" s="0" t="n">
        <v>0.551966537947241</v>
      </c>
      <c r="C4212" s="0" t="n">
        <v>1.76909645331383</v>
      </c>
      <c r="D4212" s="0" t="n">
        <v>-2.05661429019383</v>
      </c>
      <c r="E4212" s="0" t="n">
        <f aca="false" t="array" ref="E4212:H4212">MMULT(A4212:D4212,'Root matrix of resiudals'!$B$19:E$22)</f>
        <v>0.0427472381045876</v>
      </c>
      <c r="F4212" s="0" t="n">
        <v>0.0240207155569224</v>
      </c>
      <c r="G4212" s="0" t="n">
        <v>0.0292456683124711</v>
      </c>
      <c r="H4212" s="0" t="n">
        <v>-0.0316543206429679</v>
      </c>
      <c r="I4212" s="3" t="n">
        <f aca="false" t="array" ref="I4212:L4212">MMULT('t+1'!I4212:L4212,'input - gretl'!$B$3:$E$6)+MMULT('Point forecasts'!$P$3:$T$3,'input - gretl'!$B$9:$E$13)+MMULT('t+1'!Q4212:S4212,'input - gretl'!$B$14:$E$16)+E4212:H4212</f>
        <v>0.0486740293374456</v>
      </c>
      <c r="J4212" s="3" t="n">
        <v>-0.0246541988372721</v>
      </c>
      <c r="K4212" s="3" t="n">
        <v>0.0248260775838529</v>
      </c>
      <c r="L4212" s="3" t="n">
        <v>-0.0611750620276422</v>
      </c>
      <c r="M4212" s="0" t="n">
        <f aca="false">'t+1'!M4212+I4212</f>
        <v>0.157814185190018</v>
      </c>
      <c r="N4212" s="0" t="n">
        <f aca="false">'t+1'!N4212+J4212</f>
        <v>-0.0588956444405996</v>
      </c>
      <c r="O4212" s="0" t="n">
        <f aca="false">'t+1'!O4212+K4212</f>
        <v>2.42086119454249</v>
      </c>
      <c r="P4212" s="0" t="n">
        <f aca="false">'t+1'!P4212+L4212</f>
        <v>1.69117136030815</v>
      </c>
      <c r="Q4212" s="0" t="n">
        <f aca="false" t="array" ref="Q4212:S4212">MMULT(M4212:P4212,'input - gretl'!$B$19:$D$22)+MMULT('Point forecasts'!$J$4:$O$4,'input - gretl'!$B$23:$D$28)</f>
        <v>14.1357326597642</v>
      </c>
      <c r="R4212" s="0" t="n">
        <v>6.8043906499399</v>
      </c>
      <c r="S4212" s="0" t="n">
        <v>9.93520134117151</v>
      </c>
      <c r="U4212" s="10" t="n">
        <f aca="false">NORMSDIST(-M4212/'rhos computation'!$B$11)-EXP(M4212+'rhos computation'!$B$11^2/2)*NORMSDIST(-M4212/'rhos computation'!$B$11-'rhos computation'!$B$11)</f>
        <v>0.00776510169609079</v>
      </c>
      <c r="V4212" s="10" t="n">
        <f aca="false">NORMSDIST(-N4212/'rhos computation'!$B$23)-EXP(N4212+'rhos computation'!$B$23^2/2)*NORMSDIST(-N4212/'rhos computation'!$B$23-'rhos computation'!$B$23)</f>
        <v>0.0601278587879246</v>
      </c>
      <c r="W4212" s="0" t="n">
        <f aca="false">NORMSDIST(-O4212)</f>
        <v>0.00774189418355868</v>
      </c>
      <c r="X4212" s="0" t="n">
        <f aca="false">NORMSDIST(-P4212)</f>
        <v>0.0454020396053761</v>
      </c>
    </row>
    <row r="4213" customFormat="false" ht="12.8" hidden="false" customHeight="false" outlineLevel="0" collapsed="false">
      <c r="A4213" s="0" t="n">
        <v>-1.40871475257802</v>
      </c>
      <c r="B4213" s="0" t="n">
        <v>1.17937206544313</v>
      </c>
      <c r="C4213" s="0" t="n">
        <v>-0.0176395185163959</v>
      </c>
      <c r="D4213" s="0" t="n">
        <v>-0.258645560351381</v>
      </c>
      <c r="E4213" s="0" t="n">
        <f aca="false" t="array" ref="E4213:H4213">MMULT(A4213:D4213,'Root matrix of resiudals'!$B$19:E$22)</f>
        <v>-0.0576926605365815</v>
      </c>
      <c r="F4213" s="0" t="n">
        <v>0.0304272255425862</v>
      </c>
      <c r="G4213" s="0" t="n">
        <v>0.00191371575903347</v>
      </c>
      <c r="H4213" s="0" t="n">
        <v>-0.00360042449650029</v>
      </c>
      <c r="I4213" s="3" t="n">
        <f aca="false" t="array" ref="I4213:L4213">MMULT('t+1'!I4213:L4213,'input - gretl'!$B$3:$E$6)+MMULT('Point forecasts'!$P$3:$T$3,'input - gretl'!$B$9:$E$13)+MMULT('t+1'!Q4213:S4213,'input - gretl'!$B$14:$E$16)+E4213:H4213</f>
        <v>-0.0219125920015064</v>
      </c>
      <c r="J4213" s="3" t="n">
        <v>0.0107333501618912</v>
      </c>
      <c r="K4213" s="3" t="n">
        <v>0.00409694440785706</v>
      </c>
      <c r="L4213" s="3" t="n">
        <v>-0.026422461857989</v>
      </c>
      <c r="M4213" s="0" t="n">
        <f aca="false">'t+1'!M4213+I4213</f>
        <v>0.0908197423093486</v>
      </c>
      <c r="N4213" s="0" t="n">
        <f aca="false">'t+1'!N4213+J4213</f>
        <v>-0.0206333245792016</v>
      </c>
      <c r="O4213" s="0" t="n">
        <f aca="false">'t+1'!O4213+K4213</f>
        <v>2.42764377027526</v>
      </c>
      <c r="P4213" s="0" t="n">
        <f aca="false">'t+1'!P4213+L4213</f>
        <v>1.71270857888801</v>
      </c>
      <c r="Q4213" s="0" t="n">
        <f aca="false" t="array" ref="Q4213:S4213">MMULT(M4213:P4213,'input - gretl'!$B$19:$D$22)+MMULT('Point forecasts'!$J$4:$O$4,'input - gretl'!$B$23:$D$28)</f>
        <v>14.0687382168835</v>
      </c>
      <c r="R4213" s="0" t="n">
        <v>6.8426529698013</v>
      </c>
      <c r="S4213" s="0" t="n">
        <v>9.92150094517391</v>
      </c>
      <c r="U4213" s="10" t="n">
        <f aca="false">NORMSDIST(-M4213/'rhos computation'!$B$11)-EXP(M4213+'rhos computation'!$B$11^2/2)*NORMSDIST(-M4213/'rhos computation'!$B$11-'rhos computation'!$B$11)</f>
        <v>0.0191233408317615</v>
      </c>
      <c r="V4213" s="10" t="n">
        <f aca="false">NORMSDIST(-N4213/'rhos computation'!$B$23)-EXP(N4213+'rhos computation'!$B$23^2/2)*NORMSDIST(-N4213/'rhos computation'!$B$23-'rhos computation'!$B$23)</f>
        <v>0.0329861284549645</v>
      </c>
      <c r="W4213" s="0" t="n">
        <f aca="false">NORMSDIST(-O4213)</f>
        <v>0.00759863105831125</v>
      </c>
      <c r="X4213" s="0" t="n">
        <f aca="false">NORMSDIST(-P4213)</f>
        <v>0.0433830830392622</v>
      </c>
    </row>
    <row r="4214" customFormat="false" ht="12.8" hidden="false" customHeight="false" outlineLevel="0" collapsed="false">
      <c r="A4214" s="0" t="n">
        <v>-1.54844553281435</v>
      </c>
      <c r="B4214" s="0" t="n">
        <v>-0.495582269748734</v>
      </c>
      <c r="C4214" s="0" t="n">
        <v>-0.0890801285533439</v>
      </c>
      <c r="D4214" s="0" t="n">
        <v>-0.572120115763733</v>
      </c>
      <c r="E4214" s="0" t="n">
        <f aca="false" t="array" ref="E4214:H4214">MMULT(A4214:D4214,'Root matrix of resiudals'!$B$19:E$22)</f>
        <v>-0.0674484545023351</v>
      </c>
      <c r="F4214" s="0" t="n">
        <v>-0.0180232905588769</v>
      </c>
      <c r="G4214" s="0" t="n">
        <v>-0.00578300203574202</v>
      </c>
      <c r="H4214" s="0" t="n">
        <v>-0.00882548829868395</v>
      </c>
      <c r="I4214" s="3" t="n">
        <f aca="false" t="array" ref="I4214:L4214">MMULT('t+1'!I4214:L4214,'input - gretl'!$B$3:$E$6)+MMULT('Point forecasts'!$P$3:$T$3,'input - gretl'!$B$9:$E$13)+MMULT('t+1'!Q4214:S4214,'input - gretl'!$B$14:$E$16)+E4214:H4214</f>
        <v>-0.0496789330766974</v>
      </c>
      <c r="J4214" s="3" t="n">
        <v>-0.0438336711339392</v>
      </c>
      <c r="K4214" s="3" t="n">
        <v>-0.00685421052827364</v>
      </c>
      <c r="L4214" s="3" t="n">
        <v>-0.0356182789360848</v>
      </c>
      <c r="M4214" s="0" t="n">
        <f aca="false">'t+1'!M4214+I4214</f>
        <v>0.0687936157174503</v>
      </c>
      <c r="N4214" s="0" t="n">
        <f aca="false">'t+1'!N4214+J4214</f>
        <v>-0.0875094815263743</v>
      </c>
      <c r="O4214" s="0" t="n">
        <f aca="false">'t+1'!O4214+K4214</f>
        <v>2.40405154328739</v>
      </c>
      <c r="P4214" s="0" t="n">
        <f aca="false">'t+1'!P4214+L4214</f>
        <v>1.71212319004419</v>
      </c>
      <c r="Q4214" s="0" t="n">
        <f aca="false" t="array" ref="Q4214:S4214">MMULT(M4214:P4214,'input - gretl'!$B$19:$D$22)+MMULT('Point forecasts'!$J$4:$O$4,'input - gretl'!$B$23:$D$28)</f>
        <v>14.0467120902916</v>
      </c>
      <c r="R4214" s="0" t="n">
        <v>6.77577681285412</v>
      </c>
      <c r="S4214" s="0" t="n">
        <v>9.89846545224595</v>
      </c>
      <c r="U4214" s="10" t="n">
        <f aca="false">NORMSDIST(-M4214/'rhos computation'!$B$11)-EXP(M4214+'rhos computation'!$B$11^2/2)*NORMSDIST(-M4214/'rhos computation'!$B$11-'rhos computation'!$B$11)</f>
        <v>0.0247767317205428</v>
      </c>
      <c r="V4214" s="10" t="n">
        <f aca="false">NORMSDIST(-N4214/'rhos computation'!$B$23)-EXP(N4214+'rhos computation'!$B$23^2/2)*NORMSDIST(-N4214/'rhos computation'!$B$23-'rhos computation'!$B$23)</f>
        <v>0.0838343480830324</v>
      </c>
      <c r="W4214" s="0" t="n">
        <f aca="false">NORMSDIST(-O4214)</f>
        <v>0.00810724346334044</v>
      </c>
      <c r="X4214" s="0" t="n">
        <f aca="false">NORMSDIST(-P4214)</f>
        <v>0.0434369842925863</v>
      </c>
    </row>
    <row r="4215" customFormat="false" ht="12.8" hidden="false" customHeight="false" outlineLevel="0" collapsed="false">
      <c r="A4215" s="0" t="n">
        <v>-0.0208342349493438</v>
      </c>
      <c r="B4215" s="0" t="n">
        <v>-2.10397495213795</v>
      </c>
      <c r="C4215" s="0" t="n">
        <v>-1.30621366218466</v>
      </c>
      <c r="D4215" s="0" t="n">
        <v>0.562900998783407</v>
      </c>
      <c r="E4215" s="0" t="n">
        <f aca="false" t="array" ref="E4215:H4215">MMULT(A4215:D4215,'Root matrix of resiudals'!$B$19:E$22)</f>
        <v>-0.00748692200228449</v>
      </c>
      <c r="F4215" s="0" t="n">
        <v>-0.0648151607208779</v>
      </c>
      <c r="G4215" s="0" t="n">
        <v>-0.027985596065872</v>
      </c>
      <c r="H4215" s="0" t="n">
        <v>0.00750812083246449</v>
      </c>
      <c r="I4215" s="3" t="n">
        <f aca="false" t="array" ref="I4215:L4215">MMULT('t+1'!I4215:L4215,'input - gretl'!$B$3:$E$6)+MMULT('Point forecasts'!$P$3:$T$3,'input - gretl'!$B$9:$E$13)+MMULT('t+1'!Q4215:S4215,'input - gretl'!$B$14:$E$16)+E4215:H4215</f>
        <v>-0.0452922670187067</v>
      </c>
      <c r="J4215" s="3" t="n">
        <v>-0.130654012860559</v>
      </c>
      <c r="K4215" s="3" t="n">
        <v>-0.0219356133989264</v>
      </c>
      <c r="L4215" s="3" t="n">
        <v>-0.0146434150981488</v>
      </c>
      <c r="M4215" s="0" t="n">
        <f aca="false">'t+1'!M4215+I4215</f>
        <v>0.16841406180508</v>
      </c>
      <c r="N4215" s="0" t="n">
        <f aca="false">'t+1'!N4215+J4215</f>
        <v>-0.120890997384191</v>
      </c>
      <c r="O4215" s="0" t="n">
        <f aca="false">'t+1'!O4215+K4215</f>
        <v>2.37515490207431</v>
      </c>
      <c r="P4215" s="0" t="n">
        <f aca="false">'t+1'!P4215+L4215</f>
        <v>1.72356115911284</v>
      </c>
      <c r="Q4215" s="0" t="n">
        <f aca="false" t="array" ref="Q4215:S4215">MMULT(M4215:P4215,'input - gretl'!$B$19:$D$22)+MMULT('Point forecasts'!$J$4:$O$4,'input - gretl'!$B$23:$D$28)</f>
        <v>14.1463325363793</v>
      </c>
      <c r="R4215" s="0" t="n">
        <v>6.74239529699631</v>
      </c>
      <c r="S4215" s="0" t="n">
        <v>9.85869073055014</v>
      </c>
      <c r="U4215" s="10" t="n">
        <f aca="false">NORMSDIST(-M4215/'rhos computation'!$B$11)-EXP(M4215+'rhos computation'!$B$11^2/2)*NORMSDIST(-M4215/'rhos computation'!$B$11-'rhos computation'!$B$11)</f>
        <v>0.00662399640452407</v>
      </c>
      <c r="V4215" s="10" t="n">
        <f aca="false">NORMSDIST(-N4215/'rhos computation'!$B$23)-EXP(N4215+'rhos computation'!$B$23^2/2)*NORMSDIST(-N4215/'rhos computation'!$B$23-'rhos computation'!$B$23)</f>
        <v>0.11278802164446</v>
      </c>
      <c r="W4215" s="0" t="n">
        <f aca="false">NORMSDIST(-O4215)</f>
        <v>0.00877079345626931</v>
      </c>
      <c r="X4215" s="0" t="n">
        <f aca="false">NORMSDIST(-P4215)</f>
        <v>0.0423935477072293</v>
      </c>
    </row>
    <row r="4216" customFormat="false" ht="12.8" hidden="false" customHeight="false" outlineLevel="0" collapsed="false">
      <c r="A4216" s="0" t="n">
        <v>-0.708646003212139</v>
      </c>
      <c r="B4216" s="0" t="n">
        <v>0.520912044485708</v>
      </c>
      <c r="C4216" s="0" t="n">
        <v>0.37790923392205</v>
      </c>
      <c r="D4216" s="0" t="n">
        <v>0.102816179670822</v>
      </c>
      <c r="E4216" s="0" t="n">
        <f aca="false" t="array" ref="E4216:H4216">MMULT(A4216:D4216,'Root matrix of resiudals'!$B$19:E$22)</f>
        <v>-0.0287971956163257</v>
      </c>
      <c r="F4216" s="0" t="n">
        <v>0.0146426440121935</v>
      </c>
      <c r="G4216" s="0" t="n">
        <v>0.00720284224954888</v>
      </c>
      <c r="H4216" s="0" t="n">
        <v>0.00240674692373585</v>
      </c>
      <c r="I4216" s="3" t="n">
        <f aca="false" t="array" ref="I4216:L4216">MMULT('t+1'!I4216:L4216,'input - gretl'!$B$3:$E$6)+MMULT('Point forecasts'!$P$3:$T$3,'input - gretl'!$B$9:$E$13)+MMULT('t+1'!Q4216:S4216,'input - gretl'!$B$14:$E$16)+E4216:H4216</f>
        <v>0.00977605634674026</v>
      </c>
      <c r="J4216" s="3" t="n">
        <v>0.000756419931199698</v>
      </c>
      <c r="K4216" s="3" t="n">
        <v>0.00702146617607897</v>
      </c>
      <c r="L4216" s="3" t="n">
        <v>-0.0197221200744999</v>
      </c>
      <c r="M4216" s="0" t="n">
        <f aca="false">'t+1'!M4216+I4216</f>
        <v>0.119537118418077</v>
      </c>
      <c r="N4216" s="0" t="n">
        <f aca="false">'t+1'!N4216+J4216</f>
        <v>-0.0393270217069329</v>
      </c>
      <c r="O4216" s="0" t="n">
        <f aca="false">'t+1'!O4216+K4216</f>
        <v>2.42858693846076</v>
      </c>
      <c r="P4216" s="0" t="n">
        <f aca="false">'t+1'!P4216+L4216</f>
        <v>1.70887245570524</v>
      </c>
      <c r="Q4216" s="0" t="n">
        <f aca="false" t="array" ref="Q4216:S4216">MMULT(M4216:P4216,'input - gretl'!$B$19:$D$22)+MMULT('Point forecasts'!$J$4:$O$4,'input - gretl'!$B$23:$D$28)</f>
        <v>14.0974555929923</v>
      </c>
      <c r="R4216" s="0" t="n">
        <v>6.82395927267356</v>
      </c>
      <c r="S4216" s="0" t="n">
        <v>9.92609245831238</v>
      </c>
      <c r="U4216" s="10" t="n">
        <f aca="false">NORMSDIST(-M4216/'rhos computation'!$B$11)-EXP(M4216+'rhos computation'!$B$11^2/2)*NORMSDIST(-M4216/'rhos computation'!$B$11-'rhos computation'!$B$11)</f>
        <v>0.0132763616564303</v>
      </c>
      <c r="V4216" s="10" t="n">
        <f aca="false">NORMSDIST(-N4216/'rhos computation'!$B$23)-EXP(N4216+'rhos computation'!$B$23^2/2)*NORMSDIST(-N4216/'rhos computation'!$B$23-'rhos computation'!$B$23)</f>
        <v>0.0453709961381991</v>
      </c>
      <c r="W4216" s="0" t="n">
        <f aca="false">NORMSDIST(-O4216)</f>
        <v>0.00757889525961272</v>
      </c>
      <c r="X4216" s="0" t="n">
        <f aca="false">NORMSDIST(-P4216)</f>
        <v>0.0437372888388503</v>
      </c>
    </row>
    <row r="4217" customFormat="false" ht="12.8" hidden="false" customHeight="false" outlineLevel="0" collapsed="false">
      <c r="A4217" s="0" t="n">
        <v>-0.205001569562822</v>
      </c>
      <c r="B4217" s="0" t="n">
        <v>0.937197902535253</v>
      </c>
      <c r="C4217" s="0" t="n">
        <v>-0.379944673353936</v>
      </c>
      <c r="D4217" s="0" t="n">
        <v>0.332991888778984</v>
      </c>
      <c r="E4217" s="0" t="n">
        <f aca="false" t="array" ref="E4217:H4217">MMULT(A4217:D4217,'Root matrix of resiudals'!$B$19:E$22)</f>
        <v>-0.00727033181241411</v>
      </c>
      <c r="F4217" s="0" t="n">
        <v>0.0249712923853658</v>
      </c>
      <c r="G4217" s="0" t="n">
        <v>-0.00262997437361077</v>
      </c>
      <c r="H4217" s="0" t="n">
        <v>0.00510838144364438</v>
      </c>
      <c r="I4217" s="3" t="n">
        <f aca="false" t="array" ref="I4217:L4217">MMULT('t+1'!I4217:L4217,'input - gretl'!$B$3:$E$6)+MMULT('Point forecasts'!$P$3:$T$3,'input - gretl'!$B$9:$E$13)+MMULT('t+1'!Q4217:S4217,'input - gretl'!$B$14:$E$16)+E4217:H4217</f>
        <v>0.0407472399103703</v>
      </c>
      <c r="J4217" s="3" t="n">
        <v>-0.00603147795709315</v>
      </c>
      <c r="K4217" s="3" t="n">
        <v>0.00377364306003405</v>
      </c>
      <c r="L4217" s="3" t="n">
        <v>-0.0140634697190942</v>
      </c>
      <c r="M4217" s="0" t="n">
        <f aca="false">'t+1'!M4217+I4217</f>
        <v>0.147791825796651</v>
      </c>
      <c r="N4217" s="0" t="n">
        <f aca="false">'t+1'!N4217+J4217</f>
        <v>-0.00660226107209438</v>
      </c>
      <c r="O4217" s="0" t="n">
        <f aca="false">'t+1'!O4217+K4217</f>
        <v>2.43582575515578</v>
      </c>
      <c r="P4217" s="0" t="n">
        <f aca="false">'t+1'!P4217+L4217</f>
        <v>1.72159750738414</v>
      </c>
      <c r="Q4217" s="0" t="n">
        <f aca="false" t="array" ref="Q4217:S4217">MMULT(M4217:P4217,'input - gretl'!$B$19:$D$22)+MMULT('Point forecasts'!$J$4:$O$4,'input - gretl'!$B$23:$D$28)</f>
        <v>14.1257103003709</v>
      </c>
      <c r="R4217" s="0" t="n">
        <v>6.8566840333084</v>
      </c>
      <c r="S4217" s="0" t="n">
        <v>9.92122911460818</v>
      </c>
      <c r="U4217" s="10" t="n">
        <f aca="false">NORMSDIST(-M4217/'rhos computation'!$B$11)-EXP(M4217+'rhos computation'!$B$11^2/2)*NORMSDIST(-M4217/'rhos computation'!$B$11-'rhos computation'!$B$11)</f>
        <v>0.00898648421656445</v>
      </c>
      <c r="V4217" s="10" t="n">
        <f aca="false">NORMSDIST(-N4217/'rhos computation'!$B$23)-EXP(N4217+'rhos computation'!$B$23^2/2)*NORMSDIST(-N4217/'rhos computation'!$B$23-'rhos computation'!$B$23)</f>
        <v>0.0250418985884578</v>
      </c>
      <c r="W4217" s="0" t="n">
        <f aca="false">NORMSDIST(-O4217)</f>
        <v>0.00742891984551142</v>
      </c>
      <c r="X4217" s="0" t="n">
        <f aca="false">NORMSDIST(-P4217)</f>
        <v>0.0425712275240868</v>
      </c>
    </row>
    <row r="4218" customFormat="false" ht="12.8" hidden="false" customHeight="false" outlineLevel="0" collapsed="false">
      <c r="A4218" s="0" t="n">
        <v>-1.39019619296702</v>
      </c>
      <c r="B4218" s="0" t="n">
        <v>0.148498262936572</v>
      </c>
      <c r="C4218" s="0" t="n">
        <v>-0.013181860862435</v>
      </c>
      <c r="D4218" s="0" t="n">
        <v>-1.95360849275013</v>
      </c>
      <c r="E4218" s="0" t="n">
        <f aca="false" t="array" ref="E4218:H4218">MMULT(A4218:D4218,'Root matrix of resiudals'!$B$19:E$22)</f>
        <v>-0.0585777596451261</v>
      </c>
      <c r="F4218" s="0" t="n">
        <v>0.000919585822865521</v>
      </c>
      <c r="G4218" s="0" t="n">
        <v>-0.00363399098280906</v>
      </c>
      <c r="H4218" s="0" t="n">
        <v>-0.0311743640201784</v>
      </c>
      <c r="I4218" s="3" t="n">
        <f aca="false" t="array" ref="I4218:L4218">MMULT('t+1'!I4218:L4218,'input - gretl'!$B$3:$E$6)+MMULT('Point forecasts'!$P$3:$T$3,'input - gretl'!$B$9:$E$13)+MMULT('t+1'!Q4218:S4218,'input - gretl'!$B$14:$E$16)+E4218:H4218</f>
        <v>-0.0622844841501996</v>
      </c>
      <c r="J4218" s="3" t="n">
        <v>-0.0254445394609519</v>
      </c>
      <c r="K4218" s="3" t="n">
        <v>0.000180430631261361</v>
      </c>
      <c r="L4218" s="3" t="n">
        <v>-0.0517833528196138</v>
      </c>
      <c r="M4218" s="0" t="n">
        <f aca="false">'t+1'!M4218+I4218</f>
        <v>0.120461552749722</v>
      </c>
      <c r="N4218" s="0" t="n">
        <f aca="false">'t+1'!N4218+J4218</f>
        <v>-0.0510565424966672</v>
      </c>
      <c r="O4218" s="0" t="n">
        <f aca="false">'t+1'!O4218+K4218</f>
        <v>2.41296303863919</v>
      </c>
      <c r="P4218" s="0" t="n">
        <f aca="false">'t+1'!P4218+L4218</f>
        <v>1.67414735915696</v>
      </c>
      <c r="Q4218" s="0" t="n">
        <f aca="false" t="array" ref="Q4218:S4218">MMULT(M4218:P4218,'input - gretl'!$B$19:$D$22)+MMULT('Point forecasts'!$J$4:$O$4,'input - gretl'!$B$23:$D$28)</f>
        <v>14.0983800273239</v>
      </c>
      <c r="R4218" s="0" t="n">
        <v>6.81222975188383</v>
      </c>
      <c r="S4218" s="0" t="n">
        <v>9.94349386156306</v>
      </c>
      <c r="U4218" s="10" t="n">
        <f aca="false">NORMSDIST(-M4218/'rhos computation'!$B$11)-EXP(M4218+'rhos computation'!$B$11^2/2)*NORMSDIST(-M4218/'rhos computation'!$B$11-'rhos computation'!$B$11)</f>
        <v>0.0131144257655776</v>
      </c>
      <c r="V4218" s="10" t="n">
        <f aca="false">NORMSDIST(-N4218/'rhos computation'!$B$23)-EXP(N4218+'rhos computation'!$B$23^2/2)*NORMSDIST(-N4218/'rhos computation'!$B$23-'rhos computation'!$B$23)</f>
        <v>0.0540309505702057</v>
      </c>
      <c r="W4218" s="0" t="n">
        <f aca="false">NORMSDIST(-O4218)</f>
        <v>0.00791171205906913</v>
      </c>
      <c r="X4218" s="0" t="n">
        <f aca="false">NORMSDIST(-P4218)</f>
        <v>0.0470508210577294</v>
      </c>
    </row>
    <row r="4219" customFormat="false" ht="12.8" hidden="false" customHeight="false" outlineLevel="0" collapsed="false">
      <c r="A4219" s="0" t="n">
        <v>-0.485109450322238</v>
      </c>
      <c r="B4219" s="0" t="n">
        <v>-0.273034614698406</v>
      </c>
      <c r="C4219" s="0" t="n">
        <v>0.15888530862711</v>
      </c>
      <c r="D4219" s="0" t="n">
        <v>-0.792468908471345</v>
      </c>
      <c r="E4219" s="0" t="n">
        <f aca="false" t="array" ref="E4219:H4219">MMULT(A4219:D4219,'Root matrix of resiudals'!$B$19:E$22)</f>
        <v>-0.0209319037885837</v>
      </c>
      <c r="F4219" s="0" t="n">
        <v>-0.00838115500604754</v>
      </c>
      <c r="G4219" s="0" t="n">
        <v>7.3368475331571E-005</v>
      </c>
      <c r="H4219" s="0" t="n">
        <v>-0.012509657741211</v>
      </c>
      <c r="I4219" s="3" t="n">
        <f aca="false" t="array" ref="I4219:L4219">MMULT('t+1'!I4219:L4219,'input - gretl'!$B$3:$E$6)+MMULT('Point forecasts'!$P$3:$T$3,'input - gretl'!$B$9:$E$13)+MMULT('t+1'!Q4219:S4219,'input - gretl'!$B$14:$E$16)+E4219:H4219</f>
        <v>-0.00104226880646501</v>
      </c>
      <c r="J4219" s="3" t="n">
        <v>-0.042929738820954</v>
      </c>
      <c r="K4219" s="3" t="n">
        <v>-0.00177646955078803</v>
      </c>
      <c r="L4219" s="3" t="n">
        <v>-0.0392548978939016</v>
      </c>
      <c r="M4219" s="0" t="n">
        <f aca="false">'t+1'!M4219+I4219</f>
        <v>0.107931956195884</v>
      </c>
      <c r="N4219" s="0" t="n">
        <f aca="false">'t+1'!N4219+J4219</f>
        <v>-0.0781965193292335</v>
      </c>
      <c r="O4219" s="0" t="n">
        <f aca="false">'t+1'!O4219+K4219</f>
        <v>2.40634729767606</v>
      </c>
      <c r="P4219" s="0" t="n">
        <f aca="false">'t+1'!P4219+L4219</f>
        <v>1.7072124395391</v>
      </c>
      <c r="Q4219" s="0" t="n">
        <f aca="false" t="array" ref="Q4219:S4219">MMULT(M4219:P4219,'input - gretl'!$B$19:$D$22)+MMULT('Point forecasts'!$J$4:$O$4,'input - gretl'!$B$23:$D$28)</f>
        <v>14.0858504307701</v>
      </c>
      <c r="R4219" s="0" t="n">
        <v>6.78508977505126</v>
      </c>
      <c r="S4219" s="0" t="n">
        <v>9.90543157590249</v>
      </c>
      <c r="U4219" s="10" t="n">
        <f aca="false">NORMSDIST(-M4219/'rhos computation'!$B$11)-EXP(M4219+'rhos computation'!$B$11^2/2)*NORMSDIST(-M4219/'rhos computation'!$B$11-'rhos computation'!$B$11)</f>
        <v>0.0154443165853778</v>
      </c>
      <c r="V4219" s="10" t="n">
        <f aca="false">NORMSDIST(-N4219/'rhos computation'!$B$23)-EXP(N4219+'rhos computation'!$B$23^2/2)*NORMSDIST(-N4219/'rhos computation'!$B$23-'rhos computation'!$B$23)</f>
        <v>0.0759288644700967</v>
      </c>
      <c r="W4219" s="0" t="n">
        <f aca="false">NORMSDIST(-O4219)</f>
        <v>0.00805646932335373</v>
      </c>
      <c r="X4219" s="0" t="n">
        <f aca="false">NORMSDIST(-P4219)</f>
        <v>0.0438912868681315</v>
      </c>
    </row>
    <row r="4220" customFormat="false" ht="12.8" hidden="false" customHeight="false" outlineLevel="0" collapsed="false">
      <c r="A4220" s="0" t="n">
        <v>-1.06118369081912</v>
      </c>
      <c r="B4220" s="0" t="n">
        <v>-2.05183265922297</v>
      </c>
      <c r="C4220" s="0" t="n">
        <v>2.50151308946284</v>
      </c>
      <c r="D4220" s="0" t="n">
        <v>-0.891005479838673</v>
      </c>
      <c r="E4220" s="0" t="n">
        <f aca="false" t="array" ref="E4220:H4220">MMULT(A4220:D4220,'Root matrix of resiudals'!$B$19:E$22)</f>
        <v>-0.0467440460485839</v>
      </c>
      <c r="F4220" s="0" t="n">
        <v>-0.0521050558943456</v>
      </c>
      <c r="G4220" s="0" t="n">
        <v>0.0306149916861968</v>
      </c>
      <c r="H4220" s="0" t="n">
        <v>-0.0113219502221124</v>
      </c>
      <c r="I4220" s="3" t="n">
        <f aca="false" t="array" ref="I4220:L4220">MMULT('t+1'!I4220:L4220,'input - gretl'!$B$3:$E$6)+MMULT('Point forecasts'!$P$3:$T$3,'input - gretl'!$B$9:$E$13)+MMULT('t+1'!Q4220:S4220,'input - gretl'!$B$14:$E$16)+E4220:H4220</f>
        <v>-0.0263695907889309</v>
      </c>
      <c r="J4220" s="3" t="n">
        <v>-0.0859887669802185</v>
      </c>
      <c r="K4220" s="3" t="n">
        <v>0.0308379953516416</v>
      </c>
      <c r="L4220" s="3" t="n">
        <v>-0.0332687613057608</v>
      </c>
      <c r="M4220" s="0" t="n">
        <f aca="false">'t+1'!M4220+I4220</f>
        <v>0.102632721383029</v>
      </c>
      <c r="N4220" s="0" t="n">
        <f aca="false">'t+1'!N4220+J4220</f>
        <v>-0.107771103446019</v>
      </c>
      <c r="O4220" s="0" t="n">
        <f aca="false">'t+1'!O4220+K4220</f>
        <v>2.44286885295822</v>
      </c>
      <c r="P4220" s="0" t="n">
        <f aca="false">'t+1'!P4220+L4220</f>
        <v>1.69424924002199</v>
      </c>
      <c r="Q4220" s="0" t="n">
        <f aca="false" t="array" ref="Q4220:S4220">MMULT(M4220:P4220,'input - gretl'!$B$19:$D$22)+MMULT('Point forecasts'!$J$4:$O$4,'input - gretl'!$B$23:$D$28)</f>
        <v>14.0805511959572</v>
      </c>
      <c r="R4220" s="0" t="n">
        <v>6.75551519093448</v>
      </c>
      <c r="S4220" s="0" t="n">
        <v>9.95428178208539</v>
      </c>
      <c r="U4220" s="10" t="n">
        <f aca="false">NORMSDIST(-M4220/'rhos computation'!$B$11)-EXP(M4220+'rhos computation'!$B$11^2/2)*NORMSDIST(-M4220/'rhos computation'!$B$11-'rhos computation'!$B$11)</f>
        <v>0.0165203418890727</v>
      </c>
      <c r="V4220" s="10" t="n">
        <f aca="false">NORMSDIST(-N4220/'rhos computation'!$B$23)-EXP(N4220+'rhos computation'!$B$23^2/2)*NORMSDIST(-N4220/'rhos computation'!$B$23-'rhos computation'!$B$23)</f>
        <v>0.10135656256122</v>
      </c>
      <c r="W4220" s="0" t="n">
        <f aca="false">NORMSDIST(-O4220)</f>
        <v>0.00728551561274908</v>
      </c>
      <c r="X4220" s="0" t="n">
        <f aca="false">NORMSDIST(-P4220)</f>
        <v>0.045108965833865</v>
      </c>
    </row>
    <row r="4221" customFormat="false" ht="12.8" hidden="false" customHeight="false" outlineLevel="0" collapsed="false">
      <c r="A4221" s="0" t="n">
        <v>0.5045209866984</v>
      </c>
      <c r="B4221" s="0" t="n">
        <v>1.23037607401031</v>
      </c>
      <c r="C4221" s="0" t="n">
        <v>1.94889498194745</v>
      </c>
      <c r="D4221" s="0" t="n">
        <v>-0.679725077678217</v>
      </c>
      <c r="E4221" s="0" t="n">
        <f aca="false" t="array" ref="E4221:H4221">MMULT(A4221:D4221,'Root matrix of resiudals'!$B$19:E$22)</f>
        <v>0.0270999184954536</v>
      </c>
      <c r="F4221" s="0" t="n">
        <v>0.0432495658482403</v>
      </c>
      <c r="G4221" s="0" t="n">
        <v>0.0356699021032229</v>
      </c>
      <c r="H4221" s="0" t="n">
        <v>-0.00891036837013658</v>
      </c>
      <c r="I4221" s="3" t="n">
        <f aca="false" t="array" ref="I4221:L4221">MMULT('t+1'!I4221:L4221,'input - gretl'!$B$3:$E$6)+MMULT('Point forecasts'!$P$3:$T$3,'input - gretl'!$B$9:$E$13)+MMULT('t+1'!Q4221:S4221,'input - gretl'!$B$14:$E$16)+E4221:H4221</f>
        <v>0.0391878276394563</v>
      </c>
      <c r="J4221" s="3" t="n">
        <v>0.013575600909151</v>
      </c>
      <c r="K4221" s="3" t="n">
        <v>0.0241304738741844</v>
      </c>
      <c r="L4221" s="3" t="n">
        <v>-0.0374832349887846</v>
      </c>
      <c r="M4221" s="0" t="n">
        <f aca="false">'t+1'!M4221+I4221</f>
        <v>0.139845941585906</v>
      </c>
      <c r="N4221" s="0" t="n">
        <f aca="false">'t+1'!N4221+J4221</f>
        <v>-0.0514361542272193</v>
      </c>
      <c r="O4221" s="0" t="n">
        <f aca="false">'t+1'!O4221+K4221</f>
        <v>2.413884141901</v>
      </c>
      <c r="P4221" s="0" t="n">
        <f aca="false">'t+1'!P4221+L4221</f>
        <v>1.68851974007958</v>
      </c>
      <c r="Q4221" s="0" t="n">
        <f aca="false" t="array" ref="Q4221:S4221">MMULT(M4221:P4221,'input - gretl'!$B$19:$D$22)+MMULT('Point forecasts'!$J$4:$O$4,'input - gretl'!$B$23:$D$28)</f>
        <v>14.1177644161601</v>
      </c>
      <c r="R4221" s="0" t="n">
        <v>6.81185014015328</v>
      </c>
      <c r="S4221" s="0" t="n">
        <v>9.93074611194841</v>
      </c>
      <c r="U4221" s="10" t="n">
        <f aca="false">NORMSDIST(-M4221/'rhos computation'!$B$11)-EXP(M4221+'rhos computation'!$B$11^2/2)*NORMSDIST(-M4221/'rhos computation'!$B$11-'rhos computation'!$B$11)</f>
        <v>0.0100610153094763</v>
      </c>
      <c r="V4221" s="10" t="n">
        <f aca="false">NORMSDIST(-N4221/'rhos computation'!$B$23)-EXP(N4221+'rhos computation'!$B$23^2/2)*NORMSDIST(-N4221/'rhos computation'!$B$23-'rhos computation'!$B$23)</f>
        <v>0.054320937003183</v>
      </c>
      <c r="W4221" s="0" t="n">
        <f aca="false">NORMSDIST(-O4221)</f>
        <v>0.00789174014333327</v>
      </c>
      <c r="X4221" s="0" t="n">
        <f aca="false">NORMSDIST(-P4221)</f>
        <v>0.0456557514512111</v>
      </c>
    </row>
    <row r="4222" customFormat="false" ht="12.8" hidden="false" customHeight="false" outlineLevel="0" collapsed="false">
      <c r="A4222" s="0" t="n">
        <v>-1.85944249617582</v>
      </c>
      <c r="B4222" s="0" t="n">
        <v>2.04660478708185</v>
      </c>
      <c r="C4222" s="0" t="n">
        <v>0.358427762091426</v>
      </c>
      <c r="D4222" s="0" t="n">
        <v>-0.338897763018721</v>
      </c>
      <c r="E4222" s="0" t="n">
        <f aca="false" t="array" ref="E4222:H4222">MMULT(A4222:D4222,'Root matrix of resiudals'!$B$19:E$22)</f>
        <v>-0.0745720175886592</v>
      </c>
      <c r="F4222" s="0" t="n">
        <v>0.0555303489216434</v>
      </c>
      <c r="G4222" s="0" t="n">
        <v>0.0104392697204488</v>
      </c>
      <c r="H4222" s="0" t="n">
        <v>-0.00424246570366535</v>
      </c>
      <c r="I4222" s="3" t="n">
        <f aca="false" t="array" ref="I4222:L4222">MMULT('t+1'!I4222:L4222,'input - gretl'!$B$3:$E$6)+MMULT('Point forecasts'!$P$3:$T$3,'input - gretl'!$B$9:$E$13)+MMULT('t+1'!Q4222:S4222,'input - gretl'!$B$14:$E$16)+E4222:H4222</f>
        <v>-0.0813283968224426</v>
      </c>
      <c r="J4222" s="3" t="n">
        <v>0.00557539496316628</v>
      </c>
      <c r="K4222" s="3" t="n">
        <v>0.0179768025730965</v>
      </c>
      <c r="L4222" s="3" t="n">
        <v>-0.0300139823513111</v>
      </c>
      <c r="M4222" s="0" t="n">
        <f aca="false">'t+1'!M4222+I4222</f>
        <v>0.081619791042452</v>
      </c>
      <c r="N4222" s="0" t="n">
        <f aca="false">'t+1'!N4222+J4222</f>
        <v>0.000917890027985646</v>
      </c>
      <c r="O4222" s="0" t="n">
        <f aca="false">'t+1'!O4222+K4222</f>
        <v>2.43095868578348</v>
      </c>
      <c r="P4222" s="0" t="n">
        <f aca="false">'t+1'!P4222+L4222</f>
        <v>1.73535561166417</v>
      </c>
      <c r="Q4222" s="0" t="n">
        <f aca="false" t="array" ref="Q4222:S4222">MMULT(M4222:P4222,'input - gretl'!$B$19:$D$22)+MMULT('Point forecasts'!$J$4:$O$4,'input - gretl'!$B$23:$D$28)</f>
        <v>14.0595382656167</v>
      </c>
      <c r="R4222" s="0" t="n">
        <v>6.86420418440848</v>
      </c>
      <c r="S4222" s="0" t="n">
        <v>9.90327740016035</v>
      </c>
      <c r="U4222" s="10" t="n">
        <f aca="false">NORMSDIST(-M4222/'rhos computation'!$B$11)-EXP(M4222+'rhos computation'!$B$11^2/2)*NORMSDIST(-M4222/'rhos computation'!$B$11-'rhos computation'!$B$11)</f>
        <v>0.0213542967471528</v>
      </c>
      <c r="V4222" s="10" t="n">
        <f aca="false">NORMSDIST(-N4222/'rhos computation'!$B$23)-EXP(N4222+'rhos computation'!$B$23^2/2)*NORMSDIST(-N4222/'rhos computation'!$B$23-'rhos computation'!$B$23)</f>
        <v>0.0213049403915381</v>
      </c>
      <c r="W4222" s="0" t="n">
        <f aca="false">NORMSDIST(-O4222)</f>
        <v>0.00752946578559326</v>
      </c>
      <c r="X4222" s="0" t="n">
        <f aca="false">NORMSDIST(-P4222)</f>
        <v>0.0413389185959318</v>
      </c>
    </row>
    <row r="4223" customFormat="false" ht="12.8" hidden="false" customHeight="false" outlineLevel="0" collapsed="false">
      <c r="A4223" s="0" t="n">
        <v>-0.544232502398671</v>
      </c>
      <c r="B4223" s="0" t="n">
        <v>-0.382817165627426</v>
      </c>
      <c r="C4223" s="0" t="n">
        <v>0.227778625235918</v>
      </c>
      <c r="D4223" s="0" t="n">
        <v>1.33864720377109</v>
      </c>
      <c r="E4223" s="0" t="n">
        <f aca="false" t="array" ref="E4223:H4223">MMULT(A4223:D4223,'Root matrix of resiudals'!$B$19:E$22)</f>
        <v>-0.0244480205635032</v>
      </c>
      <c r="F4223" s="0" t="n">
        <v>-0.0112644598899658</v>
      </c>
      <c r="G4223" s="0" t="n">
        <v>0.00315707259268082</v>
      </c>
      <c r="H4223" s="0" t="n">
        <v>0.0221664216101951</v>
      </c>
      <c r="I4223" s="3" t="n">
        <f aca="false" t="array" ref="I4223:L4223">MMULT('t+1'!I4223:L4223,'input - gretl'!$B$3:$E$6)+MMULT('Point forecasts'!$P$3:$T$3,'input - gretl'!$B$9:$E$13)+MMULT('t+1'!Q4223:S4223,'input - gretl'!$B$14:$E$16)+E4223:H4223</f>
        <v>-0.000485592967022514</v>
      </c>
      <c r="J4223" s="3" t="n">
        <v>-0.0461104538842271</v>
      </c>
      <c r="K4223" s="3" t="n">
        <v>0.000930236008428992</v>
      </c>
      <c r="L4223" s="3" t="n">
        <v>-0.00375873137403238</v>
      </c>
      <c r="M4223" s="0" t="n">
        <f aca="false">'t+1'!M4223+I4223</f>
        <v>0.104008388769901</v>
      </c>
      <c r="N4223" s="0" t="n">
        <f aca="false">'t+1'!N4223+J4223</f>
        <v>-0.0791319468241925</v>
      </c>
      <c r="O4223" s="0" t="n">
        <f aca="false">'t+1'!O4223+K4223</f>
        <v>2.40954875895821</v>
      </c>
      <c r="P4223" s="0" t="n">
        <f aca="false">'t+1'!P4223+L4223</f>
        <v>1.73810222116618</v>
      </c>
      <c r="Q4223" s="0" t="n">
        <f aca="false" t="array" ref="Q4223:S4223">MMULT(M4223:P4223,'input - gretl'!$B$19:$D$22)+MMULT('Point forecasts'!$J$4:$O$4,'input - gretl'!$B$23:$D$28)</f>
        <v>14.0819268633441</v>
      </c>
      <c r="R4223" s="0" t="n">
        <v>6.7841543475563</v>
      </c>
      <c r="S4223" s="0" t="n">
        <v>9.87925531036821</v>
      </c>
      <c r="U4223" s="10" t="n">
        <f aca="false">NORMSDIST(-M4223/'rhos computation'!$B$11)-EXP(M4223+'rhos computation'!$B$11^2/2)*NORMSDIST(-M4223/'rhos computation'!$B$11-'rhos computation'!$B$11)</f>
        <v>0.016235673633427</v>
      </c>
      <c r="V4223" s="10" t="n">
        <f aca="false">NORMSDIST(-N4223/'rhos computation'!$B$23)-EXP(N4223+'rhos computation'!$B$23^2/2)*NORMSDIST(-N4223/'rhos computation'!$B$23-'rhos computation'!$B$23)</f>
        <v>0.076716496183376</v>
      </c>
      <c r="W4223" s="0" t="n">
        <f aca="false">NORMSDIST(-O4223)</f>
        <v>0.00798613082365163</v>
      </c>
      <c r="X4223" s="0" t="n">
        <f aca="false">NORMSDIST(-P4223)</f>
        <v>0.0410964018028901</v>
      </c>
    </row>
    <row r="4224" customFormat="false" ht="12.8" hidden="false" customHeight="false" outlineLevel="0" collapsed="false">
      <c r="A4224" s="0" t="n">
        <v>0.787681758486849</v>
      </c>
      <c r="B4224" s="0" t="n">
        <v>1.53537826946137</v>
      </c>
      <c r="C4224" s="0" t="n">
        <v>-0.658482162402719</v>
      </c>
      <c r="D4224" s="0" t="n">
        <v>-0.754767278492891</v>
      </c>
      <c r="E4224" s="0" t="n">
        <f aca="false" t="array" ref="E4224:H4224">MMULT(A4224:D4224,'Root matrix of resiudals'!$B$19:E$22)</f>
        <v>0.0367471331633333</v>
      </c>
      <c r="F4224" s="0" t="n">
        <v>0.0432387661729056</v>
      </c>
      <c r="G4224" s="0" t="n">
        <v>-0.0049904914316939</v>
      </c>
      <c r="H4224" s="0" t="n">
        <v>-0.013202566729495</v>
      </c>
      <c r="I4224" s="3" t="n">
        <f aca="false" t="array" ref="I4224:L4224">MMULT('t+1'!I4224:L4224,'input - gretl'!$B$3:$E$6)+MMULT('Point forecasts'!$P$3:$T$3,'input - gretl'!$B$9:$E$13)+MMULT('t+1'!Q4224:S4224,'input - gretl'!$B$14:$E$16)+E4224:H4224</f>
        <v>0.0372319208094915</v>
      </c>
      <c r="J4224" s="3" t="n">
        <v>-0.018704155012213</v>
      </c>
      <c r="K4224" s="3" t="n">
        <v>-0.00825358238577262</v>
      </c>
      <c r="L4224" s="3" t="n">
        <v>-0.0373201671619715</v>
      </c>
      <c r="M4224" s="0" t="n">
        <f aca="false">'t+1'!M4224+I4224</f>
        <v>0.168559639052736</v>
      </c>
      <c r="N4224" s="0" t="n">
        <f aca="false">'t+1'!N4224+J4224</f>
        <v>-0.0264768600552136</v>
      </c>
      <c r="O4224" s="0" t="n">
        <f aca="false">'t+1'!O4224+K4224</f>
        <v>2.38497931563775</v>
      </c>
      <c r="P4224" s="0" t="n">
        <f aca="false">'t+1'!P4224+L4224</f>
        <v>1.69057053890259</v>
      </c>
      <c r="Q4224" s="0" t="n">
        <f aca="false" t="array" ref="Q4224:S4224">MMULT(M4224:P4224,'input - gretl'!$B$19:$D$22)+MMULT('Point forecasts'!$J$4:$O$4,'input - gretl'!$B$23:$D$28)</f>
        <v>14.1464781136269</v>
      </c>
      <c r="R4224" s="0" t="n">
        <v>6.83680943432528</v>
      </c>
      <c r="S4224" s="0" t="n">
        <v>9.89989087346453</v>
      </c>
      <c r="U4224" s="10" t="n">
        <f aca="false">NORMSDIST(-M4224/'rhos computation'!$B$11)-EXP(M4224+'rhos computation'!$B$11^2/2)*NORMSDIST(-M4224/'rhos computation'!$B$11-'rhos computation'!$B$11)</f>
        <v>0.00660934123207133</v>
      </c>
      <c r="V4224" s="10" t="n">
        <f aca="false">NORMSDIST(-N4224/'rhos computation'!$B$23)-EXP(N4224+'rhos computation'!$B$23^2/2)*NORMSDIST(-N4224/'rhos computation'!$B$23-'rhos computation'!$B$23)</f>
        <v>0.0366496368197634</v>
      </c>
      <c r="W4224" s="0" t="n">
        <f aca="false">NORMSDIST(-O4224)</f>
        <v>0.00854004083067921</v>
      </c>
      <c r="X4224" s="0" t="n">
        <f aca="false">NORMSDIST(-P4224)</f>
        <v>0.0454594277038912</v>
      </c>
    </row>
    <row r="4225" customFormat="false" ht="12.8" hidden="false" customHeight="false" outlineLevel="0" collapsed="false">
      <c r="A4225" s="0" t="n">
        <v>-0.598547752707389</v>
      </c>
      <c r="B4225" s="0" t="n">
        <v>-1.46482431054517</v>
      </c>
      <c r="C4225" s="0" t="n">
        <v>-1.59017330182197</v>
      </c>
      <c r="D4225" s="0" t="n">
        <v>-0.993821353901354</v>
      </c>
      <c r="E4225" s="0" t="n">
        <f aca="false" t="array" ref="E4225:H4225">MMULT(A4225:D4225,'Root matrix of resiudals'!$B$19:E$22)</f>
        <v>-0.0305809965819999</v>
      </c>
      <c r="F4225" s="0" t="n">
        <v>-0.0489830791552679</v>
      </c>
      <c r="G4225" s="0" t="n">
        <v>-0.0327634477253814</v>
      </c>
      <c r="H4225" s="0" t="n">
        <v>-0.0178149372737702</v>
      </c>
      <c r="I4225" s="3" t="n">
        <f aca="false" t="array" ref="I4225:L4225">MMULT('t+1'!I4225:L4225,'input - gretl'!$B$3:$E$6)+MMULT('Point forecasts'!$P$3:$T$3,'input - gretl'!$B$9:$E$13)+MMULT('t+1'!Q4225:S4225,'input - gretl'!$B$14:$E$16)+E4225:H4225</f>
        <v>-0.0774628503872331</v>
      </c>
      <c r="J4225" s="3" t="n">
        <v>-0.127786485536373</v>
      </c>
      <c r="K4225" s="3" t="n">
        <v>-0.0442039063568158</v>
      </c>
      <c r="L4225" s="3" t="n">
        <v>-0.0451041692648256</v>
      </c>
      <c r="M4225" s="0" t="n">
        <f aca="false">'t+1'!M4225+I4225</f>
        <v>0.0946060203779438</v>
      </c>
      <c r="N4225" s="0" t="n">
        <f aca="false">'t+1'!N4225+J4225</f>
        <v>-0.151147451692308</v>
      </c>
      <c r="O4225" s="0" t="n">
        <f aca="false">'t+1'!O4225+K4225</f>
        <v>2.31617584031337</v>
      </c>
      <c r="P4225" s="0" t="n">
        <f aca="false">'t+1'!P4225+L4225</f>
        <v>1.66875442480995</v>
      </c>
      <c r="Q4225" s="0" t="n">
        <f aca="false" t="array" ref="Q4225:S4225">MMULT(M4225:P4225,'input - gretl'!$B$19:$D$22)+MMULT('Point forecasts'!$J$4:$O$4,'input - gretl'!$B$23:$D$28)</f>
        <v>14.0725244949521</v>
      </c>
      <c r="R4225" s="0" t="n">
        <v>6.71213884268819</v>
      </c>
      <c r="S4225" s="0" t="n">
        <v>9.85183561344796</v>
      </c>
      <c r="U4225" s="10" t="n">
        <f aca="false">NORMSDIST(-M4225/'rhos computation'!$B$11)-EXP(M4225+'rhos computation'!$B$11^2/2)*NORMSDIST(-M4225/'rhos computation'!$B$11-'rhos computation'!$B$11)</f>
        <v>0.0182576318851699</v>
      </c>
      <c r="V4225" s="10" t="n">
        <f aca="false">NORMSDIST(-N4225/'rhos computation'!$B$23)-EXP(N4225+'rhos computation'!$B$23^2/2)*NORMSDIST(-N4225/'rhos computation'!$B$23-'rhos computation'!$B$23)</f>
        <v>0.138974220013145</v>
      </c>
      <c r="W4225" s="0" t="n">
        <f aca="false">NORMSDIST(-O4225)</f>
        <v>0.0102743348726184</v>
      </c>
      <c r="X4225" s="0" t="n">
        <f aca="false">NORMSDIST(-P4225)</f>
        <v>0.0475830291266429</v>
      </c>
    </row>
    <row r="4226" customFormat="false" ht="12.8" hidden="false" customHeight="false" outlineLevel="0" collapsed="false">
      <c r="A4226" s="0" t="n">
        <v>-0.745568141296175</v>
      </c>
      <c r="B4226" s="0" t="n">
        <v>0.26349042522504</v>
      </c>
      <c r="C4226" s="0" t="n">
        <v>1.32129391413501</v>
      </c>
      <c r="D4226" s="0" t="n">
        <v>0.438319777411925</v>
      </c>
      <c r="E4226" s="0" t="n">
        <f aca="false" t="array" ref="E4226:H4226">MMULT(A4226:D4226,'Root matrix of resiudals'!$B$19:E$22)</f>
        <v>-0.0299272474431922</v>
      </c>
      <c r="F4226" s="0" t="n">
        <v>0.0106131322827151</v>
      </c>
      <c r="G4226" s="0" t="n">
        <v>0.0218203837379179</v>
      </c>
      <c r="H4226" s="0" t="n">
        <v>0.00892862669292322</v>
      </c>
      <c r="I4226" s="3" t="n">
        <f aca="false" t="array" ref="I4226:L4226">MMULT('t+1'!I4226:L4226,'input - gretl'!$B$3:$E$6)+MMULT('Point forecasts'!$P$3:$T$3,'input - gretl'!$B$9:$E$13)+MMULT('t+1'!Q4226:S4226,'input - gretl'!$B$14:$E$16)+E4226:H4226</f>
        <v>0.0391859303228519</v>
      </c>
      <c r="J4226" s="3" t="n">
        <v>-0.00670687927672051</v>
      </c>
      <c r="K4226" s="3" t="n">
        <v>0.0226522634162547</v>
      </c>
      <c r="L4226" s="3" t="n">
        <v>-0.0128154184740038</v>
      </c>
      <c r="M4226" s="0" t="n">
        <f aca="false">'t+1'!M4226+I4226</f>
        <v>0.101328730929614</v>
      </c>
      <c r="N4226" s="0" t="n">
        <f aca="false">'t+1'!N4226+J4226</f>
        <v>-0.0332382546258203</v>
      </c>
      <c r="O4226" s="0" t="n">
        <f aca="false">'t+1'!O4226+K4226</f>
        <v>2.45452583664394</v>
      </c>
      <c r="P4226" s="0" t="n">
        <f aca="false">'t+1'!P4226+L4226</f>
        <v>1.7225111288183</v>
      </c>
      <c r="Q4226" s="0" t="n">
        <f aca="false" t="array" ref="Q4226:S4226">MMULT(M4226:P4226,'input - gretl'!$B$19:$D$22)+MMULT('Point forecasts'!$J$4:$O$4,'input - gretl'!$B$23:$D$28)</f>
        <v>14.0792472055038</v>
      </c>
      <c r="R4226" s="0" t="n">
        <v>6.83004803975468</v>
      </c>
      <c r="S4226" s="0" t="n">
        <v>9.93906029643139</v>
      </c>
      <c r="U4226" s="10" t="n">
        <f aca="false">NORMSDIST(-M4226/'rhos computation'!$B$11)-EXP(M4226+'rhos computation'!$B$11^2/2)*NORMSDIST(-M4226/'rhos computation'!$B$11-'rhos computation'!$B$11)</f>
        <v>0.016793671593242</v>
      </c>
      <c r="V4226" s="10" t="n">
        <f aca="false">NORMSDIST(-N4226/'rhos computation'!$B$23)-EXP(N4226+'rhos computation'!$B$23^2/2)*NORMSDIST(-N4226/'rhos computation'!$B$23-'rhos computation'!$B$23)</f>
        <v>0.0411300183662617</v>
      </c>
      <c r="W4226" s="0" t="n">
        <f aca="false">NORMSDIST(-O4226)</f>
        <v>0.00705352633637923</v>
      </c>
      <c r="X4226" s="0" t="n">
        <f aca="false">NORMSDIST(-P4226)</f>
        <v>0.0424884842858523</v>
      </c>
    </row>
    <row r="4227" customFormat="false" ht="12.8" hidden="false" customHeight="false" outlineLevel="0" collapsed="false">
      <c r="A4227" s="0" t="n">
        <v>0.136816382002108</v>
      </c>
      <c r="B4227" s="0" t="n">
        <v>-1.5488508641901</v>
      </c>
      <c r="C4227" s="0" t="n">
        <v>1.2572240196229</v>
      </c>
      <c r="D4227" s="0" t="n">
        <v>0.452475209159067</v>
      </c>
      <c r="E4227" s="0" t="n">
        <f aca="false" t="array" ref="E4227:H4227">MMULT(A4227:D4227,'Root matrix of resiudals'!$B$19:E$22)</f>
        <v>0.00374293811172775</v>
      </c>
      <c r="F4227" s="0" t="n">
        <v>-0.0394005433388059</v>
      </c>
      <c r="G4227" s="0" t="n">
        <v>0.0153870501901365</v>
      </c>
      <c r="H4227" s="0" t="n">
        <v>0.00862808777595262</v>
      </c>
      <c r="I4227" s="3" t="n">
        <f aca="false" t="array" ref="I4227:L4227">MMULT('t+1'!I4227:L4227,'input - gretl'!$B$3:$E$6)+MMULT('Point forecasts'!$P$3:$T$3,'input - gretl'!$B$9:$E$13)+MMULT('t+1'!Q4227:S4227,'input - gretl'!$B$14:$E$16)+E4227:H4227</f>
        <v>0.0189053522792213</v>
      </c>
      <c r="J4227" s="3" t="n">
        <v>-0.0565422429579768</v>
      </c>
      <c r="K4227" s="3" t="n">
        <v>0.00809572166789187</v>
      </c>
      <c r="L4227" s="3" t="n">
        <v>-0.0177015773377475</v>
      </c>
      <c r="M4227" s="0" t="n">
        <f aca="false">'t+1'!M4227+I4227</f>
        <v>0.137022062110789</v>
      </c>
      <c r="N4227" s="0" t="n">
        <f aca="false">'t+1'!N4227+J4227</f>
        <v>-0.121248573070744</v>
      </c>
      <c r="O4227" s="0" t="n">
        <f aca="false">'t+1'!O4227+K4227</f>
        <v>2.4092187613222</v>
      </c>
      <c r="P4227" s="0" t="n">
        <f aca="false">'t+1'!P4227+L4227</f>
        <v>1.70827141392442</v>
      </c>
      <c r="Q4227" s="0" t="n">
        <f aca="false" t="array" ref="Q4227:S4227">MMULT(M4227:P4227,'input - gretl'!$B$19:$D$22)+MMULT('Point forecasts'!$J$4:$O$4,'input - gretl'!$B$23:$D$28)</f>
        <v>14.114940536685</v>
      </c>
      <c r="R4227" s="0" t="n">
        <v>6.74203772130975</v>
      </c>
      <c r="S4227" s="0" t="n">
        <v>9.90729590195947</v>
      </c>
      <c r="U4227" s="10" t="n">
        <f aca="false">NORMSDIST(-M4227/'rhos computation'!$B$11)-EXP(M4227+'rhos computation'!$B$11^2/2)*NORMSDIST(-M4227/'rhos computation'!$B$11-'rhos computation'!$B$11)</f>
        <v>0.0104667290552565</v>
      </c>
      <c r="V4227" s="10" t="n">
        <f aca="false">NORMSDIST(-N4227/'rhos computation'!$B$23)-EXP(N4227+'rhos computation'!$B$23^2/2)*NORMSDIST(-N4227/'rhos computation'!$B$23-'rhos computation'!$B$23)</f>
        <v>0.113099503094598</v>
      </c>
      <c r="W4227" s="0" t="n">
        <f aca="false">NORMSDIST(-O4227)</f>
        <v>0.00799335607431731</v>
      </c>
      <c r="X4227" s="0" t="n">
        <f aca="false">NORMSDIST(-P4227)</f>
        <v>0.0437929964575431</v>
      </c>
    </row>
    <row r="4228" customFormat="false" ht="12.8" hidden="false" customHeight="false" outlineLevel="0" collapsed="false">
      <c r="A4228" s="0" t="n">
        <v>-0.706704996464791</v>
      </c>
      <c r="B4228" s="0" t="n">
        <v>-1.53323708512403</v>
      </c>
      <c r="C4228" s="0" t="n">
        <v>2.00578195330834</v>
      </c>
      <c r="D4228" s="0" t="n">
        <v>-0.316016052297401</v>
      </c>
      <c r="E4228" s="0" t="n">
        <f aca="false" t="array" ref="E4228:H4228">MMULT(A4228:D4228,'Root matrix of resiudals'!$B$19:E$22)</f>
        <v>-0.0311936364714448</v>
      </c>
      <c r="F4228" s="0" t="n">
        <v>-0.0382271725378046</v>
      </c>
      <c r="G4228" s="0" t="n">
        <v>0.0255843908589761</v>
      </c>
      <c r="H4228" s="0" t="n">
        <v>-0.00266097440012851</v>
      </c>
      <c r="I4228" s="3" t="n">
        <f aca="false" t="array" ref="I4228:L4228">MMULT('t+1'!I4228:L4228,'input - gretl'!$B$3:$E$6)+MMULT('Point forecasts'!$P$3:$T$3,'input - gretl'!$B$9:$E$13)+MMULT('t+1'!Q4228:S4228,'input - gretl'!$B$14:$E$16)+E4228:H4228</f>
        <v>-0.0210134675627566</v>
      </c>
      <c r="J4228" s="3" t="n">
        <v>-0.0915177120181435</v>
      </c>
      <c r="K4228" s="3" t="n">
        <v>0.0149605850935701</v>
      </c>
      <c r="L4228" s="3" t="n">
        <v>-0.0328722505883004</v>
      </c>
      <c r="M4228" s="0" t="n">
        <f aca="false">'t+1'!M4228+I4228</f>
        <v>0.0653536595694916</v>
      </c>
      <c r="N4228" s="0" t="n">
        <f aca="false">'t+1'!N4228+J4228</f>
        <v>-0.133384921770745</v>
      </c>
      <c r="O4228" s="0" t="n">
        <f aca="false">'t+1'!O4228+K4228</f>
        <v>2.40023559873836</v>
      </c>
      <c r="P4228" s="0" t="n">
        <f aca="false">'t+1'!P4228+L4228</f>
        <v>1.70628245449834</v>
      </c>
      <c r="Q4228" s="0" t="n">
        <f aca="false" t="array" ref="Q4228:S4228">MMULT(M4228:P4228,'input - gretl'!$B$19:$D$22)+MMULT('Point forecasts'!$J$4:$O$4,'input - gretl'!$B$23:$D$28)</f>
        <v>14.0432721341437</v>
      </c>
      <c r="R4228" s="0" t="n">
        <v>6.72990137260975</v>
      </c>
      <c r="S4228" s="0" t="n">
        <v>9.9002043392378</v>
      </c>
      <c r="U4228" s="10" t="n">
        <f aca="false">NORMSDIST(-M4228/'rhos computation'!$B$11)-EXP(M4228+'rhos computation'!$B$11^2/2)*NORMSDIST(-M4228/'rhos computation'!$B$11-'rhos computation'!$B$11)</f>
        <v>0.0257583828899987</v>
      </c>
      <c r="V4228" s="10" t="n">
        <f aca="false">NORMSDIST(-N4228/'rhos computation'!$B$23)-EXP(N4228+'rhos computation'!$B$23^2/2)*NORMSDIST(-N4228/'rhos computation'!$B$23-'rhos computation'!$B$23)</f>
        <v>0.123651444939086</v>
      </c>
      <c r="W4228" s="0" t="n">
        <f aca="false">NORMSDIST(-O4228)</f>
        <v>0.00819226129293779</v>
      </c>
      <c r="X4228" s="0" t="n">
        <f aca="false">NORMSDIST(-P4228)</f>
        <v>0.0439777516005068</v>
      </c>
    </row>
    <row r="4229" customFormat="false" ht="12.8" hidden="false" customHeight="false" outlineLevel="0" collapsed="false">
      <c r="A4229" s="0" t="n">
        <v>0.70668621858206</v>
      </c>
      <c r="B4229" s="0" t="n">
        <v>-1.7797321948062</v>
      </c>
      <c r="C4229" s="0" t="n">
        <v>1.91075383326711</v>
      </c>
      <c r="D4229" s="0" t="n">
        <v>0.656792030418512</v>
      </c>
      <c r="E4229" s="0" t="n">
        <f aca="false" t="array" ref="E4229:H4229">MMULT(A4229:D4229,'Root matrix of resiudals'!$B$19:E$22)</f>
        <v>0.028399279084815</v>
      </c>
      <c r="F4229" s="0" t="n">
        <v>-0.0423471398376141</v>
      </c>
      <c r="G4229" s="0" t="n">
        <v>0.0260280634534221</v>
      </c>
      <c r="H4229" s="0" t="n">
        <v>0.0124586391798406</v>
      </c>
      <c r="I4229" s="3" t="n">
        <f aca="false" t="array" ref="I4229:L4229">MMULT('t+1'!I4229:L4229,'input - gretl'!$B$3:$E$6)+MMULT('Point forecasts'!$P$3:$T$3,'input - gretl'!$B$9:$E$13)+MMULT('t+1'!Q4229:S4229,'input - gretl'!$B$14:$E$16)+E4229:H4229</f>
        <v>-0.00670926402327716</v>
      </c>
      <c r="J4229" s="3" t="n">
        <v>-0.107945270661977</v>
      </c>
      <c r="K4229" s="3" t="n">
        <v>0.0280702208902155</v>
      </c>
      <c r="L4229" s="3" t="n">
        <v>-0.011444873394181</v>
      </c>
      <c r="M4229" s="0" t="n">
        <f aca="false">'t+1'!M4229+I4229</f>
        <v>0.18961081001665</v>
      </c>
      <c r="N4229" s="0" t="n">
        <f aca="false">'t+1'!N4229+J4229</f>
        <v>-0.109294813483297</v>
      </c>
      <c r="O4229" s="0" t="n">
        <f aca="false">'t+1'!O4229+K4229</f>
        <v>2.41896862192131</v>
      </c>
      <c r="P4229" s="0" t="n">
        <f aca="false">'t+1'!P4229+L4229</f>
        <v>1.72471392048606</v>
      </c>
      <c r="Q4229" s="0" t="n">
        <f aca="false" t="array" ref="Q4229:S4229">MMULT(M4229:P4229,'input - gretl'!$B$19:$D$22)+MMULT('Point forecasts'!$J$4:$O$4,'input - gretl'!$B$23:$D$28)</f>
        <v>14.1675292845909</v>
      </c>
      <c r="R4229" s="0" t="n">
        <v>6.7539914808972</v>
      </c>
      <c r="S4229" s="0" t="n">
        <v>9.90140811669313</v>
      </c>
      <c r="U4229" s="10" t="n">
        <f aca="false">NORMSDIST(-M4229/'rhos computation'!$B$11)-EXP(M4229+'rhos computation'!$B$11^2/2)*NORMSDIST(-M4229/'rhos computation'!$B$11-'rhos computation'!$B$11)</f>
        <v>0.00475390697765007</v>
      </c>
      <c r="V4229" s="10" t="n">
        <f aca="false">NORMSDIST(-N4229/'rhos computation'!$B$23)-EXP(N4229+'rhos computation'!$B$23^2/2)*NORMSDIST(-N4229/'rhos computation'!$B$23-'rhos computation'!$B$23)</f>
        <v>0.102683328547367</v>
      </c>
      <c r="W4229" s="0" t="n">
        <f aca="false">NORMSDIST(-O4229)</f>
        <v>0.00778229138323802</v>
      </c>
      <c r="X4229" s="0" t="n">
        <f aca="false">NORMSDIST(-P4229)</f>
        <v>0.0422895205507398</v>
      </c>
    </row>
    <row r="4230" customFormat="false" ht="12.8" hidden="false" customHeight="false" outlineLevel="0" collapsed="false">
      <c r="A4230" s="0" t="n">
        <v>0.888201452784535</v>
      </c>
      <c r="B4230" s="0" t="n">
        <v>-2.35207772238896</v>
      </c>
      <c r="C4230" s="0" t="n">
        <v>-1.6042414512869</v>
      </c>
      <c r="D4230" s="0" t="n">
        <v>-1.63696216263222</v>
      </c>
      <c r="E4230" s="0" t="n">
        <f aca="false" t="array" ref="E4230:H4230">MMULT(A4230:D4230,'Root matrix of resiudals'!$B$19:E$22)</f>
        <v>0.0314272446229007</v>
      </c>
      <c r="F4230" s="0" t="n">
        <v>-0.0710602143337337</v>
      </c>
      <c r="G4230" s="0" t="n">
        <v>-0.0350756894460094</v>
      </c>
      <c r="H4230" s="0" t="n">
        <v>-0.0288948662652429</v>
      </c>
      <c r="I4230" s="3" t="n">
        <f aca="false" t="array" ref="I4230:L4230">MMULT('t+1'!I4230:L4230,'input - gretl'!$B$3:$E$6)+MMULT('Point forecasts'!$P$3:$T$3,'input - gretl'!$B$9:$E$13)+MMULT('t+1'!Q4230:S4230,'input - gretl'!$B$14:$E$16)+E4230:H4230</f>
        <v>0.0359980445613282</v>
      </c>
      <c r="J4230" s="3" t="n">
        <v>-0.13750601532511</v>
      </c>
      <c r="K4230" s="3" t="n">
        <v>-0.0398647113198693</v>
      </c>
      <c r="L4230" s="3" t="n">
        <v>-0.0567237150194663</v>
      </c>
      <c r="M4230" s="0" t="n">
        <f aca="false">'t+1'!M4230+I4230</f>
        <v>0.142603905603287</v>
      </c>
      <c r="N4230" s="0" t="n">
        <f aca="false">'t+1'!N4230+J4230</f>
        <v>-0.150258700761931</v>
      </c>
      <c r="O4230" s="0" t="n">
        <f aca="false">'t+1'!O4230+K4230</f>
        <v>2.35090950825102</v>
      </c>
      <c r="P4230" s="0" t="n">
        <f aca="false">'t+1'!P4230+L4230</f>
        <v>1.68723423773195</v>
      </c>
      <c r="Q4230" s="0" t="n">
        <f aca="false" t="array" ref="Q4230:S4230">MMULT(M4230:P4230,'input - gretl'!$B$19:$D$22)+MMULT('Point forecasts'!$J$4:$O$4,'input - gretl'!$B$23:$D$28)</f>
        <v>14.1205223801775</v>
      </c>
      <c r="R4230" s="0" t="n">
        <v>6.71302759361857</v>
      </c>
      <c r="S4230" s="0" t="n">
        <v>9.86899405530614</v>
      </c>
      <c r="U4230" s="10" t="n">
        <f aca="false">NORMSDIST(-M4230/'rhos computation'!$B$11)-EXP(M4230+'rhos computation'!$B$11^2/2)*NORMSDIST(-M4230/'rhos computation'!$B$11-'rhos computation'!$B$11)</f>
        <v>0.0096769915603076</v>
      </c>
      <c r="V4230" s="10" t="n">
        <f aca="false">NORMSDIST(-N4230/'rhos computation'!$B$23)-EXP(N4230+'rhos computation'!$B$23^2/2)*NORMSDIST(-N4230/'rhos computation'!$B$23-'rhos computation'!$B$23)</f>
        <v>0.138212010687393</v>
      </c>
      <c r="W4230" s="0" t="n">
        <f aca="false">NORMSDIST(-O4230)</f>
        <v>0.00936379385270992</v>
      </c>
      <c r="X4230" s="0" t="n">
        <f aca="false">NORMSDIST(-P4230)</f>
        <v>0.0457791602093104</v>
      </c>
    </row>
    <row r="4231" customFormat="false" ht="12.8" hidden="false" customHeight="false" outlineLevel="0" collapsed="false">
      <c r="A4231" s="0" t="n">
        <v>0.132411737835788</v>
      </c>
      <c r="B4231" s="0" t="n">
        <v>-0.0381623969283347</v>
      </c>
      <c r="C4231" s="0" t="n">
        <v>-0.360586431360444</v>
      </c>
      <c r="D4231" s="0" t="n">
        <v>-0.053071229505414</v>
      </c>
      <c r="E4231" s="0" t="n">
        <f aca="false" t="array" ref="E4231:H4231">MMULT(A4231:D4231,'Root matrix of resiudals'!$B$19:E$22)</f>
        <v>0.00516953148151775</v>
      </c>
      <c r="F4231" s="0" t="n">
        <v>-0.00208871296577752</v>
      </c>
      <c r="G4231" s="0" t="n">
        <v>-0.0058452766803365</v>
      </c>
      <c r="H4231" s="0" t="n">
        <v>-0.0013273563937237</v>
      </c>
      <c r="I4231" s="3" t="n">
        <f aca="false" t="array" ref="I4231:L4231">MMULT('t+1'!I4231:L4231,'input - gretl'!$B$3:$E$6)+MMULT('Point forecasts'!$P$3:$T$3,'input - gretl'!$B$9:$E$13)+MMULT('t+1'!Q4231:S4231,'input - gretl'!$B$14:$E$16)+E4231:H4231</f>
        <v>0.0332055798383755</v>
      </c>
      <c r="J4231" s="3" t="n">
        <v>-0.0660778419011395</v>
      </c>
      <c r="K4231" s="3" t="n">
        <v>0.0053572078650014</v>
      </c>
      <c r="L4231" s="3" t="n">
        <v>-0.0239022468232428</v>
      </c>
      <c r="M4231" s="0" t="n">
        <f aca="false">'t+1'!M4231+I4231</f>
        <v>0.150308555745564</v>
      </c>
      <c r="N4231" s="0" t="n">
        <f aca="false">'t+1'!N4231+J4231</f>
        <v>-0.0338149727819164</v>
      </c>
      <c r="O4231" s="0" t="n">
        <f aca="false">'t+1'!O4231+K4231</f>
        <v>2.43211469343739</v>
      </c>
      <c r="P4231" s="0" t="n">
        <f aca="false">'t+1'!P4231+L4231</f>
        <v>1.74304676333025</v>
      </c>
      <c r="Q4231" s="0" t="n">
        <f aca="false" t="array" ref="Q4231:S4231">MMULT(M4231:P4231,'input - gretl'!$B$19:$D$22)+MMULT('Point forecasts'!$J$4:$O$4,'input - gretl'!$B$23:$D$28)</f>
        <v>14.1282270303198</v>
      </c>
      <c r="R4231" s="0" t="n">
        <v>6.82947132159858</v>
      </c>
      <c r="S4231" s="0" t="n">
        <v>9.89711873802224</v>
      </c>
      <c r="U4231" s="10" t="n">
        <f aca="false">NORMSDIST(-M4231/'rhos computation'!$B$11)-EXP(M4231+'rhos computation'!$B$11^2/2)*NORMSDIST(-M4231/'rhos computation'!$B$11-'rhos computation'!$B$11)</f>
        <v>0.00866610976242246</v>
      </c>
      <c r="V4231" s="10" t="n">
        <f aca="false">NORMSDIST(-N4231/'rhos computation'!$B$23)-EXP(N4231+'rhos computation'!$B$23^2/2)*NORMSDIST(-N4231/'rhos computation'!$B$23-'rhos computation'!$B$23)</f>
        <v>0.0415235958902513</v>
      </c>
      <c r="W4231" s="0" t="n">
        <f aca="false">NORMSDIST(-O4231)</f>
        <v>0.00750547657731615</v>
      </c>
      <c r="X4231" s="0" t="n">
        <f aca="false">NORMSDIST(-P4231)</f>
        <v>0.0406627233329204</v>
      </c>
    </row>
    <row r="4232" customFormat="false" ht="12.8" hidden="false" customHeight="false" outlineLevel="0" collapsed="false">
      <c r="A4232" s="0" t="n">
        <v>-1.8328287097354</v>
      </c>
      <c r="B4232" s="0" t="n">
        <v>-0.790252221342411</v>
      </c>
      <c r="C4232" s="0" t="n">
        <v>1.49838376088362</v>
      </c>
      <c r="D4232" s="0" t="n">
        <v>-2.30453231156937</v>
      </c>
      <c r="E4232" s="0" t="n">
        <f aca="false" t="array" ref="E4232:H4232">MMULT(A4232:D4232,'Root matrix of resiudals'!$B$19:E$22)</f>
        <v>-0.0776925894942979</v>
      </c>
      <c r="F4232" s="0" t="n">
        <v>-0.0215006415954826</v>
      </c>
      <c r="G4232" s="0" t="n">
        <v>0.0164065267742363</v>
      </c>
      <c r="H4232" s="0" t="n">
        <v>-0.035029866828991</v>
      </c>
      <c r="I4232" s="3" t="n">
        <f aca="false" t="array" ref="I4232:L4232">MMULT('t+1'!I4232:L4232,'input - gretl'!$B$3:$E$6)+MMULT('Point forecasts'!$P$3:$T$3,'input - gretl'!$B$9:$E$13)+MMULT('t+1'!Q4232:S4232,'input - gretl'!$B$14:$E$16)+E4232:H4232</f>
        <v>-0.0902670729222865</v>
      </c>
      <c r="J4232" s="3" t="n">
        <v>-0.0828991456570127</v>
      </c>
      <c r="K4232" s="3" t="n">
        <v>-0.00265387199506577</v>
      </c>
      <c r="L4232" s="3" t="n">
        <v>-0.0648440093502698</v>
      </c>
      <c r="M4232" s="0" t="n">
        <f aca="false">'t+1'!M4232+I4232</f>
        <v>0.0144046306813029</v>
      </c>
      <c r="N4232" s="0" t="n">
        <f aca="false">'t+1'!N4232+J4232</f>
        <v>-0.137020721311188</v>
      </c>
      <c r="O4232" s="0" t="n">
        <f aca="false">'t+1'!O4232+K4232</f>
        <v>2.3588271824227</v>
      </c>
      <c r="P4232" s="0" t="n">
        <f aca="false">'t+1'!P4232+L4232</f>
        <v>1.64449117015996</v>
      </c>
      <c r="Q4232" s="0" t="n">
        <f aca="false" t="array" ref="Q4232:S4232">MMULT(M4232:P4232,'input - gretl'!$B$19:$D$22)+MMULT('Point forecasts'!$J$4:$O$4,'input - gretl'!$B$23:$D$28)</f>
        <v>13.9923231052555</v>
      </c>
      <c r="R4232" s="0" t="n">
        <v>6.72626557306931</v>
      </c>
      <c r="S4232" s="0" t="n">
        <v>9.91756252389217</v>
      </c>
      <c r="U4232" s="10" t="n">
        <f aca="false">NORMSDIST(-M4232/'rhos computation'!$B$11)-EXP(M4232+'rhos computation'!$B$11^2/2)*NORMSDIST(-M4232/'rhos computation'!$B$11-'rhos computation'!$B$11)</f>
        <v>0.0436394759247447</v>
      </c>
      <c r="V4232" s="10" t="n">
        <f aca="false">NORMSDIST(-N4232/'rhos computation'!$B$23)-EXP(N4232+'rhos computation'!$B$23^2/2)*NORMSDIST(-N4232/'rhos computation'!$B$23-'rhos computation'!$B$23)</f>
        <v>0.126801757343678</v>
      </c>
      <c r="W4232" s="0" t="n">
        <f aca="false">NORMSDIST(-O4232)</f>
        <v>0.0091663955252386</v>
      </c>
      <c r="X4232" s="0" t="n">
        <f aca="false">NORMSDIST(-P4232)</f>
        <v>0.0500373933581178</v>
      </c>
    </row>
    <row r="4233" customFormat="false" ht="12.8" hidden="false" customHeight="false" outlineLevel="0" collapsed="false">
      <c r="A4233" s="0" t="n">
        <v>-0.0630090268787733</v>
      </c>
      <c r="B4233" s="0" t="n">
        <v>0.100358328422074</v>
      </c>
      <c r="C4233" s="0" t="n">
        <v>0.582340472674048</v>
      </c>
      <c r="D4233" s="0" t="n">
        <v>0.868008454902576</v>
      </c>
      <c r="E4233" s="0" t="n">
        <f aca="false" t="array" ref="E4233:H4233">MMULT(A4233:D4233,'Root matrix of resiudals'!$B$19:E$22)</f>
        <v>-0.0020891101593935</v>
      </c>
      <c r="F4233" s="0" t="n">
        <v>0.00487262820376573</v>
      </c>
      <c r="G4233" s="0" t="n">
        <v>0.0106613162307624</v>
      </c>
      <c r="H4233" s="0" t="n">
        <v>0.0147828645190827</v>
      </c>
      <c r="I4233" s="3" t="n">
        <f aca="false" t="array" ref="I4233:L4233">MMULT('t+1'!I4233:L4233,'input - gretl'!$B$3:$E$6)+MMULT('Point forecasts'!$P$3:$T$3,'input - gretl'!$B$9:$E$13)+MMULT('t+1'!Q4233:S4233,'input - gretl'!$B$14:$E$16)+E4233:H4233</f>
        <v>-0.0166601923988806</v>
      </c>
      <c r="J4233" s="3" t="n">
        <v>-0.0229972962922575</v>
      </c>
      <c r="K4233" s="3" t="n">
        <v>0.0141879126489836</v>
      </c>
      <c r="L4233" s="3" t="n">
        <v>-0.0127665949539064</v>
      </c>
      <c r="M4233" s="0" t="n">
        <f aca="false">'t+1'!M4233+I4233</f>
        <v>0.157855472533173</v>
      </c>
      <c r="N4233" s="0" t="n">
        <f aca="false">'t+1'!N4233+J4233</f>
        <v>-0.0646089925191117</v>
      </c>
      <c r="O4233" s="0" t="n">
        <f aca="false">'t+1'!O4233+K4233</f>
        <v>2.42288763104827</v>
      </c>
      <c r="P4233" s="0" t="n">
        <f aca="false">'t+1'!P4233+L4233</f>
        <v>1.7466710393272</v>
      </c>
      <c r="Q4233" s="0" t="n">
        <f aca="false" t="array" ref="Q4233:S4233">MMULT(M4233:P4233,'input - gretl'!$B$19:$D$22)+MMULT('Point forecasts'!$J$4:$O$4,'input - gretl'!$B$23:$D$28)</f>
        <v>14.1357739471074</v>
      </c>
      <c r="R4233" s="0" t="n">
        <v>6.79867730186139</v>
      </c>
      <c r="S4233" s="0" t="n">
        <v>9.88444480794623</v>
      </c>
      <c r="U4233" s="10" t="n">
        <f aca="false">NORMSDIST(-M4233/'rhos computation'!$B$11)-EXP(M4233+'rhos computation'!$B$11^2/2)*NORMSDIST(-M4233/'rhos computation'!$B$11-'rhos computation'!$B$11)</f>
        <v>0.00776036489621505</v>
      </c>
      <c r="V4233" s="10" t="n">
        <f aca="false">NORMSDIST(-N4233/'rhos computation'!$B$23)-EXP(N4233+'rhos computation'!$B$23^2/2)*NORMSDIST(-N4233/'rhos computation'!$B$23-'rhos computation'!$B$23)</f>
        <v>0.0647017616744161</v>
      </c>
      <c r="W4233" s="0" t="n">
        <f aca="false">NORMSDIST(-O4233)</f>
        <v>0.00769884434084787</v>
      </c>
      <c r="X4233" s="0" t="n">
        <f aca="false">NORMSDIST(-P4233)</f>
        <v>0.040347208367331</v>
      </c>
    </row>
    <row r="4234" customFormat="false" ht="12.8" hidden="false" customHeight="false" outlineLevel="0" collapsed="false">
      <c r="A4234" s="0" t="n">
        <v>-0.293880354287332</v>
      </c>
      <c r="B4234" s="0" t="n">
        <v>0.256685136910208</v>
      </c>
      <c r="C4234" s="0" t="n">
        <v>0.790511827346456</v>
      </c>
      <c r="D4234" s="0" t="n">
        <v>0.470301879641928</v>
      </c>
      <c r="E4234" s="0" t="n">
        <f aca="false" t="array" ref="E4234:H4234">MMULT(A4234:D4234,'Root matrix of resiudals'!$B$19:E$22)</f>
        <v>-0.0112311369315247</v>
      </c>
      <c r="F4234" s="0" t="n">
        <v>0.009537784566314</v>
      </c>
      <c r="G4234" s="0" t="n">
        <v>0.0138367161374456</v>
      </c>
      <c r="H4234" s="0" t="n">
        <v>0.00866632834478991</v>
      </c>
      <c r="I4234" s="3" t="n">
        <f aca="false" t="array" ref="I4234:L4234">MMULT('t+1'!I4234:L4234,'input - gretl'!$B$3:$E$6)+MMULT('Point forecasts'!$P$3:$T$3,'input - gretl'!$B$9:$E$13)+MMULT('t+1'!Q4234:S4234,'input - gretl'!$B$14:$E$16)+E4234:H4234</f>
        <v>-0.0197159954372258</v>
      </c>
      <c r="J4234" s="3" t="n">
        <v>-0.0635701381669143</v>
      </c>
      <c r="K4234" s="3" t="n">
        <v>0.0112704497866227</v>
      </c>
      <c r="L4234" s="3" t="n">
        <v>-0.0204671320248519</v>
      </c>
      <c r="M4234" s="0" t="n">
        <f aca="false">'t+1'!M4234+I4234</f>
        <v>0.10340378166877</v>
      </c>
      <c r="N4234" s="0" t="n">
        <f aca="false">'t+1'!N4234+J4234</f>
        <v>-0.0706357012652928</v>
      </c>
      <c r="O4234" s="0" t="n">
        <f aca="false">'t+1'!O4234+K4234</f>
        <v>2.40044947603769</v>
      </c>
      <c r="P4234" s="0" t="n">
        <f aca="false">'t+1'!P4234+L4234</f>
        <v>1.73504778436666</v>
      </c>
      <c r="Q4234" s="0" t="n">
        <f aca="false" t="array" ref="Q4234:S4234">MMULT(M4234:P4234,'input - gretl'!$B$19:$D$22)+MMULT('Point forecasts'!$J$4:$O$4,'input - gretl'!$B$23:$D$28)</f>
        <v>14.081322256243</v>
      </c>
      <c r="R4234" s="0" t="n">
        <v>6.7926505931152</v>
      </c>
      <c r="S4234" s="0" t="n">
        <v>9.87306094956587</v>
      </c>
      <c r="U4234" s="10" t="n">
        <f aca="false">NORMSDIST(-M4234/'rhos computation'!$B$11)-EXP(M4234+'rhos computation'!$B$11^2/2)*NORMSDIST(-M4234/'rhos computation'!$B$11-'rhos computation'!$B$11)</f>
        <v>0.0163603211538796</v>
      </c>
      <c r="V4234" s="10" t="n">
        <f aca="false">NORMSDIST(-N4234/'rhos computation'!$B$23)-EXP(N4234+'rhos computation'!$B$23^2/2)*NORMSDIST(-N4234/'rhos computation'!$B$23-'rhos computation'!$B$23)</f>
        <v>0.0696275230990286</v>
      </c>
      <c r="W4234" s="0" t="n">
        <f aca="false">NORMSDIST(-O4234)</f>
        <v>0.00818747554744591</v>
      </c>
      <c r="X4234" s="0" t="n">
        <f aca="false">NORMSDIST(-P4234)</f>
        <v>0.0413661708956722</v>
      </c>
    </row>
    <row r="4235" customFormat="false" ht="12.8" hidden="false" customHeight="false" outlineLevel="0" collapsed="false">
      <c r="A4235" s="0" t="n">
        <v>0.235663613076596</v>
      </c>
      <c r="B4235" s="0" t="n">
        <v>-0.624168008462518</v>
      </c>
      <c r="C4235" s="0" t="n">
        <v>0.0189586937618328</v>
      </c>
      <c r="D4235" s="0" t="n">
        <v>0.115188690115185</v>
      </c>
      <c r="E4235" s="0" t="n">
        <f aca="false" t="array" ref="E4235:H4235">MMULT(A4235:D4235,'Root matrix of resiudals'!$B$19:E$22)</f>
        <v>0.00867709617139307</v>
      </c>
      <c r="F4235" s="0" t="n">
        <v>-0.0172245928169224</v>
      </c>
      <c r="G4235" s="0" t="n">
        <v>-0.00151245182129337</v>
      </c>
      <c r="H4235" s="0" t="n">
        <v>0.00175966739500291</v>
      </c>
      <c r="I4235" s="3" t="n">
        <f aca="false" t="array" ref="I4235:L4235">MMULT('t+1'!I4235:L4235,'input - gretl'!$B$3:$E$6)+MMULT('Point forecasts'!$P$3:$T$3,'input - gretl'!$B$9:$E$13)+MMULT('t+1'!Q4235:S4235,'input - gretl'!$B$14:$E$16)+E4235:H4235</f>
        <v>0.0541398966368018</v>
      </c>
      <c r="J4235" s="3" t="n">
        <v>-0.0656842687416663</v>
      </c>
      <c r="K4235" s="3" t="n">
        <v>-0.0125056499525471</v>
      </c>
      <c r="L4235" s="3" t="n">
        <v>-0.0273048420840285</v>
      </c>
      <c r="M4235" s="0" t="n">
        <f aca="false">'t+1'!M4235+I4235</f>
        <v>0.0901544575385647</v>
      </c>
      <c r="N4235" s="0" t="n">
        <f aca="false">'t+1'!N4235+J4235</f>
        <v>-0.102828498245279</v>
      </c>
      <c r="O4235" s="0" t="n">
        <f aca="false">'t+1'!O4235+K4235</f>
        <v>2.38400554014871</v>
      </c>
      <c r="P4235" s="0" t="n">
        <f aca="false">'t+1'!P4235+L4235</f>
        <v>1.71064463912719</v>
      </c>
      <c r="Q4235" s="0" t="n">
        <f aca="false" t="array" ref="Q4235:S4235">MMULT(M4235:P4235,'input - gretl'!$B$19:$D$22)+MMULT('Point forecasts'!$J$4:$O$4,'input - gretl'!$B$23:$D$28)</f>
        <v>14.0680729321128</v>
      </c>
      <c r="R4235" s="0" t="n">
        <v>6.76045779613522</v>
      </c>
      <c r="S4235" s="0" t="n">
        <v>9.87982562495688</v>
      </c>
      <c r="U4235" s="10" t="n">
        <f aca="false">NORMSDIST(-M4235/'rhos computation'!$B$11)-EXP(M4235+'rhos computation'!$B$11^2/2)*NORMSDIST(-M4235/'rhos computation'!$B$11-'rhos computation'!$B$11)</f>
        <v>0.0192785738981692</v>
      </c>
      <c r="V4235" s="10" t="n">
        <f aca="false">NORMSDIST(-N4235/'rhos computation'!$B$23)-EXP(N4235+'rhos computation'!$B$23^2/2)*NORMSDIST(-N4235/'rhos computation'!$B$23-'rhos computation'!$B$23)</f>
        <v>0.0970578669332183</v>
      </c>
      <c r="W4235" s="0" t="n">
        <f aca="false">NORMSDIST(-O4235)</f>
        <v>0.00856267227669077</v>
      </c>
      <c r="X4235" s="0" t="n">
        <f aca="false">NORMSDIST(-P4235)</f>
        <v>0.0435733665920856</v>
      </c>
    </row>
    <row r="4236" customFormat="false" ht="12.8" hidden="false" customHeight="false" outlineLevel="0" collapsed="false">
      <c r="A4236" s="0" t="n">
        <v>-0.614526244242119</v>
      </c>
      <c r="B4236" s="0" t="n">
        <v>0.578482820580644</v>
      </c>
      <c r="C4236" s="0" t="n">
        <v>0.752217823452963</v>
      </c>
      <c r="D4236" s="0" t="n">
        <v>1.55218764991017</v>
      </c>
      <c r="E4236" s="0" t="n">
        <f aca="false" t="array" ref="E4236:H4236">MMULT(A4236:D4236,'Root matrix of resiudals'!$B$19:E$22)</f>
        <v>-0.0247212402305508</v>
      </c>
      <c r="F4236" s="0" t="n">
        <v>0.0179397663220396</v>
      </c>
      <c r="G4236" s="0" t="n">
        <v>0.0152178946428334</v>
      </c>
      <c r="H4236" s="0" t="n">
        <v>0.0263222025259023</v>
      </c>
      <c r="I4236" s="3" t="n">
        <f aca="false" t="array" ref="I4236:L4236">MMULT('t+1'!I4236:L4236,'input - gretl'!$B$3:$E$6)+MMULT('Point forecasts'!$P$3:$T$3,'input - gretl'!$B$9:$E$13)+MMULT('t+1'!Q4236:S4236,'input - gretl'!$B$14:$E$16)+E4236:H4236</f>
        <v>0.0280319967310783</v>
      </c>
      <c r="J4236" s="3" t="n">
        <v>-0.0187275658887671</v>
      </c>
      <c r="K4236" s="3" t="n">
        <v>0.0122781011235172</v>
      </c>
      <c r="L4236" s="3" t="n">
        <v>0.00306891131120689</v>
      </c>
      <c r="M4236" s="0" t="n">
        <f aca="false">'t+1'!M4236+I4236</f>
        <v>0.0935454983457324</v>
      </c>
      <c r="N4236" s="0" t="n">
        <f aca="false">'t+1'!N4236+J4236</f>
        <v>-0.0389085185027989</v>
      </c>
      <c r="O4236" s="0" t="n">
        <f aca="false">'t+1'!O4236+K4236</f>
        <v>2.42796031161935</v>
      </c>
      <c r="P4236" s="0" t="n">
        <f aca="false">'t+1'!P4236+L4236</f>
        <v>1.73427576753697</v>
      </c>
      <c r="Q4236" s="0" t="n">
        <f aca="false" t="array" ref="Q4236:S4236">MMULT(M4236:P4236,'input - gretl'!$B$19:$D$22)+MMULT('Point forecasts'!$J$4:$O$4,'input - gretl'!$B$23:$D$28)</f>
        <v>14.0714639729199</v>
      </c>
      <c r="R4236" s="0" t="n">
        <v>6.8243777758777</v>
      </c>
      <c r="S4236" s="0" t="n">
        <v>9.9013060117534</v>
      </c>
      <c r="U4236" s="10" t="n">
        <f aca="false">NORMSDIST(-M4236/'rhos computation'!$B$11)-EXP(M4236+'rhos computation'!$B$11^2/2)*NORMSDIST(-M4236/'rhos computation'!$B$11-'rhos computation'!$B$11)</f>
        <v>0.0184970840797426</v>
      </c>
      <c r="V4236" s="10" t="n">
        <f aca="false">NORMSDIST(-N4236/'rhos computation'!$B$23)-EXP(N4236+'rhos computation'!$B$23^2/2)*NORMSDIST(-N4236/'rhos computation'!$B$23-'rhos computation'!$B$23)</f>
        <v>0.0450735780785636</v>
      </c>
      <c r="W4236" s="0" t="n">
        <f aca="false">NORMSDIST(-O4236)</f>
        <v>0.00759200238967977</v>
      </c>
      <c r="X4236" s="0" t="n">
        <f aca="false">NORMSDIST(-P4236)</f>
        <v>0.0414345824770104</v>
      </c>
    </row>
    <row r="4237" customFormat="false" ht="12.8" hidden="false" customHeight="false" outlineLevel="0" collapsed="false">
      <c r="A4237" s="0" t="n">
        <v>-0.108093957020514</v>
      </c>
      <c r="B4237" s="0" t="n">
        <v>-1.73787977576169</v>
      </c>
      <c r="C4237" s="0" t="n">
        <v>-0.871620493618939</v>
      </c>
      <c r="D4237" s="0" t="n">
        <v>0.134595853368408</v>
      </c>
      <c r="E4237" s="0" t="n">
        <f aca="false" t="array" ref="E4237:H4237">MMULT(A4237:D4237,'Root matrix of resiudals'!$B$19:E$22)</f>
        <v>-0.00970096885775677</v>
      </c>
      <c r="F4237" s="0" t="n">
        <v>-0.0530203604534962</v>
      </c>
      <c r="G4237" s="0" t="n">
        <v>-0.020265758973579</v>
      </c>
      <c r="H4237" s="0" t="n">
        <v>0.00111315335397495</v>
      </c>
      <c r="I4237" s="3" t="n">
        <f aca="false" t="array" ref="I4237:L4237">MMULT('t+1'!I4237:L4237,'input - gretl'!$B$3:$E$6)+MMULT('Point forecasts'!$P$3:$T$3,'input - gretl'!$B$9:$E$13)+MMULT('t+1'!Q4237:S4237,'input - gretl'!$B$14:$E$16)+E4237:H4237</f>
        <v>0.0158932398189637</v>
      </c>
      <c r="J4237" s="3" t="n">
        <v>-0.108520072380104</v>
      </c>
      <c r="K4237" s="3" t="n">
        <v>-0.0201168361982976</v>
      </c>
      <c r="L4237" s="3" t="n">
        <v>-0.0261040826430224</v>
      </c>
      <c r="M4237" s="0" t="n">
        <f aca="false">'t+1'!M4237+I4237</f>
        <v>0.105889887750494</v>
      </c>
      <c r="N4237" s="0" t="n">
        <f aca="false">'t+1'!N4237+J4237</f>
        <v>-0.117166635667686</v>
      </c>
      <c r="O4237" s="0" t="n">
        <f aca="false">'t+1'!O4237+K4237</f>
        <v>2.38837942975966</v>
      </c>
      <c r="P4237" s="0" t="n">
        <f aca="false">'t+1'!P4237+L4237</f>
        <v>1.73168483681566</v>
      </c>
      <c r="Q4237" s="0" t="n">
        <f aca="false" t="array" ref="Q4237:S4237">MMULT(M4237:P4237,'input - gretl'!$B$19:$D$22)+MMULT('Point forecasts'!$J$4:$O$4,'input - gretl'!$B$23:$D$28)</f>
        <v>14.0838083623247</v>
      </c>
      <c r="R4237" s="0" t="n">
        <v>6.74611965871281</v>
      </c>
      <c r="S4237" s="0" t="n">
        <v>9.86418923455621</v>
      </c>
      <c r="U4237" s="10" t="n">
        <f aca="false">NORMSDIST(-M4237/'rhos computation'!$B$11)-EXP(M4237+'rhos computation'!$B$11^2/2)*NORMSDIST(-M4237/'rhos computation'!$B$11-'rhos computation'!$B$11)</f>
        <v>0.0158524121941453</v>
      </c>
      <c r="V4237" s="10" t="n">
        <f aca="false">NORMSDIST(-N4237/'rhos computation'!$B$23)-EXP(N4237+'rhos computation'!$B$23^2/2)*NORMSDIST(-N4237/'rhos computation'!$B$23-'rhos computation'!$B$23)</f>
        <v>0.10954279072191</v>
      </c>
      <c r="W4237" s="0" t="n">
        <f aca="false">NORMSDIST(-O4237)</f>
        <v>0.00846143005460312</v>
      </c>
      <c r="X4237" s="0" t="n">
        <f aca="false">NORMSDIST(-P4237)</f>
        <v>0.041664845930935</v>
      </c>
    </row>
    <row r="4238" customFormat="false" ht="12.8" hidden="false" customHeight="false" outlineLevel="0" collapsed="false">
      <c r="A4238" s="0" t="n">
        <v>0.966459024165205</v>
      </c>
      <c r="B4238" s="0" t="n">
        <v>1.51717857002376</v>
      </c>
      <c r="C4238" s="0" t="n">
        <v>0.465855247673367</v>
      </c>
      <c r="D4238" s="0" t="n">
        <v>0.49842037929316</v>
      </c>
      <c r="E4238" s="0" t="n">
        <f aca="false" t="array" ref="E4238:H4238">MMULT(A4238:D4238,'Root matrix of resiudals'!$B$19:E$22)</f>
        <v>0.0452853791872891</v>
      </c>
      <c r="F4238" s="0" t="n">
        <v>0.0472426849949171</v>
      </c>
      <c r="G4238" s="0" t="n">
        <v>0.0147195483255175</v>
      </c>
      <c r="H4238" s="0" t="n">
        <v>0.00835097951646362</v>
      </c>
      <c r="I4238" s="3" t="n">
        <f aca="false" t="array" ref="I4238:L4238">MMULT('t+1'!I4238:L4238,'input - gretl'!$B$3:$E$6)+MMULT('Point forecasts'!$P$3:$T$3,'input - gretl'!$B$9:$E$13)+MMULT('t+1'!Q4238:S4238,'input - gretl'!$B$14:$E$16)+E4238:H4238</f>
        <v>0.0855430912180819</v>
      </c>
      <c r="J4238" s="3" t="n">
        <v>0.0145247898808872</v>
      </c>
      <c r="K4238" s="3" t="n">
        <v>0.0242691529784749</v>
      </c>
      <c r="L4238" s="3" t="n">
        <v>-0.0119887939509912</v>
      </c>
      <c r="M4238" s="0" t="n">
        <f aca="false">'t+1'!M4238+I4238</f>
        <v>0.205517194413448</v>
      </c>
      <c r="N4238" s="0" t="n">
        <f aca="false">'t+1'!N4238+J4238</f>
        <v>0.0176744369508224</v>
      </c>
      <c r="O4238" s="0" t="n">
        <f aca="false">'t+1'!O4238+K4238</f>
        <v>2.45913644816685</v>
      </c>
      <c r="P4238" s="0" t="n">
        <f aca="false">'t+1'!P4238+L4238</f>
        <v>1.73765968806698</v>
      </c>
      <c r="Q4238" s="0" t="n">
        <f aca="false" t="array" ref="Q4238:S4238">MMULT(M4238:P4238,'input - gretl'!$B$19:$D$22)+MMULT('Point forecasts'!$J$4:$O$4,'input - gretl'!$B$23:$D$28)</f>
        <v>14.1834356689877</v>
      </c>
      <c r="R4238" s="0" t="n">
        <v>6.88096073133132</v>
      </c>
      <c r="S4238" s="0" t="n">
        <v>9.92926387068084</v>
      </c>
      <c r="U4238" s="10" t="n">
        <f aca="false">NORMSDIST(-M4238/'rhos computation'!$B$11)-EXP(M4238+'rhos computation'!$B$11^2/2)*NORMSDIST(-M4238/'rhos computation'!$B$11-'rhos computation'!$B$11)</f>
        <v>0.00366075234463085</v>
      </c>
      <c r="V4238" s="10" t="n">
        <f aca="false">NORMSDIST(-N4238/'rhos computation'!$B$23)-EXP(N4238+'rhos computation'!$B$23^2/2)*NORMSDIST(-N4238/'rhos computation'!$B$23-'rhos computation'!$B$23)</f>
        <v>0.0143147659659387</v>
      </c>
      <c r="W4238" s="0" t="n">
        <f aca="false">NORMSDIST(-O4238)</f>
        <v>0.00696358370168509</v>
      </c>
      <c r="X4238" s="0" t="n">
        <f aca="false">NORMSDIST(-P4238)</f>
        <v>0.0411353979028136</v>
      </c>
    </row>
    <row r="4239" customFormat="false" ht="12.8" hidden="false" customHeight="false" outlineLevel="0" collapsed="false">
      <c r="A4239" s="0" t="n">
        <v>1.93409770435469</v>
      </c>
      <c r="B4239" s="0" t="n">
        <v>0.346075386567051</v>
      </c>
      <c r="C4239" s="0" t="n">
        <v>-1.30008821741038</v>
      </c>
      <c r="D4239" s="0" t="n">
        <v>0.378312385641646</v>
      </c>
      <c r="E4239" s="0" t="n">
        <f aca="false" t="array" ref="E4239:H4239">MMULT(A4239:D4239,'Root matrix of resiudals'!$B$19:E$22)</f>
        <v>0.0820142820300959</v>
      </c>
      <c r="F4239" s="0" t="n">
        <v>0.00962433754779261</v>
      </c>
      <c r="G4239" s="0" t="n">
        <v>-0.0168865596444681</v>
      </c>
      <c r="H4239" s="0" t="n">
        <v>0.00393213618283514</v>
      </c>
      <c r="I4239" s="3" t="n">
        <f aca="false" t="array" ref="I4239:L4239">MMULT('t+1'!I4239:L4239,'input - gretl'!$B$3:$E$6)+MMULT('Point forecasts'!$P$3:$T$3,'input - gretl'!$B$9:$E$13)+MMULT('t+1'!Q4239:S4239,'input - gretl'!$B$14:$E$16)+E4239:H4239</f>
        <v>0.10584016215405</v>
      </c>
      <c r="J4239" s="3" t="n">
        <v>-0.0208329332531601</v>
      </c>
      <c r="K4239" s="3" t="n">
        <v>-0.0118414587733284</v>
      </c>
      <c r="L4239" s="3" t="n">
        <v>-0.0234118057684961</v>
      </c>
      <c r="M4239" s="0" t="n">
        <f aca="false">'t+1'!M4239+I4239</f>
        <v>0.22091650572694</v>
      </c>
      <c r="N4239" s="0" t="n">
        <f aca="false">'t+1'!N4239+J4239</f>
        <v>-0.0473592835548944</v>
      </c>
      <c r="O4239" s="0" t="n">
        <f aca="false">'t+1'!O4239+K4239</f>
        <v>2.41066110683602</v>
      </c>
      <c r="P4239" s="0" t="n">
        <f aca="false">'t+1'!P4239+L4239</f>
        <v>1.74647942679876</v>
      </c>
      <c r="Q4239" s="0" t="n">
        <f aca="false" t="array" ref="Q4239:S4239">MMULT(M4239:P4239,'input - gretl'!$B$19:$D$22)+MMULT('Point forecasts'!$J$4:$O$4,'input - gretl'!$B$23:$D$28)</f>
        <v>14.1988349803011</v>
      </c>
      <c r="R4239" s="0" t="n">
        <v>6.8159270108256</v>
      </c>
      <c r="S4239" s="0" t="n">
        <v>9.87240051682915</v>
      </c>
      <c r="U4239" s="10" t="n">
        <f aca="false">NORMSDIST(-M4239/'rhos computation'!$B$11)-EXP(M4239+'rhos computation'!$B$11^2/2)*NORMSDIST(-M4239/'rhos computation'!$B$11-'rhos computation'!$B$11)</f>
        <v>0.00281352784928266</v>
      </c>
      <c r="V4239" s="10" t="n">
        <f aca="false">NORMSDIST(-N4239/'rhos computation'!$B$23)-EXP(N4239+'rhos computation'!$B$23^2/2)*NORMSDIST(-N4239/'rhos computation'!$B$23-'rhos computation'!$B$23)</f>
        <v>0.0512368952898906</v>
      </c>
      <c r="W4239" s="0" t="n">
        <f aca="false">NORMSDIST(-O4239)</f>
        <v>0.00796181840959179</v>
      </c>
      <c r="X4239" s="0" t="n">
        <f aca="false">NORMSDIST(-P4239)</f>
        <v>0.0403638394633882</v>
      </c>
    </row>
    <row r="4240" customFormat="false" ht="12.8" hidden="false" customHeight="false" outlineLevel="0" collapsed="false">
      <c r="A4240" s="0" t="n">
        <v>0.431355713750333</v>
      </c>
      <c r="B4240" s="0" t="n">
        <v>-1.96912590748258</v>
      </c>
      <c r="C4240" s="0" t="n">
        <v>-0.112547995707774</v>
      </c>
      <c r="D4240" s="0" t="n">
        <v>1.7639575208014</v>
      </c>
      <c r="E4240" s="0" t="n">
        <f aca="false" t="array" ref="E4240:H4240">MMULT(A4240:D4240,'Root matrix of resiudals'!$B$19:E$22)</f>
        <v>0.0132341153698672</v>
      </c>
      <c r="F4240" s="0" t="n">
        <v>-0.0555737459787807</v>
      </c>
      <c r="G4240" s="0" t="n">
        <v>-0.00633072832278128</v>
      </c>
      <c r="H4240" s="0" t="n">
        <v>0.0282004897576928</v>
      </c>
      <c r="I4240" s="3" t="n">
        <f aca="false" t="array" ref="I4240:L4240">MMULT('t+1'!I4240:L4240,'input - gretl'!$B$3:$E$6)+MMULT('Point forecasts'!$P$3:$T$3,'input - gretl'!$B$9:$E$13)+MMULT('t+1'!Q4240:S4240,'input - gretl'!$B$14:$E$16)+E4240:H4240</f>
        <v>0.0531935218249205</v>
      </c>
      <c r="J4240" s="3" t="n">
        <v>-0.120646000840559</v>
      </c>
      <c r="K4240" s="3" t="n">
        <v>-0.00481899559715307</v>
      </c>
      <c r="L4240" s="3" t="n">
        <v>0.00332441296112161</v>
      </c>
      <c r="M4240" s="0" t="n">
        <f aca="false">'t+1'!M4240+I4240</f>
        <v>0.125446265512062</v>
      </c>
      <c r="N4240" s="0" t="n">
        <f aca="false">'t+1'!N4240+J4240</f>
        <v>-0.108169151988833</v>
      </c>
      <c r="O4240" s="0" t="n">
        <f aca="false">'t+1'!O4240+K4240</f>
        <v>2.40819805360131</v>
      </c>
      <c r="P4240" s="0" t="n">
        <f aca="false">'t+1'!P4240+L4240</f>
        <v>1.75638021157633</v>
      </c>
      <c r="Q4240" s="0" t="n">
        <f aca="false" t="array" ref="Q4240:S4240">MMULT(M4240:P4240,'input - gretl'!$B$19:$D$22)+MMULT('Point forecasts'!$J$4:$O$4,'input - gretl'!$B$23:$D$28)</f>
        <v>14.1033647400863</v>
      </c>
      <c r="R4240" s="0" t="n">
        <v>6.75511714239166</v>
      </c>
      <c r="S4240" s="0" t="n">
        <v>9.86052132223173</v>
      </c>
      <c r="U4240" s="10" t="n">
        <f aca="false">NORMSDIST(-M4240/'rhos computation'!$B$11)-EXP(M4240+'rhos computation'!$B$11^2/2)*NORMSDIST(-M4240/'rhos computation'!$B$11-'rhos computation'!$B$11)</f>
        <v>0.0122676433879347</v>
      </c>
      <c r="V4240" s="10" t="n">
        <f aca="false">NORMSDIST(-N4240/'rhos computation'!$B$23)-EXP(N4240+'rhos computation'!$B$23^2/2)*NORMSDIST(-N4240/'rhos computation'!$B$23-'rhos computation'!$B$23)</f>
        <v>0.101703106977711</v>
      </c>
      <c r="W4240" s="0" t="n">
        <f aca="false">NORMSDIST(-O4240)</f>
        <v>0.00801574071609662</v>
      </c>
      <c r="X4240" s="0" t="n">
        <f aca="false">NORMSDIST(-P4240)</f>
        <v>0.0395117547004308</v>
      </c>
    </row>
    <row r="4241" customFormat="false" ht="12.8" hidden="false" customHeight="false" outlineLevel="0" collapsed="false">
      <c r="A4241" s="0" t="n">
        <v>-3.1719416732926</v>
      </c>
      <c r="B4241" s="0" t="n">
        <v>-0.860298787303316</v>
      </c>
      <c r="C4241" s="0" t="n">
        <v>-0.609228254207739</v>
      </c>
      <c r="D4241" s="0" t="n">
        <v>0.0160842827717395</v>
      </c>
      <c r="E4241" s="0" t="n">
        <f aca="false" t="array" ref="E4241:H4241">MMULT(A4241:D4241,'Root matrix of resiudals'!$B$19:E$22)</f>
        <v>-0.138797414698967</v>
      </c>
      <c r="F4241" s="0" t="n">
        <v>-0.0339489247545077</v>
      </c>
      <c r="G4241" s="0" t="n">
        <v>-0.016806898181132</v>
      </c>
      <c r="H4241" s="0" t="n">
        <v>0.000721329927540648</v>
      </c>
      <c r="I4241" s="3" t="n">
        <f aca="false" t="array" ref="I4241:L4241">MMULT('t+1'!I4241:L4241,'input - gretl'!$B$3:$E$6)+MMULT('Point forecasts'!$P$3:$T$3,'input - gretl'!$B$9:$E$13)+MMULT('t+1'!Q4241:S4241,'input - gretl'!$B$14:$E$16)+E4241:H4241</f>
        <v>-0.130716304574905</v>
      </c>
      <c r="J4241" s="3" t="n">
        <v>-0.0805831236372161</v>
      </c>
      <c r="K4241" s="3" t="n">
        <v>-0.0263576800150681</v>
      </c>
      <c r="L4241" s="3" t="n">
        <v>-0.0270520223080243</v>
      </c>
      <c r="M4241" s="0" t="n">
        <f aca="false">'t+1'!M4241+I4241</f>
        <v>-0.0268470130859663</v>
      </c>
      <c r="N4241" s="0" t="n">
        <f aca="false">'t+1'!N4241+J4241</f>
        <v>-0.12285621279704</v>
      </c>
      <c r="O4241" s="0" t="n">
        <f aca="false">'t+1'!O4241+K4241</f>
        <v>2.36170378956152</v>
      </c>
      <c r="P4241" s="0" t="n">
        <f aca="false">'t+1'!P4241+L4241</f>
        <v>1.70149653161479</v>
      </c>
      <c r="Q4241" s="0" t="n">
        <f aca="false" t="array" ref="Q4241:S4241">MMULT(M4241:P4241,'input - gretl'!$B$19:$D$22)+MMULT('Point forecasts'!$J$4:$O$4,'input - gretl'!$B$23:$D$28)</f>
        <v>13.9510714614882</v>
      </c>
      <c r="R4241" s="0" t="n">
        <v>6.74043008158346</v>
      </c>
      <c r="S4241" s="0" t="n">
        <v>9.86622418201936</v>
      </c>
      <c r="U4241" s="10" t="n">
        <f aca="false">NORMSDIST(-M4241/'rhos computation'!$B$11)-EXP(M4241+'rhos computation'!$B$11^2/2)*NORMSDIST(-M4241/'rhos computation'!$B$11-'rhos computation'!$B$11)</f>
        <v>0.0628345990643615</v>
      </c>
      <c r="V4241" s="10" t="n">
        <f aca="false">NORMSDIST(-N4241/'rhos computation'!$B$23)-EXP(N4241+'rhos computation'!$B$23^2/2)*NORMSDIST(-N4241/'rhos computation'!$B$23-'rhos computation'!$B$23)</f>
        <v>0.114499623176842</v>
      </c>
      <c r="W4241" s="0" t="n">
        <f aca="false">NORMSDIST(-O4241)</f>
        <v>0.00909558531077137</v>
      </c>
      <c r="X4241" s="0" t="n">
        <f aca="false">NORMSDIST(-P4241)</f>
        <v>0.0444248942796256</v>
      </c>
    </row>
    <row r="4242" customFormat="false" ht="12.8" hidden="false" customHeight="false" outlineLevel="0" collapsed="false">
      <c r="A4242" s="0" t="n">
        <v>-0.805683462054327</v>
      </c>
      <c r="B4242" s="0" t="n">
        <v>-1.6339977665359</v>
      </c>
      <c r="C4242" s="0" t="n">
        <v>-0.437635836742632</v>
      </c>
      <c r="D4242" s="0" t="n">
        <v>0.860472302180481</v>
      </c>
      <c r="E4242" s="0" t="n">
        <f aca="false" t="array" ref="E4242:H4242">MMULT(A4242:D4242,'Root matrix of resiudals'!$B$19:E$22)</f>
        <v>-0.0391373395239366</v>
      </c>
      <c r="F4242" s="0" t="n">
        <v>-0.0500258821115692</v>
      </c>
      <c r="G4242" s="0" t="n">
        <v>-0.0129293275607653</v>
      </c>
      <c r="H4242" s="0" t="n">
        <v>0.0136629409592604</v>
      </c>
      <c r="I4242" s="3" t="n">
        <f aca="false" t="array" ref="I4242:L4242">MMULT('t+1'!I4242:L4242,'input - gretl'!$B$3:$E$6)+MMULT('Point forecasts'!$P$3:$T$3,'input - gretl'!$B$9:$E$13)+MMULT('t+1'!Q4242:S4242,'input - gretl'!$B$14:$E$16)+E4242:H4242</f>
        <v>-0.0316730281072441</v>
      </c>
      <c r="J4242" s="3" t="n">
        <v>-0.0990679057103375</v>
      </c>
      <c r="K4242" s="3" t="n">
        <v>-0.0166748844044807</v>
      </c>
      <c r="L4242" s="3" t="n">
        <v>-0.0145832590936465</v>
      </c>
      <c r="M4242" s="0" t="n">
        <f aca="false">'t+1'!M4242+I4242</f>
        <v>0.0804480824570823</v>
      </c>
      <c r="N4242" s="0" t="n">
        <f aca="false">'t+1'!N4242+J4242</f>
        <v>-0.128578400380641</v>
      </c>
      <c r="O4242" s="0" t="n">
        <f aca="false">'t+1'!O4242+K4242</f>
        <v>2.38091920111449</v>
      </c>
      <c r="P4242" s="0" t="n">
        <f aca="false">'t+1'!P4242+L4242</f>
        <v>1.73339303364347</v>
      </c>
      <c r="Q4242" s="0" t="n">
        <f aca="false" t="array" ref="Q4242:S4242">MMULT(M4242:P4242,'input - gretl'!$B$19:$D$22)+MMULT('Point forecasts'!$J$4:$O$4,'input - gretl'!$B$23:$D$28)</f>
        <v>14.0583665570313</v>
      </c>
      <c r="R4242" s="0" t="n">
        <v>6.73470789399986</v>
      </c>
      <c r="S4242" s="0" t="n">
        <v>9.85510442531796</v>
      </c>
      <c r="U4242" s="10" t="n">
        <f aca="false">NORMSDIST(-M4242/'rhos computation'!$B$11)-EXP(M4242+'rhos computation'!$B$11^2/2)*NORMSDIST(-M4242/'rhos computation'!$B$11-'rhos computation'!$B$11)</f>
        <v>0.0216516571501953</v>
      </c>
      <c r="V4242" s="10" t="n">
        <f aca="false">NORMSDIST(-N4242/'rhos computation'!$B$23)-EXP(N4242+'rhos computation'!$B$23^2/2)*NORMSDIST(-N4242/'rhos computation'!$B$23-'rhos computation'!$B$23)</f>
        <v>0.119478082491785</v>
      </c>
      <c r="W4242" s="0" t="n">
        <f aca="false">NORMSDIST(-O4242)</f>
        <v>0.00863474969083873</v>
      </c>
      <c r="X4242" s="0" t="n">
        <f aca="false">NORMSDIST(-P4242)</f>
        <v>0.0415129174734523</v>
      </c>
    </row>
    <row r="4243" customFormat="false" ht="12.8" hidden="false" customHeight="false" outlineLevel="0" collapsed="false">
      <c r="A4243" s="0" t="n">
        <v>-1.80728021218789</v>
      </c>
      <c r="B4243" s="0" t="n">
        <v>-0.00441319969508403</v>
      </c>
      <c r="C4243" s="0" t="n">
        <v>-0.158098798949555</v>
      </c>
      <c r="D4243" s="0" t="n">
        <v>0.850155756961929</v>
      </c>
      <c r="E4243" s="0" t="n">
        <f aca="false" t="array" ref="E4243:H4243">MMULT(A4243:D4243,'Root matrix of resiudals'!$B$19:E$22)</f>
        <v>-0.0780713701193522</v>
      </c>
      <c r="F4243" s="0" t="n">
        <v>-0.00473001329050984</v>
      </c>
      <c r="G4243" s="0" t="n">
        <v>-0.00382266564558495</v>
      </c>
      <c r="H4243" s="0" t="n">
        <v>0.0143061829323843</v>
      </c>
      <c r="I4243" s="3" t="n">
        <f aca="false" t="array" ref="I4243:L4243">MMULT('t+1'!I4243:L4243,'input - gretl'!$B$3:$E$6)+MMULT('Point forecasts'!$P$3:$T$3,'input - gretl'!$B$9:$E$13)+MMULT('t+1'!Q4243:S4243,'input - gretl'!$B$14:$E$16)+E4243:H4243</f>
        <v>-0.029998477237465</v>
      </c>
      <c r="J4243" s="3" t="n">
        <v>-0.0725861380811975</v>
      </c>
      <c r="K4243" s="3" t="n">
        <v>0.00217562550129949</v>
      </c>
      <c r="L4243" s="3" t="n">
        <v>-0.00847818269833487</v>
      </c>
      <c r="M4243" s="0" t="n">
        <f aca="false">'t+1'!M4243+I4243</f>
        <v>0.0429642449078362</v>
      </c>
      <c r="N4243" s="0" t="n">
        <f aca="false">'t+1'!N4243+J4243</f>
        <v>-0.0421213045673987</v>
      </c>
      <c r="O4243" s="0" t="n">
        <f aca="false">'t+1'!O4243+K4243</f>
        <v>2.42493185077732</v>
      </c>
      <c r="P4243" s="0" t="n">
        <f aca="false">'t+1'!P4243+L4243</f>
        <v>1.74842459694601</v>
      </c>
      <c r="Q4243" s="0" t="n">
        <f aca="false" t="array" ref="Q4243:S4243">MMULT(M4243:P4243,'input - gretl'!$B$19:$D$22)+MMULT('Point forecasts'!$J$4:$O$4,'input - gretl'!$B$23:$D$28)</f>
        <v>14.020882719482</v>
      </c>
      <c r="R4243" s="0" t="n">
        <v>6.8211649898131</v>
      </c>
      <c r="S4243" s="0" t="n">
        <v>9.88482130670191</v>
      </c>
      <c r="U4243" s="10" t="n">
        <f aca="false">NORMSDIST(-M4243/'rhos computation'!$B$11)-EXP(M4243+'rhos computation'!$B$11^2/2)*NORMSDIST(-M4243/'rhos computation'!$B$11-'rhos computation'!$B$11)</f>
        <v>0.032832091868489</v>
      </c>
      <c r="V4243" s="10" t="n">
        <f aca="false">NORMSDIST(-N4243/'rhos computation'!$B$23)-EXP(N4243+'rhos computation'!$B$23^2/2)*NORMSDIST(-N4243/'rhos computation'!$B$23-'rhos computation'!$B$23)</f>
        <v>0.0473782453085448</v>
      </c>
      <c r="W4243" s="0" t="n">
        <f aca="false">NORMSDIST(-O4243)</f>
        <v>0.00765563033964251</v>
      </c>
      <c r="X4243" s="0" t="n">
        <f aca="false">NORMSDIST(-P4243)</f>
        <v>0.0401952658961741</v>
      </c>
    </row>
    <row r="4244" customFormat="false" ht="12.8" hidden="false" customHeight="false" outlineLevel="0" collapsed="false">
      <c r="A4244" s="0" t="n">
        <v>0.789531807303072</v>
      </c>
      <c r="B4244" s="0" t="n">
        <v>-1.59733603467337</v>
      </c>
      <c r="C4244" s="0" t="n">
        <v>-0.00746990156939559</v>
      </c>
      <c r="D4244" s="0" t="n">
        <v>-0.281313856525287</v>
      </c>
      <c r="E4244" s="0" t="n">
        <f aca="false" t="array" ref="E4244:H4244">MMULT(A4244:D4244,'Root matrix of resiudals'!$B$19:E$22)</f>
        <v>0.0303562581018452</v>
      </c>
      <c r="F4244" s="0" t="n">
        <v>-0.0438969359023477</v>
      </c>
      <c r="G4244" s="0" t="n">
        <v>-0.00520232347223433</v>
      </c>
      <c r="H4244" s="0" t="n">
        <v>-0.00498064531227663</v>
      </c>
      <c r="I4244" s="3" t="n">
        <f aca="false" t="array" ref="I4244:L4244">MMULT('t+1'!I4244:L4244,'input - gretl'!$B$3:$E$6)+MMULT('Point forecasts'!$P$3:$T$3,'input - gretl'!$B$9:$E$13)+MMULT('t+1'!Q4244:S4244,'input - gretl'!$B$14:$E$16)+E4244:H4244</f>
        <v>0.0555093223576714</v>
      </c>
      <c r="J4244" s="3" t="n">
        <v>-0.092072409069479</v>
      </c>
      <c r="K4244" s="3" t="n">
        <v>-0.0026273189524086</v>
      </c>
      <c r="L4244" s="3" t="n">
        <v>-0.0321543691045164</v>
      </c>
      <c r="M4244" s="0" t="n">
        <f aca="false">'t+1'!M4244+I4244</f>
        <v>0.154759151101996</v>
      </c>
      <c r="N4244" s="0" t="n">
        <f aca="false">'t+1'!N4244+J4244</f>
        <v>-0.103823144475013</v>
      </c>
      <c r="O4244" s="0" t="n">
        <f aca="false">'t+1'!O4244+K4244</f>
        <v>2.41174770084268</v>
      </c>
      <c r="P4244" s="0" t="n">
        <f aca="false">'t+1'!P4244+L4244</f>
        <v>1.73165206102141</v>
      </c>
      <c r="Q4244" s="0" t="n">
        <f aca="false" t="array" ref="Q4244:S4244">MMULT(M4244:P4244,'input - gretl'!$B$19:$D$22)+MMULT('Point forecasts'!$J$4:$O$4,'input - gretl'!$B$23:$D$28)</f>
        <v>14.1326776256762</v>
      </c>
      <c r="R4244" s="0" t="n">
        <v>6.75946314990548</v>
      </c>
      <c r="S4244" s="0" t="n">
        <v>9.88758867705835</v>
      </c>
      <c r="U4244" s="10" t="n">
        <f aca="false">NORMSDIST(-M4244/'rhos computation'!$B$11)-EXP(M4244+'rhos computation'!$B$11^2/2)*NORMSDIST(-M4244/'rhos computation'!$B$11-'rhos computation'!$B$11)</f>
        <v>0.0081221820872746</v>
      </c>
      <c r="V4244" s="10" t="n">
        <f aca="false">NORMSDIST(-N4244/'rhos computation'!$B$23)-EXP(N4244+'rhos computation'!$B$23^2/2)*NORMSDIST(-N4244/'rhos computation'!$B$23-'rhos computation'!$B$23)</f>
        <v>0.0979221653137154</v>
      </c>
      <c r="W4244" s="0" t="n">
        <f aca="false">NORMSDIST(-O4244)</f>
        <v>0.00793813175757387</v>
      </c>
      <c r="X4244" s="0" t="n">
        <f aca="false">NORMSDIST(-P4244)</f>
        <v>0.0416677654354676</v>
      </c>
    </row>
    <row r="4245" customFormat="false" ht="12.8" hidden="false" customHeight="false" outlineLevel="0" collapsed="false">
      <c r="A4245" s="0" t="n">
        <v>1.1288493849395</v>
      </c>
      <c r="B4245" s="0" t="n">
        <v>0.493933433858576</v>
      </c>
      <c r="C4245" s="0" t="n">
        <v>-1.65887659555532</v>
      </c>
      <c r="D4245" s="0" t="n">
        <v>0.762641297338055</v>
      </c>
      <c r="E4245" s="0" t="n">
        <f aca="false" t="array" ref="E4245:H4245">MMULT(A4245:D4245,'Root matrix of resiudals'!$B$19:E$22)</f>
        <v>0.0472098631457543</v>
      </c>
      <c r="F4245" s="0" t="n">
        <v>0.010762725985128</v>
      </c>
      <c r="G4245" s="0" t="n">
        <v>-0.0226923671427428</v>
      </c>
      <c r="H4245" s="0" t="n">
        <v>0.0100758009552123</v>
      </c>
      <c r="I4245" s="3" t="n">
        <f aca="false" t="array" ref="I4245:L4245">MMULT('t+1'!I4245:L4245,'input - gretl'!$B$3:$E$6)+MMULT('Point forecasts'!$P$3:$T$3,'input - gretl'!$B$9:$E$13)+MMULT('t+1'!Q4245:S4245,'input - gretl'!$B$14:$E$16)+E4245:H4245</f>
        <v>0.143125725930392</v>
      </c>
      <c r="J4245" s="3" t="n">
        <v>-0.0165284324451224</v>
      </c>
      <c r="K4245" s="3" t="n">
        <v>-0.0150945563869015</v>
      </c>
      <c r="L4245" s="3" t="n">
        <v>-0.0070935029052725</v>
      </c>
      <c r="M4245" s="0" t="n">
        <f aca="false">'t+1'!M4245+I4245</f>
        <v>0.184774538583851</v>
      </c>
      <c r="N4245" s="0" t="n">
        <f aca="false">'t+1'!N4245+J4245</f>
        <v>-0.00340651776461701</v>
      </c>
      <c r="O4245" s="0" t="n">
        <f aca="false">'t+1'!O4245+K4245</f>
        <v>2.43453977152029</v>
      </c>
      <c r="P4245" s="0" t="n">
        <f aca="false">'t+1'!P4245+L4245</f>
        <v>1.72980746170759</v>
      </c>
      <c r="Q4245" s="0" t="n">
        <f aca="false" t="array" ref="Q4245:S4245">MMULT(M4245:P4245,'input - gretl'!$B$19:$D$22)+MMULT('Point forecasts'!$J$4:$O$4,'input - gretl'!$B$23:$D$28)</f>
        <v>14.1626930131581</v>
      </c>
      <c r="R4245" s="0" t="n">
        <v>6.85987977661588</v>
      </c>
      <c r="S4245" s="0" t="n">
        <v>9.91213505391337</v>
      </c>
      <c r="U4245" s="10" t="n">
        <f aca="false">NORMSDIST(-M4245/'rhos computation'!$B$11)-EXP(M4245+'rhos computation'!$B$11^2/2)*NORMSDIST(-M4245/'rhos computation'!$B$11-'rhos computation'!$B$11)</f>
        <v>0.00513613753354403</v>
      </c>
      <c r="V4245" s="10" t="n">
        <f aca="false">NORMSDIST(-N4245/'rhos computation'!$B$23)-EXP(N4245+'rhos computation'!$B$23^2/2)*NORMSDIST(-N4245/'rhos computation'!$B$23-'rhos computation'!$B$23)</f>
        <v>0.0234085350171602</v>
      </c>
      <c r="W4245" s="0" t="n">
        <f aca="false">NORMSDIST(-O4245)</f>
        <v>0.00745537056713986</v>
      </c>
      <c r="X4245" s="0" t="n">
        <f aca="false">NORMSDIST(-P4245)</f>
        <v>0.0418323404291657</v>
      </c>
    </row>
    <row r="4246" customFormat="false" ht="12.8" hidden="false" customHeight="false" outlineLevel="0" collapsed="false">
      <c r="A4246" s="0" t="n">
        <v>-0.144578065502664</v>
      </c>
      <c r="B4246" s="0" t="n">
        <v>-0.159399037024199</v>
      </c>
      <c r="C4246" s="0" t="n">
        <v>-0.865921156919269</v>
      </c>
      <c r="D4246" s="0" t="n">
        <v>1.52671687739691</v>
      </c>
      <c r="E4246" s="0" t="n">
        <f aca="false" t="array" ref="E4246:H4246">MMULT(A4246:D4246,'Root matrix of resiudals'!$B$19:E$22)</f>
        <v>-0.00821825988556801</v>
      </c>
      <c r="F4246" s="0" t="n">
        <v>-0.00789050769203602</v>
      </c>
      <c r="G4246" s="0" t="n">
        <v>-0.0129572491023778</v>
      </c>
      <c r="H4246" s="0" t="n">
        <v>0.0238273265532241</v>
      </c>
      <c r="I4246" s="3" t="n">
        <f aca="false" t="array" ref="I4246:L4246">MMULT('t+1'!I4246:L4246,'input - gretl'!$B$3:$E$6)+MMULT('Point forecasts'!$P$3:$T$3,'input - gretl'!$B$9:$E$13)+MMULT('t+1'!Q4246:S4246,'input - gretl'!$B$14:$E$16)+E4246:H4246</f>
        <v>-0.00720850167591491</v>
      </c>
      <c r="J4246" s="3" t="n">
        <v>-0.0709402825999698</v>
      </c>
      <c r="K4246" s="3" t="n">
        <v>-0.00390132673233373</v>
      </c>
      <c r="L4246" s="3" t="n">
        <v>0.00486293966069456</v>
      </c>
      <c r="M4246" s="0" t="n">
        <f aca="false">'t+1'!M4246+I4246</f>
        <v>0.162451082071861</v>
      </c>
      <c r="N4246" s="0" t="n">
        <f aca="false">'t+1'!N4246+J4246</f>
        <v>-0.0425992386830533</v>
      </c>
      <c r="O4246" s="0" t="n">
        <f aca="false">'t+1'!O4246+K4246</f>
        <v>2.41097298358607</v>
      </c>
      <c r="P4246" s="0" t="n">
        <f aca="false">'t+1'!P4246+L4246</f>
        <v>1.74186126769384</v>
      </c>
      <c r="Q4246" s="0" t="n">
        <f aca="false" t="array" ref="Q4246:S4246">MMULT(M4246:P4246,'input - gretl'!$B$19:$D$22)+MMULT('Point forecasts'!$J$4:$O$4,'input - gretl'!$B$23:$D$28)</f>
        <v>14.1403695566461</v>
      </c>
      <c r="R4246" s="0" t="n">
        <v>6.82068705569744</v>
      </c>
      <c r="S4246" s="0" t="n">
        <v>9.87710449379593</v>
      </c>
      <c r="U4246" s="10" t="n">
        <f aca="false">NORMSDIST(-M4246/'rhos computation'!$B$11)-EXP(M4246+'rhos computation'!$B$11^2/2)*NORMSDIST(-M4246/'rhos computation'!$B$11-'rhos computation'!$B$11)</f>
        <v>0.00724764041222467</v>
      </c>
      <c r="V4246" s="10" t="n">
        <f aca="false">NORMSDIST(-N4246/'rhos computation'!$B$23)-EXP(N4246+'rhos computation'!$B$23^2/2)*NORMSDIST(-N4246/'rhos computation'!$B$23-'rhos computation'!$B$23)</f>
        <v>0.0477252274331553</v>
      </c>
      <c r="W4246" s="0" t="n">
        <f aca="false">NORMSDIST(-O4246)</f>
        <v>0.00795501346052484</v>
      </c>
      <c r="X4246" s="0" t="n">
        <f aca="false">NORMSDIST(-P4246)</f>
        <v>0.0407663614111358</v>
      </c>
    </row>
    <row r="4247" customFormat="false" ht="12.8" hidden="false" customHeight="false" outlineLevel="0" collapsed="false">
      <c r="A4247" s="0" t="n">
        <v>-1.20683322024541</v>
      </c>
      <c r="B4247" s="0" t="n">
        <v>-0.628049889623035</v>
      </c>
      <c r="C4247" s="0" t="n">
        <v>-0.104463389231188</v>
      </c>
      <c r="D4247" s="0" t="n">
        <v>-0.298200060329845</v>
      </c>
      <c r="E4247" s="0" t="n">
        <f aca="false" t="array" ref="E4247:H4247">MMULT(A4247:D4247,'Root matrix of resiudals'!$B$19:E$22)</f>
        <v>-0.0532155558546112</v>
      </c>
      <c r="F4247" s="0" t="n">
        <v>-0.0210719328866041</v>
      </c>
      <c r="G4247" s="0" t="n">
        <v>-0.00577081278497635</v>
      </c>
      <c r="H4247" s="0" t="n">
        <v>-0.00453768963186659</v>
      </c>
      <c r="I4247" s="3" t="n">
        <f aca="false" t="array" ref="I4247:L4247">MMULT('t+1'!I4247:L4247,'input - gretl'!$B$3:$E$6)+MMULT('Point forecasts'!$P$3:$T$3,'input - gretl'!$B$9:$E$13)+MMULT('t+1'!Q4247:S4247,'input - gretl'!$B$14:$E$16)+E4247:H4247</f>
        <v>-0.0747063684149254</v>
      </c>
      <c r="J4247" s="3" t="n">
        <v>-0.0791704355130484</v>
      </c>
      <c r="K4247" s="3" t="n">
        <v>-0.00843241316436414</v>
      </c>
      <c r="L4247" s="3" t="n">
        <v>-0.0323988578450506</v>
      </c>
      <c r="M4247" s="0" t="n">
        <f aca="false">'t+1'!M4247+I4247</f>
        <v>0.0818974520600722</v>
      </c>
      <c r="N4247" s="0" t="n">
        <f aca="false">'t+1'!N4247+J4247</f>
        <v>-0.102819626610163</v>
      </c>
      <c r="O4247" s="0" t="n">
        <f aca="false">'t+1'!O4247+K4247</f>
        <v>2.3801099781262</v>
      </c>
      <c r="P4247" s="0" t="n">
        <f aca="false">'t+1'!P4247+L4247</f>
        <v>1.71242386007563</v>
      </c>
      <c r="Q4247" s="0" t="n">
        <f aca="false" t="array" ref="Q4247:S4247">MMULT(M4247:P4247,'input - gretl'!$B$19:$D$22)+MMULT('Point forecasts'!$J$4:$O$4,'input - gretl'!$B$23:$D$28)</f>
        <v>14.0598159266343</v>
      </c>
      <c r="R4247" s="0" t="n">
        <v>6.76046666777033</v>
      </c>
      <c r="S4247" s="0" t="n">
        <v>9.87423793485136</v>
      </c>
      <c r="U4247" s="10" t="n">
        <f aca="false">NORMSDIST(-M4247/'rhos computation'!$B$11)-EXP(M4247+'rhos computation'!$B$11^2/2)*NORMSDIST(-M4247/'rhos computation'!$B$11-'rhos computation'!$B$11)</f>
        <v>0.0212842741892415</v>
      </c>
      <c r="V4247" s="10" t="n">
        <f aca="false">NORMSDIST(-N4247/'rhos computation'!$B$23)-EXP(N4247+'rhos computation'!$B$23^2/2)*NORMSDIST(-N4247/'rhos computation'!$B$23-'rhos computation'!$B$23)</f>
        <v>0.0970501599734477</v>
      </c>
      <c r="W4247" s="0" t="n">
        <f aca="false">NORMSDIST(-O4247)</f>
        <v>0.00865373586905213</v>
      </c>
      <c r="X4247" s="0" t="n">
        <f aca="false">NORMSDIST(-P4247)</f>
        <v>0.0434092925412229</v>
      </c>
    </row>
    <row r="4248" customFormat="false" ht="12.8" hidden="false" customHeight="false" outlineLevel="0" collapsed="false">
      <c r="A4248" s="0" t="n">
        <v>-0.998910564367863</v>
      </c>
      <c r="B4248" s="0" t="n">
        <v>-0.758088305359134</v>
      </c>
      <c r="C4248" s="0" t="n">
        <v>-0.3080894378332</v>
      </c>
      <c r="D4248" s="0" t="n">
        <v>-0.896131261499076</v>
      </c>
      <c r="E4248" s="0" t="n">
        <f aca="false" t="array" ref="E4248:H4248">MMULT(A4248:D4248,'Root matrix of resiudals'!$B$19:E$22)</f>
        <v>-0.0446117647546169</v>
      </c>
      <c r="F4248" s="0" t="n">
        <v>-0.0250869892907577</v>
      </c>
      <c r="G4248" s="0" t="n">
        <v>-0.00994717595103902</v>
      </c>
      <c r="H4248" s="0" t="n">
        <v>-0.0145617091182982</v>
      </c>
      <c r="I4248" s="3" t="n">
        <f aca="false" t="array" ref="I4248:L4248">MMULT('t+1'!I4248:L4248,'input - gretl'!$B$3:$E$6)+MMULT('Point forecasts'!$P$3:$T$3,'input - gretl'!$B$9:$E$13)+MMULT('t+1'!Q4248:S4248,'input - gretl'!$B$14:$E$16)+E4248:H4248</f>
        <v>-0.0314934257537489</v>
      </c>
      <c r="J4248" s="3" t="n">
        <v>-0.0558771806603943</v>
      </c>
      <c r="K4248" s="3" t="n">
        <v>-0.0214779023920715</v>
      </c>
      <c r="L4248" s="3" t="n">
        <v>-0.0446901330781401</v>
      </c>
      <c r="M4248" s="0" t="n">
        <f aca="false">'t+1'!M4248+I4248</f>
        <v>0.0614721602926288</v>
      </c>
      <c r="N4248" s="0" t="n">
        <f aca="false">'t+1'!N4248+J4248</f>
        <v>-0.12269427810825</v>
      </c>
      <c r="O4248" s="0" t="n">
        <f aca="false">'t+1'!O4248+K4248</f>
        <v>2.36836573895805</v>
      </c>
      <c r="P4248" s="0" t="n">
        <f aca="false">'t+1'!P4248+L4248</f>
        <v>1.68973078429832</v>
      </c>
      <c r="Q4248" s="0" t="n">
        <f aca="false" t="array" ref="Q4248:S4248">MMULT(M4248:P4248,'input - gretl'!$B$19:$D$22)+MMULT('Point forecasts'!$J$4:$O$4,'input - gretl'!$B$23:$D$28)</f>
        <v>14.0393906348668</v>
      </c>
      <c r="R4248" s="0" t="n">
        <v>6.74059201627225</v>
      </c>
      <c r="S4248" s="0" t="n">
        <v>9.88407594540122</v>
      </c>
      <c r="U4248" s="10" t="n">
        <f aca="false">NORMSDIST(-M4248/'rhos computation'!$B$11)-EXP(M4248+'rhos computation'!$B$11^2/2)*NORMSDIST(-M4248/'rhos computation'!$B$11-'rhos computation'!$B$11)</f>
        <v>0.0268991242342264</v>
      </c>
      <c r="V4248" s="10" t="n">
        <f aca="false">NORMSDIST(-N4248/'rhos computation'!$B$23)-EXP(N4248+'rhos computation'!$B$23^2/2)*NORMSDIST(-N4248/'rhos computation'!$B$23-'rhos computation'!$B$23)</f>
        <v>0.114358614346595</v>
      </c>
      <c r="W4248" s="0" t="n">
        <f aca="false">NORMSDIST(-O4248)</f>
        <v>0.0089334319326557</v>
      </c>
      <c r="X4248" s="0" t="n">
        <f aca="false">NORMSDIST(-P4248)</f>
        <v>0.04553973549195</v>
      </c>
    </row>
    <row r="4249" customFormat="false" ht="12.8" hidden="false" customHeight="false" outlineLevel="0" collapsed="false">
      <c r="A4249" s="0" t="n">
        <v>2.19441602259649</v>
      </c>
      <c r="B4249" s="0" t="n">
        <v>-0.62883793592524</v>
      </c>
      <c r="C4249" s="0" t="n">
        <v>-0.57592032542303</v>
      </c>
      <c r="D4249" s="0" t="n">
        <v>0.901148399204051</v>
      </c>
      <c r="E4249" s="0" t="n">
        <f aca="false" t="array" ref="E4249:H4249">MMULT(A4249:D4249,'Root matrix of resiudals'!$B$19:E$22)</f>
        <v>0.0916700951262295</v>
      </c>
      <c r="F4249" s="0" t="n">
        <v>-0.0150072148424178</v>
      </c>
      <c r="G4249" s="0" t="n">
        <v>-0.00779618148136263</v>
      </c>
      <c r="H4249" s="0" t="n">
        <v>0.0130818889418099</v>
      </c>
      <c r="I4249" s="3" t="n">
        <f aca="false" t="array" ref="I4249:L4249">MMULT('t+1'!I4249:L4249,'input - gretl'!$B$3:$E$6)+MMULT('Point forecasts'!$P$3:$T$3,'input - gretl'!$B$9:$E$13)+MMULT('t+1'!Q4249:S4249,'input - gretl'!$B$14:$E$16)+E4249:H4249</f>
        <v>0.102131134438219</v>
      </c>
      <c r="J4249" s="3" t="n">
        <v>-0.0498233247353498</v>
      </c>
      <c r="K4249" s="3" t="n">
        <v>-0.0034068255025278</v>
      </c>
      <c r="L4249" s="3" t="n">
        <v>-0.0118263660215081</v>
      </c>
      <c r="M4249" s="0" t="n">
        <f aca="false">'t+1'!M4249+I4249</f>
        <v>0.243483459943105</v>
      </c>
      <c r="N4249" s="0" t="n">
        <f aca="false">'t+1'!N4249+J4249</f>
        <v>-0.0709843444311963</v>
      </c>
      <c r="O4249" s="0" t="n">
        <f aca="false">'t+1'!O4249+K4249</f>
        <v>2.41279716253243</v>
      </c>
      <c r="P4249" s="0" t="n">
        <f aca="false">'t+1'!P4249+L4249</f>
        <v>1.74151619910855</v>
      </c>
      <c r="Q4249" s="0" t="n">
        <f aca="false" t="array" ref="Q4249:S4249">MMULT(M4249:P4249,'input - gretl'!$B$19:$D$22)+MMULT('Point forecasts'!$J$4:$O$4,'input - gretl'!$B$23:$D$28)</f>
        <v>14.2214019345173</v>
      </c>
      <c r="R4249" s="0" t="n">
        <v>6.7923019499493</v>
      </c>
      <c r="S4249" s="0" t="n">
        <v>9.87925685022034</v>
      </c>
      <c r="U4249" s="10" t="n">
        <f aca="false">NORMSDIST(-M4249/'rhos computation'!$B$11)-EXP(M4249+'rhos computation'!$B$11^2/2)*NORMSDIST(-M4249/'rhos computation'!$B$11-'rhos computation'!$B$11)</f>
        <v>0.00187793435693483</v>
      </c>
      <c r="V4249" s="10" t="n">
        <f aca="false">NORMSDIST(-N4249/'rhos computation'!$B$23)-EXP(N4249+'rhos computation'!$B$23^2/2)*NORMSDIST(-N4249/'rhos computation'!$B$23-'rhos computation'!$B$23)</f>
        <v>0.0699153071150234</v>
      </c>
      <c r="W4249" s="0" t="n">
        <f aca="false">NORMSDIST(-O4249)</f>
        <v>0.007915313404287</v>
      </c>
      <c r="X4249" s="0" t="n">
        <f aca="false">NORMSDIST(-P4249)</f>
        <v>0.0407965681442424</v>
      </c>
    </row>
    <row r="4250" customFormat="false" ht="12.8" hidden="false" customHeight="false" outlineLevel="0" collapsed="false">
      <c r="A4250" s="0" t="n">
        <v>0.33753077165874</v>
      </c>
      <c r="B4250" s="0" t="n">
        <v>1.42150267617105</v>
      </c>
      <c r="C4250" s="0" t="n">
        <v>-1.58611217693446</v>
      </c>
      <c r="D4250" s="0" t="n">
        <v>-0.746761688229931</v>
      </c>
      <c r="E4250" s="0" t="n">
        <f aca="false" t="array" ref="E4250:H4250">MMULT(A4250:D4250,'Root matrix of resiudals'!$B$19:E$22)</f>
        <v>0.0160267612662158</v>
      </c>
      <c r="F4250" s="0" t="n">
        <v>0.0356357928904398</v>
      </c>
      <c r="G4250" s="0" t="n">
        <v>-0.0208955500062097</v>
      </c>
      <c r="H4250" s="0" t="n">
        <v>-0.0139701390379708</v>
      </c>
      <c r="I4250" s="3" t="n">
        <f aca="false" t="array" ref="I4250:L4250">MMULT('t+1'!I4250:L4250,'input - gretl'!$B$3:$E$6)+MMULT('Point forecasts'!$P$3:$T$3,'input - gretl'!$B$9:$E$13)+MMULT('t+1'!Q4250:S4250,'input - gretl'!$B$14:$E$16)+E4250:H4250</f>
        <v>0.0411692044579163</v>
      </c>
      <c r="J4250" s="3" t="n">
        <v>-0.0125269120333231</v>
      </c>
      <c r="K4250" s="3" t="n">
        <v>-0.0327250289452302</v>
      </c>
      <c r="L4250" s="3" t="n">
        <v>-0.0444190560530824</v>
      </c>
      <c r="M4250" s="0" t="n">
        <f aca="false">'t+1'!M4250+I4250</f>
        <v>0.103524556113377</v>
      </c>
      <c r="N4250" s="0" t="n">
        <f aca="false">'t+1'!N4250+J4250</f>
        <v>-0.0592415406865566</v>
      </c>
      <c r="O4250" s="0" t="n">
        <f aca="false">'t+1'!O4250+K4250</f>
        <v>2.3561899369003</v>
      </c>
      <c r="P4250" s="0" t="n">
        <f aca="false">'t+1'!P4250+L4250</f>
        <v>1.69465014920737</v>
      </c>
      <c r="Q4250" s="0" t="n">
        <f aca="false" t="array" ref="Q4250:S4250">MMULT(M4250:P4250,'input - gretl'!$B$19:$D$22)+MMULT('Point forecasts'!$J$4:$O$4,'input - gretl'!$B$23:$D$28)</f>
        <v>14.0814430306876</v>
      </c>
      <c r="R4250" s="0" t="n">
        <v>6.80404475369394</v>
      </c>
      <c r="S4250" s="0" t="n">
        <v>9.86722158134672</v>
      </c>
      <c r="U4250" s="10" t="n">
        <f aca="false">NORMSDIST(-M4250/'rhos computation'!$B$11)-EXP(M4250+'rhos computation'!$B$11^2/2)*NORMSDIST(-M4250/'rhos computation'!$B$11-'rhos computation'!$B$11)</f>
        <v>0.0163353638246228</v>
      </c>
      <c r="V4250" s="10" t="n">
        <f aca="false">NORMSDIST(-N4250/'rhos computation'!$B$23)-EXP(N4250+'rhos computation'!$B$23^2/2)*NORMSDIST(-N4250/'rhos computation'!$B$23-'rhos computation'!$B$23)</f>
        <v>0.0604018467988595</v>
      </c>
      <c r="W4250" s="0" t="n">
        <f aca="false">NORMSDIST(-O4250)</f>
        <v>0.00923173718265799</v>
      </c>
      <c r="X4250" s="0" t="n">
        <f aca="false">NORMSDIST(-P4250)</f>
        <v>0.0450709038293842</v>
      </c>
    </row>
    <row r="4251" customFormat="false" ht="12.8" hidden="false" customHeight="false" outlineLevel="0" collapsed="false">
      <c r="A4251" s="0" t="n">
        <v>0.576050296623104</v>
      </c>
      <c r="B4251" s="0" t="n">
        <v>-2.14386435453132</v>
      </c>
      <c r="C4251" s="0" t="n">
        <v>-0.620493103019011</v>
      </c>
      <c r="D4251" s="0" t="n">
        <v>0.361299034588348</v>
      </c>
      <c r="E4251" s="0" t="n">
        <f aca="false" t="array" ref="E4251:H4251">MMULT(A4251:D4251,'Root matrix of resiudals'!$B$19:E$22)</f>
        <v>0.0189561146356791</v>
      </c>
      <c r="F4251" s="0" t="n">
        <v>-0.0621546141163215</v>
      </c>
      <c r="G4251" s="0" t="n">
        <v>-0.0165715740548024</v>
      </c>
      <c r="H4251" s="0" t="n">
        <v>0.0047908667254756</v>
      </c>
      <c r="I4251" s="3" t="n">
        <f aca="false" t="array" ref="I4251:L4251">MMULT('t+1'!I4251:L4251,'input - gretl'!$B$3:$E$6)+MMULT('Point forecasts'!$P$3:$T$3,'input - gretl'!$B$9:$E$13)+MMULT('t+1'!Q4251:S4251,'input - gretl'!$B$14:$E$16)+E4251:H4251</f>
        <v>0.0504862963835524</v>
      </c>
      <c r="J4251" s="3" t="n">
        <v>-0.104491890831411</v>
      </c>
      <c r="K4251" s="3" t="n">
        <v>-0.0161403881436724</v>
      </c>
      <c r="L4251" s="3" t="n">
        <v>-0.0157378185607976</v>
      </c>
      <c r="M4251" s="0" t="n">
        <f aca="false">'t+1'!M4251+I4251</f>
        <v>0.162236535753755</v>
      </c>
      <c r="N4251" s="0" t="n">
        <f aca="false">'t+1'!N4251+J4251</f>
        <v>-0.111275810845901</v>
      </c>
      <c r="O4251" s="0" t="n">
        <f aca="false">'t+1'!O4251+K4251</f>
        <v>2.39766226162021</v>
      </c>
      <c r="P4251" s="0" t="n">
        <f aca="false">'t+1'!P4251+L4251</f>
        <v>1.70782038763231</v>
      </c>
      <c r="Q4251" s="0" t="n">
        <f aca="false" t="array" ref="Q4251:S4251">MMULT(M4251:P4251,'input - gretl'!$B$19:$D$22)+MMULT('Point forecasts'!$J$4:$O$4,'input - gretl'!$B$23:$D$28)</f>
        <v>14.140155010328</v>
      </c>
      <c r="R4251" s="0" t="n">
        <v>6.7520104835346</v>
      </c>
      <c r="S4251" s="0" t="n">
        <v>9.8961683508126</v>
      </c>
      <c r="U4251" s="10" t="n">
        <f aca="false">NORMSDIST(-M4251/'rhos computation'!$B$11)-EXP(M4251+'rhos computation'!$B$11^2/2)*NORMSDIST(-M4251/'rhos computation'!$B$11-'rhos computation'!$B$11)</f>
        <v>0.0072709444483549</v>
      </c>
      <c r="V4251" s="10" t="n">
        <f aca="false">NORMSDIST(-N4251/'rhos computation'!$B$23)-EXP(N4251+'rhos computation'!$B$23^2/2)*NORMSDIST(-N4251/'rhos computation'!$B$23-'rhos computation'!$B$23)</f>
        <v>0.104408995910057</v>
      </c>
      <c r="W4251" s="0" t="n">
        <f aca="false">NORMSDIST(-O4251)</f>
        <v>0.00825003556861396</v>
      </c>
      <c r="X4251" s="0" t="n">
        <f aca="false">NORMSDIST(-P4251)</f>
        <v>0.0438348374574847</v>
      </c>
    </row>
    <row r="4252" customFormat="false" ht="12.8" hidden="false" customHeight="false" outlineLevel="0" collapsed="false">
      <c r="A4252" s="0" t="n">
        <v>0.361755674518802</v>
      </c>
      <c r="B4252" s="0" t="n">
        <v>0.446912330077444</v>
      </c>
      <c r="C4252" s="0" t="n">
        <v>-0.160181963579757</v>
      </c>
      <c r="D4252" s="0" t="n">
        <v>0.434942067170206</v>
      </c>
      <c r="E4252" s="0" t="n">
        <f aca="false" t="array" ref="E4252:H4252">MMULT(A4252:D4252,'Root matrix of resiudals'!$B$19:E$22)</f>
        <v>0.0161684594611356</v>
      </c>
      <c r="F4252" s="0" t="n">
        <v>0.0130417829044593</v>
      </c>
      <c r="G4252" s="0" t="n">
        <v>-3.18107872515621E-005</v>
      </c>
      <c r="H4252" s="0" t="n">
        <v>0.00676521212931322</v>
      </c>
      <c r="I4252" s="3" t="n">
        <f aca="false" t="array" ref="I4252:L4252">MMULT('t+1'!I4252:L4252,'input - gretl'!$B$3:$E$6)+MMULT('Point forecasts'!$P$3:$T$3,'input - gretl'!$B$9:$E$13)+MMULT('t+1'!Q4252:S4252,'input - gretl'!$B$14:$E$16)+E4252:H4252</f>
        <v>0.0248991488564152</v>
      </c>
      <c r="J4252" s="3" t="n">
        <v>-0.0235240313346644</v>
      </c>
      <c r="K4252" s="3" t="n">
        <v>0.00235804145334695</v>
      </c>
      <c r="L4252" s="3" t="n">
        <v>-0.0209342211176985</v>
      </c>
      <c r="M4252" s="0" t="n">
        <f aca="false">'t+1'!M4252+I4252</f>
        <v>0.154749413111091</v>
      </c>
      <c r="N4252" s="0" t="n">
        <f aca="false">'t+1'!N4252+J4252</f>
        <v>-0.0529577195553516</v>
      </c>
      <c r="O4252" s="0" t="n">
        <f aca="false">'t+1'!O4252+K4252</f>
        <v>2.41412186025047</v>
      </c>
      <c r="P4252" s="0" t="n">
        <f aca="false">'t+1'!P4252+L4252</f>
        <v>1.74100229745284</v>
      </c>
      <c r="Q4252" s="0" t="n">
        <f aca="false" t="array" ref="Q4252:S4252">MMULT(M4252:P4252,'input - gretl'!$B$19:$D$22)+MMULT('Point forecasts'!$J$4:$O$4,'input - gretl'!$B$23:$D$28)</f>
        <v>14.1326678876853</v>
      </c>
      <c r="R4252" s="0" t="n">
        <v>6.81032857482515</v>
      </c>
      <c r="S4252" s="0" t="n">
        <v>9.88107029410804</v>
      </c>
      <c r="U4252" s="10" t="n">
        <f aca="false">NORMSDIST(-M4252/'rhos computation'!$B$11)-EXP(M4252+'rhos computation'!$B$11^2/2)*NORMSDIST(-M4252/'rhos computation'!$B$11-'rhos computation'!$B$11)</f>
        <v>0.00812334123729291</v>
      </c>
      <c r="V4252" s="10" t="n">
        <f aca="false">NORMSDIST(-N4252/'rhos computation'!$B$23)-EXP(N4252+'rhos computation'!$B$23^2/2)*NORMSDIST(-N4252/'rhos computation'!$B$23-'rhos computation'!$B$23)</f>
        <v>0.0554888646154342</v>
      </c>
      <c r="W4252" s="0" t="n">
        <f aca="false">NORMSDIST(-O4252)</f>
        <v>0.00788659299519957</v>
      </c>
      <c r="X4252" s="0" t="n">
        <f aca="false">NORMSDIST(-P4252)</f>
        <v>0.0408415879049465</v>
      </c>
    </row>
    <row r="4253" customFormat="false" ht="12.8" hidden="false" customHeight="false" outlineLevel="0" collapsed="false">
      <c r="A4253" s="0" t="n">
        <v>2.21552163868447</v>
      </c>
      <c r="B4253" s="0" t="n">
        <v>-0.0293031442448871</v>
      </c>
      <c r="C4253" s="0" t="n">
        <v>-1.43965281827957</v>
      </c>
      <c r="D4253" s="0" t="n">
        <v>-0.0275129805432864</v>
      </c>
      <c r="E4253" s="0" t="n">
        <f aca="false" t="array" ref="E4253:H4253">MMULT(A4253:D4253,'Root matrix of resiudals'!$B$19:E$22)</f>
        <v>0.0932216865205572</v>
      </c>
      <c r="F4253" s="0" t="n">
        <v>-0.000991568435864932</v>
      </c>
      <c r="G4253" s="0" t="n">
        <v>-0.0206006035666641</v>
      </c>
      <c r="H4253" s="0" t="n">
        <v>-0.00294545701449435</v>
      </c>
      <c r="I4253" s="3" t="n">
        <f aca="false" t="array" ref="I4253:L4253">MMULT('t+1'!I4253:L4253,'input - gretl'!$B$3:$E$6)+MMULT('Point forecasts'!$P$3:$T$3,'input - gretl'!$B$9:$E$13)+MMULT('t+1'!Q4253:S4253,'input - gretl'!$B$14:$E$16)+E4253:H4253</f>
        <v>0.108093579127566</v>
      </c>
      <c r="J4253" s="3" t="n">
        <v>-0.0435512184680881</v>
      </c>
      <c r="K4253" s="3" t="n">
        <v>-0.0355912901962492</v>
      </c>
      <c r="L4253" s="3" t="n">
        <v>-0.0348309504749344</v>
      </c>
      <c r="M4253" s="0" t="n">
        <f aca="false">'t+1'!M4253+I4253</f>
        <v>0.179400863837396</v>
      </c>
      <c r="N4253" s="0" t="n">
        <f aca="false">'t+1'!N4253+J4253</f>
        <v>-0.107811565374599</v>
      </c>
      <c r="O4253" s="0" t="n">
        <f aca="false">'t+1'!O4253+K4253</f>
        <v>2.34592483467516</v>
      </c>
      <c r="P4253" s="0" t="n">
        <f aca="false">'t+1'!P4253+L4253</f>
        <v>1.70016399769248</v>
      </c>
      <c r="Q4253" s="0" t="n">
        <f aca="false" t="array" ref="Q4253:S4253">MMULT(M4253:P4253,'input - gretl'!$B$19:$D$22)+MMULT('Point forecasts'!$J$4:$O$4,'input - gretl'!$B$23:$D$28)</f>
        <v>14.1573193384116</v>
      </c>
      <c r="R4253" s="0" t="n">
        <v>6.7554747290059</v>
      </c>
      <c r="S4253" s="0" t="n">
        <v>9.85171253351982</v>
      </c>
      <c r="U4253" s="10" t="n">
        <f aca="false">NORMSDIST(-M4253/'rhos computation'!$B$11)-EXP(M4253+'rhos computation'!$B$11^2/2)*NORMSDIST(-M4253/'rhos computation'!$B$11-'rhos computation'!$B$11)</f>
        <v>0.0055905832552442</v>
      </c>
      <c r="V4253" s="10" t="n">
        <f aca="false">NORMSDIST(-N4253/'rhos computation'!$B$23)-EXP(N4253+'rhos computation'!$B$23^2/2)*NORMSDIST(-N4253/'rhos computation'!$B$23-'rhos computation'!$B$23)</f>
        <v>0.10139178713842</v>
      </c>
      <c r="W4253" s="0" t="n">
        <f aca="false">NORMSDIST(-O4253)</f>
        <v>0.00948996732629543</v>
      </c>
      <c r="X4253" s="0" t="n">
        <f aca="false">NORMSDIST(-P4253)</f>
        <v>0.0445500410767944</v>
      </c>
    </row>
    <row r="4254" customFormat="false" ht="12.8" hidden="false" customHeight="false" outlineLevel="0" collapsed="false">
      <c r="A4254" s="0" t="n">
        <v>-1.06497319025576</v>
      </c>
      <c r="B4254" s="0" t="n">
        <v>1.18444964302873</v>
      </c>
      <c r="C4254" s="0" t="n">
        <v>-0.526559197039342</v>
      </c>
      <c r="D4254" s="0" t="n">
        <v>-2.12220952780359</v>
      </c>
      <c r="E4254" s="0" t="n">
        <f aca="false" t="array" ref="E4254:H4254">MMULT(A4254:D4254,'Root matrix of resiudals'!$B$19:E$22)</f>
        <v>-0.0428482184654823</v>
      </c>
      <c r="F4254" s="0" t="n">
        <v>0.0294010137479871</v>
      </c>
      <c r="G4254" s="0" t="n">
        <v>-0.00797917976367865</v>
      </c>
      <c r="H4254" s="0" t="n">
        <v>-0.0345547127505443</v>
      </c>
      <c r="I4254" s="3" t="n">
        <f aca="false" t="array" ref="I4254:L4254">MMULT('t+1'!I4254:L4254,'input - gretl'!$B$3:$E$6)+MMULT('Point forecasts'!$P$3:$T$3,'input - gretl'!$B$9:$E$13)+MMULT('t+1'!Q4254:S4254,'input - gretl'!$B$14:$E$16)+E4254:H4254</f>
        <v>-0.0425887667045836</v>
      </c>
      <c r="J4254" s="3" t="n">
        <v>0.013778552290256</v>
      </c>
      <c r="K4254" s="3" t="n">
        <v>0.00375877882345579</v>
      </c>
      <c r="L4254" s="3" t="n">
        <v>-0.058666284193026</v>
      </c>
      <c r="M4254" s="0" t="n">
        <f aca="false">'t+1'!M4254+I4254</f>
        <v>0.141612575873761</v>
      </c>
      <c r="N4254" s="0" t="n">
        <f aca="false">'t+1'!N4254+J4254</f>
        <v>-0.0142598180393295</v>
      </c>
      <c r="O4254" s="0" t="n">
        <f aca="false">'t+1'!O4254+K4254</f>
        <v>2.43435149934229</v>
      </c>
      <c r="P4254" s="0" t="n">
        <f aca="false">'t+1'!P4254+L4254</f>
        <v>1.70814822958896</v>
      </c>
      <c r="Q4254" s="0" t="n">
        <f aca="false" t="array" ref="Q4254:S4254">MMULT(M4254:P4254,'input - gretl'!$B$19:$D$22)+MMULT('Point forecasts'!$J$4:$O$4,'input - gretl'!$B$23:$D$28)</f>
        <v>14.119531050448</v>
      </c>
      <c r="R4254" s="0" t="n">
        <v>6.84902647634117</v>
      </c>
      <c r="S4254" s="0" t="n">
        <v>9.93254579444181</v>
      </c>
      <c r="U4254" s="10" t="n">
        <f aca="false">NORMSDIST(-M4254/'rhos computation'!$B$11)-EXP(M4254+'rhos computation'!$B$11^2/2)*NORMSDIST(-M4254/'rhos computation'!$B$11-'rhos computation'!$B$11)</f>
        <v>0.00981365135438989</v>
      </c>
      <c r="V4254" s="10" t="n">
        <f aca="false">NORMSDIST(-N4254/'rhos computation'!$B$23)-EXP(N4254+'rhos computation'!$B$23^2/2)*NORMSDIST(-N4254/'rhos computation'!$B$23-'rhos computation'!$B$23)</f>
        <v>0.0292241752250459</v>
      </c>
      <c r="W4254" s="0" t="n">
        <f aca="false">NORMSDIST(-O4254)</f>
        <v>0.00745924999377898</v>
      </c>
      <c r="X4254" s="0" t="n">
        <f aca="false">NORMSDIST(-P4254)</f>
        <v>0.0438044208752198</v>
      </c>
    </row>
    <row r="4255" customFormat="false" ht="12.8" hidden="false" customHeight="false" outlineLevel="0" collapsed="false">
      <c r="A4255" s="0" t="n">
        <v>1.33377371890844</v>
      </c>
      <c r="B4255" s="0" t="n">
        <v>-2.05950175095822</v>
      </c>
      <c r="C4255" s="0" t="n">
        <v>-0.0596619910735481</v>
      </c>
      <c r="D4255" s="0" t="n">
        <v>-0.966763244012538</v>
      </c>
      <c r="E4255" s="0" t="n">
        <f aca="false" t="array" ref="E4255:H4255">MMULT(A4255:D4255,'Root matrix of resiudals'!$B$19:E$22)</f>
        <v>0.0528582465923239</v>
      </c>
      <c r="F4255" s="0" t="n">
        <v>-0.0561021141652608</v>
      </c>
      <c r="G4255" s="0" t="n">
        <v>-0.00781548163819622</v>
      </c>
      <c r="H4255" s="0" t="n">
        <v>-0.0164019826366216</v>
      </c>
      <c r="I4255" s="3" t="n">
        <f aca="false" t="array" ref="I4255:L4255">MMULT('t+1'!I4255:L4255,'input - gretl'!$B$3:$E$6)+MMULT('Point forecasts'!$P$3:$T$3,'input - gretl'!$B$9:$E$13)+MMULT('t+1'!Q4255:S4255,'input - gretl'!$B$14:$E$16)+E4255:H4255</f>
        <v>0.0616696546123771</v>
      </c>
      <c r="J4255" s="3" t="n">
        <v>-0.119732732981476</v>
      </c>
      <c r="K4255" s="3" t="n">
        <v>-0.00650439720489425</v>
      </c>
      <c r="L4255" s="3" t="n">
        <v>-0.038379355259449</v>
      </c>
      <c r="M4255" s="0" t="n">
        <f aca="false">'t+1'!M4255+I4255</f>
        <v>0.1943054112455</v>
      </c>
      <c r="N4255" s="0" t="n">
        <f aca="false">'t+1'!N4255+J4255</f>
        <v>-0.110366552846201</v>
      </c>
      <c r="O4255" s="0" t="n">
        <f aca="false">'t+1'!O4255+K4255</f>
        <v>2.39694437501622</v>
      </c>
      <c r="P4255" s="0" t="n">
        <f aca="false">'t+1'!P4255+L4255</f>
        <v>1.69329097933742</v>
      </c>
      <c r="Q4255" s="0" t="n">
        <f aca="false" t="array" ref="Q4255:S4255">MMULT(M4255:P4255,'input - gretl'!$B$19:$D$22)+MMULT('Point forecasts'!$J$4:$O$4,'input - gretl'!$B$23:$D$28)</f>
        <v>14.1722238858197</v>
      </c>
      <c r="R4255" s="0" t="n">
        <v>6.7529197415343</v>
      </c>
      <c r="S4255" s="0" t="n">
        <v>9.90926865796745</v>
      </c>
      <c r="U4255" s="10" t="n">
        <f aca="false">NORMSDIST(-M4255/'rhos computation'!$B$11)-EXP(M4255+'rhos computation'!$B$11^2/2)*NORMSDIST(-M4255/'rhos computation'!$B$11-'rhos computation'!$B$11)</f>
        <v>0.00440596315493545</v>
      </c>
      <c r="V4255" s="10" t="n">
        <f aca="false">NORMSDIST(-N4255/'rhos computation'!$B$23)-EXP(N4255+'rhos computation'!$B$23^2/2)*NORMSDIST(-N4255/'rhos computation'!$B$23-'rhos computation'!$B$23)</f>
        <v>0.103616846410411</v>
      </c>
      <c r="W4255" s="0" t="n">
        <f aca="false">NORMSDIST(-O4255)</f>
        <v>0.00826621663135961</v>
      </c>
      <c r="X4255" s="0" t="n">
        <f aca="false">NORMSDIST(-P4255)</f>
        <v>0.0452000471599231</v>
      </c>
    </row>
    <row r="4256" customFormat="false" ht="12.8" hidden="false" customHeight="false" outlineLevel="0" collapsed="false">
      <c r="A4256" s="0" t="n">
        <v>0.835039362963946</v>
      </c>
      <c r="B4256" s="0" t="n">
        <v>1.0597627421878</v>
      </c>
      <c r="C4256" s="0" t="n">
        <v>-0.294899472329016</v>
      </c>
      <c r="D4256" s="0" t="n">
        <v>0.386096641974354</v>
      </c>
      <c r="E4256" s="0" t="n">
        <f aca="false" t="array" ref="E4256:H4256">MMULT(A4256:D4256,'Root matrix of resiudals'!$B$19:E$22)</f>
        <v>0.037714399577649</v>
      </c>
      <c r="F4256" s="0" t="n">
        <v>0.0311369611383693</v>
      </c>
      <c r="G4256" s="0" t="n">
        <v>0.000526259321780891</v>
      </c>
      <c r="H4256" s="0" t="n">
        <v>0.00567733015007454</v>
      </c>
      <c r="I4256" s="3" t="n">
        <f aca="false" t="array" ref="I4256:L4256">MMULT('t+1'!I4256:L4256,'input - gretl'!$B$3:$E$6)+MMULT('Point forecasts'!$P$3:$T$3,'input - gretl'!$B$9:$E$13)+MMULT('t+1'!Q4256:S4256,'input - gretl'!$B$14:$E$16)+E4256:H4256</f>
        <v>0.058608421546817</v>
      </c>
      <c r="J4256" s="3" t="n">
        <v>0.0159373466261753</v>
      </c>
      <c r="K4256" s="3" t="n">
        <v>0.00387687132653562</v>
      </c>
      <c r="L4256" s="3" t="n">
        <v>-0.0176702890821316</v>
      </c>
      <c r="M4256" s="0" t="n">
        <f aca="false">'t+1'!M4256+I4256</f>
        <v>0.197889325678596</v>
      </c>
      <c r="N4256" s="0" t="n">
        <f aca="false">'t+1'!N4256+J4256</f>
        <v>-0.0225151130864216</v>
      </c>
      <c r="O4256" s="0" t="n">
        <f aca="false">'t+1'!O4256+K4256</f>
        <v>2.42600723944755</v>
      </c>
      <c r="P4256" s="0" t="n">
        <f aca="false">'t+1'!P4256+L4256</f>
        <v>1.72448329752327</v>
      </c>
      <c r="Q4256" s="0" t="n">
        <f aca="false" t="array" ref="Q4256:S4256">MMULT(M4256:P4256,'input - gretl'!$B$19:$D$22)+MMULT('Point forecasts'!$J$4:$O$4,'input - gretl'!$B$23:$D$28)</f>
        <v>14.1758078002528</v>
      </c>
      <c r="R4256" s="0" t="n">
        <v>6.84077118129408</v>
      </c>
      <c r="S4256" s="0" t="n">
        <v>9.90866606818813</v>
      </c>
      <c r="U4256" s="10" t="n">
        <f aca="false">NORMSDIST(-M4256/'rhos computation'!$B$11)-EXP(M4256+'rhos computation'!$B$11^2/2)*NORMSDIST(-M4256/'rhos computation'!$B$11-'rhos computation'!$B$11)</f>
        <v>0.00415498362670894</v>
      </c>
      <c r="V4256" s="10" t="n">
        <f aca="false">NORMSDIST(-N4256/'rhos computation'!$B$23)-EXP(N4256+'rhos computation'!$B$23^2/2)*NORMSDIST(-N4256/'rhos computation'!$B$23-'rhos computation'!$B$23)</f>
        <v>0.0341440048316144</v>
      </c>
      <c r="W4256" s="0" t="n">
        <f aca="false">NORMSDIST(-O4256)</f>
        <v>0.00763298287580377</v>
      </c>
      <c r="X4256" s="0" t="n">
        <f aca="false">NORMSDIST(-P4256)</f>
        <v>0.0423103158189595</v>
      </c>
    </row>
    <row r="4257" customFormat="false" ht="12.8" hidden="false" customHeight="false" outlineLevel="0" collapsed="false">
      <c r="A4257" s="0" t="n">
        <v>-1.76864605465322</v>
      </c>
      <c r="B4257" s="0" t="n">
        <v>-0.184225279752593</v>
      </c>
      <c r="C4257" s="0" t="n">
        <v>-0.313369435674501</v>
      </c>
      <c r="D4257" s="0" t="n">
        <v>-1.05144088068907</v>
      </c>
      <c r="E4257" s="0" t="n">
        <f aca="false" t="array" ref="E4257:H4257">MMULT(A4257:D4257,'Root matrix of resiudals'!$B$19:E$22)</f>
        <v>-0.0762846175009719</v>
      </c>
      <c r="F4257" s="0" t="n">
        <v>-0.0104625020879922</v>
      </c>
      <c r="G4257" s="0" t="n">
        <v>-0.00910060970596017</v>
      </c>
      <c r="H4257" s="0" t="n">
        <v>-0.0167555632051863</v>
      </c>
      <c r="I4257" s="3" t="n">
        <f aca="false" t="array" ref="I4257:L4257">MMULT('t+1'!I4257:L4257,'input - gretl'!$B$3:$E$6)+MMULT('Point forecasts'!$P$3:$T$3,'input - gretl'!$B$9:$E$13)+MMULT('t+1'!Q4257:S4257,'input - gretl'!$B$14:$E$16)+E4257:H4257</f>
        <v>-0.0465608333701008</v>
      </c>
      <c r="J4257" s="3" t="n">
        <v>-0.0335371102829819</v>
      </c>
      <c r="K4257" s="3" t="n">
        <v>-0.00540733086687129</v>
      </c>
      <c r="L4257" s="3" t="n">
        <v>-0.0362922749707603</v>
      </c>
      <c r="M4257" s="0" t="n">
        <f aca="false">'t+1'!M4257+I4257</f>
        <v>0.0881089191000376</v>
      </c>
      <c r="N4257" s="0" t="n">
        <f aca="false">'t+1'!N4257+J4257</f>
        <v>-0.0528818403395715</v>
      </c>
      <c r="O4257" s="0" t="n">
        <f aca="false">'t+1'!O4257+K4257</f>
        <v>2.41812495408379</v>
      </c>
      <c r="P4257" s="0" t="n">
        <f aca="false">'t+1'!P4257+L4257</f>
        <v>1.68936053953948</v>
      </c>
      <c r="Q4257" s="0" t="n">
        <f aca="false" t="array" ref="Q4257:S4257">MMULT(M4257:P4257,'input - gretl'!$B$19:$D$22)+MMULT('Point forecasts'!$J$4:$O$4,'input - gretl'!$B$23:$D$28)</f>
        <v>14.0660273936742</v>
      </c>
      <c r="R4257" s="0" t="n">
        <v>6.81040445404093</v>
      </c>
      <c r="S4257" s="0" t="n">
        <v>9.93418728180486</v>
      </c>
      <c r="U4257" s="10" t="n">
        <f aca="false">NORMSDIST(-M4257/'rhos computation'!$B$11)-EXP(M4257+'rhos computation'!$B$11^2/2)*NORMSDIST(-M4257/'rhos computation'!$B$11-'rhos computation'!$B$11)</f>
        <v>0.0197617643613989</v>
      </c>
      <c r="V4257" s="10" t="n">
        <f aca="false">NORMSDIST(-N4257/'rhos computation'!$B$23)-EXP(N4257+'rhos computation'!$B$23^2/2)*NORMSDIST(-N4257/'rhos computation'!$B$23-'rhos computation'!$B$23)</f>
        <v>0.0554304113221227</v>
      </c>
      <c r="W4257" s="0" t="n">
        <f aca="false">NORMSDIST(-O4257)</f>
        <v>0.00780035927066813</v>
      </c>
      <c r="X4257" s="0" t="n">
        <f aca="false">NORMSDIST(-P4257)</f>
        <v>0.0455751791203809</v>
      </c>
    </row>
    <row r="4258" customFormat="false" ht="12.8" hidden="false" customHeight="false" outlineLevel="0" collapsed="false">
      <c r="A4258" s="0" t="n">
        <v>-0.803314623611608</v>
      </c>
      <c r="B4258" s="0" t="n">
        <v>-2.18839506650893</v>
      </c>
      <c r="C4258" s="0" t="n">
        <v>-1.30612079279031</v>
      </c>
      <c r="D4258" s="0" t="n">
        <v>1.0753094842319</v>
      </c>
      <c r="E4258" s="0" t="n">
        <f aca="false" t="array" ref="E4258:H4258">MMULT(A4258:D4258,'Root matrix of resiudals'!$B$19:E$22)</f>
        <v>-0.0414461251414264</v>
      </c>
      <c r="F4258" s="0" t="n">
        <v>-0.0689649624848468</v>
      </c>
      <c r="G4258" s="0" t="n">
        <v>-0.0286669995679983</v>
      </c>
      <c r="H4258" s="0" t="n">
        <v>0.0161171785533525</v>
      </c>
      <c r="I4258" s="3" t="n">
        <f aca="false" t="array" ref="I4258:L4258">MMULT('t+1'!I4258:L4258,'input - gretl'!$B$3:$E$6)+MMULT('Point forecasts'!$P$3:$T$3,'input - gretl'!$B$9:$E$13)+MMULT('t+1'!Q4258:S4258,'input - gretl'!$B$14:$E$16)+E4258:H4258</f>
        <v>-0.0577145350512908</v>
      </c>
      <c r="J4258" s="3" t="n">
        <v>-0.110313630698918</v>
      </c>
      <c r="K4258" s="3" t="n">
        <v>-0.0457225195366115</v>
      </c>
      <c r="L4258" s="3" t="n">
        <v>-0.0167319733823871</v>
      </c>
      <c r="M4258" s="0" t="n">
        <f aca="false">'t+1'!M4258+I4258</f>
        <v>0.0570429865360266</v>
      </c>
      <c r="N4258" s="0" t="n">
        <f aca="false">'t+1'!N4258+J4258</f>
        <v>-0.18915307991623</v>
      </c>
      <c r="O4258" s="0" t="n">
        <f aca="false">'t+1'!O4258+K4258</f>
        <v>2.32292683061557</v>
      </c>
      <c r="P4258" s="0" t="n">
        <f aca="false">'t+1'!P4258+L4258</f>
        <v>1.71160393057921</v>
      </c>
      <c r="Q4258" s="0" t="n">
        <f aca="false" t="array" ref="Q4258:S4258">MMULT(M4258:P4258,'input - gretl'!$B$19:$D$22)+MMULT('Point forecasts'!$J$4:$O$4,'input - gretl'!$B$23:$D$28)</f>
        <v>14.0349614611102</v>
      </c>
      <c r="R4258" s="0" t="n">
        <v>6.67413321446427</v>
      </c>
      <c r="S4258" s="0" t="n">
        <v>9.8178345812883</v>
      </c>
      <c r="U4258" s="10" t="n">
        <f aca="false">NORMSDIST(-M4258/'rhos computation'!$B$11)-EXP(M4258+'rhos computation'!$B$11^2/2)*NORMSDIST(-M4258/'rhos computation'!$B$11-'rhos computation'!$B$11)</f>
        <v>0.0282441635045453</v>
      </c>
      <c r="V4258" s="10" t="n">
        <f aca="false">NORMSDIST(-N4258/'rhos computation'!$B$23)-EXP(N4258+'rhos computation'!$B$23^2/2)*NORMSDIST(-N4258/'rhos computation'!$B$23-'rhos computation'!$B$23)</f>
        <v>0.171027144063383</v>
      </c>
      <c r="W4258" s="0" t="n">
        <f aca="false">NORMSDIST(-O4258)</f>
        <v>0.0100915417436567</v>
      </c>
      <c r="X4258" s="0" t="n">
        <f aca="false">NORMSDIST(-P4258)</f>
        <v>0.0434848417403865</v>
      </c>
    </row>
    <row r="4259" customFormat="false" ht="12.8" hidden="false" customHeight="false" outlineLevel="0" collapsed="false">
      <c r="A4259" s="0" t="n">
        <v>1.07354517418887</v>
      </c>
      <c r="B4259" s="0" t="n">
        <v>-0.393170926547378</v>
      </c>
      <c r="C4259" s="0" t="n">
        <v>-0.147880663652718</v>
      </c>
      <c r="D4259" s="0" t="n">
        <v>-0.735859580317258</v>
      </c>
      <c r="E4259" s="0" t="n">
        <f aca="false" t="array" ref="E4259:H4259">MMULT(A4259:D4259,'Root matrix of resiudals'!$B$19:E$22)</f>
        <v>0.0452688219329808</v>
      </c>
      <c r="F4259" s="0" t="n">
        <v>-0.00938225627304996</v>
      </c>
      <c r="G4259" s="0" t="n">
        <v>-0.00331137456782543</v>
      </c>
      <c r="H4259" s="0" t="n">
        <v>-0.0125470730258436</v>
      </c>
      <c r="I4259" s="3" t="n">
        <f aca="false" t="array" ref="I4259:L4259">MMULT('t+1'!I4259:L4259,'input - gretl'!$B$3:$E$6)+MMULT('Point forecasts'!$P$3:$T$3,'input - gretl'!$B$9:$E$13)+MMULT('t+1'!Q4259:S4259,'input - gretl'!$B$14:$E$16)+E4259:H4259</f>
        <v>0.0364576883614726</v>
      </c>
      <c r="J4259" s="3" t="n">
        <v>-0.0959105802956289</v>
      </c>
      <c r="K4259" s="3" t="n">
        <v>-0.000730628319297652</v>
      </c>
      <c r="L4259" s="3" t="n">
        <v>-0.0397069698315348</v>
      </c>
      <c r="M4259" s="0" t="n">
        <f aca="false">'t+1'!M4259+I4259</f>
        <v>0.168575593218298</v>
      </c>
      <c r="N4259" s="0" t="n">
        <f aca="false">'t+1'!N4259+J4259</f>
        <v>-0.0745466303163579</v>
      </c>
      <c r="O4259" s="0" t="n">
        <f aca="false">'t+1'!O4259+K4259</f>
        <v>2.39428642399067</v>
      </c>
      <c r="P4259" s="0" t="n">
        <f aca="false">'t+1'!P4259+L4259</f>
        <v>1.7217154179159</v>
      </c>
      <c r="Q4259" s="0" t="n">
        <f aca="false" t="array" ref="Q4259:S4259">MMULT(M4259:P4259,'input - gretl'!$B$19:$D$22)+MMULT('Point forecasts'!$J$4:$O$4,'input - gretl'!$B$23:$D$28)</f>
        <v>14.1464940677925</v>
      </c>
      <c r="R4259" s="0" t="n">
        <v>6.78873966406414</v>
      </c>
      <c r="S4259" s="0" t="n">
        <v>9.87957764463185</v>
      </c>
      <c r="U4259" s="10" t="n">
        <f aca="false">NORMSDIST(-M4259/'rhos computation'!$B$11)-EXP(M4259+'rhos computation'!$B$11^2/2)*NORMSDIST(-M4259/'rhos computation'!$B$11-'rhos computation'!$B$11)</f>
        <v>0.00660773675881549</v>
      </c>
      <c r="V4259" s="10" t="n">
        <f aca="false">NORMSDIST(-N4259/'rhos computation'!$B$23)-EXP(N4259+'rhos computation'!$B$23^2/2)*NORMSDIST(-N4259/'rhos computation'!$B$23-'rhos computation'!$B$23)</f>
        <v>0.0728717864512755</v>
      </c>
      <c r="W4259" s="0" t="n">
        <f aca="false">NORMSDIST(-O4259)</f>
        <v>0.00832636937799047</v>
      </c>
      <c r="X4259" s="0" t="n">
        <f aca="false">NORMSDIST(-P4259)</f>
        <v>0.0425605414958955</v>
      </c>
    </row>
    <row r="4260" customFormat="false" ht="12.8" hidden="false" customHeight="false" outlineLevel="0" collapsed="false">
      <c r="A4260" s="0" t="n">
        <v>-0.32595854184946</v>
      </c>
      <c r="B4260" s="0" t="n">
        <v>-0.199137004757684</v>
      </c>
      <c r="C4260" s="0" t="n">
        <v>-2.26226869253664</v>
      </c>
      <c r="D4260" s="0" t="n">
        <v>-0.326961700437155</v>
      </c>
      <c r="E4260" s="0" t="n">
        <f aca="false" t="array" ref="E4260:H4260">MMULT(A4260:D4260,'Root matrix of resiudals'!$B$19:E$22)</f>
        <v>-0.0171054776138096</v>
      </c>
      <c r="F4260" s="0" t="n">
        <v>-0.0145717842838089</v>
      </c>
      <c r="G4260" s="0" t="n">
        <v>-0.0379498303136953</v>
      </c>
      <c r="H4260" s="0" t="n">
        <v>-0.00778474813235393</v>
      </c>
      <c r="I4260" s="3" t="n">
        <f aca="false" t="array" ref="I4260:L4260">MMULT('t+1'!I4260:L4260,'input - gretl'!$B$3:$E$6)+MMULT('Point forecasts'!$P$3:$T$3,'input - gretl'!$B$9:$E$13)+MMULT('t+1'!Q4260:S4260,'input - gretl'!$B$14:$E$16)+E4260:H4260</f>
        <v>0.0167085751460426</v>
      </c>
      <c r="J4260" s="3" t="n">
        <v>-0.0748458637726866</v>
      </c>
      <c r="K4260" s="3" t="n">
        <v>-0.0329010925193517</v>
      </c>
      <c r="L4260" s="3" t="n">
        <v>-0.0287964164279755</v>
      </c>
      <c r="M4260" s="0" t="n">
        <f aca="false">'t+1'!M4260+I4260</f>
        <v>0.12123326331831</v>
      </c>
      <c r="N4260" s="0" t="n">
        <f aca="false">'t+1'!N4260+J4260</f>
        <v>-0.0539404284777939</v>
      </c>
      <c r="O4260" s="0" t="n">
        <f aca="false">'t+1'!O4260+K4260</f>
        <v>2.38557394162793</v>
      </c>
      <c r="P4260" s="0" t="n">
        <f aca="false">'t+1'!P4260+L4260</f>
        <v>1.71283170800356</v>
      </c>
      <c r="Q4260" s="0" t="n">
        <f aca="false" t="array" ref="Q4260:S4260">MMULT(M4260:P4260,'input - gretl'!$B$19:$D$22)+MMULT('Point forecasts'!$J$4:$O$4,'input - gretl'!$B$23:$D$28)</f>
        <v>14.0991517378925</v>
      </c>
      <c r="R4260" s="0" t="n">
        <v>6.8093458659027</v>
      </c>
      <c r="S4260" s="0" t="n">
        <v>9.87931401458123</v>
      </c>
      <c r="U4260" s="10" t="n">
        <f aca="false">NORMSDIST(-M4260/'rhos computation'!$B$11)-EXP(M4260+'rhos computation'!$B$11^2/2)*NORMSDIST(-M4260/'rhos computation'!$B$11-'rhos computation'!$B$11)</f>
        <v>0.0129804265863812</v>
      </c>
      <c r="V4260" s="10" t="n">
        <f aca="false">NORMSDIST(-N4260/'rhos computation'!$B$23)-EXP(N4260+'rhos computation'!$B$23^2/2)*NORMSDIST(-N4260/'rhos computation'!$B$23-'rhos computation'!$B$23)</f>
        <v>0.0562478451984734</v>
      </c>
      <c r="W4260" s="0" t="n">
        <f aca="false">NORMSDIST(-O4260)</f>
        <v>0.00852624699422971</v>
      </c>
      <c r="X4260" s="0" t="n">
        <f aca="false">NORMSDIST(-P4260)</f>
        <v>0.0433717524712127</v>
      </c>
    </row>
    <row r="4261" customFormat="false" ht="12.8" hidden="false" customHeight="false" outlineLevel="0" collapsed="false">
      <c r="A4261" s="0" t="n">
        <v>-0.486303376715228</v>
      </c>
      <c r="B4261" s="0" t="n">
        <v>-0.249006880055533</v>
      </c>
      <c r="C4261" s="0" t="n">
        <v>-1.55768131586486</v>
      </c>
      <c r="D4261" s="0" t="n">
        <v>1.77406065018338</v>
      </c>
      <c r="E4261" s="0" t="n">
        <f aca="false" t="array" ref="E4261:H4261">MMULT(A4261:D4261,'Root matrix of resiudals'!$B$19:E$22)</f>
        <v>-0.024031991596228</v>
      </c>
      <c r="F4261" s="0" t="n">
        <v>-0.0136920110874788</v>
      </c>
      <c r="G4261" s="0" t="n">
        <v>-0.0245659579868337</v>
      </c>
      <c r="H4261" s="0" t="n">
        <v>0.0271737157821737</v>
      </c>
      <c r="I4261" s="3" t="n">
        <f aca="false" t="array" ref="I4261:L4261">MMULT('t+1'!I4261:L4261,'input - gretl'!$B$3:$E$6)+MMULT('Point forecasts'!$P$3:$T$3,'input - gretl'!$B$9:$E$13)+MMULT('t+1'!Q4261:S4261,'input - gretl'!$B$14:$E$16)+E4261:H4261</f>
        <v>-0.0139495018245964</v>
      </c>
      <c r="J4261" s="3" t="n">
        <v>-0.0674980101300802</v>
      </c>
      <c r="K4261" s="3" t="n">
        <v>-0.0314958529684979</v>
      </c>
      <c r="L4261" s="3" t="n">
        <v>-0.00389870244768463</v>
      </c>
      <c r="M4261" s="0" t="n">
        <f aca="false">'t+1'!M4261+I4261</f>
        <v>0.0758093500719268</v>
      </c>
      <c r="N4261" s="0" t="n">
        <f aca="false">'t+1'!N4261+J4261</f>
        <v>-0.103433990739015</v>
      </c>
      <c r="O4261" s="0" t="n">
        <f aca="false">'t+1'!O4261+K4261</f>
        <v>2.36018120958329</v>
      </c>
      <c r="P4261" s="0" t="n">
        <f aca="false">'t+1'!P4261+L4261</f>
        <v>1.75048866350792</v>
      </c>
      <c r="Q4261" s="0" t="n">
        <f aca="false" t="array" ref="Q4261:S4261">MMULT(M4261:P4261,'input - gretl'!$B$19:$D$22)+MMULT('Point forecasts'!$J$4:$O$4,'input - gretl'!$B$23:$D$28)</f>
        <v>14.0537278246461</v>
      </c>
      <c r="R4261" s="0" t="n">
        <v>6.75985230364148</v>
      </c>
      <c r="S4261" s="0" t="n">
        <v>9.81810763500417</v>
      </c>
      <c r="U4261" s="10" t="n">
        <f aca="false">NORMSDIST(-M4261/'rhos computation'!$B$11)-EXP(M4261+'rhos computation'!$B$11^2/2)*NORMSDIST(-M4261/'rhos computation'!$B$11-'rhos computation'!$B$11)</f>
        <v>0.0228588105839357</v>
      </c>
      <c r="V4261" s="10" t="n">
        <f aca="false">NORMSDIST(-N4261/'rhos computation'!$B$23)-EXP(N4261+'rhos computation'!$B$23^2/2)*NORMSDIST(-N4261/'rhos computation'!$B$23-'rhos computation'!$B$23)</f>
        <v>0.0975839566928679</v>
      </c>
      <c r="W4261" s="0" t="n">
        <f aca="false">NORMSDIST(-O4261)</f>
        <v>0.00913300506281579</v>
      </c>
      <c r="X4261" s="0" t="n">
        <f aca="false">NORMSDIST(-P4261)</f>
        <v>0.0400170143101284</v>
      </c>
    </row>
    <row r="4262" customFormat="false" ht="12.8" hidden="false" customHeight="false" outlineLevel="0" collapsed="false">
      <c r="A4262" s="0" t="n">
        <v>1.10438305898789</v>
      </c>
      <c r="B4262" s="0" t="n">
        <v>0.504404238340551</v>
      </c>
      <c r="C4262" s="0" t="n">
        <v>0.749182327585406</v>
      </c>
      <c r="D4262" s="0" t="n">
        <v>0.302629226892213</v>
      </c>
      <c r="E4262" s="0" t="n">
        <f aca="false" t="array" ref="E4262:H4262">MMULT(A4262:D4262,'Root matrix of resiudals'!$B$19:E$22)</f>
        <v>0.0493347672240729</v>
      </c>
      <c r="F4262" s="0" t="n">
        <v>0.0196222432900664</v>
      </c>
      <c r="G4262" s="0" t="n">
        <v>0.0155953900013845</v>
      </c>
      <c r="H4262" s="0" t="n">
        <v>0.00537903328622691</v>
      </c>
      <c r="I4262" s="3" t="n">
        <f aca="false" t="array" ref="I4262:L4262">MMULT('t+1'!I4262:L4262,'input - gretl'!$B$3:$E$6)+MMULT('Point forecasts'!$P$3:$T$3,'input - gretl'!$B$9:$E$13)+MMULT('t+1'!Q4262:S4262,'input - gretl'!$B$14:$E$16)+E4262:H4262</f>
        <v>0.0948012817317523</v>
      </c>
      <c r="J4262" s="3" t="n">
        <v>-0.0154611495589751</v>
      </c>
      <c r="K4262" s="3" t="n">
        <v>0.0253906741841381</v>
      </c>
      <c r="L4262" s="3" t="n">
        <v>-0.00639185549585153</v>
      </c>
      <c r="M4262" s="0" t="n">
        <f aca="false">'t+1'!M4262+I4262</f>
        <v>0.235493419628215</v>
      </c>
      <c r="N4262" s="0" t="n">
        <f aca="false">'t+1'!N4262+J4262</f>
        <v>0.00983340012631722</v>
      </c>
      <c r="O4262" s="0" t="n">
        <f aca="false">'t+1'!O4262+K4262</f>
        <v>2.46160837307629</v>
      </c>
      <c r="P4262" s="0" t="n">
        <f aca="false">'t+1'!P4262+L4262</f>
        <v>1.70051531024566</v>
      </c>
      <c r="Q4262" s="0" t="n">
        <f aca="false" t="array" ref="Q4262:S4262">MMULT(M4262:P4262,'input - gretl'!$B$19:$D$22)+MMULT('Point forecasts'!$J$4:$O$4,'input - gretl'!$B$23:$D$28)</f>
        <v>14.2134118942024</v>
      </c>
      <c r="R4262" s="0" t="n">
        <v>6.87311969450682</v>
      </c>
      <c r="S4262" s="0" t="n">
        <v>9.96706195611723</v>
      </c>
      <c r="U4262" s="10" t="n">
        <f aca="false">NORMSDIST(-M4262/'rhos computation'!$B$11)-EXP(M4262+'rhos computation'!$B$11^2/2)*NORMSDIST(-M4262/'rhos computation'!$B$11-'rhos computation'!$B$11)</f>
        <v>0.00217242537395307</v>
      </c>
      <c r="V4262" s="10" t="n">
        <f aca="false">NORMSDIST(-N4262/'rhos computation'!$B$23)-EXP(N4262+'rhos computation'!$B$23^2/2)*NORMSDIST(-N4262/'rhos computation'!$B$23-'rhos computation'!$B$23)</f>
        <v>0.0173570793789357</v>
      </c>
      <c r="W4262" s="0" t="n">
        <f aca="false">NORMSDIST(-O4262)</f>
        <v>0.00691578019513473</v>
      </c>
      <c r="X4262" s="0" t="n">
        <f aca="false">NORMSDIST(-P4262)</f>
        <v>0.0445170195294164</v>
      </c>
    </row>
    <row r="4263" customFormat="false" ht="12.8" hidden="false" customHeight="false" outlineLevel="0" collapsed="false">
      <c r="A4263" s="0" t="n">
        <v>0.264772775276967</v>
      </c>
      <c r="B4263" s="0" t="n">
        <v>-1.38813192709678</v>
      </c>
      <c r="C4263" s="0" t="n">
        <v>-0.393647974674809</v>
      </c>
      <c r="D4263" s="0" t="n">
        <v>0.560064044656055</v>
      </c>
      <c r="E4263" s="0" t="n">
        <f aca="false" t="array" ref="E4263:H4263">MMULT(A4263:D4263,'Root matrix of resiudals'!$B$19:E$22)</f>
        <v>0.0075161687947946</v>
      </c>
      <c r="F4263" s="0" t="n">
        <v>-0.0404389964054336</v>
      </c>
      <c r="G4263" s="0" t="n">
        <v>-0.0103593394161108</v>
      </c>
      <c r="H4263" s="0" t="n">
        <v>0.00844484199891235</v>
      </c>
      <c r="I4263" s="3" t="n">
        <f aca="false" t="array" ref="I4263:L4263">MMULT('t+1'!I4263:L4263,'input - gretl'!$B$3:$E$6)+MMULT('Point forecasts'!$P$3:$T$3,'input - gretl'!$B$9:$E$13)+MMULT('t+1'!Q4263:S4263,'input - gretl'!$B$14:$E$16)+E4263:H4263</f>
        <v>0.0375340224236106</v>
      </c>
      <c r="J4263" s="3" t="n">
        <v>-0.0633505220819122</v>
      </c>
      <c r="K4263" s="3" t="n">
        <v>-0.0070113815004048</v>
      </c>
      <c r="L4263" s="3" t="n">
        <v>-0.0189187500579004</v>
      </c>
      <c r="M4263" s="0" t="n">
        <f aca="false">'t+1'!M4263+I4263</f>
        <v>0.143868975766011</v>
      </c>
      <c r="N4263" s="0" t="n">
        <f aca="false">'t+1'!N4263+J4263</f>
        <v>-0.0998495177316461</v>
      </c>
      <c r="O4263" s="0" t="n">
        <f aca="false">'t+1'!O4263+K4263</f>
        <v>2.41614720368123</v>
      </c>
      <c r="P4263" s="0" t="n">
        <f aca="false">'t+1'!P4263+L4263</f>
        <v>1.74652187957486</v>
      </c>
      <c r="Q4263" s="0" t="n">
        <f aca="false" t="array" ref="Q4263:S4263">MMULT(M4263:P4263,'input - gretl'!$B$19:$D$22)+MMULT('Point forecasts'!$J$4:$O$4,'input - gretl'!$B$23:$D$28)</f>
        <v>14.1217874503402</v>
      </c>
      <c r="R4263" s="0" t="n">
        <v>6.76343677664885</v>
      </c>
      <c r="S4263" s="0" t="n">
        <v>9.87784623896165</v>
      </c>
      <c r="U4263" s="10" t="n">
        <f aca="false">NORMSDIST(-M4263/'rhos computation'!$B$11)-EXP(M4263+'rhos computation'!$B$11^2/2)*NORMSDIST(-M4263/'rhos computation'!$B$11-'rhos computation'!$B$11)</f>
        <v>0.00950481382801882</v>
      </c>
      <c r="V4263" s="10" t="n">
        <f aca="false">NORMSDIST(-N4263/'rhos computation'!$B$23)-EXP(N4263+'rhos computation'!$B$23^2/2)*NORMSDIST(-N4263/'rhos computation'!$B$23-'rhos computation'!$B$23)</f>
        <v>0.0944722691446223</v>
      </c>
      <c r="W4263" s="0" t="n">
        <f aca="false">NORMSDIST(-O4263)</f>
        <v>0.00784285927430725</v>
      </c>
      <c r="X4263" s="0" t="n">
        <f aca="false">NORMSDIST(-P4263)</f>
        <v>0.0403601542755106</v>
      </c>
    </row>
    <row r="4264" customFormat="false" ht="12.8" hidden="false" customHeight="false" outlineLevel="0" collapsed="false">
      <c r="A4264" s="0" t="n">
        <v>2.09836412351733</v>
      </c>
      <c r="B4264" s="0" t="n">
        <v>-0.574957287015296</v>
      </c>
      <c r="C4264" s="0" t="n">
        <v>-0.184941155002284</v>
      </c>
      <c r="D4264" s="0" t="n">
        <v>1.00781543046874</v>
      </c>
      <c r="E4264" s="0" t="n">
        <f aca="false" t="array" ref="E4264:H4264">MMULT(A4264:D4264,'Root matrix of resiudals'!$B$19:E$22)</f>
        <v>0.0881131796024354</v>
      </c>
      <c r="F4264" s="0" t="n">
        <v>-0.0122744286556337</v>
      </c>
      <c r="G4264" s="0" t="n">
        <v>-0.0012983765036217</v>
      </c>
      <c r="H4264" s="0" t="n">
        <v>0.0153008647393398</v>
      </c>
      <c r="I4264" s="3" t="n">
        <f aca="false" t="array" ref="I4264:L4264">MMULT('t+1'!I4264:L4264,'input - gretl'!$B$3:$E$6)+MMULT('Point forecasts'!$P$3:$T$3,'input - gretl'!$B$9:$E$13)+MMULT('t+1'!Q4264:S4264,'input - gretl'!$B$14:$E$16)+E4264:H4264</f>
        <v>0.111545116919136</v>
      </c>
      <c r="J4264" s="3" t="n">
        <v>-0.077239984075705</v>
      </c>
      <c r="K4264" s="3" t="n">
        <v>0.00042259713303754</v>
      </c>
      <c r="L4264" s="3" t="n">
        <v>-0.00848014914789646</v>
      </c>
      <c r="M4264" s="0" t="n">
        <f aca="false">'t+1'!M4264+I4264</f>
        <v>0.21447936832224</v>
      </c>
      <c r="N4264" s="0" t="n">
        <f aca="false">'t+1'!N4264+J4264</f>
        <v>-0.0660215499777917</v>
      </c>
      <c r="O4264" s="0" t="n">
        <f aca="false">'t+1'!O4264+K4264</f>
        <v>2.40877341561017</v>
      </c>
      <c r="P4264" s="0" t="n">
        <f aca="false">'t+1'!P4264+L4264</f>
        <v>1.73651513923719</v>
      </c>
      <c r="Q4264" s="0" t="n">
        <f aca="false" t="array" ref="Q4264:S4264">MMULT(M4264:P4264,'input - gretl'!$B$19:$D$22)+MMULT('Point forecasts'!$J$4:$O$4,'input - gretl'!$B$23:$D$28)</f>
        <v>14.1923978428964</v>
      </c>
      <c r="R4264" s="0" t="n">
        <v>6.79726474440271</v>
      </c>
      <c r="S4264" s="0" t="n">
        <v>9.87998936128873</v>
      </c>
      <c r="U4264" s="10" t="n">
        <f aca="false">NORMSDIST(-M4264/'rhos computation'!$B$11)-EXP(M4264+'rhos computation'!$B$11^2/2)*NORMSDIST(-M4264/'rhos computation'!$B$11-'rhos computation'!$B$11)</f>
        <v>0.00314467273690319</v>
      </c>
      <c r="V4264" s="10" t="n">
        <f aca="false">NORMSDIST(-N4264/'rhos computation'!$B$23)-EXP(N4264+'rhos computation'!$B$23^2/2)*NORMSDIST(-N4264/'rhos computation'!$B$23-'rhos computation'!$B$23)</f>
        <v>0.065847569130298</v>
      </c>
      <c r="W4264" s="0" t="n">
        <f aca="false">NORMSDIST(-O4264)</f>
        <v>0.00800311596588885</v>
      </c>
      <c r="X4264" s="0" t="n">
        <f aca="false">NORMSDIST(-P4264)</f>
        <v>0.0412363949255746</v>
      </c>
    </row>
    <row r="4265" customFormat="false" ht="12.8" hidden="false" customHeight="false" outlineLevel="0" collapsed="false">
      <c r="A4265" s="0" t="n">
        <v>0.692168588642288</v>
      </c>
      <c r="B4265" s="0" t="n">
        <v>0.447189949444072</v>
      </c>
      <c r="C4265" s="0" t="n">
        <v>0.768866572842098</v>
      </c>
      <c r="D4265" s="0" t="n">
        <v>0.412476456793591</v>
      </c>
      <c r="E4265" s="0" t="n">
        <f aca="false" t="array" ref="E4265:H4265">MMULT(A4265:D4265,'Root matrix of resiudals'!$B$19:E$22)</f>
        <v>0.03150160006116</v>
      </c>
      <c r="F4265" s="0" t="n">
        <v>0.017132046715321</v>
      </c>
      <c r="G4265" s="0" t="n">
        <v>0.0153237658190959</v>
      </c>
      <c r="H4265" s="0" t="n">
        <v>0.00733815403288303</v>
      </c>
      <c r="I4265" s="3" t="n">
        <f aca="false" t="array" ref="I4265:L4265">MMULT('t+1'!I4265:L4265,'input - gretl'!$B$3:$E$6)+MMULT('Point forecasts'!$P$3:$T$3,'input - gretl'!$B$9:$E$13)+MMULT('t+1'!Q4265:S4265,'input - gretl'!$B$14:$E$16)+E4265:H4265</f>
        <v>0.0987645459870775</v>
      </c>
      <c r="J4265" s="3" t="n">
        <v>-0.0111532285930441</v>
      </c>
      <c r="K4265" s="3" t="n">
        <v>0.0119280751752023</v>
      </c>
      <c r="L4265" s="3" t="n">
        <v>-0.0144638844801707</v>
      </c>
      <c r="M4265" s="0" t="n">
        <f aca="false">'t+1'!M4265+I4265</f>
        <v>0.150040433960839</v>
      </c>
      <c r="N4265" s="0" t="n">
        <f aca="false">'t+1'!N4265+J4265</f>
        <v>-0.0347675848815303</v>
      </c>
      <c r="O4265" s="0" t="n">
        <f aca="false">'t+1'!O4265+K4265</f>
        <v>2.43317942719799</v>
      </c>
      <c r="P4265" s="0" t="n">
        <f aca="false">'t+1'!P4265+L4265</f>
        <v>1.70964020411256</v>
      </c>
      <c r="Q4265" s="0" t="n">
        <f aca="false" t="array" ref="Q4265:S4265">MMULT(M4265:P4265,'input - gretl'!$B$19:$D$22)+MMULT('Point forecasts'!$J$4:$O$4,'input - gretl'!$B$23:$D$28)</f>
        <v>14.127958908535</v>
      </c>
      <c r="R4265" s="0" t="n">
        <v>6.82851870949897</v>
      </c>
      <c r="S4265" s="0" t="n">
        <v>9.92995477992683</v>
      </c>
      <c r="U4265" s="10" t="n">
        <f aca="false">NORMSDIST(-M4265/'rhos computation'!$B$11)-EXP(M4265+'rhos computation'!$B$11^2/2)*NORMSDIST(-M4265/'rhos computation'!$B$11-'rhos computation'!$B$11)</f>
        <v>0.00869979577240002</v>
      </c>
      <c r="V4265" s="10" t="n">
        <f aca="false">NORMSDIST(-N4265/'rhos computation'!$B$23)-EXP(N4265+'rhos computation'!$B$23^2/2)*NORMSDIST(-N4265/'rhos computation'!$B$23-'rhos computation'!$B$23)</f>
        <v>0.0421774985068557</v>
      </c>
      <c r="W4265" s="0" t="n">
        <f aca="false">NORMSDIST(-O4265)</f>
        <v>0.0074834410529297</v>
      </c>
      <c r="X4265" s="0" t="n">
        <f aca="false">NORMSDIST(-P4265)</f>
        <v>0.043666213174963</v>
      </c>
    </row>
    <row r="4266" customFormat="false" ht="12.8" hidden="false" customHeight="false" outlineLevel="0" collapsed="false">
      <c r="A4266" s="0" t="n">
        <v>0.390770029591209</v>
      </c>
      <c r="B4266" s="0" t="n">
        <v>1.64540049277395</v>
      </c>
      <c r="C4266" s="0" t="n">
        <v>-1.1589860232473</v>
      </c>
      <c r="D4266" s="0" t="n">
        <v>-0.755070116280654</v>
      </c>
      <c r="E4266" s="0" t="n">
        <f aca="false" t="array" ref="E4266:H4266">MMULT(A4266:D4266,'Root matrix of resiudals'!$B$19:E$22)</f>
        <v>0.0193487518955028</v>
      </c>
      <c r="F4266" s="0" t="n">
        <v>0.0436865984267639</v>
      </c>
      <c r="G4266" s="0" t="n">
        <v>-0.0131520326454323</v>
      </c>
      <c r="H4266" s="0" t="n">
        <v>-0.0136214797374833</v>
      </c>
      <c r="I4266" s="3" t="n">
        <f aca="false" t="array" ref="I4266:L4266">MMULT('t+1'!I4266:L4266,'input - gretl'!$B$3:$E$6)+MMULT('Point forecasts'!$P$3:$T$3,'input - gretl'!$B$9:$E$13)+MMULT('t+1'!Q4266:S4266,'input - gretl'!$B$14:$E$16)+E4266:H4266</f>
        <v>0.0474084865609045</v>
      </c>
      <c r="J4266" s="3" t="n">
        <v>0.0378813361900244</v>
      </c>
      <c r="K4266" s="3" t="n">
        <v>-0.0180260214433134</v>
      </c>
      <c r="L4266" s="3" t="n">
        <v>-0.0479662210351367</v>
      </c>
      <c r="M4266" s="0" t="n">
        <f aca="false">'t+1'!M4266+I4266</f>
        <v>0.127529975098387</v>
      </c>
      <c r="N4266" s="0" t="n">
        <f aca="false">'t+1'!N4266+J4266</f>
        <v>-0.0479902419629293</v>
      </c>
      <c r="O4266" s="0" t="n">
        <f aca="false">'t+1'!O4266+K4266</f>
        <v>2.39408719476024</v>
      </c>
      <c r="P4266" s="0" t="n">
        <f aca="false">'t+1'!P4266+L4266</f>
        <v>1.7279516742769</v>
      </c>
      <c r="Q4266" s="0" t="n">
        <f aca="false" t="array" ref="Q4266:S4266">MMULT(M4266:P4266,'input - gretl'!$B$19:$D$22)+MMULT('Point forecasts'!$J$4:$O$4,'input - gretl'!$B$23:$D$28)</f>
        <v>14.1054484496726</v>
      </c>
      <c r="R4266" s="0" t="n">
        <v>6.81529605241757</v>
      </c>
      <c r="S4266" s="0" t="n">
        <v>9.87344742378929</v>
      </c>
      <c r="U4266" s="10" t="n">
        <f aca="false">NORMSDIST(-M4266/'rhos computation'!$B$11)-EXP(M4266+'rhos computation'!$B$11^2/2)*NORMSDIST(-M4266/'rhos computation'!$B$11-'rhos computation'!$B$11)</f>
        <v>0.0119266539587738</v>
      </c>
      <c r="V4266" s="10" t="n">
        <f aca="false">NORMSDIST(-N4266/'rhos computation'!$B$23)-EXP(N4266+'rhos computation'!$B$23^2/2)*NORMSDIST(-N4266/'rhos computation'!$B$23-'rhos computation'!$B$23)</f>
        <v>0.0517097413008103</v>
      </c>
      <c r="W4266" s="0" t="n">
        <f aca="false">NORMSDIST(-O4266)</f>
        <v>0.00833089363021395</v>
      </c>
      <c r="X4266" s="0" t="n">
        <f aca="false">NORMSDIST(-P4266)</f>
        <v>0.041998444387575</v>
      </c>
    </row>
    <row r="4267" customFormat="false" ht="12.8" hidden="false" customHeight="false" outlineLevel="0" collapsed="false">
      <c r="A4267" s="0" t="n">
        <v>1.03862508355067</v>
      </c>
      <c r="B4267" s="0" t="n">
        <v>0.563421586680856</v>
      </c>
      <c r="C4267" s="0" t="n">
        <v>-1.18242884218913</v>
      </c>
      <c r="D4267" s="0" t="n">
        <v>0.849529653710153</v>
      </c>
      <c r="E4267" s="0" t="n">
        <f aca="false" t="array" ref="E4267:H4267">MMULT(A4267:D4267,'Root matrix of resiudals'!$B$19:E$22)</f>
        <v>0.044051473174913</v>
      </c>
      <c r="F4267" s="0" t="n">
        <v>0.0142602166960946</v>
      </c>
      <c r="G4267" s="0" t="n">
        <v>-0.014776603102904</v>
      </c>
      <c r="H4267" s="0" t="n">
        <v>0.0120705029909204</v>
      </c>
      <c r="I4267" s="3" t="n">
        <f aca="false" t="array" ref="I4267:L4267">MMULT('t+1'!I4267:L4267,'input - gretl'!$B$3:$E$6)+MMULT('Point forecasts'!$P$3:$T$3,'input - gretl'!$B$9:$E$13)+MMULT('t+1'!Q4267:S4267,'input - gretl'!$B$14:$E$16)+E4267:H4267</f>
        <v>0.0440407995106563</v>
      </c>
      <c r="J4267" s="3" t="n">
        <v>-0.0504370749589467</v>
      </c>
      <c r="K4267" s="3" t="n">
        <v>-0.0201518890388556</v>
      </c>
      <c r="L4267" s="3" t="n">
        <v>-0.0129187287384483</v>
      </c>
      <c r="M4267" s="0" t="n">
        <f aca="false">'t+1'!M4267+I4267</f>
        <v>0.16783604660454</v>
      </c>
      <c r="N4267" s="0" t="n">
        <f aca="false">'t+1'!N4267+J4267</f>
        <v>-0.0613258130795493</v>
      </c>
      <c r="O4267" s="0" t="n">
        <f aca="false">'t+1'!O4267+K4267</f>
        <v>2.36855575692545</v>
      </c>
      <c r="P4267" s="0" t="n">
        <f aca="false">'t+1'!P4267+L4267</f>
        <v>1.71356323935076</v>
      </c>
      <c r="Q4267" s="0" t="n">
        <f aca="false" t="array" ref="Q4267:S4267">MMULT(M4267:P4267,'input - gretl'!$B$19:$D$22)+MMULT('Point forecasts'!$J$4:$O$4,'input - gretl'!$B$23:$D$28)</f>
        <v>14.1457545211787</v>
      </c>
      <c r="R4267" s="0" t="n">
        <v>6.80196048130095</v>
      </c>
      <c r="S4267" s="0" t="n">
        <v>9.861600106991</v>
      </c>
      <c r="U4267" s="10" t="n">
        <f aca="false">NORMSDIST(-M4267/'rhos computation'!$B$11)-EXP(M4267+'rhos computation'!$B$11^2/2)*NORMSDIST(-M4267/'rhos computation'!$B$11-'rhos computation'!$B$11)</f>
        <v>0.00668244879295547</v>
      </c>
      <c r="V4267" s="10" t="n">
        <f aca="false">NORMSDIST(-N4267/'rhos computation'!$B$23)-EXP(N4267+'rhos computation'!$B$23^2/2)*NORMSDIST(-N4267/'rhos computation'!$B$23-'rhos computation'!$B$23)</f>
        <v>0.0620610163038281</v>
      </c>
      <c r="W4267" s="0" t="n">
        <f aca="false">NORMSDIST(-O4267)</f>
        <v>0.0089288442411877</v>
      </c>
      <c r="X4267" s="0" t="n">
        <f aca="false">NORMSDIST(-P4267)</f>
        <v>0.0433044848647135</v>
      </c>
    </row>
    <row r="4268" customFormat="false" ht="12.8" hidden="false" customHeight="false" outlineLevel="0" collapsed="false">
      <c r="A4268" s="0" t="n">
        <v>0.326628841465318</v>
      </c>
      <c r="B4268" s="0" t="n">
        <v>1.18482121300095</v>
      </c>
      <c r="C4268" s="0" t="n">
        <v>0.323485057830903</v>
      </c>
      <c r="D4268" s="0" t="n">
        <v>1.11296059287099</v>
      </c>
      <c r="E4268" s="0" t="n">
        <f aca="false" t="array" ref="E4268:H4268">MMULT(A4268:D4268,'Root matrix of resiudals'!$B$19:E$22)</f>
        <v>0.0166700354768881</v>
      </c>
      <c r="F4268" s="0" t="n">
        <v>0.0358269794829726</v>
      </c>
      <c r="G4268" s="0" t="n">
        <v>0.0111452615735333</v>
      </c>
      <c r="H4268" s="0" t="n">
        <v>0.0183832792664187</v>
      </c>
      <c r="I4268" s="3" t="n">
        <f aca="false" t="array" ref="I4268:L4268">MMULT('t+1'!I4268:L4268,'input - gretl'!$B$3:$E$6)+MMULT('Point forecasts'!$P$3:$T$3,'input - gretl'!$B$9:$E$13)+MMULT('t+1'!Q4268:S4268,'input - gretl'!$B$14:$E$16)+E4268:H4268</f>
        <v>0.0149305258604003</v>
      </c>
      <c r="J4268" s="3" t="n">
        <v>-0.0439821534114064</v>
      </c>
      <c r="K4268" s="3" t="n">
        <v>0.00551808957100461</v>
      </c>
      <c r="L4268" s="3" t="n">
        <v>-0.00574832983571101</v>
      </c>
      <c r="M4268" s="0" t="n">
        <f aca="false">'t+1'!M4268+I4268</f>
        <v>0.135571087268355</v>
      </c>
      <c r="N4268" s="0" t="n">
        <f aca="false">'t+1'!N4268+J4268</f>
        <v>-0.0378256877147113</v>
      </c>
      <c r="O4268" s="0" t="n">
        <f aca="false">'t+1'!O4268+K4268</f>
        <v>2.38969462943389</v>
      </c>
      <c r="P4268" s="0" t="n">
        <f aca="false">'t+1'!P4268+L4268</f>
        <v>1.71670375181418</v>
      </c>
      <c r="Q4268" s="0" t="n">
        <f aca="false" t="array" ref="Q4268:S4268">MMULT(M4268:P4268,'input - gretl'!$B$19:$D$22)+MMULT('Point forecasts'!$J$4:$O$4,'input - gretl'!$B$23:$D$28)</f>
        <v>14.1134895618426</v>
      </c>
      <c r="R4268" s="0" t="n">
        <v>6.82546060666579</v>
      </c>
      <c r="S4268" s="0" t="n">
        <v>9.87975219512111</v>
      </c>
      <c r="U4268" s="10" t="n">
        <f aca="false">NORMSDIST(-M4268/'rhos computation'!$B$11)-EXP(M4268+'rhos computation'!$B$11^2/2)*NORMSDIST(-M4268/'rhos computation'!$B$11-'rhos computation'!$B$11)</f>
        <v>0.0106802015096502</v>
      </c>
      <c r="V4268" s="10" t="n">
        <f aca="false">NORMSDIST(-N4268/'rhos computation'!$B$23)-EXP(N4268+'rhos computation'!$B$23^2/2)*NORMSDIST(-N4268/'rhos computation'!$B$23-'rhos computation'!$B$23)</f>
        <v>0.0443080085612276</v>
      </c>
      <c r="W4268" s="0" t="n">
        <f aca="false">NORMSDIST(-O4268)</f>
        <v>0.0084311933485581</v>
      </c>
      <c r="X4268" s="0" t="n">
        <f aca="false">NORMSDIST(-P4268)</f>
        <v>0.0430166571519978</v>
      </c>
    </row>
    <row r="4269" customFormat="false" ht="12.8" hidden="false" customHeight="false" outlineLevel="0" collapsed="false">
      <c r="A4269" s="0" t="n">
        <v>-1.78434134283325</v>
      </c>
      <c r="B4269" s="0" t="n">
        <v>0.0716759898626138</v>
      </c>
      <c r="C4269" s="0" t="n">
        <v>-1.18491503703427</v>
      </c>
      <c r="D4269" s="0" t="n">
        <v>1.25926371949918</v>
      </c>
      <c r="E4269" s="0" t="n">
        <f aca="false" t="array" ref="E4269:H4269">MMULT(A4269:D4269,'Root matrix of resiudals'!$B$19:E$22)</f>
        <v>-0.0783400201620722</v>
      </c>
      <c r="F4269" s="0" t="n">
        <v>-0.00616388309713432</v>
      </c>
      <c r="G4269" s="0" t="n">
        <v>-0.0196003236414857</v>
      </c>
      <c r="H4269" s="0" t="n">
        <v>0.0197650579609104</v>
      </c>
      <c r="I4269" s="3" t="n">
        <f aca="false" t="array" ref="I4269:L4269">MMULT('t+1'!I4269:L4269,'input - gretl'!$B$3:$E$6)+MMULT('Point forecasts'!$P$3:$T$3,'input - gretl'!$B$9:$E$13)+MMULT('t+1'!Q4269:S4269,'input - gretl'!$B$14:$E$16)+E4269:H4269</f>
        <v>-0.081132488199893</v>
      </c>
      <c r="J4269" s="3" t="n">
        <v>-0.0438163924769418</v>
      </c>
      <c r="K4269" s="3" t="n">
        <v>-0.0315314884641241</v>
      </c>
      <c r="L4269" s="3" t="n">
        <v>-0.00998412056072994</v>
      </c>
      <c r="M4269" s="0" t="n">
        <f aca="false">'t+1'!M4269+I4269</f>
        <v>0.034043505833535</v>
      </c>
      <c r="N4269" s="0" t="n">
        <f aca="false">'t+1'!N4269+J4269</f>
        <v>-0.106990104075569</v>
      </c>
      <c r="O4269" s="0" t="n">
        <f aca="false">'t+1'!O4269+K4269</f>
        <v>2.35112978252639</v>
      </c>
      <c r="P4269" s="0" t="n">
        <f aca="false">'t+1'!P4269+L4269</f>
        <v>1.71912540513626</v>
      </c>
      <c r="Q4269" s="0" t="n">
        <f aca="false" t="array" ref="Q4269:S4269">MMULT(M4269:P4269,'input - gretl'!$B$19:$D$22)+MMULT('Point forecasts'!$J$4:$O$4,'input - gretl'!$B$23:$D$28)</f>
        <v>14.0119619804077</v>
      </c>
      <c r="R4269" s="0" t="n">
        <v>6.75629619030493</v>
      </c>
      <c r="S4269" s="0" t="n">
        <v>9.83888423482164</v>
      </c>
      <c r="U4269" s="10" t="n">
        <f aca="false">NORMSDIST(-M4269/'rhos computation'!$B$11)-EXP(M4269+'rhos computation'!$B$11^2/2)*NORMSDIST(-M4269/'rhos computation'!$B$11-'rhos computation'!$B$11)</f>
        <v>0.0359898057010176</v>
      </c>
      <c r="V4269" s="10" t="n">
        <f aca="false">NORMSDIST(-N4269/'rhos computation'!$B$23)-EXP(N4269+'rhos computation'!$B$23^2/2)*NORMSDIST(-N4269/'rhos computation'!$B$23-'rhos computation'!$B$23)</f>
        <v>0.100676744964625</v>
      </c>
      <c r="W4269" s="0" t="n">
        <f aca="false">NORMSDIST(-O4269)</f>
        <v>0.00935825222501396</v>
      </c>
      <c r="X4269" s="0" t="n">
        <f aca="false">NORMSDIST(-P4269)</f>
        <v>0.042795769884195</v>
      </c>
    </row>
    <row r="4270" customFormat="false" ht="12.8" hidden="false" customHeight="false" outlineLevel="0" collapsed="false">
      <c r="A4270" s="0" t="n">
        <v>0.499113051808454</v>
      </c>
      <c r="B4270" s="0" t="n">
        <v>0.63300530314573</v>
      </c>
      <c r="C4270" s="0" t="n">
        <v>-1.21976121288968</v>
      </c>
      <c r="D4270" s="0" t="n">
        <v>0.832191910850279</v>
      </c>
      <c r="E4270" s="0" t="n">
        <f aca="false" t="array" ref="E4270:H4270">MMULT(A4270:D4270,'Root matrix of resiudals'!$B$19:E$22)</f>
        <v>0.0210220251499451</v>
      </c>
      <c r="F4270" s="0" t="n">
        <v>0.0148916161007926</v>
      </c>
      <c r="G4270" s="0" t="n">
        <v>-0.015814737642707</v>
      </c>
      <c r="H4270" s="0" t="n">
        <v>0.0119575552348031</v>
      </c>
      <c r="I4270" s="3" t="n">
        <f aca="false" t="array" ref="I4270:L4270">MMULT('t+1'!I4270:L4270,'input - gretl'!$B$3:$E$6)+MMULT('Point forecasts'!$P$3:$T$3,'input - gretl'!$B$9:$E$13)+MMULT('t+1'!Q4270:S4270,'input - gretl'!$B$14:$E$16)+E4270:H4270</f>
        <v>-0.00486382523794853</v>
      </c>
      <c r="J4270" s="3" t="n">
        <v>-0.0380531821218006</v>
      </c>
      <c r="K4270" s="3" t="n">
        <v>-0.0194875412002144</v>
      </c>
      <c r="L4270" s="3" t="n">
        <v>-0.0218764982806891</v>
      </c>
      <c r="M4270" s="0" t="n">
        <f aca="false">'t+1'!M4270+I4270</f>
        <v>0.138999446090078</v>
      </c>
      <c r="N4270" s="0" t="n">
        <f aca="false">'t+1'!N4270+J4270</f>
        <v>-0.0826986857015945</v>
      </c>
      <c r="O4270" s="0" t="n">
        <f aca="false">'t+1'!O4270+K4270</f>
        <v>2.36721514090895</v>
      </c>
      <c r="P4270" s="0" t="n">
        <f aca="false">'t+1'!P4270+L4270</f>
        <v>1.7498232180197</v>
      </c>
      <c r="Q4270" s="0" t="n">
        <f aca="false" t="array" ref="Q4270:S4270">MMULT(M4270:P4270,'input - gretl'!$B$19:$D$22)+MMULT('Point forecasts'!$J$4:$O$4,'input - gretl'!$B$23:$D$28)</f>
        <v>14.1169179206643</v>
      </c>
      <c r="R4270" s="0" t="n">
        <v>6.7805876086789</v>
      </c>
      <c r="S4270" s="0" t="n">
        <v>9.82577443826141</v>
      </c>
      <c r="U4270" s="10" t="n">
        <f aca="false">NORMSDIST(-M4270/'rhos computation'!$B$11)-EXP(M4270+'rhos computation'!$B$11^2/2)*NORMSDIST(-M4270/'rhos computation'!$B$11-'rhos computation'!$B$11)</f>
        <v>0.0101812931634215</v>
      </c>
      <c r="V4270" s="10" t="n">
        <f aca="false">NORMSDIST(-N4270/'rhos computation'!$B$23)-EXP(N4270+'rhos computation'!$B$23^2/2)*NORMSDIST(-N4270/'rhos computation'!$B$23-'rhos computation'!$B$23)</f>
        <v>0.0797336969519764</v>
      </c>
      <c r="W4270" s="0" t="n">
        <f aca="false">NORMSDIST(-O4270)</f>
        <v>0.00896125549049239</v>
      </c>
      <c r="X4270" s="0" t="n">
        <f aca="false">NORMSDIST(-P4270)</f>
        <v>0.0400744114985448</v>
      </c>
    </row>
    <row r="4271" customFormat="false" ht="12.8" hidden="false" customHeight="false" outlineLevel="0" collapsed="false">
      <c r="A4271" s="0" t="n">
        <v>-0.766260304240376</v>
      </c>
      <c r="B4271" s="0" t="n">
        <v>-2.15474430667773</v>
      </c>
      <c r="C4271" s="0" t="n">
        <v>1.04954445827166</v>
      </c>
      <c r="D4271" s="0" t="n">
        <v>-0.67287003509415</v>
      </c>
      <c r="E4271" s="0" t="n">
        <f aca="false" t="array" ref="E4271:H4271">MMULT(A4271:D4271,'Root matrix of resiudals'!$B$19:E$22)</f>
        <v>-0.0362007064749348</v>
      </c>
      <c r="F4271" s="0" t="n">
        <v>-0.0595765446199241</v>
      </c>
      <c r="G4271" s="0" t="n">
        <v>0.00746036022779237</v>
      </c>
      <c r="H4271" s="0" t="n">
        <v>-0.00956479790574856</v>
      </c>
      <c r="I4271" s="3" t="n">
        <f aca="false" t="array" ref="I4271:L4271">MMULT('t+1'!I4271:L4271,'input - gretl'!$B$3:$E$6)+MMULT('Point forecasts'!$P$3:$T$3,'input - gretl'!$B$9:$E$13)+MMULT('t+1'!Q4271:S4271,'input - gretl'!$B$14:$E$16)+E4271:H4271</f>
        <v>-0.0281206389437372</v>
      </c>
      <c r="J4271" s="3" t="n">
        <v>-0.112527501250397</v>
      </c>
      <c r="K4271" s="3" t="n">
        <v>0.00483842208202221</v>
      </c>
      <c r="L4271" s="3" t="n">
        <v>-0.0333193716697878</v>
      </c>
      <c r="M4271" s="0" t="n">
        <f aca="false">'t+1'!M4271+I4271</f>
        <v>0.0985050171396683</v>
      </c>
      <c r="N4271" s="0" t="n">
        <f aca="false">'t+1'!N4271+J4271</f>
        <v>-0.126130122854826</v>
      </c>
      <c r="O4271" s="0" t="n">
        <f aca="false">'t+1'!O4271+K4271</f>
        <v>2.40363010450463</v>
      </c>
      <c r="P4271" s="0" t="n">
        <f aca="false">'t+1'!P4271+L4271</f>
        <v>1.69502132589827</v>
      </c>
      <c r="Q4271" s="0" t="n">
        <f aca="false" t="array" ref="Q4271:S4271">MMULT(M4271:P4271,'input - gretl'!$B$19:$D$22)+MMULT('Point forecasts'!$J$4:$O$4,'input - gretl'!$B$23:$D$28)</f>
        <v>14.0764234917139</v>
      </c>
      <c r="R4271" s="0" t="n">
        <v>6.73715617152567</v>
      </c>
      <c r="S4271" s="0" t="n">
        <v>9.91430874135917</v>
      </c>
      <c r="U4271" s="10" t="n">
        <f aca="false">NORMSDIST(-M4271/'rhos computation'!$B$11)-EXP(M4271+'rhos computation'!$B$11^2/2)*NORMSDIST(-M4271/'rhos computation'!$B$11-'rhos computation'!$B$11)</f>
        <v>0.0173973136067121</v>
      </c>
      <c r="V4271" s="10" t="n">
        <f aca="false">NORMSDIST(-N4271/'rhos computation'!$B$23)-EXP(N4271+'rhos computation'!$B$23^2/2)*NORMSDIST(-N4271/'rhos computation'!$B$23-'rhos computation'!$B$23)</f>
        <v>0.117349142248299</v>
      </c>
      <c r="W4271" s="0" t="n">
        <f aca="false">NORMSDIST(-O4271)</f>
        <v>0.00811659471946472</v>
      </c>
      <c r="X4271" s="0" t="n">
        <f aca="false">NORMSDIST(-P4271)</f>
        <v>0.0450356876508691</v>
      </c>
    </row>
    <row r="4272" customFormat="false" ht="12.8" hidden="false" customHeight="false" outlineLevel="0" collapsed="false">
      <c r="A4272" s="0" t="n">
        <v>1.11535396664564</v>
      </c>
      <c r="B4272" s="0" t="n">
        <v>-1.8776976838895</v>
      </c>
      <c r="C4272" s="0" t="n">
        <v>-0.0709169711208877</v>
      </c>
      <c r="D4272" s="0" t="n">
        <v>1.38857184411288</v>
      </c>
      <c r="E4272" s="0" t="n">
        <f aca="false" t="array" ref="E4272:H4272">MMULT(A4272:D4272,'Root matrix of resiudals'!$B$19:E$22)</f>
        <v>0.0429829319064587</v>
      </c>
      <c r="F4272" s="0" t="n">
        <v>-0.0512878903383357</v>
      </c>
      <c r="G4272" s="0" t="n">
        <v>-0.00491649309759974</v>
      </c>
      <c r="H4272" s="0" t="n">
        <v>0.0219008624363483</v>
      </c>
      <c r="I4272" s="3" t="n">
        <f aca="false" t="array" ref="I4272:L4272">MMULT('t+1'!I4272:L4272,'input - gretl'!$B$3:$E$6)+MMULT('Point forecasts'!$P$3:$T$3,'input - gretl'!$B$9:$E$13)+MMULT('t+1'!Q4272:S4272,'input - gretl'!$B$14:$E$16)+E4272:H4272</f>
        <v>0.0469142184542717</v>
      </c>
      <c r="J4272" s="3" t="n">
        <v>-0.136985769940554</v>
      </c>
      <c r="K4272" s="3" t="n">
        <v>-0.0132379967754875</v>
      </c>
      <c r="L4272" s="3" t="n">
        <v>-0.00843314227249247</v>
      </c>
      <c r="M4272" s="0" t="n">
        <f aca="false">'t+1'!M4272+I4272</f>
        <v>0.128752350764982</v>
      </c>
      <c r="N4272" s="0" t="n">
        <f aca="false">'t+1'!N4272+J4272</f>
        <v>-0.141450939584787</v>
      </c>
      <c r="O4272" s="0" t="n">
        <f aca="false">'t+1'!O4272+K4272</f>
        <v>2.36660468762477</v>
      </c>
      <c r="P4272" s="0" t="n">
        <f aca="false">'t+1'!P4272+L4272</f>
        <v>1.74008623383589</v>
      </c>
      <c r="Q4272" s="0" t="n">
        <f aca="false" t="array" ref="Q4272:S4272">MMULT(M4272:P4272,'input - gretl'!$B$19:$D$22)+MMULT('Point forecasts'!$J$4:$O$4,'input - gretl'!$B$23:$D$28)</f>
        <v>14.1066708253392</v>
      </c>
      <c r="R4272" s="0" t="n">
        <v>6.72183535479571</v>
      </c>
      <c r="S4272" s="0" t="n">
        <v>9.83442434378524</v>
      </c>
      <c r="U4272" s="10" t="n">
        <f aca="false">NORMSDIST(-M4272/'rhos computation'!$B$11)-EXP(M4272+'rhos computation'!$B$11^2/2)*NORMSDIST(-M4272/'rhos computation'!$B$11-'rhos computation'!$B$11)</f>
        <v>0.0117301169340679</v>
      </c>
      <c r="V4272" s="10" t="n">
        <f aca="false">NORMSDIST(-N4272/'rhos computation'!$B$23)-EXP(N4272+'rhos computation'!$B$23^2/2)*NORMSDIST(-N4272/'rhos computation'!$B$23-'rhos computation'!$B$23)</f>
        <v>0.130631512730628</v>
      </c>
      <c r="W4272" s="0" t="n">
        <f aca="false">NORMSDIST(-O4272)</f>
        <v>0.0089760481641809</v>
      </c>
      <c r="X4272" s="0" t="n">
        <f aca="false">NORMSDIST(-P4272)</f>
        <v>0.0409219385548454</v>
      </c>
    </row>
    <row r="4273" customFormat="false" ht="12.8" hidden="false" customHeight="false" outlineLevel="0" collapsed="false">
      <c r="A4273" s="0" t="n">
        <v>-0.908873637861587</v>
      </c>
      <c r="B4273" s="0" t="n">
        <v>-0.810181378400212</v>
      </c>
      <c r="C4273" s="0" t="n">
        <v>-1.68062103907214</v>
      </c>
      <c r="D4273" s="0" t="n">
        <v>-0.171345516729723</v>
      </c>
      <c r="E4273" s="0" t="n">
        <f aca="false" t="array" ref="E4273:H4273">MMULT(A4273:D4273,'Root matrix of resiudals'!$B$19:E$22)</f>
        <v>-0.0428397860893981</v>
      </c>
      <c r="F4273" s="0" t="n">
        <v>-0.0312519127310774</v>
      </c>
      <c r="G4273" s="0" t="n">
        <v>-0.0313120405830487</v>
      </c>
      <c r="H4273" s="0" t="n">
        <v>-0.00441034921013275</v>
      </c>
      <c r="I4273" s="3" t="n">
        <f aca="false" t="array" ref="I4273:L4273">MMULT('t+1'!I4273:L4273,'input - gretl'!$B$3:$E$6)+MMULT('Point forecasts'!$P$3:$T$3,'input - gretl'!$B$9:$E$13)+MMULT('t+1'!Q4273:S4273,'input - gretl'!$B$14:$E$16)+E4273:H4273</f>
        <v>-0.0116734479204741</v>
      </c>
      <c r="J4273" s="3" t="n">
        <v>-0.0749450181323806</v>
      </c>
      <c r="K4273" s="3" t="n">
        <v>-0.0254840594844152</v>
      </c>
      <c r="L4273" s="3" t="n">
        <v>-0.0260133394745576</v>
      </c>
      <c r="M4273" s="0" t="n">
        <f aca="false">'t+1'!M4273+I4273</f>
        <v>0.105690073854845</v>
      </c>
      <c r="N4273" s="0" t="n">
        <f aca="false">'t+1'!N4273+J4273</f>
        <v>-0.0720863494335208</v>
      </c>
      <c r="O4273" s="0" t="n">
        <f aca="false">'t+1'!O4273+K4273</f>
        <v>2.39746047027441</v>
      </c>
      <c r="P4273" s="0" t="n">
        <f aca="false">'t+1'!P4273+L4273</f>
        <v>1.71886193546104</v>
      </c>
      <c r="Q4273" s="0" t="n">
        <f aca="false" t="array" ref="Q4273:S4273">MMULT(M4273:P4273,'input - gretl'!$B$19:$D$22)+MMULT('Point forecasts'!$J$4:$O$4,'input - gretl'!$B$23:$D$28)</f>
        <v>14.083608548429</v>
      </c>
      <c r="R4273" s="0" t="n">
        <v>6.79119994494698</v>
      </c>
      <c r="S4273" s="0" t="n">
        <v>9.88546549540427</v>
      </c>
      <c r="U4273" s="10" t="n">
        <f aca="false">NORMSDIST(-M4273/'rhos computation'!$B$11)-EXP(M4273+'rhos computation'!$B$11^2/2)*NORMSDIST(-M4273/'rhos computation'!$B$11-'rhos computation'!$B$11)</f>
        <v>0.0158927827564855</v>
      </c>
      <c r="V4273" s="10" t="n">
        <f aca="false">NORMSDIST(-N4273/'rhos computation'!$B$23)-EXP(N4273+'rhos computation'!$B$23^2/2)*NORMSDIST(-N4273/'rhos computation'!$B$23-'rhos computation'!$B$23)</f>
        <v>0.0708268329526036</v>
      </c>
      <c r="W4273" s="0" t="n">
        <f aca="false">NORMSDIST(-O4273)</f>
        <v>0.00825458110367143</v>
      </c>
      <c r="X4273" s="0" t="n">
        <f aca="false">NORMSDIST(-P4273)</f>
        <v>0.042819757318677</v>
      </c>
    </row>
    <row r="4274" customFormat="false" ht="12.8" hidden="false" customHeight="false" outlineLevel="0" collapsed="false">
      <c r="A4274" s="0" t="n">
        <v>-1.17158813778144</v>
      </c>
      <c r="B4274" s="0" t="n">
        <v>-0.858040343620787</v>
      </c>
      <c r="C4274" s="0" t="n">
        <v>1.13330638117437</v>
      </c>
      <c r="D4274" s="0" t="n">
        <v>-0.86109301108225</v>
      </c>
      <c r="E4274" s="0" t="n">
        <f aca="false" t="array" ref="E4274:H4274">MMULT(A4274:D4274,'Root matrix of resiudals'!$B$19:E$22)</f>
        <v>-0.0504795336811785</v>
      </c>
      <c r="F4274" s="0" t="n">
        <v>-0.0231562969800682</v>
      </c>
      <c r="G4274" s="0" t="n">
        <v>0.0127496641291739</v>
      </c>
      <c r="H4274" s="0" t="n">
        <v>-0.0122828330928458</v>
      </c>
      <c r="I4274" s="3" t="n">
        <f aca="false" t="array" ref="I4274:L4274">MMULT('t+1'!I4274:L4274,'input - gretl'!$B$3:$E$6)+MMULT('Point forecasts'!$P$3:$T$3,'input - gretl'!$B$9:$E$13)+MMULT('t+1'!Q4274:S4274,'input - gretl'!$B$14:$E$16)+E4274:H4274</f>
        <v>-0.0771146538550779</v>
      </c>
      <c r="J4274" s="3" t="n">
        <v>-0.0742472172894586</v>
      </c>
      <c r="K4274" s="3" t="n">
        <v>0.0193631538150225</v>
      </c>
      <c r="L4274" s="3" t="n">
        <v>-0.0363502862229926</v>
      </c>
      <c r="M4274" s="0" t="n">
        <f aca="false">'t+1'!M4274+I4274</f>
        <v>0.121300277880131</v>
      </c>
      <c r="N4274" s="0" t="n">
        <f aca="false">'t+1'!N4274+J4274</f>
        <v>-0.0805512654423684</v>
      </c>
      <c r="O4274" s="0" t="n">
        <f aca="false">'t+1'!O4274+K4274</f>
        <v>2.42434880189178</v>
      </c>
      <c r="P4274" s="0" t="n">
        <f aca="false">'t+1'!P4274+L4274</f>
        <v>1.71402228206528</v>
      </c>
      <c r="Q4274" s="0" t="n">
        <f aca="false" t="array" ref="Q4274:S4274">MMULT(M4274:P4274,'input - gretl'!$B$19:$D$22)+MMULT('Point forecasts'!$J$4:$O$4,'input - gretl'!$B$23:$D$28)</f>
        <v>14.0992187524543</v>
      </c>
      <c r="R4274" s="0" t="n">
        <v>6.78273502893813</v>
      </c>
      <c r="S4274" s="0" t="n">
        <v>9.91695657938369</v>
      </c>
      <c r="U4274" s="10" t="n">
        <f aca="false">NORMSDIST(-M4274/'rhos computation'!$B$11)-EXP(M4274+'rhos computation'!$B$11^2/2)*NORMSDIST(-M4274/'rhos computation'!$B$11-'rhos computation'!$B$11)</f>
        <v>0.0129688408761145</v>
      </c>
      <c r="V4274" s="10" t="n">
        <f aca="false">NORMSDIST(-N4274/'rhos computation'!$B$23)-EXP(N4274+'rhos computation'!$B$23^2/2)*NORMSDIST(-N4274/'rhos computation'!$B$23-'rhos computation'!$B$23)</f>
        <v>0.077914558605149</v>
      </c>
      <c r="W4274" s="0" t="n">
        <f aca="false">NORMSDIST(-O4274)</f>
        <v>0.00766793394348012</v>
      </c>
      <c r="X4274" s="0" t="n">
        <f aca="false">NORMSDIST(-P4274)</f>
        <v>0.0432623168522063</v>
      </c>
    </row>
    <row r="4275" customFormat="false" ht="12.8" hidden="false" customHeight="false" outlineLevel="0" collapsed="false">
      <c r="A4275" s="0" t="n">
        <v>-1.76731342402264</v>
      </c>
      <c r="B4275" s="0" t="n">
        <v>-0.905299814957689</v>
      </c>
      <c r="C4275" s="0" t="n">
        <v>1.17941819500245</v>
      </c>
      <c r="D4275" s="0" t="n">
        <v>-1.04673685615071</v>
      </c>
      <c r="E4275" s="0" t="n">
        <f aca="false" t="array" ref="E4275:H4275">MMULT(A4275:D4275,'Root matrix of resiudals'!$B$19:E$22)</f>
        <v>-0.0760178198483385</v>
      </c>
      <c r="F4275" s="0" t="n">
        <v>-0.025702089925135</v>
      </c>
      <c r="G4275" s="0" t="n">
        <v>0.0123745684645055</v>
      </c>
      <c r="H4275" s="0" t="n">
        <v>-0.0150174780165117</v>
      </c>
      <c r="I4275" s="3" t="n">
        <f aca="false" t="array" ref="I4275:L4275">MMULT('t+1'!I4275:L4275,'input - gretl'!$B$3:$E$6)+MMULT('Point forecasts'!$P$3:$T$3,'input - gretl'!$B$9:$E$13)+MMULT('t+1'!Q4275:S4275,'input - gretl'!$B$14:$E$16)+E4275:H4275</f>
        <v>-0.0694789380107811</v>
      </c>
      <c r="J4275" s="3" t="n">
        <v>-0.0503584278489098</v>
      </c>
      <c r="K4275" s="3" t="n">
        <v>0.00799675781298609</v>
      </c>
      <c r="L4275" s="3" t="n">
        <v>-0.0394553824091199</v>
      </c>
      <c r="M4275" s="0" t="n">
        <f aca="false">'t+1'!M4275+I4275</f>
        <v>0.0699764151706893</v>
      </c>
      <c r="N4275" s="0" t="n">
        <f aca="false">'t+1'!N4275+J4275</f>
        <v>-0.0994015977742811</v>
      </c>
      <c r="O4275" s="0" t="n">
        <f aca="false">'t+1'!O4275+K4275</f>
        <v>2.40985620496555</v>
      </c>
      <c r="P4275" s="0" t="n">
        <f aca="false">'t+1'!P4275+L4275</f>
        <v>1.6843113874267</v>
      </c>
      <c r="Q4275" s="0" t="n">
        <f aca="false" t="array" ref="Q4275:S4275">MMULT(M4275:P4275,'input - gretl'!$B$19:$D$22)+MMULT('Point forecasts'!$J$4:$O$4,'input - gretl'!$B$23:$D$28)</f>
        <v>14.0478948897449</v>
      </c>
      <c r="R4275" s="0" t="n">
        <v>6.76388469660622</v>
      </c>
      <c r="S4275" s="0" t="n">
        <v>9.93072052880347</v>
      </c>
      <c r="U4275" s="10" t="n">
        <f aca="false">NORMSDIST(-M4275/'rhos computation'!$B$11)-EXP(M4275+'rhos computation'!$B$11^2/2)*NORMSDIST(-M4275/'rhos computation'!$B$11-'rhos computation'!$B$11)</f>
        <v>0.0244455108822558</v>
      </c>
      <c r="V4275" s="10" t="n">
        <f aca="false">NORMSDIST(-N4275/'rhos computation'!$B$23)-EXP(N4275+'rhos computation'!$B$23^2/2)*NORMSDIST(-N4275/'rhos computation'!$B$23-'rhos computation'!$B$23)</f>
        <v>0.0940839370553607</v>
      </c>
      <c r="W4275" s="0" t="n">
        <f aca="false">NORMSDIST(-O4275)</f>
        <v>0.00797940450528534</v>
      </c>
      <c r="X4275" s="0" t="n">
        <f aca="false">NORMSDIST(-P4275)</f>
        <v>0.0460607529050966</v>
      </c>
    </row>
    <row r="4276" customFormat="false" ht="12.8" hidden="false" customHeight="false" outlineLevel="0" collapsed="false">
      <c r="A4276" s="0" t="n">
        <v>-0.36435276878121</v>
      </c>
      <c r="B4276" s="0" t="n">
        <v>-2.00979414890423</v>
      </c>
      <c r="C4276" s="0" t="n">
        <v>-0.470466992058282</v>
      </c>
      <c r="D4276" s="0" t="n">
        <v>1.21172543436374</v>
      </c>
      <c r="E4276" s="0" t="n">
        <f aca="false" t="array" ref="E4276:H4276">MMULT(A4276:D4276,'Root matrix of resiudals'!$B$19:E$22)</f>
        <v>-0.0212281857532334</v>
      </c>
      <c r="F4276" s="0" t="n">
        <v>-0.059858732741496</v>
      </c>
      <c r="G4276" s="0" t="n">
        <v>-0.0138602220175591</v>
      </c>
      <c r="H4276" s="0" t="n">
        <v>0.0191314867374539</v>
      </c>
      <c r="I4276" s="3" t="n">
        <f aca="false" t="array" ref="I4276:L4276">MMULT('t+1'!I4276:L4276,'input - gretl'!$B$3:$E$6)+MMULT('Point forecasts'!$P$3:$T$3,'input - gretl'!$B$9:$E$13)+MMULT('t+1'!Q4276:S4276,'input - gretl'!$B$14:$E$16)+E4276:H4276</f>
        <v>-0.00808622915237099</v>
      </c>
      <c r="J4276" s="3" t="n">
        <v>-0.087646851031599</v>
      </c>
      <c r="K4276" s="3" t="n">
        <v>-0.00569785225461274</v>
      </c>
      <c r="L4276" s="3" t="n">
        <v>-0.00311473491031423</v>
      </c>
      <c r="M4276" s="0" t="n">
        <f aca="false">'t+1'!M4276+I4276</f>
        <v>0.148892067779576</v>
      </c>
      <c r="N4276" s="0" t="n">
        <f aca="false">'t+1'!N4276+J4276</f>
        <v>-0.102764040230214</v>
      </c>
      <c r="O4276" s="0" t="n">
        <f aca="false">'t+1'!O4276+K4276</f>
        <v>2.41961694672605</v>
      </c>
      <c r="P4276" s="0" t="n">
        <f aca="false">'t+1'!P4276+L4276</f>
        <v>1.74710588250058</v>
      </c>
      <c r="Q4276" s="0" t="n">
        <f aca="false" t="array" ref="Q4276:S4276">MMULT(M4276:P4276,'input - gretl'!$B$19:$D$22)+MMULT('Point forecasts'!$J$4:$O$4,'input - gretl'!$B$23:$D$28)</f>
        <v>14.1268105423538</v>
      </c>
      <c r="R4276" s="0" t="n">
        <v>6.76052225415028</v>
      </c>
      <c r="S4276" s="0" t="n">
        <v>9.88076056602396</v>
      </c>
      <c r="U4276" s="10" t="n">
        <f aca="false">NORMSDIST(-M4276/'rhos computation'!$B$11)-EXP(M4276+'rhos computation'!$B$11^2/2)*NORMSDIST(-M4276/'rhos computation'!$B$11-'rhos computation'!$B$11)</f>
        <v>0.00884527110858899</v>
      </c>
      <c r="V4276" s="10" t="n">
        <f aca="false">NORMSDIST(-N4276/'rhos computation'!$B$23)-EXP(N4276+'rhos computation'!$B$23^2/2)*NORMSDIST(-N4276/'rhos computation'!$B$23-'rhos computation'!$B$23)</f>
        <v>0.0970018718714529</v>
      </c>
      <c r="W4276" s="0" t="n">
        <f aca="false">NORMSDIST(-O4276)</f>
        <v>0.00776843197113152</v>
      </c>
      <c r="X4276" s="0" t="n">
        <f aca="false">NORMSDIST(-P4276)</f>
        <v>0.0403094866011302</v>
      </c>
    </row>
    <row r="4277" customFormat="false" ht="12.8" hidden="false" customHeight="false" outlineLevel="0" collapsed="false">
      <c r="A4277" s="0" t="n">
        <v>1.02472863477257</v>
      </c>
      <c r="B4277" s="0" t="n">
        <v>1.13142199686542</v>
      </c>
      <c r="C4277" s="0" t="n">
        <v>1.58093413657051</v>
      </c>
      <c r="D4277" s="0" t="n">
        <v>-0.291002148957627</v>
      </c>
      <c r="E4277" s="0" t="n">
        <f aca="false" t="array" ref="E4277:H4277">MMULT(A4277:D4277,'Root matrix of resiudals'!$B$19:E$22)</f>
        <v>0.0485917408698563</v>
      </c>
      <c r="F4277" s="0" t="n">
        <v>0.0403044945530125</v>
      </c>
      <c r="G4277" s="0" t="n">
        <v>0.0304725382066119</v>
      </c>
      <c r="H4277" s="0" t="n">
        <v>-0.00322962814903361</v>
      </c>
      <c r="I4277" s="3" t="n">
        <f aca="false" t="array" ref="I4277:L4277">MMULT('t+1'!I4277:L4277,'input - gretl'!$B$3:$E$6)+MMULT('Point forecasts'!$P$3:$T$3,'input - gretl'!$B$9:$E$13)+MMULT('t+1'!Q4277:S4277,'input - gretl'!$B$14:$E$16)+E4277:H4277</f>
        <v>0.0389838361740799</v>
      </c>
      <c r="J4277" s="3" t="n">
        <v>-0.051190563627079</v>
      </c>
      <c r="K4277" s="3" t="n">
        <v>0.0274168801582309</v>
      </c>
      <c r="L4277" s="3" t="n">
        <v>-0.0274096980181497</v>
      </c>
      <c r="M4277" s="0" t="n">
        <f aca="false">'t+1'!M4277+I4277</f>
        <v>0.170034215821098</v>
      </c>
      <c r="N4277" s="0" t="n">
        <f aca="false">'t+1'!N4277+J4277</f>
        <v>-0.0294653300543823</v>
      </c>
      <c r="O4277" s="0" t="n">
        <f aca="false">'t+1'!O4277+K4277</f>
        <v>2.41100343888569</v>
      </c>
      <c r="P4277" s="0" t="n">
        <f aca="false">'t+1'!P4277+L4277</f>
        <v>1.70248862771974</v>
      </c>
      <c r="Q4277" s="0" t="n">
        <f aca="false" t="array" ref="Q4277:S4277">MMULT(M4277:P4277,'input - gretl'!$B$19:$D$22)+MMULT('Point forecasts'!$J$4:$O$4,'input - gretl'!$B$23:$D$28)</f>
        <v>14.1479526903953</v>
      </c>
      <c r="R4277" s="0" t="n">
        <v>6.83382096432612</v>
      </c>
      <c r="S4277" s="0" t="n">
        <v>9.91458029834292</v>
      </c>
      <c r="U4277" s="10" t="n">
        <f aca="false">NORMSDIST(-M4277/'rhos computation'!$B$11)-EXP(M4277+'rhos computation'!$B$11^2/2)*NORMSDIST(-M4277/'rhos computation'!$B$11-'rhos computation'!$B$11)</f>
        <v>0.00646239441436071</v>
      </c>
      <c r="V4277" s="10" t="n">
        <f aca="false">NORMSDIST(-N4277/'rhos computation'!$B$23)-EXP(N4277+'rhos computation'!$B$23^2/2)*NORMSDIST(-N4277/'rhos computation'!$B$23-'rhos computation'!$B$23)</f>
        <v>0.0385989703762081</v>
      </c>
      <c r="W4277" s="0" t="n">
        <f aca="false">NORMSDIST(-O4277)</f>
        <v>0.00795434921975366</v>
      </c>
      <c r="X4277" s="0" t="n">
        <f aca="false">NORMSDIST(-P4277)</f>
        <v>0.0443319042613938</v>
      </c>
    </row>
    <row r="4278" customFormat="false" ht="12.8" hidden="false" customHeight="false" outlineLevel="0" collapsed="false">
      <c r="A4278" s="0" t="n">
        <v>0.407331660528847</v>
      </c>
      <c r="B4278" s="0" t="n">
        <v>-0.15471554787489</v>
      </c>
      <c r="C4278" s="0" t="n">
        <v>-0.447721140354004</v>
      </c>
      <c r="D4278" s="0" t="n">
        <v>0.196667711189375</v>
      </c>
      <c r="E4278" s="0" t="n">
        <f aca="false" t="array" ref="E4278:H4278">MMULT(A4278:D4278,'Root matrix of resiudals'!$B$19:E$22)</f>
        <v>0.0164976784606114</v>
      </c>
      <c r="F4278" s="0" t="n">
        <v>-0.00509285732172717</v>
      </c>
      <c r="G4278" s="0" t="n">
        <v>-0.00704234361070792</v>
      </c>
      <c r="H4278" s="0" t="n">
        <v>0.00251246220566997</v>
      </c>
      <c r="I4278" s="3" t="n">
        <f aca="false" t="array" ref="I4278:L4278">MMULT('t+1'!I4278:L4278,'input - gretl'!$B$3:$E$6)+MMULT('Point forecasts'!$P$3:$T$3,'input - gretl'!$B$9:$E$13)+MMULT('t+1'!Q4278:S4278,'input - gretl'!$B$14:$E$16)+E4278:H4278</f>
        <v>0.0479530152860598</v>
      </c>
      <c r="J4278" s="3" t="n">
        <v>-0.0381657027140242</v>
      </c>
      <c r="K4278" s="3" t="n">
        <v>-0.0169012941749809</v>
      </c>
      <c r="L4278" s="3" t="n">
        <v>-0.0247571679101908</v>
      </c>
      <c r="M4278" s="0" t="n">
        <f aca="false">'t+1'!M4278+I4278</f>
        <v>0.123264902440645</v>
      </c>
      <c r="N4278" s="0" t="n">
        <f aca="false">'t+1'!N4278+J4278</f>
        <v>-0.0890380673052979</v>
      </c>
      <c r="O4278" s="0" t="n">
        <f aca="false">'t+1'!O4278+K4278</f>
        <v>2.38092587403862</v>
      </c>
      <c r="P4278" s="0" t="n">
        <f aca="false">'t+1'!P4278+L4278</f>
        <v>1.7031301900982</v>
      </c>
      <c r="Q4278" s="0" t="n">
        <f aca="false" t="array" ref="Q4278:S4278">MMULT(M4278:P4278,'input - gretl'!$B$19:$D$22)+MMULT('Point forecasts'!$J$4:$O$4,'input - gretl'!$B$23:$D$28)</f>
        <v>14.1011833770148</v>
      </c>
      <c r="R4278" s="0" t="n">
        <v>6.7742482270752</v>
      </c>
      <c r="S4278" s="0" t="n">
        <v>9.88389257559581</v>
      </c>
      <c r="U4278" s="10" t="n">
        <f aca="false">NORMSDIST(-M4278/'rhos computation'!$B$11)-EXP(M4278+'rhos computation'!$B$11^2/2)*NORMSDIST(-M4278/'rhos computation'!$B$11-'rhos computation'!$B$11)</f>
        <v>0.0126327651564615</v>
      </c>
      <c r="V4278" s="10" t="n">
        <f aca="false">NORMSDIST(-N4278/'rhos computation'!$B$23)-EXP(N4278+'rhos computation'!$B$23^2/2)*NORMSDIST(-N4278/'rhos computation'!$B$23-'rhos computation'!$B$23)</f>
        <v>0.0851437625718838</v>
      </c>
      <c r="W4278" s="0" t="n">
        <f aca="false">NORMSDIST(-O4278)</f>
        <v>0.0086345932811391</v>
      </c>
      <c r="X4278" s="0" t="n">
        <f aca="false">NORMSDIST(-P4278)</f>
        <v>0.0442718536352447</v>
      </c>
    </row>
    <row r="4279" customFormat="false" ht="12.8" hidden="false" customHeight="false" outlineLevel="0" collapsed="false">
      <c r="A4279" s="0" t="n">
        <v>1.27903694270501</v>
      </c>
      <c r="B4279" s="0" t="n">
        <v>1.16565524833468</v>
      </c>
      <c r="C4279" s="0" t="n">
        <v>1.35664597872458</v>
      </c>
      <c r="D4279" s="0" t="n">
        <v>2.52343746710001</v>
      </c>
      <c r="E4279" s="0" t="n">
        <f aca="false" t="array" ref="E4279:H4279">MMULT(A4279:D4279,'Root matrix of resiudals'!$B$19:E$22)</f>
        <v>0.0582255180743351</v>
      </c>
      <c r="F4279" s="0" t="n">
        <v>0.0412379344615277</v>
      </c>
      <c r="G4279" s="0" t="n">
        <v>0.0305183048988592</v>
      </c>
      <c r="H4279" s="0" t="n">
        <v>0.0420884615990017</v>
      </c>
      <c r="I4279" s="3" t="n">
        <f aca="false" t="array" ref="I4279:L4279">MMULT('t+1'!I4279:L4279,'input - gretl'!$B$3:$E$6)+MMULT('Point forecasts'!$P$3:$T$3,'input - gretl'!$B$9:$E$13)+MMULT('t+1'!Q4279:S4279,'input - gretl'!$B$14:$E$16)+E4279:H4279</f>
        <v>0.0542411362483292</v>
      </c>
      <c r="J4279" s="3" t="n">
        <v>-0.0372538691588804</v>
      </c>
      <c r="K4279" s="3" t="n">
        <v>0.0233642596465197</v>
      </c>
      <c r="L4279" s="3" t="n">
        <v>0.0145176236979018</v>
      </c>
      <c r="M4279" s="0" t="n">
        <f aca="false">'t+1'!M4279+I4279</f>
        <v>0.164493053089654</v>
      </c>
      <c r="N4279" s="0" t="n">
        <f aca="false">'t+1'!N4279+J4279</f>
        <v>-0.0432002558565362</v>
      </c>
      <c r="O4279" s="0" t="n">
        <f aca="false">'t+1'!O4279+K4279</f>
        <v>2.4045090075947</v>
      </c>
      <c r="P4279" s="0" t="n">
        <f aca="false">'t+1'!P4279+L4279</f>
        <v>1.74991756923788</v>
      </c>
      <c r="Q4279" s="0" t="n">
        <f aca="false" t="array" ref="Q4279:S4279">MMULT(M4279:P4279,'input - gretl'!$B$19:$D$22)+MMULT('Point forecasts'!$J$4:$O$4,'input - gretl'!$B$23:$D$28)</f>
        <v>14.1424115276639</v>
      </c>
      <c r="R4279" s="0" t="n">
        <v>6.82008603852396</v>
      </c>
      <c r="S4279" s="0" t="n">
        <v>9.8629785722211</v>
      </c>
      <c r="U4279" s="10" t="n">
        <f aca="false">NORMSDIST(-M4279/'rhos computation'!$B$11)-EXP(M4279+'rhos computation'!$B$11^2/2)*NORMSDIST(-M4279/'rhos computation'!$B$11-'rhos computation'!$B$11)</f>
        <v>0.00702888434758517</v>
      </c>
      <c r="V4279" s="10" t="n">
        <f aca="false">NORMSDIST(-N4279/'rhos computation'!$B$23)-EXP(N4279+'rhos computation'!$B$23^2/2)*NORMSDIST(-N4279/'rhos computation'!$B$23-'rhos computation'!$B$23)</f>
        <v>0.0481630554343483</v>
      </c>
      <c r="W4279" s="0" t="n">
        <f aca="false">NORMSDIST(-O4279)</f>
        <v>0.00809710355912514</v>
      </c>
      <c r="X4279" s="0" t="n">
        <f aca="false">NORMSDIST(-P4279)</f>
        <v>0.0400662692819382</v>
      </c>
    </row>
    <row r="4280" customFormat="false" ht="12.8" hidden="false" customHeight="false" outlineLevel="0" collapsed="false">
      <c r="A4280" s="0" t="n">
        <v>-1.05125746469613</v>
      </c>
      <c r="B4280" s="0" t="n">
        <v>0.665040130126174</v>
      </c>
      <c r="C4280" s="0" t="n">
        <v>0.202339595515887</v>
      </c>
      <c r="D4280" s="0" t="n">
        <v>1.10827401457783</v>
      </c>
      <c r="E4280" s="0" t="n">
        <f aca="false" t="array" ref="E4280:H4280">MMULT(A4280:D4280,'Root matrix of resiudals'!$B$19:E$22)</f>
        <v>-0.043772324934648</v>
      </c>
      <c r="F4280" s="0" t="n">
        <v>0.0174205923421572</v>
      </c>
      <c r="G4280" s="0" t="n">
        <v>0.00561917477956065</v>
      </c>
      <c r="H4280" s="0" t="n">
        <v>0.018661950642362</v>
      </c>
      <c r="I4280" s="3" t="n">
        <f aca="false" t="array" ref="I4280:L4280">MMULT('t+1'!I4280:L4280,'input - gretl'!$B$3:$E$6)+MMULT('Point forecasts'!$P$3:$T$3,'input - gretl'!$B$9:$E$13)+MMULT('t+1'!Q4280:S4280,'input - gretl'!$B$14:$E$16)+E4280:H4280</f>
        <v>-0.0353145661653751</v>
      </c>
      <c r="J4280" s="3" t="n">
        <v>-0.0537480379070644</v>
      </c>
      <c r="K4280" s="3" t="n">
        <v>0.00881906989954773</v>
      </c>
      <c r="L4280" s="3" t="n">
        <v>-0.00715402911863628</v>
      </c>
      <c r="M4280" s="0" t="n">
        <f aca="false">'t+1'!M4280+I4280</f>
        <v>0.0835911679702219</v>
      </c>
      <c r="N4280" s="0" t="n">
        <f aca="false">'t+1'!N4280+J4280</f>
        <v>-0.0407578862845849</v>
      </c>
      <c r="O4280" s="0" t="n">
        <f aca="false">'t+1'!O4280+K4280</f>
        <v>2.4137897411626</v>
      </c>
      <c r="P4280" s="0" t="n">
        <f aca="false">'t+1'!P4280+L4280</f>
        <v>1.75065529018784</v>
      </c>
      <c r="Q4280" s="0" t="n">
        <f aca="false" t="array" ref="Q4280:S4280">MMULT(M4280:P4280,'input - gretl'!$B$19:$D$22)+MMULT('Point forecasts'!$J$4:$O$4,'input - gretl'!$B$23:$D$28)</f>
        <v>14.0615096425444</v>
      </c>
      <c r="R4280" s="0" t="n">
        <v>6.82252840809591</v>
      </c>
      <c r="S4280" s="0" t="n">
        <v>9.87155769627954</v>
      </c>
      <c r="U4280" s="10" t="n">
        <f aca="false">NORMSDIST(-M4280/'rhos computation'!$B$11)-EXP(M4280+'rhos computation'!$B$11^2/2)*NORMSDIST(-M4280/'rhos computation'!$B$11-'rhos computation'!$B$11)</f>
        <v>0.0208608031049249</v>
      </c>
      <c r="V4280" s="10" t="n">
        <f aca="false">NORMSDIST(-N4280/'rhos computation'!$B$23)-EXP(N4280+'rhos computation'!$B$23^2/2)*NORMSDIST(-N4280/'rhos computation'!$B$23-'rhos computation'!$B$23)</f>
        <v>0.0463942323015817</v>
      </c>
      <c r="W4280" s="0" t="n">
        <f aca="false">NORMSDIST(-O4280)</f>
        <v>0.00789378495557839</v>
      </c>
      <c r="X4280" s="0" t="n">
        <f aca="false">NORMSDIST(-P4280)</f>
        <v>0.040002652591952</v>
      </c>
    </row>
    <row r="4281" customFormat="false" ht="12.8" hidden="false" customHeight="false" outlineLevel="0" collapsed="false">
      <c r="A4281" s="0" t="n">
        <v>-0.821842705954205</v>
      </c>
      <c r="B4281" s="0" t="n">
        <v>-1.10239044374748</v>
      </c>
      <c r="C4281" s="0" t="n">
        <v>0.724472422325741</v>
      </c>
      <c r="D4281" s="0" t="n">
        <v>0.185659004831294</v>
      </c>
      <c r="E4281" s="0" t="n">
        <f aca="false" t="array" ref="E4281:H4281">MMULT(A4281:D4281,'Root matrix of resiudals'!$B$19:E$22)</f>
        <v>-0.0369329774476037</v>
      </c>
      <c r="F4281" s="0" t="n">
        <v>-0.030745156139268</v>
      </c>
      <c r="G4281" s="0" t="n">
        <v>0.006914600523903</v>
      </c>
      <c r="H4281" s="0" t="n">
        <v>0.00408469806918639</v>
      </c>
      <c r="I4281" s="3" t="n">
        <f aca="false" t="array" ref="I4281:L4281">MMULT('t+1'!I4281:L4281,'input - gretl'!$B$3:$E$6)+MMULT('Point forecasts'!$P$3:$T$3,'input - gretl'!$B$9:$E$13)+MMULT('t+1'!Q4281:S4281,'input - gretl'!$B$14:$E$16)+E4281:H4281</f>
        <v>-0.0404732222355433</v>
      </c>
      <c r="J4281" s="3" t="n">
        <v>-0.0821835366099986</v>
      </c>
      <c r="K4281" s="3" t="n">
        <v>0.0166511419715461</v>
      </c>
      <c r="L4281" s="3" t="n">
        <v>-0.0179828701046015</v>
      </c>
      <c r="M4281" s="0" t="n">
        <f aca="false">'t+1'!M4281+I4281</f>
        <v>0.133331178527796</v>
      </c>
      <c r="N4281" s="0" t="n">
        <f aca="false">'t+1'!N4281+J4281</f>
        <v>-0.0724700561922132</v>
      </c>
      <c r="O4281" s="0" t="n">
        <f aca="false">'t+1'!O4281+K4281</f>
        <v>2.43410883662083</v>
      </c>
      <c r="P4281" s="0" t="n">
        <f aca="false">'t+1'!P4281+L4281</f>
        <v>1.73520027256247</v>
      </c>
      <c r="Q4281" s="0" t="n">
        <f aca="false" t="array" ref="Q4281:S4281">MMULT(M4281:P4281,'input - gretl'!$B$19:$D$22)+MMULT('Point forecasts'!$J$4:$O$4,'input - gretl'!$B$23:$D$28)</f>
        <v>14.111249653102</v>
      </c>
      <c r="R4281" s="0" t="n">
        <v>6.79081623818828</v>
      </c>
      <c r="S4281" s="0" t="n">
        <v>9.90657528625037</v>
      </c>
      <c r="U4281" s="10" t="n">
        <f aca="false">NORMSDIST(-M4281/'rhos computation'!$B$11)-EXP(M4281+'rhos computation'!$B$11^2/2)*NORMSDIST(-M4281/'rhos computation'!$B$11-'rhos computation'!$B$11)</f>
        <v>0.0110165218686331</v>
      </c>
      <c r="V4281" s="10" t="n">
        <f aca="false">NORMSDIST(-N4281/'rhos computation'!$B$23)-EXP(N4281+'rhos computation'!$B$23^2/2)*NORMSDIST(-N4281/'rhos computation'!$B$23-'rhos computation'!$B$23)</f>
        <v>0.0711448768875567</v>
      </c>
      <c r="W4281" s="0" t="n">
        <f aca="false">NORMSDIST(-O4281)</f>
        <v>0.00746425278362102</v>
      </c>
      <c r="X4281" s="0" t="n">
        <f aca="false">NORMSDIST(-P4281)</f>
        <v>0.0413526691233461</v>
      </c>
    </row>
    <row r="4282" customFormat="false" ht="12.8" hidden="false" customHeight="false" outlineLevel="0" collapsed="false">
      <c r="A4282" s="0" t="n">
        <v>0.080616329673134</v>
      </c>
      <c r="B4282" s="0" t="n">
        <v>0.169520011351748</v>
      </c>
      <c r="C4282" s="0" t="n">
        <v>-0.597824455154116</v>
      </c>
      <c r="D4282" s="0" t="n">
        <v>0.78849293847357</v>
      </c>
      <c r="E4282" s="0" t="n">
        <f aca="false" t="array" ref="E4282:H4282">MMULT(A4282:D4282,'Root matrix of resiudals'!$B$19:E$22)</f>
        <v>0.00280220952850891</v>
      </c>
      <c r="F4282" s="0" t="n">
        <v>0.00293141682925862</v>
      </c>
      <c r="G4282" s="0" t="n">
        <v>-0.00802301936973836</v>
      </c>
      <c r="H4282" s="0" t="n">
        <v>0.0120905292423014</v>
      </c>
      <c r="I4282" s="3" t="n">
        <f aca="false" t="array" ref="I4282:L4282">MMULT('t+1'!I4282:L4282,'input - gretl'!$B$3:$E$6)+MMULT('Point forecasts'!$P$3:$T$3,'input - gretl'!$B$9:$E$13)+MMULT('t+1'!Q4282:S4282,'input - gretl'!$B$14:$E$16)+E4282:H4282</f>
        <v>0.0378003076330353</v>
      </c>
      <c r="J4282" s="3" t="n">
        <v>-0.00336392862993679</v>
      </c>
      <c r="K4282" s="3" t="n">
        <v>-0.000281626599798123</v>
      </c>
      <c r="L4282" s="3" t="n">
        <v>-0.00830061406627162</v>
      </c>
      <c r="M4282" s="0" t="n">
        <f aca="false">'t+1'!M4282+I4282</f>
        <v>0.17761561024278</v>
      </c>
      <c r="N4282" s="0" t="n">
        <f aca="false">'t+1'!N4282+J4282</f>
        <v>-0.0332995430123385</v>
      </c>
      <c r="O4282" s="0" t="n">
        <f aca="false">'t+1'!O4282+K4282</f>
        <v>2.43597735072623</v>
      </c>
      <c r="P4282" s="0" t="n">
        <f aca="false">'t+1'!P4282+L4282</f>
        <v>1.73284948913339</v>
      </c>
      <c r="Q4282" s="0" t="n">
        <f aca="false" t="array" ref="Q4282:S4282">MMULT(M4282:P4282,'input - gretl'!$B$19:$D$22)+MMULT('Point forecasts'!$J$4:$O$4,'input - gretl'!$B$23:$D$28)</f>
        <v>14.155534084817</v>
      </c>
      <c r="R4282" s="0" t="n">
        <v>6.82998675136816</v>
      </c>
      <c r="S4282" s="0" t="n">
        <v>9.91067951293601</v>
      </c>
      <c r="U4282" s="10" t="n">
        <f aca="false">NORMSDIST(-M4282/'rhos computation'!$B$11)-EXP(M4282+'rhos computation'!$B$11^2/2)*NORMSDIST(-M4282/'rhos computation'!$B$11-'rhos computation'!$B$11)</f>
        <v>0.00574876093115406</v>
      </c>
      <c r="V4282" s="10" t="n">
        <f aca="false">NORMSDIST(-N4282/'rhos computation'!$B$23)-EXP(N4282+'rhos computation'!$B$23^2/2)*NORMSDIST(-N4282/'rhos computation'!$B$23-'rhos computation'!$B$23)</f>
        <v>0.0411717613288498</v>
      </c>
      <c r="W4282" s="0" t="n">
        <f aca="false">NORMSDIST(-O4282)</f>
        <v>0.00742580721081184</v>
      </c>
      <c r="X4282" s="0" t="n">
        <f aca="false">NORMSDIST(-P4282)</f>
        <v>0.0415612120098693</v>
      </c>
    </row>
    <row r="4283" customFormat="false" ht="12.8" hidden="false" customHeight="false" outlineLevel="0" collapsed="false">
      <c r="A4283" s="0" t="n">
        <v>-1.38058421675842</v>
      </c>
      <c r="B4283" s="0" t="n">
        <v>-1.15024051279164</v>
      </c>
      <c r="C4283" s="0" t="n">
        <v>-0.177080964063218</v>
      </c>
      <c r="D4283" s="0" t="n">
        <v>-0.636559219677395</v>
      </c>
      <c r="E4283" s="0" t="n">
        <f aca="false" t="array" ref="E4283:H4283">MMULT(A4283:D4283,'Root matrix of resiudals'!$B$19:E$22)</f>
        <v>-0.0618127746211237</v>
      </c>
      <c r="F4283" s="0" t="n">
        <v>-0.0366683993036125</v>
      </c>
      <c r="G4283" s="0" t="n">
        <v>-0.00941811618639499</v>
      </c>
      <c r="H4283" s="0" t="n">
        <v>-0.010079187531223</v>
      </c>
      <c r="I4283" s="3" t="n">
        <f aca="false" t="array" ref="I4283:L4283">MMULT('t+1'!I4283:L4283,'input - gretl'!$B$3:$E$6)+MMULT('Point forecasts'!$P$3:$T$3,'input - gretl'!$B$9:$E$13)+MMULT('t+1'!Q4283:S4283,'input - gretl'!$B$14:$E$16)+E4283:H4283</f>
        <v>-0.0666212334169494</v>
      </c>
      <c r="J4283" s="3" t="n">
        <v>-0.0343987389054543</v>
      </c>
      <c r="K4283" s="3" t="n">
        <v>-0.0111772200364555</v>
      </c>
      <c r="L4283" s="3" t="n">
        <v>-0.0359369640847301</v>
      </c>
      <c r="M4283" s="0" t="n">
        <f aca="false">'t+1'!M4283+I4283</f>
        <v>0.105739397639225</v>
      </c>
      <c r="N4283" s="0" t="n">
        <f aca="false">'t+1'!N4283+J4283</f>
        <v>-0.112709233985415</v>
      </c>
      <c r="O4283" s="0" t="n">
        <f aca="false">'t+1'!O4283+K4283</f>
        <v>2.3981910543658</v>
      </c>
      <c r="P4283" s="0" t="n">
        <f aca="false">'t+1'!P4283+L4283</f>
        <v>1.69816167608896</v>
      </c>
      <c r="Q4283" s="0" t="n">
        <f aca="false" t="array" ref="Q4283:S4283">MMULT(M4283:P4283,'input - gretl'!$B$19:$D$22)+MMULT('Point forecasts'!$J$4:$O$4,'input - gretl'!$B$23:$D$28)</f>
        <v>14.0836578722134</v>
      </c>
      <c r="R4283" s="0" t="n">
        <v>6.75057706039508</v>
      </c>
      <c r="S4283" s="0" t="n">
        <v>9.90588306117148</v>
      </c>
      <c r="U4283" s="10" t="n">
        <f aca="false">NORMSDIST(-M4283/'rhos computation'!$B$11)-EXP(M4283+'rhos computation'!$B$11^2/2)*NORMSDIST(-M4283/'rhos computation'!$B$11-'rhos computation'!$B$11)</f>
        <v>0.0158828100376253</v>
      </c>
      <c r="V4283" s="10" t="n">
        <f aca="false">NORMSDIST(-N4283/'rhos computation'!$B$23)-EXP(N4283+'rhos computation'!$B$23^2/2)*NORMSDIST(-N4283/'rhos computation'!$B$23-'rhos computation'!$B$23)</f>
        <v>0.105658026200806</v>
      </c>
      <c r="W4283" s="0" t="n">
        <f aca="false">NORMSDIST(-O4283)</f>
        <v>0.00823813445515888</v>
      </c>
      <c r="X4283" s="0" t="n">
        <f aca="false">NORMSDIST(-P4283)</f>
        <v>0.0447386257681519</v>
      </c>
    </row>
    <row r="4284" customFormat="false" ht="12.8" hidden="false" customHeight="false" outlineLevel="0" collapsed="false">
      <c r="A4284" s="0" t="n">
        <v>-0.522843296856854</v>
      </c>
      <c r="B4284" s="0" t="n">
        <v>-1.05685778098487</v>
      </c>
      <c r="C4284" s="0" t="n">
        <v>0.707611174963689</v>
      </c>
      <c r="D4284" s="0" t="n">
        <v>2.4018245095452</v>
      </c>
      <c r="E4284" s="0" t="n">
        <f aca="false" t="array" ref="E4284:H4284">MMULT(A4284:D4284,'Root matrix of resiudals'!$B$19:E$22)</f>
        <v>-0.024870842477323</v>
      </c>
      <c r="F4284" s="0" t="n">
        <v>-0.0286822099808774</v>
      </c>
      <c r="G4284" s="0" t="n">
        <v>0.00971377493389883</v>
      </c>
      <c r="H4284" s="0" t="n">
        <v>0.0399157423237076</v>
      </c>
      <c r="I4284" s="3" t="n">
        <f aca="false" t="array" ref="I4284:L4284">MMULT('t+1'!I4284:L4284,'input - gretl'!$B$3:$E$6)+MMULT('Point forecasts'!$P$3:$T$3,'input - gretl'!$B$9:$E$13)+MMULT('t+1'!Q4284:S4284,'input - gretl'!$B$14:$E$16)+E4284:H4284</f>
        <v>0.0010693660889209</v>
      </c>
      <c r="J4284" s="3" t="n">
        <v>-0.0722317686458427</v>
      </c>
      <c r="K4284" s="3" t="n">
        <v>0.0180780115751064</v>
      </c>
      <c r="L4284" s="3" t="n">
        <v>0.019742511147412</v>
      </c>
      <c r="M4284" s="0" t="n">
        <f aca="false">'t+1'!M4284+I4284</f>
        <v>0.136350273045314</v>
      </c>
      <c r="N4284" s="0" t="n">
        <f aca="false">'t+1'!N4284+J4284</f>
        <v>-0.0628036616082686</v>
      </c>
      <c r="O4284" s="0" t="n">
        <f aca="false">'t+1'!O4284+K4284</f>
        <v>2.44393135149037</v>
      </c>
      <c r="P4284" s="0" t="n">
        <f aca="false">'t+1'!P4284+L4284</f>
        <v>1.76358247458095</v>
      </c>
      <c r="Q4284" s="0" t="n">
        <f aca="false" t="array" ref="Q4284:S4284">MMULT(M4284:P4284,'input - gretl'!$B$19:$D$22)+MMULT('Point forecasts'!$J$4:$O$4,'input - gretl'!$B$23:$D$28)</f>
        <v>14.1142687476195</v>
      </c>
      <c r="R4284" s="0" t="n">
        <v>6.80048263277223</v>
      </c>
      <c r="S4284" s="0" t="n">
        <v>9.88940490789024</v>
      </c>
      <c r="U4284" s="10" t="n">
        <f aca="false">NORMSDIST(-M4284/'rhos computation'!$B$11)-EXP(M4284+'rhos computation'!$B$11^2/2)*NORMSDIST(-M4284/'rhos computation'!$B$11-'rhos computation'!$B$11)</f>
        <v>0.0105651389152374</v>
      </c>
      <c r="V4284" s="10" t="n">
        <f aca="false">NORMSDIST(-N4284/'rhos computation'!$B$23)-EXP(N4284+'rhos computation'!$B$23^2/2)*NORMSDIST(-N4284/'rhos computation'!$B$23-'rhos computation'!$B$23)</f>
        <v>0.063245694515101</v>
      </c>
      <c r="W4284" s="0" t="n">
        <f aca="false">NORMSDIST(-O4284)</f>
        <v>0.00726409533160807</v>
      </c>
      <c r="X4284" s="0" t="n">
        <f aca="false">NORMSDIST(-P4284)</f>
        <v>0.0389011502321507</v>
      </c>
    </row>
    <row r="4285" customFormat="false" ht="12.8" hidden="false" customHeight="false" outlineLevel="0" collapsed="false">
      <c r="A4285" s="0" t="n">
        <v>-0.571145368967439</v>
      </c>
      <c r="B4285" s="0" t="n">
        <v>-0.631521973970673</v>
      </c>
      <c r="C4285" s="0" t="n">
        <v>-0.108366286006969</v>
      </c>
      <c r="D4285" s="0" t="n">
        <v>-0.48955070311068</v>
      </c>
      <c r="E4285" s="0" t="n">
        <f aca="false" t="array" ref="E4285:H4285">MMULT(A4285:D4285,'Root matrix of resiudals'!$B$19:E$22)</f>
        <v>-0.025881068422598</v>
      </c>
      <c r="F4285" s="0" t="n">
        <v>-0.0197583711461649</v>
      </c>
      <c r="G4285" s="0" t="n">
        <v>-0.00528002861739462</v>
      </c>
      <c r="H4285" s="0" t="n">
        <v>-0.0078908501269711</v>
      </c>
      <c r="I4285" s="3" t="n">
        <f aca="false" t="array" ref="I4285:L4285">MMULT('t+1'!I4285:L4285,'input - gretl'!$B$3:$E$6)+MMULT('Point forecasts'!$P$3:$T$3,'input - gretl'!$B$9:$E$13)+MMULT('t+1'!Q4285:S4285,'input - gretl'!$B$14:$E$16)+E4285:H4285</f>
        <v>0.0232822937958144</v>
      </c>
      <c r="J4285" s="3" t="n">
        <v>0.00224434297186297</v>
      </c>
      <c r="K4285" s="3" t="n">
        <v>0.0055847641714979</v>
      </c>
      <c r="L4285" s="3" t="n">
        <v>-0.0266755465609266</v>
      </c>
      <c r="M4285" s="0" t="n">
        <f aca="false">'t+1'!M4285+I4285</f>
        <v>0.167445656220532</v>
      </c>
      <c r="N4285" s="0" t="n">
        <f aca="false">'t+1'!N4285+J4285</f>
        <v>-0.0451754244239124</v>
      </c>
      <c r="O4285" s="0" t="n">
        <f aca="false">'t+1'!O4285+K4285</f>
        <v>2.45831556928958</v>
      </c>
      <c r="P4285" s="0" t="n">
        <f aca="false">'t+1'!P4285+L4285</f>
        <v>1.71494116909875</v>
      </c>
      <c r="Q4285" s="0" t="n">
        <f aca="false" t="array" ref="Q4285:S4285">MMULT(M4285:P4285,'input - gretl'!$B$19:$D$22)+MMULT('Point forecasts'!$J$4:$O$4,'input - gretl'!$B$23:$D$28)</f>
        <v>14.1453641307947</v>
      </c>
      <c r="R4285" s="0" t="n">
        <v>6.81811086995659</v>
      </c>
      <c r="S4285" s="0" t="n">
        <v>9.9500494392683</v>
      </c>
      <c r="U4285" s="10" t="n">
        <f aca="false">NORMSDIST(-M4285/'rhos computation'!$B$11)-EXP(M4285+'rhos computation'!$B$11^2/2)*NORMSDIST(-M4285/'rhos computation'!$B$11-'rhos computation'!$B$11)</f>
        <v>0.00672216679959628</v>
      </c>
      <c r="V4285" s="10" t="n">
        <f aca="false">NORMSDIST(-N4285/'rhos computation'!$B$23)-EXP(N4285+'rhos computation'!$B$23^2/2)*NORMSDIST(-N4285/'rhos computation'!$B$23-'rhos computation'!$B$23)</f>
        <v>0.0496133945947522</v>
      </c>
      <c r="W4285" s="0" t="n">
        <f aca="false">NORMSDIST(-O4285)</f>
        <v>0.00697952272475134</v>
      </c>
      <c r="X4285" s="0" t="n">
        <f aca="false">NORMSDIST(-P4285)</f>
        <v>0.0431780068141909</v>
      </c>
    </row>
    <row r="4286" customFormat="false" ht="12.8" hidden="false" customHeight="false" outlineLevel="0" collapsed="false">
      <c r="A4286" s="0" t="n">
        <v>0.0246735129755006</v>
      </c>
      <c r="B4286" s="0" t="n">
        <v>-1.37139130271378</v>
      </c>
      <c r="C4286" s="0" t="n">
        <v>0.653438361472994</v>
      </c>
      <c r="D4286" s="0" t="n">
        <v>0.64058104414361</v>
      </c>
      <c r="E4286" s="0" t="n">
        <f aca="false" t="array" ref="E4286:H4286">MMULT(A4286:D4286,'Root matrix of resiudals'!$B$19:E$22)</f>
        <v>-0.00148459888290295</v>
      </c>
      <c r="F4286" s="0" t="n">
        <v>-0.0367395529549102</v>
      </c>
      <c r="G4286" s="0" t="n">
        <v>0.00637075462022122</v>
      </c>
      <c r="H4286" s="0" t="n">
        <v>0.0110436008440413</v>
      </c>
      <c r="I4286" s="3" t="n">
        <f aca="false" t="array" ref="I4286:L4286">MMULT('t+1'!I4286:L4286,'input - gretl'!$B$3:$E$6)+MMULT('Point forecasts'!$P$3:$T$3,'input - gretl'!$B$9:$E$13)+MMULT('t+1'!Q4286:S4286,'input - gretl'!$B$14:$E$16)+E4286:H4286</f>
        <v>0.00621225529361715</v>
      </c>
      <c r="J4286" s="3" t="n">
        <v>-0.0774670837444351</v>
      </c>
      <c r="K4286" s="3" t="n">
        <v>0.00130108678723454</v>
      </c>
      <c r="L4286" s="3" t="n">
        <v>-0.0184133080702102</v>
      </c>
      <c r="M4286" s="0" t="n">
        <f aca="false">'t+1'!M4286+I4286</f>
        <v>0.116049830806587</v>
      </c>
      <c r="N4286" s="0" t="n">
        <f aca="false">'t+1'!N4286+J4286</f>
        <v>-0.120921659483367</v>
      </c>
      <c r="O4286" s="0" t="n">
        <f aca="false">'t+1'!O4286+K4286</f>
        <v>2.39858913061049</v>
      </c>
      <c r="P4286" s="0" t="n">
        <f aca="false">'t+1'!P4286+L4286</f>
        <v>1.73125545575379</v>
      </c>
      <c r="Q4286" s="0" t="n">
        <f aca="false" t="array" ref="Q4286:S4286">MMULT(M4286:P4286,'input - gretl'!$B$19:$D$22)+MMULT('Point forecasts'!$J$4:$O$4,'input - gretl'!$B$23:$D$28)</f>
        <v>14.0939683053808</v>
      </c>
      <c r="R4286" s="0" t="n">
        <v>6.74236463489713</v>
      </c>
      <c r="S4286" s="0" t="n">
        <v>9.87480729826594</v>
      </c>
      <c r="U4286" s="10" t="n">
        <f aca="false">NORMSDIST(-M4286/'rhos computation'!$B$11)-EXP(M4286+'rhos computation'!$B$11^2/2)*NORMSDIST(-M4286/'rhos computation'!$B$11-'rhos computation'!$B$11)</f>
        <v>0.0139013000309949</v>
      </c>
      <c r="V4286" s="10" t="n">
        <f aca="false">NORMSDIST(-N4286/'rhos computation'!$B$23)-EXP(N4286+'rhos computation'!$B$23^2/2)*NORMSDIST(-N4286/'rhos computation'!$B$23-'rhos computation'!$B$23)</f>
        <v>0.112814731976206</v>
      </c>
      <c r="W4286" s="0" t="n">
        <f aca="false">NORMSDIST(-O4286)</f>
        <v>0.00822918522478533</v>
      </c>
      <c r="X4286" s="0" t="n">
        <f aca="false">NORMSDIST(-P4286)</f>
        <v>0.0417031061935974</v>
      </c>
    </row>
    <row r="4287" customFormat="false" ht="12.8" hidden="false" customHeight="false" outlineLevel="0" collapsed="false">
      <c r="A4287" s="0" t="n">
        <v>1.56947906645451</v>
      </c>
      <c r="B4287" s="0" t="n">
        <v>-0.71114977774598</v>
      </c>
      <c r="C4287" s="0" t="n">
        <v>-0.860276818651946</v>
      </c>
      <c r="D4287" s="0" t="n">
        <v>0.750153313354157</v>
      </c>
      <c r="E4287" s="0" t="n">
        <f aca="false" t="array" ref="E4287:H4287">MMULT(A4287:D4287,'Root matrix of resiudals'!$B$19:E$22)</f>
        <v>0.06437762061502</v>
      </c>
      <c r="F4287" s="0" t="n">
        <v>-0.0198049167635422</v>
      </c>
      <c r="G4287" s="0" t="n">
        <v>-0.0136192161993716</v>
      </c>
      <c r="H4287" s="0" t="n">
        <v>0.0105399075082167</v>
      </c>
      <c r="I4287" s="3" t="n">
        <f aca="false" t="array" ref="I4287:L4287">MMULT('t+1'!I4287:L4287,'input - gretl'!$B$3:$E$6)+MMULT('Point forecasts'!$P$3:$T$3,'input - gretl'!$B$9:$E$13)+MMULT('t+1'!Q4287:S4287,'input - gretl'!$B$14:$E$16)+E4287:H4287</f>
        <v>0.11082476529951</v>
      </c>
      <c r="J4287" s="3" t="n">
        <v>-0.0556236302999369</v>
      </c>
      <c r="K4287" s="3" t="n">
        <v>-0.00282278538895</v>
      </c>
      <c r="L4287" s="3" t="n">
        <v>-0.0092131215487691</v>
      </c>
      <c r="M4287" s="0" t="n">
        <f aca="false">'t+1'!M4287+I4287</f>
        <v>0.223419762474098</v>
      </c>
      <c r="N4287" s="0" t="n">
        <f aca="false">'t+1'!N4287+J4287</f>
        <v>-0.0440624682295761</v>
      </c>
      <c r="O4287" s="0" t="n">
        <f aca="false">'t+1'!O4287+K4287</f>
        <v>2.43540641898655</v>
      </c>
      <c r="P4287" s="0" t="n">
        <f aca="false">'t+1'!P4287+L4287</f>
        <v>1.74240684166982</v>
      </c>
      <c r="Q4287" s="0" t="n">
        <f aca="false" t="array" ref="Q4287:S4287">MMULT(M4287:P4287,'input - gretl'!$B$19:$D$22)+MMULT('Point forecasts'!$J$4:$O$4,'input - gretl'!$B$23:$D$28)</f>
        <v>14.2013382370483</v>
      </c>
      <c r="R4287" s="0" t="n">
        <v>6.81922382615092</v>
      </c>
      <c r="S4287" s="0" t="n">
        <v>9.90101906106656</v>
      </c>
      <c r="U4287" s="10" t="n">
        <f aca="false">NORMSDIST(-M4287/'rhos computation'!$B$11)-EXP(M4287+'rhos computation'!$B$11^2/2)*NORMSDIST(-M4287/'rhos computation'!$B$11-'rhos computation'!$B$11)</f>
        <v>0.00269308204104713</v>
      </c>
      <c r="V4287" s="10" t="n">
        <f aca="false">NORMSDIST(-N4287/'rhos computation'!$B$23)-EXP(N4287+'rhos computation'!$B$23^2/2)*NORMSDIST(-N4287/'rhos computation'!$B$23-'rhos computation'!$B$23)</f>
        <v>0.0487940206290691</v>
      </c>
      <c r="W4287" s="0" t="n">
        <f aca="false">NORMSDIST(-O4287)</f>
        <v>0.00743753585079063</v>
      </c>
      <c r="X4287" s="0" t="n">
        <f aca="false">NORMSDIST(-P4287)</f>
        <v>0.0407186397996057</v>
      </c>
    </row>
    <row r="4288" customFormat="false" ht="12.8" hidden="false" customHeight="false" outlineLevel="0" collapsed="false">
      <c r="A4288" s="0" t="n">
        <v>1.25219041735205</v>
      </c>
      <c r="B4288" s="0" t="n">
        <v>-2.22685911596146</v>
      </c>
      <c r="C4288" s="0" t="n">
        <v>0.369328498939181</v>
      </c>
      <c r="D4288" s="0" t="n">
        <v>0.105941665724986</v>
      </c>
      <c r="E4288" s="0" t="n">
        <f aca="false" t="array" ref="E4288:H4288">MMULT(A4288:D4288,'Root matrix of resiudals'!$B$19:E$22)</f>
        <v>0.0490982277713541</v>
      </c>
      <c r="F4288" s="0" t="n">
        <v>-0.0594579061670663</v>
      </c>
      <c r="G4288" s="0" t="n">
        <v>-0.000375215851921211</v>
      </c>
      <c r="H4288" s="0" t="n">
        <v>0.00151641375358358</v>
      </c>
      <c r="I4288" s="3" t="n">
        <f aca="false" t="array" ref="I4288:L4288">MMULT('t+1'!I4288:L4288,'input - gretl'!$B$3:$E$6)+MMULT('Point forecasts'!$P$3:$T$3,'input - gretl'!$B$9:$E$13)+MMULT('t+1'!Q4288:S4288,'input - gretl'!$B$14:$E$16)+E4288:H4288</f>
        <v>0.0879466492187839</v>
      </c>
      <c r="J4288" s="3" t="n">
        <v>-0.118707189950566</v>
      </c>
      <c r="K4288" s="3" t="n">
        <v>0.00518171298106621</v>
      </c>
      <c r="L4288" s="3" t="n">
        <v>-0.0205388173581448</v>
      </c>
      <c r="M4288" s="0" t="n">
        <f aca="false">'t+1'!M4288+I4288</f>
        <v>0.182249088132416</v>
      </c>
      <c r="N4288" s="0" t="n">
        <f aca="false">'t+1'!N4288+J4288</f>
        <v>-0.0989178498471696</v>
      </c>
      <c r="O4288" s="0" t="n">
        <f aca="false">'t+1'!O4288+K4288</f>
        <v>2.42634879983578</v>
      </c>
      <c r="P4288" s="0" t="n">
        <f aca="false">'t+1'!P4288+L4288</f>
        <v>1.72879733788014</v>
      </c>
      <c r="Q4288" s="0" t="n">
        <f aca="false" t="array" ref="Q4288:S4288">MMULT(M4288:P4288,'input - gretl'!$B$19:$D$22)+MMULT('Point forecasts'!$J$4:$O$4,'input - gretl'!$B$23:$D$28)</f>
        <v>14.1601675627066</v>
      </c>
      <c r="R4288" s="0" t="n">
        <v>6.76436844453333</v>
      </c>
      <c r="S4288" s="0" t="n">
        <v>9.90490476049497</v>
      </c>
      <c r="U4288" s="10" t="n">
        <f aca="false">NORMSDIST(-M4288/'rhos computation'!$B$11)-EXP(M4288+'rhos computation'!$B$11^2/2)*NORMSDIST(-M4288/'rhos computation'!$B$11-'rhos computation'!$B$11)</f>
        <v>0.00534571906478597</v>
      </c>
      <c r="V4288" s="10" t="n">
        <f aca="false">NORMSDIST(-N4288/'rhos computation'!$B$23)-EXP(N4288+'rhos computation'!$B$23^2/2)*NORMSDIST(-N4288/'rhos computation'!$B$23-'rhos computation'!$B$23)</f>
        <v>0.0936646857778235</v>
      </c>
      <c r="W4288" s="0" t="n">
        <f aca="false">NORMSDIST(-O4288)</f>
        <v>0.00762580203776493</v>
      </c>
      <c r="X4288" s="0" t="n">
        <f aca="false">NORMSDIST(-P4288)</f>
        <v>0.0419226863945118</v>
      </c>
    </row>
    <row r="4289" customFormat="false" ht="12.8" hidden="false" customHeight="false" outlineLevel="0" collapsed="false">
      <c r="A4289" s="0" t="n">
        <v>0.646010971906034</v>
      </c>
      <c r="B4289" s="0" t="n">
        <v>-0.14206085288507</v>
      </c>
      <c r="C4289" s="0" t="n">
        <v>0.0491283480608715</v>
      </c>
      <c r="D4289" s="0" t="n">
        <v>-1.24480993007553</v>
      </c>
      <c r="E4289" s="0" t="n">
        <f aca="false" t="array" ref="E4289:H4289">MMULT(A4289:D4289,'Root matrix of resiudals'!$B$19:E$22)</f>
        <v>0.0279324796442609</v>
      </c>
      <c r="F4289" s="0" t="n">
        <v>-0.00250161012789941</v>
      </c>
      <c r="G4289" s="0" t="n">
        <v>-0.000345897446624134</v>
      </c>
      <c r="H4289" s="0" t="n">
        <v>-0.0204000266847385</v>
      </c>
      <c r="I4289" s="3" t="n">
        <f aca="false" t="array" ref="I4289:L4289">MMULT('t+1'!I4289:L4289,'input - gretl'!$B$3:$E$6)+MMULT('Point forecasts'!$P$3:$T$3,'input - gretl'!$B$9:$E$13)+MMULT('t+1'!Q4289:S4289,'input - gretl'!$B$14:$E$16)+E4289:H4289</f>
        <v>0.0282169614238562</v>
      </c>
      <c r="J4289" s="3" t="n">
        <v>-0.0427227611137893</v>
      </c>
      <c r="K4289" s="3" t="n">
        <v>0.00739292710725984</v>
      </c>
      <c r="L4289" s="3" t="n">
        <v>-0.0440215890714814</v>
      </c>
      <c r="M4289" s="0" t="n">
        <f aca="false">'t+1'!M4289+I4289</f>
        <v>0.193230489812019</v>
      </c>
      <c r="N4289" s="0" t="n">
        <f aca="false">'t+1'!N4289+J4289</f>
        <v>-0.0512510838982397</v>
      </c>
      <c r="O4289" s="0" t="n">
        <f aca="false">'t+1'!O4289+K4289</f>
        <v>2.42513444597559</v>
      </c>
      <c r="P4289" s="0" t="n">
        <f aca="false">'t+1'!P4289+L4289</f>
        <v>1.71104623726464</v>
      </c>
      <c r="Q4289" s="0" t="n">
        <f aca="false" t="array" ref="Q4289:S4289">MMULT(M4289:P4289,'input - gretl'!$B$19:$D$22)+MMULT('Point forecasts'!$J$4:$O$4,'input - gretl'!$B$23:$D$28)</f>
        <v>14.1711489643862</v>
      </c>
      <c r="R4289" s="0" t="n">
        <v>6.81203521048226</v>
      </c>
      <c r="S4289" s="0" t="n">
        <v>9.92057259087515</v>
      </c>
      <c r="U4289" s="10" t="n">
        <f aca="false">NORMSDIST(-M4289/'rhos computation'!$B$11)-EXP(M4289+'rhos computation'!$B$11^2/2)*NORMSDIST(-M4289/'rhos computation'!$B$11-'rhos computation'!$B$11)</f>
        <v>0.00448368048723331</v>
      </c>
      <c r="V4289" s="10" t="n">
        <f aca="false">NORMSDIST(-N4289/'rhos computation'!$B$23)-EXP(N4289+'rhos computation'!$B$23^2/2)*NORMSDIST(-N4289/'rhos computation'!$B$23-'rhos computation'!$B$23)</f>
        <v>0.0541794907685533</v>
      </c>
      <c r="W4289" s="0" t="n">
        <f aca="false">NORMSDIST(-O4289)</f>
        <v>0.00765135920942237</v>
      </c>
      <c r="X4289" s="0" t="n">
        <f aca="false">NORMSDIST(-P4289)</f>
        <v>0.0435362888311724</v>
      </c>
    </row>
    <row r="4290" customFormat="false" ht="12.8" hidden="false" customHeight="false" outlineLevel="0" collapsed="false">
      <c r="A4290" s="0" t="n">
        <v>0.196934345316289</v>
      </c>
      <c r="B4290" s="0" t="n">
        <v>-0.604884727342909</v>
      </c>
      <c r="C4290" s="0" t="n">
        <v>0.00598589041616003</v>
      </c>
      <c r="D4290" s="0" t="n">
        <v>0.285745397377051</v>
      </c>
      <c r="E4290" s="0" t="n">
        <f aca="false" t="array" ref="E4290:H4290">MMULT(A4290:D4290,'Root matrix of resiudals'!$B$19:E$22)</f>
        <v>0.00697776423963848</v>
      </c>
      <c r="F4290" s="0" t="n">
        <v>-0.0167966989176538</v>
      </c>
      <c r="G4290" s="0" t="n">
        <v>-0.00150479512498182</v>
      </c>
      <c r="H4290" s="0" t="n">
        <v>0.00452853988470448</v>
      </c>
      <c r="I4290" s="3" t="n">
        <f aca="false" t="array" ref="I4290:L4290">MMULT('t+1'!I4290:L4290,'input - gretl'!$B$3:$E$6)+MMULT('Point forecasts'!$P$3:$T$3,'input - gretl'!$B$9:$E$13)+MMULT('t+1'!Q4290:S4290,'input - gretl'!$B$14:$E$16)+E4290:H4290</f>
        <v>0.0216442308269729</v>
      </c>
      <c r="J4290" s="3" t="n">
        <v>-0.0659455018865514</v>
      </c>
      <c r="K4290" s="3" t="n">
        <v>-0.00903623221897844</v>
      </c>
      <c r="L4290" s="3" t="n">
        <v>-0.0200928219079218</v>
      </c>
      <c r="M4290" s="0" t="n">
        <f aca="false">'t+1'!M4290+I4290</f>
        <v>0.12815857828823</v>
      </c>
      <c r="N4290" s="0" t="n">
        <f aca="false">'t+1'!N4290+J4290</f>
        <v>-0.0934676451882282</v>
      </c>
      <c r="O4290" s="0" t="n">
        <f aca="false">'t+1'!O4290+K4290</f>
        <v>2.38397748723579</v>
      </c>
      <c r="P4290" s="0" t="n">
        <f aca="false">'t+1'!P4290+L4290</f>
        <v>1.69932514780948</v>
      </c>
      <c r="Q4290" s="0" t="n">
        <f aca="false" t="array" ref="Q4290:S4290">MMULT(M4290:P4290,'input - gretl'!$B$19:$D$22)+MMULT('Point forecasts'!$J$4:$O$4,'input - gretl'!$B$23:$D$28)</f>
        <v>14.1060770528624</v>
      </c>
      <c r="R4290" s="0" t="n">
        <v>6.76981864919227</v>
      </c>
      <c r="S4290" s="0" t="n">
        <v>9.89056297426167</v>
      </c>
      <c r="U4290" s="10" t="n">
        <f aca="false">NORMSDIST(-M4290/'rhos computation'!$B$11)-EXP(M4290+'rhos computation'!$B$11^2/2)*NORMSDIST(-M4290/'rhos computation'!$B$11-'rhos computation'!$B$11)</f>
        <v>0.0118252640991341</v>
      </c>
      <c r="V4290" s="10" t="n">
        <f aca="false">NORMSDIST(-N4290/'rhos computation'!$B$23)-EXP(N4290+'rhos computation'!$B$23^2/2)*NORMSDIST(-N4290/'rhos computation'!$B$23-'rhos computation'!$B$23)</f>
        <v>0.0889530501637021</v>
      </c>
      <c r="W4290" s="0" t="n">
        <f aca="false">NORMSDIST(-O4290)</f>
        <v>0.00856332503141912</v>
      </c>
      <c r="X4290" s="0" t="n">
        <f aca="false">NORMSDIST(-P4290)</f>
        <v>0.0446289684010262</v>
      </c>
    </row>
    <row r="4291" customFormat="false" ht="12.8" hidden="false" customHeight="false" outlineLevel="0" collapsed="false">
      <c r="A4291" s="0" t="n">
        <v>-1.68470419501788</v>
      </c>
      <c r="B4291" s="0" t="n">
        <v>0.917119312902723</v>
      </c>
      <c r="C4291" s="0" t="n">
        <v>-2.23247871659088</v>
      </c>
      <c r="D4291" s="0" t="n">
        <v>0.27818541204256</v>
      </c>
      <c r="E4291" s="0" t="n">
        <f aca="false" t="array" ref="E4291:H4291">MMULT(A4291:D4291,'Root matrix of resiudals'!$B$19:E$22)</f>
        <v>-0.0730692987723261</v>
      </c>
      <c r="F4291" s="0" t="n">
        <v>0.0143922393944304</v>
      </c>
      <c r="G4291" s="0" t="n">
        <v>-0.0344473897457948</v>
      </c>
      <c r="H4291" s="0" t="n">
        <v>0.0026626843053273</v>
      </c>
      <c r="I4291" s="3" t="n">
        <f aca="false" t="array" ref="I4291:L4291">MMULT('t+1'!I4291:L4291,'input - gretl'!$B$3:$E$6)+MMULT('Point forecasts'!$P$3:$T$3,'input - gretl'!$B$9:$E$13)+MMULT('t+1'!Q4291:S4291,'input - gretl'!$B$14:$E$16)+E4291:H4291</f>
        <v>-0.079847809351606</v>
      </c>
      <c r="J4291" s="3" t="n">
        <v>-0.0360857963216219</v>
      </c>
      <c r="K4291" s="3" t="n">
        <v>-0.03186069436429</v>
      </c>
      <c r="L4291" s="3" t="n">
        <v>-0.027247817660154</v>
      </c>
      <c r="M4291" s="0" t="n">
        <f aca="false">'t+1'!M4291+I4291</f>
        <v>0.0596258682031492</v>
      </c>
      <c r="N4291" s="0" t="n">
        <f aca="false">'t+1'!N4291+J4291</f>
        <v>-0.0585054465120441</v>
      </c>
      <c r="O4291" s="0" t="n">
        <f aca="false">'t+1'!O4291+K4291</f>
        <v>2.37228338841249</v>
      </c>
      <c r="P4291" s="0" t="n">
        <f aca="false">'t+1'!P4291+L4291</f>
        <v>1.74535736878228</v>
      </c>
      <c r="Q4291" s="0" t="n">
        <f aca="false" t="array" ref="Q4291:S4291">MMULT(M4291:P4291,'input - gretl'!$B$19:$D$22)+MMULT('Point forecasts'!$J$4:$O$4,'input - gretl'!$B$23:$D$28)</f>
        <v>14.0375443427773</v>
      </c>
      <c r="R4291" s="0" t="n">
        <v>6.80478084786845</v>
      </c>
      <c r="S4291" s="0" t="n">
        <v>9.83508993168219</v>
      </c>
      <c r="U4291" s="10" t="n">
        <f aca="false">NORMSDIST(-M4291/'rhos computation'!$B$11)-EXP(M4291+'rhos computation'!$B$11^2/2)*NORMSDIST(-M4291/'rhos computation'!$B$11-'rhos computation'!$B$11)</f>
        <v>0.0274541569882311</v>
      </c>
      <c r="V4291" s="10" t="n">
        <f aca="false">NORMSDIST(-N4291/'rhos computation'!$B$23)-EXP(N4291+'rhos computation'!$B$23^2/2)*NORMSDIST(-N4291/'rhos computation'!$B$23-'rhos computation'!$B$23)</f>
        <v>0.0598192543643408</v>
      </c>
      <c r="W4291" s="0" t="n">
        <f aca="false">NORMSDIST(-O4291)</f>
        <v>0.00883926281633194</v>
      </c>
      <c r="X4291" s="0" t="n">
        <f aca="false">NORMSDIST(-P4291)</f>
        <v>0.0404613407760596</v>
      </c>
    </row>
    <row r="4292" customFormat="false" ht="12.8" hidden="false" customHeight="false" outlineLevel="0" collapsed="false">
      <c r="A4292" s="0" t="n">
        <v>0.638925871323237</v>
      </c>
      <c r="B4292" s="0" t="n">
        <v>0.526488263592799</v>
      </c>
      <c r="C4292" s="0" t="n">
        <v>0.884016258250383</v>
      </c>
      <c r="D4292" s="0" t="n">
        <v>-0.982252981732618</v>
      </c>
      <c r="E4292" s="0" t="n">
        <f aca="false" t="array" ref="E4292:H4292">MMULT(A4292:D4292,'Root matrix of resiudals'!$B$19:E$22)</f>
        <v>0.0300730845996344</v>
      </c>
      <c r="F4292" s="0" t="n">
        <v>0.0195990730656457</v>
      </c>
      <c r="G4292" s="0" t="n">
        <v>0.0158011001432903</v>
      </c>
      <c r="H4292" s="0" t="n">
        <v>-0.0151367366348235</v>
      </c>
      <c r="I4292" s="3" t="n">
        <f aca="false" t="array" ref="I4292:L4292">MMULT('t+1'!I4292:L4292,'input - gretl'!$B$3:$E$6)+MMULT('Point forecasts'!$P$3:$T$3,'input - gretl'!$B$9:$E$13)+MMULT('t+1'!Q4292:S4292,'input - gretl'!$B$14:$E$16)+E4292:H4292</f>
        <v>0.0111779120027673</v>
      </c>
      <c r="J4292" s="3" t="n">
        <v>-0.0302251318799957</v>
      </c>
      <c r="K4292" s="3" t="n">
        <v>0.0162513105688896</v>
      </c>
      <c r="L4292" s="3" t="n">
        <v>-0.0389422221370311</v>
      </c>
      <c r="M4292" s="0" t="n">
        <f aca="false">'t+1'!M4292+I4292</f>
        <v>0.187942248646941</v>
      </c>
      <c r="N4292" s="0" t="n">
        <f aca="false">'t+1'!N4292+J4292</f>
        <v>-0.047555738771754</v>
      </c>
      <c r="O4292" s="0" t="n">
        <f aca="false">'t+1'!O4292+K4292</f>
        <v>2.41298054320928</v>
      </c>
      <c r="P4292" s="0" t="n">
        <f aca="false">'t+1'!P4292+L4292</f>
        <v>1.69344703016564</v>
      </c>
      <c r="Q4292" s="0" t="n">
        <f aca="false" t="array" ref="Q4292:S4292">MMULT(M4292:P4292,'input - gretl'!$B$19:$D$22)+MMULT('Point forecasts'!$J$4:$O$4,'input - gretl'!$B$23:$D$28)</f>
        <v>14.1658607232211</v>
      </c>
      <c r="R4292" s="0" t="n">
        <v>6.81573055560874</v>
      </c>
      <c r="S4292" s="0" t="n">
        <v>9.92515641402034</v>
      </c>
      <c r="U4292" s="10" t="n">
        <f aca="false">NORMSDIST(-M4292/'rhos computation'!$B$11)-EXP(M4292+'rhos computation'!$B$11^2/2)*NORMSDIST(-M4292/'rhos computation'!$B$11-'rhos computation'!$B$11)</f>
        <v>0.00488299446971718</v>
      </c>
      <c r="V4292" s="10" t="n">
        <f aca="false">NORMSDIST(-N4292/'rhos computation'!$B$23)-EXP(N4292+'rhos computation'!$B$23^2/2)*NORMSDIST(-N4292/'rhos computation'!$B$23-'rhos computation'!$B$23)</f>
        <v>0.0513839413156324</v>
      </c>
      <c r="W4292" s="0" t="n">
        <f aca="false">NORMSDIST(-O4292)</f>
        <v>0.0079113321004656</v>
      </c>
      <c r="X4292" s="0" t="n">
        <f aca="false">NORMSDIST(-P4292)</f>
        <v>0.0451852046708403</v>
      </c>
    </row>
    <row r="4293" customFormat="false" ht="12.8" hidden="false" customHeight="false" outlineLevel="0" collapsed="false">
      <c r="A4293" s="0" t="n">
        <v>2.67688565621396</v>
      </c>
      <c r="B4293" s="0" t="n">
        <v>-0.893647073597655</v>
      </c>
      <c r="C4293" s="0" t="n">
        <v>-0.10896065833906</v>
      </c>
      <c r="D4293" s="0" t="n">
        <v>-0.313804968976408</v>
      </c>
      <c r="E4293" s="0" t="n">
        <f aca="false" t="array" ref="E4293:H4293">MMULT(A4293:D4293,'Root matrix of resiudals'!$B$19:E$22)</f>
        <v>0.112812708662899</v>
      </c>
      <c r="F4293" s="0" t="n">
        <v>-0.0198841519555536</v>
      </c>
      <c r="G4293" s="0" t="n">
        <v>-0.00201704825410049</v>
      </c>
      <c r="H4293" s="0" t="n">
        <v>-0.00630057371292638</v>
      </c>
      <c r="I4293" s="3" t="n">
        <f aca="false" t="array" ref="I4293:L4293">MMULT('t+1'!I4293:L4293,'input - gretl'!$B$3:$E$6)+MMULT('Point forecasts'!$P$3:$T$3,'input - gretl'!$B$9:$E$13)+MMULT('t+1'!Q4293:S4293,'input - gretl'!$B$14:$E$16)+E4293:H4293</f>
        <v>0.142404574084727</v>
      </c>
      <c r="J4293" s="3" t="n">
        <v>-0.0684949319637525</v>
      </c>
      <c r="K4293" s="3" t="n">
        <v>0.00786372076028602</v>
      </c>
      <c r="L4293" s="3" t="n">
        <v>-0.0266964409234148</v>
      </c>
      <c r="M4293" s="0" t="n">
        <f aca="false">'t+1'!M4293+I4293</f>
        <v>0.270914489787926</v>
      </c>
      <c r="N4293" s="0" t="n">
        <f aca="false">'t+1'!N4293+J4293</f>
        <v>-0.050318423119804</v>
      </c>
      <c r="O4293" s="0" t="n">
        <f aca="false">'t+1'!O4293+K4293</f>
        <v>2.43633310026528</v>
      </c>
      <c r="P4293" s="0" t="n">
        <f aca="false">'t+1'!P4293+L4293</f>
        <v>1.72384930838633</v>
      </c>
      <c r="Q4293" s="0" t="n">
        <f aca="false" t="array" ref="Q4293:S4293">MMULT(M4293:P4293,'input - gretl'!$B$19:$D$22)+MMULT('Point forecasts'!$J$4:$O$4,'input - gretl'!$B$23:$D$28)</f>
        <v>14.2488329643621</v>
      </c>
      <c r="R4293" s="0" t="n">
        <v>6.81296787126069</v>
      </c>
      <c r="S4293" s="0" t="n">
        <v>9.91959488437455</v>
      </c>
      <c r="U4293" s="10" t="n">
        <f aca="false">NORMSDIST(-M4293/'rhos computation'!$B$11)-EXP(M4293+'rhos computation'!$B$11^2/2)*NORMSDIST(-M4293/'rhos computation'!$B$11-'rhos computation'!$B$11)</f>
        <v>0.00111474420835348</v>
      </c>
      <c r="V4293" s="10" t="n">
        <f aca="false">NORMSDIST(-N4293/'rhos computation'!$B$23)-EXP(N4293+'rhos computation'!$B$23^2/2)*NORMSDIST(-N4293/'rhos computation'!$B$23-'rhos computation'!$B$23)</f>
        <v>0.0534687249816306</v>
      </c>
      <c r="W4293" s="0" t="n">
        <f aca="false">NORMSDIST(-O4293)</f>
        <v>0.00741850729881601</v>
      </c>
      <c r="X4293" s="0" t="n">
        <f aca="false">NORMSDIST(-P4293)</f>
        <v>0.0423675252406588</v>
      </c>
    </row>
    <row r="4294" customFormat="false" ht="12.8" hidden="false" customHeight="false" outlineLevel="0" collapsed="false">
      <c r="A4294" s="0" t="n">
        <v>-0.904558198909948</v>
      </c>
      <c r="B4294" s="0" t="n">
        <v>1.06230359382552</v>
      </c>
      <c r="C4294" s="0" t="n">
        <v>0.943635831078123</v>
      </c>
      <c r="D4294" s="0" t="n">
        <v>0.735876696960426</v>
      </c>
      <c r="E4294" s="0" t="n">
        <f aca="false" t="array" ref="E4294:H4294">MMULT(A4294:D4294,'Root matrix of resiudals'!$B$19:E$22)</f>
        <v>-0.0355204181772625</v>
      </c>
      <c r="F4294" s="0" t="n">
        <v>0.0317405389396812</v>
      </c>
      <c r="G4294" s="0" t="n">
        <v>0.0187466576953307</v>
      </c>
      <c r="H4294" s="0" t="n">
        <v>0.0134379172310398</v>
      </c>
      <c r="I4294" s="3" t="n">
        <f aca="false" t="array" ref="I4294:L4294">MMULT('t+1'!I4294:L4294,'input - gretl'!$B$3:$E$6)+MMULT('Point forecasts'!$P$3:$T$3,'input - gretl'!$B$9:$E$13)+MMULT('t+1'!Q4294:S4294,'input - gretl'!$B$14:$E$16)+E4294:H4294</f>
        <v>-0.0323980860459575</v>
      </c>
      <c r="J4294" s="3" t="n">
        <v>-0.0306295913328354</v>
      </c>
      <c r="K4294" s="3" t="n">
        <v>0.0132019294820028</v>
      </c>
      <c r="L4294" s="3" t="n">
        <v>-0.010909890667722</v>
      </c>
      <c r="M4294" s="0" t="n">
        <f aca="false">'t+1'!M4294+I4294</f>
        <v>0.0896334182056748</v>
      </c>
      <c r="N4294" s="0" t="n">
        <f aca="false">'t+1'!N4294+J4294</f>
        <v>-0.0422644326788674</v>
      </c>
      <c r="O4294" s="0" t="n">
        <f aca="false">'t+1'!O4294+K4294</f>
        <v>2.40310311951739</v>
      </c>
      <c r="P4294" s="0" t="n">
        <f aca="false">'t+1'!P4294+L4294</f>
        <v>1.71207377979956</v>
      </c>
      <c r="Q4294" s="0" t="n">
        <f aca="false" t="array" ref="Q4294:S4294">MMULT(M4294:P4294,'input - gretl'!$B$19:$D$22)+MMULT('Point forecasts'!$J$4:$O$4,'input - gretl'!$B$23:$D$28)</f>
        <v>14.0675518927799</v>
      </c>
      <c r="R4294" s="0" t="n">
        <v>6.82102186170163</v>
      </c>
      <c r="S4294" s="0" t="n">
        <v>9.8975640200891</v>
      </c>
      <c r="U4294" s="10" t="n">
        <f aca="false">NORMSDIST(-M4294/'rhos computation'!$B$11)-EXP(M4294+'rhos computation'!$B$11^2/2)*NORMSDIST(-M4294/'rhos computation'!$B$11-'rhos computation'!$B$11)</f>
        <v>0.0194008057291611</v>
      </c>
      <c r="V4294" s="10" t="n">
        <f aca="false">NORMSDIST(-N4294/'rhos computation'!$B$23)-EXP(N4294+'rhos computation'!$B$23^2/2)*NORMSDIST(-N4294/'rhos computation'!$B$23-'rhos computation'!$B$23)</f>
        <v>0.047482046446999</v>
      </c>
      <c r="W4294" s="0" t="n">
        <f aca="false">NORMSDIST(-O4294)</f>
        <v>0.00812830126399658</v>
      </c>
      <c r="X4294" s="0" t="n">
        <f aca="false">NORMSDIST(-P4294)</f>
        <v>0.0434415363469511</v>
      </c>
    </row>
    <row r="4295" customFormat="false" ht="12.8" hidden="false" customHeight="false" outlineLevel="0" collapsed="false">
      <c r="A4295" s="0" t="n">
        <v>1.98048082819011</v>
      </c>
      <c r="B4295" s="0" t="n">
        <v>-0.632132369571921</v>
      </c>
      <c r="C4295" s="0" t="n">
        <v>-1.54635314438606</v>
      </c>
      <c r="D4295" s="0" t="n">
        <v>1.20576901566188</v>
      </c>
      <c r="E4295" s="0" t="n">
        <f aca="false" t="array" ref="E4295:H4295">MMULT(A4295:D4295,'Root matrix of resiudals'!$B$19:E$22)</f>
        <v>0.0811683875361703</v>
      </c>
      <c r="F4295" s="0" t="n">
        <v>-0.0190500035620251</v>
      </c>
      <c r="G4295" s="0" t="n">
        <v>-0.0233624938708188</v>
      </c>
      <c r="H4295" s="0" t="n">
        <v>0.016995300861538</v>
      </c>
      <c r="I4295" s="3" t="n">
        <f aca="false" t="array" ref="I4295:L4295">MMULT('t+1'!I4295:L4295,'input - gretl'!$B$3:$E$6)+MMULT('Point forecasts'!$P$3:$T$3,'input - gretl'!$B$9:$E$13)+MMULT('t+1'!Q4295:S4295,'input - gretl'!$B$14:$E$16)+E4295:H4295</f>
        <v>0.138334413714739</v>
      </c>
      <c r="J4295" s="3" t="n">
        <v>-0.0242072280945595</v>
      </c>
      <c r="K4295" s="3" t="n">
        <v>-0.0124097632478505</v>
      </c>
      <c r="L4295" s="3" t="n">
        <v>0.0032002411046768</v>
      </c>
      <c r="M4295" s="0" t="n">
        <f aca="false">'t+1'!M4295+I4295</f>
        <v>0.2720680865912</v>
      </c>
      <c r="N4295" s="0" t="n">
        <f aca="false">'t+1'!N4295+J4295</f>
        <v>-0.0301398914589528</v>
      </c>
      <c r="O4295" s="0" t="n">
        <f aca="false">'t+1'!O4295+K4295</f>
        <v>2.43647864959503</v>
      </c>
      <c r="P4295" s="0" t="n">
        <f aca="false">'t+1'!P4295+L4295</f>
        <v>1.72317479725899</v>
      </c>
      <c r="Q4295" s="0" t="n">
        <f aca="false" t="array" ref="Q4295:S4295">MMULT(M4295:P4295,'input - gretl'!$B$19:$D$22)+MMULT('Point forecasts'!$J$4:$O$4,'input - gretl'!$B$23:$D$28)</f>
        <v>14.2499865611654</v>
      </c>
      <c r="R4295" s="0" t="n">
        <v>6.83314640292154</v>
      </c>
      <c r="S4295" s="0" t="n">
        <v>9.92038192751196</v>
      </c>
      <c r="U4295" s="10" t="n">
        <f aca="false">NORMSDIST(-M4295/'rhos computation'!$B$11)-EXP(M4295+'rhos computation'!$B$11^2/2)*NORMSDIST(-M4295/'rhos computation'!$B$11-'rhos computation'!$B$11)</f>
        <v>0.00108976040749897</v>
      </c>
      <c r="V4295" s="10" t="n">
        <f aca="false">NORMSDIST(-N4295/'rhos computation'!$B$23)-EXP(N4295+'rhos computation'!$B$23^2/2)*NORMSDIST(-N4295/'rhos computation'!$B$23-'rhos computation'!$B$23)</f>
        <v>0.0390458397890386</v>
      </c>
      <c r="W4295" s="0" t="n">
        <f aca="false">NORMSDIST(-O4295)</f>
        <v>0.00741552247792297</v>
      </c>
      <c r="X4295" s="0" t="n">
        <f aca="false">NORMSDIST(-P4295)</f>
        <v>0.0424284599394236</v>
      </c>
    </row>
    <row r="4296" customFormat="false" ht="12.8" hidden="false" customHeight="false" outlineLevel="0" collapsed="false">
      <c r="A4296" s="0" t="n">
        <v>0.523224689403199</v>
      </c>
      <c r="B4296" s="0" t="n">
        <v>-0.35574200834908</v>
      </c>
      <c r="C4296" s="0" t="n">
        <v>-1.54845154450726</v>
      </c>
      <c r="D4296" s="0" t="n">
        <v>-1.05420525398254</v>
      </c>
      <c r="E4296" s="0" t="n">
        <f aca="false" t="array" ref="E4296:H4296">MMULT(A4296:D4296,'Root matrix of resiudals'!$B$19:E$22)</f>
        <v>0.0201340272123347</v>
      </c>
      <c r="F4296" s="0" t="n">
        <v>-0.0146084265138055</v>
      </c>
      <c r="G4296" s="0" t="n">
        <v>-0.0267923883303716</v>
      </c>
      <c r="H4296" s="0" t="n">
        <v>-0.0191037111225384</v>
      </c>
      <c r="I4296" s="3" t="n">
        <f aca="false" t="array" ref="I4296:L4296">MMULT('t+1'!I4296:L4296,'input - gretl'!$B$3:$E$6)+MMULT('Point forecasts'!$P$3:$T$3,'input - gretl'!$B$9:$E$13)+MMULT('t+1'!Q4296:S4296,'input - gretl'!$B$14:$E$16)+E4296:H4296</f>
        <v>0.00762086411805353</v>
      </c>
      <c r="J4296" s="3" t="n">
        <v>-0.0763588792803837</v>
      </c>
      <c r="K4296" s="3" t="n">
        <v>-0.0183491878538639</v>
      </c>
      <c r="L4296" s="3" t="n">
        <v>-0.0417407548033538</v>
      </c>
      <c r="M4296" s="0" t="n">
        <f aca="false">'t+1'!M4296+I4296</f>
        <v>0.185715400113784</v>
      </c>
      <c r="N4296" s="0" t="n">
        <f aca="false">'t+1'!N4296+J4296</f>
        <v>-0.0614295601249289</v>
      </c>
      <c r="O4296" s="0" t="n">
        <f aca="false">'t+1'!O4296+K4296</f>
        <v>2.3916674652035</v>
      </c>
      <c r="P4296" s="0" t="n">
        <f aca="false">'t+1'!P4296+L4296</f>
        <v>1.71005788547945</v>
      </c>
      <c r="Q4296" s="0" t="n">
        <f aca="false" t="array" ref="Q4296:S4296">MMULT(M4296:P4296,'input - gretl'!$B$19:$D$22)+MMULT('Point forecasts'!$J$4:$O$4,'input - gretl'!$B$23:$D$28)</f>
        <v>14.163633874688</v>
      </c>
      <c r="R4296" s="0" t="n">
        <v>6.80185673425557</v>
      </c>
      <c r="S4296" s="0" t="n">
        <v>9.88804558206836</v>
      </c>
      <c r="U4296" s="10" t="n">
        <f aca="false">NORMSDIST(-M4296/'rhos computation'!$B$11)-EXP(M4296+'rhos computation'!$B$11^2/2)*NORMSDIST(-M4296/'rhos computation'!$B$11-'rhos computation'!$B$11)</f>
        <v>0.00505983136450604</v>
      </c>
      <c r="V4296" s="10" t="n">
        <f aca="false">NORMSDIST(-N4296/'rhos computation'!$B$23)-EXP(N4296+'rhos computation'!$B$23^2/2)*NORMSDIST(-N4296/'rhos computation'!$B$23-'rhos computation'!$B$23)</f>
        <v>0.0621439631082127</v>
      </c>
      <c r="W4296" s="0" t="n">
        <f aca="false">NORMSDIST(-O4296)</f>
        <v>0.00838601528903919</v>
      </c>
      <c r="X4296" s="0" t="n">
        <f aca="false">NORMSDIST(-P4296)</f>
        <v>0.0436275847476437</v>
      </c>
    </row>
    <row r="4297" customFormat="false" ht="12.8" hidden="false" customHeight="false" outlineLevel="0" collapsed="false">
      <c r="A4297" s="0" t="n">
        <v>0.488441142762678</v>
      </c>
      <c r="B4297" s="0" t="n">
        <v>-0.0814749298780586</v>
      </c>
      <c r="C4297" s="0" t="n">
        <v>-0.0430687784546615</v>
      </c>
      <c r="D4297" s="0" t="n">
        <v>-2.39911843456837</v>
      </c>
      <c r="E4297" s="0" t="n">
        <f aca="false" t="array" ref="E4297:H4297">MMULT(A4297:D4297,'Root matrix of resiudals'!$B$19:E$22)</f>
        <v>0.0216372860101854</v>
      </c>
      <c r="F4297" s="0" t="n">
        <v>-0.00153413386122082</v>
      </c>
      <c r="G4297" s="0" t="n">
        <v>-0.00313079653512724</v>
      </c>
      <c r="H4297" s="0" t="n">
        <v>-0.0391723374043487</v>
      </c>
      <c r="I4297" s="3" t="n">
        <f aca="false" t="array" ref="I4297:L4297">MMULT('t+1'!I4297:L4297,'input - gretl'!$B$3:$E$6)+MMULT('Point forecasts'!$P$3:$T$3,'input - gretl'!$B$9:$E$13)+MMULT('t+1'!Q4297:S4297,'input - gretl'!$B$14:$E$16)+E4297:H4297</f>
        <v>0.0771712228154739</v>
      </c>
      <c r="J4297" s="3" t="n">
        <v>-0.0306361404030237</v>
      </c>
      <c r="K4297" s="3" t="n">
        <v>-0.00595766922362714</v>
      </c>
      <c r="L4297" s="3" t="n">
        <v>-0.0692771080737451</v>
      </c>
      <c r="M4297" s="0" t="n">
        <f aca="false">'t+1'!M4297+I4297</f>
        <v>0.118741075491359</v>
      </c>
      <c r="N4297" s="0" t="n">
        <f aca="false">'t+1'!N4297+J4297</f>
        <v>-0.0723665857420939</v>
      </c>
      <c r="O4297" s="0" t="n">
        <f aca="false">'t+1'!O4297+K4297</f>
        <v>2.41264437246926</v>
      </c>
      <c r="P4297" s="0" t="n">
        <f aca="false">'t+1'!P4297+L4297</f>
        <v>1.69769014215041</v>
      </c>
      <c r="Q4297" s="0" t="n">
        <f aca="false" t="array" ref="Q4297:S4297">MMULT(M4297:P4297,'input - gretl'!$B$19:$D$22)+MMULT('Point forecasts'!$J$4:$O$4,'input - gretl'!$B$23:$D$28)</f>
        <v>14.0966595500656</v>
      </c>
      <c r="R4297" s="0" t="n">
        <v>6.7909197086384</v>
      </c>
      <c r="S4297" s="0" t="n">
        <v>9.9207848316272</v>
      </c>
      <c r="U4297" s="10" t="n">
        <f aca="false">NORMSDIST(-M4297/'rhos computation'!$B$11)-EXP(M4297+'rhos computation'!$B$11^2/2)*NORMSDIST(-M4297/'rhos computation'!$B$11-'rhos computation'!$B$11)</f>
        <v>0.0134170516542783</v>
      </c>
      <c r="V4297" s="10" t="n">
        <f aca="false">NORMSDIST(-N4297/'rhos computation'!$B$23)-EXP(N4297+'rhos computation'!$B$23^2/2)*NORMSDIST(-N4297/'rhos computation'!$B$23-'rhos computation'!$B$23)</f>
        <v>0.0710590800050115</v>
      </c>
      <c r="W4297" s="0" t="n">
        <f aca="false">NORMSDIST(-O4297)</f>
        <v>0.00791863191321369</v>
      </c>
      <c r="X4297" s="0" t="n">
        <f aca="false">NORMSDIST(-P4297)</f>
        <v>0.0447831296477462</v>
      </c>
    </row>
    <row r="4298" customFormat="false" ht="12.8" hidden="false" customHeight="false" outlineLevel="0" collapsed="false">
      <c r="A4298" s="0" t="n">
        <v>-0.309486003253601</v>
      </c>
      <c r="B4298" s="0" t="n">
        <v>0.391227899509444</v>
      </c>
      <c r="C4298" s="0" t="n">
        <v>0.318039987588874</v>
      </c>
      <c r="D4298" s="0" t="n">
        <v>0.193390222546737</v>
      </c>
      <c r="E4298" s="0" t="n">
        <f aca="false" t="array" ref="E4298:H4298">MMULT(A4298:D4298,'Root matrix of resiudals'!$B$19:E$22)</f>
        <v>-0.012073689140886</v>
      </c>
      <c r="F4298" s="0" t="n">
        <v>0.0116320706995583</v>
      </c>
      <c r="G4298" s="0" t="n">
        <v>0.00636922355862456</v>
      </c>
      <c r="H4298" s="0" t="n">
        <v>0.00364657917915487</v>
      </c>
      <c r="I4298" s="3" t="n">
        <f aca="false" t="array" ref="I4298:L4298">MMULT('t+1'!I4298:L4298,'input - gretl'!$B$3:$E$6)+MMULT('Point forecasts'!$P$3:$T$3,'input - gretl'!$B$9:$E$13)+MMULT('t+1'!Q4298:S4298,'input - gretl'!$B$14:$E$16)+E4298:H4298</f>
        <v>0.0199070324315645</v>
      </c>
      <c r="J4298" s="3" t="n">
        <v>-0.0472271132489716</v>
      </c>
      <c r="K4298" s="3" t="n">
        <v>-0.0104062630827832</v>
      </c>
      <c r="L4298" s="3" t="n">
        <v>-0.027057704319968</v>
      </c>
      <c r="M4298" s="0" t="n">
        <f aca="false">'t+1'!M4298+I4298</f>
        <v>0.0556938619605556</v>
      </c>
      <c r="N4298" s="0" t="n">
        <f aca="false">'t+1'!N4298+J4298</f>
        <v>-0.0911055325850326</v>
      </c>
      <c r="O4298" s="0" t="n">
        <f aca="false">'t+1'!O4298+K4298</f>
        <v>2.36933308717996</v>
      </c>
      <c r="P4298" s="0" t="n">
        <f aca="false">'t+1'!P4298+L4298</f>
        <v>1.7012599211217</v>
      </c>
      <c r="Q4298" s="0" t="n">
        <f aca="false" t="array" ref="Q4298:S4298">MMULT(M4298:P4298,'input - gretl'!$B$19:$D$22)+MMULT('Point forecasts'!$J$4:$O$4,'input - gretl'!$B$23:$D$28)</f>
        <v>14.0336123365348</v>
      </c>
      <c r="R4298" s="0" t="n">
        <v>6.77218076179546</v>
      </c>
      <c r="S4298" s="0" t="n">
        <v>9.87407850804726</v>
      </c>
      <c r="U4298" s="10" t="n">
        <f aca="false">NORMSDIST(-M4298/'rhos computation'!$B$11)-EXP(M4298+'rhos computation'!$B$11^2/2)*NORMSDIST(-M4298/'rhos computation'!$B$11-'rhos computation'!$B$11)</f>
        <v>0.0286631198725599</v>
      </c>
      <c r="V4298" s="10" t="n">
        <f aca="false">NORMSDIST(-N4298/'rhos computation'!$B$23)-EXP(N4298+'rhos computation'!$B$23^2/2)*NORMSDIST(-N4298/'rhos computation'!$B$23-'rhos computation'!$B$23)</f>
        <v>0.0869191351739343</v>
      </c>
      <c r="W4298" s="0" t="n">
        <f aca="false">NORMSDIST(-O4298)</f>
        <v>0.00891009828529243</v>
      </c>
      <c r="X4298" s="0" t="n">
        <f aca="false">NORMSDIST(-P4298)</f>
        <v>0.0444470951798047</v>
      </c>
    </row>
    <row r="4299" customFormat="false" ht="12.8" hidden="false" customHeight="false" outlineLevel="0" collapsed="false">
      <c r="A4299" s="0" t="n">
        <v>0.740349886372277</v>
      </c>
      <c r="B4299" s="0" t="n">
        <v>-0.968697664430946</v>
      </c>
      <c r="C4299" s="0" t="n">
        <v>1.51431586584897</v>
      </c>
      <c r="D4299" s="0" t="n">
        <v>-0.388270099736098</v>
      </c>
      <c r="E4299" s="0" t="n">
        <f aca="false" t="array" ref="E4299:H4299">MMULT(A4299:D4299,'Root matrix of resiudals'!$B$19:E$22)</f>
        <v>0.0315903901687113</v>
      </c>
      <c r="F4299" s="0" t="n">
        <v>-0.0205899153458376</v>
      </c>
      <c r="G4299" s="0" t="n">
        <v>0.0213959326518618</v>
      </c>
      <c r="H4299" s="0" t="n">
        <v>-0.0049133027125198</v>
      </c>
      <c r="I4299" s="3" t="n">
        <f aca="false" t="array" ref="I4299:L4299">MMULT('t+1'!I4299:L4299,'input - gretl'!$B$3:$E$6)+MMULT('Point forecasts'!$P$3:$T$3,'input - gretl'!$B$9:$E$13)+MMULT('t+1'!Q4299:S4299,'input - gretl'!$B$14:$E$16)+E4299:H4299</f>
        <v>0.0472084925160585</v>
      </c>
      <c r="J4299" s="3" t="n">
        <v>-0.0645818256843458</v>
      </c>
      <c r="K4299" s="3" t="n">
        <v>0.0189786166990944</v>
      </c>
      <c r="L4299" s="3" t="n">
        <v>-0.0278335069022947</v>
      </c>
      <c r="M4299" s="0" t="n">
        <f aca="false">'t+1'!M4299+I4299</f>
        <v>0.170079876139651</v>
      </c>
      <c r="N4299" s="0" t="n">
        <f aca="false">'t+1'!N4299+J4299</f>
        <v>-0.0838578400820421</v>
      </c>
      <c r="O4299" s="0" t="n">
        <f aca="false">'t+1'!O4299+K4299</f>
        <v>2.42252432007983</v>
      </c>
      <c r="P4299" s="0" t="n">
        <f aca="false">'t+1'!P4299+L4299</f>
        <v>1.69722960319733</v>
      </c>
      <c r="Q4299" s="0" t="n">
        <f aca="false" t="array" ref="Q4299:S4299">MMULT(M4299:P4299,'input - gretl'!$B$19:$D$22)+MMULT('Point forecasts'!$J$4:$O$4,'input - gretl'!$B$23:$D$28)</f>
        <v>14.1479983507139</v>
      </c>
      <c r="R4299" s="0" t="n">
        <v>6.77942845429846</v>
      </c>
      <c r="S4299" s="0" t="n">
        <v>9.93110277480909</v>
      </c>
      <c r="U4299" s="10" t="n">
        <f aca="false">NORMSDIST(-M4299/'rhos computation'!$B$11)-EXP(M4299+'rhos computation'!$B$11^2/2)*NORMSDIST(-M4299/'rhos computation'!$B$11-'rhos computation'!$B$11)</f>
        <v>0.00645788750904329</v>
      </c>
      <c r="V4299" s="10" t="n">
        <f aca="false">NORMSDIST(-N4299/'rhos computation'!$B$23)-EXP(N4299+'rhos computation'!$B$23^2/2)*NORMSDIST(-N4299/'rhos computation'!$B$23-'rhos computation'!$B$23)</f>
        <v>0.0807186923758303</v>
      </c>
      <c r="W4299" s="0" t="n">
        <f aca="false">NORMSDIST(-O4299)</f>
        <v>0.00770654702224378</v>
      </c>
      <c r="X4299" s="0" t="n">
        <f aca="false">NORMSDIST(-P4299)</f>
        <v>0.0448266302122243</v>
      </c>
    </row>
    <row r="4300" customFormat="false" ht="12.8" hidden="false" customHeight="false" outlineLevel="0" collapsed="false">
      <c r="A4300" s="0" t="n">
        <v>-0.192035329816655</v>
      </c>
      <c r="B4300" s="0" t="n">
        <v>-0.170855103786979</v>
      </c>
      <c r="C4300" s="0" t="n">
        <v>0.412673700658331</v>
      </c>
      <c r="D4300" s="0" t="n">
        <v>1.26727862810155</v>
      </c>
      <c r="E4300" s="0" t="n">
        <f aca="false" t="array" ref="E4300:H4300">MMULT(A4300:D4300,'Root matrix of resiudals'!$B$19:E$22)</f>
        <v>-0.00860149219840581</v>
      </c>
      <c r="F4300" s="0" t="n">
        <v>-0.00375162706460062</v>
      </c>
      <c r="G4300" s="0" t="n">
        <v>0.00725114213390085</v>
      </c>
      <c r="H4300" s="0" t="n">
        <v>0.021099131440277</v>
      </c>
      <c r="I4300" s="3" t="n">
        <f aca="false" t="array" ref="I4300:L4300">MMULT('t+1'!I4300:L4300,'input - gretl'!$B$3:$E$6)+MMULT('Point forecasts'!$P$3:$T$3,'input - gretl'!$B$9:$E$13)+MMULT('t+1'!Q4300:S4300,'input - gretl'!$B$14:$E$16)+E4300:H4300</f>
        <v>0.0380051443302384</v>
      </c>
      <c r="J4300" s="3" t="n">
        <v>-0.038038071158989</v>
      </c>
      <c r="K4300" s="3" t="n">
        <v>0.00648688148169138</v>
      </c>
      <c r="L4300" s="3" t="n">
        <v>-0.00850962630003757</v>
      </c>
      <c r="M4300" s="0" t="n">
        <f aca="false">'t+1'!M4300+I4300</f>
        <v>0.0963240149147743</v>
      </c>
      <c r="N4300" s="0" t="n">
        <f aca="false">'t+1'!N4300+J4300</f>
        <v>-0.0712451669527995</v>
      </c>
      <c r="O4300" s="0" t="n">
        <f aca="false">'t+1'!O4300+K4300</f>
        <v>2.42479212173984</v>
      </c>
      <c r="P4300" s="0" t="n">
        <f aca="false">'t+1'!P4300+L4300</f>
        <v>1.76076847077449</v>
      </c>
      <c r="Q4300" s="0" t="n">
        <f aca="false" t="array" ref="Q4300:S4300">MMULT(M4300:P4300,'input - gretl'!$B$19:$D$22)+MMULT('Point forecasts'!$J$4:$O$4,'input - gretl'!$B$23:$D$28)</f>
        <v>14.074242489489</v>
      </c>
      <c r="R4300" s="0" t="n">
        <v>6.7920411274277</v>
      </c>
      <c r="S4300" s="0" t="n">
        <v>9.87294193645985</v>
      </c>
      <c r="U4300" s="10" t="n">
        <f aca="false">NORMSDIST(-M4300/'rhos computation'!$B$11)-EXP(M4300+'rhos computation'!$B$11^2/2)*NORMSDIST(-M4300/'rhos computation'!$B$11-'rhos computation'!$B$11)</f>
        <v>0.0178746911960997</v>
      </c>
      <c r="V4300" s="10" t="n">
        <f aca="false">NORMSDIST(-N4300/'rhos computation'!$B$23)-EXP(N4300+'rhos computation'!$B$23^2/2)*NORMSDIST(-N4300/'rhos computation'!$B$23-'rhos computation'!$B$23)</f>
        <v>0.0701307897197757</v>
      </c>
      <c r="W4300" s="0" t="n">
        <f aca="false">NORMSDIST(-O4300)</f>
        <v>0.00765857734271178</v>
      </c>
      <c r="X4300" s="0" t="n">
        <f aca="false">NORMSDIST(-P4300)</f>
        <v>0.0391387991747195</v>
      </c>
    </row>
    <row r="4301" customFormat="false" ht="12.8" hidden="false" customHeight="false" outlineLevel="0" collapsed="false">
      <c r="A4301" s="0" t="n">
        <v>-0.491510105246313</v>
      </c>
      <c r="B4301" s="0" t="n">
        <v>-1.24100764961016</v>
      </c>
      <c r="C4301" s="0" t="n">
        <v>-1.07366326065161</v>
      </c>
      <c r="D4301" s="0" t="n">
        <v>-0.284175564049443</v>
      </c>
      <c r="E4301" s="0" t="n">
        <f aca="false" t="array" ref="E4301:H4301">MMULT(A4301:D4301,'Root matrix of resiudals'!$B$19:E$22)</f>
        <v>-0.0251154783368048</v>
      </c>
      <c r="F4301" s="0" t="n">
        <v>-0.0404447131257154</v>
      </c>
      <c r="G4301" s="0" t="n">
        <v>-0.0226910568025215</v>
      </c>
      <c r="H4301" s="0" t="n">
        <v>-0.00573422966703061</v>
      </c>
      <c r="I4301" s="3" t="n">
        <f aca="false" t="array" ref="I4301:L4301">MMULT('t+1'!I4301:L4301,'input - gretl'!$B$3:$E$6)+MMULT('Point forecasts'!$P$3:$T$3,'input - gretl'!$B$9:$E$13)+MMULT('t+1'!Q4301:S4301,'input - gretl'!$B$14:$E$16)+E4301:H4301</f>
        <v>0.0228504998055004</v>
      </c>
      <c r="J4301" s="3" t="n">
        <v>-0.0610705467847134</v>
      </c>
      <c r="K4301" s="3" t="n">
        <v>-0.0161079852487473</v>
      </c>
      <c r="L4301" s="3" t="n">
        <v>-0.0251202237892443</v>
      </c>
      <c r="M4301" s="0" t="n">
        <f aca="false">'t+1'!M4301+I4301</f>
        <v>0.135362779441807</v>
      </c>
      <c r="N4301" s="0" t="n">
        <f aca="false">'t+1'!N4301+J4301</f>
        <v>-0.0728372182142122</v>
      </c>
      <c r="O4301" s="0" t="n">
        <f aca="false">'t+1'!O4301+K4301</f>
        <v>2.41868353545697</v>
      </c>
      <c r="P4301" s="0" t="n">
        <f aca="false">'t+1'!P4301+L4301</f>
        <v>1.71115397536165</v>
      </c>
      <c r="Q4301" s="0" t="n">
        <f aca="false" t="array" ref="Q4301:S4301">MMULT(M4301:P4301,'input - gretl'!$B$19:$D$22)+MMULT('Point forecasts'!$J$4:$O$4,'input - gretl'!$B$23:$D$28)</f>
        <v>14.113281254016</v>
      </c>
      <c r="R4301" s="0" t="n">
        <v>6.79044907616629</v>
      </c>
      <c r="S4301" s="0" t="n">
        <v>9.91401921603936</v>
      </c>
      <c r="U4301" s="10" t="n">
        <f aca="false">NORMSDIST(-M4301/'rhos computation'!$B$11)-EXP(M4301+'rhos computation'!$B$11^2/2)*NORMSDIST(-M4301/'rhos computation'!$B$11-'rhos computation'!$B$11)</f>
        <v>0.0107111304808705</v>
      </c>
      <c r="V4301" s="10" t="n">
        <f aca="false">NORMSDIST(-N4301/'rhos computation'!$B$23)-EXP(N4301+'rhos computation'!$B$23^2/2)*NORMSDIST(-N4301/'rhos computation'!$B$23-'rhos computation'!$B$23)</f>
        <v>0.0714495203304567</v>
      </c>
      <c r="W4301" s="0" t="n">
        <f aca="false">NORMSDIST(-O4301)</f>
        <v>0.00778839263649262</v>
      </c>
      <c r="X4301" s="0" t="n">
        <f aca="false">NORMSDIST(-P4301)</f>
        <v>0.0435263461876307</v>
      </c>
    </row>
    <row r="4302" customFormat="false" ht="12.8" hidden="false" customHeight="false" outlineLevel="0" collapsed="false">
      <c r="A4302" s="0" t="n">
        <v>-0.297142660332476</v>
      </c>
      <c r="B4302" s="0" t="n">
        <v>-0.722240697900811</v>
      </c>
      <c r="C4302" s="0" t="n">
        <v>0.421661581929365</v>
      </c>
      <c r="D4302" s="0" t="n">
        <v>-0.462073629974683</v>
      </c>
      <c r="E4302" s="0" t="n">
        <f aca="false" t="array" ref="E4302:H4302">MMULT(A4302:D4302,'Root matrix of resiudals'!$B$19:E$22)</f>
        <v>-0.0136862687951339</v>
      </c>
      <c r="F4302" s="0" t="n">
        <v>-0.0198251673669088</v>
      </c>
      <c r="G4302" s="0" t="n">
        <v>0.00330590276622316</v>
      </c>
      <c r="H4302" s="0" t="n">
        <v>-0.00694883766700043</v>
      </c>
      <c r="I4302" s="3" t="n">
        <f aca="false" t="array" ref="I4302:L4302">MMULT('t+1'!I4302:L4302,'input - gretl'!$B$3:$E$6)+MMULT('Point forecasts'!$P$3:$T$3,'input - gretl'!$B$9:$E$13)+MMULT('t+1'!Q4302:S4302,'input - gretl'!$B$14:$E$16)+E4302:H4302</f>
        <v>0.00441914022730935</v>
      </c>
      <c r="J4302" s="3" t="n">
        <v>-0.0730138614281788</v>
      </c>
      <c r="K4302" s="3" t="n">
        <v>-0.00341610090007922</v>
      </c>
      <c r="L4302" s="3" t="n">
        <v>-0.034076471964643</v>
      </c>
      <c r="M4302" s="0" t="n">
        <f aca="false">'t+1'!M4302+I4302</f>
        <v>0.0958459640254543</v>
      </c>
      <c r="N4302" s="0" t="n">
        <f aca="false">'t+1'!N4302+J4302</f>
        <v>-0.0990850356029679</v>
      </c>
      <c r="O4302" s="0" t="n">
        <f aca="false">'t+1'!O4302+K4302</f>
        <v>2.39116827384646</v>
      </c>
      <c r="P4302" s="0" t="n">
        <f aca="false">'t+1'!P4302+L4302</f>
        <v>1.70174865775118</v>
      </c>
      <c r="Q4302" s="0" t="n">
        <f aca="false" t="array" ref="Q4302:S4302">MMULT(M4302:P4302,'input - gretl'!$B$19:$D$22)+MMULT('Point forecasts'!$J$4:$O$4,'input - gretl'!$B$23:$D$28)</f>
        <v>14.0737644385997</v>
      </c>
      <c r="R4302" s="0" t="n">
        <v>6.76420125877753</v>
      </c>
      <c r="S4302" s="0" t="n">
        <v>9.89544888174228</v>
      </c>
      <c r="U4302" s="10" t="n">
        <f aca="false">NORMSDIST(-M4302/'rhos computation'!$B$11)-EXP(M4302+'rhos computation'!$B$11^2/2)*NORMSDIST(-M4302/'rhos computation'!$B$11-'rhos computation'!$B$11)</f>
        <v>0.0179806349247041</v>
      </c>
      <c r="V4302" s="10" t="n">
        <f aca="false">NORMSDIST(-N4302/'rhos computation'!$B$23)-EXP(N4302+'rhos computation'!$B$23^2/2)*NORMSDIST(-N4302/'rhos computation'!$B$23-'rhos computation'!$B$23)</f>
        <v>0.0938095641078361</v>
      </c>
      <c r="W4302" s="0" t="n">
        <f aca="false">NORMSDIST(-O4302)</f>
        <v>0.00839742667135159</v>
      </c>
      <c r="X4302" s="0" t="n">
        <f aca="false">NORMSDIST(-P4302)</f>
        <v>0.0444012473980736</v>
      </c>
    </row>
    <row r="4303" customFormat="false" ht="12.8" hidden="false" customHeight="false" outlineLevel="0" collapsed="false">
      <c r="A4303" s="0" t="n">
        <v>-0.717372034787913</v>
      </c>
      <c r="B4303" s="0" t="n">
        <v>0.471963167577016</v>
      </c>
      <c r="C4303" s="0" t="n">
        <v>-1.05731195209324</v>
      </c>
      <c r="D4303" s="0" t="n">
        <v>-0.621947279048499</v>
      </c>
      <c r="E4303" s="0" t="n">
        <f aca="false" t="array" ref="E4303:H4303">MMULT(A4303:D4303,'Root matrix of resiudals'!$B$19:E$22)</f>
        <v>-0.0307778901727162</v>
      </c>
      <c r="F4303" s="0" t="n">
        <v>0.00802367420149211</v>
      </c>
      <c r="G4303" s="0" t="n">
        <v>-0.0169431077014244</v>
      </c>
      <c r="H4303" s="0" t="n">
        <v>-0.010997587904934</v>
      </c>
      <c r="I4303" s="3" t="n">
        <f aca="false" t="array" ref="I4303:L4303">MMULT('t+1'!I4303:L4303,'input - gretl'!$B$3:$E$6)+MMULT('Point forecasts'!$P$3:$T$3,'input - gretl'!$B$9:$E$13)+MMULT('t+1'!Q4303:S4303,'input - gretl'!$B$14:$E$16)+E4303:H4303</f>
        <v>-0.0113233857897836</v>
      </c>
      <c r="J4303" s="3" t="n">
        <v>-0.0524373587259699</v>
      </c>
      <c r="K4303" s="3" t="n">
        <v>-0.0264938459395832</v>
      </c>
      <c r="L4303" s="3" t="n">
        <v>-0.0395072331681286</v>
      </c>
      <c r="M4303" s="0" t="n">
        <f aca="false">'t+1'!M4303+I4303</f>
        <v>0.0640390899782889</v>
      </c>
      <c r="N4303" s="0" t="n">
        <f aca="false">'t+1'!N4303+J4303</f>
        <v>-0.0788343423629316</v>
      </c>
      <c r="O4303" s="0" t="n">
        <f aca="false">'t+1'!O4303+K4303</f>
        <v>2.36180697165291</v>
      </c>
      <c r="P4303" s="0" t="n">
        <f aca="false">'t+1'!P4303+L4303</f>
        <v>1.69625886204172</v>
      </c>
      <c r="Q4303" s="0" t="n">
        <f aca="false" t="array" ref="Q4303:S4303">MMULT(M4303:P4303,'input - gretl'!$B$19:$D$22)+MMULT('Point forecasts'!$J$4:$O$4,'input - gretl'!$B$23:$D$28)</f>
        <v>14.0419575645525</v>
      </c>
      <c r="R4303" s="0" t="n">
        <v>6.78445195201757</v>
      </c>
      <c r="S4303" s="0" t="n">
        <v>9.87130864975823</v>
      </c>
      <c r="U4303" s="10" t="n">
        <f aca="false">NORMSDIST(-M4303/'rhos computation'!$B$11)-EXP(M4303+'rhos computation'!$B$11^2/2)*NORMSDIST(-M4303/'rhos computation'!$B$11-'rhos computation'!$B$11)</f>
        <v>0.0261407769192297</v>
      </c>
      <c r="V4303" s="10" t="n">
        <f aca="false">NORMSDIST(-N4303/'rhos computation'!$B$23)-EXP(N4303+'rhos computation'!$B$23^2/2)*NORMSDIST(-N4303/'rhos computation'!$B$23-'rhos computation'!$B$23)</f>
        <v>0.0764657389846397</v>
      </c>
      <c r="W4303" s="0" t="n">
        <f aca="false">NORMSDIST(-O4303)</f>
        <v>0.0090930543156984</v>
      </c>
      <c r="X4303" s="0" t="n">
        <f aca="false">NORMSDIST(-P4303)</f>
        <v>0.0449184337562477</v>
      </c>
    </row>
    <row r="4304" customFormat="false" ht="12.8" hidden="false" customHeight="false" outlineLevel="0" collapsed="false">
      <c r="A4304" s="0" t="n">
        <v>1.43709515197351</v>
      </c>
      <c r="B4304" s="0" t="n">
        <v>0.292160766292973</v>
      </c>
      <c r="C4304" s="0" t="n">
        <v>0.310155748247366</v>
      </c>
      <c r="D4304" s="0" t="n">
        <v>-0.460505331815838</v>
      </c>
      <c r="E4304" s="0" t="n">
        <f aca="false" t="array" ref="E4304:H4304">MMULT(A4304:D4304,'Root matrix of resiudals'!$B$19:E$22)</f>
        <v>0.0628789182527503</v>
      </c>
      <c r="F4304" s="0" t="n">
        <v>0.0126849291834705</v>
      </c>
      <c r="G4304" s="0" t="n">
        <v>0.00729522409248574</v>
      </c>
      <c r="H4304" s="0" t="n">
        <v>-0.00764852203606825</v>
      </c>
      <c r="I4304" s="3" t="n">
        <f aca="false" t="array" ref="I4304:L4304">MMULT('t+1'!I4304:L4304,'input - gretl'!$B$3:$E$6)+MMULT('Point forecasts'!$P$3:$T$3,'input - gretl'!$B$9:$E$13)+MMULT('t+1'!Q4304:S4304,'input - gretl'!$B$14:$E$16)+E4304:H4304</f>
        <v>0.0669764674105158</v>
      </c>
      <c r="J4304" s="3" t="n">
        <v>-0.0410971414743682</v>
      </c>
      <c r="K4304" s="3" t="n">
        <v>0.000746683989029004</v>
      </c>
      <c r="L4304" s="3" t="n">
        <v>-0.0369636959394422</v>
      </c>
      <c r="M4304" s="0" t="n">
        <f aca="false">'t+1'!M4304+I4304</f>
        <v>0.17313190907027</v>
      </c>
      <c r="N4304" s="0" t="n">
        <f aca="false">'t+1'!N4304+J4304</f>
        <v>-0.0740303036517801</v>
      </c>
      <c r="O4304" s="0" t="n">
        <f aca="false">'t+1'!O4304+K4304</f>
        <v>2.39125257615776</v>
      </c>
      <c r="P4304" s="0" t="n">
        <f aca="false">'t+1'!P4304+L4304</f>
        <v>1.70830784992938</v>
      </c>
      <c r="Q4304" s="0" t="n">
        <f aca="false" t="array" ref="Q4304:S4304">MMULT(M4304:P4304,'input - gretl'!$B$19:$D$22)+MMULT('Point forecasts'!$J$4:$O$4,'input - gretl'!$B$23:$D$28)</f>
        <v>14.1510503836445</v>
      </c>
      <c r="R4304" s="0" t="n">
        <v>6.78925599072872</v>
      </c>
      <c r="S4304" s="0" t="n">
        <v>9.88929506433251</v>
      </c>
      <c r="U4304" s="10" t="n">
        <f aca="false">NORMSDIST(-M4304/'rhos computation'!$B$11)-EXP(M4304+'rhos computation'!$B$11^2/2)*NORMSDIST(-M4304/'rhos computation'!$B$11-'rhos computation'!$B$11)</f>
        <v>0.00616245477613307</v>
      </c>
      <c r="V4304" s="10" t="n">
        <f aca="false">NORMSDIST(-N4304/'rhos computation'!$B$23)-EXP(N4304+'rhos computation'!$B$23^2/2)*NORMSDIST(-N4304/'rhos computation'!$B$23-'rhos computation'!$B$23)</f>
        <v>0.0724415225081291</v>
      </c>
      <c r="W4304" s="0" t="n">
        <f aca="false">NORMSDIST(-O4304)</f>
        <v>0.00839549858669904</v>
      </c>
      <c r="X4304" s="0" t="n">
        <f aca="false">NORMSDIST(-P4304)</f>
        <v>0.0437896177536695</v>
      </c>
    </row>
    <row r="4305" customFormat="false" ht="12.8" hidden="false" customHeight="false" outlineLevel="0" collapsed="false">
      <c r="A4305" s="0" t="n">
        <v>-1.76525318954723</v>
      </c>
      <c r="B4305" s="0" t="n">
        <v>-0.0695284379732909</v>
      </c>
      <c r="C4305" s="0" t="n">
        <v>-0.788717345041659</v>
      </c>
      <c r="D4305" s="0" t="n">
        <v>0.638743016089876</v>
      </c>
      <c r="E4305" s="0" t="n">
        <f aca="false" t="array" ref="E4305:H4305">MMULT(A4305:D4305,'Root matrix of resiudals'!$B$19:E$22)</f>
        <v>-0.077113734763408</v>
      </c>
      <c r="F4305" s="0" t="n">
        <v>-0.00877340466633689</v>
      </c>
      <c r="G4305" s="0" t="n">
        <v>-0.0144094286317672</v>
      </c>
      <c r="H4305" s="0" t="n">
        <v>0.0101329945033429</v>
      </c>
      <c r="I4305" s="3" t="n">
        <f aca="false" t="array" ref="I4305:L4305">MMULT('t+1'!I4305:L4305,'input - gretl'!$B$3:$E$6)+MMULT('Point forecasts'!$P$3:$T$3,'input - gretl'!$B$9:$E$13)+MMULT('t+1'!Q4305:S4305,'input - gretl'!$B$14:$E$16)+E4305:H4305</f>
        <v>-0.0487518786162665</v>
      </c>
      <c r="J4305" s="3" t="n">
        <v>-0.0549372806223146</v>
      </c>
      <c r="K4305" s="3" t="n">
        <v>-0.0127113400603184</v>
      </c>
      <c r="L4305" s="3" t="n">
        <v>-0.0189641111329103</v>
      </c>
      <c r="M4305" s="0" t="n">
        <f aca="false">'t+1'!M4305+I4305</f>
        <v>0.0382240981281008</v>
      </c>
      <c r="N4305" s="0" t="n">
        <f aca="false">'t+1'!N4305+J4305</f>
        <v>-0.0738252022254384</v>
      </c>
      <c r="O4305" s="0" t="n">
        <f aca="false">'t+1'!O4305+K4305</f>
        <v>2.4015895739327</v>
      </c>
      <c r="P4305" s="0" t="n">
        <f aca="false">'t+1'!P4305+L4305</f>
        <v>1.75269041223509</v>
      </c>
      <c r="Q4305" s="0" t="n">
        <f aca="false" t="array" ref="Q4305:S4305">MMULT(M4305:P4305,'input - gretl'!$B$19:$D$22)+MMULT('Point forecasts'!$J$4:$O$4,'input - gretl'!$B$23:$D$28)</f>
        <v>14.0161425727023</v>
      </c>
      <c r="R4305" s="0" t="n">
        <v>6.78946109215506</v>
      </c>
      <c r="S4305" s="0" t="n">
        <v>9.85742202622661</v>
      </c>
      <c r="U4305" s="10" t="n">
        <f aca="false">NORMSDIST(-M4305/'rhos computation'!$B$11)-EXP(M4305+'rhos computation'!$B$11^2/2)*NORMSDIST(-M4305/'rhos computation'!$B$11-'rhos computation'!$B$11)</f>
        <v>0.0344855200058627</v>
      </c>
      <c r="V4305" s="10" t="n">
        <f aca="false">NORMSDIST(-N4305/'rhos computation'!$B$23)-EXP(N4305+'rhos computation'!$B$23^2/2)*NORMSDIST(-N4305/'rhos computation'!$B$23-'rhos computation'!$B$23)</f>
        <v>0.0722707670045168</v>
      </c>
      <c r="W4305" s="0" t="n">
        <f aca="false">NORMSDIST(-O4305)</f>
        <v>0.00816200599401502</v>
      </c>
      <c r="X4305" s="0" t="n">
        <f aca="false">NORMSDIST(-P4305)</f>
        <v>0.0398275811719345</v>
      </c>
    </row>
    <row r="4306" customFormat="false" ht="12.8" hidden="false" customHeight="false" outlineLevel="0" collapsed="false">
      <c r="A4306" s="0" t="n">
        <v>1.65052989246164</v>
      </c>
      <c r="B4306" s="0" t="n">
        <v>-1.01923488823934</v>
      </c>
      <c r="C4306" s="0" t="n">
        <v>0.332855883569073</v>
      </c>
      <c r="D4306" s="0" t="n">
        <v>-1.83047808011819</v>
      </c>
      <c r="E4306" s="0" t="n">
        <f aca="false" t="array" ref="E4306:H4306">MMULT(A4306:D4306,'Root matrix of resiudals'!$B$19:E$22)</f>
        <v>0.0696195415991979</v>
      </c>
      <c r="F4306" s="0" t="n">
        <v>-0.0243096507758179</v>
      </c>
      <c r="G4306" s="0" t="n">
        <v>0.00164729517573864</v>
      </c>
      <c r="H4306" s="0" t="n">
        <v>-0.0300209866375786</v>
      </c>
      <c r="I4306" s="3" t="n">
        <f aca="false" t="array" ref="I4306:L4306">MMULT('t+1'!I4306:L4306,'input - gretl'!$B$3:$E$6)+MMULT('Point forecasts'!$P$3:$T$3,'input - gretl'!$B$9:$E$13)+MMULT('t+1'!Q4306:S4306,'input - gretl'!$B$14:$E$16)+E4306:H4306</f>
        <v>0.0786861282492893</v>
      </c>
      <c r="J4306" s="3" t="n">
        <v>-0.0547704394839202</v>
      </c>
      <c r="K4306" s="3" t="n">
        <v>-0.00491322759822716</v>
      </c>
      <c r="L4306" s="3" t="n">
        <v>-0.0605470367820317</v>
      </c>
      <c r="M4306" s="0" t="n">
        <f aca="false">'t+1'!M4306+I4306</f>
        <v>0.18571579817183</v>
      </c>
      <c r="N4306" s="0" t="n">
        <f aca="false">'t+1'!N4306+J4306</f>
        <v>-0.114019315947619</v>
      </c>
      <c r="O4306" s="0" t="n">
        <f aca="false">'t+1'!O4306+K4306</f>
        <v>2.39257675698314</v>
      </c>
      <c r="P4306" s="0" t="n">
        <f aca="false">'t+1'!P4306+L4306</f>
        <v>1.68960610024725</v>
      </c>
      <c r="Q4306" s="0" t="n">
        <f aca="false" t="array" ref="Q4306:S4306">MMULT(M4306:P4306,'input - gretl'!$B$19:$D$22)+MMULT('Point forecasts'!$J$4:$O$4,'input - gretl'!$B$23:$D$28)</f>
        <v>14.163634272746</v>
      </c>
      <c r="R4306" s="0" t="n">
        <v>6.74926697843288</v>
      </c>
      <c r="S4306" s="0" t="n">
        <v>9.90840554419307</v>
      </c>
      <c r="U4306" s="10" t="n">
        <f aca="false">NORMSDIST(-M4306/'rhos computation'!$B$11)-EXP(M4306+'rhos computation'!$B$11^2/2)*NORMSDIST(-M4306/'rhos computation'!$B$11-'rhos computation'!$B$11)</f>
        <v>0.00505979928252025</v>
      </c>
      <c r="V4306" s="10" t="n">
        <f aca="false">NORMSDIST(-N4306/'rhos computation'!$B$23)-EXP(N4306+'rhos computation'!$B$23^2/2)*NORMSDIST(-N4306/'rhos computation'!$B$23-'rhos computation'!$B$23)</f>
        <v>0.106799747454391</v>
      </c>
      <c r="W4306" s="0" t="n">
        <f aca="false">NORMSDIST(-O4306)</f>
        <v>0.00836526409965698</v>
      </c>
      <c r="X4306" s="0" t="n">
        <f aca="false">NORMSDIST(-P4306)</f>
        <v>0.0455516690530561</v>
      </c>
    </row>
    <row r="4307" customFormat="false" ht="12.8" hidden="false" customHeight="false" outlineLevel="0" collapsed="false">
      <c r="A4307" s="0" t="n">
        <v>1.14730707805916</v>
      </c>
      <c r="B4307" s="0" t="n">
        <v>1.43685763128938</v>
      </c>
      <c r="C4307" s="0" t="n">
        <v>0.152304858892576</v>
      </c>
      <c r="D4307" s="0" t="n">
        <v>0.768026049975166</v>
      </c>
      <c r="E4307" s="0" t="n">
        <f aca="false" t="array" ref="E4307:H4307">MMULT(A4307:D4307,'Root matrix of resiudals'!$B$19:E$22)</f>
        <v>0.052372145308218</v>
      </c>
      <c r="F4307" s="0" t="n">
        <v>0.0442491492523127</v>
      </c>
      <c r="G4307" s="0" t="n">
        <v>0.00991029666838683</v>
      </c>
      <c r="H4307" s="0" t="n">
        <v>0.0122922741204132</v>
      </c>
      <c r="I4307" s="3" t="n">
        <f aca="false" t="array" ref="I4307:L4307">MMULT('t+1'!I4307:L4307,'input - gretl'!$B$3:$E$6)+MMULT('Point forecasts'!$P$3:$T$3,'input - gretl'!$B$9:$E$13)+MMULT('t+1'!Q4307:S4307,'input - gretl'!$B$14:$E$16)+E4307:H4307</f>
        <v>0.0580048757910168</v>
      </c>
      <c r="J4307" s="3" t="n">
        <v>-0.0355765861623307</v>
      </c>
      <c r="K4307" s="3" t="n">
        <v>0.00938749685751305</v>
      </c>
      <c r="L4307" s="3" t="n">
        <v>-0.00687643906080093</v>
      </c>
      <c r="M4307" s="0" t="n">
        <f aca="false">'t+1'!M4307+I4307</f>
        <v>0.193215482629044</v>
      </c>
      <c r="N4307" s="0" t="n">
        <f aca="false">'t+1'!N4307+J4307</f>
        <v>-0.00734890823983582</v>
      </c>
      <c r="O4307" s="0" t="n">
        <f aca="false">'t+1'!O4307+K4307</f>
        <v>2.40477978508536</v>
      </c>
      <c r="P4307" s="0" t="n">
        <f aca="false">'t+1'!P4307+L4307</f>
        <v>1.70586251438788</v>
      </c>
      <c r="Q4307" s="0" t="n">
        <f aca="false" t="array" ref="Q4307:S4307">MMULT(M4307:P4307,'input - gretl'!$B$19:$D$22)+MMULT('Point forecasts'!$J$4:$O$4,'input - gretl'!$B$23:$D$28)</f>
        <v>14.1711339572032</v>
      </c>
      <c r="R4307" s="0" t="n">
        <v>6.85593738614066</v>
      </c>
      <c r="S4307" s="0" t="n">
        <v>9.90514790962685</v>
      </c>
      <c r="U4307" s="10" t="n">
        <f aca="false">NORMSDIST(-M4307/'rhos computation'!$B$11)-EXP(M4307+'rhos computation'!$B$11^2/2)*NORMSDIST(-M4307/'rhos computation'!$B$11-'rhos computation'!$B$11)</f>
        <v>0.00448477361610253</v>
      </c>
      <c r="V4307" s="10" t="n">
        <f aca="false">NORMSDIST(-N4307/'rhos computation'!$B$23)-EXP(N4307+'rhos computation'!$B$23^2/2)*NORMSDIST(-N4307/'rhos computation'!$B$23-'rhos computation'!$B$23)</f>
        <v>0.0254331032322133</v>
      </c>
      <c r="W4307" s="0" t="n">
        <f aca="false">NORMSDIST(-O4307)</f>
        <v>0.00809110690564134</v>
      </c>
      <c r="X4307" s="0" t="n">
        <f aca="false">NORMSDIST(-P4307)</f>
        <v>0.0440168402420318</v>
      </c>
    </row>
    <row r="4308" customFormat="false" ht="12.8" hidden="false" customHeight="false" outlineLevel="0" collapsed="false">
      <c r="A4308" s="0" t="n">
        <v>-1.69360726824791</v>
      </c>
      <c r="B4308" s="0" t="n">
        <v>0.760252921085815</v>
      </c>
      <c r="C4308" s="0" t="n">
        <v>0.245710579640585</v>
      </c>
      <c r="D4308" s="0" t="n">
        <v>1.76133619628107</v>
      </c>
      <c r="E4308" s="0" t="n">
        <f aca="false" t="array" ref="E4308:H4308">MMULT(A4308:D4308,'Root matrix of resiudals'!$B$19:E$22)</f>
        <v>-0.0713129506988104</v>
      </c>
      <c r="F4308" s="0" t="n">
        <v>0.0188851991901571</v>
      </c>
      <c r="G4308" s="0" t="n">
        <v>0.00661437225977884</v>
      </c>
      <c r="H4308" s="0" t="n">
        <v>0.0295611074583591</v>
      </c>
      <c r="I4308" s="3" t="n">
        <f aca="false" t="array" ref="I4308:L4308">MMULT('t+1'!I4308:L4308,'input - gretl'!$B$3:$E$6)+MMULT('Point forecasts'!$P$3:$T$3,'input - gretl'!$B$9:$E$13)+MMULT('t+1'!Q4308:S4308,'input - gretl'!$B$14:$E$16)+E4308:H4308</f>
        <v>-0.0295401832596441</v>
      </c>
      <c r="J4308" s="3" t="n">
        <v>-0.0497507543379436</v>
      </c>
      <c r="K4308" s="3" t="n">
        <v>0.00423998336984193</v>
      </c>
      <c r="L4308" s="3" t="n">
        <v>0.00411196235030548</v>
      </c>
      <c r="M4308" s="0" t="n">
        <f aca="false">'t+1'!M4308+I4308</f>
        <v>0.0289406414915314</v>
      </c>
      <c r="N4308" s="0" t="n">
        <f aca="false">'t+1'!N4308+J4308</f>
        <v>-0.0418237577749265</v>
      </c>
      <c r="O4308" s="0" t="n">
        <f aca="false">'t+1'!O4308+K4308</f>
        <v>2.41010163893291</v>
      </c>
      <c r="P4308" s="0" t="n">
        <f aca="false">'t+1'!P4308+L4308</f>
        <v>1.74955018388868</v>
      </c>
      <c r="Q4308" s="0" t="n">
        <f aca="false" t="array" ref="Q4308:S4308">MMULT(M4308:P4308,'input - gretl'!$B$19:$D$22)+MMULT('Point forecasts'!$J$4:$O$4,'input - gretl'!$B$23:$D$28)</f>
        <v>14.0068591160657</v>
      </c>
      <c r="R4308" s="0" t="n">
        <v>6.82146253660557</v>
      </c>
      <c r="S4308" s="0" t="n">
        <v>9.86892060539567</v>
      </c>
      <c r="U4308" s="10" t="n">
        <f aca="false">NORMSDIST(-M4308/'rhos computation'!$B$11)-EXP(M4308+'rhos computation'!$B$11^2/2)*NORMSDIST(-M4308/'rhos computation'!$B$11-'rhos computation'!$B$11)</f>
        <v>0.0378847676605707</v>
      </c>
      <c r="V4308" s="10" t="n">
        <f aca="false">NORMSDIST(-N4308/'rhos computation'!$B$23)-EXP(N4308+'rhos computation'!$B$23^2/2)*NORMSDIST(-N4308/'rhos computation'!$B$23-'rhos computation'!$B$23)</f>
        <v>0.0471627582599151</v>
      </c>
      <c r="W4308" s="0" t="n">
        <f aca="false">NORMSDIST(-O4308)</f>
        <v>0.00797403846523467</v>
      </c>
      <c r="X4308" s="0" t="n">
        <f aca="false">NORMSDIST(-P4308)</f>
        <v>0.0400979810693369</v>
      </c>
    </row>
    <row r="4309" customFormat="false" ht="12.8" hidden="false" customHeight="false" outlineLevel="0" collapsed="false">
      <c r="A4309" s="0" t="n">
        <v>0.478501859352203</v>
      </c>
      <c r="B4309" s="0" t="n">
        <v>-0.00789048750381943</v>
      </c>
      <c r="C4309" s="0" t="n">
        <v>-1.10468489115658</v>
      </c>
      <c r="D4309" s="0" t="n">
        <v>1.01106755659001</v>
      </c>
      <c r="E4309" s="0" t="n">
        <f aca="false" t="array" ref="E4309:H4309">MMULT(A4309:D4309,'Root matrix of resiudals'!$B$19:E$22)</f>
        <v>0.0187602424346885</v>
      </c>
      <c r="F4309" s="0" t="n">
        <v>-0.00304190620005709</v>
      </c>
      <c r="G4309" s="0" t="n">
        <v>-0.0160819095887191</v>
      </c>
      <c r="H4309" s="0" t="n">
        <v>0.0149577820820395</v>
      </c>
      <c r="I4309" s="3" t="n">
        <f aca="false" t="array" ref="I4309:L4309">MMULT('t+1'!I4309:L4309,'input - gretl'!$B$3:$E$6)+MMULT('Point forecasts'!$P$3:$T$3,'input - gretl'!$B$9:$E$13)+MMULT('t+1'!Q4309:S4309,'input - gretl'!$B$14:$E$16)+E4309:H4309</f>
        <v>0.0110865337367708</v>
      </c>
      <c r="J4309" s="3" t="n">
        <v>-0.0722882807822241</v>
      </c>
      <c r="K4309" s="3" t="n">
        <v>-0.0183766189908103</v>
      </c>
      <c r="L4309" s="3" t="n">
        <v>-0.0172330193514427</v>
      </c>
      <c r="M4309" s="0" t="n">
        <f aca="false">'t+1'!M4309+I4309</f>
        <v>0.124872301030475</v>
      </c>
      <c r="N4309" s="0" t="n">
        <f aca="false">'t+1'!N4309+J4309</f>
        <v>-0.0891572807839085</v>
      </c>
      <c r="O4309" s="0" t="n">
        <f aca="false">'t+1'!O4309+K4309</f>
        <v>2.3724796824622</v>
      </c>
      <c r="P4309" s="0" t="n">
        <f aca="false">'t+1'!P4309+L4309</f>
        <v>1.75475664234305</v>
      </c>
      <c r="Q4309" s="0" t="n">
        <f aca="false" t="array" ref="Q4309:S4309">MMULT(M4309:P4309,'input - gretl'!$B$19:$D$22)+MMULT('Point forecasts'!$J$4:$O$4,'input - gretl'!$B$23:$D$28)</f>
        <v>14.1027907756047</v>
      </c>
      <c r="R4309" s="0" t="n">
        <v>6.77412901359659</v>
      </c>
      <c r="S4309" s="0" t="n">
        <v>9.82634704661194</v>
      </c>
      <c r="U4309" s="10" t="n">
        <f aca="false">NORMSDIST(-M4309/'rhos computation'!$B$11)-EXP(M4309+'rhos computation'!$B$11^2/2)*NORMSDIST(-M4309/'rhos computation'!$B$11-'rhos computation'!$B$11)</f>
        <v>0.0123629019547581</v>
      </c>
      <c r="V4309" s="10" t="n">
        <f aca="false">NORMSDIST(-N4309/'rhos computation'!$B$23)-EXP(N4309+'rhos computation'!$B$23^2/2)*NORMSDIST(-N4309/'rhos computation'!$B$23-'rhos computation'!$B$23)</f>
        <v>0.0852460014896951</v>
      </c>
      <c r="W4309" s="0" t="n">
        <f aca="false">NORMSDIST(-O4309)</f>
        <v>0.00883456744036306</v>
      </c>
      <c r="X4309" s="0" t="n">
        <f aca="false">NORMSDIST(-P4309)</f>
        <v>0.0396504713943094</v>
      </c>
    </row>
    <row r="4310" customFormat="false" ht="12.8" hidden="false" customHeight="false" outlineLevel="0" collapsed="false">
      <c r="A4310" s="0" t="n">
        <v>0.245210029908397</v>
      </c>
      <c r="B4310" s="0" t="n">
        <v>0.400019744283609</v>
      </c>
      <c r="C4310" s="0" t="n">
        <v>0.052758881986099</v>
      </c>
      <c r="D4310" s="0" t="n">
        <v>-0.10839371452086</v>
      </c>
      <c r="E4310" s="0" t="n">
        <f aca="false" t="array" ref="E4310:H4310">MMULT(A4310:D4310,'Root matrix of resiudals'!$B$19:E$22)</f>
        <v>0.0115330425354307</v>
      </c>
      <c r="F4310" s="0" t="n">
        <v>0.012166946074276</v>
      </c>
      <c r="G4310" s="0" t="n">
        <v>0.00246525880953327</v>
      </c>
      <c r="H4310" s="0" t="n">
        <v>-0.00176611449221479</v>
      </c>
      <c r="I4310" s="3" t="n">
        <f aca="false" t="array" ref="I4310:L4310">MMULT('t+1'!I4310:L4310,'input - gretl'!$B$3:$E$6)+MMULT('Point forecasts'!$P$3:$T$3,'input - gretl'!$B$9:$E$13)+MMULT('t+1'!Q4310:S4310,'input - gretl'!$B$14:$E$16)+E4310:H4310</f>
        <v>0.0678582978093653</v>
      </c>
      <c r="J4310" s="3" t="n">
        <v>-0.0205908507424418</v>
      </c>
      <c r="K4310" s="3" t="n">
        <v>-0.00557226055045137</v>
      </c>
      <c r="L4310" s="3" t="n">
        <v>-0.0293654550526355</v>
      </c>
      <c r="M4310" s="0" t="n">
        <f aca="false">'t+1'!M4310+I4310</f>
        <v>0.105651744964331</v>
      </c>
      <c r="N4310" s="0" t="n">
        <f aca="false">'t+1'!N4310+J4310</f>
        <v>-0.0631532717740002</v>
      </c>
      <c r="O4310" s="0" t="n">
        <f aca="false">'t+1'!O4310+K4310</f>
        <v>2.40315226023009</v>
      </c>
      <c r="P4310" s="0" t="n">
        <f aca="false">'t+1'!P4310+L4310</f>
        <v>1.7099389174973</v>
      </c>
      <c r="Q4310" s="0" t="n">
        <f aca="false" t="array" ref="Q4310:S4310">MMULT(M4310:P4310,'input - gretl'!$B$19:$D$22)+MMULT('Point forecasts'!$J$4:$O$4,'input - gretl'!$B$23:$D$28)</f>
        <v>14.0835702195385</v>
      </c>
      <c r="R4310" s="0" t="n">
        <v>6.8001330226065</v>
      </c>
      <c r="S4310" s="0" t="n">
        <v>9.89964352159437</v>
      </c>
      <c r="U4310" s="10" t="n">
        <f aca="false">NORMSDIST(-M4310/'rhos computation'!$B$11)-EXP(M4310+'rhos computation'!$B$11^2/2)*NORMSDIST(-M4310/'rhos computation'!$B$11-'rhos computation'!$B$11)</f>
        <v>0.0159005357365278</v>
      </c>
      <c r="V4310" s="10" t="n">
        <f aca="false">NORMSDIST(-N4310/'rhos computation'!$B$23)-EXP(N4310+'rhos computation'!$B$23^2/2)*NORMSDIST(-N4310/'rhos computation'!$B$23-'rhos computation'!$B$23)</f>
        <v>0.0635269185984361</v>
      </c>
      <c r="W4310" s="0" t="n">
        <f aca="false">NORMSDIST(-O4310)</f>
        <v>0.00812720901596044</v>
      </c>
      <c r="X4310" s="0" t="n">
        <f aca="false">NORMSDIST(-P4310)</f>
        <v>0.0436385844542548</v>
      </c>
    </row>
    <row r="4311" customFormat="false" ht="12.8" hidden="false" customHeight="false" outlineLevel="0" collapsed="false">
      <c r="A4311" s="0" t="n">
        <v>1.542522872948</v>
      </c>
      <c r="B4311" s="0" t="n">
        <v>-0.879822821402916</v>
      </c>
      <c r="C4311" s="0" t="n">
        <v>-0.365451555935444</v>
      </c>
      <c r="D4311" s="0" t="n">
        <v>0.0619159274776868</v>
      </c>
      <c r="E4311" s="0" t="n">
        <f aca="false" t="array" ref="E4311:H4311">MMULT(A4311:D4311,'Root matrix of resiudals'!$B$19:E$22)</f>
        <v>0.0637139660148246</v>
      </c>
      <c r="F4311" s="0" t="n">
        <v>-0.0229538626045758</v>
      </c>
      <c r="G4311" s="0" t="n">
        <v>-0.00707193948078159</v>
      </c>
      <c r="H4311" s="0" t="n">
        <v>-6.22190682140016E-005</v>
      </c>
      <c r="I4311" s="3" t="n">
        <f aca="false" t="array" ref="I4311:L4311">MMULT('t+1'!I4311:L4311,'input - gretl'!$B$3:$E$6)+MMULT('Point forecasts'!$P$3:$T$3,'input - gretl'!$B$9:$E$13)+MMULT('t+1'!Q4311:S4311,'input - gretl'!$B$14:$E$16)+E4311:H4311</f>
        <v>0.0556219916792621</v>
      </c>
      <c r="J4311" s="3" t="n">
        <v>-0.0439266982541451</v>
      </c>
      <c r="K4311" s="3" t="n">
        <v>-0.00248443433147009</v>
      </c>
      <c r="L4311" s="3" t="n">
        <v>-0.0227197537299188</v>
      </c>
      <c r="M4311" s="0" t="n">
        <f aca="false">'t+1'!M4311+I4311</f>
        <v>0.242611408751043</v>
      </c>
      <c r="N4311" s="0" t="n">
        <f aca="false">'t+1'!N4311+J4311</f>
        <v>-0.0790960949179253</v>
      </c>
      <c r="O4311" s="0" t="n">
        <f aca="false">'t+1'!O4311+K4311</f>
        <v>2.41162158371414</v>
      </c>
      <c r="P4311" s="0" t="n">
        <f aca="false">'t+1'!P4311+L4311</f>
        <v>1.7148095016765</v>
      </c>
      <c r="Q4311" s="0" t="n">
        <f aca="false" t="array" ref="Q4311:S4311">MMULT(M4311:P4311,'input - gretl'!$B$19:$D$22)+MMULT('Point forecasts'!$J$4:$O$4,'input - gretl'!$B$23:$D$28)</f>
        <v>14.2205298833252</v>
      </c>
      <c r="R4311" s="0" t="n">
        <v>6.78419019946257</v>
      </c>
      <c r="S4311" s="0" t="n">
        <v>9.9034806759948</v>
      </c>
      <c r="U4311" s="10" t="n">
        <f aca="false">NORMSDIST(-M4311/'rhos computation'!$B$11)-EXP(M4311+'rhos computation'!$B$11^2/2)*NORMSDIST(-M4311/'rhos computation'!$B$11-'rhos computation'!$B$11)</f>
        <v>0.00190828964134869</v>
      </c>
      <c r="V4311" s="10" t="n">
        <f aca="false">NORMSDIST(-N4311/'rhos computation'!$B$23)-EXP(N4311+'rhos computation'!$B$23^2/2)*NORMSDIST(-N4311/'rhos computation'!$B$23-'rhos computation'!$B$23)</f>
        <v>0.0766862793964799</v>
      </c>
      <c r="W4311" s="0" t="n">
        <f aca="false">NORMSDIST(-O4311)</f>
        <v>0.00794087780102256</v>
      </c>
      <c r="X4311" s="0" t="n">
        <f aca="false">NORMSDIST(-P4311)</f>
        <v>0.0431900794570851</v>
      </c>
    </row>
    <row r="4312" customFormat="false" ht="12.8" hidden="false" customHeight="false" outlineLevel="0" collapsed="false">
      <c r="A4312" s="0" t="n">
        <v>-0.090769697876318</v>
      </c>
      <c r="B4312" s="0" t="n">
        <v>-0.803559884947505</v>
      </c>
      <c r="C4312" s="0" t="n">
        <v>0.745032679780884</v>
      </c>
      <c r="D4312" s="0" t="n">
        <v>0.666991891943615</v>
      </c>
      <c r="E4312" s="0" t="n">
        <f aca="false" t="array" ref="E4312:H4312">MMULT(A4312:D4312,'Root matrix of resiudals'!$B$19:E$22)</f>
        <v>-0.00504889924710896</v>
      </c>
      <c r="F4312" s="0" t="n">
        <v>-0.0204461815558064</v>
      </c>
      <c r="G4312" s="0" t="n">
        <v>0.00977323739506661</v>
      </c>
      <c r="H4312" s="0" t="n">
        <v>0.0116585567206678</v>
      </c>
      <c r="I4312" s="3" t="n">
        <f aca="false" t="array" ref="I4312:L4312">MMULT('t+1'!I4312:L4312,'input - gretl'!$B$3:$E$6)+MMULT('Point forecasts'!$P$3:$T$3,'input - gretl'!$B$9:$E$13)+MMULT('t+1'!Q4312:S4312,'input - gretl'!$B$14:$E$16)+E4312:H4312</f>
        <v>-0.0228196449684084</v>
      </c>
      <c r="J4312" s="3" t="n">
        <v>-0.108718227386381</v>
      </c>
      <c r="K4312" s="3" t="n">
        <v>0.013925144511551</v>
      </c>
      <c r="L4312" s="3" t="n">
        <v>-0.0133441202814264</v>
      </c>
      <c r="M4312" s="0" t="n">
        <f aca="false">'t+1'!M4312+I4312</f>
        <v>0.132962048290048</v>
      </c>
      <c r="N4312" s="0" t="n">
        <f aca="false">'t+1'!N4312+J4312</f>
        <v>-0.0799973262418769</v>
      </c>
      <c r="O4312" s="0" t="n">
        <f aca="false">'t+1'!O4312+K4312</f>
        <v>2.40854922705682</v>
      </c>
      <c r="P4312" s="0" t="n">
        <f aca="false">'t+1'!P4312+L4312</f>
        <v>1.73997215086696</v>
      </c>
      <c r="Q4312" s="0" t="n">
        <f aca="false" t="array" ref="Q4312:S4312">MMULT(M4312:P4312,'input - gretl'!$B$19:$D$22)+MMULT('Point forecasts'!$J$4:$O$4,'input - gretl'!$B$23:$D$28)</f>
        <v>14.1108805228642</v>
      </c>
      <c r="R4312" s="0" t="n">
        <v>6.78328896813862</v>
      </c>
      <c r="S4312" s="0" t="n">
        <v>9.87647738182489</v>
      </c>
      <c r="U4312" s="10" t="n">
        <f aca="false">NORMSDIST(-M4312/'rhos computation'!$B$11)-EXP(M4312+'rhos computation'!$B$11^2/2)*NORMSDIST(-M4312/'rhos computation'!$B$11-'rhos computation'!$B$11)</f>
        <v>0.0110727434339937</v>
      </c>
      <c r="V4312" s="10" t="n">
        <f aca="false">NORMSDIST(-N4312/'rhos computation'!$B$23)-EXP(N4312+'rhos computation'!$B$23^2/2)*NORMSDIST(-N4312/'rhos computation'!$B$23-'rhos computation'!$B$23)</f>
        <v>0.0774465527605741</v>
      </c>
      <c r="W4312" s="0" t="n">
        <f aca="false">NORMSDIST(-O4312)</f>
        <v>0.00800803309206946</v>
      </c>
      <c r="X4312" s="0" t="n">
        <f aca="false">NORMSDIST(-P4312)</f>
        <v>0.0409319540824995</v>
      </c>
    </row>
    <row r="4313" customFormat="false" ht="12.8" hidden="false" customHeight="false" outlineLevel="0" collapsed="false">
      <c r="A4313" s="0" t="n">
        <v>0.50050190755367</v>
      </c>
      <c r="B4313" s="0" t="n">
        <v>0.671821270603172</v>
      </c>
      <c r="C4313" s="0" t="n">
        <v>1.27548591638785</v>
      </c>
      <c r="D4313" s="0" t="n">
        <v>0.817182361332739</v>
      </c>
      <c r="E4313" s="0" t="n">
        <f aca="false" t="array" ref="E4313:H4313">MMULT(A4313:D4313,'Root matrix of resiudals'!$B$19:E$22)</f>
        <v>0.0242577303186813</v>
      </c>
      <c r="F4313" s="0" t="n">
        <v>0.0249618194341026</v>
      </c>
      <c r="G4313" s="0" t="n">
        <v>0.0245214546071565</v>
      </c>
      <c r="H4313" s="0" t="n">
        <v>0.0145736835389995</v>
      </c>
      <c r="I4313" s="3" t="n">
        <f aca="false" t="array" ref="I4313:L4313">MMULT('t+1'!I4313:L4313,'input - gretl'!$B$3:$E$6)+MMULT('Point forecasts'!$P$3:$T$3,'input - gretl'!$B$9:$E$13)+MMULT('t+1'!Q4313:S4313,'input - gretl'!$B$14:$E$16)+E4313:H4313</f>
        <v>0.0494912617960683</v>
      </c>
      <c r="J4313" s="3" t="n">
        <v>-0.0105261204850105</v>
      </c>
      <c r="K4313" s="3" t="n">
        <v>0.0218684168564799</v>
      </c>
      <c r="L4313" s="3" t="n">
        <v>-0.0115679107399048</v>
      </c>
      <c r="M4313" s="0" t="n">
        <f aca="false">'t+1'!M4313+I4313</f>
        <v>0.150083107456976</v>
      </c>
      <c r="N4313" s="0" t="n">
        <f aca="false">'t+1'!N4313+J4313</f>
        <v>-0.0438503269466619</v>
      </c>
      <c r="O4313" s="0" t="n">
        <f aca="false">'t+1'!O4313+K4313</f>
        <v>2.42997282145503</v>
      </c>
      <c r="P4313" s="0" t="n">
        <f aca="false">'t+1'!P4313+L4313</f>
        <v>1.73047356576577</v>
      </c>
      <c r="Q4313" s="0" t="n">
        <f aca="false" t="array" ref="Q4313:S4313">MMULT(M4313:P4313,'input - gretl'!$B$19:$D$22)+MMULT('Point forecasts'!$J$4:$O$4,'input - gretl'!$B$23:$D$28)</f>
        <v>14.1280015820312</v>
      </c>
      <c r="R4313" s="0" t="n">
        <v>6.81943596743384</v>
      </c>
      <c r="S4313" s="0" t="n">
        <v>9.90693460558358</v>
      </c>
      <c r="U4313" s="10" t="n">
        <f aca="false">NORMSDIST(-M4313/'rhos computation'!$B$11)-EXP(M4313+'rhos computation'!$B$11^2/2)*NORMSDIST(-M4313/'rhos computation'!$B$11-'rhos computation'!$B$11)</f>
        <v>0.00869442733947229</v>
      </c>
      <c r="V4313" s="10" t="n">
        <f aca="false">NORMSDIST(-N4313/'rhos computation'!$B$23)-EXP(N4313+'rhos computation'!$B$23^2/2)*NORMSDIST(-N4313/'rhos computation'!$B$23-'rhos computation'!$B$23)</f>
        <v>0.0486384654169891</v>
      </c>
      <c r="W4313" s="0" t="n">
        <f aca="false">NORMSDIST(-O4313)</f>
        <v>0.00754997754852169</v>
      </c>
      <c r="X4313" s="0" t="n">
        <f aca="false">NORMSDIST(-P4313)</f>
        <v>0.0417728500677236</v>
      </c>
    </row>
    <row r="4314" customFormat="false" ht="12.8" hidden="false" customHeight="false" outlineLevel="0" collapsed="false">
      <c r="A4314" s="0" t="n">
        <v>-1.05075118895044</v>
      </c>
      <c r="B4314" s="0" t="n">
        <v>-1.38677865845425</v>
      </c>
      <c r="C4314" s="0" t="n">
        <v>1.54280031364662</v>
      </c>
      <c r="D4314" s="0" t="n">
        <v>-0.374814725233418</v>
      </c>
      <c r="E4314" s="0" t="n">
        <f aca="false" t="array" ref="E4314:H4314">MMULT(A4314:D4314,'Root matrix of resiudals'!$B$19:E$22)</f>
        <v>-0.0461725948674397</v>
      </c>
      <c r="F4314" s="0" t="n">
        <v>-0.0364877001073894</v>
      </c>
      <c r="G4314" s="0" t="n">
        <v>0.0181566773489659</v>
      </c>
      <c r="H4314" s="0" t="n">
        <v>-0.00400398040847304</v>
      </c>
      <c r="I4314" s="3" t="n">
        <f aca="false" t="array" ref="I4314:L4314">MMULT('t+1'!I4314:L4314,'input - gretl'!$B$3:$E$6)+MMULT('Point forecasts'!$P$3:$T$3,'input - gretl'!$B$9:$E$13)+MMULT('t+1'!Q4314:S4314,'input - gretl'!$B$14:$E$16)+E4314:H4314</f>
        <v>-0.0641681407632605</v>
      </c>
      <c r="J4314" s="3" t="n">
        <v>-0.0778752898774776</v>
      </c>
      <c r="K4314" s="3" t="n">
        <v>0.0204189418472917</v>
      </c>
      <c r="L4314" s="3" t="n">
        <v>-0.0368601956116379</v>
      </c>
      <c r="M4314" s="0" t="n">
        <f aca="false">'t+1'!M4314+I4314</f>
        <v>0.0874699605936904</v>
      </c>
      <c r="N4314" s="0" t="n">
        <f aca="false">'t+1'!N4314+J4314</f>
        <v>-0.119410665796783</v>
      </c>
      <c r="O4314" s="0" t="n">
        <f aca="false">'t+1'!O4314+K4314</f>
        <v>2.42273749555895</v>
      </c>
      <c r="P4314" s="0" t="n">
        <f aca="false">'t+1'!P4314+L4314</f>
        <v>1.74724823326358</v>
      </c>
      <c r="Q4314" s="0" t="n">
        <f aca="false" t="array" ref="Q4314:S4314">MMULT(M4314:P4314,'input - gretl'!$B$19:$D$22)+MMULT('Point forecasts'!$J$4:$O$4,'input - gretl'!$B$23:$D$28)</f>
        <v>14.0653884351679</v>
      </c>
      <c r="R4314" s="0" t="n">
        <v>6.74387562858372</v>
      </c>
      <c r="S4314" s="0" t="n">
        <v>9.88374573216371</v>
      </c>
      <c r="U4314" s="10" t="n">
        <f aca="false">NORMSDIST(-M4314/'rhos computation'!$B$11)-EXP(M4314+'rhos computation'!$B$11^2/2)*NORMSDIST(-M4314/'rhos computation'!$B$11-'rhos computation'!$B$11)</f>
        <v>0.0199145305411652</v>
      </c>
      <c r="V4314" s="10" t="n">
        <f aca="false">NORMSDIST(-N4314/'rhos computation'!$B$23)-EXP(N4314+'rhos computation'!$B$23^2/2)*NORMSDIST(-N4314/'rhos computation'!$B$23-'rhos computation'!$B$23)</f>
        <v>0.111498314483685</v>
      </c>
      <c r="W4314" s="0" t="n">
        <f aca="false">NORMSDIST(-O4314)</f>
        <v>0.00770202659329081</v>
      </c>
      <c r="X4314" s="0" t="n">
        <f aca="false">NORMSDIST(-P4314)</f>
        <v>0.0402971441848703</v>
      </c>
    </row>
    <row r="4315" customFormat="false" ht="12.8" hidden="false" customHeight="false" outlineLevel="0" collapsed="false">
      <c r="A4315" s="0" t="n">
        <v>0.686578712855114</v>
      </c>
      <c r="B4315" s="0" t="n">
        <v>-0.474002239919283</v>
      </c>
      <c r="C4315" s="0" t="n">
        <v>-0.63200060884351</v>
      </c>
      <c r="D4315" s="0" t="n">
        <v>1.68416473055796</v>
      </c>
      <c r="E4315" s="0" t="n">
        <f aca="false" t="array" ref="E4315:H4315">MMULT(A4315:D4315,'Root matrix of resiudals'!$B$19:E$22)</f>
        <v>0.0269585001142262</v>
      </c>
      <c r="F4315" s="0" t="n">
        <v>-0.0141472557757401</v>
      </c>
      <c r="G4315" s="0" t="n">
        <v>-0.00910996819422317</v>
      </c>
      <c r="H4315" s="0" t="n">
        <v>0.0263112326828282</v>
      </c>
      <c r="I4315" s="3" t="n">
        <f aca="false" t="array" ref="I4315:L4315">MMULT('t+1'!I4315:L4315,'input - gretl'!$B$3:$E$6)+MMULT('Point forecasts'!$P$3:$T$3,'input - gretl'!$B$9:$E$13)+MMULT('t+1'!Q4315:S4315,'input - gretl'!$B$14:$E$16)+E4315:H4315</f>
        <v>0.0251207564932083</v>
      </c>
      <c r="J4315" s="3" t="n">
        <v>-0.0789023460024583</v>
      </c>
      <c r="K4315" s="3" t="n">
        <v>-0.00354907685101325</v>
      </c>
      <c r="L4315" s="3" t="n">
        <v>0.00329178087078118</v>
      </c>
      <c r="M4315" s="0" t="n">
        <f aca="false">'t+1'!M4315+I4315</f>
        <v>0.178028648943076</v>
      </c>
      <c r="N4315" s="0" t="n">
        <f aca="false">'t+1'!N4315+J4315</f>
        <v>-0.0647024079768348</v>
      </c>
      <c r="O4315" s="0" t="n">
        <f aca="false">'t+1'!O4315+K4315</f>
        <v>2.40392398910503</v>
      </c>
      <c r="P4315" s="0" t="n">
        <f aca="false">'t+1'!P4315+L4315</f>
        <v>1.75092224358779</v>
      </c>
      <c r="Q4315" s="0" t="n">
        <f aca="false" t="array" ref="Q4315:S4315">MMULT(M4315:P4315,'input - gretl'!$B$19:$D$22)+MMULT('Point forecasts'!$J$4:$O$4,'input - gretl'!$B$23:$D$28)</f>
        <v>14.1559471235173</v>
      </c>
      <c r="R4315" s="0" t="n">
        <v>6.79858388640366</v>
      </c>
      <c r="S4315" s="0" t="n">
        <v>9.86143805819094</v>
      </c>
      <c r="U4315" s="10" t="n">
        <f aca="false">NORMSDIST(-M4315/'rhos computation'!$B$11)-EXP(M4315+'rhos computation'!$B$11^2/2)*NORMSDIST(-M4315/'rhos computation'!$B$11-'rhos computation'!$B$11)</f>
        <v>0.00571183852419316</v>
      </c>
      <c r="V4315" s="10" t="n">
        <f aca="false">NORMSDIST(-N4315/'rhos computation'!$B$23)-EXP(N4315+'rhos computation'!$B$23^2/2)*NORMSDIST(-N4315/'rhos computation'!$B$23-'rhos computation'!$B$23)</f>
        <v>0.0647773624543657</v>
      </c>
      <c r="W4315" s="0" t="n">
        <f aca="false">NORMSDIST(-O4315)</f>
        <v>0.0081100727485796</v>
      </c>
      <c r="X4315" s="0" t="n">
        <f aca="false">NORMSDIST(-P4315)</f>
        <v>0.0399796523455052</v>
      </c>
    </row>
    <row r="4316" customFormat="false" ht="12.8" hidden="false" customHeight="false" outlineLevel="0" collapsed="false">
      <c r="A4316" s="0" t="n">
        <v>1.09266609048387</v>
      </c>
      <c r="B4316" s="0" t="n">
        <v>0.851819964938544</v>
      </c>
      <c r="C4316" s="0" t="n">
        <v>0.510267527247142</v>
      </c>
      <c r="D4316" s="0" t="n">
        <v>-0.783032797062282</v>
      </c>
      <c r="E4316" s="0" t="n">
        <f aca="false" t="array" ref="E4316:H4316">MMULT(A4316:D4316,'Root matrix of resiudals'!$B$19:E$22)</f>
        <v>0.0497392430217439</v>
      </c>
      <c r="F4316" s="0" t="n">
        <v>0.0285930377160501</v>
      </c>
      <c r="G4316" s="0" t="n">
        <v>0.0117346886971292</v>
      </c>
      <c r="H4316" s="0" t="n">
        <v>-0.0124843881393459</v>
      </c>
      <c r="I4316" s="3" t="n">
        <f aca="false" t="array" ref="I4316:L4316">MMULT('t+1'!I4316:L4316,'input - gretl'!$B$3:$E$6)+MMULT('Point forecasts'!$P$3:$T$3,'input - gretl'!$B$9:$E$13)+MMULT('t+1'!Q4316:S4316,'input - gretl'!$B$14:$E$16)+E4316:H4316</f>
        <v>-0.00255302177374118</v>
      </c>
      <c r="J4316" s="3" t="n">
        <v>0.0156150009796935</v>
      </c>
      <c r="K4316" s="3" t="n">
        <v>0.0129369045522012</v>
      </c>
      <c r="L4316" s="3" t="n">
        <v>-0.0384004705199523</v>
      </c>
      <c r="M4316" s="0" t="n">
        <f aca="false">'t+1'!M4316+I4316</f>
        <v>0.242217199317639</v>
      </c>
      <c r="N4316" s="0" t="n">
        <f aca="false">'t+1'!N4316+J4316</f>
        <v>-0.0517947087006515</v>
      </c>
      <c r="O4316" s="0" t="n">
        <f aca="false">'t+1'!O4316+K4316</f>
        <v>2.40947400893765</v>
      </c>
      <c r="P4316" s="0" t="n">
        <f aca="false">'t+1'!P4316+L4316</f>
        <v>1.69759047687244</v>
      </c>
      <c r="Q4316" s="0" t="n">
        <f aca="false" t="array" ref="Q4316:S4316">MMULT(M4316:P4316,'input - gretl'!$B$19:$D$22)+MMULT('Point forecasts'!$J$4:$O$4,'input - gretl'!$B$23:$D$28)</f>
        <v>14.2201356738918</v>
      </c>
      <c r="R4316" s="0" t="n">
        <v>6.81149158567985</v>
      </c>
      <c r="S4316" s="0" t="n">
        <v>9.9177092547582</v>
      </c>
      <c r="U4316" s="10" t="n">
        <f aca="false">NORMSDIST(-M4316/'rhos computation'!$B$11)-EXP(M4316+'rhos computation'!$B$11^2/2)*NORMSDIST(-M4316/'rhos computation'!$B$11-'rhos computation'!$B$11)</f>
        <v>0.00192215121041198</v>
      </c>
      <c r="V4316" s="10" t="n">
        <f aca="false">NORMSDIST(-N4316/'rhos computation'!$B$23)-EXP(N4316+'rhos computation'!$B$23^2/2)*NORMSDIST(-N4316/'rhos computation'!$B$23-'rhos computation'!$B$23)</f>
        <v>0.054595354154734</v>
      </c>
      <c r="W4316" s="0" t="n">
        <f aca="false">NORMSDIST(-O4316)</f>
        <v>0.00798776696134715</v>
      </c>
      <c r="X4316" s="0" t="n">
        <f aca="false">NORMSDIST(-P4316)</f>
        <v>0.0447925407257696</v>
      </c>
    </row>
    <row r="4317" customFormat="false" ht="12.8" hidden="false" customHeight="false" outlineLevel="0" collapsed="false">
      <c r="A4317" s="0" t="n">
        <v>0.26088049237022</v>
      </c>
      <c r="B4317" s="0" t="n">
        <v>0.559138702324861</v>
      </c>
      <c r="C4317" s="0" t="n">
        <v>-0.291292843897749</v>
      </c>
      <c r="D4317" s="0" t="n">
        <v>1.17198759291464</v>
      </c>
      <c r="E4317" s="0" t="n">
        <f aca="false" t="array" ref="E4317:H4317">MMULT(A4317:D4317,'Root matrix of resiudals'!$B$19:E$22)</f>
        <v>0.0116503806289983</v>
      </c>
      <c r="F4317" s="0" t="n">
        <v>0.0155975788489302</v>
      </c>
      <c r="G4317" s="0" t="n">
        <v>-0.00102231254164136</v>
      </c>
      <c r="H4317" s="0" t="n">
        <v>0.0186211340295554</v>
      </c>
      <c r="I4317" s="3" t="n">
        <f aca="false" t="array" ref="I4317:L4317">MMULT('t+1'!I4317:L4317,'input - gretl'!$B$3:$E$6)+MMULT('Point forecasts'!$P$3:$T$3,'input - gretl'!$B$9:$E$13)+MMULT('t+1'!Q4317:S4317,'input - gretl'!$B$14:$E$16)+E4317:H4317</f>
        <v>0.0162609539158134</v>
      </c>
      <c r="J4317" s="3" t="n">
        <v>-0.0436855635161622</v>
      </c>
      <c r="K4317" s="3" t="n">
        <v>0.00122486201627143</v>
      </c>
      <c r="L4317" s="3" t="n">
        <v>-0.00367351203344724</v>
      </c>
      <c r="M4317" s="0" t="n">
        <f aca="false">'t+1'!M4317+I4317</f>
        <v>0.158597154611566</v>
      </c>
      <c r="N4317" s="0" t="n">
        <f aca="false">'t+1'!N4317+J4317</f>
        <v>-0.0387787670374116</v>
      </c>
      <c r="O4317" s="0" t="n">
        <f aca="false">'t+1'!O4317+K4317</f>
        <v>2.40607284271747</v>
      </c>
      <c r="P4317" s="0" t="n">
        <f aca="false">'t+1'!P4317+L4317</f>
        <v>1.73118876185873</v>
      </c>
      <c r="Q4317" s="0" t="n">
        <f aca="false" t="array" ref="Q4317:S4317">MMULT(M4317:P4317,'input - gretl'!$B$19:$D$22)+MMULT('Point forecasts'!$J$4:$O$4,'input - gretl'!$B$23:$D$28)</f>
        <v>14.1365156291858</v>
      </c>
      <c r="R4317" s="0" t="n">
        <v>6.82450752734309</v>
      </c>
      <c r="S4317" s="0" t="n">
        <v>9.88235443960181</v>
      </c>
      <c r="U4317" s="10" t="n">
        <f aca="false">NORMSDIST(-M4317/'rhos computation'!$B$11)-EXP(M4317+'rhos computation'!$B$11^2/2)*NORMSDIST(-M4317/'rhos computation'!$B$11-'rhos computation'!$B$11)</f>
        <v>0.0076756733715454</v>
      </c>
      <c r="V4317" s="10" t="n">
        <f aca="false">NORMSDIST(-N4317/'rhos computation'!$B$23)-EXP(N4317+'rhos computation'!$B$23^2/2)*NORMSDIST(-N4317/'rhos computation'!$B$23-'rhos computation'!$B$23)</f>
        <v>0.0449815402427687</v>
      </c>
      <c r="W4317" s="0" t="n">
        <f aca="false">NORMSDIST(-O4317)</f>
        <v>0.00806252457050011</v>
      </c>
      <c r="X4317" s="0" t="n">
        <f aca="false">NORMSDIST(-P4317)</f>
        <v>0.0417090515465171</v>
      </c>
    </row>
    <row r="4318" customFormat="false" ht="12.8" hidden="false" customHeight="false" outlineLevel="0" collapsed="false">
      <c r="A4318" s="0" t="n">
        <v>0.612655982562021</v>
      </c>
      <c r="B4318" s="0" t="n">
        <v>-0.112370241992357</v>
      </c>
      <c r="C4318" s="0" t="n">
        <v>1.35755866076747</v>
      </c>
      <c r="D4318" s="0" t="n">
        <v>-1.75268191603819</v>
      </c>
      <c r="E4318" s="0" t="n">
        <f aca="false" t="array" ref="E4318:H4318">MMULT(A4318:D4318,'Root matrix of resiudals'!$B$19:E$22)</f>
        <v>0.0283794467118356</v>
      </c>
      <c r="F4318" s="0" t="n">
        <v>0.00293565987482283</v>
      </c>
      <c r="G4318" s="0" t="n">
        <v>0.0202239460438189</v>
      </c>
      <c r="H4318" s="0" t="n">
        <v>-0.0271281001193508</v>
      </c>
      <c r="I4318" s="3" t="n">
        <f aca="false" t="array" ref="I4318:L4318">MMULT('t+1'!I4318:L4318,'input - gretl'!$B$3:$E$6)+MMULT('Point forecasts'!$P$3:$T$3,'input - gretl'!$B$9:$E$13)+MMULT('t+1'!Q4318:S4318,'input - gretl'!$B$14:$E$16)+E4318:H4318</f>
        <v>0.0391459340698538</v>
      </c>
      <c r="J4318" s="3" t="n">
        <v>-0.0744320683631249</v>
      </c>
      <c r="K4318" s="3" t="n">
        <v>0.0132759689790716</v>
      </c>
      <c r="L4318" s="3" t="n">
        <v>-0.0550008976249741</v>
      </c>
      <c r="M4318" s="0" t="n">
        <f aca="false">'t+1'!M4318+I4318</f>
        <v>0.125752195983387</v>
      </c>
      <c r="N4318" s="0" t="n">
        <f aca="false">'t+1'!N4318+J4318</f>
        <v>-0.0783787312102298</v>
      </c>
      <c r="O4318" s="0" t="n">
        <f aca="false">'t+1'!O4318+K4318</f>
        <v>2.39955748927208</v>
      </c>
      <c r="P4318" s="0" t="n">
        <f aca="false">'t+1'!P4318+L4318</f>
        <v>1.68509699844525</v>
      </c>
      <c r="Q4318" s="0" t="n">
        <f aca="false" t="array" ref="Q4318:S4318">MMULT(M4318:P4318,'input - gretl'!$B$19:$D$22)+MMULT('Point forecasts'!$J$4:$O$4,'input - gretl'!$B$23:$D$28)</f>
        <v>14.1036706705576</v>
      </c>
      <c r="R4318" s="0" t="n">
        <v>6.78490756317027</v>
      </c>
      <c r="S4318" s="0" t="n">
        <v>9.91967465775081</v>
      </c>
      <c r="U4318" s="10" t="n">
        <f aca="false">NORMSDIST(-M4318/'rhos computation'!$B$11)-EXP(M4318+'rhos computation'!$B$11^2/2)*NORMSDIST(-M4318/'rhos computation'!$B$11-'rhos computation'!$B$11)</f>
        <v>0.0122171052899744</v>
      </c>
      <c r="V4318" s="10" t="n">
        <f aca="false">NORMSDIST(-N4318/'rhos computation'!$B$23)-EXP(N4318+'rhos computation'!$B$23^2/2)*NORMSDIST(-N4318/'rhos computation'!$B$23-'rhos computation'!$B$23)</f>
        <v>0.0760821609320361</v>
      </c>
      <c r="W4318" s="0" t="n">
        <f aca="false">NORMSDIST(-O4318)</f>
        <v>0.00820745100827994</v>
      </c>
      <c r="X4318" s="0" t="n">
        <f aca="false">NORMSDIST(-P4318)</f>
        <v>0.0459849293355799</v>
      </c>
    </row>
    <row r="4319" customFormat="false" ht="12.8" hidden="false" customHeight="false" outlineLevel="0" collapsed="false">
      <c r="A4319" s="0" t="n">
        <v>-1.84127635105513</v>
      </c>
      <c r="B4319" s="0" t="n">
        <v>0.0296746473727059</v>
      </c>
      <c r="C4319" s="0" t="n">
        <v>1.87281804985998</v>
      </c>
      <c r="D4319" s="0" t="n">
        <v>-0.794806735712233</v>
      </c>
      <c r="E4319" s="0" t="n">
        <f aca="false" t="array" ref="E4319:H4319">MMULT(A4319:D4319,'Root matrix of resiudals'!$B$19:E$22)</f>
        <v>-0.0763140466395409</v>
      </c>
      <c r="F4319" s="0" t="n">
        <v>0.0033508122008199</v>
      </c>
      <c r="G4319" s="0" t="n">
        <v>0.0271031990314123</v>
      </c>
      <c r="H4319" s="0" t="n">
        <v>-0.0100455676193447</v>
      </c>
      <c r="I4319" s="3" t="n">
        <f aca="false" t="array" ref="I4319:L4319">MMULT('t+1'!I4319:L4319,'input - gretl'!$B$3:$E$6)+MMULT('Point forecasts'!$P$3:$T$3,'input - gretl'!$B$9:$E$13)+MMULT('t+1'!Q4319:S4319,'input - gretl'!$B$14:$E$16)+E4319:H4319</f>
        <v>-0.0338924437217272</v>
      </c>
      <c r="J4319" s="3" t="n">
        <v>-0.0299647553459978</v>
      </c>
      <c r="K4319" s="3" t="n">
        <v>0.0152027142929468</v>
      </c>
      <c r="L4319" s="3" t="n">
        <v>-0.0439300147098578</v>
      </c>
      <c r="M4319" s="0" t="n">
        <f aca="false">'t+1'!M4319+I4319</f>
        <v>-0.00297182843578871</v>
      </c>
      <c r="N4319" s="0" t="n">
        <f aca="false">'t+1'!N4319+J4319</f>
        <v>-0.0958485991022598</v>
      </c>
      <c r="O4319" s="0" t="n">
        <f aca="false">'t+1'!O4319+K4319</f>
        <v>2.41279913771731</v>
      </c>
      <c r="P4319" s="0" t="n">
        <f aca="false">'t+1'!P4319+L4319</f>
        <v>1.71446144748358</v>
      </c>
      <c r="Q4319" s="0" t="n">
        <f aca="false" t="array" ref="Q4319:S4319">MMULT(M4319:P4319,'input - gretl'!$B$19:$D$22)+MMULT('Point forecasts'!$J$4:$O$4,'input - gretl'!$B$23:$D$28)</f>
        <v>13.9749466461384</v>
      </c>
      <c r="R4319" s="0" t="n">
        <v>6.76743769527824</v>
      </c>
      <c r="S4319" s="0" t="n">
        <v>9.90498924693814</v>
      </c>
      <c r="U4319" s="10" t="n">
        <f aca="false">NORMSDIST(-M4319/'rhos computation'!$B$11)-EXP(M4319+'rhos computation'!$B$11^2/2)*NORMSDIST(-M4319/'rhos computation'!$B$11-'rhos computation'!$B$11)</f>
        <v>0.0512130840831241</v>
      </c>
      <c r="V4319" s="10" t="n">
        <f aca="false">NORMSDIST(-N4319/'rhos computation'!$B$23)-EXP(N4319+'rhos computation'!$B$23^2/2)*NORMSDIST(-N4319/'rhos computation'!$B$23-'rhos computation'!$B$23)</f>
        <v>0.0910084484180828</v>
      </c>
      <c r="W4319" s="0" t="n">
        <f aca="false">NORMSDIST(-O4319)</f>
        <v>0.00791527051246021</v>
      </c>
      <c r="X4319" s="0" t="n">
        <f aca="false">NORMSDIST(-P4319)</f>
        <v>0.0432220058255405</v>
      </c>
    </row>
    <row r="4320" customFormat="false" ht="12.8" hidden="false" customHeight="false" outlineLevel="0" collapsed="false">
      <c r="A4320" s="0" t="n">
        <v>0.881118277550261</v>
      </c>
      <c r="B4320" s="0" t="n">
        <v>0.503998610104586</v>
      </c>
      <c r="C4320" s="0" t="n">
        <v>-1.1163432261357</v>
      </c>
      <c r="D4320" s="0" t="n">
        <v>-1.95370610739162</v>
      </c>
      <c r="E4320" s="0" t="n">
        <f aca="false" t="array" ref="E4320:H4320">MMULT(A4320:D4320,'Root matrix of resiudals'!$B$19:E$22)</f>
        <v>0.038314161634063</v>
      </c>
      <c r="F4320" s="0" t="n">
        <v>0.0122589549630675</v>
      </c>
      <c r="G4320" s="0" t="n">
        <v>-0.0173299197487478</v>
      </c>
      <c r="H4320" s="0" t="n">
        <v>-0.0332856811722997</v>
      </c>
      <c r="I4320" s="3" t="n">
        <f aca="false" t="array" ref="I4320:L4320">MMULT('t+1'!I4320:L4320,'input - gretl'!$B$3:$E$6)+MMULT('Point forecasts'!$P$3:$T$3,'input - gretl'!$B$9:$E$13)+MMULT('t+1'!Q4320:S4320,'input - gretl'!$B$14:$E$16)+E4320:H4320</f>
        <v>0.0454108382577819</v>
      </c>
      <c r="J4320" s="3" t="n">
        <v>-0.0477747913629406</v>
      </c>
      <c r="K4320" s="3" t="n">
        <v>-0.0239010212124012</v>
      </c>
      <c r="L4320" s="3" t="n">
        <v>-0.0651655783238576</v>
      </c>
      <c r="M4320" s="0" t="n">
        <f aca="false">'t+1'!M4320+I4320</f>
        <v>0.134266648144399</v>
      </c>
      <c r="N4320" s="0" t="n">
        <f aca="false">'t+1'!N4320+J4320</f>
        <v>-0.0787414459115019</v>
      </c>
      <c r="O4320" s="0" t="n">
        <f aca="false">'t+1'!O4320+K4320</f>
        <v>2.36604997977187</v>
      </c>
      <c r="P4320" s="0" t="n">
        <f aca="false">'t+1'!P4320+L4320</f>
        <v>1.69454115738977</v>
      </c>
      <c r="Q4320" s="0" t="n">
        <f aca="false" t="array" ref="Q4320:S4320">MMULT(M4320:P4320,'input - gretl'!$B$19:$D$22)+MMULT('Point forecasts'!$J$4:$O$4,'input - gretl'!$B$23:$D$28)</f>
        <v>14.1121851227186</v>
      </c>
      <c r="R4320" s="0" t="n">
        <v>6.784544848469</v>
      </c>
      <c r="S4320" s="0" t="n">
        <v>9.87718528088642</v>
      </c>
      <c r="U4320" s="10" t="n">
        <f aca="false">NORMSDIST(-M4320/'rhos computation'!$B$11)-EXP(M4320+'rhos computation'!$B$11^2/2)*NORMSDIST(-M4320/'rhos computation'!$B$11-'rhos computation'!$B$11)</f>
        <v>0.0108750551472818</v>
      </c>
      <c r="V4320" s="10" t="n">
        <f aca="false">NORMSDIST(-N4320/'rhos computation'!$B$23)-EXP(N4320+'rhos computation'!$B$23^2/2)*NORMSDIST(-N4320/'rhos computation'!$B$23-'rhos computation'!$B$23)</f>
        <v>0.0763874987517793</v>
      </c>
      <c r="W4320" s="0" t="n">
        <f aca="false">NORMSDIST(-O4320)</f>
        <v>0.0089895085445716</v>
      </c>
      <c r="X4320" s="0" t="n">
        <f aca="false">NORMSDIST(-P4320)</f>
        <v>0.0450812488682186</v>
      </c>
    </row>
    <row r="4321" customFormat="false" ht="12.8" hidden="false" customHeight="false" outlineLevel="0" collapsed="false">
      <c r="A4321" s="0" t="n">
        <v>-0.49514482047724</v>
      </c>
      <c r="B4321" s="0" t="n">
        <v>2.24045528350881</v>
      </c>
      <c r="C4321" s="0" t="n">
        <v>-1.26179899342855</v>
      </c>
      <c r="D4321" s="0" t="n">
        <v>0.278951689673403</v>
      </c>
      <c r="E4321" s="0" t="n">
        <f aca="false" t="array" ref="E4321:H4321">MMULT(A4321:D4321,'Root matrix of resiudals'!$B$19:E$22)</f>
        <v>-0.017836621612626</v>
      </c>
      <c r="F4321" s="0" t="n">
        <v>0.0583814311543022</v>
      </c>
      <c r="G4321" s="0" t="n">
        <v>-0.0125826211935808</v>
      </c>
      <c r="H4321" s="0" t="n">
        <v>0.00341819618251698</v>
      </c>
      <c r="I4321" s="3" t="n">
        <f aca="false" t="array" ref="I4321:L4321">MMULT('t+1'!I4321:L4321,'input - gretl'!$B$3:$E$6)+MMULT('Point forecasts'!$P$3:$T$3,'input - gretl'!$B$9:$E$13)+MMULT('t+1'!Q4321:S4321,'input - gretl'!$B$14:$E$16)+E4321:H4321</f>
        <v>-0.0207870530591443</v>
      </c>
      <c r="J4321" s="3" t="n">
        <v>0.0013492865387689</v>
      </c>
      <c r="K4321" s="3" t="n">
        <v>-0.0137557483636432</v>
      </c>
      <c r="L4321" s="3" t="n">
        <v>-0.0143154124828027</v>
      </c>
      <c r="M4321" s="0" t="n">
        <f aca="false">'t+1'!M4321+I4321</f>
        <v>0.144786073546647</v>
      </c>
      <c r="N4321" s="0" t="n">
        <f aca="false">'t+1'!N4321+J4321</f>
        <v>0.00496401665701436</v>
      </c>
      <c r="O4321" s="0" t="n">
        <f aca="false">'t+1'!O4321+K4321</f>
        <v>2.38319148847284</v>
      </c>
      <c r="P4321" s="0" t="n">
        <f aca="false">'t+1'!P4321+L4321</f>
        <v>1.68530443309106</v>
      </c>
      <c r="Q4321" s="0" t="n">
        <f aca="false" t="array" ref="Q4321:S4321">MMULT(M4321:P4321,'input - gretl'!$B$19:$D$22)+MMULT('Point forecasts'!$J$4:$O$4,'input - gretl'!$B$23:$D$28)</f>
        <v>14.1227045481208</v>
      </c>
      <c r="R4321" s="0" t="n">
        <v>6.86825031103751</v>
      </c>
      <c r="S4321" s="0" t="n">
        <v>9.90311137623167</v>
      </c>
      <c r="U4321" s="10" t="n">
        <f aca="false">NORMSDIST(-M4321/'rhos computation'!$B$11)-EXP(M4321+'rhos computation'!$B$11^2/2)*NORMSDIST(-M4321/'rhos computation'!$B$11-'rhos computation'!$B$11)</f>
        <v>0.0093815387899987</v>
      </c>
      <c r="V4321" s="10" t="n">
        <f aca="false">NORMSDIST(-N4321/'rhos computation'!$B$23)-EXP(N4321+'rhos computation'!$B$23^2/2)*NORMSDIST(-N4321/'rhos computation'!$B$23-'rhos computation'!$B$23)</f>
        <v>0.0194483499709063</v>
      </c>
      <c r="W4321" s="0" t="n">
        <f aca="false">NORMSDIST(-O4321)</f>
        <v>0.00858163195453242</v>
      </c>
      <c r="X4321" s="0" t="n">
        <f aca="false">NORMSDIST(-P4321)</f>
        <v>0.0459649254391916</v>
      </c>
    </row>
    <row r="4322" customFormat="false" ht="12.8" hidden="false" customHeight="false" outlineLevel="0" collapsed="false">
      <c r="A4322" s="0" t="n">
        <v>0.614451397276988</v>
      </c>
      <c r="B4322" s="0" t="n">
        <v>0.208994707015449</v>
      </c>
      <c r="C4322" s="0" t="n">
        <v>1.47431182901998</v>
      </c>
      <c r="D4322" s="0" t="n">
        <v>-1.53873627193231</v>
      </c>
      <c r="E4322" s="0" t="n">
        <f aca="false" t="array" ref="E4322:H4322">MMULT(A4322:D4322,'Root matrix of resiudals'!$B$19:E$22)</f>
        <v>0.0292464329620888</v>
      </c>
      <c r="F4322" s="0" t="n">
        <v>0.0125550539362562</v>
      </c>
      <c r="G4322" s="0" t="n">
        <v>0.0235065624775765</v>
      </c>
      <c r="H4322" s="0" t="n">
        <v>-0.0235022664743518</v>
      </c>
      <c r="I4322" s="3" t="n">
        <f aca="false" t="array" ref="I4322:L4322">MMULT('t+1'!I4322:L4322,'input - gretl'!$B$3:$E$6)+MMULT('Point forecasts'!$P$3:$T$3,'input - gretl'!$B$9:$E$13)+MMULT('t+1'!Q4322:S4322,'input - gretl'!$B$14:$E$16)+E4322:H4322</f>
        <v>-0.0208276102326942</v>
      </c>
      <c r="J4322" s="3" t="n">
        <v>-0.0497316360808984</v>
      </c>
      <c r="K4322" s="3" t="n">
        <v>0.0216466304387187</v>
      </c>
      <c r="L4322" s="3" t="n">
        <v>-0.0601566330262566</v>
      </c>
      <c r="M4322" s="0" t="n">
        <f aca="false">'t+1'!M4322+I4322</f>
        <v>0.149827008113205</v>
      </c>
      <c r="N4322" s="0" t="n">
        <f aca="false">'t+1'!N4322+J4322</f>
        <v>-0.0923866245501372</v>
      </c>
      <c r="O4322" s="0" t="n">
        <f aca="false">'t+1'!O4322+K4322</f>
        <v>2.40202177282264</v>
      </c>
      <c r="P4322" s="0" t="n">
        <f aca="false">'t+1'!P4322+L4322</f>
        <v>1.72807390511215</v>
      </c>
      <c r="Q4322" s="0" t="n">
        <f aca="false" t="array" ref="Q4322:S4322">MMULT(M4322:P4322,'input - gretl'!$B$19:$D$22)+MMULT('Point forecasts'!$J$4:$O$4,'input - gretl'!$B$23:$D$28)</f>
        <v>14.1277454826874</v>
      </c>
      <c r="R4322" s="0" t="n">
        <v>6.77089966983036</v>
      </c>
      <c r="S4322" s="0" t="n">
        <v>9.88126575421582</v>
      </c>
      <c r="U4322" s="10" t="n">
        <f aca="false">NORMSDIST(-M4322/'rhos computation'!$B$11)-EXP(M4322+'rhos computation'!$B$11^2/2)*NORMSDIST(-M4322/'rhos computation'!$B$11-'rhos computation'!$B$11)</f>
        <v>0.00872668546298636</v>
      </c>
      <c r="V4322" s="10" t="n">
        <f aca="false">NORMSDIST(-N4322/'rhos computation'!$B$23)-EXP(N4322+'rhos computation'!$B$23^2/2)*NORMSDIST(-N4322/'rhos computation'!$B$23-'rhos computation'!$B$23)</f>
        <v>0.0880215410908596</v>
      </c>
      <c r="W4322" s="0" t="n">
        <f aca="false">NORMSDIST(-O4322)</f>
        <v>0.0081523689720774</v>
      </c>
      <c r="X4322" s="0" t="n">
        <f aca="false">NORMSDIST(-P4322)</f>
        <v>0.0419874876045744</v>
      </c>
    </row>
    <row r="4323" customFormat="false" ht="12.8" hidden="false" customHeight="false" outlineLevel="0" collapsed="false">
      <c r="A4323" s="0" t="n">
        <v>1.17139058443704</v>
      </c>
      <c r="B4323" s="0" t="n">
        <v>-0.573385572769577</v>
      </c>
      <c r="C4323" s="0" t="n">
        <v>1.05550531128251</v>
      </c>
      <c r="D4323" s="0" t="n">
        <v>-1.00301565835345</v>
      </c>
      <c r="E4323" s="0" t="n">
        <f aca="false" t="array" ref="E4323:H4323">MMULT(A4323:D4323,'Root matrix of resiudals'!$B$19:E$22)</f>
        <v>0.0506476739355518</v>
      </c>
      <c r="F4323" s="0" t="n">
        <v>-0.0100067108470601</v>
      </c>
      <c r="G4323" s="0" t="n">
        <v>0.0152497286973914</v>
      </c>
      <c r="H4323" s="0" t="n">
        <v>-0.0155533555978309</v>
      </c>
      <c r="I4323" s="3" t="n">
        <f aca="false" t="array" ref="I4323:L4323">MMULT('t+1'!I4323:L4323,'input - gretl'!$B$3:$E$6)+MMULT('Point forecasts'!$P$3:$T$3,'input - gretl'!$B$9:$E$13)+MMULT('t+1'!Q4323:S4323,'input - gretl'!$B$14:$E$16)+E4323:H4323</f>
        <v>0.066935691672736</v>
      </c>
      <c r="J4323" s="3" t="n">
        <v>-0.0337734342163727</v>
      </c>
      <c r="K4323" s="3" t="n">
        <v>0.0171379014835429</v>
      </c>
      <c r="L4323" s="3" t="n">
        <v>-0.0420146800359476</v>
      </c>
      <c r="M4323" s="0" t="n">
        <f aca="false">'t+1'!M4323+I4323</f>
        <v>0.195314472786061</v>
      </c>
      <c r="N4323" s="0" t="n">
        <f aca="false">'t+1'!N4323+J4323</f>
        <v>-0.0735113766236935</v>
      </c>
      <c r="O4323" s="0" t="n">
        <f aca="false">'t+1'!O4323+K4323</f>
        <v>2.43330620535395</v>
      </c>
      <c r="P4323" s="0" t="n">
        <f aca="false">'t+1'!P4323+L4323</f>
        <v>1.71212161802764</v>
      </c>
      <c r="Q4323" s="0" t="n">
        <f aca="false" t="array" ref="Q4323:S4323">MMULT(M4323:P4323,'input - gretl'!$B$19:$D$22)+MMULT('Point forecasts'!$J$4:$O$4,'input - gretl'!$B$23:$D$28)</f>
        <v>14.1732329473603</v>
      </c>
      <c r="R4323" s="0" t="n">
        <v>6.7897749177568</v>
      </c>
      <c r="S4323" s="0" t="n">
        <v>9.92772160937885</v>
      </c>
      <c r="U4323" s="10" t="n">
        <f aca="false">NORMSDIST(-M4323/'rhos computation'!$B$11)-EXP(M4323+'rhos computation'!$B$11^2/2)*NORMSDIST(-M4323/'rhos computation'!$B$11-'rhos computation'!$B$11)</f>
        <v>0.00433404171684072</v>
      </c>
      <c r="V4323" s="10" t="n">
        <f aca="false">NORMSDIST(-N4323/'rhos computation'!$B$23)-EXP(N4323+'rhos computation'!$B$23^2/2)*NORMSDIST(-N4323/'rhos computation'!$B$23-'rhos computation'!$B$23)</f>
        <v>0.0720096711655228</v>
      </c>
      <c r="W4323" s="0" t="n">
        <f aca="false">NORMSDIST(-O4323)</f>
        <v>0.00748082107754075</v>
      </c>
      <c r="X4323" s="0" t="n">
        <f aca="false">NORMSDIST(-P4323)</f>
        <v>0.0434371291129936</v>
      </c>
    </row>
    <row r="4324" customFormat="false" ht="12.8" hidden="false" customHeight="false" outlineLevel="0" collapsed="false">
      <c r="A4324" s="0" t="n">
        <v>-0.137814711064555</v>
      </c>
      <c r="B4324" s="0" t="n">
        <v>-1.56428293633056</v>
      </c>
      <c r="C4324" s="0" t="n">
        <v>0.105074109610034</v>
      </c>
      <c r="D4324" s="0" t="n">
        <v>-0.39654607147395</v>
      </c>
      <c r="E4324" s="0" t="n">
        <f aca="false" t="array" ref="E4324:H4324">MMULT(A4324:D4324,'Root matrix of resiudals'!$B$19:E$22)</f>
        <v>-0.00917313638896894</v>
      </c>
      <c r="F4324" s="0" t="n">
        <v>-0.0446557500757706</v>
      </c>
      <c r="G4324" s="0" t="n">
        <v>-0.00454749793429334</v>
      </c>
      <c r="H4324" s="0" t="n">
        <v>-0.00636438437748488</v>
      </c>
      <c r="I4324" s="3" t="n">
        <f aca="false" t="array" ref="I4324:L4324">MMULT('t+1'!I4324:L4324,'input - gretl'!$B$3:$E$6)+MMULT('Point forecasts'!$P$3:$T$3,'input - gretl'!$B$9:$E$13)+MMULT('t+1'!Q4324:S4324,'input - gretl'!$B$14:$E$16)+E4324:H4324</f>
        <v>0.00330393879014074</v>
      </c>
      <c r="J4324" s="3" t="n">
        <v>-0.0494125013948482</v>
      </c>
      <c r="K4324" s="3" t="n">
        <v>-0.00199062089695247</v>
      </c>
      <c r="L4324" s="3" t="n">
        <v>-0.0325952177934082</v>
      </c>
      <c r="M4324" s="0" t="n">
        <f aca="false">'t+1'!M4324+I4324</f>
        <v>0.150418543637881</v>
      </c>
      <c r="N4324" s="0" t="n">
        <f aca="false">'t+1'!N4324+J4324</f>
        <v>-0.108558935418036</v>
      </c>
      <c r="O4324" s="0" t="n">
        <f aca="false">'t+1'!O4324+K4324</f>
        <v>2.41865459380508</v>
      </c>
      <c r="P4324" s="0" t="n">
        <f aca="false">'t+1'!P4324+L4324</f>
        <v>1.71974339476344</v>
      </c>
      <c r="Q4324" s="0" t="n">
        <f aca="false" t="array" ref="Q4324:S4324">MMULT(M4324:P4324,'input - gretl'!$B$19:$D$22)+MMULT('Point forecasts'!$J$4:$O$4,'input - gretl'!$B$23:$D$28)</f>
        <v>14.1283370182121</v>
      </c>
      <c r="R4324" s="0" t="n">
        <v>6.75472735896246</v>
      </c>
      <c r="S4324" s="0" t="n">
        <v>9.9058213070654</v>
      </c>
      <c r="U4324" s="10" t="n">
        <f aca="false">NORMSDIST(-M4324/'rhos computation'!$B$11)-EXP(M4324+'rhos computation'!$B$11^2/2)*NORMSDIST(-M4324/'rhos computation'!$B$11-'rhos computation'!$B$11)</f>
        <v>0.00865232172510178</v>
      </c>
      <c r="V4324" s="10" t="n">
        <f aca="false">NORMSDIST(-N4324/'rhos computation'!$B$23)-EXP(N4324+'rhos computation'!$B$23^2/2)*NORMSDIST(-N4324/'rhos computation'!$B$23-'rhos computation'!$B$23)</f>
        <v>0.102042494966668</v>
      </c>
      <c r="W4324" s="0" t="n">
        <f aca="false">NORMSDIST(-O4324)</f>
        <v>0.00778901226401256</v>
      </c>
      <c r="X4324" s="0" t="n">
        <f aca="false">NORMSDIST(-P4324)</f>
        <v>0.0427395480133084</v>
      </c>
    </row>
    <row r="4325" customFormat="false" ht="12.8" hidden="false" customHeight="false" outlineLevel="0" collapsed="false">
      <c r="A4325" s="0" t="n">
        <v>-0.579541556964745</v>
      </c>
      <c r="B4325" s="0" t="n">
        <v>-1.7552090291726</v>
      </c>
      <c r="C4325" s="0" t="n">
        <v>2.75866540532001</v>
      </c>
      <c r="D4325" s="0" t="n">
        <v>0.700163236197687</v>
      </c>
      <c r="E4325" s="0" t="n">
        <f aca="false" t="array" ref="E4325:H4325">MMULT(A4325:D4325,'Root matrix of resiudals'!$B$19:E$22)</f>
        <v>-0.0256993679817813</v>
      </c>
      <c r="F4325" s="0" t="n">
        <v>-0.0415115690923467</v>
      </c>
      <c r="G4325" s="0" t="n">
        <v>0.0382414208852591</v>
      </c>
      <c r="H4325" s="0" t="n">
        <v>0.0146275995227014</v>
      </c>
      <c r="I4325" s="3" t="n">
        <f aca="false" t="array" ref="I4325:L4325">MMULT('t+1'!I4325:L4325,'input - gretl'!$B$3:$E$6)+MMULT('Point forecasts'!$P$3:$T$3,'input - gretl'!$B$9:$E$13)+MMULT('t+1'!Q4325:S4325,'input - gretl'!$B$14:$E$16)+E4325:H4325</f>
        <v>0.0235723078987921</v>
      </c>
      <c r="J4325" s="3" t="n">
        <v>-0.0914606373874001</v>
      </c>
      <c r="K4325" s="3" t="n">
        <v>0.0293262673451071</v>
      </c>
      <c r="L4325" s="3" t="n">
        <v>-0.0121605694395399</v>
      </c>
      <c r="M4325" s="0" t="n">
        <f aca="false">'t+1'!M4325+I4325</f>
        <v>0.0642903412312094</v>
      </c>
      <c r="N4325" s="0" t="n">
        <f aca="false">'t+1'!N4325+J4325</f>
        <v>-0.117312348366579</v>
      </c>
      <c r="O4325" s="0" t="n">
        <f aca="false">'t+1'!O4325+K4325</f>
        <v>2.43029867521536</v>
      </c>
      <c r="P4325" s="0" t="n">
        <f aca="false">'t+1'!P4325+L4325</f>
        <v>1.72079137306486</v>
      </c>
      <c r="Q4325" s="0" t="n">
        <f aca="false" t="array" ref="Q4325:S4325">MMULT(M4325:P4325,'input - gretl'!$B$19:$D$22)+MMULT('Point forecasts'!$J$4:$O$4,'input - gretl'!$B$23:$D$28)</f>
        <v>14.0422088158054</v>
      </c>
      <c r="R4325" s="0" t="n">
        <v>6.74597394601392</v>
      </c>
      <c r="S4325" s="0" t="n">
        <v>9.91646870871212</v>
      </c>
      <c r="U4325" s="10" t="n">
        <f aca="false">NORMSDIST(-M4325/'rhos computation'!$B$11)-EXP(M4325+'rhos computation'!$B$11^2/2)*NORMSDIST(-M4325/'rhos computation'!$B$11-'rhos computation'!$B$11)</f>
        <v>0.026067378982301</v>
      </c>
      <c r="V4325" s="10" t="n">
        <f aca="false">NORMSDIST(-N4325/'rhos computation'!$B$23)-EXP(N4325+'rhos computation'!$B$23^2/2)*NORMSDIST(-N4325/'rhos computation'!$B$23-'rhos computation'!$B$23)</f>
        <v>0.109669781303912</v>
      </c>
      <c r="W4325" s="0" t="n">
        <f aca="false">NORMSDIST(-O4325)</f>
        <v>0.00754319243989077</v>
      </c>
      <c r="X4325" s="0" t="n">
        <f aca="false">NORMSDIST(-P4325)</f>
        <v>0.042644344220608</v>
      </c>
    </row>
    <row r="4326" customFormat="false" ht="12.8" hidden="false" customHeight="false" outlineLevel="0" collapsed="false">
      <c r="A4326" s="0" t="n">
        <v>0.812195229143103</v>
      </c>
      <c r="B4326" s="0" t="n">
        <v>1.04214703823373</v>
      </c>
      <c r="C4326" s="0" t="n">
        <v>0.0387811192450525</v>
      </c>
      <c r="D4326" s="0" t="n">
        <v>-1.02270379016529</v>
      </c>
      <c r="E4326" s="0" t="n">
        <f aca="false" t="array" ref="E4326:H4326">MMULT(A4326:D4326,'Root matrix of resiudals'!$B$19:E$22)</f>
        <v>0.0376460340199358</v>
      </c>
      <c r="F4326" s="0" t="n">
        <v>0.0316874690298461</v>
      </c>
      <c r="G4326" s="0" t="n">
        <v>0.00419881690919176</v>
      </c>
      <c r="H4326" s="0" t="n">
        <v>-0.0167936227421696</v>
      </c>
      <c r="I4326" s="3" t="n">
        <f aca="false" t="array" ref="I4326:L4326">MMULT('t+1'!I4326:L4326,'input - gretl'!$B$3:$E$6)+MMULT('Point forecasts'!$P$3:$T$3,'input - gretl'!$B$9:$E$13)+MMULT('t+1'!Q4326:S4326,'input - gretl'!$B$14:$E$16)+E4326:H4326</f>
        <v>0.0537562920424594</v>
      </c>
      <c r="J4326" s="3" t="n">
        <v>-0.0035848560702893</v>
      </c>
      <c r="K4326" s="3" t="n">
        <v>0.00350764679493508</v>
      </c>
      <c r="L4326" s="3" t="n">
        <v>-0.039907653289044</v>
      </c>
      <c r="M4326" s="0" t="n">
        <f aca="false">'t+1'!M4326+I4326</f>
        <v>0.183103540609444</v>
      </c>
      <c r="N4326" s="0" t="n">
        <f aca="false">'t+1'!N4326+J4326</f>
        <v>-0.02910042959785</v>
      </c>
      <c r="O4326" s="0" t="n">
        <f aca="false">'t+1'!O4326+K4326</f>
        <v>2.41230838300859</v>
      </c>
      <c r="P4326" s="0" t="n">
        <f aca="false">'t+1'!P4326+L4326</f>
        <v>1.69040888262385</v>
      </c>
      <c r="Q4326" s="0" t="n">
        <f aca="false" t="array" ref="Q4326:S4326">MMULT(M4326:P4326,'input - gretl'!$B$19:$D$22)+MMULT('Point forecasts'!$J$4:$O$4,'input - gretl'!$B$23:$D$28)</f>
        <v>14.1610220151836</v>
      </c>
      <c r="R4326" s="0" t="n">
        <v>6.83418586478265</v>
      </c>
      <c r="S4326" s="0" t="n">
        <v>9.92737368403927</v>
      </c>
      <c r="U4326" s="10" t="n">
        <f aca="false">NORMSDIST(-M4326/'rhos computation'!$B$11)-EXP(M4326+'rhos computation'!$B$11^2/2)*NORMSDIST(-M4326/'rhos computation'!$B$11-'rhos computation'!$B$11)</f>
        <v>0.00527402676916204</v>
      </c>
      <c r="V4326" s="10" t="n">
        <f aca="false">NORMSDIST(-N4326/'rhos computation'!$B$23)-EXP(N4326+'rhos computation'!$B$23^2/2)*NORMSDIST(-N4326/'rhos computation'!$B$23-'rhos computation'!$B$23)</f>
        <v>0.0383582820247681</v>
      </c>
      <c r="W4326" s="0" t="n">
        <f aca="false">NORMSDIST(-O4326)</f>
        <v>0.00792593370775336</v>
      </c>
      <c r="X4326" s="0" t="n">
        <f aca="false">NORMSDIST(-P4326)</f>
        <v>0.0454748784312852</v>
      </c>
    </row>
    <row r="4327" customFormat="false" ht="12.8" hidden="false" customHeight="false" outlineLevel="0" collapsed="false">
      <c r="A4327" s="0" t="n">
        <v>-1.7996675684134</v>
      </c>
      <c r="B4327" s="0" t="n">
        <v>0.0872829038103492</v>
      </c>
      <c r="C4327" s="0" t="n">
        <v>2.89697125740631</v>
      </c>
      <c r="D4327" s="0" t="n">
        <v>-1.58864606430177</v>
      </c>
      <c r="E4327" s="0" t="n">
        <f aca="false" t="array" ref="E4327:H4327">MMULT(A4327:D4327,'Root matrix of resiudals'!$B$19:E$22)</f>
        <v>-0.0728292631017034</v>
      </c>
      <c r="F4327" s="0" t="n">
        <v>0.00871603322093376</v>
      </c>
      <c r="G4327" s="0" t="n">
        <v>0.0429570972038542</v>
      </c>
      <c r="H4327" s="0" t="n">
        <v>-0.021766488120869</v>
      </c>
      <c r="I4327" s="3" t="n">
        <f aca="false" t="array" ref="I4327:L4327">MMULT('t+1'!I4327:L4327,'input - gretl'!$B$3:$E$6)+MMULT('Point forecasts'!$P$3:$T$3,'input - gretl'!$B$9:$E$13)+MMULT('t+1'!Q4327:S4327,'input - gretl'!$B$14:$E$16)+E4327:H4327</f>
        <v>-0.0732063211072678</v>
      </c>
      <c r="J4327" s="3" t="n">
        <v>-0.0375226875322487</v>
      </c>
      <c r="K4327" s="3" t="n">
        <v>0.0496233660223607</v>
      </c>
      <c r="L4327" s="3" t="n">
        <v>-0.046211570587932</v>
      </c>
      <c r="M4327" s="0" t="n">
        <f aca="false">'t+1'!M4327+I4327</f>
        <v>0.0847181488481477</v>
      </c>
      <c r="N4327" s="0" t="n">
        <f aca="false">'t+1'!N4327+J4327</f>
        <v>-0.0435910735804125</v>
      </c>
      <c r="O4327" s="0" t="n">
        <f aca="false">'t+1'!O4327+K4327</f>
        <v>2.46386357720989</v>
      </c>
      <c r="P4327" s="0" t="n">
        <f aca="false">'t+1'!P4327+L4327</f>
        <v>1.71050190349521</v>
      </c>
      <c r="Q4327" s="0" t="n">
        <f aca="false" t="array" ref="Q4327:S4327">MMULT(M4327:P4327,'input - gretl'!$B$19:$D$22)+MMULT('Point forecasts'!$J$4:$O$4,'input - gretl'!$B$23:$D$28)</f>
        <v>14.0626366234223</v>
      </c>
      <c r="R4327" s="0" t="n">
        <v>6.81969522080009</v>
      </c>
      <c r="S4327" s="0" t="n">
        <v>9.95981941074086</v>
      </c>
      <c r="U4327" s="10" t="n">
        <f aca="false">NORMSDIST(-M4327/'rhos computation'!$B$11)-EXP(M4327+'rhos computation'!$B$11^2/2)*NORMSDIST(-M4327/'rhos computation'!$B$11-'rhos computation'!$B$11)</f>
        <v>0.0205825022659213</v>
      </c>
      <c r="V4327" s="10" t="n">
        <f aca="false">NORMSDIST(-N4327/'rhos computation'!$B$23)-EXP(N4327+'rhos computation'!$B$23^2/2)*NORMSDIST(-N4327/'rhos computation'!$B$23-'rhos computation'!$B$23)</f>
        <v>0.0484486393902278</v>
      </c>
      <c r="W4327" s="0" t="n">
        <f aca="false">NORMSDIST(-O4327)</f>
        <v>0.00687242077120698</v>
      </c>
      <c r="X4327" s="0" t="n">
        <f aca="false">NORMSDIST(-P4327)</f>
        <v>0.0435865508719698</v>
      </c>
    </row>
    <row r="4328" customFormat="false" ht="12.8" hidden="false" customHeight="false" outlineLevel="0" collapsed="false">
      <c r="A4328" s="0" t="n">
        <v>-0.686612351632252</v>
      </c>
      <c r="B4328" s="0" t="n">
        <v>0.724231057602362</v>
      </c>
      <c r="C4328" s="0" t="n">
        <v>-0.369914577380996</v>
      </c>
      <c r="D4328" s="0" t="n">
        <v>1.31799692795936</v>
      </c>
      <c r="E4328" s="0" t="n">
        <f aca="false" t="array" ref="E4328:H4328">MMULT(A4328:D4328,'Root matrix of resiudals'!$B$19:E$22)</f>
        <v>-0.0287805996640404</v>
      </c>
      <c r="F4328" s="0" t="n">
        <v>0.0178965821403806</v>
      </c>
      <c r="G4328" s="0" t="n">
        <v>-0.00269985483149455</v>
      </c>
      <c r="H4328" s="0" t="n">
        <v>0.0212740293484121</v>
      </c>
      <c r="I4328" s="3" t="n">
        <f aca="false" t="array" ref="I4328:L4328">MMULT('t+1'!I4328:L4328,'input - gretl'!$B$3:$E$6)+MMULT('Point forecasts'!$P$3:$T$3,'input - gretl'!$B$9:$E$13)+MMULT('t+1'!Q4328:S4328,'input - gretl'!$B$14:$E$16)+E4328:H4328</f>
        <v>0.0293745266752106</v>
      </c>
      <c r="J4328" s="3" t="n">
        <v>-0.0131403112761466</v>
      </c>
      <c r="K4328" s="3" t="n">
        <v>0.00976445394964292</v>
      </c>
      <c r="L4328" s="3" t="n">
        <v>0.00648018886725985</v>
      </c>
      <c r="M4328" s="0" t="n">
        <f aca="false">'t+1'!M4328+I4328</f>
        <v>0.146205781173212</v>
      </c>
      <c r="N4328" s="0" t="n">
        <f aca="false">'t+1'!N4328+J4328</f>
        <v>0.00966354768650958</v>
      </c>
      <c r="O4328" s="0" t="n">
        <f aca="false">'t+1'!O4328+K4328</f>
        <v>2.45557408288686</v>
      </c>
      <c r="P4328" s="0" t="n">
        <f aca="false">'t+1'!P4328+L4328</f>
        <v>1.73874387568298</v>
      </c>
      <c r="Q4328" s="0" t="n">
        <f aca="false" t="array" ref="Q4328:S4328">MMULT(M4328:P4328,'input - gretl'!$B$19:$D$22)+MMULT('Point forecasts'!$J$4:$O$4,'input - gretl'!$B$23:$D$28)</f>
        <v>14.1241242557474</v>
      </c>
      <c r="R4328" s="0" t="n">
        <v>6.87294984206701</v>
      </c>
      <c r="S4328" s="0" t="n">
        <v>9.92467038876865</v>
      </c>
      <c r="U4328" s="10" t="n">
        <f aca="false">NORMSDIST(-M4328/'rhos computation'!$B$11)-EXP(M4328+'rhos computation'!$B$11^2/2)*NORMSDIST(-M4328/'rhos computation'!$B$11-'rhos computation'!$B$11)</f>
        <v>0.00919323884711448</v>
      </c>
      <c r="V4328" s="10" t="n">
        <f aca="false">NORMSDIST(-N4328/'rhos computation'!$B$23)-EXP(N4328+'rhos computation'!$B$23^2/2)*NORMSDIST(-N4328/'rhos computation'!$B$23-'rhos computation'!$B$23)</f>
        <v>0.0174274043645431</v>
      </c>
      <c r="W4328" s="0" t="n">
        <f aca="false">NORMSDIST(-O4328)</f>
        <v>0.0070329878533689</v>
      </c>
      <c r="X4328" s="0" t="n">
        <f aca="false">NORMSDIST(-P4328)</f>
        <v>0.0410399123369708</v>
      </c>
    </row>
    <row r="4329" customFormat="false" ht="12.8" hidden="false" customHeight="false" outlineLevel="0" collapsed="false">
      <c r="A4329" s="0" t="n">
        <v>-0.14562388428338</v>
      </c>
      <c r="B4329" s="0" t="n">
        <v>0.843997933060607</v>
      </c>
      <c r="C4329" s="0" t="n">
        <v>-1.45970489742937</v>
      </c>
      <c r="D4329" s="0" t="n">
        <v>0.422060125149477</v>
      </c>
      <c r="E4329" s="0" t="n">
        <f aca="false" t="array" ref="E4329:H4329">MMULT(A4329:D4329,'Root matrix of resiudals'!$B$19:E$22)</f>
        <v>-0.00630176145822659</v>
      </c>
      <c r="F4329" s="0" t="n">
        <v>0.0185718677153679</v>
      </c>
      <c r="G4329" s="0" t="n">
        <v>-0.0201901835746647</v>
      </c>
      <c r="H4329" s="0" t="n">
        <v>0.00528825055353704</v>
      </c>
      <c r="I4329" s="3" t="n">
        <f aca="false" t="array" ref="I4329:L4329">MMULT('t+1'!I4329:L4329,'input - gretl'!$B$3:$E$6)+MMULT('Point forecasts'!$P$3:$T$3,'input - gretl'!$B$9:$E$13)+MMULT('t+1'!Q4329:S4329,'input - gretl'!$B$14:$E$16)+E4329:H4329</f>
        <v>0.0520339374319632</v>
      </c>
      <c r="J4329" s="3" t="n">
        <v>-0.00681015219130597</v>
      </c>
      <c r="K4329" s="3" t="n">
        <v>-0.0309230046255556</v>
      </c>
      <c r="L4329" s="3" t="n">
        <v>-0.0222881256721805</v>
      </c>
      <c r="M4329" s="0" t="n">
        <f aca="false">'t+1'!M4329+I4329</f>
        <v>0.0860601095411576</v>
      </c>
      <c r="N4329" s="0" t="n">
        <f aca="false">'t+1'!N4329+J4329</f>
        <v>-0.0619938106538075</v>
      </c>
      <c r="O4329" s="0" t="n">
        <f aca="false">'t+1'!O4329+K4329</f>
        <v>2.37537287916094</v>
      </c>
      <c r="P4329" s="0" t="n">
        <f aca="false">'t+1'!P4329+L4329</f>
        <v>1.70871698703105</v>
      </c>
      <c r="Q4329" s="0" t="n">
        <f aca="false" t="array" ref="Q4329:S4329">MMULT(M4329:P4329,'input - gretl'!$B$19:$D$22)+MMULT('Point forecasts'!$J$4:$O$4,'input - gretl'!$B$23:$D$28)</f>
        <v>14.0639785841154</v>
      </c>
      <c r="R4329" s="0" t="n">
        <v>6.80129248372669</v>
      </c>
      <c r="S4329" s="0" t="n">
        <v>9.87302625749514</v>
      </c>
      <c r="U4329" s="10" t="n">
        <f aca="false">NORMSDIST(-M4329/'rhos computation'!$B$11)-EXP(M4329+'rhos computation'!$B$11^2/2)*NORMSDIST(-M4329/'rhos computation'!$B$11-'rhos computation'!$B$11)</f>
        <v>0.0202547122415034</v>
      </c>
      <c r="V4329" s="10" t="n">
        <f aca="false">NORMSDIST(-N4329/'rhos computation'!$B$23)-EXP(N4329+'rhos computation'!$B$23^2/2)*NORMSDIST(-N4329/'rhos computation'!$B$23-'rhos computation'!$B$23)</f>
        <v>0.0625956708016</v>
      </c>
      <c r="W4329" s="0" t="n">
        <f aca="false">NORMSDIST(-O4329)</f>
        <v>0.00876561497329655</v>
      </c>
      <c r="X4329" s="0" t="n">
        <f aca="false">NORMSDIST(-P4329)</f>
        <v>0.0437516929840754</v>
      </c>
    </row>
    <row r="4330" customFormat="false" ht="12.8" hidden="false" customHeight="false" outlineLevel="0" collapsed="false">
      <c r="A4330" s="0" t="n">
        <v>1.82251814760523</v>
      </c>
      <c r="B4330" s="0" t="n">
        <v>-0.687128601205532</v>
      </c>
      <c r="C4330" s="0" t="n">
        <v>0.528768395368376</v>
      </c>
      <c r="D4330" s="0" t="n">
        <v>2.84336545145773</v>
      </c>
      <c r="E4330" s="0" t="n">
        <f aca="false" t="array" ref="E4330:H4330">MMULT(A4330:D4330,'Root matrix of resiudals'!$B$19:E$22)</f>
        <v>0.0762029941928824</v>
      </c>
      <c r="F4330" s="0" t="n">
        <v>-0.0134209415194366</v>
      </c>
      <c r="G4330" s="0" t="n">
        <v>0.0115621018422962</v>
      </c>
      <c r="H4330" s="0" t="n">
        <v>0.0460020747861523</v>
      </c>
      <c r="I4330" s="3" t="n">
        <f aca="false" t="array" ref="I4330:L4330">MMULT('t+1'!I4330:L4330,'input - gretl'!$B$3:$E$6)+MMULT('Point forecasts'!$P$3:$T$3,'input - gretl'!$B$9:$E$13)+MMULT('t+1'!Q4330:S4330,'input - gretl'!$B$14:$E$16)+E4330:H4330</f>
        <v>0.0956838324325642</v>
      </c>
      <c r="J4330" s="3" t="n">
        <v>-0.0375919385554401</v>
      </c>
      <c r="K4330" s="3" t="n">
        <v>0.00261194063335482</v>
      </c>
      <c r="L4330" s="3" t="n">
        <v>0.0185606205210912</v>
      </c>
      <c r="M4330" s="0" t="n">
        <f aca="false">'t+1'!M4330+I4330</f>
        <v>0.196137943712164</v>
      </c>
      <c r="N4330" s="0" t="n">
        <f aca="false">'t+1'!N4330+J4330</f>
        <v>-0.099345979603069</v>
      </c>
      <c r="O4330" s="0" t="n">
        <f aca="false">'t+1'!O4330+K4330</f>
        <v>2.40048281240412</v>
      </c>
      <c r="P4330" s="0" t="n">
        <f aca="false">'t+1'!P4330+L4330</f>
        <v>1.74696869468293</v>
      </c>
      <c r="Q4330" s="0" t="n">
        <f aca="false" t="array" ref="Q4330:S4330">MMULT(M4330:P4330,'input - gretl'!$B$19:$D$22)+MMULT('Point forecasts'!$J$4:$O$4,'input - gretl'!$B$23:$D$28)</f>
        <v>14.1740564182864</v>
      </c>
      <c r="R4330" s="0" t="n">
        <v>6.76394031477743</v>
      </c>
      <c r="S4330" s="0" t="n">
        <v>9.861756904176</v>
      </c>
      <c r="U4330" s="10" t="n">
        <f aca="false">NORMSDIST(-M4330/'rhos computation'!$B$11)-EXP(M4330+'rhos computation'!$B$11^2/2)*NORMSDIST(-M4330/'rhos computation'!$B$11-'rhos computation'!$B$11)</f>
        <v>0.00427608310291502</v>
      </c>
      <c r="V4330" s="10" t="n">
        <f aca="false">NORMSDIST(-N4330/'rhos computation'!$B$23)-EXP(N4330+'rhos computation'!$B$23^2/2)*NORMSDIST(-N4330/'rhos computation'!$B$23-'rhos computation'!$B$23)</f>
        <v>0.0940357266632513</v>
      </c>
      <c r="W4330" s="0" t="n">
        <f aca="false">NORMSDIST(-O4330)</f>
        <v>0.00818672982999433</v>
      </c>
      <c r="X4330" s="0" t="n">
        <f aca="false">NORMSDIST(-P4330)</f>
        <v>0.0403213842730413</v>
      </c>
    </row>
    <row r="4331" customFormat="false" ht="12.8" hidden="false" customHeight="false" outlineLevel="0" collapsed="false">
      <c r="A4331" s="0" t="n">
        <v>-0.129855020694451</v>
      </c>
      <c r="B4331" s="0" t="n">
        <v>1.23300662249994</v>
      </c>
      <c r="C4331" s="0" t="n">
        <v>-1.99108855390887</v>
      </c>
      <c r="D4331" s="0" t="n">
        <v>-0.839668097584721</v>
      </c>
      <c r="E4331" s="0" t="n">
        <f aca="false" t="array" ref="E4331:H4331">MMULT(A4331:D4331,'Root matrix of resiudals'!$B$19:E$22)</f>
        <v>-0.00491772551271904</v>
      </c>
      <c r="F4331" s="0" t="n">
        <v>0.0277316497505776</v>
      </c>
      <c r="G4331" s="0" t="n">
        <v>-0.0287825322733269</v>
      </c>
      <c r="H4331" s="0" t="n">
        <v>-0.0157749498213815</v>
      </c>
      <c r="I4331" s="3" t="n">
        <f aca="false" t="array" ref="I4331:L4331">MMULT('t+1'!I4331:L4331,'input - gretl'!$B$3:$E$6)+MMULT('Point forecasts'!$P$3:$T$3,'input - gretl'!$B$9:$E$13)+MMULT('t+1'!Q4331:S4331,'input - gretl'!$B$14:$E$16)+E4331:H4331</f>
        <v>-0.0205672689135543</v>
      </c>
      <c r="J4331" s="3" t="n">
        <v>-0.0153849194097818</v>
      </c>
      <c r="K4331" s="3" t="n">
        <v>-0.0254081662492732</v>
      </c>
      <c r="L4331" s="3" t="n">
        <v>-0.0444465720677023</v>
      </c>
      <c r="M4331" s="0" t="n">
        <f aca="false">'t+1'!M4331+I4331</f>
        <v>0.142937620666428</v>
      </c>
      <c r="N4331" s="0" t="n">
        <f aca="false">'t+1'!N4331+J4331</f>
        <v>-0.0436037513363326</v>
      </c>
      <c r="O4331" s="0" t="n">
        <f aca="false">'t+1'!O4331+K4331</f>
        <v>2.3791316110793</v>
      </c>
      <c r="P4331" s="0" t="n">
        <f aca="false">'t+1'!P4331+L4331</f>
        <v>1.72168806193804</v>
      </c>
      <c r="Q4331" s="0" t="n">
        <f aca="false" t="array" ref="Q4331:S4331">MMULT(M4331:P4331,'input - gretl'!$B$19:$D$22)+MMULT('Point forecasts'!$J$4:$O$4,'input - gretl'!$B$23:$D$28)</f>
        <v>14.1208560952406</v>
      </c>
      <c r="R4331" s="0" t="n">
        <v>6.81968254304416</v>
      </c>
      <c r="S4331" s="0" t="n">
        <v>9.86444884862322</v>
      </c>
      <c r="U4331" s="10" t="n">
        <f aca="false">NORMSDIST(-M4331/'rhos computation'!$B$11)-EXP(M4331+'rhos computation'!$B$11^2/2)*NORMSDIST(-M4331/'rhos computation'!$B$11-'rhos computation'!$B$11)</f>
        <v>0.00963133172486941</v>
      </c>
      <c r="V4331" s="10" t="n">
        <f aca="false">NORMSDIST(-N4331/'rhos computation'!$B$23)-EXP(N4331+'rhos computation'!$B$23^2/2)*NORMSDIST(-N4331/'rhos computation'!$B$23-'rhos computation'!$B$23)</f>
        <v>0.0484579150330785</v>
      </c>
      <c r="W4331" s="0" t="n">
        <f aca="false">NORMSDIST(-O4331)</f>
        <v>0.00867673942919819</v>
      </c>
      <c r="X4331" s="0" t="n">
        <f aca="false">NORMSDIST(-P4331)</f>
        <v>0.0425630205277436</v>
      </c>
    </row>
    <row r="4332" customFormat="false" ht="12.8" hidden="false" customHeight="false" outlineLevel="0" collapsed="false">
      <c r="A4332" s="0" t="n">
        <v>-0.574624155516506</v>
      </c>
      <c r="B4332" s="0" t="n">
        <v>-0.342502119880678</v>
      </c>
      <c r="C4332" s="0" t="n">
        <v>-0.889805081316255</v>
      </c>
      <c r="D4332" s="0" t="n">
        <v>2.19657945156141</v>
      </c>
      <c r="E4332" s="0" t="n">
        <f aca="false" t="array" ref="E4332:H4332">MMULT(A4332:D4332,'Root matrix of resiudals'!$B$19:E$22)</f>
        <v>-0.0273697768989999</v>
      </c>
      <c r="F4332" s="0" t="n">
        <v>-0.0141376498058181</v>
      </c>
      <c r="G4332" s="0" t="n">
        <v>-0.0137636651646077</v>
      </c>
      <c r="H4332" s="0" t="n">
        <v>0.0348225155586009</v>
      </c>
      <c r="I4332" s="3" t="n">
        <f aca="false" t="array" ref="I4332:L4332">MMULT('t+1'!I4332:L4332,'input - gretl'!$B$3:$E$6)+MMULT('Point forecasts'!$P$3:$T$3,'input - gretl'!$B$9:$E$13)+MMULT('t+1'!Q4332:S4332,'input - gretl'!$B$14:$E$16)+E4332:H4332</f>
        <v>-0.00917247568798134</v>
      </c>
      <c r="J4332" s="3" t="n">
        <v>-0.0517860417146156</v>
      </c>
      <c r="K4332" s="3" t="n">
        <v>-0.00599765621640211</v>
      </c>
      <c r="L4332" s="3" t="n">
        <v>0.00947905279186098</v>
      </c>
      <c r="M4332" s="0" t="n">
        <f aca="false">'t+1'!M4332+I4332</f>
        <v>0.122674392300781</v>
      </c>
      <c r="N4332" s="0" t="n">
        <f aca="false">'t+1'!N4332+J4332</f>
        <v>-0.0624465847092993</v>
      </c>
      <c r="O4332" s="0" t="n">
        <f aca="false">'t+1'!O4332+K4332</f>
        <v>2.41788910292277</v>
      </c>
      <c r="P4332" s="0" t="n">
        <f aca="false">'t+1'!P4332+L4332</f>
        <v>1.77654318168442</v>
      </c>
      <c r="Q4332" s="0" t="n">
        <f aca="false" t="array" ref="Q4332:S4332">MMULT(M4332:P4332,'input - gretl'!$B$19:$D$22)+MMULT('Point forecasts'!$J$4:$O$4,'input - gretl'!$B$23:$D$28)</f>
        <v>14.100592866875</v>
      </c>
      <c r="R4332" s="0" t="n">
        <v>6.8008397096712</v>
      </c>
      <c r="S4332" s="0" t="n">
        <v>9.8510363788319</v>
      </c>
      <c r="U4332" s="10" t="n">
        <f aca="false">NORMSDIST(-M4332/'rhos computation'!$B$11)-EXP(M4332+'rhos computation'!$B$11^2/2)*NORMSDIST(-M4332/'rhos computation'!$B$11-'rhos computation'!$B$11)</f>
        <v>0.0127330552645395</v>
      </c>
      <c r="V4332" s="10" t="n">
        <f aca="false">NORMSDIST(-N4332/'rhos computation'!$B$23)-EXP(N4332+'rhos computation'!$B$23^2/2)*NORMSDIST(-N4332/'rhos computation'!$B$23-'rhos computation'!$B$23)</f>
        <v>0.0629588430134693</v>
      </c>
      <c r="W4332" s="0" t="n">
        <f aca="false">NORMSDIST(-O4332)</f>
        <v>0.00780541682693529</v>
      </c>
      <c r="X4332" s="0" t="n">
        <f aca="false">NORMSDIST(-P4332)</f>
        <v>0.0378217155746657</v>
      </c>
    </row>
    <row r="4333" customFormat="false" ht="12.8" hidden="false" customHeight="false" outlineLevel="0" collapsed="false">
      <c r="A4333" s="0" t="n">
        <v>-0.803157923113444</v>
      </c>
      <c r="B4333" s="0" t="n">
        <v>0.0892616777354137</v>
      </c>
      <c r="C4333" s="0" t="n">
        <v>1.15189788622113</v>
      </c>
      <c r="D4333" s="0" t="n">
        <v>-0.407087694107449</v>
      </c>
      <c r="E4333" s="0" t="n">
        <f aca="false" t="array" ref="E4333:H4333">MMULT(A4333:D4333,'Root matrix of resiudals'!$B$19:E$22)</f>
        <v>-0.0326781614366298</v>
      </c>
      <c r="F4333" s="0" t="n">
        <v>0.00484093231113089</v>
      </c>
      <c r="G4333" s="0" t="n">
        <v>0.0174255748560535</v>
      </c>
      <c r="H4333" s="0" t="n">
        <v>-0.00497324047314489</v>
      </c>
      <c r="I4333" s="3" t="n">
        <f aca="false" t="array" ref="I4333:L4333">MMULT('t+1'!I4333:L4333,'input - gretl'!$B$3:$E$6)+MMULT('Point forecasts'!$P$3:$T$3,'input - gretl'!$B$9:$E$13)+MMULT('t+1'!Q4333:S4333,'input - gretl'!$B$14:$E$16)+E4333:H4333</f>
        <v>0.0078596187939733</v>
      </c>
      <c r="J4333" s="3" t="n">
        <v>-0.0338803942629493</v>
      </c>
      <c r="K4333" s="3" t="n">
        <v>0.0100616173939139</v>
      </c>
      <c r="L4333" s="3" t="n">
        <v>-0.0335146964776658</v>
      </c>
      <c r="M4333" s="0" t="n">
        <f aca="false">'t+1'!M4333+I4333</f>
        <v>0.0654529838820803</v>
      </c>
      <c r="N4333" s="0" t="n">
        <f aca="false">'t+1'!N4333+J4333</f>
        <v>-0.0744005921866776</v>
      </c>
      <c r="O4333" s="0" t="n">
        <f aca="false">'t+1'!O4333+K4333</f>
        <v>2.41377250907124</v>
      </c>
      <c r="P4333" s="0" t="n">
        <f aca="false">'t+1'!P4333+L4333</f>
        <v>1.71040830359633</v>
      </c>
      <c r="Q4333" s="0" t="n">
        <f aca="false" t="array" ref="Q4333:S4333">MMULT(M4333:P4333,'input - gretl'!$B$19:$D$22)+MMULT('Point forecasts'!$J$4:$O$4,'input - gretl'!$B$23:$D$28)</f>
        <v>14.0433714584563</v>
      </c>
      <c r="R4333" s="0" t="n">
        <v>6.78888570219382</v>
      </c>
      <c r="S4333" s="0" t="n">
        <v>9.90981736078603</v>
      </c>
      <c r="U4333" s="10" t="n">
        <f aca="false">NORMSDIST(-M4333/'rhos computation'!$B$11)-EXP(M4333+'rhos computation'!$B$11^2/2)*NORMSDIST(-M4333/'rhos computation'!$B$11-'rhos computation'!$B$11)</f>
        <v>0.0257296541708216</v>
      </c>
      <c r="V4333" s="10" t="n">
        <f aca="false">NORMSDIST(-N4333/'rhos computation'!$B$23)-EXP(N4333+'rhos computation'!$B$23^2/2)*NORMSDIST(-N4333/'rhos computation'!$B$23-'rhos computation'!$B$23)</f>
        <v>0.0727500325899445</v>
      </c>
      <c r="W4333" s="0" t="n">
        <f aca="false">NORMSDIST(-O4333)</f>
        <v>0.00789415826980972</v>
      </c>
      <c r="X4333" s="0" t="n">
        <f aca="false">NORMSDIST(-P4333)</f>
        <v>0.0435951983043306</v>
      </c>
    </row>
    <row r="4334" customFormat="false" ht="12.8" hidden="false" customHeight="false" outlineLevel="0" collapsed="false">
      <c r="A4334" s="0" t="n">
        <v>-0.548838991199483</v>
      </c>
      <c r="B4334" s="0" t="n">
        <v>-0.243806109962629</v>
      </c>
      <c r="C4334" s="0" t="n">
        <v>-1.68460824013288</v>
      </c>
      <c r="D4334" s="0" t="n">
        <v>1.62479198186011</v>
      </c>
      <c r="E4334" s="0" t="n">
        <f aca="false" t="array" ref="E4334:H4334">MMULT(A4334:D4334,'Root matrix of resiudals'!$B$19:E$22)</f>
        <v>-0.0268029215898232</v>
      </c>
      <c r="F4334" s="0" t="n">
        <v>-0.0141505312037664</v>
      </c>
      <c r="G4334" s="0" t="n">
        <v>-0.0268409854666606</v>
      </c>
      <c r="H4334" s="0" t="n">
        <v>0.0246304478317097</v>
      </c>
      <c r="I4334" s="3" t="n">
        <f aca="false" t="array" ref="I4334:L4334">MMULT('t+1'!I4334:L4334,'input - gretl'!$B$3:$E$6)+MMULT('Point forecasts'!$P$3:$T$3,'input - gretl'!$B$9:$E$13)+MMULT('t+1'!Q4334:S4334,'input - gretl'!$B$14:$E$16)+E4334:H4334</f>
        <v>0.0315657030329425</v>
      </c>
      <c r="J4334" s="3" t="n">
        <v>-0.000147414519994919</v>
      </c>
      <c r="K4334" s="3" t="n">
        <v>-0.0276343899249814</v>
      </c>
      <c r="L4334" s="3" t="n">
        <v>-0.00492945460946798</v>
      </c>
      <c r="M4334" s="0" t="n">
        <f aca="false">'t+1'!M4334+I4334</f>
        <v>0.0982624370980823</v>
      </c>
      <c r="N4334" s="0" t="n">
        <f aca="false">'t+1'!N4334+J4334</f>
        <v>-0.0821625536485355</v>
      </c>
      <c r="O4334" s="0" t="n">
        <f aca="false">'t+1'!O4334+K4334</f>
        <v>2.40553852263919</v>
      </c>
      <c r="P4334" s="0" t="n">
        <f aca="false">'t+1'!P4334+L4334</f>
        <v>1.76139820131087</v>
      </c>
      <c r="Q4334" s="0" t="n">
        <f aca="false" t="array" ref="Q4334:S4334">MMULT(M4334:P4334,'input - gretl'!$B$19:$D$22)+MMULT('Point forecasts'!$J$4:$O$4,'input - gretl'!$B$23:$D$28)</f>
        <v>14.0761809116723</v>
      </c>
      <c r="R4334" s="0" t="n">
        <v>6.78112374073196</v>
      </c>
      <c r="S4334" s="0" t="n">
        <v>9.85308943213258</v>
      </c>
      <c r="U4334" s="10" t="n">
        <f aca="false">NORMSDIST(-M4334/'rhos computation'!$B$11)-EXP(M4334+'rhos computation'!$B$11^2/2)*NORMSDIST(-M4334/'rhos computation'!$B$11-'rhos computation'!$B$11)</f>
        <v>0.0174499275440902</v>
      </c>
      <c r="V4334" s="10" t="n">
        <f aca="false">NORMSDIST(-N4334/'rhos computation'!$B$23)-EXP(N4334+'rhos computation'!$B$23^2/2)*NORMSDIST(-N4334/'rhos computation'!$B$23-'rhos computation'!$B$23)</f>
        <v>0.0792788229749858</v>
      </c>
      <c r="W4334" s="0" t="n">
        <f aca="false">NORMSDIST(-O4334)</f>
        <v>0.00807432464788226</v>
      </c>
      <c r="X4334" s="0" t="n">
        <f aca="false">NORMSDIST(-P4334)</f>
        <v>0.0390855146337434</v>
      </c>
    </row>
    <row r="4335" customFormat="false" ht="12.8" hidden="false" customHeight="false" outlineLevel="0" collapsed="false">
      <c r="A4335" s="0" t="n">
        <v>0.134322684348103</v>
      </c>
      <c r="B4335" s="0" t="n">
        <v>0.647017483468518</v>
      </c>
      <c r="C4335" s="0" t="n">
        <v>0.0864231139711345</v>
      </c>
      <c r="D4335" s="0" t="n">
        <v>0.40071616717374</v>
      </c>
      <c r="E4335" s="0" t="n">
        <f aca="false" t="array" ref="E4335:H4335">MMULT(A4335:D4335,'Root matrix of resiudals'!$B$19:E$22)</f>
        <v>0.00718137961712784</v>
      </c>
      <c r="F4335" s="0" t="n">
        <v>0.0191274256627488</v>
      </c>
      <c r="G4335" s="0" t="n">
        <v>0.0043406751011634</v>
      </c>
      <c r="H4335" s="0" t="n">
        <v>0.00659247287711754</v>
      </c>
      <c r="I4335" s="3" t="n">
        <f aca="false" t="array" ref="I4335:L4335">MMULT('t+1'!I4335:L4335,'input - gretl'!$B$3:$E$6)+MMULT('Point forecasts'!$P$3:$T$3,'input - gretl'!$B$9:$E$13)+MMULT('t+1'!Q4335:S4335,'input - gretl'!$B$14:$E$16)+E4335:H4335</f>
        <v>0.0255657102197469</v>
      </c>
      <c r="J4335" s="3" t="n">
        <v>-0.0296682626698574</v>
      </c>
      <c r="K4335" s="3" t="n">
        <v>0.00113839753985176</v>
      </c>
      <c r="L4335" s="3" t="n">
        <v>-0.0252977339197423</v>
      </c>
      <c r="M4335" s="0" t="n">
        <f aca="false">'t+1'!M4335+I4335</f>
        <v>0.108594425453127</v>
      </c>
      <c r="N4335" s="0" t="n">
        <f aca="false">'t+1'!N4335+J4335</f>
        <v>-0.0634665030590232</v>
      </c>
      <c r="O4335" s="0" t="n">
        <f aca="false">'t+1'!O4335+K4335</f>
        <v>2.4031375835364</v>
      </c>
      <c r="P4335" s="0" t="n">
        <f aca="false">'t+1'!P4335+L4335</f>
        <v>1.74515678655481</v>
      </c>
      <c r="Q4335" s="0" t="n">
        <f aca="false" t="array" ref="Q4335:S4335">MMULT(M4335:P4335,'input - gretl'!$B$19:$D$22)+MMULT('Point forecasts'!$J$4:$O$4,'input - gretl'!$B$23:$D$28)</f>
        <v>14.0865129000273</v>
      </c>
      <c r="R4335" s="0" t="n">
        <v>6.79981979132147</v>
      </c>
      <c r="S4335" s="0" t="n">
        <v>9.86613489053354</v>
      </c>
      <c r="U4335" s="10" t="n">
        <f aca="false">NORMSDIST(-M4335/'rhos computation'!$B$11)-EXP(M4335+'rhos computation'!$B$11^2/2)*NORMSDIST(-M4335/'rhos computation'!$B$11-'rhos computation'!$B$11)</f>
        <v>0.015313672237943</v>
      </c>
      <c r="V4335" s="10" t="n">
        <f aca="false">NORMSDIST(-N4335/'rhos computation'!$B$23)-EXP(N4335+'rhos computation'!$B$23^2/2)*NORMSDIST(-N4335/'rhos computation'!$B$23-'rhos computation'!$B$23)</f>
        <v>0.0637791886481852</v>
      </c>
      <c r="W4335" s="0" t="n">
        <f aca="false">NORMSDIST(-O4335)</f>
        <v>0.0081275352205502</v>
      </c>
      <c r="X4335" s="0" t="n">
        <f aca="false">NORMSDIST(-P4335)</f>
        <v>0.0404787905136618</v>
      </c>
    </row>
    <row r="4336" customFormat="false" ht="12.8" hidden="false" customHeight="false" outlineLevel="0" collapsed="false">
      <c r="A4336" s="0" t="n">
        <v>0.0922001685977666</v>
      </c>
      <c r="B4336" s="0" t="n">
        <v>-1.61829904508942</v>
      </c>
      <c r="C4336" s="0" t="n">
        <v>-0.0170574824811519</v>
      </c>
      <c r="D4336" s="0" t="n">
        <v>-0.190029728868518</v>
      </c>
      <c r="E4336" s="0" t="n">
        <f aca="false" t="array" ref="E4336:H4336">MMULT(A4336:D4336,'Root matrix of resiudals'!$B$19:E$22)</f>
        <v>0.00034329493274433</v>
      </c>
      <c r="F4336" s="0" t="n">
        <v>-0.0461032435747802</v>
      </c>
      <c r="G4336" s="0" t="n">
        <v>-0.00618899840748093</v>
      </c>
      <c r="H4336" s="0" t="n">
        <v>-0.00324472119585317</v>
      </c>
      <c r="I4336" s="3" t="n">
        <f aca="false" t="array" ref="I4336:L4336">MMULT('t+1'!I4336:L4336,'input - gretl'!$B$3:$E$6)+MMULT('Point forecasts'!$P$3:$T$3,'input - gretl'!$B$9:$E$13)+MMULT('t+1'!Q4336:S4336,'input - gretl'!$B$14:$E$16)+E4336:H4336</f>
        <v>0.0233409554378766</v>
      </c>
      <c r="J4336" s="3" t="n">
        <v>-0.104498308070622</v>
      </c>
      <c r="K4336" s="3" t="n">
        <v>-0.00883540933023712</v>
      </c>
      <c r="L4336" s="3" t="n">
        <v>-0.0269632578611886</v>
      </c>
      <c r="M4336" s="0" t="n">
        <f aca="false">'t+1'!M4336+I4336</f>
        <v>0.123146244209834</v>
      </c>
      <c r="N4336" s="0" t="n">
        <f aca="false">'t+1'!N4336+J4336</f>
        <v>-0.108788038186582</v>
      </c>
      <c r="O4336" s="0" t="n">
        <f aca="false">'t+1'!O4336+K4336</f>
        <v>2.39319012028161</v>
      </c>
      <c r="P4336" s="0" t="n">
        <f aca="false">'t+1'!P4336+L4336</f>
        <v>1.70431780675968</v>
      </c>
      <c r="Q4336" s="0" t="n">
        <f aca="false" t="array" ref="Q4336:S4336">MMULT(M4336:P4336,'input - gretl'!$B$19:$D$22)+MMULT('Point forecasts'!$J$4:$O$4,'input - gretl'!$B$23:$D$28)</f>
        <v>14.101064718784</v>
      </c>
      <c r="R4336" s="0" t="n">
        <v>6.75449825619392</v>
      </c>
      <c r="S4336" s="0" t="n">
        <v>9.8950273390129</v>
      </c>
      <c r="U4336" s="10" t="n">
        <f aca="false">NORMSDIST(-M4336/'rhos computation'!$B$11)-EXP(M4336+'rhos computation'!$B$11^2/2)*NORMSDIST(-M4336/'rhos computation'!$B$11-'rhos computation'!$B$11)</f>
        <v>0.0126528678318566</v>
      </c>
      <c r="V4336" s="10" t="n">
        <f aca="false">NORMSDIST(-N4336/'rhos computation'!$B$23)-EXP(N4336+'rhos computation'!$B$23^2/2)*NORMSDIST(-N4336/'rhos computation'!$B$23-'rhos computation'!$B$23)</f>
        <v>0.102241994039061</v>
      </c>
      <c r="W4336" s="0" t="n">
        <f aca="false">NORMSDIST(-O4336)</f>
        <v>0.00835129184738414</v>
      </c>
      <c r="X4336" s="0" t="n">
        <f aca="false">NORMSDIST(-P4336)</f>
        <v>0.0441608650212382</v>
      </c>
    </row>
    <row r="4337" customFormat="false" ht="12.8" hidden="false" customHeight="false" outlineLevel="0" collapsed="false">
      <c r="A4337" s="0" t="n">
        <v>0.871417277112831</v>
      </c>
      <c r="B4337" s="0" t="n">
        <v>-0.502071054510863</v>
      </c>
      <c r="C4337" s="0" t="n">
        <v>-0.344261803830729</v>
      </c>
      <c r="D4337" s="0" t="n">
        <v>0.438477152597449</v>
      </c>
      <c r="E4337" s="0" t="n">
        <f aca="false" t="array" ref="E4337:H4337">MMULT(A4337:D4337,'Root matrix of resiudals'!$B$19:E$22)</f>
        <v>0.0356577898704802</v>
      </c>
      <c r="F4337" s="0" t="n">
        <v>-0.0135794144356734</v>
      </c>
      <c r="G4337" s="0" t="n">
        <v>-0.00577195585566302</v>
      </c>
      <c r="H4337" s="0" t="n">
        <v>0.00635429938700166</v>
      </c>
      <c r="I4337" s="3" t="n">
        <f aca="false" t="array" ref="I4337:L4337">MMULT('t+1'!I4337:L4337,'input - gretl'!$B$3:$E$6)+MMULT('Point forecasts'!$P$3:$T$3,'input - gretl'!$B$9:$E$13)+MMULT('t+1'!Q4337:S4337,'input - gretl'!$B$14:$E$16)+E4337:H4337</f>
        <v>0.00606230045550914</v>
      </c>
      <c r="J4337" s="3" t="n">
        <v>-0.0797072881047585</v>
      </c>
      <c r="K4337" s="3" t="n">
        <v>-0.0165962681294276</v>
      </c>
      <c r="L4337" s="3" t="n">
        <v>-0.0234159772255433</v>
      </c>
      <c r="M4337" s="0" t="n">
        <f aca="false">'t+1'!M4337+I4337</f>
        <v>0.150017841018872</v>
      </c>
      <c r="N4337" s="0" t="n">
        <f aca="false">'t+1'!N4337+J4337</f>
        <v>-0.116578636100648</v>
      </c>
      <c r="O4337" s="0" t="n">
        <f aca="false">'t+1'!O4337+K4337</f>
        <v>2.35316102995177</v>
      </c>
      <c r="P4337" s="0" t="n">
        <f aca="false">'t+1'!P4337+L4337</f>
        <v>1.70700180371542</v>
      </c>
      <c r="Q4337" s="0" t="n">
        <f aca="false" t="array" ref="Q4337:S4337">MMULT(M4337:P4337,'input - gretl'!$B$19:$D$22)+MMULT('Point forecasts'!$J$4:$O$4,'input - gretl'!$B$23:$D$28)</f>
        <v>14.1279363155931</v>
      </c>
      <c r="R4337" s="0" t="n">
        <v>6.74670765827985</v>
      </c>
      <c r="S4337" s="0" t="n">
        <v>9.85244563337831</v>
      </c>
      <c r="U4337" s="10" t="n">
        <f aca="false">NORMSDIST(-M4337/'rhos computation'!$B$11)-EXP(M4337+'rhos computation'!$B$11^2/2)*NORMSDIST(-M4337/'rhos computation'!$B$11-'rhos computation'!$B$11)</f>
        <v>0.00870263910472624</v>
      </c>
      <c r="V4337" s="10" t="n">
        <f aca="false">NORMSDIST(-N4337/'rhos computation'!$B$23)-EXP(N4337+'rhos computation'!$B$23^2/2)*NORMSDIST(-N4337/'rhos computation'!$B$23-'rhos computation'!$B$23)</f>
        <v>0.109030330837792</v>
      </c>
      <c r="W4337" s="0" t="n">
        <f aca="false">NORMSDIST(-O4337)</f>
        <v>0.00930728546689897</v>
      </c>
      <c r="X4337" s="0" t="n">
        <f aca="false">NORMSDIST(-P4337)</f>
        <v>0.043910858571084</v>
      </c>
    </row>
    <row r="4338" customFormat="false" ht="12.8" hidden="false" customHeight="false" outlineLevel="0" collapsed="false">
      <c r="A4338" s="0" t="n">
        <v>-0.168476823636669</v>
      </c>
      <c r="B4338" s="0" t="n">
        <v>1.2066502829218</v>
      </c>
      <c r="C4338" s="0" t="n">
        <v>-0.36957997389978</v>
      </c>
      <c r="D4338" s="0" t="n">
        <v>-0.43492985505065</v>
      </c>
      <c r="E4338" s="0" t="n">
        <f aca="false" t="array" ref="E4338:H4338">MMULT(A4338:D4338,'Root matrix of resiudals'!$B$19:E$22)</f>
        <v>-0.00478631111396176</v>
      </c>
      <c r="F4338" s="0" t="n">
        <v>0.0327396182052849</v>
      </c>
      <c r="G4338" s="0" t="n">
        <v>-0.00232983281456652</v>
      </c>
      <c r="H4338" s="0" t="n">
        <v>-0.00733715372900352</v>
      </c>
      <c r="I4338" s="3" t="n">
        <f aca="false" t="array" ref="I4338:L4338">MMULT('t+1'!I4338:L4338,'input - gretl'!$B$3:$E$6)+MMULT('Point forecasts'!$P$3:$T$3,'input - gretl'!$B$9:$E$13)+MMULT('t+1'!Q4338:S4338,'input - gretl'!$B$14:$E$16)+E4338:H4338</f>
        <v>-0.00240970408069484</v>
      </c>
      <c r="J4338" s="3" t="n">
        <v>0.000101779486614557</v>
      </c>
      <c r="K4338" s="3" t="n">
        <v>-0.000226281869437811</v>
      </c>
      <c r="L4338" s="3" t="n">
        <v>-0.0292718164277668</v>
      </c>
      <c r="M4338" s="0" t="n">
        <f aca="false">'t+1'!M4338+I4338</f>
        <v>0.159436011996399</v>
      </c>
      <c r="N4338" s="0" t="n">
        <f aca="false">'t+1'!N4338+J4338</f>
        <v>-0.0235036750223011</v>
      </c>
      <c r="O4338" s="0" t="n">
        <f aca="false">'t+1'!O4338+K4338</f>
        <v>2.40993115950845</v>
      </c>
      <c r="P4338" s="0" t="n">
        <f aca="false">'t+1'!P4338+L4338</f>
        <v>1.70029848817487</v>
      </c>
      <c r="Q4338" s="0" t="n">
        <f aca="false" t="array" ref="Q4338:S4338">MMULT(M4338:P4338,'input - gretl'!$B$19:$D$22)+MMULT('Point forecasts'!$J$4:$O$4,'input - gretl'!$B$23:$D$28)</f>
        <v>14.1373544865706</v>
      </c>
      <c r="R4338" s="0" t="n">
        <v>6.8397826193582</v>
      </c>
      <c r="S4338" s="0" t="n">
        <v>9.91559095117983</v>
      </c>
      <c r="U4338" s="10" t="n">
        <f aca="false">NORMSDIST(-M4338/'rhos computation'!$B$11)-EXP(M4338+'rhos computation'!$B$11^2/2)*NORMSDIST(-M4338/'rhos computation'!$B$11-'rhos computation'!$B$11)</f>
        <v>0.00758079452399799</v>
      </c>
      <c r="V4338" s="10" t="n">
        <f aca="false">NORMSDIST(-N4338/'rhos computation'!$B$23)-EXP(N4338+'rhos computation'!$B$23^2/2)*NORMSDIST(-N4338/'rhos computation'!$B$23-'rhos computation'!$B$23)</f>
        <v>0.034760675950872</v>
      </c>
      <c r="W4338" s="0" t="n">
        <f aca="false">NORMSDIST(-O4338)</f>
        <v>0.00797776540165872</v>
      </c>
      <c r="X4338" s="0" t="n">
        <f aca="false">NORMSDIST(-P4338)</f>
        <v>0.044537397342723</v>
      </c>
    </row>
    <row r="4339" customFormat="false" ht="12.8" hidden="false" customHeight="false" outlineLevel="0" collapsed="false">
      <c r="A4339" s="0" t="n">
        <v>-0.438092499716548</v>
      </c>
      <c r="B4339" s="0" t="n">
        <v>-0.961432163548219</v>
      </c>
      <c r="C4339" s="0" t="n">
        <v>-2.18753477679636</v>
      </c>
      <c r="D4339" s="0" t="n">
        <v>0.519654780441544</v>
      </c>
      <c r="E4339" s="0" t="n">
        <f aca="false" t="array" ref="E4339:H4339">MMULT(A4339:D4339,'Root matrix of resiudals'!$B$19:E$22)</f>
        <v>-0.0238743937509194</v>
      </c>
      <c r="F4339" s="0" t="n">
        <v>-0.0362821781247708</v>
      </c>
      <c r="G4339" s="0" t="n">
        <v>-0.0386513517246789</v>
      </c>
      <c r="H4339" s="0" t="n">
        <v>0.00603182036345488</v>
      </c>
      <c r="I4339" s="3" t="n">
        <f aca="false" t="array" ref="I4339:L4339">MMULT('t+1'!I4339:L4339,'input - gretl'!$B$3:$E$6)+MMULT('Point forecasts'!$P$3:$T$3,'input - gretl'!$B$9:$E$13)+MMULT('t+1'!Q4339:S4339,'input - gretl'!$B$14:$E$16)+E4339:H4339</f>
        <v>0.014357051070994</v>
      </c>
      <c r="J4339" s="3" t="n">
        <v>-0.0872193478271065</v>
      </c>
      <c r="K4339" s="3" t="n">
        <v>-0.0503804396940882</v>
      </c>
      <c r="L4339" s="3" t="n">
        <v>-0.024856782475551</v>
      </c>
      <c r="M4339" s="0" t="n">
        <f aca="false">'t+1'!M4339+I4339</f>
        <v>0.0528707987170405</v>
      </c>
      <c r="N4339" s="0" t="n">
        <f aca="false">'t+1'!N4339+J4339</f>
        <v>-0.128650102265544</v>
      </c>
      <c r="O4339" s="0" t="n">
        <f aca="false">'t+1'!O4339+K4339</f>
        <v>2.34206409416855</v>
      </c>
      <c r="P4339" s="0" t="n">
        <f aca="false">'t+1'!P4339+L4339</f>
        <v>1.71940438278825</v>
      </c>
      <c r="Q4339" s="0" t="n">
        <f aca="false" t="array" ref="Q4339:S4339">MMULT(M4339:P4339,'input - gretl'!$B$19:$D$22)+MMULT('Point forecasts'!$J$4:$O$4,'input - gretl'!$B$23:$D$28)</f>
        <v>14.0307892732912</v>
      </c>
      <c r="R4339" s="0" t="n">
        <v>6.73463619211495</v>
      </c>
      <c r="S4339" s="0" t="n">
        <v>9.82955322476787</v>
      </c>
      <c r="U4339" s="10" t="n">
        <f aca="false">NORMSDIST(-M4339/'rhos computation'!$B$11)-EXP(M4339+'rhos computation'!$B$11^2/2)*NORMSDIST(-M4339/'rhos computation'!$B$11-'rhos computation'!$B$11)</f>
        <v>0.0295538798072896</v>
      </c>
      <c r="V4339" s="10" t="n">
        <f aca="false">NORMSDIST(-N4339/'rhos computation'!$B$23)-EXP(N4339+'rhos computation'!$B$23^2/2)*NORMSDIST(-N4339/'rhos computation'!$B$23-'rhos computation'!$B$23)</f>
        <v>0.119540402709517</v>
      </c>
      <c r="W4339" s="0" t="n">
        <f aca="false">NORMSDIST(-O4339)</f>
        <v>0.00958871062285504</v>
      </c>
      <c r="X4339" s="0" t="n">
        <f aca="false">NORMSDIST(-P4339)</f>
        <v>0.0427703823756484</v>
      </c>
    </row>
    <row r="4340" customFormat="false" ht="12.8" hidden="false" customHeight="false" outlineLevel="0" collapsed="false">
      <c r="A4340" s="0" t="n">
        <v>-1.29311755196607</v>
      </c>
      <c r="B4340" s="0" t="n">
        <v>0.715537940582313</v>
      </c>
      <c r="C4340" s="0" t="n">
        <v>0.293582367473696</v>
      </c>
      <c r="D4340" s="0" t="n">
        <v>-1.21634574266262</v>
      </c>
      <c r="E4340" s="0" t="n">
        <f aca="false" t="array" ref="E4340:H4340">MMULT(A4340:D4340,'Root matrix of resiudals'!$B$19:E$22)</f>
        <v>-0.0530320741608998</v>
      </c>
      <c r="F4340" s="0" t="n">
        <v>0.0184907597993719</v>
      </c>
      <c r="G4340" s="0" t="n">
        <v>0.00430986975787974</v>
      </c>
      <c r="H4340" s="0" t="n">
        <v>-0.0188593753067166</v>
      </c>
      <c r="I4340" s="3" t="n">
        <f aca="false" t="array" ref="I4340:L4340">MMULT('t+1'!I4340:L4340,'input - gretl'!$B$3:$E$6)+MMULT('Point forecasts'!$P$3:$T$3,'input - gretl'!$B$9:$E$13)+MMULT('t+1'!Q4340:S4340,'input - gretl'!$B$14:$E$16)+E4340:H4340</f>
        <v>-0.0536399315392411</v>
      </c>
      <c r="J4340" s="3" t="n">
        <v>-0.0419832769706204</v>
      </c>
      <c r="K4340" s="3" t="n">
        <v>0.00654564602617449</v>
      </c>
      <c r="L4340" s="3" t="n">
        <v>-0.0425716693004257</v>
      </c>
      <c r="M4340" s="0" t="n">
        <f aca="false">'t+1'!M4340+I4340</f>
        <v>0.0913994607428833</v>
      </c>
      <c r="N4340" s="0" t="n">
        <f aca="false">'t+1'!N4340+J4340</f>
        <v>-0.0400059441125974</v>
      </c>
      <c r="O4340" s="0" t="n">
        <f aca="false">'t+1'!O4340+K4340</f>
        <v>2.4095205646516</v>
      </c>
      <c r="P4340" s="0" t="n">
        <f aca="false">'t+1'!P4340+L4340</f>
        <v>1.69882208026853</v>
      </c>
      <c r="Q4340" s="0" t="n">
        <f aca="false" t="array" ref="Q4340:S4340">MMULT(M4340:P4340,'input - gretl'!$B$19:$D$22)+MMULT('Point forecasts'!$J$4:$O$4,'input - gretl'!$B$23:$D$28)</f>
        <v>14.0693179353171</v>
      </c>
      <c r="R4340" s="0" t="n">
        <v>6.8232803502679</v>
      </c>
      <c r="S4340" s="0" t="n">
        <v>9.91658449406231</v>
      </c>
      <c r="U4340" s="10" t="n">
        <f aca="false">NORMSDIST(-M4340/'rhos computation'!$B$11)-EXP(M4340+'rhos computation'!$B$11^2/2)*NORMSDIST(-M4340/'rhos computation'!$B$11-'rhos computation'!$B$11)</f>
        <v>0.0189888372409996</v>
      </c>
      <c r="V4340" s="10" t="n">
        <f aca="false">NORMSDIST(-N4340/'rhos computation'!$B$23)-EXP(N4340+'rhos computation'!$B$23^2/2)*NORMSDIST(-N4340/'rhos computation'!$B$23-'rhos computation'!$B$23)</f>
        <v>0.0458552848114774</v>
      </c>
      <c r="W4340" s="0" t="n">
        <f aca="false">NORMSDIST(-O4340)</f>
        <v>0.00798674790950885</v>
      </c>
      <c r="X4340" s="0" t="n">
        <f aca="false">NORMSDIST(-P4340)</f>
        <v>0.0446763559896514</v>
      </c>
    </row>
    <row r="4341" customFormat="false" ht="12.8" hidden="false" customHeight="false" outlineLevel="0" collapsed="false">
      <c r="A4341" s="0" t="n">
        <v>1.37040946840476</v>
      </c>
      <c r="B4341" s="0" t="n">
        <v>-0.726555379116253</v>
      </c>
      <c r="C4341" s="0" t="n">
        <v>1.35197206573387</v>
      </c>
      <c r="D4341" s="0" t="n">
        <v>-1.16522799619435</v>
      </c>
      <c r="E4341" s="0" t="n">
        <f aca="false" t="array" ref="E4341:H4341">MMULT(A4341:D4341,'Root matrix of resiudals'!$B$19:E$22)</f>
        <v>0.059268026749526</v>
      </c>
      <c r="F4341" s="0" t="n">
        <v>-0.012878687488866</v>
      </c>
      <c r="G4341" s="0" t="n">
        <v>0.0195375949704294</v>
      </c>
      <c r="H4341" s="0" t="n">
        <v>-0.0179323189899869</v>
      </c>
      <c r="I4341" s="3" t="n">
        <f aca="false" t="array" ref="I4341:L4341">MMULT('t+1'!I4341:L4341,'input - gretl'!$B$3:$E$6)+MMULT('Point forecasts'!$P$3:$T$3,'input - gretl'!$B$9:$E$13)+MMULT('t+1'!Q4341:S4341,'input - gretl'!$B$14:$E$16)+E4341:H4341</f>
        <v>0.119771740137131</v>
      </c>
      <c r="J4341" s="3" t="n">
        <v>-0.0339613038081244</v>
      </c>
      <c r="K4341" s="3" t="n">
        <v>0.0233857726879286</v>
      </c>
      <c r="L4341" s="3" t="n">
        <v>-0.0406573484564201</v>
      </c>
      <c r="M4341" s="0" t="n">
        <f aca="false">'t+1'!M4341+I4341</f>
        <v>0.195478683005333</v>
      </c>
      <c r="N4341" s="0" t="n">
        <f aca="false">'t+1'!N4341+J4341</f>
        <v>-0.0546443211672832</v>
      </c>
      <c r="O4341" s="0" t="n">
        <f aca="false">'t+1'!O4341+K4341</f>
        <v>2.45710252308544</v>
      </c>
      <c r="P4341" s="0" t="n">
        <f aca="false">'t+1'!P4341+L4341</f>
        <v>1.70735511258041</v>
      </c>
      <c r="Q4341" s="0" t="n">
        <f aca="false" t="array" ref="Q4341:S4341">MMULT(M4341:P4341,'input - gretl'!$B$19:$D$22)+MMULT('Point forecasts'!$J$4:$O$4,'input - gretl'!$B$23:$D$28)</f>
        <v>14.1733971575795</v>
      </c>
      <c r="R4341" s="0" t="n">
        <v>6.80864197321321</v>
      </c>
      <c r="S4341" s="0" t="n">
        <v>9.95605111211593</v>
      </c>
      <c r="U4341" s="10" t="n">
        <f aca="false">NORMSDIST(-M4341/'rhos computation'!$B$11)-EXP(M4341+'rhos computation'!$B$11^2/2)*NORMSDIST(-M4341/'rhos computation'!$B$11-'rhos computation'!$B$11)</f>
        <v>0.00432243156051829</v>
      </c>
      <c r="V4341" s="10" t="n">
        <f aca="false">NORMSDIST(-N4341/'rhos computation'!$B$23)-EXP(N4341+'rhos computation'!$B$23^2/2)*NORMSDIST(-N4341/'rhos computation'!$B$23-'rhos computation'!$B$23)</f>
        <v>0.0567936885850104</v>
      </c>
      <c r="W4341" s="0" t="n">
        <f aca="false">NORMSDIST(-O4341)</f>
        <v>0.00700313542933472</v>
      </c>
      <c r="X4341" s="0" t="n">
        <f aca="false">NORMSDIST(-P4341)</f>
        <v>0.0438780340779438</v>
      </c>
    </row>
    <row r="4342" customFormat="false" ht="12.8" hidden="false" customHeight="false" outlineLevel="0" collapsed="false">
      <c r="A4342" s="0" t="n">
        <v>0.904508812893843</v>
      </c>
      <c r="B4342" s="0" t="n">
        <v>2.45437949565685</v>
      </c>
      <c r="C4342" s="0" t="n">
        <v>0.159899985267181</v>
      </c>
      <c r="D4342" s="0" t="n">
        <v>0.126357578836272</v>
      </c>
      <c r="E4342" s="0" t="n">
        <f aca="false" t="array" ref="E4342:H4342">MMULT(A4342:D4342,'Root matrix of resiudals'!$B$19:E$22)</f>
        <v>0.0445139756268436</v>
      </c>
      <c r="F4342" s="0" t="n">
        <v>0.072757323683858</v>
      </c>
      <c r="G4342" s="0" t="n">
        <v>0.0126512215025706</v>
      </c>
      <c r="H4342" s="0" t="n">
        <v>0.00204835801051453</v>
      </c>
      <c r="I4342" s="3" t="n">
        <f aca="false" t="array" ref="I4342:L4342">MMULT('t+1'!I4342:L4342,'input - gretl'!$B$3:$E$6)+MMULT('Point forecasts'!$P$3:$T$3,'input - gretl'!$B$9:$E$13)+MMULT('t+1'!Q4342:S4342,'input - gretl'!$B$14:$E$16)+E4342:H4342</f>
        <v>0.0637766636674915</v>
      </c>
      <c r="J4342" s="3" t="n">
        <v>0.039468828148986</v>
      </c>
      <c r="K4342" s="3" t="n">
        <v>0.00612946054479923</v>
      </c>
      <c r="L4342" s="3" t="n">
        <v>-0.0287966835065106</v>
      </c>
      <c r="M4342" s="0" t="n">
        <f aca="false">'t+1'!M4342+I4342</f>
        <v>0.151873023604135</v>
      </c>
      <c r="N4342" s="0" t="n">
        <f aca="false">'t+1'!N4342+J4342</f>
        <v>-0.0149797535587333</v>
      </c>
      <c r="O4342" s="0" t="n">
        <f aca="false">'t+1'!O4342+K4342</f>
        <v>2.40614240238419</v>
      </c>
      <c r="P4342" s="0" t="n">
        <f aca="false">'t+1'!P4342+L4342</f>
        <v>1.7252291053448</v>
      </c>
      <c r="Q4342" s="0" t="n">
        <f aca="false" t="array" ref="Q4342:S4342">MMULT(M4342:P4342,'input - gretl'!$B$19:$D$22)+MMULT('Point forecasts'!$J$4:$O$4,'input - gretl'!$B$23:$D$28)</f>
        <v>14.1297914981783</v>
      </c>
      <c r="R4342" s="0" t="n">
        <v>6.84830654082176</v>
      </c>
      <c r="S4342" s="0" t="n">
        <v>9.8880919305961</v>
      </c>
      <c r="U4342" s="10" t="n">
        <f aca="false">NORMSDIST(-M4342/'rhos computation'!$B$11)-EXP(M4342+'rhos computation'!$B$11^2/2)*NORMSDIST(-M4342/'rhos computation'!$B$11-'rhos computation'!$B$11)</f>
        <v>0.00847165001439147</v>
      </c>
      <c r="V4342" s="10" t="n">
        <f aca="false">NORMSDIST(-N4342/'rhos computation'!$B$23)-EXP(N4342+'rhos computation'!$B$23^2/2)*NORMSDIST(-N4342/'rhos computation'!$B$23-'rhos computation'!$B$23)</f>
        <v>0.0296365355400874</v>
      </c>
      <c r="W4342" s="0" t="n">
        <f aca="false">NORMSDIST(-O4342)</f>
        <v>0.00806098951057367</v>
      </c>
      <c r="X4342" s="0" t="n">
        <f aca="false">NORMSDIST(-P4342)</f>
        <v>0.042243096209669</v>
      </c>
    </row>
    <row r="4343" customFormat="false" ht="12.8" hidden="false" customHeight="false" outlineLevel="0" collapsed="false">
      <c r="A4343" s="0" t="n">
        <v>-2.5517921009994</v>
      </c>
      <c r="B4343" s="0" t="n">
        <v>0.133812827593977</v>
      </c>
      <c r="C4343" s="0" t="n">
        <v>0.634623450813854</v>
      </c>
      <c r="D4343" s="0" t="n">
        <v>0.261383636552952</v>
      </c>
      <c r="E4343" s="0" t="n">
        <f aca="false" t="array" ref="E4343:H4343">MMULT(A4343:D4343,'Root matrix of resiudals'!$B$19:E$22)</f>
        <v>-0.108496620790106</v>
      </c>
      <c r="F4343" s="0" t="n">
        <v>0.000341202548055289</v>
      </c>
      <c r="G4343" s="0" t="n">
        <v>0.00785477042209134</v>
      </c>
      <c r="H4343" s="0" t="n">
        <v>0.00595415330500078</v>
      </c>
      <c r="I4343" s="3" t="n">
        <f aca="false" t="array" ref="I4343:L4343">MMULT('t+1'!I4343:L4343,'input - gretl'!$B$3:$E$6)+MMULT('Point forecasts'!$P$3:$T$3,'input - gretl'!$B$9:$E$13)+MMULT('t+1'!Q4343:S4343,'input - gretl'!$B$14:$E$16)+E4343:H4343</f>
        <v>-0.134274798796993</v>
      </c>
      <c r="J4343" s="3" t="n">
        <v>-0.0928649252771508</v>
      </c>
      <c r="K4343" s="3" t="n">
        <v>-0.000821141051410431</v>
      </c>
      <c r="L4343" s="3" t="n">
        <v>-0.0260135824819562</v>
      </c>
      <c r="M4343" s="0" t="n">
        <f aca="false">'t+1'!M4343+I4343</f>
        <v>-0.0154770852363628</v>
      </c>
      <c r="N4343" s="0" t="n">
        <f aca="false">'t+1'!N4343+J4343</f>
        <v>-0.100327247475289</v>
      </c>
      <c r="O4343" s="0" t="n">
        <f aca="false">'t+1'!O4343+K4343</f>
        <v>2.36758414862045</v>
      </c>
      <c r="P4343" s="0" t="n">
        <f aca="false">'t+1'!P4343+L4343</f>
        <v>1.72540476153358</v>
      </c>
      <c r="Q4343" s="0" t="n">
        <f aca="false" t="array" ref="Q4343:S4343">MMULT(M4343:P4343,'input - gretl'!$B$19:$D$22)+MMULT('Point forecasts'!$J$4:$O$4,'input - gretl'!$B$23:$D$28)</f>
        <v>13.9624413893378</v>
      </c>
      <c r="R4343" s="0" t="n">
        <v>6.76295904690521</v>
      </c>
      <c r="S4343" s="0" t="n">
        <v>9.84936661901403</v>
      </c>
      <c r="U4343" s="10" t="n">
        <f aca="false">NORMSDIST(-M4343/'rhos computation'!$B$11)-EXP(M4343+'rhos computation'!$B$11^2/2)*NORMSDIST(-M4343/'rhos computation'!$B$11-'rhos computation'!$B$11)</f>
        <v>0.0571273062167412</v>
      </c>
      <c r="V4343" s="10" t="n">
        <f aca="false">NORMSDIST(-N4343/'rhos computation'!$B$23)-EXP(N4343+'rhos computation'!$B$23^2/2)*NORMSDIST(-N4343/'rhos computation'!$B$23-'rhos computation'!$B$23)</f>
        <v>0.0948865802711899</v>
      </c>
      <c r="W4343" s="0" t="n">
        <f aca="false">NORMSDIST(-O4343)</f>
        <v>0.00895232395349629</v>
      </c>
      <c r="X4343" s="0" t="n">
        <f aca="false">NORMSDIST(-P4343)</f>
        <v>0.0422272769079759</v>
      </c>
    </row>
    <row r="4344" customFormat="false" ht="12.8" hidden="false" customHeight="false" outlineLevel="0" collapsed="false">
      <c r="A4344" s="0" t="n">
        <v>-0.930768469676959</v>
      </c>
      <c r="B4344" s="0" t="n">
        <v>1.36035261438038</v>
      </c>
      <c r="C4344" s="0" t="n">
        <v>0.472212804721754</v>
      </c>
      <c r="D4344" s="0" t="n">
        <v>-1.57299633068156</v>
      </c>
      <c r="E4344" s="0" t="n">
        <f aca="false" t="array" ref="E4344:H4344">MMULT(A4344:D4344,'Root matrix of resiudals'!$B$19:E$22)</f>
        <v>-0.0356684092213147</v>
      </c>
      <c r="F4344" s="0" t="n">
        <v>0.0383528845973341</v>
      </c>
      <c r="G4344" s="0" t="n">
        <v>0.00954292733814111</v>
      </c>
      <c r="H4344" s="0" t="n">
        <v>-0.0245385941396897</v>
      </c>
      <c r="I4344" s="3" t="n">
        <f aca="false" t="array" ref="I4344:L4344">MMULT('t+1'!I4344:L4344,'input - gretl'!$B$3:$E$6)+MMULT('Point forecasts'!$P$3:$T$3,'input - gretl'!$B$9:$E$13)+MMULT('t+1'!Q4344:S4344,'input - gretl'!$B$14:$E$16)+E4344:H4344</f>
        <v>-0.0268537164363767</v>
      </c>
      <c r="J4344" s="3" t="n">
        <v>-0.0124643083918333</v>
      </c>
      <c r="K4344" s="3" t="n">
        <v>0.0193318536111182</v>
      </c>
      <c r="L4344" s="3" t="n">
        <v>-0.0474433700565601</v>
      </c>
      <c r="M4344" s="0" t="n">
        <f aca="false">'t+1'!M4344+I4344</f>
        <v>0.124712190298828</v>
      </c>
      <c r="N4344" s="0" t="n">
        <f aca="false">'t+1'!N4344+J4344</f>
        <v>-0.00219061455046666</v>
      </c>
      <c r="O4344" s="0" t="n">
        <f aca="false">'t+1'!O4344+K4344</f>
        <v>2.44081216130232</v>
      </c>
      <c r="P4344" s="0" t="n">
        <f aca="false">'t+1'!P4344+L4344</f>
        <v>1.71239948765216</v>
      </c>
      <c r="Q4344" s="0" t="n">
        <f aca="false" t="array" ref="Q4344:S4344">MMULT(M4344:P4344,'input - gretl'!$B$19:$D$22)+MMULT('Point forecasts'!$J$4:$O$4,'input - gretl'!$B$23:$D$28)</f>
        <v>14.102630664873</v>
      </c>
      <c r="R4344" s="0" t="n">
        <v>6.86109567983003</v>
      </c>
      <c r="S4344" s="0" t="n">
        <v>9.93496329742082</v>
      </c>
      <c r="U4344" s="10" t="n">
        <f aca="false">NORMSDIST(-M4344/'rhos computation'!$B$11)-EXP(M4344+'rhos computation'!$B$11^2/2)*NORMSDIST(-M4344/'rhos computation'!$B$11-'rhos computation'!$B$11)</f>
        <v>0.0123895781362555</v>
      </c>
      <c r="V4344" s="10" t="n">
        <f aca="false">NORMSDIST(-N4344/'rhos computation'!$B$23)-EXP(N4344+'rhos computation'!$B$23^2/2)*NORMSDIST(-N4344/'rhos computation'!$B$23-'rhos computation'!$B$23)</f>
        <v>0.0228046333868077</v>
      </c>
      <c r="W4344" s="0" t="n">
        <f aca="false">NORMSDIST(-O4344)</f>
        <v>0.00732713740110999</v>
      </c>
      <c r="X4344" s="0" t="n">
        <f aca="false">NORMSDIST(-P4344)</f>
        <v>0.04341153671383</v>
      </c>
    </row>
    <row r="4345" customFormat="false" ht="12.8" hidden="false" customHeight="false" outlineLevel="0" collapsed="false">
      <c r="A4345" s="0" t="n">
        <v>-0.481669417522028</v>
      </c>
      <c r="B4345" s="0" t="n">
        <v>0.56529146761107</v>
      </c>
      <c r="C4345" s="0" t="n">
        <v>-0.755253446907243</v>
      </c>
      <c r="D4345" s="0" t="n">
        <v>-0.557612181248856</v>
      </c>
      <c r="E4345" s="0" t="n">
        <f aca="false" t="array" ref="E4345:H4345">MMULT(A4345:D4345,'Root matrix of resiudals'!$B$19:E$22)</f>
        <v>-0.0201053467241016</v>
      </c>
      <c r="F4345" s="0" t="n">
        <v>0.0123126911992105</v>
      </c>
      <c r="G4345" s="0" t="n">
        <v>-0.0113753256734202</v>
      </c>
      <c r="H4345" s="0" t="n">
        <v>-0.00969180933858368</v>
      </c>
      <c r="I4345" s="3" t="n">
        <f aca="false" t="array" ref="I4345:L4345">MMULT('t+1'!I4345:L4345,'input - gretl'!$B$3:$E$6)+MMULT('Point forecasts'!$P$3:$T$3,'input - gretl'!$B$9:$E$13)+MMULT('t+1'!Q4345:S4345,'input - gretl'!$B$14:$E$16)+E4345:H4345</f>
        <v>0.0467025468887959</v>
      </c>
      <c r="J4345" s="3" t="n">
        <v>-0.0477906370753788</v>
      </c>
      <c r="K4345" s="3" t="n">
        <v>-0.0129267388406337</v>
      </c>
      <c r="L4345" s="3" t="n">
        <v>-0.0229559213531364</v>
      </c>
      <c r="M4345" s="0" t="n">
        <f aca="false">'t+1'!M4345+I4345</f>
        <v>0.113964197416138</v>
      </c>
      <c r="N4345" s="0" t="n">
        <f aca="false">'t+1'!N4345+J4345</f>
        <v>-0.0160592205032228</v>
      </c>
      <c r="O4345" s="0" t="n">
        <f aca="false">'t+1'!O4345+K4345</f>
        <v>2.40386718224058</v>
      </c>
      <c r="P4345" s="0" t="n">
        <f aca="false">'t+1'!P4345+L4345</f>
        <v>1.66506837375972</v>
      </c>
      <c r="Q4345" s="0" t="n">
        <f aca="false" t="array" ref="Q4345:S4345">MMULT(M4345:P4345,'input - gretl'!$B$19:$D$22)+MMULT('Point forecasts'!$J$4:$O$4,'input - gretl'!$B$23:$D$28)</f>
        <v>14.0918826719903</v>
      </c>
      <c r="R4345" s="0" t="n">
        <v>6.84722707387727</v>
      </c>
      <c r="S4345" s="0" t="n">
        <v>9.94303257422648</v>
      </c>
      <c r="U4345" s="10" t="n">
        <f aca="false">NORMSDIST(-M4345/'rhos computation'!$B$11)-EXP(M4345+'rhos computation'!$B$11^2/2)*NORMSDIST(-M4345/'rhos computation'!$B$11-'rhos computation'!$B$11)</f>
        <v>0.0142858163533892</v>
      </c>
      <c r="V4345" s="10" t="n">
        <f aca="false">NORMSDIST(-N4345/'rhos computation'!$B$23)-EXP(N4345+'rhos computation'!$B$23^2/2)*NORMSDIST(-N4345/'rhos computation'!$B$23-'rhos computation'!$B$23)</f>
        <v>0.0302608908927499</v>
      </c>
      <c r="W4345" s="0" t="n">
        <f aca="false">NORMSDIST(-O4345)</f>
        <v>0.00811133306352379</v>
      </c>
      <c r="X4345" s="0" t="n">
        <f aca="false">NORMSDIST(-P4345)</f>
        <v>0.0479495577637757</v>
      </c>
    </row>
    <row r="4346" customFormat="false" ht="12.8" hidden="false" customHeight="false" outlineLevel="0" collapsed="false">
      <c r="A4346" s="0" t="n">
        <v>-0.0805000597749088</v>
      </c>
      <c r="B4346" s="0" t="n">
        <v>-0.0220745957974572</v>
      </c>
      <c r="C4346" s="0" t="n">
        <v>0.274399281839937</v>
      </c>
      <c r="D4346" s="0" t="n">
        <v>0.5678750041327</v>
      </c>
      <c r="E4346" s="0" t="n">
        <f aca="false" t="array" ref="E4346:H4346">MMULT(A4346:D4346,'Root matrix of resiudals'!$B$19:E$22)</f>
        <v>-0.0033822630763292</v>
      </c>
      <c r="F4346" s="0" t="n">
        <v>0.000209506807560271</v>
      </c>
      <c r="G4346" s="0" t="n">
        <v>0.00489375216264233</v>
      </c>
      <c r="H4346" s="0" t="n">
        <v>0.00955857066737461</v>
      </c>
      <c r="I4346" s="3" t="n">
        <f aca="false" t="array" ref="I4346:L4346">MMULT('t+1'!I4346:L4346,'input - gretl'!$B$3:$E$6)+MMULT('Point forecasts'!$P$3:$T$3,'input - gretl'!$B$9:$E$13)+MMULT('t+1'!Q4346:S4346,'input - gretl'!$B$14:$E$16)+E4346:H4346</f>
        <v>0.00964025892410465</v>
      </c>
      <c r="J4346" s="3" t="n">
        <v>-0.0318731081652603</v>
      </c>
      <c r="K4346" s="3" t="n">
        <v>0.00925733944446596</v>
      </c>
      <c r="L4346" s="3" t="n">
        <v>-0.0139435804707147</v>
      </c>
      <c r="M4346" s="0" t="n">
        <f aca="false">'t+1'!M4346+I4346</f>
        <v>0.153296101685455</v>
      </c>
      <c r="N4346" s="0" t="n">
        <f aca="false">'t+1'!N4346+J4346</f>
        <v>-0.0524671910034458</v>
      </c>
      <c r="O4346" s="0" t="n">
        <f aca="false">'t+1'!O4346+K4346</f>
        <v>2.42681937227238</v>
      </c>
      <c r="P4346" s="0" t="n">
        <f aca="false">'t+1'!P4346+L4346</f>
        <v>1.73219408635002</v>
      </c>
      <c r="Q4346" s="0" t="n">
        <f aca="false" t="array" ref="Q4346:S4346">MMULT(M4346:P4346,'input - gretl'!$B$19:$D$22)+MMULT('Point forecasts'!$J$4:$O$4,'input - gretl'!$B$23:$D$28)</f>
        <v>14.1312145762597</v>
      </c>
      <c r="R4346" s="0" t="n">
        <v>6.81081910337705</v>
      </c>
      <c r="S4346" s="0" t="n">
        <v>9.90214485529928</v>
      </c>
      <c r="U4346" s="10" t="n">
        <f aca="false">NORMSDIST(-M4346/'rhos computation'!$B$11)-EXP(M4346+'rhos computation'!$B$11^2/2)*NORMSDIST(-M4346/'rhos computation'!$B$11-'rhos computation'!$B$11)</f>
        <v>0.00829784520154449</v>
      </c>
      <c r="V4346" s="10" t="n">
        <f aca="false">NORMSDIST(-N4346/'rhos computation'!$B$23)-EXP(N4346+'rhos computation'!$B$23^2/2)*NORMSDIST(-N4346/'rhos computation'!$B$23-'rhos computation'!$B$23)</f>
        <v>0.055111373674027</v>
      </c>
      <c r="W4346" s="0" t="n">
        <f aca="false">NORMSDIST(-O4346)</f>
        <v>0.00761591864102392</v>
      </c>
      <c r="X4346" s="0" t="n">
        <f aca="false">NORMSDIST(-P4346)</f>
        <v>0.0416195058024063</v>
      </c>
    </row>
    <row r="4347" customFormat="false" ht="12.8" hidden="false" customHeight="false" outlineLevel="0" collapsed="false">
      <c r="A4347" s="0" t="n">
        <v>0.831419635011318</v>
      </c>
      <c r="B4347" s="0" t="n">
        <v>0.371592279384866</v>
      </c>
      <c r="C4347" s="0" t="n">
        <v>-0.369351522468436</v>
      </c>
      <c r="D4347" s="0" t="n">
        <v>-0.00729768973539892</v>
      </c>
      <c r="E4347" s="0" t="n">
        <f aca="false" t="array" ref="E4347:H4347">MMULT(A4347:D4347,'Root matrix of resiudals'!$B$19:E$22)</f>
        <v>0.0360595767299972</v>
      </c>
      <c r="F4347" s="0" t="n">
        <v>0.0111731098974389</v>
      </c>
      <c r="G4347" s="0" t="n">
        <v>-0.00359940389101858</v>
      </c>
      <c r="H4347" s="0" t="n">
        <v>-0.000835369230828131</v>
      </c>
      <c r="I4347" s="3" t="n">
        <f aca="false" t="array" ref="I4347:L4347">MMULT('t+1'!I4347:L4347,'input - gretl'!$B$3:$E$6)+MMULT('Point forecasts'!$P$3:$T$3,'input - gretl'!$B$9:$E$13)+MMULT('t+1'!Q4347:S4347,'input - gretl'!$B$14:$E$16)+E4347:H4347</f>
        <v>0.0310882406928153</v>
      </c>
      <c r="J4347" s="3" t="n">
        <v>-0.050825273495961</v>
      </c>
      <c r="K4347" s="3" t="n">
        <v>-0.00794174089721515</v>
      </c>
      <c r="L4347" s="3" t="n">
        <v>-0.0315710283373628</v>
      </c>
      <c r="M4347" s="0" t="n">
        <f aca="false">'t+1'!M4347+I4347</f>
        <v>0.146077961618375</v>
      </c>
      <c r="N4347" s="0" t="n">
        <f aca="false">'t+1'!N4347+J4347</f>
        <v>-0.0757584987236292</v>
      </c>
      <c r="O4347" s="0" t="n">
        <f aca="false">'t+1'!O4347+K4347</f>
        <v>2.38179396420436</v>
      </c>
      <c r="P4347" s="0" t="n">
        <f aca="false">'t+1'!P4347+L4347</f>
        <v>1.7266774238102</v>
      </c>
      <c r="Q4347" s="0" t="n">
        <f aca="false" t="array" ref="Q4347:S4347">MMULT(M4347:P4347,'input - gretl'!$B$19:$D$22)+MMULT('Point forecasts'!$J$4:$O$4,'input - gretl'!$B$23:$D$28)</f>
        <v>14.1239964361926</v>
      </c>
      <c r="R4347" s="0" t="n">
        <v>6.78752779565687</v>
      </c>
      <c r="S4347" s="0" t="n">
        <v>9.86236606913976</v>
      </c>
      <c r="U4347" s="10" t="n">
        <f aca="false">NORMSDIST(-M4347/'rhos computation'!$B$11)-EXP(M4347+'rhos computation'!$B$11^2/2)*NORMSDIST(-M4347/'rhos computation'!$B$11-'rhos computation'!$B$11)</f>
        <v>0.00921006643939248</v>
      </c>
      <c r="V4347" s="10" t="n">
        <f aca="false">NORMSDIST(-N4347/'rhos computation'!$B$23)-EXP(N4347+'rhos computation'!$B$23^2/2)*NORMSDIST(-N4347/'rhos computation'!$B$23-'rhos computation'!$B$23)</f>
        <v>0.0738838606881416</v>
      </c>
      <c r="W4347" s="0" t="n">
        <f aca="false">NORMSDIST(-O4347)</f>
        <v>0.00861426689873456</v>
      </c>
      <c r="X4347" s="0" t="n">
        <f aca="false">NORMSDIST(-P4347)</f>
        <v>0.0421128062028654</v>
      </c>
    </row>
    <row r="4348" customFormat="false" ht="12.8" hidden="false" customHeight="false" outlineLevel="0" collapsed="false">
      <c r="A4348" s="0" t="n">
        <v>0.894282336581103</v>
      </c>
      <c r="B4348" s="0" t="n">
        <v>0.0378658485308385</v>
      </c>
      <c r="C4348" s="0" t="n">
        <v>-0.521737733766285</v>
      </c>
      <c r="D4348" s="0" t="n">
        <v>-0.214985975912861</v>
      </c>
      <c r="E4348" s="0" t="n">
        <f aca="false" t="array" ref="E4348:H4348">MMULT(A4348:D4348,'Root matrix of resiudals'!$B$19:E$22)</f>
        <v>0.0378923138418928</v>
      </c>
      <c r="F4348" s="0" t="n">
        <v>0.00121939582659406</v>
      </c>
      <c r="G4348" s="0" t="n">
        <v>-0.00741360858622193</v>
      </c>
      <c r="H4348" s="0" t="n">
        <v>-0.00442604215810614</v>
      </c>
      <c r="I4348" s="3" t="n">
        <f aca="false" t="array" ref="I4348:L4348">MMULT('t+1'!I4348:L4348,'input - gretl'!$B$3:$E$6)+MMULT('Point forecasts'!$P$3:$T$3,'input - gretl'!$B$9:$E$13)+MMULT('t+1'!Q4348:S4348,'input - gretl'!$B$14:$E$16)+E4348:H4348</f>
        <v>0.0751839020870052</v>
      </c>
      <c r="J4348" s="3" t="n">
        <v>-0.0501153329578854</v>
      </c>
      <c r="K4348" s="3" t="n">
        <v>-0.0033784622252186</v>
      </c>
      <c r="L4348" s="3" t="n">
        <v>-0.0292584079961335</v>
      </c>
      <c r="M4348" s="0" t="n">
        <f aca="false">'t+1'!M4348+I4348</f>
        <v>0.164017356433642</v>
      </c>
      <c r="N4348" s="0" t="n">
        <f aca="false">'t+1'!N4348+J4348</f>
        <v>-0.0479216703900113</v>
      </c>
      <c r="O4348" s="0" t="n">
        <f aca="false">'t+1'!O4348+K4348</f>
        <v>2.41651434254713</v>
      </c>
      <c r="P4348" s="0" t="n">
        <f aca="false">'t+1'!P4348+L4348</f>
        <v>1.72907190913709</v>
      </c>
      <c r="Q4348" s="0" t="n">
        <f aca="false" t="array" ref="Q4348:S4348">MMULT(M4348:P4348,'input - gretl'!$B$19:$D$22)+MMULT('Point forecasts'!$J$4:$O$4,'input - gretl'!$B$23:$D$28)</f>
        <v>14.1419358310078</v>
      </c>
      <c r="R4348" s="0" t="n">
        <v>6.81536462399049</v>
      </c>
      <c r="S4348" s="0" t="n">
        <v>9.89480917221238</v>
      </c>
      <c r="U4348" s="10" t="n">
        <f aca="false">NORMSDIST(-M4348/'rhos computation'!$B$11)-EXP(M4348+'rhos computation'!$B$11^2/2)*NORMSDIST(-M4348/'rhos computation'!$B$11-'rhos computation'!$B$11)</f>
        <v>0.00707935611624402</v>
      </c>
      <c r="V4348" s="10" t="n">
        <f aca="false">NORMSDIST(-N4348/'rhos computation'!$B$23)-EXP(N4348+'rhos computation'!$B$23^2/2)*NORMSDIST(-N4348/'rhos computation'!$B$23-'rhos computation'!$B$23)</f>
        <v>0.0516582723105866</v>
      </c>
      <c r="W4348" s="0" t="n">
        <f aca="false">NORMSDIST(-O4348)</f>
        <v>0.007834954440481</v>
      </c>
      <c r="X4348" s="0" t="n">
        <f aca="false">NORMSDIST(-P4348)</f>
        <v>0.041898112987995</v>
      </c>
    </row>
    <row r="4349" customFormat="false" ht="12.8" hidden="false" customHeight="false" outlineLevel="0" collapsed="false">
      <c r="A4349" s="0" t="n">
        <v>0.319860720689113</v>
      </c>
      <c r="B4349" s="0" t="n">
        <v>-0.122049024451289</v>
      </c>
      <c r="C4349" s="0" t="n">
        <v>0.630764794067229</v>
      </c>
      <c r="D4349" s="0" t="n">
        <v>0.698665490870666</v>
      </c>
      <c r="E4349" s="0" t="n">
        <f aca="false" t="array" ref="E4349:H4349">MMULT(A4349:D4349,'Root matrix of resiudals'!$B$19:E$22)</f>
        <v>0.0139588250906799</v>
      </c>
      <c r="F4349" s="0" t="n">
        <v>-0.000452378356303803</v>
      </c>
      <c r="G4349" s="0" t="n">
        <v>0.0109222004758868</v>
      </c>
      <c r="H4349" s="0" t="n">
        <v>0.0119291798452553</v>
      </c>
      <c r="I4349" s="3" t="n">
        <f aca="false" t="array" ref="I4349:L4349">MMULT('t+1'!I4349:L4349,'input - gretl'!$B$3:$E$6)+MMULT('Point forecasts'!$P$3:$T$3,'input - gretl'!$B$9:$E$13)+MMULT('t+1'!Q4349:S4349,'input - gretl'!$B$14:$E$16)+E4349:H4349</f>
        <v>0.0216792928386056</v>
      </c>
      <c r="J4349" s="3" t="n">
        <v>-0.0558038196529419</v>
      </c>
      <c r="K4349" s="3" t="n">
        <v>0.00919033420563479</v>
      </c>
      <c r="L4349" s="3" t="n">
        <v>-0.0145727908417818</v>
      </c>
      <c r="M4349" s="0" t="n">
        <f aca="false">'t+1'!M4349+I4349</f>
        <v>0.139509936480266</v>
      </c>
      <c r="N4349" s="0" t="n">
        <f aca="false">'t+1'!N4349+J4349</f>
        <v>-0.0709374393561847</v>
      </c>
      <c r="O4349" s="0" t="n">
        <f aca="false">'t+1'!O4349+K4349</f>
        <v>2.40892361005656</v>
      </c>
      <c r="P4349" s="0" t="n">
        <f aca="false">'t+1'!P4349+L4349</f>
        <v>1.73082518950405</v>
      </c>
      <c r="Q4349" s="0" t="n">
        <f aca="false" t="array" ref="Q4349:S4349">MMULT(M4349:P4349,'input - gretl'!$B$19:$D$22)+MMULT('Point forecasts'!$J$4:$O$4,'input - gretl'!$B$23:$D$28)</f>
        <v>14.1174284110545</v>
      </c>
      <c r="R4349" s="0" t="n">
        <v>6.79234885502431</v>
      </c>
      <c r="S4349" s="0" t="n">
        <v>9.88555098242882</v>
      </c>
      <c r="U4349" s="10" t="n">
        <f aca="false">NORMSDIST(-M4349/'rhos computation'!$B$11)-EXP(M4349+'rhos computation'!$B$11^2/2)*NORMSDIST(-M4349/'rhos computation'!$B$11-'rhos computation'!$B$11)</f>
        <v>0.010108621478472</v>
      </c>
      <c r="V4349" s="10" t="n">
        <f aca="false">NORMSDIST(-N4349/'rhos computation'!$B$23)-EXP(N4349+'rhos computation'!$B$23^2/2)*NORMSDIST(-N4349/'rhos computation'!$B$23-'rhos computation'!$B$23)</f>
        <v>0.0698765728854464</v>
      </c>
      <c r="W4349" s="0" t="n">
        <f aca="false">NORMSDIST(-O4349)</f>
        <v>0.00799982323704661</v>
      </c>
      <c r="X4349" s="0" t="n">
        <f aca="false">NORMSDIST(-P4349)</f>
        <v>0.04174147387156</v>
      </c>
    </row>
    <row r="4350" customFormat="false" ht="12.8" hidden="false" customHeight="false" outlineLevel="0" collapsed="false">
      <c r="A4350" s="0" t="n">
        <v>-0.618292260381358</v>
      </c>
      <c r="B4350" s="0" t="n">
        <v>-0.376611699403254</v>
      </c>
      <c r="C4350" s="0" t="n">
        <v>-1.64168872122694</v>
      </c>
      <c r="D4350" s="0" t="n">
        <v>0.482933126426276</v>
      </c>
      <c r="E4350" s="0" t="n">
        <f aca="false" t="array" ref="E4350:H4350">MMULT(A4350:D4350,'Root matrix of resiudals'!$B$19:E$22)</f>
        <v>-0.0295932485046753</v>
      </c>
      <c r="F4350" s="0" t="n">
        <v>-0.0180232071059774</v>
      </c>
      <c r="G4350" s="0" t="n">
        <v>-0.0280196494664811</v>
      </c>
      <c r="H4350" s="0" t="n">
        <v>0.00616846213449511</v>
      </c>
      <c r="I4350" s="3" t="n">
        <f aca="false" t="array" ref="I4350:L4350">MMULT('t+1'!I4350:L4350,'input - gretl'!$B$3:$E$6)+MMULT('Point forecasts'!$P$3:$T$3,'input - gretl'!$B$9:$E$13)+MMULT('t+1'!Q4350:S4350,'input - gretl'!$B$14:$E$16)+E4350:H4350</f>
        <v>0.00823166459469827</v>
      </c>
      <c r="J4350" s="3" t="n">
        <v>-0.0460440254662664</v>
      </c>
      <c r="K4350" s="3" t="n">
        <v>-0.0189108915918718</v>
      </c>
      <c r="L4350" s="3" t="n">
        <v>-0.0165874778867192</v>
      </c>
      <c r="M4350" s="0" t="n">
        <f aca="false">'t+1'!M4350+I4350</f>
        <v>0.125506944859894</v>
      </c>
      <c r="N4350" s="0" t="n">
        <f aca="false">'t+1'!N4350+J4350</f>
        <v>-0.0543929327781393</v>
      </c>
      <c r="O4350" s="0" t="n">
        <f aca="false">'t+1'!O4350+K4350</f>
        <v>2.41556877627761</v>
      </c>
      <c r="P4350" s="0" t="n">
        <f aca="false">'t+1'!P4350+L4350</f>
        <v>1.7434689703723</v>
      </c>
      <c r="Q4350" s="0" t="n">
        <f aca="false" t="array" ref="Q4350:S4350">MMULT(M4350:P4350,'input - gretl'!$B$19:$D$22)+MMULT('Point forecasts'!$J$4:$O$4,'input - gretl'!$B$23:$D$28)</f>
        <v>14.1034254194341</v>
      </c>
      <c r="R4350" s="0" t="n">
        <v>6.80889336160236</v>
      </c>
      <c r="S4350" s="0" t="n">
        <v>9.88017128085513</v>
      </c>
      <c r="U4350" s="10" t="n">
        <f aca="false">NORMSDIST(-M4350/'rhos computation'!$B$11)-EXP(M4350+'rhos computation'!$B$11^2/2)*NORMSDIST(-M4350/'rhos computation'!$B$11-'rhos computation'!$B$11)</f>
        <v>0.0122576064539149</v>
      </c>
      <c r="V4350" s="10" t="n">
        <f aca="false">NORMSDIST(-N4350/'rhos computation'!$B$23)-EXP(N4350+'rhos computation'!$B$23^2/2)*NORMSDIST(-N4350/'rhos computation'!$B$23-'rhos computation'!$B$23)</f>
        <v>0.0565985370955012</v>
      </c>
      <c r="W4350" s="0" t="n">
        <f aca="false">NORMSDIST(-O4350)</f>
        <v>0.00785532757736408</v>
      </c>
      <c r="X4350" s="0" t="n">
        <f aca="false">NORMSDIST(-P4350)</f>
        <v>0.0406258649418531</v>
      </c>
    </row>
    <row r="4351" customFormat="false" ht="12.8" hidden="false" customHeight="false" outlineLevel="0" collapsed="false">
      <c r="A4351" s="0" t="n">
        <v>-0.188423661313628</v>
      </c>
      <c r="B4351" s="0" t="n">
        <v>0.417590338633552</v>
      </c>
      <c r="C4351" s="0" t="n">
        <v>0.851370690331711</v>
      </c>
      <c r="D4351" s="0" t="n">
        <v>1.7663911050582</v>
      </c>
      <c r="E4351" s="0" t="n">
        <f aca="false" t="array" ref="E4351:H4351">MMULT(A4351:D4351,'Root matrix of resiudals'!$B$19:E$22)</f>
        <v>-0.00676332820745519</v>
      </c>
      <c r="F4351" s="0" t="n">
        <v>0.0146775819128318</v>
      </c>
      <c r="G4351" s="0" t="n">
        <v>0.017009824399259</v>
      </c>
      <c r="H4351" s="0" t="n">
        <v>0.0297379307290849</v>
      </c>
      <c r="I4351" s="3" t="n">
        <f aca="false" t="array" ref="I4351:L4351">MMULT('t+1'!I4351:L4351,'input - gretl'!$B$3:$E$6)+MMULT('Point forecasts'!$P$3:$T$3,'input - gretl'!$B$9:$E$13)+MMULT('t+1'!Q4351:S4351,'input - gretl'!$B$14:$E$16)+E4351:H4351</f>
        <v>0.00984687596295384</v>
      </c>
      <c r="J4351" s="3" t="n">
        <v>-0.0320464100094977</v>
      </c>
      <c r="K4351" s="3" t="n">
        <v>0.0105912104285526</v>
      </c>
      <c r="L4351" s="3" t="n">
        <v>0.00407652016982332</v>
      </c>
      <c r="M4351" s="0" t="n">
        <f aca="false">'t+1'!M4351+I4351</f>
        <v>0.112946882956165</v>
      </c>
      <c r="N4351" s="0" t="n">
        <f aca="false">'t+1'!N4351+J4351</f>
        <v>-0.0617123851934329</v>
      </c>
      <c r="O4351" s="0" t="n">
        <f aca="false">'t+1'!O4351+K4351</f>
        <v>2.40675230551245</v>
      </c>
      <c r="P4351" s="0" t="n">
        <f aca="false">'t+1'!P4351+L4351</f>
        <v>1.73224892164234</v>
      </c>
      <c r="Q4351" s="0" t="n">
        <f aca="false" t="array" ref="Q4351:S4351">MMULT(M4351:P4351,'input - gretl'!$B$19:$D$22)+MMULT('Point forecasts'!$J$4:$O$4,'input - gretl'!$B$23:$D$28)</f>
        <v>14.0908653575304</v>
      </c>
      <c r="R4351" s="0" t="n">
        <v>6.80157390918706</v>
      </c>
      <c r="S4351" s="0" t="n">
        <v>9.88202563743459</v>
      </c>
      <c r="U4351" s="10" t="n">
        <f aca="false">NORMSDIST(-M4351/'rhos computation'!$B$11)-EXP(M4351+'rhos computation'!$B$11^2/2)*NORMSDIST(-M4351/'rhos computation'!$B$11-'rhos computation'!$B$11)</f>
        <v>0.0144763333763896</v>
      </c>
      <c r="V4351" s="10" t="n">
        <f aca="false">NORMSDIST(-N4351/'rhos computation'!$B$23)-EXP(N4351+'rhos computation'!$B$23^2/2)*NORMSDIST(-N4351/'rhos computation'!$B$23-'rhos computation'!$B$23)</f>
        <v>0.0623702543145438</v>
      </c>
      <c r="W4351" s="0" t="n">
        <f aca="false">NORMSDIST(-O4351)</f>
        <v>0.0080475410150095</v>
      </c>
      <c r="X4351" s="0" t="n">
        <f aca="false">NORMSDIST(-P4351)</f>
        <v>0.0416146260240275</v>
      </c>
    </row>
    <row r="4352" customFormat="false" ht="12.8" hidden="false" customHeight="false" outlineLevel="0" collapsed="false">
      <c r="A4352" s="0" t="n">
        <v>-0.70859484356552</v>
      </c>
      <c r="B4352" s="0" t="n">
        <v>-0.181144904121237</v>
      </c>
      <c r="C4352" s="0" t="n">
        <v>-0.371277768730383</v>
      </c>
      <c r="D4352" s="0" t="n">
        <v>1.05391308283034</v>
      </c>
      <c r="E4352" s="0" t="n">
        <f aca="false" t="array" ref="E4352:H4352">MMULT(A4352:D4352,'Root matrix of resiudals'!$B$19:E$22)</f>
        <v>-0.0316742952272802</v>
      </c>
      <c r="F4352" s="0" t="n">
        <v>-0.00804396454857115</v>
      </c>
      <c r="G4352" s="0" t="n">
        <v>-0.00630210147234745</v>
      </c>
      <c r="H4352" s="0" t="n">
        <v>0.0169361329583085</v>
      </c>
      <c r="I4352" s="3" t="n">
        <f aca="false" t="array" ref="I4352:L4352">MMULT('t+1'!I4352:L4352,'input - gretl'!$B$3:$E$6)+MMULT('Point forecasts'!$P$3:$T$3,'input - gretl'!$B$9:$E$13)+MMULT('t+1'!Q4352:S4352,'input - gretl'!$B$14:$E$16)+E4352:H4352</f>
        <v>0.00284127174123069</v>
      </c>
      <c r="J4352" s="3" t="n">
        <v>-0.0416236683549275</v>
      </c>
      <c r="K4352" s="3" t="n">
        <v>-0.0108943186762917</v>
      </c>
      <c r="L4352" s="3" t="n">
        <v>-0.0106385296265953</v>
      </c>
      <c r="M4352" s="0" t="n">
        <f aca="false">'t+1'!M4352+I4352</f>
        <v>0.0812251473487674</v>
      </c>
      <c r="N4352" s="0" t="n">
        <f aca="false">'t+1'!N4352+J4352</f>
        <v>-0.0816083883976339</v>
      </c>
      <c r="O4352" s="0" t="n">
        <f aca="false">'t+1'!O4352+K4352</f>
        <v>2.39707830478922</v>
      </c>
      <c r="P4352" s="0" t="n">
        <f aca="false">'t+1'!P4352+L4352</f>
        <v>1.73471252974815</v>
      </c>
      <c r="Q4352" s="0" t="n">
        <f aca="false" t="array" ref="Q4352:S4352">MMULT(M4352:P4352,'input - gretl'!$B$19:$D$22)+MMULT('Point forecasts'!$J$4:$O$4,'input - gretl'!$B$23:$D$28)</f>
        <v>14.059143621923</v>
      </c>
      <c r="R4352" s="0" t="n">
        <v>6.78167790598286</v>
      </c>
      <c r="S4352" s="0" t="n">
        <v>9.87000862222233</v>
      </c>
      <c r="U4352" s="10" t="n">
        <f aca="false">NORMSDIST(-M4352/'rhos computation'!$B$11)-EXP(M4352+'rhos computation'!$B$11^2/2)*NORMSDIST(-M4352/'rhos computation'!$B$11-'rhos computation'!$B$11)</f>
        <v>0.0214541127741993</v>
      </c>
      <c r="V4352" s="10" t="n">
        <f aca="false">NORMSDIST(-N4352/'rhos computation'!$B$23)-EXP(N4352+'rhos computation'!$B$23^2/2)*NORMSDIST(-N4352/'rhos computation'!$B$23-'rhos computation'!$B$23)</f>
        <v>0.07880913294349</v>
      </c>
      <c r="W4352" s="0" t="n">
        <f aca="false">NORMSDIST(-O4352)</f>
        <v>0.00826319575985026</v>
      </c>
      <c r="X4352" s="0" t="n">
        <f aca="false">NORMSDIST(-P4352)</f>
        <v>0.0413958679302484</v>
      </c>
    </row>
    <row r="4353" customFormat="false" ht="12.8" hidden="false" customHeight="false" outlineLevel="0" collapsed="false">
      <c r="A4353" s="0" t="n">
        <v>-1.3493633387361</v>
      </c>
      <c r="B4353" s="0" t="n">
        <v>-0.970309570007729</v>
      </c>
      <c r="C4353" s="0" t="n">
        <v>-0.634513811267963</v>
      </c>
      <c r="D4353" s="0" t="n">
        <v>-0.695562575376748</v>
      </c>
      <c r="E4353" s="0" t="n">
        <f aca="false" t="array" ref="E4353:H4353">MMULT(A4353:D4353,'Root matrix of resiudals'!$B$19:E$22)</f>
        <v>-0.0606083449642273</v>
      </c>
      <c r="F4353" s="0" t="n">
        <v>-0.0331029447943611</v>
      </c>
      <c r="G4353" s="0" t="n">
        <v>-0.0161728789261926</v>
      </c>
      <c r="H4353" s="0" t="n">
        <v>-0.011560651794406</v>
      </c>
      <c r="I4353" s="3" t="n">
        <f aca="false" t="array" ref="I4353:L4353">MMULT('t+1'!I4353:L4353,'input - gretl'!$B$3:$E$6)+MMULT('Point forecasts'!$P$3:$T$3,'input - gretl'!$B$9:$E$13)+MMULT('t+1'!Q4353:S4353,'input - gretl'!$B$14:$E$16)+E4353:H4353</f>
        <v>-0.0313652162885628</v>
      </c>
      <c r="J4353" s="3" t="n">
        <v>-0.0576063112991236</v>
      </c>
      <c r="K4353" s="3" t="n">
        <v>-0.0144395214397396</v>
      </c>
      <c r="L4353" s="3" t="n">
        <v>-0.0299090287422487</v>
      </c>
      <c r="M4353" s="0" t="n">
        <f aca="false">'t+1'!M4353+I4353</f>
        <v>0.1039577094782</v>
      </c>
      <c r="N4353" s="0" t="n">
        <f aca="false">'t+1'!N4353+J4353</f>
        <v>-0.0768730770175421</v>
      </c>
      <c r="O4353" s="0" t="n">
        <f aca="false">'t+1'!O4353+K4353</f>
        <v>2.40512377216769</v>
      </c>
      <c r="P4353" s="0" t="n">
        <f aca="false">'t+1'!P4353+L4353</f>
        <v>1.6839242024215</v>
      </c>
      <c r="Q4353" s="0" t="n">
        <f aca="false" t="array" ref="Q4353:S4353">MMULT(M4353:P4353,'input - gretl'!$B$19:$D$22)+MMULT('Point forecasts'!$J$4:$O$4,'input - gretl'!$B$23:$D$28)</f>
        <v>14.0818761840524</v>
      </c>
      <c r="R4353" s="0" t="n">
        <v>6.78641321736296</v>
      </c>
      <c r="S4353" s="0" t="n">
        <v>9.92635632830481</v>
      </c>
      <c r="U4353" s="10" t="n">
        <f aca="false">NORMSDIST(-M4353/'rhos computation'!$B$11)-EXP(M4353+'rhos computation'!$B$11^2/2)*NORMSDIST(-M4353/'rhos computation'!$B$11-'rhos computation'!$B$11)</f>
        <v>0.0162460939169794</v>
      </c>
      <c r="V4353" s="10" t="n">
        <f aca="false">NORMSDIST(-N4353/'rhos computation'!$B$23)-EXP(N4353+'rhos computation'!$B$23^2/2)*NORMSDIST(-N4353/'rhos computation'!$B$23-'rhos computation'!$B$23)</f>
        <v>0.0748173255977822</v>
      </c>
      <c r="W4353" s="0" t="n">
        <f aca="false">NORMSDIST(-O4353)</f>
        <v>0.00808349457742388</v>
      </c>
      <c r="X4353" s="0" t="n">
        <f aca="false">NORMSDIST(-P4353)</f>
        <v>0.0460981591524906</v>
      </c>
    </row>
    <row r="4354" customFormat="false" ht="12.8" hidden="false" customHeight="false" outlineLevel="0" collapsed="false">
      <c r="A4354" s="0" t="n">
        <v>1.15006128292257</v>
      </c>
      <c r="B4354" s="0" t="n">
        <v>-0.0604983857601856</v>
      </c>
      <c r="C4354" s="0" t="n">
        <v>0.851544944452206</v>
      </c>
      <c r="D4354" s="0" t="n">
        <v>-0.345953282573716</v>
      </c>
      <c r="E4354" s="0" t="n">
        <f aca="false" t="array" ref="E4354:H4354">MMULT(A4354:D4354,'Root matrix of resiudals'!$B$19:E$22)</f>
        <v>0.0503902955007005</v>
      </c>
      <c r="F4354" s="0" t="n">
        <v>0.00391012457840391</v>
      </c>
      <c r="G4354" s="0" t="n">
        <v>0.0145304238331246</v>
      </c>
      <c r="H4354" s="0" t="n">
        <v>-0.00508290600249073</v>
      </c>
      <c r="I4354" s="3" t="n">
        <f aca="false" t="array" ref="I4354:L4354">MMULT('t+1'!I4354:L4354,'input - gretl'!$B$3:$E$6)+MMULT('Point forecasts'!$P$3:$T$3,'input - gretl'!$B$9:$E$13)+MMULT('t+1'!Q4354:S4354,'input - gretl'!$B$14:$E$16)+E4354:H4354</f>
        <v>0.0429035750322355</v>
      </c>
      <c r="J4354" s="3" t="n">
        <v>-0.0748696356064575</v>
      </c>
      <c r="K4354" s="3" t="n">
        <v>0.0203902976859241</v>
      </c>
      <c r="L4354" s="3" t="n">
        <v>-0.0288805143673431</v>
      </c>
      <c r="M4354" s="0" t="n">
        <f aca="false">'t+1'!M4354+I4354</f>
        <v>0.194793261045096</v>
      </c>
      <c r="N4354" s="0" t="n">
        <f aca="false">'t+1'!N4354+J4354</f>
        <v>-0.0480454071015358</v>
      </c>
      <c r="O4354" s="0" t="n">
        <f aca="false">'t+1'!O4354+K4354</f>
        <v>2.42338868875238</v>
      </c>
      <c r="P4354" s="0" t="n">
        <f aca="false">'t+1'!P4354+L4354</f>
        <v>1.72402816877322</v>
      </c>
      <c r="Q4354" s="0" t="n">
        <f aca="false" t="array" ref="Q4354:S4354">MMULT(M4354:P4354,'input - gretl'!$B$19:$D$22)+MMULT('Point forecasts'!$J$4:$O$4,'input - gretl'!$B$23:$D$28)</f>
        <v>14.1727117356193</v>
      </c>
      <c r="R4354" s="0" t="n">
        <v>6.81524088727896</v>
      </c>
      <c r="S4354" s="0" t="n">
        <v>9.9064803676907</v>
      </c>
      <c r="U4354" s="10" t="n">
        <f aca="false">NORMSDIST(-M4354/'rhos computation'!$B$11)-EXP(M4354+'rhos computation'!$B$11^2/2)*NORMSDIST(-M4354/'rhos computation'!$B$11-'rhos computation'!$B$11)</f>
        <v>0.00437106700108836</v>
      </c>
      <c r="V4354" s="10" t="n">
        <f aca="false">NORMSDIST(-N4354/'rhos computation'!$B$23)-EXP(N4354+'rhos computation'!$B$23^2/2)*NORMSDIST(-N4354/'rhos computation'!$B$23-'rhos computation'!$B$23)</f>
        <v>0.0517511618294894</v>
      </c>
      <c r="W4354" s="0" t="n">
        <f aca="false">NORMSDIST(-O4354)</f>
        <v>0.00768823236119302</v>
      </c>
      <c r="X4354" s="0" t="n">
        <f aca="false">NORMSDIST(-P4354)</f>
        <v>0.0423513790423639</v>
      </c>
    </row>
    <row r="4355" customFormat="false" ht="12.8" hidden="false" customHeight="false" outlineLevel="0" collapsed="false">
      <c r="A4355" s="0" t="n">
        <v>-0.467142726474359</v>
      </c>
      <c r="B4355" s="0" t="n">
        <v>0.470344502843387</v>
      </c>
      <c r="C4355" s="0" t="n">
        <v>0.373081632315456</v>
      </c>
      <c r="D4355" s="0" t="n">
        <v>-0.651137628300866</v>
      </c>
      <c r="E4355" s="0" t="n">
        <f aca="false" t="array" ref="E4355:H4355">MMULT(A4355:D4355,'Root matrix of resiudals'!$B$19:E$22)</f>
        <v>-0.0182673778097247</v>
      </c>
      <c r="F4355" s="0" t="n">
        <v>0.0136778013108233</v>
      </c>
      <c r="G4355" s="0" t="n">
        <v>0.00637836018624557</v>
      </c>
      <c r="H4355" s="0" t="n">
        <v>-0.00992902751945108</v>
      </c>
      <c r="I4355" s="3" t="n">
        <f aca="false" t="array" ref="I4355:L4355">MMULT('t+1'!I4355:L4355,'input - gretl'!$B$3:$E$6)+MMULT('Point forecasts'!$P$3:$T$3,'input - gretl'!$B$9:$E$13)+MMULT('t+1'!Q4355:S4355,'input - gretl'!$B$14:$E$16)+E4355:H4355</f>
        <v>-0.00300106288432296</v>
      </c>
      <c r="J4355" s="3" t="n">
        <v>-0.0787996616515997</v>
      </c>
      <c r="K4355" s="3" t="n">
        <v>0.00086860782261463</v>
      </c>
      <c r="L4355" s="3" t="n">
        <v>-0.0374427064882073</v>
      </c>
      <c r="M4355" s="0" t="n">
        <f aca="false">'t+1'!M4355+I4355</f>
        <v>0.0717401766827199</v>
      </c>
      <c r="N4355" s="0" t="n">
        <f aca="false">'t+1'!N4355+J4355</f>
        <v>-0.0620012698627609</v>
      </c>
      <c r="O4355" s="0" t="n">
        <f aca="false">'t+1'!O4355+K4355</f>
        <v>2.38752097445689</v>
      </c>
      <c r="P4355" s="0" t="n">
        <f aca="false">'t+1'!P4355+L4355</f>
        <v>1.70723747536013</v>
      </c>
      <c r="Q4355" s="0" t="n">
        <f aca="false" t="array" ref="Q4355:S4355">MMULT(M4355:P4355,'input - gretl'!$B$19:$D$22)+MMULT('Point forecasts'!$J$4:$O$4,'input - gretl'!$B$23:$D$28)</f>
        <v>14.0496586512569</v>
      </c>
      <c r="R4355" s="0" t="n">
        <v>6.80128502451774</v>
      </c>
      <c r="S4355" s="0" t="n">
        <v>9.88658144236574</v>
      </c>
      <c r="U4355" s="10" t="n">
        <f aca="false">NORMSDIST(-M4355/'rhos computation'!$B$11)-EXP(M4355+'rhos computation'!$B$11^2/2)*NORMSDIST(-M4355/'rhos computation'!$B$11-'rhos computation'!$B$11)</f>
        <v>0.0239575607338023</v>
      </c>
      <c r="V4355" s="10" t="n">
        <f aca="false">NORMSDIST(-N4355/'rhos computation'!$B$23)-EXP(N4355+'rhos computation'!$B$23^2/2)*NORMSDIST(-N4355/'rhos computation'!$B$23-'rhos computation'!$B$23)</f>
        <v>0.0626016487975329</v>
      </c>
      <c r="W4355" s="0" t="n">
        <f aca="false">NORMSDIST(-O4355)</f>
        <v>0.00848121741048626</v>
      </c>
      <c r="X4355" s="0" t="n">
        <f aca="false">NORMSDIST(-P4355)</f>
        <v>0.0438889610762398</v>
      </c>
    </row>
    <row r="4356" customFormat="false" ht="12.8" hidden="false" customHeight="false" outlineLevel="0" collapsed="false">
      <c r="A4356" s="0" t="n">
        <v>1.6335679794097</v>
      </c>
      <c r="B4356" s="0" t="n">
        <v>-1.10589304629248</v>
      </c>
      <c r="C4356" s="0" t="n">
        <v>-1.94163233679828</v>
      </c>
      <c r="D4356" s="0" t="n">
        <v>-1.04807973465423</v>
      </c>
      <c r="E4356" s="0" t="n">
        <f aca="false" t="array" ref="E4356:H4356">MMULT(A4356:D4356,'Root matrix of resiudals'!$B$19:E$22)</f>
        <v>0.065586235714487</v>
      </c>
      <c r="F4356" s="0" t="n">
        <v>-0.0349390644905852</v>
      </c>
      <c r="G4356" s="0" t="n">
        <v>-0.0344434065795669</v>
      </c>
      <c r="H4356" s="0" t="n">
        <v>-0.0199290057774868</v>
      </c>
      <c r="I4356" s="3" t="n">
        <f aca="false" t="array" ref="I4356:L4356">MMULT('t+1'!I4356:L4356,'input - gretl'!$B$3:$E$6)+MMULT('Point forecasts'!$P$3:$T$3,'input - gretl'!$B$9:$E$13)+MMULT('t+1'!Q4356:S4356,'input - gretl'!$B$14:$E$16)+E4356:H4356</f>
        <v>0.0636559369402445</v>
      </c>
      <c r="J4356" s="3" t="n">
        <v>-0.0741638256491995</v>
      </c>
      <c r="K4356" s="3" t="n">
        <v>-0.0324462665317199</v>
      </c>
      <c r="L4356" s="3" t="n">
        <v>-0.0402627512612024</v>
      </c>
      <c r="M4356" s="0" t="n">
        <f aca="false">'t+1'!M4356+I4356</f>
        <v>0.234101202680824</v>
      </c>
      <c r="N4356" s="0" t="n">
        <f aca="false">'t+1'!N4356+J4356</f>
        <v>-0.0885921502670771</v>
      </c>
      <c r="O4356" s="0" t="n">
        <f aca="false">'t+1'!O4356+K4356</f>
        <v>2.37463999157935</v>
      </c>
      <c r="P4356" s="0" t="n">
        <f aca="false">'t+1'!P4356+L4356</f>
        <v>1.68053619148711</v>
      </c>
      <c r="Q4356" s="0" t="n">
        <f aca="false" t="array" ref="Q4356:S4356">MMULT(M4356:P4356,'input - gretl'!$B$19:$D$22)+MMULT('Point forecasts'!$J$4:$O$4,'input - gretl'!$B$23:$D$28)</f>
        <v>14.212019677255</v>
      </c>
      <c r="R4356" s="0" t="n">
        <v>6.77469414411342</v>
      </c>
      <c r="S4356" s="0" t="n">
        <v>9.89909471551562</v>
      </c>
      <c r="U4356" s="10" t="n">
        <f aca="false">NORMSDIST(-M4356/'rhos computation'!$B$11)-EXP(M4356+'rhos computation'!$B$11^2/2)*NORMSDIST(-M4356/'rhos computation'!$B$11-'rhos computation'!$B$11)</f>
        <v>0.00222763642991134</v>
      </c>
      <c r="V4356" s="10" t="n">
        <f aca="false">NORMSDIST(-N4356/'rhos computation'!$B$23)-EXP(N4356+'rhos computation'!$B$23^2/2)*NORMSDIST(-N4356/'rhos computation'!$B$23-'rhos computation'!$B$23)</f>
        <v>0.0847614880605913</v>
      </c>
      <c r="W4356" s="0" t="n">
        <f aca="false">NORMSDIST(-O4356)</f>
        <v>0.00878303683973659</v>
      </c>
      <c r="X4356" s="0" t="n">
        <f aca="false">NORMSDIST(-P4356)</f>
        <v>0.0464265194282776</v>
      </c>
    </row>
    <row r="4357" customFormat="false" ht="12.8" hidden="false" customHeight="false" outlineLevel="0" collapsed="false">
      <c r="A4357" s="0" t="n">
        <v>1.09333262969438</v>
      </c>
      <c r="B4357" s="0" t="n">
        <v>0.372281943069815</v>
      </c>
      <c r="C4357" s="0" t="n">
        <v>0.422058135051228</v>
      </c>
      <c r="D4357" s="0" t="n">
        <v>-0.639329654821745</v>
      </c>
      <c r="E4357" s="0" t="n">
        <f aca="false" t="array" ref="E4357:H4357">MMULT(A4357:D4357,'Root matrix of resiudals'!$B$19:E$22)</f>
        <v>0.0485180633758139</v>
      </c>
      <c r="F4357" s="0" t="n">
        <v>0.0145858408523394</v>
      </c>
      <c r="G4357" s="0" t="n">
        <v>0.00875680043971624</v>
      </c>
      <c r="H4357" s="0" t="n">
        <v>-0.0102852721507744</v>
      </c>
      <c r="I4357" s="3" t="n">
        <f aca="false" t="array" ref="I4357:L4357">MMULT('t+1'!I4357:L4357,'input - gretl'!$B$3:$E$6)+MMULT('Point forecasts'!$P$3:$T$3,'input - gretl'!$B$9:$E$13)+MMULT('t+1'!Q4357:S4357,'input - gretl'!$B$14:$E$16)+E4357:H4357</f>
        <v>0.0420627363391742</v>
      </c>
      <c r="J4357" s="3" t="n">
        <v>-0.00933256563402634</v>
      </c>
      <c r="K4357" s="3" t="n">
        <v>0.0102035582249791</v>
      </c>
      <c r="L4357" s="3" t="n">
        <v>-0.0370890537446317</v>
      </c>
      <c r="M4357" s="0" t="n">
        <f aca="false">'t+1'!M4357+I4357</f>
        <v>0.204743653322969</v>
      </c>
      <c r="N4357" s="0" t="n">
        <f aca="false">'t+1'!N4357+J4357</f>
        <v>-0.0557750035296421</v>
      </c>
      <c r="O4357" s="0" t="n">
        <f aca="false">'t+1'!O4357+K4357</f>
        <v>2.41861513834856</v>
      </c>
      <c r="P4357" s="0" t="n">
        <f aca="false">'t+1'!P4357+L4357</f>
        <v>1.71349779519236</v>
      </c>
      <c r="Q4357" s="0" t="n">
        <f aca="false" t="array" ref="Q4357:S4357">MMULT(M4357:P4357,'input - gretl'!$B$19:$D$22)+MMULT('Point forecasts'!$J$4:$O$4,'input - gretl'!$B$23:$D$28)</f>
        <v>14.1826621278972</v>
      </c>
      <c r="R4357" s="0" t="n">
        <v>6.80751129085086</v>
      </c>
      <c r="S4357" s="0" t="n">
        <v>9.91172172908096</v>
      </c>
      <c r="U4357" s="10" t="n">
        <f aca="false">NORMSDIST(-M4357/'rhos computation'!$B$11)-EXP(M4357+'rhos computation'!$B$11^2/2)*NORMSDIST(-M4357/'rhos computation'!$B$11-'rhos computation'!$B$11)</f>
        <v>0.00370848637430215</v>
      </c>
      <c r="V4357" s="10" t="n">
        <f aca="false">NORMSDIST(-N4357/'rhos computation'!$B$23)-EXP(N4357+'rhos computation'!$B$23^2/2)*NORMSDIST(-N4357/'rhos computation'!$B$23-'rhos computation'!$B$23)</f>
        <v>0.0576742625970981</v>
      </c>
      <c r="W4357" s="0" t="n">
        <f aca="false">NORMSDIST(-O4357)</f>
        <v>0.00778985705715119</v>
      </c>
      <c r="X4357" s="0" t="n">
        <f aca="false">NORMSDIST(-P4357)</f>
        <v>0.043310499316991</v>
      </c>
    </row>
    <row r="4358" customFormat="false" ht="12.8" hidden="false" customHeight="false" outlineLevel="0" collapsed="false">
      <c r="A4358" s="0" t="n">
        <v>-1.64500655937823</v>
      </c>
      <c r="B4358" s="0" t="n">
        <v>0.737508401295875</v>
      </c>
      <c r="C4358" s="0" t="n">
        <v>-0.625591149632154</v>
      </c>
      <c r="D4358" s="0" t="n">
        <v>0.535323879057797</v>
      </c>
      <c r="E4358" s="0" t="n">
        <f aca="false" t="array" ref="E4358:H4358">MMULT(A4358:D4358,'Root matrix of resiudals'!$B$19:E$22)</f>
        <v>-0.0698861737769929</v>
      </c>
      <c r="F4358" s="0" t="n">
        <v>0.0151365411992343</v>
      </c>
      <c r="G4358" s="0" t="n">
        <v>-0.00885285141216614</v>
      </c>
      <c r="H4358" s="0" t="n">
        <v>0.0086485739987192</v>
      </c>
      <c r="I4358" s="3" t="n">
        <f aca="false" t="array" ref="I4358:L4358">MMULT('t+1'!I4358:L4358,'input - gretl'!$B$3:$E$6)+MMULT('Point forecasts'!$P$3:$T$3,'input - gretl'!$B$9:$E$13)+MMULT('t+1'!Q4358:S4358,'input - gretl'!$B$14:$E$16)+E4358:H4358</f>
        <v>-0.0787916102081802</v>
      </c>
      <c r="J4358" s="3" t="n">
        <v>-0.0461904631750152</v>
      </c>
      <c r="K4358" s="3" t="n">
        <v>-0.0122943723383972</v>
      </c>
      <c r="L4358" s="3" t="n">
        <v>-0.0224915054945991</v>
      </c>
      <c r="M4358" s="0" t="n">
        <f aca="false">'t+1'!M4358+I4358</f>
        <v>0.0430448671576748</v>
      </c>
      <c r="N4358" s="0" t="n">
        <f aca="false">'t+1'!N4358+J4358</f>
        <v>-0.071844915083945</v>
      </c>
      <c r="O4358" s="0" t="n">
        <f aca="false">'t+1'!O4358+K4358</f>
        <v>2.37799834323216</v>
      </c>
      <c r="P4358" s="0" t="n">
        <f aca="false">'t+1'!P4358+L4358</f>
        <v>1.73970692110337</v>
      </c>
      <c r="Q4358" s="0" t="n">
        <f aca="false" t="array" ref="Q4358:S4358">MMULT(M4358:P4358,'input - gretl'!$B$19:$D$22)+MMULT('Point forecasts'!$J$4:$O$4,'input - gretl'!$B$23:$D$28)</f>
        <v>14.0209633417319</v>
      </c>
      <c r="R4358" s="0" t="n">
        <v>6.79144137929655</v>
      </c>
      <c r="S4358" s="0" t="n">
        <v>9.84617874476689</v>
      </c>
      <c r="U4358" s="10" t="n">
        <f aca="false">NORMSDIST(-M4358/'rhos computation'!$B$11)-EXP(M4358+'rhos computation'!$B$11^2/2)*NORMSDIST(-M4358/'rhos computation'!$B$11-'rhos computation'!$B$11)</f>
        <v>0.0328044474212238</v>
      </c>
      <c r="V4358" s="10" t="n">
        <f aca="false">NORMSDIST(-N4358/'rhos computation'!$B$23)-EXP(N4358+'rhos computation'!$B$23^2/2)*NORMSDIST(-N4358/'rhos computation'!$B$23-'rhos computation'!$B$23)</f>
        <v>0.0706268878551289</v>
      </c>
      <c r="W4358" s="0" t="n">
        <f aca="false">NORMSDIST(-O4358)</f>
        <v>0.00870345206432227</v>
      </c>
      <c r="X4358" s="0" t="n">
        <f aca="false">NORMSDIST(-P4358)</f>
        <v>0.0409552467159576</v>
      </c>
    </row>
    <row r="4359" customFormat="false" ht="12.8" hidden="false" customHeight="false" outlineLevel="0" collapsed="false">
      <c r="A4359" s="0" t="n">
        <v>-0.431468918786024</v>
      </c>
      <c r="B4359" s="0" t="n">
        <v>-0.345565355353582</v>
      </c>
      <c r="C4359" s="0" t="n">
        <v>0.251778648661612</v>
      </c>
      <c r="D4359" s="0" t="n">
        <v>-1.44927974785323</v>
      </c>
      <c r="E4359" s="0" t="n">
        <f aca="false" t="array" ref="E4359:H4359">MMULT(A4359:D4359,'Root matrix of resiudals'!$B$19:E$22)</f>
        <v>-0.0184284599001697</v>
      </c>
      <c r="F4359" s="0" t="n">
        <v>-0.0100416603017065</v>
      </c>
      <c r="G4359" s="0" t="n">
        <v>0.000624034835466777</v>
      </c>
      <c r="H4359" s="0" t="n">
        <v>-0.0230866824797156</v>
      </c>
      <c r="I4359" s="3" t="n">
        <f aca="false" t="array" ref="I4359:L4359">MMULT('t+1'!I4359:L4359,'input - gretl'!$B$3:$E$6)+MMULT('Point forecasts'!$P$3:$T$3,'input - gretl'!$B$9:$E$13)+MMULT('t+1'!Q4359:S4359,'input - gretl'!$B$14:$E$16)+E4359:H4359</f>
        <v>0.0162111814631915</v>
      </c>
      <c r="J4359" s="3" t="n">
        <v>-0.0507769005354864</v>
      </c>
      <c r="K4359" s="3" t="n">
        <v>0.00428455040828443</v>
      </c>
      <c r="L4359" s="3" t="n">
        <v>-0.0492945324469938</v>
      </c>
      <c r="M4359" s="0" t="n">
        <f aca="false">'t+1'!M4359+I4359</f>
        <v>0.109757354239919</v>
      </c>
      <c r="N4359" s="0" t="n">
        <f aca="false">'t+1'!N4359+J4359</f>
        <v>-0.064132024104722</v>
      </c>
      <c r="O4359" s="0" t="n">
        <f aca="false">'t+1'!O4359+K4359</f>
        <v>2.42521016691221</v>
      </c>
      <c r="P4359" s="0" t="n">
        <f aca="false">'t+1'!P4359+L4359</f>
        <v>1.71360176283844</v>
      </c>
      <c r="Q4359" s="0" t="n">
        <f aca="false" t="array" ref="Q4359:S4359">MMULT(M4359:P4359,'input - gretl'!$B$19:$D$22)+MMULT('Point forecasts'!$J$4:$O$4,'input - gretl'!$B$23:$D$28)</f>
        <v>14.0876758288141</v>
      </c>
      <c r="R4359" s="0" t="n">
        <v>6.79915427027578</v>
      </c>
      <c r="S4359" s="0" t="n">
        <v>9.9182178792148</v>
      </c>
      <c r="U4359" s="10" t="n">
        <f aca="false">NORMSDIST(-M4359/'rhos computation'!$B$11)-EXP(M4359+'rhos computation'!$B$11^2/2)*NORMSDIST(-M4359/'rhos computation'!$B$11-'rhos computation'!$B$11)</f>
        <v>0.0150863877371932</v>
      </c>
      <c r="V4359" s="10" t="n">
        <f aca="false">NORMSDIST(-N4359/'rhos computation'!$B$23)-EXP(N4359+'rhos computation'!$B$23^2/2)*NORMSDIST(-N4359/'rhos computation'!$B$23-'rhos computation'!$B$23)</f>
        <v>0.0643161435240217</v>
      </c>
      <c r="W4359" s="0" t="n">
        <f aca="false">NORMSDIST(-O4359)</f>
        <v>0.00764976339246239</v>
      </c>
      <c r="X4359" s="0" t="n">
        <f aca="false">NORMSDIST(-P4359)</f>
        <v>0.0433009447926002</v>
      </c>
    </row>
    <row r="4360" customFormat="false" ht="12.8" hidden="false" customHeight="false" outlineLevel="0" collapsed="false">
      <c r="A4360" s="0" t="n">
        <v>-1.71994300410556</v>
      </c>
      <c r="B4360" s="0" t="n">
        <v>0.829201721676486</v>
      </c>
      <c r="C4360" s="0" t="n">
        <v>1.55854566980011</v>
      </c>
      <c r="D4360" s="0" t="n">
        <v>-0.794333158284554</v>
      </c>
      <c r="E4360" s="0" t="n">
        <f aca="false" t="array" ref="E4360:H4360">MMULT(A4360:D4360,'Root matrix of resiudals'!$B$19:E$22)</f>
        <v>-0.0696863949345189</v>
      </c>
      <c r="F4360" s="0" t="n">
        <v>0.0253414081669959</v>
      </c>
      <c r="G4360" s="0" t="n">
        <v>0.0250595936748249</v>
      </c>
      <c r="H4360" s="0" t="n">
        <v>-0.0103917628759149</v>
      </c>
      <c r="I4360" s="3" t="n">
        <f aca="false" t="array" ref="I4360:L4360">MMULT('t+1'!I4360:L4360,'input - gretl'!$B$3:$E$6)+MMULT('Point forecasts'!$P$3:$T$3,'input - gretl'!$B$9:$E$13)+MMULT('t+1'!Q4360:S4360,'input - gretl'!$B$14:$E$16)+E4360:H4360</f>
        <v>-0.0508510401847987</v>
      </c>
      <c r="J4360" s="3" t="n">
        <v>-0.0307601206230441</v>
      </c>
      <c r="K4360" s="3" t="n">
        <v>0.0207113327284152</v>
      </c>
      <c r="L4360" s="3" t="n">
        <v>-0.0329590810448927</v>
      </c>
      <c r="M4360" s="0" t="n">
        <f aca="false">'t+1'!M4360+I4360</f>
        <v>0.0579070001135239</v>
      </c>
      <c r="N4360" s="0" t="n">
        <f aca="false">'t+1'!N4360+J4360</f>
        <v>-0.0393789699911847</v>
      </c>
      <c r="O4360" s="0" t="n">
        <f aca="false">'t+1'!O4360+K4360</f>
        <v>2.41897445799735</v>
      </c>
      <c r="P4360" s="0" t="n">
        <f aca="false">'t+1'!P4360+L4360</f>
        <v>1.68642256784147</v>
      </c>
      <c r="Q4360" s="0" t="n">
        <f aca="false" t="array" ref="Q4360:S4360">MMULT(M4360:P4360,'input - gretl'!$B$19:$D$22)+MMULT('Point forecasts'!$J$4:$O$4,'input - gretl'!$B$23:$D$28)</f>
        <v>14.0358254746877</v>
      </c>
      <c r="R4360" s="0" t="n">
        <v>6.82390732438931</v>
      </c>
      <c r="S4360" s="0" t="n">
        <v>9.9378309437018</v>
      </c>
      <c r="U4360" s="10" t="n">
        <f aca="false">NORMSDIST(-M4360/'rhos computation'!$B$11)-EXP(M4360+'rhos computation'!$B$11^2/2)*NORMSDIST(-M4360/'rhos computation'!$B$11-'rhos computation'!$B$11)</f>
        <v>0.0279781309868046</v>
      </c>
      <c r="V4360" s="10" t="n">
        <f aca="false">NORMSDIST(-N4360/'rhos computation'!$B$23)-EXP(N4360+'rhos computation'!$B$23^2/2)*NORMSDIST(-N4360/'rhos computation'!$B$23-'rhos computation'!$B$23)</f>
        <v>0.0454079734460308</v>
      </c>
      <c r="W4360" s="0" t="n">
        <f aca="false">NORMSDIST(-O4360)</f>
        <v>0.00778216652690385</v>
      </c>
      <c r="X4360" s="0" t="n">
        <f aca="false">NORMSDIST(-P4360)</f>
        <v>0.0458572188389134</v>
      </c>
    </row>
    <row r="4361" customFormat="false" ht="12.8" hidden="false" customHeight="false" outlineLevel="0" collapsed="false">
      <c r="A4361" s="0" t="n">
        <v>1.74992789561676</v>
      </c>
      <c r="B4361" s="0" t="n">
        <v>0.20999788513257</v>
      </c>
      <c r="C4361" s="0" t="n">
        <v>-0.348625586544331</v>
      </c>
      <c r="D4361" s="0" t="n">
        <v>-1.44968130004851</v>
      </c>
      <c r="E4361" s="0" t="n">
        <f aca="false" t="array" ref="E4361:H4361">MMULT(A4361:D4361,'Root matrix of resiudals'!$B$19:E$22)</f>
        <v>0.0756797661303844</v>
      </c>
      <c r="F4361" s="0" t="n">
        <v>0.00861543171448555</v>
      </c>
      <c r="G4361" s="0" t="n">
        <v>-0.00436279909633144</v>
      </c>
      <c r="H4361" s="0" t="n">
        <v>-0.0245795852616741</v>
      </c>
      <c r="I4361" s="3" t="n">
        <f aca="false" t="array" ref="I4361:L4361">MMULT('t+1'!I4361:L4361,'input - gretl'!$B$3:$E$6)+MMULT('Point forecasts'!$P$3:$T$3,'input - gretl'!$B$9:$E$13)+MMULT('t+1'!Q4361:S4361,'input - gretl'!$B$14:$E$16)+E4361:H4361</f>
        <v>0.0751515190557445</v>
      </c>
      <c r="J4361" s="3" t="n">
        <v>-0.0362004218685339</v>
      </c>
      <c r="K4361" s="3" t="n">
        <v>-0.00149225714810766</v>
      </c>
      <c r="L4361" s="3" t="n">
        <v>-0.0493824573429837</v>
      </c>
      <c r="M4361" s="0" t="n">
        <f aca="false">'t+1'!M4361+I4361</f>
        <v>0.226152022847277</v>
      </c>
      <c r="N4361" s="0" t="n">
        <f aca="false">'t+1'!N4361+J4361</f>
        <v>-0.0519760744520055</v>
      </c>
      <c r="O4361" s="0" t="n">
        <f aca="false">'t+1'!O4361+K4361</f>
        <v>2.40631959406576</v>
      </c>
      <c r="P4361" s="0" t="n">
        <f aca="false">'t+1'!P4361+L4361</f>
        <v>1.69801661491536</v>
      </c>
      <c r="Q4361" s="0" t="n">
        <f aca="false" t="array" ref="Q4361:S4361">MMULT(M4361:P4361,'input - gretl'!$B$19:$D$22)+MMULT('Point forecasts'!$J$4:$O$4,'input - gretl'!$B$23:$D$28)</f>
        <v>14.2040704974215</v>
      </c>
      <c r="R4361" s="0" t="n">
        <v>6.81131021992849</v>
      </c>
      <c r="S4361" s="0" t="n">
        <v>9.9141495613006</v>
      </c>
      <c r="U4361" s="10" t="n">
        <f aca="false">NORMSDIST(-M4361/'rhos computation'!$B$11)-EXP(M4361+'rhos computation'!$B$11^2/2)*NORMSDIST(-M4361/'rhos computation'!$B$11-'rhos computation'!$B$11)</f>
        <v>0.00256670136662587</v>
      </c>
      <c r="V4361" s="10" t="n">
        <f aca="false">NORMSDIST(-N4361/'rhos computation'!$B$23)-EXP(N4361+'rhos computation'!$B$23^2/2)*NORMSDIST(-N4361/'rhos computation'!$B$23-'rhos computation'!$B$23)</f>
        <v>0.0547343510325513</v>
      </c>
      <c r="W4361" s="0" t="n">
        <f aca="false">NORMSDIST(-O4361)</f>
        <v>0.00805708036135958</v>
      </c>
      <c r="X4361" s="0" t="n">
        <f aca="false">NORMSDIST(-P4361)</f>
        <v>0.0447523130030034</v>
      </c>
    </row>
    <row r="4362" customFormat="false" ht="12.8" hidden="false" customHeight="false" outlineLevel="0" collapsed="false">
      <c r="A4362" s="0" t="n">
        <v>1.11172629792412</v>
      </c>
      <c r="B4362" s="0" t="n">
        <v>-0.420455680370076</v>
      </c>
      <c r="C4362" s="0" t="n">
        <v>1.12296271721417</v>
      </c>
      <c r="D4362" s="0" t="n">
        <v>-0.816959162149465</v>
      </c>
      <c r="E4362" s="0" t="n">
        <f aca="false" t="array" ref="E4362:H4362">MMULT(A4362:D4362,'Root matrix of resiudals'!$B$19:E$22)</f>
        <v>0.0484461650580623</v>
      </c>
      <c r="F4362" s="0" t="n">
        <v>-0.00551785141085391</v>
      </c>
      <c r="G4362" s="0" t="n">
        <v>0.0170252999438458</v>
      </c>
      <c r="H4362" s="0" t="n">
        <v>-0.0124240633528169</v>
      </c>
      <c r="I4362" s="3" t="n">
        <f aca="false" t="array" ref="I4362:L4362">MMULT('t+1'!I4362:L4362,'input - gretl'!$B$3:$E$6)+MMULT('Point forecasts'!$P$3:$T$3,'input - gretl'!$B$9:$E$13)+MMULT('t+1'!Q4362:S4362,'input - gretl'!$B$14:$E$16)+E4362:H4362</f>
        <v>0.0742519504548233</v>
      </c>
      <c r="J4362" s="3" t="n">
        <v>-0.0327029371848803</v>
      </c>
      <c r="K4362" s="3" t="n">
        <v>0.0176086343722777</v>
      </c>
      <c r="L4362" s="3" t="n">
        <v>-0.0391701606481959</v>
      </c>
      <c r="M4362" s="0" t="n">
        <f aca="false">'t+1'!M4362+I4362</f>
        <v>0.182194214243412</v>
      </c>
      <c r="N4362" s="0" t="n">
        <f aca="false">'t+1'!N4362+J4362</f>
        <v>-0.0697163996817882</v>
      </c>
      <c r="O4362" s="0" t="n">
        <f aca="false">'t+1'!O4362+K4362</f>
        <v>2.43357464631124</v>
      </c>
      <c r="P4362" s="0" t="n">
        <f aca="false">'t+1'!P4362+L4362</f>
        <v>1.71469921707763</v>
      </c>
      <c r="Q4362" s="0" t="n">
        <f aca="false" t="array" ref="Q4362:S4362">MMULT(M4362:P4362,'input - gretl'!$B$19:$D$22)+MMULT('Point forecasts'!$J$4:$O$4,'input - gretl'!$B$23:$D$28)</f>
        <v>14.1601126888176</v>
      </c>
      <c r="R4362" s="0" t="n">
        <v>6.79356989469871</v>
      </c>
      <c r="S4362" s="0" t="n">
        <v>9.92553862475965</v>
      </c>
      <c r="U4362" s="10" t="n">
        <f aca="false">NORMSDIST(-M4362/'rhos computation'!$B$11)-EXP(M4362+'rhos computation'!$B$11^2/2)*NORMSDIST(-M4362/'rhos computation'!$B$11-'rhos computation'!$B$11)</f>
        <v>0.00535035082303426</v>
      </c>
      <c r="V4362" s="10" t="n">
        <f aca="false">NORMSDIST(-N4362/'rhos computation'!$B$23)-EXP(N4362+'rhos computation'!$B$23^2/2)*NORMSDIST(-N4362/'rhos computation'!$B$23-'rhos computation'!$B$23)</f>
        <v>0.0688701045831107</v>
      </c>
      <c r="W4362" s="0" t="n">
        <f aca="false">NORMSDIST(-O4362)</f>
        <v>0.00747527619010785</v>
      </c>
      <c r="X4362" s="0" t="n">
        <f aca="false">NORMSDIST(-P4362)</f>
        <v>0.0432001935976273</v>
      </c>
    </row>
    <row r="4363" customFormat="false" ht="12.8" hidden="false" customHeight="false" outlineLevel="0" collapsed="false">
      <c r="A4363" s="0" t="n">
        <v>-0.117091763492407</v>
      </c>
      <c r="B4363" s="0" t="n">
        <v>-0.867690748543609</v>
      </c>
      <c r="C4363" s="0" t="n">
        <v>1.35585587824094</v>
      </c>
      <c r="D4363" s="0" t="n">
        <v>-0.279808900107414</v>
      </c>
      <c r="E4363" s="0" t="n">
        <f aca="false" t="array" ref="E4363:H4363">MMULT(A4363:D4363,'Root matrix of resiudals'!$B$19:E$22)</f>
        <v>-0.00520633853963645</v>
      </c>
      <c r="F4363" s="0" t="n">
        <v>-0.0202071926508611</v>
      </c>
      <c r="G4363" s="0" t="n">
        <v>0.0182699006858135</v>
      </c>
      <c r="H4363" s="0" t="n">
        <v>-0.00299982613750126</v>
      </c>
      <c r="I4363" s="3" t="n">
        <f aca="false" t="array" ref="I4363:L4363">MMULT('t+1'!I4363:L4363,'input - gretl'!$B$3:$E$6)+MMULT('Point forecasts'!$P$3:$T$3,'input - gretl'!$B$9:$E$13)+MMULT('t+1'!Q4363:S4363,'input - gretl'!$B$14:$E$16)+E4363:H4363</f>
        <v>0.00605369564133521</v>
      </c>
      <c r="J4363" s="3" t="n">
        <v>-0.131135810785216</v>
      </c>
      <c r="K4363" s="3" t="n">
        <v>0.0127834829301594</v>
      </c>
      <c r="L4363" s="3" t="n">
        <v>-0.0249495721862283</v>
      </c>
      <c r="M4363" s="0" t="n">
        <f aca="false">'t+1'!M4363+I4363</f>
        <v>0.0963395589910061</v>
      </c>
      <c r="N4363" s="0" t="n">
        <f aca="false">'t+1'!N4363+J4363</f>
        <v>-0.0838713439736915</v>
      </c>
      <c r="O4363" s="0" t="n">
        <f aca="false">'t+1'!O4363+K4363</f>
        <v>2.39384732725789</v>
      </c>
      <c r="P4363" s="0" t="n">
        <f aca="false">'t+1'!P4363+L4363</f>
        <v>1.6919131575098</v>
      </c>
      <c r="Q4363" s="0" t="n">
        <f aca="false" t="array" ref="Q4363:S4363">MMULT(M4363:P4363,'input - gretl'!$B$19:$D$22)+MMULT('Point forecasts'!$J$4:$O$4,'input - gretl'!$B$23:$D$28)</f>
        <v>14.0742580335652</v>
      </c>
      <c r="R4363" s="0" t="n">
        <v>6.77941495040681</v>
      </c>
      <c r="S4363" s="0" t="n">
        <v>9.90748198765828</v>
      </c>
      <c r="U4363" s="10" t="n">
        <f aca="false">NORMSDIST(-M4363/'rhos computation'!$B$11)-EXP(M4363+'rhos computation'!$B$11^2/2)*NORMSDIST(-M4363/'rhos computation'!$B$11-'rhos computation'!$B$11)</f>
        <v>0.0178712543022014</v>
      </c>
      <c r="V4363" s="10" t="n">
        <f aca="false">NORMSDIST(-N4363/'rhos computation'!$B$23)-EXP(N4363+'rhos computation'!$B$23^2/2)*NORMSDIST(-N4363/'rhos computation'!$B$23-'rhos computation'!$B$23)</f>
        <v>0.0807301793679835</v>
      </c>
      <c r="W4363" s="0" t="n">
        <f aca="false">NORMSDIST(-O4363)</f>
        <v>0.00833634359175584</v>
      </c>
      <c r="X4363" s="0" t="n">
        <f aca="false">NORMSDIST(-P4363)</f>
        <v>0.0453312664480279</v>
      </c>
    </row>
    <row r="4364" customFormat="false" ht="12.8" hidden="false" customHeight="false" outlineLevel="0" collapsed="false">
      <c r="A4364" s="0" t="n">
        <v>0.753595932527592</v>
      </c>
      <c r="B4364" s="0" t="n">
        <v>-0.283482553295299</v>
      </c>
      <c r="C4364" s="0" t="n">
        <v>-1.36812558307157</v>
      </c>
      <c r="D4364" s="0" t="n">
        <v>-0.989326863755186</v>
      </c>
      <c r="E4364" s="0" t="n">
        <f aca="false" t="array" ref="E4364:H4364">MMULT(A4364:D4364,'Root matrix of resiudals'!$B$19:E$22)</f>
        <v>0.0303795364680503</v>
      </c>
      <c r="F4364" s="0" t="n">
        <v>-0.011370498648423</v>
      </c>
      <c r="G4364" s="0" t="n">
        <v>-0.0232680040961918</v>
      </c>
      <c r="H4364" s="0" t="n">
        <v>-0.0179278722697634</v>
      </c>
      <c r="I4364" s="3" t="n">
        <f aca="false" t="array" ref="I4364:L4364">MMULT('t+1'!I4364:L4364,'input - gretl'!$B$3:$E$6)+MMULT('Point forecasts'!$P$3:$T$3,'input - gretl'!$B$9:$E$13)+MMULT('t+1'!Q4364:S4364,'input - gretl'!$B$14:$E$16)+E4364:H4364</f>
        <v>0.077622398790296</v>
      </c>
      <c r="J4364" s="3" t="n">
        <v>-0.0483296445261285</v>
      </c>
      <c r="K4364" s="3" t="n">
        <v>-0.0158982659232103</v>
      </c>
      <c r="L4364" s="3" t="n">
        <v>-0.0388505323285551</v>
      </c>
      <c r="M4364" s="0" t="n">
        <f aca="false">'t+1'!M4364+I4364</f>
        <v>0.178159057844489</v>
      </c>
      <c r="N4364" s="0" t="n">
        <f aca="false">'t+1'!N4364+J4364</f>
        <v>-0.0444958024321858</v>
      </c>
      <c r="O4364" s="0" t="n">
        <f aca="false">'t+1'!O4364+K4364</f>
        <v>2.4162551781726</v>
      </c>
      <c r="P4364" s="0" t="n">
        <f aca="false">'t+1'!P4364+L4364</f>
        <v>1.7091722693374</v>
      </c>
      <c r="Q4364" s="0" t="n">
        <f aca="false" t="array" ref="Q4364:S4364">MMULT(M4364:P4364,'input - gretl'!$B$19:$D$22)+MMULT('Point forecasts'!$J$4:$O$4,'input - gretl'!$B$23:$D$28)</f>
        <v>14.1560775324187</v>
      </c>
      <c r="R4364" s="0" t="n">
        <v>6.81879049194831</v>
      </c>
      <c r="S4364" s="0" t="n">
        <v>9.91347556026935</v>
      </c>
      <c r="U4364" s="10" t="n">
        <f aca="false">NORMSDIST(-M4364/'rhos computation'!$B$11)-EXP(M4364+'rhos computation'!$B$11^2/2)*NORMSDIST(-M4364/'rhos computation'!$B$11-'rhos computation'!$B$11)</f>
        <v>0.00570022194348223</v>
      </c>
      <c r="V4364" s="10" t="n">
        <f aca="false">NORMSDIST(-N4364/'rhos computation'!$B$23)-EXP(N4364+'rhos computation'!$B$23^2/2)*NORMSDIST(-N4364/'rhos computation'!$B$23-'rhos computation'!$B$23)</f>
        <v>0.0491123937651945</v>
      </c>
      <c r="W4364" s="0" t="n">
        <f aca="false">NORMSDIST(-O4364)</f>
        <v>0.00784053375730746</v>
      </c>
      <c r="X4364" s="0" t="n">
        <f aca="false">NORMSDIST(-P4364)</f>
        <v>0.0437095219625126</v>
      </c>
    </row>
    <row r="4365" customFormat="false" ht="12.8" hidden="false" customHeight="false" outlineLevel="0" collapsed="false">
      <c r="A4365" s="0" t="n">
        <v>2.48547454453524</v>
      </c>
      <c r="B4365" s="0" t="n">
        <v>-0.0551599046897413</v>
      </c>
      <c r="C4365" s="0" t="n">
        <v>-1.1314450585748</v>
      </c>
      <c r="D4365" s="0" t="n">
        <v>-0.0150878152851134</v>
      </c>
      <c r="E4365" s="0" t="n">
        <f aca="false" t="array" ref="E4365:H4365">MMULT(A4365:D4365,'Root matrix of resiudals'!$B$19:E$22)</f>
        <v>0.105121333475423</v>
      </c>
      <c r="F4365" s="0" t="n">
        <v>-1.17044857777091E-005</v>
      </c>
      <c r="G4365" s="0" t="n">
        <v>-0.0153787863127102</v>
      </c>
      <c r="H4365" s="0" t="n">
        <v>-0.00249592184708869</v>
      </c>
      <c r="I4365" s="3" t="n">
        <f aca="false" t="array" ref="I4365:L4365">MMULT('t+1'!I4365:L4365,'input - gretl'!$B$3:$E$6)+MMULT('Point forecasts'!$P$3:$T$3,'input - gretl'!$B$9:$E$13)+MMULT('t+1'!Q4365:S4365,'input - gretl'!$B$14:$E$16)+E4365:H4365</f>
        <v>0.127550645839851</v>
      </c>
      <c r="J4365" s="3" t="n">
        <v>-0.0203705883765761</v>
      </c>
      <c r="K4365" s="3" t="n">
        <v>-0.0133180149647352</v>
      </c>
      <c r="L4365" s="3" t="n">
        <v>-0.0251310683632601</v>
      </c>
      <c r="M4365" s="0" t="n">
        <f aca="false">'t+1'!M4365+I4365</f>
        <v>0.261693141912502</v>
      </c>
      <c r="N4365" s="0" t="n">
        <f aca="false">'t+1'!N4365+J4365</f>
        <v>-0.0539794707777541</v>
      </c>
      <c r="O4365" s="0" t="n">
        <f aca="false">'t+1'!O4365+K4365</f>
        <v>2.40577689867894</v>
      </c>
      <c r="P4365" s="0" t="n">
        <f aca="false">'t+1'!P4365+L4365</f>
        <v>1.71034925404891</v>
      </c>
      <c r="Q4365" s="0" t="n">
        <f aca="false" t="array" ref="Q4365:S4365">MMULT(M4365:P4365,'input - gretl'!$B$19:$D$22)+MMULT('Point forecasts'!$J$4:$O$4,'input - gretl'!$B$23:$D$28)</f>
        <v>14.2396116164867</v>
      </c>
      <c r="R4365" s="0" t="n">
        <v>6.80930682360274</v>
      </c>
      <c r="S4365" s="0" t="n">
        <v>9.90187790946582</v>
      </c>
      <c r="U4365" s="10" t="n">
        <f aca="false">NORMSDIST(-M4365/'rhos computation'!$B$11)-EXP(M4365+'rhos computation'!$B$11^2/2)*NORMSDIST(-M4365/'rhos computation'!$B$11-'rhos computation'!$B$11)</f>
        <v>0.00133332827869889</v>
      </c>
      <c r="V4365" s="10" t="n">
        <f aca="false">NORMSDIST(-N4365/'rhos computation'!$B$23)-EXP(N4365+'rhos computation'!$B$23^2/2)*NORMSDIST(-N4365/'rhos computation'!$B$23-'rhos computation'!$B$23)</f>
        <v>0.0562780732914249</v>
      </c>
      <c r="W4365" s="0" t="n">
        <f aca="false">NORMSDIST(-O4365)</f>
        <v>0.00806905840915658</v>
      </c>
      <c r="X4365" s="0" t="n">
        <f aca="false">NORMSDIST(-P4365)</f>
        <v>0.0436006544387756</v>
      </c>
    </row>
    <row r="4366" customFormat="false" ht="12.8" hidden="false" customHeight="false" outlineLevel="0" collapsed="false">
      <c r="A4366" s="0" t="n">
        <v>-0.331483938628051</v>
      </c>
      <c r="B4366" s="0" t="n">
        <v>0.128472749197938</v>
      </c>
      <c r="C4366" s="0" t="n">
        <v>-0.339216977433943</v>
      </c>
      <c r="D4366" s="0" t="n">
        <v>0.515920635365211</v>
      </c>
      <c r="E4366" s="0" t="n">
        <f aca="false" t="array" ref="E4366:H4366">MMULT(A4366:D4366,'Root matrix of resiudals'!$B$19:E$22)</f>
        <v>-0.0145478721699897</v>
      </c>
      <c r="F4366" s="0" t="n">
        <v>0.00173613063202048</v>
      </c>
      <c r="G4366" s="0" t="n">
        <v>-0.00482403927666863</v>
      </c>
      <c r="H4366" s="0" t="n">
        <v>0.00811874887737321</v>
      </c>
      <c r="I4366" s="3" t="n">
        <f aca="false" t="array" ref="I4366:L4366">MMULT('t+1'!I4366:L4366,'input - gretl'!$B$3:$E$6)+MMULT('Point forecasts'!$P$3:$T$3,'input - gretl'!$B$9:$E$13)+MMULT('t+1'!Q4366:S4366,'input - gretl'!$B$14:$E$16)+E4366:H4366</f>
        <v>0.0253571485061594</v>
      </c>
      <c r="J4366" s="3" t="n">
        <v>-0.0622910813521631</v>
      </c>
      <c r="K4366" s="3" t="n">
        <v>-0.00252837732734811</v>
      </c>
      <c r="L4366" s="3" t="n">
        <v>-0.0102076463624846</v>
      </c>
      <c r="M4366" s="0" t="n">
        <f aca="false">'t+1'!M4366+I4366</f>
        <v>0.122552075319416</v>
      </c>
      <c r="N4366" s="0" t="n">
        <f aca="false">'t+1'!N4366+J4366</f>
        <v>-0.0357114679112599</v>
      </c>
      <c r="O4366" s="0" t="n">
        <f aca="false">'t+1'!O4366+K4366</f>
        <v>2.41201351483278</v>
      </c>
      <c r="P4366" s="0" t="n">
        <f aca="false">'t+1'!P4366+L4366</f>
        <v>1.71090774808333</v>
      </c>
      <c r="Q4366" s="0" t="n">
        <f aca="false" t="array" ref="Q4366:S4366">MMULT(M4366:P4366,'input - gretl'!$B$19:$D$22)+MMULT('Point forecasts'!$J$4:$O$4,'input - gretl'!$B$23:$D$28)</f>
        <v>14.1004705498936</v>
      </c>
      <c r="R4366" s="0" t="n">
        <v>6.82757482646924</v>
      </c>
      <c r="S4366" s="0" t="n">
        <v>9.90758336986821</v>
      </c>
      <c r="U4366" s="10" t="n">
        <f aca="false">NORMSDIST(-M4366/'rhos computation'!$B$11)-EXP(M4366+'rhos computation'!$B$11^2/2)*NORMSDIST(-M4366/'rhos computation'!$B$11-'rhos computation'!$B$11)</f>
        <v>0.0127539068033209</v>
      </c>
      <c r="V4366" s="10" t="n">
        <f aca="false">NORMSDIST(-N4366/'rhos computation'!$B$23)-EXP(N4366+'rhos computation'!$B$23^2/2)*NORMSDIST(-N4366/'rhos computation'!$B$23-'rhos computation'!$B$23)</f>
        <v>0.042830026200707</v>
      </c>
      <c r="W4366" s="0" t="n">
        <f aca="false">NORMSDIST(-O4366)</f>
        <v>0.00793234672363929</v>
      </c>
      <c r="X4366" s="0" t="n">
        <f aca="false">NORMSDIST(-P4366)</f>
        <v>0.0435490720405551</v>
      </c>
    </row>
    <row r="4367" customFormat="false" ht="12.8" hidden="false" customHeight="false" outlineLevel="0" collapsed="false">
      <c r="A4367" s="0" t="n">
        <v>-0.436225165185621</v>
      </c>
      <c r="B4367" s="0" t="n">
        <v>-0.0599972492286415</v>
      </c>
      <c r="C4367" s="0" t="n">
        <v>0.732008030997552</v>
      </c>
      <c r="D4367" s="0" t="n">
        <v>0.353789920283563</v>
      </c>
      <c r="E4367" s="0" t="n">
        <f aca="false" t="array" ref="E4367:H4367">MMULT(A4367:D4367,'Root matrix of resiudals'!$B$19:E$22)</f>
        <v>-0.0180830790755494</v>
      </c>
      <c r="F4367" s="0" t="n">
        <v>-5.05174918587034E-005</v>
      </c>
      <c r="G4367" s="0" t="n">
        <v>0.0114475923259734</v>
      </c>
      <c r="H4367" s="0" t="n">
        <v>0.00674239055356968</v>
      </c>
      <c r="I4367" s="3" t="n">
        <f aca="false" t="array" ref="I4367:L4367">MMULT('t+1'!I4367:L4367,'input - gretl'!$B$3:$E$6)+MMULT('Point forecasts'!$P$3:$T$3,'input - gretl'!$B$9:$E$13)+MMULT('t+1'!Q4367:S4367,'input - gretl'!$B$14:$E$16)+E4367:H4367</f>
        <v>-0.0501506011819029</v>
      </c>
      <c r="J4367" s="3" t="n">
        <v>-0.0402284564953307</v>
      </c>
      <c r="K4367" s="3" t="n">
        <v>0.000927273615251592</v>
      </c>
      <c r="L4367" s="3" t="n">
        <v>-0.0230835380544797</v>
      </c>
      <c r="M4367" s="0" t="n">
        <f aca="false">'t+1'!M4367+I4367</f>
        <v>0.112644890469137</v>
      </c>
      <c r="N4367" s="0" t="n">
        <f aca="false">'t+1'!N4367+J4367</f>
        <v>-0.104921039685542</v>
      </c>
      <c r="O4367" s="0" t="n">
        <f aca="false">'t+1'!O4367+K4367</f>
        <v>2.37655662238261</v>
      </c>
      <c r="P4367" s="0" t="n">
        <f aca="false">'t+1'!P4367+L4367</f>
        <v>1.70553025721243</v>
      </c>
      <c r="Q4367" s="0" t="n">
        <f aca="false" t="array" ref="Q4367:S4367">MMULT(M4367:P4367,'input - gretl'!$B$19:$D$22)+MMULT('Point forecasts'!$J$4:$O$4,'input - gretl'!$B$23:$D$28)</f>
        <v>14.0905633650433</v>
      </c>
      <c r="R4367" s="0" t="n">
        <v>6.75836525469496</v>
      </c>
      <c r="S4367" s="0" t="n">
        <v>9.87724074011081</v>
      </c>
      <c r="U4367" s="10" t="n">
        <f aca="false">NORMSDIST(-M4367/'rhos computation'!$B$11)-EXP(M4367+'rhos computation'!$B$11^2/2)*NORMSDIST(-M4367/'rhos computation'!$B$11-'rhos computation'!$B$11)</f>
        <v>0.0145332649897763</v>
      </c>
      <c r="V4367" s="10" t="n">
        <f aca="false">NORMSDIST(-N4367/'rhos computation'!$B$23)-EXP(N4367+'rhos computation'!$B$23^2/2)*NORMSDIST(-N4367/'rhos computation'!$B$23-'rhos computation'!$B$23)</f>
        <v>0.0988766769003847</v>
      </c>
      <c r="W4367" s="0" t="n">
        <f aca="false">NORMSDIST(-O4367)</f>
        <v>0.00873753955477204</v>
      </c>
      <c r="X4367" s="0" t="n">
        <f aca="false">NORMSDIST(-P4367)</f>
        <v>0.0440477870757017</v>
      </c>
    </row>
    <row r="4368" customFormat="false" ht="12.8" hidden="false" customHeight="false" outlineLevel="0" collapsed="false">
      <c r="A4368" s="0" t="n">
        <v>2.17345514156322</v>
      </c>
      <c r="B4368" s="0" t="n">
        <v>-0.168058453000736</v>
      </c>
      <c r="C4368" s="0" t="n">
        <v>-0.0202796488361109</v>
      </c>
      <c r="D4368" s="0" t="n">
        <v>-0.193877185225021</v>
      </c>
      <c r="E4368" s="0" t="n">
        <f aca="false" t="array" ref="E4368:H4368">MMULT(A4368:D4368,'Root matrix of resiudals'!$B$19:E$22)</f>
        <v>0.0929197790813116</v>
      </c>
      <c r="F4368" s="0" t="n">
        <v>3.38697215898852E-005</v>
      </c>
      <c r="G4368" s="0" t="n">
        <v>0.00153270297574667</v>
      </c>
      <c r="H4368" s="0" t="n">
        <v>-0.00401253086147249</v>
      </c>
      <c r="I4368" s="3" t="n">
        <f aca="false" t="array" ref="I4368:L4368">MMULT('t+1'!I4368:L4368,'input - gretl'!$B$3:$E$6)+MMULT('Point forecasts'!$P$3:$T$3,'input - gretl'!$B$9:$E$13)+MMULT('t+1'!Q4368:S4368,'input - gretl'!$B$14:$E$16)+E4368:H4368</f>
        <v>0.109874124033366</v>
      </c>
      <c r="J4368" s="3" t="n">
        <v>-0.0433093328842655</v>
      </c>
      <c r="K4368" s="3" t="n">
        <v>-0.00726418074140048</v>
      </c>
      <c r="L4368" s="3" t="n">
        <v>-0.0362582027751724</v>
      </c>
      <c r="M4368" s="0" t="n">
        <f aca="false">'t+1'!M4368+I4368</f>
        <v>0.187108639506674</v>
      </c>
      <c r="N4368" s="0" t="n">
        <f aca="false">'t+1'!N4368+J4368</f>
        <v>-0.0949209688713277</v>
      </c>
      <c r="O4368" s="0" t="n">
        <f aca="false">'t+1'!O4368+K4368</f>
        <v>2.38567625326704</v>
      </c>
      <c r="P4368" s="0" t="n">
        <f aca="false">'t+1'!P4368+L4368</f>
        <v>1.71902917877521</v>
      </c>
      <c r="Q4368" s="0" t="n">
        <f aca="false" t="array" ref="Q4368:S4368">MMULT(M4368:P4368,'input - gretl'!$B$19:$D$22)+MMULT('Point forecasts'!$J$4:$O$4,'input - gretl'!$B$23:$D$28)</f>
        <v>14.1650271140809</v>
      </c>
      <c r="R4368" s="0" t="n">
        <v>6.76836532550917</v>
      </c>
      <c r="S4368" s="0" t="n">
        <v>9.87352222164297</v>
      </c>
      <c r="U4368" s="10" t="n">
        <f aca="false">NORMSDIST(-M4368/'rhos computation'!$B$11)-EXP(M4368+'rhos computation'!$B$11^2/2)*NORMSDIST(-M4368/'rhos computation'!$B$11-'rhos computation'!$B$11)</f>
        <v>0.00494857713832306</v>
      </c>
      <c r="V4368" s="10" t="n">
        <f aca="false">NORMSDIST(-N4368/'rhos computation'!$B$23)-EXP(N4368+'rhos computation'!$B$23^2/2)*NORMSDIST(-N4368/'rhos computation'!$B$23-'rhos computation'!$B$23)</f>
        <v>0.0902070738063545</v>
      </c>
      <c r="W4368" s="0" t="n">
        <f aca="false">NORMSDIST(-O4368)</f>
        <v>0.00852387559219295</v>
      </c>
      <c r="X4368" s="0" t="n">
        <f aca="false">NORMSDIST(-P4368)</f>
        <v>0.0428045294947188</v>
      </c>
    </row>
    <row r="4369" customFormat="false" ht="12.8" hidden="false" customHeight="false" outlineLevel="0" collapsed="false">
      <c r="A4369" s="0" t="n">
        <v>-0.0797487334791002</v>
      </c>
      <c r="B4369" s="0" t="n">
        <v>-0.437500186532301</v>
      </c>
      <c r="C4369" s="0" t="n">
        <v>0.969716385188105</v>
      </c>
      <c r="D4369" s="0" t="n">
        <v>0.947542115436408</v>
      </c>
      <c r="E4369" s="0" t="n">
        <f aca="false" t="array" ref="E4369:H4369">MMULT(A4369:D4369,'Root matrix of resiudals'!$B$19:E$22)</f>
        <v>-0.00357706749528362</v>
      </c>
      <c r="F4369" s="0" t="n">
        <v>-0.00913698416782733</v>
      </c>
      <c r="G4369" s="0" t="n">
        <v>0.015043363011985</v>
      </c>
      <c r="H4369" s="0" t="n">
        <v>0.0164881961743884</v>
      </c>
      <c r="I4369" s="3" t="n">
        <f aca="false" t="array" ref="I4369:L4369">MMULT('t+1'!I4369:L4369,'input - gretl'!$B$3:$E$6)+MMULT('Point forecasts'!$P$3:$T$3,'input - gretl'!$B$9:$E$13)+MMULT('t+1'!Q4369:S4369,'input - gretl'!$B$14:$E$16)+E4369:H4369</f>
        <v>0.0152397930895566</v>
      </c>
      <c r="J4369" s="3" t="n">
        <v>-0.0778961020273262</v>
      </c>
      <c r="K4369" s="3" t="n">
        <v>0.00921012980779796</v>
      </c>
      <c r="L4369" s="3" t="n">
        <v>-0.00840622743241964</v>
      </c>
      <c r="M4369" s="0" t="n">
        <f aca="false">'t+1'!M4369+I4369</f>
        <v>0.106176489435217</v>
      </c>
      <c r="N4369" s="0" t="n">
        <f aca="false">'t+1'!N4369+J4369</f>
        <v>-0.0807619136148436</v>
      </c>
      <c r="O4369" s="0" t="n">
        <f aca="false">'t+1'!O4369+K4369</f>
        <v>2.40190137636959</v>
      </c>
      <c r="P4369" s="0" t="n">
        <f aca="false">'t+1'!P4369+L4369</f>
        <v>1.72001678470056</v>
      </c>
      <c r="Q4369" s="0" t="n">
        <f aca="false" t="array" ref="Q4369:S4369">MMULT(M4369:P4369,'input - gretl'!$B$19:$D$22)+MMULT('Point forecasts'!$J$4:$O$4,'input - gretl'!$B$23:$D$28)</f>
        <v>14.0840949640094</v>
      </c>
      <c r="R4369" s="0" t="n">
        <v>6.78252438076565</v>
      </c>
      <c r="S4369" s="0" t="n">
        <v>9.88880808213022</v>
      </c>
      <c r="U4369" s="10" t="n">
        <f aca="false">NORMSDIST(-M4369/'rhos computation'!$B$11)-EXP(M4369+'rhos computation'!$B$11^2/2)*NORMSDIST(-M4369/'rhos computation'!$B$11-'rhos computation'!$B$11)</f>
        <v>0.0157946439756283</v>
      </c>
      <c r="V4369" s="10" t="n">
        <f aca="false">NORMSDIST(-N4369/'rhos computation'!$B$23)-EXP(N4369+'rhos computation'!$B$23^2/2)*NORMSDIST(-N4369/'rhos computation'!$B$23-'rhos computation'!$B$23)</f>
        <v>0.0780926667252095</v>
      </c>
      <c r="W4369" s="0" t="n">
        <f aca="false">NORMSDIST(-O4369)</f>
        <v>0.00815505252555165</v>
      </c>
      <c r="X4369" s="0" t="n">
        <f aca="false">NORMSDIST(-P4369)</f>
        <v>0.0427146953026221</v>
      </c>
    </row>
    <row r="4370" customFormat="false" ht="12.8" hidden="false" customHeight="false" outlineLevel="0" collapsed="false">
      <c r="A4370" s="0" t="n">
        <v>-0.167591931451807</v>
      </c>
      <c r="B4370" s="0" t="n">
        <v>0.828915544304217</v>
      </c>
      <c r="C4370" s="0" t="n">
        <v>-0.865109351259232</v>
      </c>
      <c r="D4370" s="0" t="n">
        <v>-0.423157272846327</v>
      </c>
      <c r="E4370" s="0" t="n">
        <f aca="false" t="array" ref="E4370:H4370">MMULT(A4370:D4370,'Root matrix of resiudals'!$B$19:E$22)</f>
        <v>-0.00622027935398832</v>
      </c>
      <c r="F4370" s="0" t="n">
        <v>0.0201705415066056</v>
      </c>
      <c r="G4370" s="0" t="n">
        <v>-0.0116572165766895</v>
      </c>
      <c r="H4370" s="0" t="n">
        <v>-0.00773876367802433</v>
      </c>
      <c r="I4370" s="3" t="n">
        <f aca="false" t="array" ref="I4370:L4370">MMULT('t+1'!I4370:L4370,'input - gretl'!$B$3:$E$6)+MMULT('Point forecasts'!$P$3:$T$3,'input - gretl'!$B$9:$E$13)+MMULT('t+1'!Q4370:S4370,'input - gretl'!$B$14:$E$16)+E4370:H4370</f>
        <v>-0.000360909709971975</v>
      </c>
      <c r="J4370" s="3" t="n">
        <v>-0.0387290574422359</v>
      </c>
      <c r="K4370" s="3" t="n">
        <v>-0.0162877687072133</v>
      </c>
      <c r="L4370" s="3" t="n">
        <v>-0.0396744877453405</v>
      </c>
      <c r="M4370" s="0" t="n">
        <f aca="false">'t+1'!M4370+I4370</f>
        <v>0.0943459082613342</v>
      </c>
      <c r="N4370" s="0" t="n">
        <f aca="false">'t+1'!N4370+J4370</f>
        <v>-0.0675268857655649</v>
      </c>
      <c r="O4370" s="0" t="n">
        <f aca="false">'t+1'!O4370+K4370</f>
        <v>2.37698837960139</v>
      </c>
      <c r="P4370" s="0" t="n">
        <f aca="false">'t+1'!P4370+L4370</f>
        <v>1.72562047063903</v>
      </c>
      <c r="Q4370" s="0" t="n">
        <f aca="false" t="array" ref="Q4370:S4370">MMULT(M4370:P4370,'input - gretl'!$B$19:$D$22)+MMULT('Point forecasts'!$J$4:$O$4,'input - gretl'!$B$23:$D$28)</f>
        <v>14.0722643828355</v>
      </c>
      <c r="R4370" s="0" t="n">
        <v>6.79575940861493</v>
      </c>
      <c r="S4370" s="0" t="n">
        <v>9.85856569985023</v>
      </c>
      <c r="U4370" s="10" t="n">
        <f aca="false">NORMSDIST(-M4370/'rhos computation'!$B$11)-EXP(M4370+'rhos computation'!$B$11^2/2)*NORMSDIST(-M4370/'rhos computation'!$B$11-'rhos computation'!$B$11)</f>
        <v>0.0183161448305016</v>
      </c>
      <c r="V4370" s="10" t="n">
        <f aca="false">NORMSDIST(-N4370/'rhos computation'!$B$23)-EXP(N4370+'rhos computation'!$B$23^2/2)*NORMSDIST(-N4370/'rhos computation'!$B$23-'rhos computation'!$B$23)</f>
        <v>0.0670746751977371</v>
      </c>
      <c r="W4370" s="0" t="n">
        <f aca="false">NORMSDIST(-O4370)</f>
        <v>0.00872731899680512</v>
      </c>
      <c r="X4370" s="0" t="n">
        <f aca="false">NORMSDIST(-P4370)</f>
        <v>0.0422078570656728</v>
      </c>
    </row>
    <row r="4371" customFormat="false" ht="12.8" hidden="false" customHeight="false" outlineLevel="0" collapsed="false">
      <c r="A4371" s="0" t="n">
        <v>1.62730702960004</v>
      </c>
      <c r="B4371" s="0" t="n">
        <v>0.483965583543814</v>
      </c>
      <c r="C4371" s="0" t="n">
        <v>1.14604792340289</v>
      </c>
      <c r="D4371" s="0" t="n">
        <v>-0.152379876563707</v>
      </c>
      <c r="E4371" s="0" t="n">
        <f aca="false" t="array" ref="E4371:H4371">MMULT(A4371:D4371,'Root matrix of resiudals'!$B$19:E$22)</f>
        <v>0.0723887950501864</v>
      </c>
      <c r="F4371" s="0" t="n">
        <v>0.0216173258677656</v>
      </c>
      <c r="G4371" s="0" t="n">
        <v>0.0220426093136641</v>
      </c>
      <c r="H4371" s="0" t="n">
        <v>-0.00175148722773166</v>
      </c>
      <c r="I4371" s="3" t="n">
        <f aca="false" t="array" ref="I4371:L4371">MMULT('t+1'!I4371:L4371,'input - gretl'!$B$3:$E$6)+MMULT('Point forecasts'!$P$3:$T$3,'input - gretl'!$B$9:$E$13)+MMULT('t+1'!Q4371:S4371,'input - gretl'!$B$14:$E$16)+E4371:H4371</f>
        <v>0.0675500103521385</v>
      </c>
      <c r="J4371" s="3" t="n">
        <v>-0.0163073312071878</v>
      </c>
      <c r="K4371" s="3" t="n">
        <v>0.0305250433368456</v>
      </c>
      <c r="L4371" s="3" t="n">
        <v>-0.03073170003437</v>
      </c>
      <c r="M4371" s="0" t="n">
        <f aca="false">'t+1'!M4371+I4371</f>
        <v>0.224635531939134</v>
      </c>
      <c r="N4371" s="0" t="n">
        <f aca="false">'t+1'!N4371+J4371</f>
        <v>-0.0382411169485739</v>
      </c>
      <c r="O4371" s="0" t="n">
        <f aca="false">'t+1'!O4371+K4371</f>
        <v>2.44863280474696</v>
      </c>
      <c r="P4371" s="0" t="n">
        <f aca="false">'t+1'!P4371+L4371</f>
        <v>1.7532543783805</v>
      </c>
      <c r="Q4371" s="0" t="n">
        <f aca="false" t="array" ref="Q4371:S4371">MMULT(M4371:P4371,'input - gretl'!$B$19:$D$22)+MMULT('Point forecasts'!$J$4:$O$4,'input - gretl'!$B$23:$D$28)</f>
        <v>14.2025540065133</v>
      </c>
      <c r="R4371" s="0" t="n">
        <v>6.82504517743192</v>
      </c>
      <c r="S4371" s="0" t="n">
        <v>9.90392889703827</v>
      </c>
      <c r="U4371" s="10" t="n">
        <f aca="false">NORMSDIST(-M4371/'rhos computation'!$B$11)-EXP(M4371+'rhos computation'!$B$11^2/2)*NORMSDIST(-M4371/'rhos computation'!$B$11-'rhos computation'!$B$11)</f>
        <v>0.00263620107345593</v>
      </c>
      <c r="V4371" s="10" t="n">
        <f aca="false">NORMSDIST(-N4371/'rhos computation'!$B$23)-EXP(N4371+'rhos computation'!$B$23^2/2)*NORMSDIST(-N4371/'rhos computation'!$B$23-'rhos computation'!$B$23)</f>
        <v>0.0446010399733308</v>
      </c>
      <c r="W4371" s="0" t="n">
        <f aca="false">NORMSDIST(-O4371)</f>
        <v>0.00716997773785242</v>
      </c>
      <c r="X4371" s="0" t="n">
        <f aca="false">NORMSDIST(-P4371)</f>
        <v>0.0397791763416139</v>
      </c>
    </row>
    <row r="4372" customFormat="false" ht="12.8" hidden="false" customHeight="false" outlineLevel="0" collapsed="false">
      <c r="A4372" s="0" t="n">
        <v>-0.959648741368207</v>
      </c>
      <c r="B4372" s="0" t="n">
        <v>-0.3237501746222</v>
      </c>
      <c r="C4372" s="0" t="n">
        <v>1.30091476526392</v>
      </c>
      <c r="D4372" s="0" t="n">
        <v>1.18879644206255</v>
      </c>
      <c r="E4372" s="0" t="n">
        <f aca="false" t="array" ref="E4372:H4372">MMULT(A4372:D4372,'Root matrix of resiudals'!$B$19:E$22)</f>
        <v>-0.0407544599154784</v>
      </c>
      <c r="F4372" s="0" t="n">
        <v>-0.00667421555426861</v>
      </c>
      <c r="G4372" s="0" t="n">
        <v>0.0199785391716214</v>
      </c>
      <c r="H4372" s="0" t="n">
        <v>0.0211267302258688</v>
      </c>
      <c r="I4372" s="3" t="n">
        <f aca="false" t="array" ref="I4372:L4372">MMULT('t+1'!I4372:L4372,'input - gretl'!$B$3:$E$6)+MMULT('Point forecasts'!$P$3:$T$3,'input - gretl'!$B$9:$E$13)+MMULT('t+1'!Q4372:S4372,'input - gretl'!$B$14:$E$16)+E4372:H4372</f>
        <v>-0.0408671279312643</v>
      </c>
      <c r="J4372" s="3" t="n">
        <v>-0.0807548493548892</v>
      </c>
      <c r="K4372" s="3" t="n">
        <v>0.0276855049325815</v>
      </c>
      <c r="L4372" s="3" t="n">
        <v>-0.00208158545358612</v>
      </c>
      <c r="M4372" s="0" t="n">
        <f aca="false">'t+1'!M4372+I4372</f>
        <v>0.107191552426276</v>
      </c>
      <c r="N4372" s="0" t="n">
        <f aca="false">'t+1'!N4372+J4372</f>
        <v>-0.0524003202383157</v>
      </c>
      <c r="O4372" s="0" t="n">
        <f aca="false">'t+1'!O4372+K4372</f>
        <v>2.43730020156849</v>
      </c>
      <c r="P4372" s="0" t="n">
        <f aca="false">'t+1'!P4372+L4372</f>
        <v>1.75397696179758</v>
      </c>
      <c r="Q4372" s="0" t="n">
        <f aca="false" t="array" ref="Q4372:S4372">MMULT(M4372:P4372,'input - gretl'!$B$19:$D$22)+MMULT('Point forecasts'!$J$4:$O$4,'input - gretl'!$B$23:$D$28)</f>
        <v>14.0851100270005</v>
      </c>
      <c r="R4372" s="0" t="n">
        <v>6.81088597414218</v>
      </c>
      <c r="S4372" s="0" t="n">
        <v>9.89190908090099</v>
      </c>
      <c r="U4372" s="10" t="n">
        <f aca="false">NORMSDIST(-M4372/'rhos computation'!$B$11)-EXP(M4372+'rhos computation'!$B$11^2/2)*NORMSDIST(-M4372/'rhos computation'!$B$11-'rhos computation'!$B$11)</f>
        <v>0.0155913402696017</v>
      </c>
      <c r="V4372" s="10" t="n">
        <f aca="false">NORMSDIST(-N4372/'rhos computation'!$B$23)-EXP(N4372+'rhos computation'!$B$23^2/2)*NORMSDIST(-N4372/'rhos computation'!$B$23-'rhos computation'!$B$23)</f>
        <v>0.0550599836191717</v>
      </c>
      <c r="W4372" s="0" t="n">
        <f aca="false">NORMSDIST(-O4372)</f>
        <v>0.0073986945182142</v>
      </c>
      <c r="X4372" s="0" t="n">
        <f aca="false">NORMSDIST(-P4372)</f>
        <v>0.0397172274062681</v>
      </c>
    </row>
    <row r="4373" customFormat="false" ht="12.8" hidden="false" customHeight="false" outlineLevel="0" collapsed="false">
      <c r="A4373" s="0" t="n">
        <v>1.07706919328665</v>
      </c>
      <c r="B4373" s="0" t="n">
        <v>0.829363966042809</v>
      </c>
      <c r="C4373" s="0" t="n">
        <v>-0.568949545943466</v>
      </c>
      <c r="D4373" s="0" t="n">
        <v>-0.179475866805884</v>
      </c>
      <c r="E4373" s="0" t="n">
        <f aca="false" t="array" ref="E4373:H4373">MMULT(A4373:D4373,'Root matrix of resiudals'!$B$19:E$22)</f>
        <v>0.0474549168951358</v>
      </c>
      <c r="F4373" s="0" t="n">
        <v>0.0240808926358114</v>
      </c>
      <c r="G4373" s="0" t="n">
        <v>-0.00506616963451985</v>
      </c>
      <c r="H4373" s="0" t="n">
        <v>-0.00392190508381716</v>
      </c>
      <c r="I4373" s="3" t="n">
        <f aca="false" t="array" ref="I4373:L4373">MMULT('t+1'!I4373:L4373,'input - gretl'!$B$3:$E$6)+MMULT('Point forecasts'!$P$3:$T$3,'input - gretl'!$B$9:$E$13)+MMULT('t+1'!Q4373:S4373,'input - gretl'!$B$14:$E$16)+E4373:H4373</f>
        <v>0.0651158754152926</v>
      </c>
      <c r="J4373" s="3" t="n">
        <v>-0.0310455781007765</v>
      </c>
      <c r="K4373" s="3" t="n">
        <v>0.0133661341701449</v>
      </c>
      <c r="L4373" s="3" t="n">
        <v>-0.0215366968261302</v>
      </c>
      <c r="M4373" s="0" t="n">
        <f aca="false">'t+1'!M4373+I4373</f>
        <v>0.233890962429159</v>
      </c>
      <c r="N4373" s="0" t="n">
        <f aca="false">'t+1'!N4373+J4373</f>
        <v>0.0138151421566349</v>
      </c>
      <c r="O4373" s="0" t="n">
        <f aca="false">'t+1'!O4373+K4373</f>
        <v>2.45176706704025</v>
      </c>
      <c r="P4373" s="0" t="n">
        <f aca="false">'t+1'!P4373+L4373</f>
        <v>1.73783927530212</v>
      </c>
      <c r="Q4373" s="0" t="n">
        <f aca="false" t="array" ref="Q4373:S4373">MMULT(M4373:P4373,'input - gretl'!$B$19:$D$22)+MMULT('Point forecasts'!$J$4:$O$4,'input - gretl'!$B$23:$D$28)</f>
        <v>14.2118094370034</v>
      </c>
      <c r="R4373" s="0" t="n">
        <v>6.87710143653713</v>
      </c>
      <c r="S4373" s="0" t="n">
        <v>9.92172369311426</v>
      </c>
      <c r="U4373" s="10" t="n">
        <f aca="false">NORMSDIST(-M4373/'rhos computation'!$B$11)-EXP(M4373+'rhos computation'!$B$11^2/2)*NORMSDIST(-M4373/'rhos computation'!$B$11-'rhos computation'!$B$11)</f>
        <v>0.00223607856438601</v>
      </c>
      <c r="V4373" s="10" t="n">
        <f aca="false">NORMSDIST(-N4373/'rhos computation'!$B$23)-EXP(N4373+'rhos computation'!$B$23^2/2)*NORMSDIST(-N4373/'rhos computation'!$B$23-'rhos computation'!$B$23)</f>
        <v>0.0157624471513962</v>
      </c>
      <c r="W4373" s="0" t="n">
        <f aca="false">NORMSDIST(-O4373)</f>
        <v>0.0071078325887099</v>
      </c>
      <c r="X4373" s="0" t="n">
        <f aca="false">NORMSDIST(-P4373)</f>
        <v>0.0411195690259978</v>
      </c>
    </row>
    <row r="4374" customFormat="false" ht="12.8" hidden="false" customHeight="false" outlineLevel="0" collapsed="false">
      <c r="A4374" s="0" t="n">
        <v>0.717236904503026</v>
      </c>
      <c r="B4374" s="0" t="n">
        <v>0.132579353732799</v>
      </c>
      <c r="C4374" s="0" t="n">
        <v>1.17863110819558</v>
      </c>
      <c r="D4374" s="0" t="n">
        <v>0.175762207530732</v>
      </c>
      <c r="E4374" s="0" t="n">
        <f aca="false" t="array" ref="E4374:H4374">MMULT(A4374:D4374,'Root matrix of resiudals'!$B$19:E$22)</f>
        <v>0.0324616306195692</v>
      </c>
      <c r="F4374" s="0" t="n">
        <v>0.00965539012327235</v>
      </c>
      <c r="G4374" s="0" t="n">
        <v>0.0205576373019673</v>
      </c>
      <c r="H4374" s="0" t="n">
        <v>0.00393600265084026</v>
      </c>
      <c r="I4374" s="3" t="n">
        <f aca="false" t="array" ref="I4374:L4374">MMULT('t+1'!I4374:L4374,'input - gretl'!$B$3:$E$6)+MMULT('Point forecasts'!$P$3:$T$3,'input - gretl'!$B$9:$E$13)+MMULT('t+1'!Q4374:S4374,'input - gretl'!$B$14:$E$16)+E4374:H4374</f>
        <v>0.0633137373036262</v>
      </c>
      <c r="J4374" s="3" t="n">
        <v>0.0148955524281391</v>
      </c>
      <c r="K4374" s="3" t="n">
        <v>0.0156352736853878</v>
      </c>
      <c r="L4374" s="3" t="n">
        <v>-0.0251310264873187</v>
      </c>
      <c r="M4374" s="0" t="n">
        <f aca="false">'t+1'!M4374+I4374</f>
        <v>0.163514685377311</v>
      </c>
      <c r="N4374" s="0" t="n">
        <f aca="false">'t+1'!N4374+J4374</f>
        <v>-0.0711793665960037</v>
      </c>
      <c r="O4374" s="0" t="n">
        <f aca="false">'t+1'!O4374+K4374</f>
        <v>2.43103269832821</v>
      </c>
      <c r="P4374" s="0" t="n">
        <f aca="false">'t+1'!P4374+L4374</f>
        <v>1.72258749222172</v>
      </c>
      <c r="Q4374" s="0" t="n">
        <f aca="false" t="array" ref="Q4374:S4374">MMULT(M4374:P4374,'input - gretl'!$B$19:$D$22)+MMULT('Point forecasts'!$J$4:$O$4,'input - gretl'!$B$23:$D$28)</f>
        <v>14.1414331599515</v>
      </c>
      <c r="R4374" s="0" t="n">
        <v>6.79210692778449</v>
      </c>
      <c r="S4374" s="0" t="n">
        <v>9.91549453270083</v>
      </c>
      <c r="U4374" s="10" t="n">
        <f aca="false">NORMSDIST(-M4374/'rhos computation'!$B$11)-EXP(M4374+'rhos computation'!$B$11^2/2)*NORMSDIST(-M4374/'rhos computation'!$B$11-'rhos computation'!$B$11)</f>
        <v>0.00713301203675251</v>
      </c>
      <c r="V4374" s="10" t="n">
        <f aca="false">NORMSDIST(-N4374/'rhos computation'!$B$23)-EXP(N4374+'rhos computation'!$B$23^2/2)*NORMSDIST(-N4374/'rhos computation'!$B$23-'rhos computation'!$B$23)</f>
        <v>0.0700764125333861</v>
      </c>
      <c r="W4374" s="0" t="n">
        <f aca="false">NORMSDIST(-O4374)</f>
        <v>0.00752792787299271</v>
      </c>
      <c r="X4374" s="0" t="n">
        <f aca="false">NORMSDIST(-P4374)</f>
        <v>0.0424815742351704</v>
      </c>
    </row>
    <row r="4375" customFormat="false" ht="12.8" hidden="false" customHeight="false" outlineLevel="0" collapsed="false">
      <c r="A4375" s="0" t="n">
        <v>-0.520553219371446</v>
      </c>
      <c r="B4375" s="0" t="n">
        <v>-0.128722908200429</v>
      </c>
      <c r="C4375" s="0" t="n">
        <v>0.472725589339146</v>
      </c>
      <c r="D4375" s="0" t="n">
        <v>-1.03795708785904</v>
      </c>
      <c r="E4375" s="0" t="n">
        <f aca="false" t="array" ref="E4375:H4375">MMULT(A4375:D4375,'Root matrix of resiudals'!$B$19:E$22)</f>
        <v>-0.0216441508024574</v>
      </c>
      <c r="F4375" s="0" t="n">
        <v>-0.00322741211638346</v>
      </c>
      <c r="G4375" s="0" t="n">
        <v>0.00532429008284713</v>
      </c>
      <c r="H4375" s="0" t="n">
        <v>-0.0161107378402406</v>
      </c>
      <c r="I4375" s="3" t="n">
        <f aca="false" t="array" ref="I4375:L4375">MMULT('t+1'!I4375:L4375,'input - gretl'!$B$3:$E$6)+MMULT('Point forecasts'!$P$3:$T$3,'input - gretl'!$B$9:$E$13)+MMULT('t+1'!Q4375:S4375,'input - gretl'!$B$14:$E$16)+E4375:H4375</f>
        <v>0.0216328458729452</v>
      </c>
      <c r="J4375" s="3" t="n">
        <v>-0.0625631622855109</v>
      </c>
      <c r="K4375" s="3" t="n">
        <v>0.00947945420868651</v>
      </c>
      <c r="L4375" s="3" t="n">
        <v>-0.043068196373094</v>
      </c>
      <c r="M4375" s="0" t="n">
        <f aca="false">'t+1'!M4375+I4375</f>
        <v>0.0891995805331673</v>
      </c>
      <c r="N4375" s="0" t="n">
        <f aca="false">'t+1'!N4375+J4375</f>
        <v>-0.054641788121307</v>
      </c>
      <c r="O4375" s="0" t="n">
        <f aca="false">'t+1'!O4375+K4375</f>
        <v>2.42956509079902</v>
      </c>
      <c r="P4375" s="0" t="n">
        <f aca="false">'t+1'!P4375+L4375</f>
        <v>1.72852665133227</v>
      </c>
      <c r="Q4375" s="0" t="n">
        <f aca="false" t="array" ref="Q4375:S4375">MMULT(M4375:P4375,'input - gretl'!$B$19:$D$22)+MMULT('Point forecasts'!$J$4:$O$4,'input - gretl'!$B$23:$D$28)</f>
        <v>14.0671180551074</v>
      </c>
      <c r="R4375" s="0" t="n">
        <v>6.80864450625919</v>
      </c>
      <c r="S4375" s="0" t="n">
        <v>9.90837848789955</v>
      </c>
      <c r="U4375" s="10" t="n">
        <f aca="false">NORMSDIST(-M4375/'rhos computation'!$B$11)-EXP(M4375+'rhos computation'!$B$11^2/2)*NORMSDIST(-M4375/'rhos computation'!$B$11-'rhos computation'!$B$11)</f>
        <v>0.0195030214331361</v>
      </c>
      <c r="V4375" s="10" t="n">
        <f aca="false">NORMSDIST(-N4375/'rhos computation'!$B$23)-EXP(N4375+'rhos computation'!$B$23^2/2)*NORMSDIST(-N4375/'rhos computation'!$B$23-'rhos computation'!$B$23)</f>
        <v>0.0567917210431498</v>
      </c>
      <c r="W4375" s="0" t="n">
        <f aca="false">NORMSDIST(-O4375)</f>
        <v>0.00755847511401793</v>
      </c>
      <c r="X4375" s="0" t="n">
        <f aca="false">NORMSDIST(-P4375)</f>
        <v>0.0419469235505361</v>
      </c>
    </row>
    <row r="4376" customFormat="false" ht="12.8" hidden="false" customHeight="false" outlineLevel="0" collapsed="false">
      <c r="A4376" s="0" t="n">
        <v>0.813227906965246</v>
      </c>
      <c r="B4376" s="0" t="n">
        <v>-0.0365646846205077</v>
      </c>
      <c r="C4376" s="0" t="n">
        <v>0.11199001364858</v>
      </c>
      <c r="D4376" s="0" t="n">
        <v>-0.0921633674171606</v>
      </c>
      <c r="E4376" s="0" t="n">
        <f aca="false" t="array" ref="E4376:H4376">MMULT(A4376:D4376,'Root matrix of resiudals'!$B$19:E$22)</f>
        <v>0.0349820232604221</v>
      </c>
      <c r="F4376" s="0" t="n">
        <v>0.00119264370899249</v>
      </c>
      <c r="G4376" s="0" t="n">
        <v>0.00257256312810525</v>
      </c>
      <c r="H4376" s="0" t="n">
        <v>-0.00168106949276054</v>
      </c>
      <c r="I4376" s="3" t="n">
        <f aca="false" t="array" ref="I4376:L4376">MMULT('t+1'!I4376:L4376,'input - gretl'!$B$3:$E$6)+MMULT('Point forecasts'!$P$3:$T$3,'input - gretl'!$B$9:$E$13)+MMULT('t+1'!Q4376:S4376,'input - gretl'!$B$14:$E$16)+E4376:H4376</f>
        <v>0.0343523312674023</v>
      </c>
      <c r="J4376" s="3" t="n">
        <v>-0.0556642239302746</v>
      </c>
      <c r="K4376" s="3" t="n">
        <v>0.0076073871213673</v>
      </c>
      <c r="L4376" s="3" t="n">
        <v>-0.0212977753330895</v>
      </c>
      <c r="M4376" s="0" t="n">
        <f aca="false">'t+1'!M4376+I4376</f>
        <v>0.200713391779734</v>
      </c>
      <c r="N4376" s="0" t="n">
        <f aca="false">'t+1'!N4376+J4376</f>
        <v>-0.0435282603634573</v>
      </c>
      <c r="O4376" s="0" t="n">
        <f aca="false">'t+1'!O4376+K4376</f>
        <v>2.41632302734744</v>
      </c>
      <c r="P4376" s="0" t="n">
        <f aca="false">'t+1'!P4376+L4376</f>
        <v>1.70653406103942</v>
      </c>
      <c r="Q4376" s="0" t="n">
        <f aca="false" t="array" ref="Q4376:S4376">MMULT(M4376:P4376,'input - gretl'!$B$19:$D$22)+MMULT('Point forecasts'!$J$4:$O$4,'input - gretl'!$B$23:$D$28)</f>
        <v>14.1786318663539</v>
      </c>
      <c r="R4376" s="0" t="n">
        <v>6.81975803401704</v>
      </c>
      <c r="S4376" s="0" t="n">
        <v>9.91605247744599</v>
      </c>
      <c r="U4376" s="10" t="n">
        <f aca="false">NORMSDIST(-M4376/'rhos computation'!$B$11)-EXP(M4376+'rhos computation'!$B$11^2/2)*NORMSDIST(-M4376/'rhos computation'!$B$11-'rhos computation'!$B$11)</f>
        <v>0.00396581103743336</v>
      </c>
      <c r="V4376" s="10" t="n">
        <f aca="false">NORMSDIST(-N4376/'rhos computation'!$B$23)-EXP(N4376+'rhos computation'!$B$23^2/2)*NORMSDIST(-N4376/'rhos computation'!$B$23-'rhos computation'!$B$23)</f>
        <v>0.0484026929903747</v>
      </c>
      <c r="W4376" s="0" t="n">
        <f aca="false">NORMSDIST(-O4376)</f>
        <v>0.0078390727557798</v>
      </c>
      <c r="X4376" s="0" t="n">
        <f aca="false">NORMSDIST(-P4376)</f>
        <v>0.0439543451084275</v>
      </c>
    </row>
    <row r="4377" customFormat="false" ht="12.8" hidden="false" customHeight="false" outlineLevel="0" collapsed="false">
      <c r="A4377" s="0" t="n">
        <v>-0.0105736562959338</v>
      </c>
      <c r="B4377" s="0" t="n">
        <v>1.71802471757956</v>
      </c>
      <c r="C4377" s="0" t="n">
        <v>1.2073279682112</v>
      </c>
      <c r="D4377" s="0" t="n">
        <v>1.24197715644635</v>
      </c>
      <c r="E4377" s="0" t="n">
        <f aca="false" t="array" ref="E4377:H4377">MMULT(A4377:D4377,'Root matrix of resiudals'!$B$19:E$22)</f>
        <v>0.00445225633775533</v>
      </c>
      <c r="F4377" s="0" t="n">
        <v>0.0534800861418922</v>
      </c>
      <c r="G4377" s="0" t="n">
        <v>0.0270345043247453</v>
      </c>
      <c r="H4377" s="0" t="n">
        <v>0.0216531817015961</v>
      </c>
      <c r="I4377" s="3" t="n">
        <f aca="false" t="array" ref="I4377:L4377">MMULT('t+1'!I4377:L4377,'input - gretl'!$B$3:$E$6)+MMULT('Point forecasts'!$P$3:$T$3,'input - gretl'!$B$9:$E$13)+MMULT('t+1'!Q4377:S4377,'input - gretl'!$B$14:$E$16)+E4377:H4377</f>
        <v>0.023924290443676</v>
      </c>
      <c r="J4377" s="3" t="n">
        <v>0.00886692408362401</v>
      </c>
      <c r="K4377" s="3" t="n">
        <v>0.0196209868246747</v>
      </c>
      <c r="L4377" s="3" t="n">
        <v>-0.00824551392585837</v>
      </c>
      <c r="M4377" s="0" t="n">
        <f aca="false">'t+1'!M4377+I4377</f>
        <v>0.107067912548509</v>
      </c>
      <c r="N4377" s="0" t="n">
        <f aca="false">'t+1'!N4377+J4377</f>
        <v>-0.0331940671811009</v>
      </c>
      <c r="O4377" s="0" t="n">
        <f aca="false">'t+1'!O4377+K4377</f>
        <v>2.4154488306399</v>
      </c>
      <c r="P4377" s="0" t="n">
        <f aca="false">'t+1'!P4377+L4377</f>
        <v>1.73940897939313</v>
      </c>
      <c r="Q4377" s="0" t="n">
        <f aca="false" t="array" ref="Q4377:S4377">MMULT(M4377:P4377,'input - gretl'!$B$19:$D$22)+MMULT('Point forecasts'!$J$4:$O$4,'input - gretl'!$B$23:$D$28)</f>
        <v>14.0849863871227</v>
      </c>
      <c r="R4377" s="0" t="n">
        <v>6.8300922271994</v>
      </c>
      <c r="S4377" s="0" t="n">
        <v>9.88391258963815</v>
      </c>
      <c r="U4377" s="10" t="n">
        <f aca="false">NORMSDIST(-M4377/'rhos computation'!$B$11)-EXP(M4377+'rhos computation'!$B$11^2/2)*NORMSDIST(-M4377/'rhos computation'!$B$11-'rhos computation'!$B$11)</f>
        <v>0.0156159958938095</v>
      </c>
      <c r="V4377" s="10" t="n">
        <f aca="false">NORMSDIST(-N4377/'rhos computation'!$B$23)-EXP(N4377+'rhos computation'!$B$23^2/2)*NORMSDIST(-N4377/'rhos computation'!$B$23-'rhos computation'!$B$23)</f>
        <v>0.0410999349622798</v>
      </c>
      <c r="W4377" s="0" t="n">
        <f aca="false">NORMSDIST(-O4377)</f>
        <v>0.00785791524954832</v>
      </c>
      <c r="X4377" s="0" t="n">
        <f aca="false">NORMSDIST(-P4377)</f>
        <v>0.0409814249527107</v>
      </c>
    </row>
    <row r="4378" customFormat="false" ht="12.8" hidden="false" customHeight="false" outlineLevel="0" collapsed="false">
      <c r="A4378" s="0" t="n">
        <v>-1.01705425455905</v>
      </c>
      <c r="B4378" s="0" t="n">
        <v>1.00457847840169</v>
      </c>
      <c r="C4378" s="0" t="n">
        <v>-0.760058099259861</v>
      </c>
      <c r="D4378" s="0" t="n">
        <v>0.815410942500285</v>
      </c>
      <c r="E4378" s="0" t="n">
        <f aca="false" t="array" ref="E4378:H4378">MMULT(A4378:D4378,'Root matrix of resiudals'!$B$19:E$22)</f>
        <v>-0.0426128108520025</v>
      </c>
      <c r="F4378" s="0" t="n">
        <v>0.0237247344682615</v>
      </c>
      <c r="G4378" s="0" t="n">
        <v>-0.00896446330208899</v>
      </c>
      <c r="H4378" s="0" t="n">
        <v>0.0128166596061758</v>
      </c>
      <c r="I4378" s="3" t="n">
        <f aca="false" t="array" ref="I4378:L4378">MMULT('t+1'!I4378:L4378,'input - gretl'!$B$3:$E$6)+MMULT('Point forecasts'!$P$3:$T$3,'input - gretl'!$B$9:$E$13)+MMULT('t+1'!Q4378:S4378,'input - gretl'!$B$14:$E$16)+E4378:H4378</f>
        <v>0.000224810959629958</v>
      </c>
      <c r="J4378" s="3" t="n">
        <v>0.00242049035704647</v>
      </c>
      <c r="K4378" s="3" t="n">
        <v>-8.05966212408214E-005</v>
      </c>
      <c r="L4378" s="3" t="n">
        <v>-0.00221612011544358</v>
      </c>
      <c r="M4378" s="0" t="n">
        <f aca="false">'t+1'!M4378+I4378</f>
        <v>0.139834890482654</v>
      </c>
      <c r="N4378" s="0" t="n">
        <f aca="false">'t+1'!N4378+J4378</f>
        <v>0.00378111061294047</v>
      </c>
      <c r="O4378" s="0" t="n">
        <f aca="false">'t+1'!O4378+K4378</f>
        <v>2.43699885771514</v>
      </c>
      <c r="P4378" s="0" t="n">
        <f aca="false">'t+1'!P4378+L4378</f>
        <v>1.71721561251871</v>
      </c>
      <c r="Q4378" s="0" t="n">
        <f aca="false" t="array" ref="Q4378:S4378">MMULT(M4378:P4378,'input - gretl'!$B$19:$D$22)+MMULT('Point forecasts'!$J$4:$O$4,'input - gretl'!$B$23:$D$28)</f>
        <v>14.1177533650569</v>
      </c>
      <c r="R4378" s="0" t="n">
        <v>6.86706740499344</v>
      </c>
      <c r="S4378" s="0" t="n">
        <v>9.92656961827931</v>
      </c>
      <c r="U4378" s="10" t="n">
        <f aca="false">NORMSDIST(-M4378/'rhos computation'!$B$11)-EXP(M4378+'rhos computation'!$B$11^2/2)*NORMSDIST(-M4378/'rhos computation'!$B$11-'rhos computation'!$B$11)</f>
        <v>0.0100625782090784</v>
      </c>
      <c r="V4378" s="10" t="n">
        <f aca="false">NORMSDIST(-N4378/'rhos computation'!$B$23)-EXP(N4378+'rhos computation'!$B$23^2/2)*NORMSDIST(-N4378/'rhos computation'!$B$23-'rhos computation'!$B$23)</f>
        <v>0.0199799572480445</v>
      </c>
      <c r="W4378" s="0" t="n">
        <f aca="false">NORMSDIST(-O4378)</f>
        <v>0.0074048630728471</v>
      </c>
      <c r="X4378" s="0" t="n">
        <f aca="false">NORMSDIST(-P4378)</f>
        <v>0.0429698919799195</v>
      </c>
    </row>
    <row r="4379" customFormat="false" ht="12.8" hidden="false" customHeight="false" outlineLevel="0" collapsed="false">
      <c r="A4379" s="0" t="n">
        <v>-0.859060909590061</v>
      </c>
      <c r="B4379" s="0" t="n">
        <v>0.0153884782647687</v>
      </c>
      <c r="C4379" s="0" t="n">
        <v>-0.70982101230745</v>
      </c>
      <c r="D4379" s="0" t="n">
        <v>-1.05448408646459</v>
      </c>
      <c r="E4379" s="0" t="n">
        <f aca="false" t="array" ref="E4379:H4379">MMULT(A4379:D4379,'Root matrix of resiudals'!$B$19:E$22)</f>
        <v>-0.0372958904825112</v>
      </c>
      <c r="F4379" s="0" t="n">
        <v>-0.00412322501252932</v>
      </c>
      <c r="G4379" s="0" t="n">
        <v>-0.0136527879450964</v>
      </c>
      <c r="H4379" s="0" t="n">
        <v>-0.0175941526659194</v>
      </c>
      <c r="I4379" s="3" t="n">
        <f aca="false" t="array" ref="I4379:L4379">MMULT('t+1'!I4379:L4379,'input - gretl'!$B$3:$E$6)+MMULT('Point forecasts'!$P$3:$T$3,'input - gretl'!$B$9:$E$13)+MMULT('t+1'!Q4379:S4379,'input - gretl'!$B$14:$E$16)+E4379:H4379</f>
        <v>-0.00967513013664005</v>
      </c>
      <c r="J4379" s="3" t="n">
        <v>-0.0401075105263817</v>
      </c>
      <c r="K4379" s="3" t="n">
        <v>-0.00816561214372326</v>
      </c>
      <c r="L4379" s="3" t="n">
        <v>-0.0380652070527572</v>
      </c>
      <c r="M4379" s="0" t="n">
        <f aca="false">'t+1'!M4379+I4379</f>
        <v>0.121029956141492</v>
      </c>
      <c r="N4379" s="0" t="n">
        <f aca="false">'t+1'!N4379+J4379</f>
        <v>-0.0446054501251863</v>
      </c>
      <c r="O4379" s="0" t="n">
        <f aca="false">'t+1'!O4379+K4379</f>
        <v>2.41488547789032</v>
      </c>
      <c r="P4379" s="0" t="n">
        <f aca="false">'t+1'!P4379+L4379</f>
        <v>1.69854099742038</v>
      </c>
      <c r="Q4379" s="0" t="n">
        <f aca="false" t="array" ref="Q4379:S4379">MMULT(M4379:P4379,'input - gretl'!$B$19:$D$22)+MMULT('Point forecasts'!$J$4:$O$4,'input - gretl'!$B$23:$D$28)</f>
        <v>14.0989484307157</v>
      </c>
      <c r="R4379" s="0" t="n">
        <v>6.81868084425531</v>
      </c>
      <c r="S4379" s="0" t="n">
        <v>9.92221673114375</v>
      </c>
      <c r="U4379" s="10" t="n">
        <f aca="false">NORMSDIST(-M4379/'rhos computation'!$B$11)-EXP(M4379+'rhos computation'!$B$11^2/2)*NORMSDIST(-M4379/'rhos computation'!$B$11-'rhos computation'!$B$11)</f>
        <v>0.0130156244967679</v>
      </c>
      <c r="V4379" s="10" t="n">
        <f aca="false">NORMSDIST(-N4379/'rhos computation'!$B$23)-EXP(N4379+'rhos computation'!$B$23^2/2)*NORMSDIST(-N4379/'rhos computation'!$B$23-'rhos computation'!$B$23)</f>
        <v>0.0491930851201949</v>
      </c>
      <c r="W4379" s="0" t="n">
        <f aca="false">NORMSDIST(-O4379)</f>
        <v>0.0078700788913814</v>
      </c>
      <c r="X4379" s="0" t="n">
        <f aca="false">NORMSDIST(-P4379)</f>
        <v>0.0447028508680664</v>
      </c>
    </row>
    <row r="4380" customFormat="false" ht="12.8" hidden="false" customHeight="false" outlineLevel="0" collapsed="false">
      <c r="A4380" s="0" t="n">
        <v>-0.0648742513187142</v>
      </c>
      <c r="B4380" s="0" t="n">
        <v>1.20056843569687</v>
      </c>
      <c r="C4380" s="0" t="n">
        <v>-0.0961915196034327</v>
      </c>
      <c r="D4380" s="0" t="n">
        <v>0.211130009279373</v>
      </c>
      <c r="E4380" s="0" t="n">
        <f aca="false" t="array" ref="E4380:H4380">MMULT(A4380:D4380,'Root matrix of resiudals'!$B$19:E$22)</f>
        <v>-0.000264707600777469</v>
      </c>
      <c r="F4380" s="0" t="n">
        <v>0.0338244274657498</v>
      </c>
      <c r="G4380" s="0" t="n">
        <v>0.00292202047607184</v>
      </c>
      <c r="H4380" s="0" t="n">
        <v>0.00341952710382964</v>
      </c>
      <c r="I4380" s="3" t="n">
        <f aca="false" t="array" ref="I4380:L4380">MMULT('t+1'!I4380:L4380,'input - gretl'!$B$3:$E$6)+MMULT('Point forecasts'!$P$3:$T$3,'input - gretl'!$B$9:$E$13)+MMULT('t+1'!Q4380:S4380,'input - gretl'!$B$14:$E$16)+E4380:H4380</f>
        <v>-0.00712630271581473</v>
      </c>
      <c r="J4380" s="3" t="n">
        <v>-0.0128042044636238</v>
      </c>
      <c r="K4380" s="3" t="n">
        <v>0.0016009443154882</v>
      </c>
      <c r="L4380" s="3" t="n">
        <v>-0.0278483292555077</v>
      </c>
      <c r="M4380" s="0" t="n">
        <f aca="false">'t+1'!M4380+I4380</f>
        <v>0.122984115135355</v>
      </c>
      <c r="N4380" s="0" t="n">
        <f aca="false">'t+1'!N4380+J4380</f>
        <v>-0.0498173670505141</v>
      </c>
      <c r="O4380" s="0" t="n">
        <f aca="false">'t+1'!O4380+K4380</f>
        <v>2.39972233668367</v>
      </c>
      <c r="P4380" s="0" t="n">
        <f aca="false">'t+1'!P4380+L4380</f>
        <v>1.74009720379724</v>
      </c>
      <c r="Q4380" s="0" t="n">
        <f aca="false" t="array" ref="Q4380:S4380">MMULT(M4380:P4380,'input - gretl'!$B$19:$D$22)+MMULT('Point forecasts'!$J$4:$O$4,'input - gretl'!$B$23:$D$28)</f>
        <v>14.1009025897096</v>
      </c>
      <c r="R4380" s="0" t="n">
        <v>6.81346892732998</v>
      </c>
      <c r="S4380" s="0" t="n">
        <v>9.8675315598624</v>
      </c>
      <c r="U4380" s="10" t="n">
        <f aca="false">NORMSDIST(-M4380/'rhos computation'!$B$11)-EXP(M4380+'rhos computation'!$B$11^2/2)*NORMSDIST(-M4380/'rhos computation'!$B$11-'rhos computation'!$B$11)</f>
        <v>0.0126803756633065</v>
      </c>
      <c r="V4380" s="10" t="n">
        <f aca="false">NORMSDIST(-N4380/'rhos computation'!$B$23)-EXP(N4380+'rhos computation'!$B$23^2/2)*NORMSDIST(-N4380/'rhos computation'!$B$23-'rhos computation'!$B$23)</f>
        <v>0.0530883073458623</v>
      </c>
      <c r="W4380" s="0" t="n">
        <f aca="false">NORMSDIST(-O4380)</f>
        <v>0.0082037561363848</v>
      </c>
      <c r="X4380" s="0" t="n">
        <f aca="false">NORMSDIST(-P4380)</f>
        <v>0.0409209755890409</v>
      </c>
    </row>
    <row r="4381" customFormat="false" ht="12.8" hidden="false" customHeight="false" outlineLevel="0" collapsed="false">
      <c r="A4381" s="0" t="n">
        <v>0.110443676369222</v>
      </c>
      <c r="B4381" s="0" t="n">
        <v>0.313719066657546</v>
      </c>
      <c r="C4381" s="0" t="n">
        <v>0.421471922277183</v>
      </c>
      <c r="D4381" s="0" t="n">
        <v>-0.272719688436113</v>
      </c>
      <c r="E4381" s="0" t="n">
        <f aca="false" t="array" ref="E4381:H4381">MMULT(A4381:D4381,'Root matrix of resiudals'!$B$19:E$22)</f>
        <v>0.00607395453455226</v>
      </c>
      <c r="F4381" s="0" t="n">
        <v>0.0107090533239244</v>
      </c>
      <c r="G4381" s="0" t="n">
        <v>0.00774274338010639</v>
      </c>
      <c r="H4381" s="0" t="n">
        <v>-0.00396443944815874</v>
      </c>
      <c r="I4381" s="3" t="n">
        <f aca="false" t="array" ref="I4381:L4381">MMULT('t+1'!I4381:L4381,'input - gretl'!$B$3:$E$6)+MMULT('Point forecasts'!$P$3:$T$3,'input - gretl'!$B$9:$E$13)+MMULT('t+1'!Q4381:S4381,'input - gretl'!$B$14:$E$16)+E4381:H4381</f>
        <v>0.0277285910334679</v>
      </c>
      <c r="J4381" s="3" t="n">
        <v>-0.066780546997799</v>
      </c>
      <c r="K4381" s="3" t="n">
        <v>0.00272245375706148</v>
      </c>
      <c r="L4381" s="3" t="n">
        <v>-0.0303948164270832</v>
      </c>
      <c r="M4381" s="0" t="n">
        <f aca="false">'t+1'!M4381+I4381</f>
        <v>0.105306297868599</v>
      </c>
      <c r="N4381" s="0" t="n">
        <f aca="false">'t+1'!N4381+J4381</f>
        <v>-0.0612872541555366</v>
      </c>
      <c r="O4381" s="0" t="n">
        <f aca="false">'t+1'!O4381+K4381</f>
        <v>2.39569301191593</v>
      </c>
      <c r="P4381" s="0" t="n">
        <f aca="false">'t+1'!P4381+L4381</f>
        <v>1.70974375596116</v>
      </c>
      <c r="Q4381" s="0" t="n">
        <f aca="false" t="array" ref="Q4381:S4381">MMULT(M4381:P4381,'input - gretl'!$B$19:$D$22)+MMULT('Point forecasts'!$J$4:$O$4,'input - gretl'!$B$23:$D$28)</f>
        <v>14.0832247724428</v>
      </c>
      <c r="R4381" s="0" t="n">
        <v>6.80199904022496</v>
      </c>
      <c r="S4381" s="0" t="n">
        <v>9.89236988165916</v>
      </c>
      <c r="U4381" s="10" t="n">
        <f aca="false">NORMSDIST(-M4381/'rhos computation'!$B$11)-EXP(M4381+'rhos computation'!$B$11^2/2)*NORMSDIST(-M4381/'rhos computation'!$B$11-'rhos computation'!$B$11)</f>
        <v>0.0159705416412549</v>
      </c>
      <c r="V4381" s="10" t="n">
        <f aca="false">NORMSDIST(-N4381/'rhos computation'!$B$23)-EXP(N4381+'rhos computation'!$B$23^2/2)*NORMSDIST(-N4381/'rhos computation'!$B$23-'rhos computation'!$B$23)</f>
        <v>0.0620301966056067</v>
      </c>
      <c r="W4381" s="0" t="n">
        <f aca="false">NORMSDIST(-O4381)</f>
        <v>0.00829448882747448</v>
      </c>
      <c r="X4381" s="0" t="n">
        <f aca="false">NORMSDIST(-P4381)</f>
        <v>0.0436566338169703</v>
      </c>
    </row>
    <row r="4382" customFormat="false" ht="12.8" hidden="false" customHeight="false" outlineLevel="0" collapsed="false">
      <c r="A4382" s="0" t="n">
        <v>0.294744888201937</v>
      </c>
      <c r="B4382" s="0" t="n">
        <v>1.09353575423659</v>
      </c>
      <c r="C4382" s="0" t="n">
        <v>1.40802572542866</v>
      </c>
      <c r="D4382" s="0" t="n">
        <v>-0.756203296220261</v>
      </c>
      <c r="E4382" s="0" t="n">
        <f aca="false" t="array" ref="E4382:H4382">MMULT(A4382:D4382,'Root matrix of resiudals'!$B$19:E$22)</f>
        <v>0.0171508563065753</v>
      </c>
      <c r="F4382" s="0" t="n">
        <v>0.0369177919234511</v>
      </c>
      <c r="G4382" s="0" t="n">
        <v>0.0261154462480223</v>
      </c>
      <c r="H4382" s="0" t="n">
        <v>-0.0106994754713336</v>
      </c>
      <c r="I4382" s="3" t="n">
        <f aca="false" t="array" ref="I4382:L4382">MMULT('t+1'!I4382:L4382,'input - gretl'!$B$3:$E$6)+MMULT('Point forecasts'!$P$3:$T$3,'input - gretl'!$B$9:$E$13)+MMULT('t+1'!Q4382:S4382,'input - gretl'!$B$14:$E$16)+E4382:H4382</f>
        <v>0.0139885278916099</v>
      </c>
      <c r="J4382" s="3" t="n">
        <v>-0.0210129169870468</v>
      </c>
      <c r="K4382" s="3" t="n">
        <v>0.0350670351187352</v>
      </c>
      <c r="L4382" s="3" t="n">
        <v>-0.0339731444475499</v>
      </c>
      <c r="M4382" s="0" t="n">
        <f aca="false">'t+1'!M4382+I4382</f>
        <v>0.177947805943879</v>
      </c>
      <c r="N4382" s="0" t="n">
        <f aca="false">'t+1'!N4382+J4382</f>
        <v>-0.00833002001553484</v>
      </c>
      <c r="O4382" s="0" t="n">
        <f aca="false">'t+1'!O4382+K4382</f>
        <v>2.44974404216247</v>
      </c>
      <c r="P4382" s="0" t="n">
        <f aca="false">'t+1'!P4382+L4382</f>
        <v>1.7239142204939</v>
      </c>
      <c r="Q4382" s="0" t="n">
        <f aca="false" t="array" ref="Q4382:S4382">MMULT(M4382:P4382,'input - gretl'!$B$19:$D$22)+MMULT('Point forecasts'!$J$4:$O$4,'input - gretl'!$B$23:$D$28)</f>
        <v>14.1558662805181</v>
      </c>
      <c r="R4382" s="0" t="n">
        <v>6.85495627436496</v>
      </c>
      <c r="S4382" s="0" t="n">
        <v>9.93294409161183</v>
      </c>
      <c r="U4382" s="10" t="n">
        <f aca="false">NORMSDIST(-M4382/'rhos computation'!$B$11)-EXP(M4382+'rhos computation'!$B$11^2/2)*NORMSDIST(-M4382/'rhos computation'!$B$11-'rhos computation'!$B$11)</f>
        <v>0.00571904972448578</v>
      </c>
      <c r="V4382" s="10" t="n">
        <f aca="false">NORMSDIST(-N4382/'rhos computation'!$B$23)-EXP(N4382+'rhos computation'!$B$23^2/2)*NORMSDIST(-N4382/'rhos computation'!$B$23-'rhos computation'!$B$23)</f>
        <v>0.0259526484394422</v>
      </c>
      <c r="W4382" s="0" t="n">
        <f aca="false">NORMSDIST(-O4382)</f>
        <v>0.00714788985393127</v>
      </c>
      <c r="X4382" s="0" t="n">
        <f aca="false">NORMSDIST(-P4382)</f>
        <v>0.0423616648781575</v>
      </c>
    </row>
    <row r="4383" customFormat="false" ht="12.8" hidden="false" customHeight="false" outlineLevel="0" collapsed="false">
      <c r="A4383" s="0" t="n">
        <v>-0.130146835849032</v>
      </c>
      <c r="B4383" s="0" t="n">
        <v>0.289355299822836</v>
      </c>
      <c r="C4383" s="0" t="n">
        <v>0.459299717247285</v>
      </c>
      <c r="D4383" s="0" t="n">
        <v>2.65993325230031</v>
      </c>
      <c r="E4383" s="0" t="n">
        <f aca="false" t="array" ref="E4383:H4383">MMULT(A4383:D4383,'Root matrix of resiudals'!$B$19:E$22)</f>
        <v>-0.00537981872860686</v>
      </c>
      <c r="F4383" s="0" t="n">
        <v>0.00979655395681558</v>
      </c>
      <c r="G4383" s="0" t="n">
        <v>0.0113262814742558</v>
      </c>
      <c r="H4383" s="0" t="n">
        <v>0.0437577411331456</v>
      </c>
      <c r="I4383" s="3" t="n">
        <f aca="false" t="array" ref="I4383:L4383">MMULT('t+1'!I4383:L4383,'input - gretl'!$B$3:$E$6)+MMULT('Point forecasts'!$P$3:$T$3,'input - gretl'!$B$9:$E$13)+MMULT('t+1'!Q4383:S4383,'input - gretl'!$B$14:$E$16)+E4383:H4383</f>
        <v>0.015309448967043</v>
      </c>
      <c r="J4383" s="3" t="n">
        <v>-0.0255319912786648</v>
      </c>
      <c r="K4383" s="3" t="n">
        <v>0.00922502901695276</v>
      </c>
      <c r="L4383" s="3" t="n">
        <v>0.0197346766555951</v>
      </c>
      <c r="M4383" s="0" t="n">
        <f aca="false">'t+1'!M4383+I4383</f>
        <v>0.131633983918207</v>
      </c>
      <c r="N4383" s="0" t="n">
        <f aca="false">'t+1'!N4383+J4383</f>
        <v>-0.0545747837348164</v>
      </c>
      <c r="O4383" s="0" t="n">
        <f aca="false">'t+1'!O4383+K4383</f>
        <v>2.41692664571982</v>
      </c>
      <c r="P4383" s="0" t="n">
        <f aca="false">'t+1'!P4383+L4383</f>
        <v>1.75151799929307</v>
      </c>
      <c r="Q4383" s="0" t="n">
        <f aca="false" t="array" ref="Q4383:S4383">MMULT(M4383:P4383,'input - gretl'!$B$19:$D$22)+MMULT('Point forecasts'!$J$4:$O$4,'input - gretl'!$B$23:$D$28)</f>
        <v>14.1095524584924</v>
      </c>
      <c r="R4383" s="0" t="n">
        <v>6.80871151064568</v>
      </c>
      <c r="S4383" s="0" t="n">
        <v>9.87387412134223</v>
      </c>
      <c r="U4383" s="10" t="n">
        <f aca="false">NORMSDIST(-M4383/'rhos computation'!$B$11)-EXP(M4383+'rhos computation'!$B$11^2/2)*NORMSDIST(-M4383/'rhos computation'!$B$11-'rhos computation'!$B$11)</f>
        <v>0.0112769007472096</v>
      </c>
      <c r="V4383" s="10" t="n">
        <f aca="false">NORMSDIST(-N4383/'rhos computation'!$B$23)-EXP(N4383+'rhos computation'!$B$23^2/2)*NORMSDIST(-N4383/'rhos computation'!$B$23-'rhos computation'!$B$23)</f>
        <v>0.0567396839286629</v>
      </c>
      <c r="W4383" s="0" t="n">
        <f aca="false">NORMSDIST(-O4383)</f>
        <v>0.00782608553438468</v>
      </c>
      <c r="X4383" s="0" t="n">
        <f aca="false">NORMSDIST(-P4383)</f>
        <v>0.0399283618104627</v>
      </c>
    </row>
    <row r="4384" customFormat="false" ht="12.8" hidden="false" customHeight="false" outlineLevel="0" collapsed="false">
      <c r="A4384" s="0" t="n">
        <v>1.78014506204341</v>
      </c>
      <c r="B4384" s="0" t="n">
        <v>0.120664514012426</v>
      </c>
      <c r="C4384" s="0" t="n">
        <v>-0.126941256585646</v>
      </c>
      <c r="D4384" s="0" t="n">
        <v>-0.854374443597763</v>
      </c>
      <c r="E4384" s="0" t="n">
        <f aca="false" t="array" ref="E4384:H4384">MMULT(A4384:D4384,'Root matrix of resiudals'!$B$19:E$22)</f>
        <v>0.0768198620736647</v>
      </c>
      <c r="F4384" s="0" t="n">
        <v>0.00696643228172116</v>
      </c>
      <c r="G4384" s="0" t="n">
        <v>-0.000391875381773739</v>
      </c>
      <c r="H4384" s="0" t="n">
        <v>-0.0146830576651649</v>
      </c>
      <c r="I4384" s="3" t="n">
        <f aca="false" t="array" ref="I4384:L4384">MMULT('t+1'!I4384:L4384,'input - gretl'!$B$3:$E$6)+MMULT('Point forecasts'!$P$3:$T$3,'input - gretl'!$B$9:$E$13)+MMULT('t+1'!Q4384:S4384,'input - gretl'!$B$14:$E$16)+E4384:H4384</f>
        <v>0.0911700973470987</v>
      </c>
      <c r="J4384" s="3" t="n">
        <v>-0.0569291866834049</v>
      </c>
      <c r="K4384" s="3" t="n">
        <v>-0.000372554602509485</v>
      </c>
      <c r="L4384" s="3" t="n">
        <v>-0.039876885888352</v>
      </c>
      <c r="M4384" s="0" t="n">
        <f aca="false">'t+1'!M4384+I4384</f>
        <v>0.201279144716082</v>
      </c>
      <c r="N4384" s="0" t="n">
        <f aca="false">'t+1'!N4384+J4384</f>
        <v>-0.0552406288441104</v>
      </c>
      <c r="O4384" s="0" t="n">
        <f aca="false">'t+1'!O4384+K4384</f>
        <v>2.40246303053211</v>
      </c>
      <c r="P4384" s="0" t="n">
        <f aca="false">'t+1'!P4384+L4384</f>
        <v>1.70580975163023</v>
      </c>
      <c r="Q4384" s="0" t="n">
        <f aca="false" t="array" ref="Q4384:S4384">MMULT(M4384:P4384,'input - gretl'!$B$19:$D$22)+MMULT('Point forecasts'!$J$4:$O$4,'input - gretl'!$B$23:$D$28)</f>
        <v>14.1791976192903</v>
      </c>
      <c r="R4384" s="0" t="n">
        <v>6.80804566553639</v>
      </c>
      <c r="S4384" s="0" t="n">
        <v>9.90288133509427</v>
      </c>
      <c r="U4384" s="10" t="n">
        <f aca="false">NORMSDIST(-M4384/'rhos computation'!$B$11)-EXP(M4384+'rhos computation'!$B$11^2/2)*NORMSDIST(-M4384/'rhos computation'!$B$11-'rhos computation'!$B$11)</f>
        <v>0.00392880233482901</v>
      </c>
      <c r="V4384" s="10" t="n">
        <f aca="false">NORMSDIST(-N4384/'rhos computation'!$B$23)-EXP(N4384+'rhos computation'!$B$23^2/2)*NORMSDIST(-N4384/'rhos computation'!$B$23-'rhos computation'!$B$23)</f>
        <v>0.0572575185175244</v>
      </c>
      <c r="W4384" s="0" t="n">
        <f aca="false">NORMSDIST(-O4384)</f>
        <v>0.00814254027571322</v>
      </c>
      <c r="X4384" s="0" t="n">
        <f aca="false">NORMSDIST(-P4384)</f>
        <v>0.0440217534574802</v>
      </c>
    </row>
    <row r="4385" customFormat="false" ht="12.8" hidden="false" customHeight="false" outlineLevel="0" collapsed="false">
      <c r="A4385" s="0" t="n">
        <v>1.09026965674179</v>
      </c>
      <c r="B4385" s="0" t="n">
        <v>0.0514065852398996</v>
      </c>
      <c r="C4385" s="0" t="n">
        <v>-0.31173681834504</v>
      </c>
      <c r="D4385" s="0" t="n">
        <v>1.16185686855151</v>
      </c>
      <c r="E4385" s="0" t="n">
        <f aca="false" t="array" ref="E4385:H4385">MMULT(A4385:D4385,'Root matrix of resiudals'!$B$19:E$22)</f>
        <v>0.0460639522461375</v>
      </c>
      <c r="F4385" s="0" t="n">
        <v>0.00289444078571471</v>
      </c>
      <c r="G4385" s="0" t="n">
        <v>-0.00216177442129314</v>
      </c>
      <c r="H4385" s="0" t="n">
        <v>0.0180824182689055</v>
      </c>
      <c r="I4385" s="3" t="n">
        <f aca="false" t="array" ref="I4385:L4385">MMULT('t+1'!I4385:L4385,'input - gretl'!$B$3:$E$6)+MMULT('Point forecasts'!$P$3:$T$3,'input - gretl'!$B$9:$E$13)+MMULT('t+1'!Q4385:S4385,'input - gretl'!$B$14:$E$16)+E4385:H4385</f>
        <v>0.0433102828815897</v>
      </c>
      <c r="J4385" s="3" t="n">
        <v>-0.0760108150958439</v>
      </c>
      <c r="K4385" s="3" t="n">
        <v>-0.00307048434469334</v>
      </c>
      <c r="L4385" s="3" t="n">
        <v>-0.0135696025439421</v>
      </c>
      <c r="M4385" s="0" t="n">
        <f aca="false">'t+1'!M4385+I4385</f>
        <v>0.148149533596136</v>
      </c>
      <c r="N4385" s="0" t="n">
        <f aca="false">'t+1'!N4385+J4385</f>
        <v>-0.0775862836420525</v>
      </c>
      <c r="O4385" s="0" t="n">
        <f aca="false">'t+1'!O4385+K4385</f>
        <v>2.38946873377397</v>
      </c>
      <c r="P4385" s="0" t="n">
        <f aca="false">'t+1'!P4385+L4385</f>
        <v>1.76145832611092</v>
      </c>
      <c r="Q4385" s="0" t="n">
        <f aca="false" t="array" ref="Q4385:S4385">MMULT(M4385:P4385,'input - gretl'!$B$19:$D$22)+MMULT('Point forecasts'!$J$4:$O$4,'input - gretl'!$B$23:$D$28)</f>
        <v>14.1260680081703</v>
      </c>
      <c r="R4385" s="0" t="n">
        <v>6.78570001073845</v>
      </c>
      <c r="S4385" s="0" t="n">
        <v>9.83696246157627</v>
      </c>
      <c r="U4385" s="10" t="n">
        <f aca="false">NORMSDIST(-M4385/'rhos computation'!$B$11)-EXP(M4385+'rhos computation'!$B$11^2/2)*NORMSDIST(-M4385/'rhos computation'!$B$11-'rhos computation'!$B$11)</f>
        <v>0.00894037549936372</v>
      </c>
      <c r="V4385" s="10" t="n">
        <f aca="false">NORMSDIST(-N4385/'rhos computation'!$B$23)-EXP(N4385+'rhos computation'!$B$23^2/2)*NORMSDIST(-N4385/'rhos computation'!$B$23-'rhos computation'!$B$23)</f>
        <v>0.0754159212680907</v>
      </c>
      <c r="W4385" s="0" t="n">
        <f aca="false">NORMSDIST(-O4385)</f>
        <v>0.00843637997970199</v>
      </c>
      <c r="X4385" s="0" t="n">
        <f aca="false">NORMSDIST(-P4385)</f>
        <v>0.0390804302740245</v>
      </c>
    </row>
    <row r="4386" customFormat="false" ht="12.8" hidden="false" customHeight="false" outlineLevel="0" collapsed="false">
      <c r="A4386" s="0" t="n">
        <v>-0.197157168730546</v>
      </c>
      <c r="B4386" s="0" t="n">
        <v>1.71429434548642</v>
      </c>
      <c r="C4386" s="0" t="n">
        <v>1.36150048782078</v>
      </c>
      <c r="D4386" s="0" t="n">
        <v>0.0496319783519771</v>
      </c>
      <c r="E4386" s="0" t="n">
        <f aca="false" t="array" ref="E4386:H4386">MMULT(A4386:D4386,'Root matrix of resiudals'!$B$19:E$22)</f>
        <v>-0.00291446853654282</v>
      </c>
      <c r="F4386" s="0" t="n">
        <v>0.0534262871382105</v>
      </c>
      <c r="G4386" s="0" t="n">
        <v>0.0279096638725189</v>
      </c>
      <c r="H4386" s="0" t="n">
        <v>0.00255268773108748</v>
      </c>
      <c r="I4386" s="3" t="n">
        <f aca="false" t="array" ref="I4386:L4386">MMULT('t+1'!I4386:L4386,'input - gretl'!$B$3:$E$6)+MMULT('Point forecasts'!$P$3:$T$3,'input - gretl'!$B$9:$E$13)+MMULT('t+1'!Q4386:S4386,'input - gretl'!$B$14:$E$16)+E4386:H4386</f>
        <v>-0.0105705244935375</v>
      </c>
      <c r="J4386" s="3" t="n">
        <v>-0.0048346905654637</v>
      </c>
      <c r="K4386" s="3" t="n">
        <v>0.0389508278833989</v>
      </c>
      <c r="L4386" s="3" t="n">
        <v>-0.0211604761749274</v>
      </c>
      <c r="M4386" s="0" t="n">
        <f aca="false">'t+1'!M4386+I4386</f>
        <v>0.16254880619108</v>
      </c>
      <c r="N4386" s="0" t="n">
        <f aca="false">'t+1'!N4386+J4386</f>
        <v>0.0103121844901545</v>
      </c>
      <c r="O4386" s="0" t="n">
        <f aca="false">'t+1'!O4386+K4386</f>
        <v>2.45588438954022</v>
      </c>
      <c r="P4386" s="0" t="n">
        <f aca="false">'t+1'!P4386+L4386</f>
        <v>1.74430579860031</v>
      </c>
      <c r="Q4386" s="0" t="n">
        <f aca="false" t="array" ref="Q4386:S4386">MMULT(M4386:P4386,'input - gretl'!$B$19:$D$22)+MMULT('Point forecasts'!$J$4:$O$4,'input - gretl'!$B$23:$D$28)</f>
        <v>14.1404672807653</v>
      </c>
      <c r="R4386" s="0" t="n">
        <v>6.87359847887065</v>
      </c>
      <c r="S4386" s="0" t="n">
        <v>9.91969102863148</v>
      </c>
      <c r="U4386" s="10" t="n">
        <f aca="false">NORMSDIST(-M4386/'rhos computation'!$B$11)-EXP(M4386+'rhos computation'!$B$11^2/2)*NORMSDIST(-M4386/'rhos computation'!$B$11-'rhos computation'!$B$11)</f>
        <v>0.0072370458765938</v>
      </c>
      <c r="V4386" s="10" t="n">
        <f aca="false">NORMSDIST(-N4386/'rhos computation'!$B$23)-EXP(N4386+'rhos computation'!$B$23^2/2)*NORMSDIST(-N4386/'rhos computation'!$B$23-'rhos computation'!$B$23)</f>
        <v>0.0171598622246733</v>
      </c>
      <c r="W4386" s="0" t="n">
        <f aca="false">NORMSDIST(-O4386)</f>
        <v>0.00702691809098025</v>
      </c>
      <c r="X4386" s="0" t="n">
        <f aca="false">NORMSDIST(-P4386)</f>
        <v>0.0405528905380009</v>
      </c>
    </row>
    <row r="4387" customFormat="false" ht="12.8" hidden="false" customHeight="false" outlineLevel="0" collapsed="false">
      <c r="A4387" s="0" t="n">
        <v>-0.0631901472768903</v>
      </c>
      <c r="B4387" s="0" t="n">
        <v>0.487520793860607</v>
      </c>
      <c r="C4387" s="0" t="n">
        <v>-1.73908196403277</v>
      </c>
      <c r="D4387" s="0" t="n">
        <v>1.38970619619109</v>
      </c>
      <c r="E4387" s="0" t="n">
        <f aca="false" t="array" ref="E4387:H4387">MMULT(A4387:D4387,'Root matrix of resiudals'!$B$19:E$22)</f>
        <v>-0.00428776218990262</v>
      </c>
      <c r="F4387" s="0" t="n">
        <v>0.00763365311705088</v>
      </c>
      <c r="G4387" s="0" t="n">
        <v>-0.0247623773238074</v>
      </c>
      <c r="H4387" s="0" t="n">
        <v>0.0206153758332044</v>
      </c>
      <c r="I4387" s="3" t="n">
        <f aca="false" t="array" ref="I4387:L4387">MMULT('t+1'!I4387:L4387,'input - gretl'!$B$3:$E$6)+MMULT('Point forecasts'!$P$3:$T$3,'input - gretl'!$B$9:$E$13)+MMULT('t+1'!Q4387:S4387,'input - gretl'!$B$14:$E$16)+E4387:H4387</f>
        <v>0.0228920544487788</v>
      </c>
      <c r="J4387" s="3" t="n">
        <v>-0.0384067833869482</v>
      </c>
      <c r="K4387" s="3" t="n">
        <v>-0.0222561284981181</v>
      </c>
      <c r="L4387" s="3" t="n">
        <v>-0.00934601899911148</v>
      </c>
      <c r="M4387" s="0" t="n">
        <f aca="false">'t+1'!M4387+I4387</f>
        <v>0.110236871219985</v>
      </c>
      <c r="N4387" s="0" t="n">
        <f aca="false">'t+1'!N4387+J4387</f>
        <v>-0.0579333785507969</v>
      </c>
      <c r="O4387" s="0" t="n">
        <f aca="false">'t+1'!O4387+K4387</f>
        <v>2.39315593262845</v>
      </c>
      <c r="P4387" s="0" t="n">
        <f aca="false">'t+1'!P4387+L4387</f>
        <v>1.76892972904075</v>
      </c>
      <c r="Q4387" s="0" t="n">
        <f aca="false" t="array" ref="Q4387:S4387">MMULT(M4387:P4387,'input - gretl'!$B$19:$D$22)+MMULT('Point forecasts'!$J$4:$O$4,'input - gretl'!$B$23:$D$28)</f>
        <v>14.0881553457942</v>
      </c>
      <c r="R4387" s="0" t="n">
        <v>6.8053529158297</v>
      </c>
      <c r="S4387" s="0" t="n">
        <v>9.83354398267433</v>
      </c>
      <c r="U4387" s="10" t="n">
        <f aca="false">NORMSDIST(-M4387/'rhos computation'!$B$11)-EXP(M4387+'rhos computation'!$B$11^2/2)*NORMSDIST(-M4387/'rhos computation'!$B$11-'rhos computation'!$B$11)</f>
        <v>0.0149934292689949</v>
      </c>
      <c r="V4387" s="10" t="n">
        <f aca="false">NORMSDIST(-N4387/'rhos computation'!$B$23)-EXP(N4387+'rhos computation'!$B$23^2/2)*NORMSDIST(-N4387/'rhos computation'!$B$23-'rhos computation'!$B$23)</f>
        <v>0.0593677310463565</v>
      </c>
      <c r="W4387" s="0" t="n">
        <f aca="false">NORMSDIST(-O4387)</f>
        <v>0.00835207009343809</v>
      </c>
      <c r="X4387" s="0" t="n">
        <f aca="false">NORMSDIST(-P4387)</f>
        <v>0.0384528011157567</v>
      </c>
    </row>
    <row r="4388" customFormat="false" ht="12.8" hidden="false" customHeight="false" outlineLevel="0" collapsed="false">
      <c r="A4388" s="0" t="n">
        <v>0.727159768515554</v>
      </c>
      <c r="B4388" s="0" t="n">
        <v>0.0828340795518088</v>
      </c>
      <c r="C4388" s="0" t="n">
        <v>0.644236241090017</v>
      </c>
      <c r="D4388" s="0" t="n">
        <v>-0.657237758958172</v>
      </c>
      <c r="E4388" s="0" t="n">
        <f aca="false" t="array" ref="E4388:H4388">MMULT(A4388:D4388,'Root matrix of resiudals'!$B$19:E$22)</f>
        <v>0.032433526838416</v>
      </c>
      <c r="F4388" s="0" t="n">
        <v>0.00628313004899815</v>
      </c>
      <c r="G4388" s="0" t="n">
        <v>0.0108252272761675</v>
      </c>
      <c r="H4388" s="0" t="n">
        <v>-0.0102002175497457</v>
      </c>
      <c r="I4388" s="3" t="n">
        <f aca="false" t="array" ref="I4388:L4388">MMULT('t+1'!I4388:L4388,'input - gretl'!$B$3:$E$6)+MMULT('Point forecasts'!$P$3:$T$3,'input - gretl'!$B$9:$E$13)+MMULT('t+1'!Q4388:S4388,'input - gretl'!$B$14:$E$16)+E4388:H4388</f>
        <v>0.0184554360664651</v>
      </c>
      <c r="J4388" s="3" t="n">
        <v>-0.0583029563122765</v>
      </c>
      <c r="K4388" s="3" t="n">
        <v>-2.07468333871825E-005</v>
      </c>
      <c r="L4388" s="3" t="n">
        <v>-0.0380911493497497</v>
      </c>
      <c r="M4388" s="0" t="n">
        <f aca="false">'t+1'!M4388+I4388</f>
        <v>0.144832144361823</v>
      </c>
      <c r="N4388" s="0" t="n">
        <f aca="false">'t+1'!N4388+J4388</f>
        <v>-0.0892999138762342</v>
      </c>
      <c r="O4388" s="0" t="n">
        <f aca="false">'t+1'!O4388+K4388</f>
        <v>2.3748020888248</v>
      </c>
      <c r="P4388" s="0" t="n">
        <f aca="false">'t+1'!P4388+L4388</f>
        <v>1.68512050713761</v>
      </c>
      <c r="Q4388" s="0" t="n">
        <f aca="false" t="array" ref="Q4388:S4388">MMULT(M4388:P4388,'input - gretl'!$B$19:$D$22)+MMULT('Point forecasts'!$J$4:$O$4,'input - gretl'!$B$23:$D$28)</f>
        <v>14.122750618936</v>
      </c>
      <c r="R4388" s="0" t="n">
        <v>6.77398638050426</v>
      </c>
      <c r="S4388" s="0" t="n">
        <v>9.89489689936167</v>
      </c>
      <c r="U4388" s="10" t="n">
        <f aca="false">NORMSDIST(-M4388/'rhos computation'!$B$11)-EXP(M4388+'rhos computation'!$B$11^2/2)*NORMSDIST(-M4388/'rhos computation'!$B$11-'rhos computation'!$B$11)</f>
        <v>0.00937538004053826</v>
      </c>
      <c r="V4388" s="10" t="n">
        <f aca="false">NORMSDIST(-N4388/'rhos computation'!$B$23)-EXP(N4388+'rhos computation'!$B$23^2/2)*NORMSDIST(-N4388/'rhos computation'!$B$23-'rhos computation'!$B$23)</f>
        <v>0.08536834722505</v>
      </c>
      <c r="W4388" s="0" t="n">
        <f aca="false">NORMSDIST(-O4388)</f>
        <v>0.00877918092641299</v>
      </c>
      <c r="X4388" s="0" t="n">
        <f aca="false">NORMSDIST(-P4388)</f>
        <v>0.0459826619307</v>
      </c>
    </row>
    <row r="4389" customFormat="false" ht="12.8" hidden="false" customHeight="false" outlineLevel="0" collapsed="false">
      <c r="A4389" s="0" t="n">
        <v>1.43660582067581</v>
      </c>
      <c r="B4389" s="0" t="n">
        <v>0.926120652343587</v>
      </c>
      <c r="C4389" s="0" t="n">
        <v>0.36150803036037</v>
      </c>
      <c r="D4389" s="0" t="n">
        <v>0.201190578686984</v>
      </c>
      <c r="E4389" s="0" t="n">
        <f aca="false" t="array" ref="E4389:H4389">MMULT(A4389:D4389,'Root matrix of resiudals'!$B$19:E$22)</f>
        <v>0.0641034299743319</v>
      </c>
      <c r="F4389" s="0" t="n">
        <v>0.0310252427896573</v>
      </c>
      <c r="G4389" s="0" t="n">
        <v>0.0111561781084507</v>
      </c>
      <c r="H4389" s="0" t="n">
        <v>0.00318948217961078</v>
      </c>
      <c r="I4389" s="3" t="n">
        <f aca="false" t="array" ref="I4389:L4389">MMULT('t+1'!I4389:L4389,'input - gretl'!$B$3:$E$6)+MMULT('Point forecasts'!$P$3:$T$3,'input - gretl'!$B$9:$E$13)+MMULT('t+1'!Q4389:S4389,'input - gretl'!$B$14:$E$16)+E4389:H4389</f>
        <v>0.131838467308504</v>
      </c>
      <c r="J4389" s="3" t="n">
        <v>0.0490685664436572</v>
      </c>
      <c r="K4389" s="3" t="n">
        <v>0.0276165866181696</v>
      </c>
      <c r="L4389" s="3" t="n">
        <v>-0.0110668138715986</v>
      </c>
      <c r="M4389" s="0" t="n">
        <f aca="false">'t+1'!M4389+I4389</f>
        <v>0.269806082286358</v>
      </c>
      <c r="N4389" s="0" t="n">
        <f aca="false">'t+1'!N4389+J4389</f>
        <v>0.0305858072280169</v>
      </c>
      <c r="O4389" s="0" t="n">
        <f aca="false">'t+1'!O4389+K4389</f>
        <v>2.49493367334981</v>
      </c>
      <c r="P4389" s="0" t="n">
        <f aca="false">'t+1'!P4389+L4389</f>
        <v>1.72691175819639</v>
      </c>
      <c r="Q4389" s="0" t="n">
        <f aca="false" t="array" ref="Q4389:S4389">MMULT(M4389:P4389,'input - gretl'!$B$19:$D$22)+MMULT('Point forecasts'!$J$4:$O$4,'input - gretl'!$B$23:$D$28)</f>
        <v>14.2477245568606</v>
      </c>
      <c r="R4389" s="0" t="n">
        <v>6.89387210160851</v>
      </c>
      <c r="S4389" s="0" t="n">
        <v>9.97528291456722</v>
      </c>
      <c r="U4389" s="10" t="n">
        <f aca="false">NORMSDIST(-M4389/'rhos computation'!$B$11)-EXP(M4389+'rhos computation'!$B$11^2/2)*NORMSDIST(-M4389/'rhos computation'!$B$11-'rhos computation'!$B$11)</f>
        <v>0.00113922479504275</v>
      </c>
      <c r="V4389" s="10" t="n">
        <f aca="false">NORMSDIST(-N4389/'rhos computation'!$B$23)-EXP(N4389+'rhos computation'!$B$23^2/2)*NORMSDIST(-N4389/'rhos computation'!$B$23-'rhos computation'!$B$23)</f>
        <v>0.0101486355466143</v>
      </c>
      <c r="W4389" s="0" t="n">
        <f aca="false">NORMSDIST(-O4389)</f>
        <v>0.00629903380827782</v>
      </c>
      <c r="X4389" s="0" t="n">
        <f aca="false">NORMSDIST(-P4389)</f>
        <v>0.0420917561980748</v>
      </c>
    </row>
    <row r="4390" customFormat="false" ht="12.8" hidden="false" customHeight="false" outlineLevel="0" collapsed="false">
      <c r="A4390" s="0" t="n">
        <v>-0.0372064796371673</v>
      </c>
      <c r="B4390" s="0" t="n">
        <v>-1.61286314671179</v>
      </c>
      <c r="C4390" s="0" t="n">
        <v>-0.046383987134896</v>
      </c>
      <c r="D4390" s="0" t="n">
        <v>0.553015882089728</v>
      </c>
      <c r="E4390" s="0" t="n">
        <f aca="false" t="array" ref="E4390:H4390">MMULT(A4390:D4390,'Root matrix of resiudals'!$B$19:E$22)</f>
        <v>-0.00551727093764871</v>
      </c>
      <c r="F4390" s="0" t="n">
        <v>-0.0462974402519333</v>
      </c>
      <c r="G4390" s="0" t="n">
        <v>-0.00595098543958049</v>
      </c>
      <c r="H4390" s="0" t="n">
        <v>0.00882904533434146</v>
      </c>
      <c r="I4390" s="3" t="n">
        <f aca="false" t="array" ref="I4390:L4390">MMULT('t+1'!I4390:L4390,'input - gretl'!$B$3:$E$6)+MMULT('Point forecasts'!$P$3:$T$3,'input - gretl'!$B$9:$E$13)+MMULT('t+1'!Q4390:S4390,'input - gretl'!$B$14:$E$16)+E4390:H4390</f>
        <v>0.0118540512777959</v>
      </c>
      <c r="J4390" s="3" t="n">
        <v>-0.106268718238841</v>
      </c>
      <c r="K4390" s="3" t="n">
        <v>-0.00492268309309384</v>
      </c>
      <c r="L4390" s="3" t="n">
        <v>-0.0165360893648942</v>
      </c>
      <c r="M4390" s="0" t="n">
        <f aca="false">'t+1'!M4390+I4390</f>
        <v>0.120518156542336</v>
      </c>
      <c r="N4390" s="0" t="n">
        <f aca="false">'t+1'!N4390+J4390</f>
        <v>-0.106460441665289</v>
      </c>
      <c r="O4390" s="0" t="n">
        <f aca="false">'t+1'!O4390+K4390</f>
        <v>2.40154496949985</v>
      </c>
      <c r="P4390" s="0" t="n">
        <f aca="false">'t+1'!P4390+L4390</f>
        <v>1.73312661590369</v>
      </c>
      <c r="Q4390" s="0" t="n">
        <f aca="false" t="array" ref="Q4390:S4390">MMULT(M4390:P4390,'input - gretl'!$B$19:$D$22)+MMULT('Point forecasts'!$J$4:$O$4,'input - gretl'!$B$23:$D$28)</f>
        <v>14.0984366311165</v>
      </c>
      <c r="R4390" s="0" t="n">
        <v>6.75682585271521</v>
      </c>
      <c r="S4390" s="0" t="n">
        <v>9.87598357029473</v>
      </c>
      <c r="U4390" s="10" t="n">
        <f aca="false">NORMSDIST(-M4390/'rhos computation'!$B$11)-EXP(M4390+'rhos computation'!$B$11^2/2)*NORMSDIST(-M4390/'rhos computation'!$B$11-'rhos computation'!$B$11)</f>
        <v>0.0131045606008983</v>
      </c>
      <c r="V4390" s="10" t="n">
        <f aca="false">NORMSDIST(-N4390/'rhos computation'!$B$23)-EXP(N4390+'rhos computation'!$B$23^2/2)*NORMSDIST(-N4390/'rhos computation'!$B$23-'rhos computation'!$B$23)</f>
        <v>0.100215806106919</v>
      </c>
      <c r="W4390" s="0" t="n">
        <f aca="false">NORMSDIST(-O4390)</f>
        <v>0.00816300113787656</v>
      </c>
      <c r="X4390" s="0" t="n">
        <f aca="false">NORMSDIST(-P4390)</f>
        <v>0.0415365833023685</v>
      </c>
    </row>
    <row r="4391" customFormat="false" ht="12.8" hidden="false" customHeight="false" outlineLevel="0" collapsed="false">
      <c r="A4391" s="0" t="n">
        <v>-0.846766784746818</v>
      </c>
      <c r="B4391" s="0" t="n">
        <v>0.0393149312133678</v>
      </c>
      <c r="C4391" s="0" t="n">
        <v>-0.173377280700416</v>
      </c>
      <c r="D4391" s="0" t="n">
        <v>-0.990243188339744</v>
      </c>
      <c r="E4391" s="0" t="n">
        <f aca="false" t="array" ref="E4391:H4391">MMULT(A4391:D4391,'Root matrix of resiudals'!$B$19:E$22)</f>
        <v>-0.0360761483143407</v>
      </c>
      <c r="F4391" s="0" t="n">
        <v>-0.00148148092170438</v>
      </c>
      <c r="G4391" s="0" t="n">
        <v>-0.00483303260460588</v>
      </c>
      <c r="H4391" s="0" t="n">
        <v>-0.0159404879710578</v>
      </c>
      <c r="I4391" s="3" t="n">
        <f aca="false" t="array" ref="I4391:L4391">MMULT('t+1'!I4391:L4391,'input - gretl'!$B$3:$E$6)+MMULT('Point forecasts'!$P$3:$T$3,'input - gretl'!$B$9:$E$13)+MMULT('t+1'!Q4391:S4391,'input - gretl'!$B$14:$E$16)+E4391:H4391</f>
        <v>0.00186323485932489</v>
      </c>
      <c r="J4391" s="3" t="n">
        <v>-0.0329049724652222</v>
      </c>
      <c r="K4391" s="3" t="n">
        <v>-0.00686314647759345</v>
      </c>
      <c r="L4391" s="3" t="n">
        <v>-0.044398150742757</v>
      </c>
      <c r="M4391" s="0" t="n">
        <f aca="false">'t+1'!M4391+I4391</f>
        <v>0.0774276290955926</v>
      </c>
      <c r="N4391" s="0" t="n">
        <f aca="false">'t+1'!N4391+J4391</f>
        <v>-0.0712470165156774</v>
      </c>
      <c r="O4391" s="0" t="n">
        <f aca="false">'t+1'!O4391+K4391</f>
        <v>2.40720976791941</v>
      </c>
      <c r="P4391" s="0" t="n">
        <f aca="false">'t+1'!P4391+L4391</f>
        <v>1.71338485758372</v>
      </c>
      <c r="Q4391" s="0" t="n">
        <f aca="false" t="array" ref="Q4391:S4391">MMULT(M4391:P4391,'input - gretl'!$B$19:$D$22)+MMULT('Point forecasts'!$J$4:$O$4,'input - gretl'!$B$23:$D$28)</f>
        <v>14.0553461036698</v>
      </c>
      <c r="R4391" s="0" t="n">
        <v>6.79203927786482</v>
      </c>
      <c r="S4391" s="0" t="n">
        <v>9.9004237679645</v>
      </c>
      <c r="U4391" s="10" t="n">
        <f aca="false">NORMSDIST(-M4391/'rhos computation'!$B$11)-EXP(M4391+'rhos computation'!$B$11^2/2)*NORMSDIST(-M4391/'rhos computation'!$B$11-'rhos computation'!$B$11)</f>
        <v>0.0224322256865911</v>
      </c>
      <c r="V4391" s="10" t="n">
        <f aca="false">NORMSDIST(-N4391/'rhos computation'!$B$23)-EXP(N4391+'rhos computation'!$B$23^2/2)*NORMSDIST(-N4391/'rhos computation'!$B$23-'rhos computation'!$B$23)</f>
        <v>0.0701323183398479</v>
      </c>
      <c r="W4391" s="0" t="n">
        <f aca="false">NORMSDIST(-O4391)</f>
        <v>0.0080374668183987</v>
      </c>
      <c r="X4391" s="0" t="n">
        <f aca="false">NORMSDIST(-P4391)</f>
        <v>0.0433208801010314</v>
      </c>
    </row>
    <row r="4392" customFormat="false" ht="12.8" hidden="false" customHeight="false" outlineLevel="0" collapsed="false">
      <c r="A4392" s="0" t="n">
        <v>-0.112395884648233</v>
      </c>
      <c r="B4392" s="0" t="n">
        <v>-0.649492813683765</v>
      </c>
      <c r="C4392" s="0" t="n">
        <v>-0.0960977037148584</v>
      </c>
      <c r="D4392" s="0" t="n">
        <v>-1.41991147076034</v>
      </c>
      <c r="E4392" s="0" t="n">
        <f aca="false" t="array" ref="E4392:H4392">MMULT(A4392:D4392,'Root matrix of resiudals'!$B$19:E$22)</f>
        <v>-0.00586792727315709</v>
      </c>
      <c r="F4392" s="0" t="n">
        <v>-0.019250160950265</v>
      </c>
      <c r="G4392" s="0" t="n">
        <v>-0.00564561645573496</v>
      </c>
      <c r="H4392" s="0" t="n">
        <v>-0.023150654663428</v>
      </c>
      <c r="I4392" s="3" t="n">
        <f aca="false" t="array" ref="I4392:L4392">MMULT('t+1'!I4392:L4392,'input - gretl'!$B$3:$E$6)+MMULT('Point forecasts'!$P$3:$T$3,'input - gretl'!$B$9:$E$13)+MMULT('t+1'!Q4392:S4392,'input - gretl'!$B$14:$E$16)+E4392:H4392</f>
        <v>0.0322986126064334</v>
      </c>
      <c r="J4392" s="3" t="n">
        <v>-0.0379867038719664</v>
      </c>
      <c r="K4392" s="3" t="n">
        <v>-0.000650644144852321</v>
      </c>
      <c r="L4392" s="3" t="n">
        <v>-0.0444594742906136</v>
      </c>
      <c r="M4392" s="0" t="n">
        <f aca="false">'t+1'!M4392+I4392</f>
        <v>0.152011473441465</v>
      </c>
      <c r="N4392" s="0" t="n">
        <f aca="false">'t+1'!N4392+J4392</f>
        <v>-0.0611710267638294</v>
      </c>
      <c r="O4392" s="0" t="n">
        <f aca="false">'t+1'!O4392+K4392</f>
        <v>2.42880692739874</v>
      </c>
      <c r="P4392" s="0" t="n">
        <f aca="false">'t+1'!P4392+L4392</f>
        <v>1.69528267573641</v>
      </c>
      <c r="Q4392" s="0" t="n">
        <f aca="false" t="array" ref="Q4392:S4392">MMULT(M4392:P4392,'input - gretl'!$B$19:$D$22)+MMULT('Point forecasts'!$J$4:$O$4,'input - gretl'!$B$23:$D$28)</f>
        <v>14.1299299480157</v>
      </c>
      <c r="R4392" s="0" t="n">
        <v>6.80211526761667</v>
      </c>
      <c r="S4392" s="0" t="n">
        <v>9.93923700748972</v>
      </c>
      <c r="U4392" s="10" t="n">
        <f aca="false">NORMSDIST(-M4392/'rhos computation'!$B$11)-EXP(M4392+'rhos computation'!$B$11^2/2)*NORMSDIST(-M4392/'rhos computation'!$B$11-'rhos computation'!$B$11)</f>
        <v>0.00845461243008143</v>
      </c>
      <c r="V4392" s="10" t="n">
        <f aca="false">NORMSDIST(-N4392/'rhos computation'!$B$23)-EXP(N4392+'rhos computation'!$B$23^2/2)*NORMSDIST(-N4392/'rhos computation'!$B$23-'rhos computation'!$B$23)</f>
        <v>0.0619373254958598</v>
      </c>
      <c r="W4392" s="0" t="n">
        <f aca="false">NORMSDIST(-O4392)</f>
        <v>0.00757429848749412</v>
      </c>
      <c r="X4392" s="0" t="n">
        <f aca="false">NORMSDIST(-P4392)</f>
        <v>0.0450109048176387</v>
      </c>
    </row>
    <row r="4393" customFormat="false" ht="12.8" hidden="false" customHeight="false" outlineLevel="0" collapsed="false">
      <c r="A4393" s="0" t="n">
        <v>-0.49742637198064</v>
      </c>
      <c r="B4393" s="0" t="n">
        <v>-0.256702312656461</v>
      </c>
      <c r="C4393" s="0" t="n">
        <v>0.500189949288834</v>
      </c>
      <c r="D4393" s="0" t="n">
        <v>0.299627518264422</v>
      </c>
      <c r="E4393" s="0" t="n">
        <f aca="false" t="array" ref="E4393:H4393">MMULT(A4393:D4393,'Root matrix of resiudals'!$B$19:E$22)</f>
        <v>-0.0214199107617174</v>
      </c>
      <c r="F4393" s="0" t="n">
        <v>-0.00664525888655286</v>
      </c>
      <c r="G4393" s="0" t="n">
        <v>0.00686782681572602</v>
      </c>
      <c r="H4393" s="0" t="n">
        <v>0.00560852327116542</v>
      </c>
      <c r="I4393" s="3" t="n">
        <f aca="false" t="array" ref="I4393:L4393">MMULT('t+1'!I4393:L4393,'input - gretl'!$B$3:$E$6)+MMULT('Point forecasts'!$P$3:$T$3,'input - gretl'!$B$9:$E$13)+MMULT('t+1'!Q4393:S4393,'input - gretl'!$B$14:$E$16)+E4393:H4393</f>
        <v>0.0493155817043289</v>
      </c>
      <c r="J4393" s="3" t="n">
        <v>-0.0354741517503414</v>
      </c>
      <c r="K4393" s="3" t="n">
        <v>-0.000910556599309872</v>
      </c>
      <c r="L4393" s="3" t="n">
        <v>-0.0193877438796505</v>
      </c>
      <c r="M4393" s="0" t="n">
        <f aca="false">'t+1'!M4393+I4393</f>
        <v>0.0758233956190664</v>
      </c>
      <c r="N4393" s="0" t="n">
        <f aca="false">'t+1'!N4393+J4393</f>
        <v>-0.0729312933235389</v>
      </c>
      <c r="O4393" s="0" t="n">
        <f aca="false">'t+1'!O4393+K4393</f>
        <v>2.41355798389306</v>
      </c>
      <c r="P4393" s="0" t="n">
        <f aca="false">'t+1'!P4393+L4393</f>
        <v>1.70930787220996</v>
      </c>
      <c r="Q4393" s="0" t="n">
        <f aca="false" t="array" ref="Q4393:S4393">MMULT(M4393:P4393,'input - gretl'!$B$19:$D$22)+MMULT('Point forecasts'!$J$4:$O$4,'input - gretl'!$B$23:$D$28)</f>
        <v>14.0537418701933</v>
      </c>
      <c r="R4393" s="0" t="n">
        <v>6.79035500105696</v>
      </c>
      <c r="S4393" s="0" t="n">
        <v>9.91064940087787</v>
      </c>
      <c r="U4393" s="10" t="n">
        <f aca="false">NORMSDIST(-M4393/'rhos computation'!$B$11)-EXP(M4393+'rhos computation'!$B$11^2/2)*NORMSDIST(-M4393/'rhos computation'!$B$11-'rhos computation'!$B$11)</f>
        <v>0.0228550828333787</v>
      </c>
      <c r="V4393" s="10" t="n">
        <f aca="false">NORMSDIST(-N4393/'rhos computation'!$B$23)-EXP(N4393+'rhos computation'!$B$23^2/2)*NORMSDIST(-N4393/'rhos computation'!$B$23-'rhos computation'!$B$23)</f>
        <v>0.0715276255997815</v>
      </c>
      <c r="W4393" s="0" t="n">
        <f aca="false">NORMSDIST(-O4393)</f>
        <v>0.00789880702102299</v>
      </c>
      <c r="X4393" s="0" t="n">
        <f aca="false">NORMSDIST(-P4393)</f>
        <v>0.0436969679389367</v>
      </c>
    </row>
    <row r="4394" customFormat="false" ht="12.8" hidden="false" customHeight="false" outlineLevel="0" collapsed="false">
      <c r="A4394" s="0" t="n">
        <v>0.867433908056989</v>
      </c>
      <c r="B4394" s="0" t="n">
        <v>-0.347192530273447</v>
      </c>
      <c r="C4394" s="0" t="n">
        <v>-1.56964663390536</v>
      </c>
      <c r="D4394" s="0" t="n">
        <v>0.451121456487345</v>
      </c>
      <c r="E4394" s="0" t="n">
        <f aca="false" t="array" ref="E4394:H4394">MMULT(A4394:D4394,'Root matrix of resiudals'!$B$19:E$22)</f>
        <v>0.0343189561048202</v>
      </c>
      <c r="F4394" s="0" t="n">
        <v>-0.0135620386781165</v>
      </c>
      <c r="G4394" s="0" t="n">
        <v>-0.0249540773021746</v>
      </c>
      <c r="H4394" s="0" t="n">
        <v>0.00516780664815456</v>
      </c>
      <c r="I4394" s="3" t="n">
        <f aca="false" t="array" ref="I4394:L4394">MMULT('t+1'!I4394:L4394,'input - gretl'!$B$3:$E$6)+MMULT('Point forecasts'!$P$3:$T$3,'input - gretl'!$B$9:$E$13)+MMULT('t+1'!Q4394:S4394,'input - gretl'!$B$14:$E$16)+E4394:H4394</f>
        <v>0.0708972457927206</v>
      </c>
      <c r="J4394" s="3" t="n">
        <v>-0.0638536390098014</v>
      </c>
      <c r="K4394" s="3" t="n">
        <v>-0.0277798314979179</v>
      </c>
      <c r="L4394" s="3" t="n">
        <v>-0.0216245376051463</v>
      </c>
      <c r="M4394" s="0" t="n">
        <f aca="false">'t+1'!M4394+I4394</f>
        <v>0.142473900860153</v>
      </c>
      <c r="N4394" s="0" t="n">
        <f aca="false">'t+1'!N4394+J4394</f>
        <v>-0.0804228328681103</v>
      </c>
      <c r="O4394" s="0" t="n">
        <f aca="false">'t+1'!O4394+K4394</f>
        <v>2.38001891484405</v>
      </c>
      <c r="P4394" s="0" t="n">
        <f aca="false">'t+1'!P4394+L4394</f>
        <v>1.72677815078506</v>
      </c>
      <c r="Q4394" s="0" t="n">
        <f aca="false" t="array" ref="Q4394:S4394">MMULT(M4394:P4394,'input - gretl'!$B$19:$D$22)+MMULT('Point forecasts'!$J$4:$O$4,'input - gretl'!$B$23:$D$28)</f>
        <v>14.1203923754344</v>
      </c>
      <c r="R4394" s="0" t="n">
        <v>6.78286346151239</v>
      </c>
      <c r="S4394" s="0" t="n">
        <v>9.86049522339001</v>
      </c>
      <c r="U4394" s="10" t="n">
        <f aca="false">NORMSDIST(-M4394/'rhos computation'!$B$11)-EXP(M4394+'rhos computation'!$B$11^2/2)*NORMSDIST(-M4394/'rhos computation'!$B$11-'rhos computation'!$B$11)</f>
        <v>0.00969482603868477</v>
      </c>
      <c r="V4394" s="10" t="n">
        <f aca="false">NORMSDIST(-N4394/'rhos computation'!$B$23)-EXP(N4394+'rhos computation'!$B$23^2/2)*NORMSDIST(-N4394/'rhos computation'!$B$23-'rhos computation'!$B$23)</f>
        <v>0.0778060028936548</v>
      </c>
      <c r="W4394" s="0" t="n">
        <f aca="false">NORMSDIST(-O4394)</f>
        <v>0.00865587470719299</v>
      </c>
      <c r="X4394" s="0" t="n">
        <f aca="false">NORMSDIST(-P4394)</f>
        <v>0.0421037569637437</v>
      </c>
    </row>
    <row r="4395" customFormat="false" ht="12.8" hidden="false" customHeight="false" outlineLevel="0" collapsed="false">
      <c r="A4395" s="0" t="n">
        <v>-0.371904774714061</v>
      </c>
      <c r="B4395" s="0" t="n">
        <v>-0.218712967756265</v>
      </c>
      <c r="C4395" s="0" t="n">
        <v>0.340608025941179</v>
      </c>
      <c r="D4395" s="0" t="n">
        <v>0.391212283239826</v>
      </c>
      <c r="E4395" s="0" t="n">
        <f aca="false" t="array" ref="E4395:H4395">MMULT(A4395:D4395,'Root matrix of resiudals'!$B$19:E$22)</f>
        <v>-0.0161806520696289</v>
      </c>
      <c r="F4395" s="0" t="n">
        <v>-0.00584256452981816</v>
      </c>
      <c r="G4395" s="0" t="n">
        <v>0.0046924218852783</v>
      </c>
      <c r="H4395" s="0" t="n">
        <v>0.00686634649813734</v>
      </c>
      <c r="I4395" s="3" t="n">
        <f aca="false" t="array" ref="I4395:L4395">MMULT('t+1'!I4395:L4395,'input - gretl'!$B$3:$E$6)+MMULT('Point forecasts'!$P$3:$T$3,'input - gretl'!$B$9:$E$13)+MMULT('t+1'!Q4395:S4395,'input - gretl'!$B$14:$E$16)+E4395:H4395</f>
        <v>-0.0493891725914434</v>
      </c>
      <c r="J4395" s="3" t="n">
        <v>-0.0544122868451749</v>
      </c>
      <c r="K4395" s="3" t="n">
        <v>0.0178815974142515</v>
      </c>
      <c r="L4395" s="3" t="n">
        <v>-0.011495159247203</v>
      </c>
      <c r="M4395" s="0" t="n">
        <f aca="false">'t+1'!M4395+I4395</f>
        <v>0.192514058505847</v>
      </c>
      <c r="N4395" s="0" t="n">
        <f aca="false">'t+1'!N4395+J4395</f>
        <v>-0.0401751222252645</v>
      </c>
      <c r="O4395" s="0" t="n">
        <f aca="false">'t+1'!O4395+K4395</f>
        <v>2.43301507518128</v>
      </c>
      <c r="P4395" s="0" t="n">
        <f aca="false">'t+1'!P4395+L4395</f>
        <v>1.7268221935245</v>
      </c>
      <c r="Q4395" s="0" t="n">
        <f aca="false" t="array" ref="Q4395:S4395">MMULT(M4395:P4395,'input - gretl'!$B$19:$D$22)+MMULT('Point forecasts'!$J$4:$O$4,'input - gretl'!$B$23:$D$28)</f>
        <v>14.17043253308</v>
      </c>
      <c r="R4395" s="0" t="n">
        <v>6.82311117215523</v>
      </c>
      <c r="S4395" s="0" t="n">
        <v>9.91344949687989</v>
      </c>
      <c r="U4395" s="10" t="n">
        <f aca="false">NORMSDIST(-M4395/'rhos computation'!$B$11)-EXP(M4395+'rhos computation'!$B$11^2/2)*NORMSDIST(-M4395/'rhos computation'!$B$11-'rhos computation'!$B$11)</f>
        <v>0.004536116068952</v>
      </c>
      <c r="V4395" s="10" t="n">
        <f aca="false">NORMSDIST(-N4395/'rhos computation'!$B$23)-EXP(N4395+'rhos computation'!$B$23^2/2)*NORMSDIST(-N4395/'rhos computation'!$B$23-'rhos computation'!$B$23)</f>
        <v>0.0459763069483203</v>
      </c>
      <c r="W4395" s="0" t="n">
        <f aca="false">NORMSDIST(-O4395)</f>
        <v>0.00748683872640803</v>
      </c>
      <c r="X4395" s="0" t="n">
        <f aca="false">NORMSDIST(-P4395)</f>
        <v>0.042099800690179</v>
      </c>
    </row>
    <row r="4396" customFormat="false" ht="12.8" hidden="false" customHeight="false" outlineLevel="0" collapsed="false">
      <c r="A4396" s="0" t="n">
        <v>-0.636982092550257</v>
      </c>
      <c r="B4396" s="0" t="n">
        <v>-0.716775354883027</v>
      </c>
      <c r="C4396" s="0" t="n">
        <v>-0.570435892739098</v>
      </c>
      <c r="D4396" s="0" t="n">
        <v>-0.704108629451823</v>
      </c>
      <c r="E4396" s="0" t="n">
        <f aca="false" t="array" ref="E4396:H4396">MMULT(A4396:D4396,'Root matrix of resiudals'!$B$19:E$22)</f>
        <v>-0.0293874564420196</v>
      </c>
      <c r="F4396" s="0" t="n">
        <v>-0.0240164257944596</v>
      </c>
      <c r="G4396" s="0" t="n">
        <v>-0.01335968630511</v>
      </c>
      <c r="H4396" s="0" t="n">
        <v>-0.0118820669964015</v>
      </c>
      <c r="I4396" s="3" t="n">
        <f aca="false" t="array" ref="I4396:L4396">MMULT('t+1'!I4396:L4396,'input - gretl'!$B$3:$E$6)+MMULT('Point forecasts'!$P$3:$T$3,'input - gretl'!$B$9:$E$13)+MMULT('t+1'!Q4396:S4396,'input - gretl'!$B$14:$E$16)+E4396:H4396</f>
        <v>-0.0209170193998297</v>
      </c>
      <c r="J4396" s="3" t="n">
        <v>-0.0994512785212244</v>
      </c>
      <c r="K4396" s="3" t="n">
        <v>-0.0174607061207502</v>
      </c>
      <c r="L4396" s="3" t="n">
        <v>-0.0419023659028534</v>
      </c>
      <c r="M4396" s="0" t="n">
        <f aca="false">'t+1'!M4396+I4396</f>
        <v>0.0679759989444121</v>
      </c>
      <c r="N4396" s="0" t="n">
        <f aca="false">'t+1'!N4396+J4396</f>
        <v>-0.104936765617486</v>
      </c>
      <c r="O4396" s="0" t="n">
        <f aca="false">'t+1'!O4396+K4396</f>
        <v>2.37364434486968</v>
      </c>
      <c r="P4396" s="0" t="n">
        <f aca="false">'t+1'!P4396+L4396</f>
        <v>1.71703684747461</v>
      </c>
      <c r="Q4396" s="0" t="n">
        <f aca="false" t="array" ref="Q4396:S4396">MMULT(M4396:P4396,'input - gretl'!$B$19:$D$22)+MMULT('Point forecasts'!$J$4:$O$4,'input - gretl'!$B$23:$D$28)</f>
        <v>14.0458944735186</v>
      </c>
      <c r="R4396" s="0" t="n">
        <v>6.75834952876301</v>
      </c>
      <c r="S4396" s="0" t="n">
        <v>9.86338511992904</v>
      </c>
      <c r="U4396" s="10" t="n">
        <f aca="false">NORMSDIST(-M4396/'rhos computation'!$B$11)-EXP(M4396+'rhos computation'!$B$11^2/2)*NORMSDIST(-M4396/'rhos computation'!$B$11-'rhos computation'!$B$11)</f>
        <v>0.0250075727524331</v>
      </c>
      <c r="V4396" s="10" t="n">
        <f aca="false">NORMSDIST(-N4396/'rhos computation'!$B$23)-EXP(N4396+'rhos computation'!$B$23^2/2)*NORMSDIST(-N4396/'rhos computation'!$B$23-'rhos computation'!$B$23)</f>
        <v>0.0988903525580685</v>
      </c>
      <c r="W4396" s="0" t="n">
        <f aca="false">NORMSDIST(-O4396)</f>
        <v>0.0088067535204072</v>
      </c>
      <c r="X4396" s="0" t="n">
        <f aca="false">NORMSDIST(-P4396)</f>
        <v>0.0429862198352517</v>
      </c>
    </row>
    <row r="4397" customFormat="false" ht="12.8" hidden="false" customHeight="false" outlineLevel="0" collapsed="false">
      <c r="A4397" s="0" t="n">
        <v>0.269670763798503</v>
      </c>
      <c r="B4397" s="0" t="n">
        <v>0.750996470085583</v>
      </c>
      <c r="C4397" s="0" t="n">
        <v>-0.22399575718563</v>
      </c>
      <c r="D4397" s="0" t="n">
        <v>1.02532835550844</v>
      </c>
      <c r="E4397" s="0" t="n">
        <f aca="false" t="array" ref="E4397:H4397">MMULT(A4397:D4397,'Root matrix of resiudals'!$B$19:E$22)</f>
        <v>0.0126012240871257</v>
      </c>
      <c r="F4397" s="0" t="n">
        <v>0.0213312663164008</v>
      </c>
      <c r="G4397" s="0" t="n">
        <v>0.00059396585113752</v>
      </c>
      <c r="H4397" s="0" t="n">
        <v>0.0163275892257671</v>
      </c>
      <c r="I4397" s="3" t="n">
        <f aca="false" t="array" ref="I4397:L4397">MMULT('t+1'!I4397:L4397,'input - gretl'!$B$3:$E$6)+MMULT('Point forecasts'!$P$3:$T$3,'input - gretl'!$B$9:$E$13)+MMULT('t+1'!Q4397:S4397,'input - gretl'!$B$14:$E$16)+E4397:H4397</f>
        <v>0.0275486441635143</v>
      </c>
      <c r="J4397" s="3" t="n">
        <v>-0.0152523244511117</v>
      </c>
      <c r="K4397" s="3" t="n">
        <v>-0.00663567534087512</v>
      </c>
      <c r="L4397" s="3" t="n">
        <v>-0.0133295094826563</v>
      </c>
      <c r="M4397" s="0" t="n">
        <f aca="false">'t+1'!M4397+I4397</f>
        <v>0.123596303027505</v>
      </c>
      <c r="N4397" s="0" t="n">
        <f aca="false">'t+1'!N4397+J4397</f>
        <v>-0.0660795989959193</v>
      </c>
      <c r="O4397" s="0" t="n">
        <f aca="false">'t+1'!O4397+K4397</f>
        <v>2.39001656428349</v>
      </c>
      <c r="P4397" s="0" t="n">
        <f aca="false">'t+1'!P4397+L4397</f>
        <v>1.7320074390815</v>
      </c>
      <c r="Q4397" s="0" t="n">
        <f aca="false" t="array" ref="Q4397:S4397">MMULT(M4397:P4397,'input - gretl'!$B$19:$D$22)+MMULT('Point forecasts'!$J$4:$O$4,'input - gretl'!$B$23:$D$28)</f>
        <v>14.1015147776017</v>
      </c>
      <c r="R4397" s="0" t="n">
        <v>6.79720669538458</v>
      </c>
      <c r="S4397" s="0" t="n">
        <v>9.86551955819511</v>
      </c>
      <c r="U4397" s="10" t="n">
        <f aca="false">NORMSDIST(-M4397/'rhos computation'!$B$11)-EXP(M4397+'rhos computation'!$B$11^2/2)*NORMSDIST(-M4397/'rhos computation'!$B$11-'rhos computation'!$B$11)</f>
        <v>0.012576752822871</v>
      </c>
      <c r="V4397" s="10" t="n">
        <f aca="false">NORMSDIST(-N4397/'rhos computation'!$B$23)-EXP(N4397+'rhos computation'!$B$23^2/2)*NORMSDIST(-N4397/'rhos computation'!$B$23-'rhos computation'!$B$23)</f>
        <v>0.0658947750436575</v>
      </c>
      <c r="W4397" s="0" t="n">
        <f aca="false">NORMSDIST(-O4397)</f>
        <v>0.00842380646603788</v>
      </c>
      <c r="X4397" s="0" t="n">
        <f aca="false">NORMSDIST(-P4397)</f>
        <v>0.0416361189684244</v>
      </c>
    </row>
    <row r="4398" customFormat="false" ht="12.8" hidden="false" customHeight="false" outlineLevel="0" collapsed="false">
      <c r="A4398" s="0" t="n">
        <v>0.500056749671794</v>
      </c>
      <c r="B4398" s="0" t="n">
        <v>0.169800525021498</v>
      </c>
      <c r="C4398" s="0" t="n">
        <v>0.716765437588172</v>
      </c>
      <c r="D4398" s="0" t="n">
        <v>0.333652608873186</v>
      </c>
      <c r="E4398" s="0" t="n">
        <f aca="false" t="array" ref="E4398:H4398">MMULT(A4398:D4398,'Root matrix of resiudals'!$B$19:E$22)</f>
        <v>0.022596872932213</v>
      </c>
      <c r="F4398" s="0" t="n">
        <v>0.0085792079514859</v>
      </c>
      <c r="G4398" s="0" t="n">
        <v>0.0131605856608635</v>
      </c>
      <c r="H4398" s="0" t="n">
        <v>0.00605475188485497</v>
      </c>
      <c r="I4398" s="3" t="n">
        <f aca="false" t="array" ref="I4398:L4398">MMULT('t+1'!I4398:L4398,'input - gretl'!$B$3:$E$6)+MMULT('Point forecasts'!$P$3:$T$3,'input - gretl'!$B$9:$E$13)+MMULT('t+1'!Q4398:S4398,'input - gretl'!$B$14:$E$16)+E4398:H4398</f>
        <v>0.0265408214787444</v>
      </c>
      <c r="J4398" s="3" t="n">
        <v>-0.0452448355134434</v>
      </c>
      <c r="K4398" s="3" t="n">
        <v>0.000266889055116697</v>
      </c>
      <c r="L4398" s="3" t="n">
        <v>-0.0284546765120806</v>
      </c>
      <c r="M4398" s="0" t="n">
        <f aca="false">'t+1'!M4398+I4398</f>
        <v>0.103548743256194</v>
      </c>
      <c r="N4398" s="0" t="n">
        <f aca="false">'t+1'!N4398+J4398</f>
        <v>-0.101412050281604</v>
      </c>
      <c r="O4398" s="0" t="n">
        <f aca="false">'t+1'!O4398+K4398</f>
        <v>2.37955360561831</v>
      </c>
      <c r="P4398" s="0" t="n">
        <f aca="false">'t+1'!P4398+L4398</f>
        <v>1.72543163473108</v>
      </c>
      <c r="Q4398" s="0" t="n">
        <f aca="false" t="array" ref="Q4398:S4398">MMULT(M4398:P4398,'input - gretl'!$B$19:$D$22)+MMULT('Point forecasts'!$J$4:$O$4,'input - gretl'!$B$23:$D$28)</f>
        <v>14.0814672178304</v>
      </c>
      <c r="R4398" s="0" t="n">
        <v>6.76187424409889</v>
      </c>
      <c r="S4398" s="0" t="n">
        <v>9.8613105182574</v>
      </c>
      <c r="U4398" s="10" t="n">
        <f aca="false">NORMSDIST(-M4398/'rhos computation'!$B$11)-EXP(M4398+'rhos computation'!$B$11^2/2)*NORMSDIST(-M4398/'rhos computation'!$B$11-'rhos computation'!$B$11)</f>
        <v>0.0163303691841688</v>
      </c>
      <c r="V4398" s="10" t="n">
        <f aca="false">NORMSDIST(-N4398/'rhos computation'!$B$23)-EXP(N4398+'rhos computation'!$B$23^2/2)*NORMSDIST(-N4398/'rhos computation'!$B$23-'rhos computation'!$B$23)</f>
        <v>0.0958278662499001</v>
      </c>
      <c r="W4398" s="0" t="n">
        <f aca="false">NORMSDIST(-O4398)</f>
        <v>0.00866681084141588</v>
      </c>
      <c r="X4398" s="0" t="n">
        <f aca="false">NORMSDIST(-P4398)</f>
        <v>0.0422248571757049</v>
      </c>
    </row>
    <row r="4399" customFormat="false" ht="12.8" hidden="false" customHeight="false" outlineLevel="0" collapsed="false">
      <c r="A4399" s="0" t="n">
        <v>-0.116608645637181</v>
      </c>
      <c r="B4399" s="0" t="n">
        <v>-0.289956420906189</v>
      </c>
      <c r="C4399" s="0" t="n">
        <v>-1.79515324342471</v>
      </c>
      <c r="D4399" s="0" t="n">
        <v>1.25296804857493</v>
      </c>
      <c r="E4399" s="0" t="n">
        <f aca="false" t="array" ref="E4399:H4399">MMULT(A4399:D4399,'Root matrix of resiudals'!$B$19:E$22)</f>
        <v>-0.00835695696008578</v>
      </c>
      <c r="F4399" s="0" t="n">
        <v>-0.0149117930655032</v>
      </c>
      <c r="G4399" s="0" t="n">
        <v>-0.0286800569745962</v>
      </c>
      <c r="H4399" s="0" t="n">
        <v>0.0183017062969637</v>
      </c>
      <c r="I4399" s="3" t="n">
        <f aca="false" t="array" ref="I4399:L4399">MMULT('t+1'!I4399:L4399,'input - gretl'!$B$3:$E$6)+MMULT('Point forecasts'!$P$3:$T$3,'input - gretl'!$B$9:$E$13)+MMULT('t+1'!Q4399:S4399,'input - gretl'!$B$14:$E$16)+E4399:H4399</f>
        <v>-0.0415277191603548</v>
      </c>
      <c r="J4399" s="3" t="n">
        <v>-0.0322676498898042</v>
      </c>
      <c r="K4399" s="3" t="n">
        <v>-0.0192366735071827</v>
      </c>
      <c r="L4399" s="3" t="n">
        <v>-0.00373104002672478</v>
      </c>
      <c r="M4399" s="0" t="n">
        <f aca="false">'t+1'!M4399+I4399</f>
        <v>0.198358354843907</v>
      </c>
      <c r="N4399" s="0" t="n">
        <f aca="false">'t+1'!N4399+J4399</f>
        <v>-0.0663549376280952</v>
      </c>
      <c r="O4399" s="0" t="n">
        <f aca="false">'t+1'!O4399+K4399</f>
        <v>2.39664989529047</v>
      </c>
      <c r="P4399" s="0" t="n">
        <f aca="false">'t+1'!P4399+L4399</f>
        <v>1.7397943795078</v>
      </c>
      <c r="Q4399" s="0" t="n">
        <f aca="false" t="array" ref="Q4399:S4399">MMULT(M4399:P4399,'input - gretl'!$B$19:$D$22)+MMULT('Point forecasts'!$J$4:$O$4,'input - gretl'!$B$23:$D$28)</f>
        <v>14.1762768294181</v>
      </c>
      <c r="R4399" s="0" t="n">
        <v>6.7969313567524</v>
      </c>
      <c r="S4399" s="0" t="n">
        <v>9.86474711950967</v>
      </c>
      <c r="U4399" s="10" t="n">
        <f aca="false">NORMSDIST(-M4399/'rhos computation'!$B$11)-EXP(M4399+'rhos computation'!$B$11^2/2)*NORMSDIST(-M4399/'rhos computation'!$B$11-'rhos computation'!$B$11)</f>
        <v>0.00412304808771709</v>
      </c>
      <c r="V4399" s="10" t="n">
        <f aca="false">NORMSDIST(-N4399/'rhos computation'!$B$23)-EXP(N4399+'rhos computation'!$B$23^2/2)*NORMSDIST(-N4399/'rhos computation'!$B$23-'rhos computation'!$B$23)</f>
        <v>0.0661188084498648</v>
      </c>
      <c r="W4399" s="0" t="n">
        <f aca="false">NORMSDIST(-O4399)</f>
        <v>0.00827286222077056</v>
      </c>
      <c r="X4399" s="0" t="n">
        <f aca="false">NORMSDIST(-P4399)</f>
        <v>0.0409475648797567</v>
      </c>
    </row>
    <row r="4400" customFormat="false" ht="12.8" hidden="false" customHeight="false" outlineLevel="0" collapsed="false">
      <c r="A4400" s="0" t="n">
        <v>-0.209895330252244</v>
      </c>
      <c r="B4400" s="0" t="n">
        <v>-0.462206631266652</v>
      </c>
      <c r="C4400" s="0" t="n">
        <v>1.6593410217973</v>
      </c>
      <c r="D4400" s="0" t="n">
        <v>-0.78379716436417</v>
      </c>
      <c r="E4400" s="0" t="n">
        <f aca="false" t="array" ref="E4400:H4400">MMULT(A4400:D4400,'Root matrix of resiudals'!$B$19:E$22)</f>
        <v>-0.0077020400598903</v>
      </c>
      <c r="F4400" s="0" t="n">
        <v>-0.00777522062122919</v>
      </c>
      <c r="G4400" s="0" t="n">
        <v>0.0239247573124427</v>
      </c>
      <c r="H4400" s="0" t="n">
        <v>-0.010768350074772</v>
      </c>
      <c r="I4400" s="3" t="n">
        <f aca="false" t="array" ref="I4400:L4400">MMULT('t+1'!I4400:L4400,'input - gretl'!$B$3:$E$6)+MMULT('Point forecasts'!$P$3:$T$3,'input - gretl'!$B$9:$E$13)+MMULT('t+1'!Q4400:S4400,'input - gretl'!$B$14:$E$16)+E4400:H4400</f>
        <v>0.0290342880294251</v>
      </c>
      <c r="J4400" s="3" t="n">
        <v>-0.0513650558474797</v>
      </c>
      <c r="K4400" s="3" t="n">
        <v>0.012833026787833</v>
      </c>
      <c r="L4400" s="3" t="n">
        <v>-0.0453048952140703</v>
      </c>
      <c r="M4400" s="0" t="n">
        <f aca="false">'t+1'!M4400+I4400</f>
        <v>0.0624387332917178</v>
      </c>
      <c r="N4400" s="0" t="n">
        <f aca="false">'t+1'!N4400+J4400</f>
        <v>-0.107381652338268</v>
      </c>
      <c r="O4400" s="0" t="n">
        <f aca="false">'t+1'!O4400+K4400</f>
        <v>2.40772440283864</v>
      </c>
      <c r="P4400" s="0" t="n">
        <f aca="false">'t+1'!P4400+L4400</f>
        <v>1.71881461337788</v>
      </c>
      <c r="Q4400" s="0" t="n">
        <f aca="false" t="array" ref="Q4400:S4400">MMULT(M4400:P4400,'input - gretl'!$B$19:$D$22)+MMULT('Point forecasts'!$J$4:$O$4,'input - gretl'!$B$23:$D$28)</f>
        <v>14.0403572078659</v>
      </c>
      <c r="R4400" s="0" t="n">
        <v>6.75590464204223</v>
      </c>
      <c r="S4400" s="0" t="n">
        <v>9.89577443363569</v>
      </c>
      <c r="U4400" s="10" t="n">
        <f aca="false">NORMSDIST(-M4400/'rhos computation'!$B$11)-EXP(M4400+'rhos computation'!$B$11^2/2)*NORMSDIST(-M4400/'rhos computation'!$B$11-'rhos computation'!$B$11)</f>
        <v>0.0266117552835077</v>
      </c>
      <c r="V4400" s="10" t="n">
        <f aca="false">NORMSDIST(-N4400/'rhos computation'!$B$23)-EXP(N4400+'rhos computation'!$B$23^2/2)*NORMSDIST(-N4400/'rhos computation'!$B$23-'rhos computation'!$B$23)</f>
        <v>0.101017544673099</v>
      </c>
      <c r="W4400" s="0" t="n">
        <f aca="false">NORMSDIST(-O4400)</f>
        <v>0.00802614682611972</v>
      </c>
      <c r="X4400" s="0" t="n">
        <f aca="false">NORMSDIST(-P4400)</f>
        <v>0.0428240668795836</v>
      </c>
    </row>
    <row r="4401" customFormat="false" ht="12.8" hidden="false" customHeight="false" outlineLevel="0" collapsed="false">
      <c r="A4401" s="0" t="n">
        <v>0.85727620916859</v>
      </c>
      <c r="B4401" s="0" t="n">
        <v>-0.427595451432436</v>
      </c>
      <c r="C4401" s="0" t="n">
        <v>-1.46056756802564</v>
      </c>
      <c r="D4401" s="0" t="n">
        <v>0.0795398324785531</v>
      </c>
      <c r="E4401" s="0" t="n">
        <f aca="false" t="array" ref="E4401:H4401">MMULT(A4401:D4401,'Root matrix of resiudals'!$B$19:E$22)</f>
        <v>0.0339781219510558</v>
      </c>
      <c r="F4401" s="0" t="n">
        <v>-0.0155150810418709</v>
      </c>
      <c r="G4401" s="0" t="n">
        <v>-0.0239229882863699</v>
      </c>
      <c r="H4401" s="0" t="n">
        <v>-0.0007383383630291</v>
      </c>
      <c r="I4401" s="3" t="n">
        <f aca="false" t="array" ref="I4401:L4401">MMULT('t+1'!I4401:L4401,'input - gretl'!$B$3:$E$6)+MMULT('Point forecasts'!$P$3:$T$3,'input - gretl'!$B$9:$E$13)+MMULT('t+1'!Q4401:S4401,'input - gretl'!$B$14:$E$16)+E4401:H4401</f>
        <v>0.0695318491067204</v>
      </c>
      <c r="J4401" s="3" t="n">
        <v>-0.0826910907823948</v>
      </c>
      <c r="K4401" s="3" t="n">
        <v>-0.035887415088637</v>
      </c>
      <c r="L4401" s="3" t="n">
        <v>-0.0281801167011453</v>
      </c>
      <c r="M4401" s="0" t="n">
        <f aca="false">'t+1'!M4401+I4401</f>
        <v>0.114851753236203</v>
      </c>
      <c r="N4401" s="0" t="n">
        <f aca="false">'t+1'!N4401+J4401</f>
        <v>-0.100644079544046</v>
      </c>
      <c r="O4401" s="0" t="n">
        <f aca="false">'t+1'!O4401+K4401</f>
        <v>2.35146490348997</v>
      </c>
      <c r="P4401" s="0" t="n">
        <f aca="false">'t+1'!P4401+L4401</f>
        <v>1.69855809399502</v>
      </c>
      <c r="Q4401" s="0" t="n">
        <f aca="false" t="array" ref="Q4401:S4401">MMULT(M4401:P4401,'input - gretl'!$B$19:$D$22)+MMULT('Point forecasts'!$J$4:$O$4,'input - gretl'!$B$23:$D$28)</f>
        <v>14.0927702278104</v>
      </c>
      <c r="R4401" s="0" t="n">
        <v>6.76264221483645</v>
      </c>
      <c r="S4401" s="0" t="n">
        <v>9.85877989704609</v>
      </c>
      <c r="U4401" s="10" t="n">
        <f aca="false">NORMSDIST(-M4401/'rhos computation'!$B$11)-EXP(M4401+'rhos computation'!$B$11^2/2)*NORMSDIST(-M4401/'rhos computation'!$B$11-'rhos computation'!$B$11)</f>
        <v>0.014121189140069</v>
      </c>
      <c r="V4401" s="10" t="n">
        <f aca="false">NORMSDIST(-N4401/'rhos computation'!$B$23)-EXP(N4401+'rhos computation'!$B$23^2/2)*NORMSDIST(-N4401/'rhos computation'!$B$23-'rhos computation'!$B$23)</f>
        <v>0.0951614272578888</v>
      </c>
      <c r="W4401" s="0" t="n">
        <f aca="false">NORMSDIST(-O4401)</f>
        <v>0.00934982680403924</v>
      </c>
      <c r="X4401" s="0" t="n">
        <f aca="false">NORMSDIST(-P4401)</f>
        <v>0.0447012389830412</v>
      </c>
    </row>
    <row r="4402" customFormat="false" ht="12.8" hidden="false" customHeight="false" outlineLevel="0" collapsed="false">
      <c r="A4402" s="0" t="n">
        <v>-1.45156953251825</v>
      </c>
      <c r="B4402" s="0" t="n">
        <v>-0.177278843399941</v>
      </c>
      <c r="C4402" s="0" t="n">
        <v>1.56141751003998</v>
      </c>
      <c r="D4402" s="0" t="n">
        <v>0.745438800114446</v>
      </c>
      <c r="E4402" s="0" t="n">
        <f aca="false" t="array" ref="E4402:H4402">MMULT(A4402:D4402,'Root matrix of resiudals'!$B$19:E$22)</f>
        <v>-0.0610368851732865</v>
      </c>
      <c r="F4402" s="0" t="n">
        <v>-0.00269683334079635</v>
      </c>
      <c r="G4402" s="0" t="n">
        <v>0.0235871364707978</v>
      </c>
      <c r="H4402" s="0" t="n">
        <v>0.0144286522473134</v>
      </c>
      <c r="I4402" s="3" t="n">
        <f aca="false" t="array" ref="I4402:L4402">MMULT('t+1'!I4402:L4402,'input - gretl'!$B$3:$E$6)+MMULT('Point forecasts'!$P$3:$T$3,'input - gretl'!$B$9:$E$13)+MMULT('t+1'!Q4402:S4402,'input - gretl'!$B$14:$E$16)+E4402:H4402</f>
        <v>-0.037600960403185</v>
      </c>
      <c r="J4402" s="3" t="n">
        <v>-0.0207564047003905</v>
      </c>
      <c r="K4402" s="3" t="n">
        <v>0.0349514868678116</v>
      </c>
      <c r="L4402" s="3" t="n">
        <v>-0.00468233863142877</v>
      </c>
      <c r="M4402" s="0" t="n">
        <f aca="false">'t+1'!M4402+I4402</f>
        <v>0.124987704206729</v>
      </c>
      <c r="N4402" s="0" t="n">
        <f aca="false">'t+1'!N4402+J4402</f>
        <v>-0.0310681557068064</v>
      </c>
      <c r="O4402" s="0" t="n">
        <f aca="false">'t+1'!O4402+K4402</f>
        <v>2.4713174214613</v>
      </c>
      <c r="P4402" s="0" t="n">
        <f aca="false">'t+1'!P4402+L4402</f>
        <v>1.73939357697978</v>
      </c>
      <c r="Q4402" s="0" t="n">
        <f aca="false" t="array" ref="Q4402:S4402">MMULT(M4402:P4402,'input - gretl'!$B$19:$D$22)+MMULT('Point forecasts'!$J$4:$O$4,'input - gretl'!$B$23:$D$28)</f>
        <v>14.1029061787809</v>
      </c>
      <c r="R4402" s="0" t="n">
        <v>6.83221813867369</v>
      </c>
      <c r="S4402" s="0" t="n">
        <v>9.93979582892476</v>
      </c>
      <c r="U4402" s="10" t="n">
        <f aca="false">NORMSDIST(-M4402/'rhos computation'!$B$11)-EXP(M4402+'rhos computation'!$B$11^2/2)*NORMSDIST(-M4402/'rhos computation'!$B$11-'rhos computation'!$B$11)</f>
        <v>0.0123437024947498</v>
      </c>
      <c r="V4402" s="10" t="n">
        <f aca="false">NORMSDIST(-N4402/'rhos computation'!$B$23)-EXP(N4402+'rhos computation'!$B$23^2/2)*NORMSDIST(-N4402/'rhos computation'!$B$23-'rhos computation'!$B$23)</f>
        <v>0.0396648386605103</v>
      </c>
      <c r="W4402" s="0" t="n">
        <f aca="false">NORMSDIST(-O4402)</f>
        <v>0.00673081357555607</v>
      </c>
      <c r="X4402" s="0" t="n">
        <f aca="false">NORMSDIST(-P4402)</f>
        <v>0.0409827786333356</v>
      </c>
    </row>
    <row r="4403" customFormat="false" ht="12.8" hidden="false" customHeight="false" outlineLevel="0" collapsed="false">
      <c r="A4403" s="0" t="n">
        <v>0.91866562217716</v>
      </c>
      <c r="B4403" s="0" t="n">
        <v>1.84043224764928</v>
      </c>
      <c r="C4403" s="0" t="n">
        <v>-0.13403609227387</v>
      </c>
      <c r="D4403" s="0" t="n">
        <v>0.590132372067589</v>
      </c>
      <c r="E4403" s="0" t="n">
        <f aca="false" t="array" ref="E4403:H4403">MMULT(A4403:D4403,'Root matrix of resiudals'!$B$19:E$22)</f>
        <v>0.0431905586874706</v>
      </c>
      <c r="F4403" s="0" t="n">
        <v>0.0542226818838319</v>
      </c>
      <c r="G4403" s="0" t="n">
        <v>0.00625857303523823</v>
      </c>
      <c r="H4403" s="0" t="n">
        <v>0.00919169745793236</v>
      </c>
      <c r="I4403" s="3" t="n">
        <f aca="false" t="array" ref="I4403:L4403">MMULT('t+1'!I4403:L4403,'input - gretl'!$B$3:$E$6)+MMULT('Point forecasts'!$P$3:$T$3,'input - gretl'!$B$9:$E$13)+MMULT('t+1'!Q4403:S4403,'input - gretl'!$B$14:$E$16)+E4403:H4403</f>
        <v>0.0460770179473915</v>
      </c>
      <c r="J4403" s="3" t="n">
        <v>-0.0122893475405783</v>
      </c>
      <c r="K4403" s="3" t="n">
        <v>0.00777403854770441</v>
      </c>
      <c r="L4403" s="3" t="n">
        <v>-0.0127376362178645</v>
      </c>
      <c r="M4403" s="0" t="n">
        <f aca="false">'t+1'!M4403+I4403</f>
        <v>0.187100523914618</v>
      </c>
      <c r="N4403" s="0" t="n">
        <f aca="false">'t+1'!N4403+J4403</f>
        <v>-0.000723635426219431</v>
      </c>
      <c r="O4403" s="0" t="n">
        <f aca="false">'t+1'!O4403+K4403</f>
        <v>2.40909896538452</v>
      </c>
      <c r="P4403" s="0" t="n">
        <f aca="false">'t+1'!P4403+L4403</f>
        <v>1.71849734127649</v>
      </c>
      <c r="Q4403" s="0" t="n">
        <f aca="false" t="array" ref="Q4403:S4403">MMULT(M4403:P4403,'input - gretl'!$B$19:$D$22)+MMULT('Point forecasts'!$J$4:$O$4,'input - gretl'!$B$23:$D$28)</f>
        <v>14.1650189984888</v>
      </c>
      <c r="R4403" s="0" t="n">
        <v>6.86256265895428</v>
      </c>
      <c r="S4403" s="0" t="n">
        <v>9.89745073781361</v>
      </c>
      <c r="U4403" s="10" t="n">
        <f aca="false">NORMSDIST(-M4403/'rhos computation'!$B$11)-EXP(M4403+'rhos computation'!$B$11^2/2)*NORMSDIST(-M4403/'rhos computation'!$B$11-'rhos computation'!$B$11)</f>
        <v>0.00494921922009683</v>
      </c>
      <c r="V4403" s="10" t="n">
        <f aca="false">NORMSDIST(-N4403/'rhos computation'!$B$23)-EXP(N4403+'rhos computation'!$B$23^2/2)*NORMSDIST(-N4403/'rhos computation'!$B$23-'rhos computation'!$B$23)</f>
        <v>0.0220889624102694</v>
      </c>
      <c r="W4403" s="0" t="n">
        <f aca="false">NORMSDIST(-O4403)</f>
        <v>0.0079959804106309</v>
      </c>
      <c r="X4403" s="0" t="n">
        <f aca="false">NORMSDIST(-P4403)</f>
        <v>0.042852969494151</v>
      </c>
    </row>
    <row r="4404" customFormat="false" ht="12.8" hidden="false" customHeight="false" outlineLevel="0" collapsed="false">
      <c r="A4404" s="0" t="n">
        <v>1.02275885873041</v>
      </c>
      <c r="B4404" s="0" t="n">
        <v>-1.92847793232745</v>
      </c>
      <c r="C4404" s="0" t="n">
        <v>-1.08902726371867</v>
      </c>
      <c r="D4404" s="0" t="n">
        <v>0.373939342933853</v>
      </c>
      <c r="E4404" s="0" t="n">
        <f aca="false" t="array" ref="E4404:H4404">MMULT(A4404:D4404,'Root matrix of resiudals'!$B$19:E$22)</f>
        <v>0.0380259904088365</v>
      </c>
      <c r="F4404" s="0" t="n">
        <v>-0.0566705145223649</v>
      </c>
      <c r="G4404" s="0" t="n">
        <v>-0.0227826218781729</v>
      </c>
      <c r="H4404" s="0" t="n">
        <v>0.00430249296418618</v>
      </c>
      <c r="I4404" s="3" t="n">
        <f aca="false" t="array" ref="I4404:L4404">MMULT('t+1'!I4404:L4404,'input - gretl'!$B$3:$E$6)+MMULT('Point forecasts'!$P$3:$T$3,'input - gretl'!$B$9:$E$13)+MMULT('t+1'!Q4404:S4404,'input - gretl'!$B$14:$E$16)+E4404:H4404</f>
        <v>0.00660062748362904</v>
      </c>
      <c r="J4404" s="3" t="n">
        <v>-0.103193305201352</v>
      </c>
      <c r="K4404" s="3" t="n">
        <v>-0.0189754278441786</v>
      </c>
      <c r="L4404" s="3" t="n">
        <v>-0.0219430397486027</v>
      </c>
      <c r="M4404" s="0" t="n">
        <f aca="false">'t+1'!M4404+I4404</f>
        <v>0.202662050845078</v>
      </c>
      <c r="N4404" s="0" t="n">
        <f aca="false">'t+1'!N4404+J4404</f>
        <v>-0.125522036413681</v>
      </c>
      <c r="O4404" s="0" t="n">
        <f aca="false">'t+1'!O4404+K4404</f>
        <v>2.38068074540462</v>
      </c>
      <c r="P4404" s="0" t="n">
        <f aca="false">'t+1'!P4404+L4404</f>
        <v>1.73032671865619</v>
      </c>
      <c r="Q4404" s="0" t="n">
        <f aca="false" t="array" ref="Q4404:S4404">MMULT(M4404:P4404,'input - gretl'!$B$19:$D$22)+MMULT('Point forecasts'!$J$4:$O$4,'input - gretl'!$B$23:$D$28)</f>
        <v>14.1805805254193</v>
      </c>
      <c r="R4404" s="0" t="n">
        <v>6.73776425796682</v>
      </c>
      <c r="S4404" s="0" t="n">
        <v>9.85778218847674</v>
      </c>
      <c r="U4404" s="10" t="n">
        <f aca="false">NORMSDIST(-M4404/'rhos computation'!$B$11)-EXP(M4404+'rhos computation'!$B$11^2/2)*NORMSDIST(-M4404/'rhos computation'!$B$11-'rhos computation'!$B$11)</f>
        <v>0.00383956741062097</v>
      </c>
      <c r="V4404" s="10" t="n">
        <f aca="false">NORMSDIST(-N4404/'rhos computation'!$B$23)-EXP(N4404+'rhos computation'!$B$23^2/2)*NORMSDIST(-N4404/'rhos computation'!$B$23-'rhos computation'!$B$23)</f>
        <v>0.116820090057823</v>
      </c>
      <c r="W4404" s="0" t="n">
        <f aca="false">NORMSDIST(-O4404)</f>
        <v>0.00864034059383413</v>
      </c>
      <c r="X4404" s="0" t="n">
        <f aca="false">NORMSDIST(-P4404)</f>
        <v>0.041785959226343</v>
      </c>
    </row>
    <row r="4405" customFormat="false" ht="12.8" hidden="false" customHeight="false" outlineLevel="0" collapsed="false">
      <c r="A4405" s="0" t="n">
        <v>-1.09456804536593</v>
      </c>
      <c r="B4405" s="0" t="n">
        <v>0.696677135269121</v>
      </c>
      <c r="C4405" s="0" t="n">
        <v>-0.944514759791431</v>
      </c>
      <c r="D4405" s="0" t="n">
        <v>-0.238295898816117</v>
      </c>
      <c r="E4405" s="0" t="n">
        <f aca="false" t="array" ref="E4405:H4405">MMULT(A4405:D4405,'Root matrix of resiudals'!$B$19:E$22)</f>
        <v>-0.0464600684988145</v>
      </c>
      <c r="F4405" s="0" t="n">
        <v>0.0140203571972682</v>
      </c>
      <c r="G4405" s="0" t="n">
        <v>-0.0143450906321086</v>
      </c>
      <c r="H4405" s="0" t="n">
        <v>-0.00448369031459555</v>
      </c>
      <c r="I4405" s="3" t="n">
        <f aca="false" t="array" ref="I4405:L4405">MMULT('t+1'!I4405:L4405,'input - gretl'!$B$3:$E$6)+MMULT('Point forecasts'!$P$3:$T$3,'input - gretl'!$B$9:$E$13)+MMULT('t+1'!Q4405:S4405,'input - gretl'!$B$14:$E$16)+E4405:H4405</f>
        <v>-0.0571921903406005</v>
      </c>
      <c r="J4405" s="3" t="n">
        <v>-0.0214700654655062</v>
      </c>
      <c r="K4405" s="3" t="n">
        <v>-0.0130366432660931</v>
      </c>
      <c r="L4405" s="3" t="n">
        <v>-0.0316556260457193</v>
      </c>
      <c r="M4405" s="0" t="n">
        <f aca="false">'t+1'!M4405+I4405</f>
        <v>0.104310236789607</v>
      </c>
      <c r="N4405" s="0" t="n">
        <f aca="false">'t+1'!N4405+J4405</f>
        <v>-0.0575844743599178</v>
      </c>
      <c r="O4405" s="0" t="n">
        <f aca="false">'t+1'!O4405+K4405</f>
        <v>2.39111457168323</v>
      </c>
      <c r="P4405" s="0" t="n">
        <f aca="false">'t+1'!P4405+L4405</f>
        <v>1.72081196378802</v>
      </c>
      <c r="Q4405" s="0" t="n">
        <f aca="false" t="array" ref="Q4405:S4405">MMULT(M4405:P4405,'input - gretl'!$B$19:$D$22)+MMULT('Point forecasts'!$J$4:$O$4,'input - gretl'!$B$23:$D$28)</f>
        <v>14.0822287113638</v>
      </c>
      <c r="R4405" s="0" t="n">
        <v>6.80570182002058</v>
      </c>
      <c r="S4405" s="0" t="n">
        <v>9.87726502237272</v>
      </c>
      <c r="U4405" s="10" t="n">
        <f aca="false">NORMSDIST(-M4405/'rhos computation'!$B$11)-EXP(M4405+'rhos computation'!$B$11^2/2)*NORMSDIST(-M4405/'rhos computation'!$B$11-'rhos computation'!$B$11)</f>
        <v>0.0161737155822219</v>
      </c>
      <c r="V4405" s="10" t="n">
        <f aca="false">NORMSDIST(-N4405/'rhos computation'!$B$23)-EXP(N4405+'rhos computation'!$B$23^2/2)*NORMSDIST(-N4405/'rhos computation'!$B$23-'rhos computation'!$B$23)</f>
        <v>0.0590928900016782</v>
      </c>
      <c r="W4405" s="0" t="n">
        <f aca="false">NORMSDIST(-O4405)</f>
        <v>0.00839865510033006</v>
      </c>
      <c r="X4405" s="0" t="n">
        <f aca="false">NORMSDIST(-P4405)</f>
        <v>0.0426424753712625</v>
      </c>
    </row>
    <row r="4406" customFormat="false" ht="12.8" hidden="false" customHeight="false" outlineLevel="0" collapsed="false">
      <c r="A4406" s="0" t="n">
        <v>-1.82822661089516</v>
      </c>
      <c r="B4406" s="0" t="n">
        <v>-1.78452328542756</v>
      </c>
      <c r="C4406" s="0" t="n">
        <v>0.778208627183131</v>
      </c>
      <c r="D4406" s="0" t="n">
        <v>-0.214836142647452</v>
      </c>
      <c r="E4406" s="0" t="n">
        <f aca="false" t="array" ref="E4406:H4406">MMULT(A4406:D4406,'Root matrix of resiudals'!$B$19:E$22)</f>
        <v>-0.0814362023500839</v>
      </c>
      <c r="F4406" s="0" t="n">
        <v>-0.0523472054022916</v>
      </c>
      <c r="G4406" s="0" t="n">
        <v>0.00362955216144489</v>
      </c>
      <c r="H4406" s="0" t="n">
        <v>-0.00201206563078559</v>
      </c>
      <c r="I4406" s="3" t="n">
        <f aca="false" t="array" ref="I4406:L4406">MMULT('t+1'!I4406:L4406,'input - gretl'!$B$3:$E$6)+MMULT('Point forecasts'!$P$3:$T$3,'input - gretl'!$B$9:$E$13)+MMULT('t+1'!Q4406:S4406,'input - gretl'!$B$14:$E$16)+E4406:H4406</f>
        <v>-0.0724349456641254</v>
      </c>
      <c r="J4406" s="3" t="n">
        <v>-0.0762391081866566</v>
      </c>
      <c r="K4406" s="3" t="n">
        <v>0.00700731814038824</v>
      </c>
      <c r="L4406" s="3" t="n">
        <v>-0.0253806253640196</v>
      </c>
      <c r="M4406" s="0" t="n">
        <f aca="false">'t+1'!M4406+I4406</f>
        <v>0.0809643647458499</v>
      </c>
      <c r="N4406" s="0" t="n">
        <f aca="false">'t+1'!N4406+J4406</f>
        <v>-0.108161999899529</v>
      </c>
      <c r="O4406" s="0" t="n">
        <f aca="false">'t+1'!O4406+K4406</f>
        <v>2.42351559509329</v>
      </c>
      <c r="P4406" s="0" t="n">
        <f aca="false">'t+1'!P4406+L4406</f>
        <v>1.71568284537831</v>
      </c>
      <c r="Q4406" s="0" t="n">
        <f aca="false" t="array" ref="Q4406:S4406">MMULT(M4406:P4406,'input - gretl'!$B$19:$D$22)+MMULT('Point forecasts'!$J$4:$O$4,'input - gretl'!$B$23:$D$28)</f>
        <v>14.05888283932</v>
      </c>
      <c r="R4406" s="0" t="n">
        <v>6.75512429448097</v>
      </c>
      <c r="S4406" s="0" t="n">
        <v>9.91454409384634</v>
      </c>
      <c r="U4406" s="10" t="n">
        <f aca="false">NORMSDIST(-M4406/'rhos computation'!$B$11)-EXP(M4406+'rhos computation'!$B$11^2/2)*NORMSDIST(-M4406/'rhos computation'!$B$11-'rhos computation'!$B$11)</f>
        <v>0.0215202600217086</v>
      </c>
      <c r="V4406" s="10" t="n">
        <f aca="false">NORMSDIST(-N4406/'rhos computation'!$B$23)-EXP(N4406+'rhos computation'!$B$23^2/2)*NORMSDIST(-N4406/'rhos computation'!$B$23-'rhos computation'!$B$23)</f>
        <v>0.101696879944019</v>
      </c>
      <c r="W4406" s="0" t="n">
        <f aca="false">NORMSDIST(-O4406)</f>
        <v>0.00768554663630287</v>
      </c>
      <c r="X4406" s="0" t="n">
        <f aca="false">NORMSDIST(-P4406)</f>
        <v>0.0431100531042448</v>
      </c>
    </row>
    <row r="4407" customFormat="false" ht="12.8" hidden="false" customHeight="false" outlineLevel="0" collapsed="false">
      <c r="A4407" s="0" t="n">
        <v>0.0442650336190239</v>
      </c>
      <c r="B4407" s="0" t="n">
        <v>0.207952265670096</v>
      </c>
      <c r="C4407" s="0" t="n">
        <v>0.726222330652996</v>
      </c>
      <c r="D4407" s="0" t="n">
        <v>0.898518117070872</v>
      </c>
      <c r="E4407" s="0" t="n">
        <f aca="false" t="array" ref="E4407:H4407">MMULT(A4407:D4407,'Root matrix of resiudals'!$B$19:E$22)</f>
        <v>0.00292311390051762</v>
      </c>
      <c r="F4407" s="0" t="n">
        <v>0.00870831144800714</v>
      </c>
      <c r="G4407" s="0" t="n">
        <v>0.0135338213991189</v>
      </c>
      <c r="H4407" s="0" t="n">
        <v>0.0154087163698346</v>
      </c>
      <c r="I4407" s="3" t="n">
        <f aca="false" t="array" ref="I4407:L4407">MMULT('t+1'!I4407:L4407,'input - gretl'!$B$3:$E$6)+MMULT('Point forecasts'!$P$3:$T$3,'input - gretl'!$B$9:$E$13)+MMULT('t+1'!Q4407:S4407,'input - gretl'!$B$14:$E$16)+E4407:H4407</f>
        <v>0.0309137882741765</v>
      </c>
      <c r="J4407" s="3" t="n">
        <v>-0.0444735792213719</v>
      </c>
      <c r="K4407" s="3" t="n">
        <v>0.0207789745246765</v>
      </c>
      <c r="L4407" s="3" t="n">
        <v>0.00188599524527445</v>
      </c>
      <c r="M4407" s="0" t="n">
        <f aca="false">'t+1'!M4407+I4407</f>
        <v>0.178773655099276</v>
      </c>
      <c r="N4407" s="0" t="n">
        <f aca="false">'t+1'!N4407+J4407</f>
        <v>-0.012547190579429</v>
      </c>
      <c r="O4407" s="0" t="n">
        <f aca="false">'t+1'!O4407+K4407</f>
        <v>2.44292391751739</v>
      </c>
      <c r="P4407" s="0" t="n">
        <f aca="false">'t+1'!P4407+L4407</f>
        <v>1.70915878688468</v>
      </c>
      <c r="Q4407" s="0" t="n">
        <f aca="false" t="array" ref="Q4407:S4407">MMULT(M4407:P4407,'input - gretl'!$B$19:$D$22)+MMULT('Point forecasts'!$J$4:$O$4,'input - gretl'!$B$23:$D$28)</f>
        <v>14.1566921296735</v>
      </c>
      <c r="R4407" s="0" t="n">
        <v>6.85073910380107</v>
      </c>
      <c r="S4407" s="0" t="n">
        <v>9.94015712210081</v>
      </c>
      <c r="U4407" s="10" t="n">
        <f aca="false">NORMSDIST(-M4407/'rhos computation'!$B$11)-EXP(M4407+'rhos computation'!$B$11^2/2)*NORMSDIST(-M4407/'rhos computation'!$B$11-'rhos computation'!$B$11)</f>
        <v>0.00564573836847196</v>
      </c>
      <c r="V4407" s="10" t="n">
        <f aca="false">NORMSDIST(-N4407/'rhos computation'!$B$23)-EXP(N4407+'rhos computation'!$B$23^2/2)*NORMSDIST(-N4407/'rhos computation'!$B$23-'rhos computation'!$B$23)</f>
        <v>0.0282563257046889</v>
      </c>
      <c r="W4407" s="0" t="n">
        <f aca="false">NORMSDIST(-O4407)</f>
        <v>0.00728440412837828</v>
      </c>
      <c r="X4407" s="0" t="n">
        <f aca="false">NORMSDIST(-P4407)</f>
        <v>0.04371077031804</v>
      </c>
    </row>
    <row r="4408" customFormat="false" ht="12.8" hidden="false" customHeight="false" outlineLevel="0" collapsed="false">
      <c r="A4408" s="0" t="n">
        <v>0.299860326776957</v>
      </c>
      <c r="B4408" s="0" t="n">
        <v>0.450572942756128</v>
      </c>
      <c r="C4408" s="0" t="n">
        <v>0.317622437194704</v>
      </c>
      <c r="D4408" s="0" t="n">
        <v>-1.64328627538379</v>
      </c>
      <c r="E4408" s="0" t="n">
        <f aca="false" t="array" ref="E4408:H4408">MMULT(A4408:D4408,'Root matrix of resiudals'!$B$19:E$22)</f>
        <v>0.014907158973896</v>
      </c>
      <c r="F4408" s="0" t="n">
        <v>0.0145852899465122</v>
      </c>
      <c r="G4408" s="0" t="n">
        <v>0.00522487204844911</v>
      </c>
      <c r="H4408" s="0" t="n">
        <v>-0.0263871809353825</v>
      </c>
      <c r="I4408" s="3" t="n">
        <f aca="false" t="array" ref="I4408:L4408">MMULT('t+1'!I4408:L4408,'input - gretl'!$B$3:$E$6)+MMULT('Point forecasts'!$P$3:$T$3,'input - gretl'!$B$9:$E$13)+MMULT('t+1'!Q4408:S4408,'input - gretl'!$B$14:$E$16)+E4408:H4408</f>
        <v>-0.00694376644144449</v>
      </c>
      <c r="J4408" s="3" t="n">
        <v>-0.0629332455548799</v>
      </c>
      <c r="K4408" s="3" t="n">
        <v>-0.00238044958061269</v>
      </c>
      <c r="L4408" s="3" t="n">
        <v>-0.0497866400785277</v>
      </c>
      <c r="M4408" s="0" t="n">
        <f aca="false">'t+1'!M4408+I4408</f>
        <v>0.146196118664515</v>
      </c>
      <c r="N4408" s="0" t="n">
        <f aca="false">'t+1'!N4408+J4408</f>
        <v>-0.0662274879512774</v>
      </c>
      <c r="O4408" s="0" t="n">
        <f aca="false">'t+1'!O4408+K4408</f>
        <v>2.37267981394715</v>
      </c>
      <c r="P4408" s="0" t="n">
        <f aca="false">'t+1'!P4408+L4408</f>
        <v>1.65929485382761</v>
      </c>
      <c r="Q4408" s="0" t="n">
        <f aca="false" t="array" ref="Q4408:S4408">MMULT(M4408:P4408,'input - gretl'!$B$19:$D$22)+MMULT('Point forecasts'!$J$4:$O$4,'input - gretl'!$B$23:$D$28)</f>
        <v>14.1241145932387</v>
      </c>
      <c r="R4408" s="0" t="n">
        <v>6.79705880642922</v>
      </c>
      <c r="S4408" s="0" t="n">
        <v>9.91733611206449</v>
      </c>
      <c r="U4408" s="10" t="n">
        <f aca="false">NORMSDIST(-M4408/'rhos computation'!$B$11)-EXP(M4408+'rhos computation'!$B$11^2/2)*NORMSDIST(-M4408/'rhos computation'!$B$11-'rhos computation'!$B$11)</f>
        <v>0.00919451006305225</v>
      </c>
      <c r="V4408" s="10" t="n">
        <f aca="false">NORMSDIST(-N4408/'rhos computation'!$B$23)-EXP(N4408+'rhos computation'!$B$23^2/2)*NORMSDIST(-N4408/'rhos computation'!$B$23-'rhos computation'!$B$23)</f>
        <v>0.0660150813102384</v>
      </c>
      <c r="W4408" s="0" t="n">
        <f aca="false">NORMSDIST(-O4408)</f>
        <v>0.00882978252317114</v>
      </c>
      <c r="X4408" s="0" t="n">
        <f aca="false">NORMSDIST(-P4408)</f>
        <v>0.0485281958819119</v>
      </c>
    </row>
    <row r="4409" customFormat="false" ht="12.8" hidden="false" customHeight="false" outlineLevel="0" collapsed="false">
      <c r="A4409" s="0" t="n">
        <v>1.39004771940666</v>
      </c>
      <c r="B4409" s="0" t="n">
        <v>-0.876736922759128</v>
      </c>
      <c r="C4409" s="0" t="n">
        <v>-0.552468890098671</v>
      </c>
      <c r="D4409" s="0" t="n">
        <v>-1.83354860512082</v>
      </c>
      <c r="E4409" s="0" t="n">
        <f aca="false" t="array" ref="E4409:H4409">MMULT(A4409:D4409,'Root matrix of resiudals'!$B$19:E$22)</f>
        <v>0.0576738165045213</v>
      </c>
      <c r="F4409" s="0" t="n">
        <v>-0.0240068596561533</v>
      </c>
      <c r="G4409" s="0" t="n">
        <v>-0.0124338809194611</v>
      </c>
      <c r="H4409" s="0" t="n">
        <v>-0.0309756321262374</v>
      </c>
      <c r="I4409" s="3" t="n">
        <f aca="false" t="array" ref="I4409:L4409">MMULT('t+1'!I4409:L4409,'input - gretl'!$B$3:$E$6)+MMULT('Point forecasts'!$P$3:$T$3,'input - gretl'!$B$9:$E$13)+MMULT('t+1'!Q4409:S4409,'input - gretl'!$B$14:$E$16)+E4409:H4409</f>
        <v>0.0950756735778352</v>
      </c>
      <c r="J4409" s="3" t="n">
        <v>-0.0343103177331891</v>
      </c>
      <c r="K4409" s="3" t="n">
        <v>0.00426000357511988</v>
      </c>
      <c r="L4409" s="3" t="n">
        <v>-0.0522458549307109</v>
      </c>
      <c r="M4409" s="0" t="n">
        <f aca="false">'t+1'!M4409+I4409</f>
        <v>0.241563311033474</v>
      </c>
      <c r="N4409" s="0" t="n">
        <f aca="false">'t+1'!N4409+J4409</f>
        <v>-0.0437824826471713</v>
      </c>
      <c r="O4409" s="0" t="n">
        <f aca="false">'t+1'!O4409+K4409</f>
        <v>2.4561769466876</v>
      </c>
      <c r="P4409" s="0" t="n">
        <f aca="false">'t+1'!P4409+L4409</f>
        <v>1.72027371317211</v>
      </c>
      <c r="Q4409" s="0" t="n">
        <f aca="false" t="array" ref="Q4409:S4409">MMULT(M4409:P4409,'input - gretl'!$B$19:$D$22)+MMULT('Point forecasts'!$J$4:$O$4,'input - gretl'!$B$23:$D$28)</f>
        <v>14.2194817856077</v>
      </c>
      <c r="R4409" s="0" t="n">
        <v>6.81950381173333</v>
      </c>
      <c r="S4409" s="0" t="n">
        <v>9.94283930062535</v>
      </c>
      <c r="U4409" s="10" t="n">
        <f aca="false">NORMSDIST(-M4409/'rhos computation'!$B$11)-EXP(M4409+'rhos computation'!$B$11^2/2)*NORMSDIST(-M4409/'rhos computation'!$B$11-'rhos computation'!$B$11)</f>
        <v>0.00194533699114853</v>
      </c>
      <c r="V4409" s="10" t="n">
        <f aca="false">NORMSDIST(-N4409/'rhos computation'!$B$23)-EXP(N4409+'rhos computation'!$B$23^2/2)*NORMSDIST(-N4409/'rhos computation'!$B$23-'rhos computation'!$B$23)</f>
        <v>0.0485887603986774</v>
      </c>
      <c r="W4409" s="0" t="n">
        <f aca="false">NORMSDIST(-O4409)</f>
        <v>0.00702119975307804</v>
      </c>
      <c r="X4409" s="0" t="n">
        <f aca="false">NORMSDIST(-P4409)</f>
        <v>0.0426913496832617</v>
      </c>
    </row>
    <row r="4410" customFormat="false" ht="12.8" hidden="false" customHeight="false" outlineLevel="0" collapsed="false">
      <c r="A4410" s="0" t="n">
        <v>1.53899140507693</v>
      </c>
      <c r="B4410" s="0" t="n">
        <v>0.422617222803916</v>
      </c>
      <c r="C4410" s="0" t="n">
        <v>-0.927519641904371</v>
      </c>
      <c r="D4410" s="0" t="n">
        <v>-1.37691634166284</v>
      </c>
      <c r="E4410" s="0" t="n">
        <f aca="false" t="array" ref="E4410:H4410">MMULT(A4410:D4410,'Root matrix of resiudals'!$B$19:E$22)</f>
        <v>0.0663680564514983</v>
      </c>
      <c r="F4410" s="0" t="n">
        <v>0.0121391189455102</v>
      </c>
      <c r="G4410" s="0" t="n">
        <v>-0.0131058517079309</v>
      </c>
      <c r="H4410" s="0" t="n">
        <v>-0.023967071936896</v>
      </c>
      <c r="I4410" s="3" t="n">
        <f aca="false" t="array" ref="I4410:L4410">MMULT('t+1'!I4410:L4410,'input - gretl'!$B$3:$E$6)+MMULT('Point forecasts'!$P$3:$T$3,'input - gretl'!$B$9:$E$13)+MMULT('t+1'!Q4410:S4410,'input - gretl'!$B$14:$E$16)+E4410:H4410</f>
        <v>0.0929304760406413</v>
      </c>
      <c r="J4410" s="3" t="n">
        <v>-0.00649192603319303</v>
      </c>
      <c r="K4410" s="3" t="n">
        <v>-0.01611923201561</v>
      </c>
      <c r="L4410" s="3" t="n">
        <v>-0.0516736634389791</v>
      </c>
      <c r="M4410" s="0" t="n">
        <f aca="false">'t+1'!M4410+I4410</f>
        <v>0.194740345338298</v>
      </c>
      <c r="N4410" s="0" t="n">
        <f aca="false">'t+1'!N4410+J4410</f>
        <v>-0.061492685275993</v>
      </c>
      <c r="O4410" s="0" t="n">
        <f aca="false">'t+1'!O4410+K4410</f>
        <v>2.39572940075461</v>
      </c>
      <c r="P4410" s="0" t="n">
        <f aca="false">'t+1'!P4410+L4410</f>
        <v>1.69606288599097</v>
      </c>
      <c r="Q4410" s="0" t="n">
        <f aca="false" t="array" ref="Q4410:S4410">MMULT(M4410:P4410,'input - gretl'!$B$19:$D$22)+MMULT('Point forecasts'!$J$4:$O$4,'input - gretl'!$B$23:$D$28)</f>
        <v>14.1726588199125</v>
      </c>
      <c r="R4410" s="0" t="n">
        <v>6.8017936091045</v>
      </c>
      <c r="S4410" s="0" t="n">
        <v>9.90541746188298</v>
      </c>
      <c r="U4410" s="10" t="n">
        <f aca="false">NORMSDIST(-M4410/'rhos computation'!$B$11)-EXP(M4410+'rhos computation'!$B$11^2/2)*NORMSDIST(-M4410/'rhos computation'!$B$11-'rhos computation'!$B$11)</f>
        <v>0.00437484080929576</v>
      </c>
      <c r="V4410" s="10" t="n">
        <f aca="false">NORMSDIST(-N4410/'rhos computation'!$B$23)-EXP(N4410+'rhos computation'!$B$23^2/2)*NORMSDIST(-N4410/'rhos computation'!$B$23-'rhos computation'!$B$23)</f>
        <v>0.0621944486829722</v>
      </c>
      <c r="W4410" s="0" t="n">
        <f aca="false">NORMSDIST(-O4410)</f>
        <v>0.00829366549281487</v>
      </c>
      <c r="X4410" s="0" t="n">
        <f aca="false">NORMSDIST(-P4410)</f>
        <v>0.0449369856723234</v>
      </c>
    </row>
    <row r="4411" customFormat="false" ht="12.8" hidden="false" customHeight="false" outlineLevel="0" collapsed="false">
      <c r="A4411" s="0" t="n">
        <v>1.43419461956675</v>
      </c>
      <c r="B4411" s="0" t="n">
        <v>-0.742360756015329</v>
      </c>
      <c r="C4411" s="0" t="n">
        <v>0.192234195410697</v>
      </c>
      <c r="D4411" s="0" t="n">
        <v>-2.03089754664371</v>
      </c>
      <c r="E4411" s="0" t="n">
        <f aca="false" t="array" ref="E4411:H4411">MMULT(A4411:D4411,'Root matrix of resiudals'!$B$19:E$22)</f>
        <v>0.0608677052267277</v>
      </c>
      <c r="F4411" s="0" t="n">
        <v>-0.0174066450076648</v>
      </c>
      <c r="G4411" s="0" t="n">
        <v>-0.000121584543251281</v>
      </c>
      <c r="H4411" s="0" t="n">
        <v>-0.0333332374921626</v>
      </c>
      <c r="I4411" s="3" t="n">
        <f aca="false" t="array" ref="I4411:L4411">MMULT('t+1'!I4411:L4411,'input - gretl'!$B$3:$E$6)+MMULT('Point forecasts'!$P$3:$T$3,'input - gretl'!$B$9:$E$13)+MMULT('t+1'!Q4411:S4411,'input - gretl'!$B$14:$E$16)+E4411:H4411</f>
        <v>0.0590091320307233</v>
      </c>
      <c r="J4411" s="3" t="n">
        <v>-0.0709012515087145</v>
      </c>
      <c r="K4411" s="3" t="n">
        <v>0.0122211759614409</v>
      </c>
      <c r="L4411" s="3" t="n">
        <v>-0.0563979156414164</v>
      </c>
      <c r="M4411" s="0" t="n">
        <f aca="false">'t+1'!M4411+I4411</f>
        <v>0.230097961121408</v>
      </c>
      <c r="N4411" s="0" t="n">
        <f aca="false">'t+1'!N4411+J4411</f>
        <v>-0.0556026931193577</v>
      </c>
      <c r="O4411" s="0" t="n">
        <f aca="false">'t+1'!O4411+K4411</f>
        <v>2.434338710238</v>
      </c>
      <c r="P4411" s="0" t="n">
        <f aca="false">'t+1'!P4411+L4411</f>
        <v>1.71003906072516</v>
      </c>
      <c r="Q4411" s="0" t="n">
        <f aca="false" t="array" ref="Q4411:S4411">MMULT(M4411:P4411,'input - gretl'!$B$19:$D$22)+MMULT('Point forecasts'!$J$4:$O$4,'input - gretl'!$B$23:$D$28)</f>
        <v>14.2080164356956</v>
      </c>
      <c r="R4411" s="0" t="n">
        <v>6.80768360126114</v>
      </c>
      <c r="S4411" s="0" t="n">
        <v>9.93073473038542</v>
      </c>
      <c r="U4411" s="10" t="n">
        <f aca="false">NORMSDIST(-M4411/'rhos computation'!$B$11)-EXP(M4411+'rhos computation'!$B$11^2/2)*NORMSDIST(-M4411/'rhos computation'!$B$11-'rhos computation'!$B$11)</f>
        <v>0.00239320937677182</v>
      </c>
      <c r="V4411" s="10" t="n">
        <f aca="false">NORMSDIST(-N4411/'rhos computation'!$B$23)-EXP(N4411+'rhos computation'!$B$23^2/2)*NORMSDIST(-N4411/'rhos computation'!$B$23-'rhos computation'!$B$23)</f>
        <v>0.0575397709225162</v>
      </c>
      <c r="W4411" s="0" t="n">
        <f aca="false">NORMSDIST(-O4411)</f>
        <v>0.00745951358309817</v>
      </c>
      <c r="X4411" s="0" t="n">
        <f aca="false">NORMSDIST(-P4411)</f>
        <v>0.0436293251238458</v>
      </c>
    </row>
    <row r="4412" customFormat="false" ht="12.8" hidden="false" customHeight="false" outlineLevel="0" collapsed="false">
      <c r="A4412" s="0" t="n">
        <v>-0.0914661606047128</v>
      </c>
      <c r="B4412" s="0" t="n">
        <v>-0.116313868054553</v>
      </c>
      <c r="C4412" s="0" t="n">
        <v>-1.23362556448849</v>
      </c>
      <c r="D4412" s="0" t="n">
        <v>0.883285531035105</v>
      </c>
      <c r="E4412" s="0" t="n">
        <f aca="false" t="array" ref="E4412:H4412">MMULT(A4412:D4412,'Root matrix of resiudals'!$B$19:E$22)</f>
        <v>-0.00604983374549763</v>
      </c>
      <c r="F4412" s="0" t="n">
        <v>-0.00790167613653072</v>
      </c>
      <c r="G4412" s="0" t="n">
        <v>-0.0193995929732593</v>
      </c>
      <c r="H4412" s="0" t="n">
        <v>0.012947707692188</v>
      </c>
      <c r="I4412" s="3" t="n">
        <f aca="false" t="array" ref="I4412:L4412">MMULT('t+1'!I4412:L4412,'input - gretl'!$B$3:$E$6)+MMULT('Point forecasts'!$P$3:$T$3,'input - gretl'!$B$9:$E$13)+MMULT('t+1'!Q4412:S4412,'input - gretl'!$B$14:$E$16)+E4412:H4412</f>
        <v>0.0339364208946385</v>
      </c>
      <c r="J4412" s="3" t="n">
        <v>-0.0656488110525753</v>
      </c>
      <c r="K4412" s="3" t="n">
        <v>-0.0274335527378227</v>
      </c>
      <c r="L4412" s="3" t="n">
        <v>-0.0188473424774496</v>
      </c>
      <c r="M4412" s="0" t="n">
        <f aca="false">'t+1'!M4412+I4412</f>
        <v>0.0691959242109004</v>
      </c>
      <c r="N4412" s="0" t="n">
        <f aca="false">'t+1'!N4412+J4412</f>
        <v>-0.0940853886874527</v>
      </c>
      <c r="O4412" s="0" t="n">
        <f aca="false">'t+1'!O4412+K4412</f>
        <v>2.37050477393428</v>
      </c>
      <c r="P4412" s="0" t="n">
        <f aca="false">'t+1'!P4412+L4412</f>
        <v>1.7418317205913</v>
      </c>
      <c r="Q4412" s="0" t="n">
        <f aca="false" t="array" ref="Q4412:S4412">MMULT(M4412:P4412,'input - gretl'!$B$19:$D$22)+MMULT('Point forecasts'!$J$4:$O$4,'input - gretl'!$B$23:$D$28)</f>
        <v>14.0471143987851</v>
      </c>
      <c r="R4412" s="0" t="n">
        <v>6.76920090569304</v>
      </c>
      <c r="S4412" s="0" t="n">
        <v>9.83666438491602</v>
      </c>
      <c r="U4412" s="10" t="n">
        <f aca="false">NORMSDIST(-M4412/'rhos computation'!$B$11)-EXP(M4412+'rhos computation'!$B$11^2/2)*NORMSDIST(-M4412/'rhos computation'!$B$11-'rhos computation'!$B$11)</f>
        <v>0.0246637117766543</v>
      </c>
      <c r="V4412" s="10" t="n">
        <f aca="false">NORMSDIST(-N4412/'rhos computation'!$B$23)-EXP(N4412+'rhos computation'!$B$23^2/2)*NORMSDIST(-N4412/'rhos computation'!$B$23-'rhos computation'!$B$23)</f>
        <v>0.0894858491420972</v>
      </c>
      <c r="W4412" s="0" t="n">
        <f aca="false">NORMSDIST(-O4412)</f>
        <v>0.00888190726431725</v>
      </c>
      <c r="X4412" s="0" t="n">
        <f aca="false">NORMSDIST(-P4412)</f>
        <v>0.0407689472049578</v>
      </c>
    </row>
    <row r="4413" customFormat="false" ht="12.8" hidden="false" customHeight="false" outlineLevel="0" collapsed="false">
      <c r="A4413" s="0" t="n">
        <v>0.48854911628448</v>
      </c>
      <c r="B4413" s="0" t="n">
        <v>1.09670818247408</v>
      </c>
      <c r="C4413" s="0" t="n">
        <v>-1.56424464932641</v>
      </c>
      <c r="D4413" s="0" t="n">
        <v>0.111597100731584</v>
      </c>
      <c r="E4413" s="0" t="n">
        <f aca="false" t="array" ref="E4413:H4413">MMULT(A4413:D4413,'Root matrix of resiudals'!$B$19:E$22)</f>
        <v>0.0214690750642305</v>
      </c>
      <c r="F4413" s="0" t="n">
        <v>0.0268325301187003</v>
      </c>
      <c r="G4413" s="0" t="n">
        <v>-0.0205397003548686</v>
      </c>
      <c r="H4413" s="0" t="n">
        <v>-9.56065317512256E-005</v>
      </c>
      <c r="I4413" s="3" t="n">
        <f aca="false" t="array" ref="I4413:L4413">MMULT('t+1'!I4413:L4413,'input - gretl'!$B$3:$E$6)+MMULT('Point forecasts'!$P$3:$T$3,'input - gretl'!$B$9:$E$13)+MMULT('t+1'!Q4413:S4413,'input - gretl'!$B$14:$E$16)+E4413:H4413</f>
        <v>0.0218987514106443</v>
      </c>
      <c r="J4413" s="3" t="n">
        <v>-0.00465448751844061</v>
      </c>
      <c r="K4413" s="3" t="n">
        <v>-0.0194626409286666</v>
      </c>
      <c r="L4413" s="3" t="n">
        <v>-0.0253390738370867</v>
      </c>
      <c r="M4413" s="0" t="n">
        <f aca="false">'t+1'!M4413+I4413</f>
        <v>0.174126771179895</v>
      </c>
      <c r="N4413" s="0" t="n">
        <f aca="false">'t+1'!N4413+J4413</f>
        <v>-0.0388667732978097</v>
      </c>
      <c r="O4413" s="0" t="n">
        <f aca="false">'t+1'!O4413+K4413</f>
        <v>2.38859910524902</v>
      </c>
      <c r="P4413" s="0" t="n">
        <f aca="false">'t+1'!P4413+L4413</f>
        <v>1.7180211406479</v>
      </c>
      <c r="Q4413" s="0" t="n">
        <f aca="false" t="array" ref="Q4413:S4413">MMULT(M4413:P4413,'input - gretl'!$B$19:$D$22)+MMULT('Point forecasts'!$J$4:$O$4,'input - gretl'!$B$23:$D$28)</f>
        <v>14.1520452457541</v>
      </c>
      <c r="R4413" s="0" t="n">
        <v>6.82441952108269</v>
      </c>
      <c r="S4413" s="0" t="n">
        <v>9.87740376828592</v>
      </c>
      <c r="U4413" s="10" t="n">
        <f aca="false">NORMSDIST(-M4413/'rhos computation'!$B$11)-EXP(M4413+'rhos computation'!$B$11^2/2)*NORMSDIST(-M4413/'rhos computation'!$B$11-'rhos computation'!$B$11)</f>
        <v>0.00606860080768344</v>
      </c>
      <c r="V4413" s="10" t="n">
        <f aca="false">NORMSDIST(-N4413/'rhos computation'!$B$23)-EXP(N4413+'rhos computation'!$B$23^2/2)*NORMSDIST(-N4413/'rhos computation'!$B$23-'rhos computation'!$B$23)</f>
        <v>0.0450439576143279</v>
      </c>
      <c r="W4413" s="0" t="n">
        <f aca="false">NORMSDIST(-O4413)</f>
        <v>0.00845637305979817</v>
      </c>
      <c r="X4413" s="0" t="n">
        <f aca="false">NORMSDIST(-P4413)</f>
        <v>0.0428963796461046</v>
      </c>
    </row>
    <row r="4414" customFormat="false" ht="12.8" hidden="false" customHeight="false" outlineLevel="0" collapsed="false">
      <c r="A4414" s="0" t="n">
        <v>0.264859602567732</v>
      </c>
      <c r="B4414" s="0" t="n">
        <v>-0.683347011107084</v>
      </c>
      <c r="C4414" s="0" t="n">
        <v>1.5703972220925</v>
      </c>
      <c r="D4414" s="0" t="n">
        <v>0.450101233986526</v>
      </c>
      <c r="E4414" s="0" t="n">
        <f aca="false" t="array" ref="E4414:H4414">MMULT(A4414:D4414,'Root matrix of resiudals'!$B$19:E$22)</f>
        <v>0.0115840602666051</v>
      </c>
      <c r="F4414" s="0" t="n">
        <v>-0.0132570491491792</v>
      </c>
      <c r="G4414" s="0" t="n">
        <v>0.0236969929429166</v>
      </c>
      <c r="H4414" s="0" t="n">
        <v>0.00895602766378905</v>
      </c>
      <c r="I4414" s="3" t="n">
        <f aca="false" t="array" ref="I4414:L4414">MMULT('t+1'!I4414:L4414,'input - gretl'!$B$3:$E$6)+MMULT('Point forecasts'!$P$3:$T$3,'input - gretl'!$B$9:$E$13)+MMULT('t+1'!Q4414:S4414,'input - gretl'!$B$14:$E$16)+E4414:H4414</f>
        <v>-0.000167227000577672</v>
      </c>
      <c r="J4414" s="3" t="n">
        <v>-0.0644811440002533</v>
      </c>
      <c r="K4414" s="3" t="n">
        <v>0.0253770232124737</v>
      </c>
      <c r="L4414" s="3" t="n">
        <v>-0.0189091557686804</v>
      </c>
      <c r="M4414" s="0" t="n">
        <f aca="false">'t+1'!M4414+I4414</f>
        <v>0.152381599487652</v>
      </c>
      <c r="N4414" s="0" t="n">
        <f aca="false">'t+1'!N4414+J4414</f>
        <v>-0.0847495627106773</v>
      </c>
      <c r="O4414" s="0" t="n">
        <f aca="false">'t+1'!O4414+K4414</f>
        <v>2.42619363988672</v>
      </c>
      <c r="P4414" s="0" t="n">
        <f aca="false">'t+1'!P4414+L4414</f>
        <v>1.73959989565317</v>
      </c>
      <c r="Q4414" s="0" t="n">
        <f aca="false" t="array" ref="Q4414:S4414">MMULT(M4414:P4414,'input - gretl'!$B$19:$D$22)+MMULT('Point forecasts'!$J$4:$O$4,'input - gretl'!$B$23:$D$28)</f>
        <v>14.1303000740619</v>
      </c>
      <c r="R4414" s="0" t="n">
        <v>6.77853673166982</v>
      </c>
      <c r="S4414" s="0" t="n">
        <v>9.89447582797586</v>
      </c>
      <c r="U4414" s="10" t="n">
        <f aca="false">NORMSDIST(-M4414/'rhos computation'!$B$11)-EXP(M4414+'rhos computation'!$B$11^2/2)*NORMSDIST(-M4414/'rhos computation'!$B$11-'rhos computation'!$B$11)</f>
        <v>0.00840920096573075</v>
      </c>
      <c r="V4414" s="10" t="n">
        <f aca="false">NORMSDIST(-N4414/'rhos computation'!$B$23)-EXP(N4414+'rhos computation'!$B$23^2/2)*NORMSDIST(-N4414/'rhos computation'!$B$23-'rhos computation'!$B$23)</f>
        <v>0.0814778072647379</v>
      </c>
      <c r="W4414" s="0" t="n">
        <f aca="false">NORMSDIST(-O4414)</f>
        <v>0.0076290633249837</v>
      </c>
      <c r="X4414" s="0" t="n">
        <f aca="false">NORMSDIST(-P4414)</f>
        <v>0.0409646487977834</v>
      </c>
    </row>
    <row r="4415" customFormat="false" ht="12.8" hidden="false" customHeight="false" outlineLevel="0" collapsed="false">
      <c r="A4415" s="0" t="n">
        <v>0.593906935528393</v>
      </c>
      <c r="B4415" s="0" t="n">
        <v>-0.0942889133677129</v>
      </c>
      <c r="C4415" s="0" t="n">
        <v>0.806744177339505</v>
      </c>
      <c r="D4415" s="0" t="n">
        <v>-2.33236486148659</v>
      </c>
      <c r="E4415" s="0" t="n">
        <f aca="false" t="array" ref="E4415:H4415">MMULT(A4415:D4415,'Root matrix of resiudals'!$B$19:E$22)</f>
        <v>0.0271574838228456</v>
      </c>
      <c r="F4415" s="0" t="n">
        <v>0.00139411160547633</v>
      </c>
      <c r="G4415" s="0" t="n">
        <v>0.0107251415770235</v>
      </c>
      <c r="H4415" s="0" t="n">
        <v>-0.0371571022278728</v>
      </c>
      <c r="I4415" s="3" t="n">
        <f aca="false" t="array" ref="I4415:L4415">MMULT('t+1'!I4415:L4415,'input - gretl'!$B$3:$E$6)+MMULT('Point forecasts'!$P$3:$T$3,'input - gretl'!$B$9:$E$13)+MMULT('t+1'!Q4415:S4415,'input - gretl'!$B$14:$E$16)+E4415:H4415</f>
        <v>0.0990017657617856</v>
      </c>
      <c r="J4415" s="3" t="n">
        <v>0.0139003873526251</v>
      </c>
      <c r="K4415" s="3" t="n">
        <v>0.000926246988366183</v>
      </c>
      <c r="L4415" s="3" t="n">
        <v>-0.0619041182148433</v>
      </c>
      <c r="M4415" s="0" t="n">
        <f aca="false">'t+1'!M4415+I4415</f>
        <v>0.144201277536004</v>
      </c>
      <c r="N4415" s="0" t="n">
        <f aca="false">'t+1'!N4415+J4415</f>
        <v>-0.0708776082251684</v>
      </c>
      <c r="O4415" s="0" t="n">
        <f aca="false">'t+1'!O4415+K4415</f>
        <v>2.42184930265541</v>
      </c>
      <c r="P4415" s="0" t="n">
        <f aca="false">'t+1'!P4415+L4415</f>
        <v>1.65579474276983</v>
      </c>
      <c r="Q4415" s="0" t="n">
        <f aca="false" t="array" ref="Q4415:S4415">MMULT(M4415:P4415,'input - gretl'!$B$19:$D$22)+MMULT('Point forecasts'!$J$4:$O$4,'input - gretl'!$B$23:$D$28)</f>
        <v>14.1221197521102</v>
      </c>
      <c r="R4415" s="0" t="n">
        <v>6.79240868615533</v>
      </c>
      <c r="S4415" s="0" t="n">
        <v>9.96983438139426</v>
      </c>
      <c r="U4415" s="10" t="n">
        <f aca="false">NORMSDIST(-M4415/'rhos computation'!$B$11)-EXP(M4415+'rhos computation'!$B$11^2/2)*NORMSDIST(-M4415/'rhos computation'!$B$11-'rhos computation'!$B$11)</f>
        <v>0.00945999702400643</v>
      </c>
      <c r="V4415" s="10" t="n">
        <f aca="false">NORMSDIST(-N4415/'rhos computation'!$B$23)-EXP(N4415+'rhos computation'!$B$23^2/2)*NORMSDIST(-N4415/'rhos computation'!$B$23-'rhos computation'!$B$23)</f>
        <v>0.0698271719222334</v>
      </c>
      <c r="W4415" s="0" t="n">
        <f aca="false">NORMSDIST(-O4415)</f>
        <v>0.00772087631073769</v>
      </c>
      <c r="X4415" s="0" t="n">
        <f aca="false">NORMSDIST(-P4415)</f>
        <v>0.0488816964022746</v>
      </c>
    </row>
    <row r="4416" customFormat="false" ht="12.8" hidden="false" customHeight="false" outlineLevel="0" collapsed="false">
      <c r="A4416" s="0" t="n">
        <v>-0.821354227033816</v>
      </c>
      <c r="B4416" s="0" t="n">
        <v>1.25824476696862</v>
      </c>
      <c r="C4416" s="0" t="n">
        <v>-0.132734581247828</v>
      </c>
      <c r="D4416" s="0" t="n">
        <v>0.475693207018488</v>
      </c>
      <c r="E4416" s="0" t="n">
        <f aca="false" t="array" ref="E4416:H4416">MMULT(A4416:D4416,'Root matrix of resiudals'!$B$19:E$22)</f>
        <v>-0.0327369936715216</v>
      </c>
      <c r="F4416" s="0" t="n">
        <v>0.0336456855942812</v>
      </c>
      <c r="G4416" s="0" t="n">
        <v>0.00190867010935056</v>
      </c>
      <c r="H4416" s="0" t="n">
        <v>0.00796420186203421</v>
      </c>
      <c r="I4416" s="3" t="n">
        <f aca="false" t="array" ref="I4416:L4416">MMULT('t+1'!I4416:L4416,'input - gretl'!$B$3:$E$6)+MMULT('Point forecasts'!$P$3:$T$3,'input - gretl'!$B$9:$E$13)+MMULT('t+1'!Q4416:S4416,'input - gretl'!$B$14:$E$16)+E4416:H4416</f>
        <v>-0.0247980368239021</v>
      </c>
      <c r="J4416" s="3" t="n">
        <v>-0.00395817769819683</v>
      </c>
      <c r="K4416" s="3" t="n">
        <v>0.0036168211707541</v>
      </c>
      <c r="L4416" s="3" t="n">
        <v>-0.0151441134329902</v>
      </c>
      <c r="M4416" s="0" t="n">
        <f aca="false">'t+1'!M4416+I4416</f>
        <v>0.120570955031685</v>
      </c>
      <c r="N4416" s="0" t="n">
        <f aca="false">'t+1'!N4416+J4416</f>
        <v>-0.0241914254462819</v>
      </c>
      <c r="O4416" s="0" t="n">
        <f aca="false">'t+1'!O4416+K4416</f>
        <v>2.41362394814251</v>
      </c>
      <c r="P4416" s="0" t="n">
        <f aca="false">'t+1'!P4416+L4416</f>
        <v>1.72086958003394</v>
      </c>
      <c r="Q4416" s="0" t="n">
        <f aca="false" t="array" ref="Q4416:S4416">MMULT(M4416:P4416,'input - gretl'!$B$19:$D$22)+MMULT('Point forecasts'!$J$4:$O$4,'input - gretl'!$B$23:$D$28)</f>
        <v>14.0984894296059</v>
      </c>
      <c r="R4416" s="0" t="n">
        <v>6.83909486893422</v>
      </c>
      <c r="S4416" s="0" t="n">
        <v>9.89971960290132</v>
      </c>
      <c r="U4416" s="10" t="n">
        <f aca="false">NORMSDIST(-M4416/'rhos computation'!$B$11)-EXP(M4416+'rhos computation'!$B$11^2/2)*NORMSDIST(-M4416/'rhos computation'!$B$11-'rhos computation'!$B$11)</f>
        <v>0.0130953638616053</v>
      </c>
      <c r="V4416" s="10" t="n">
        <f aca="false">NORMSDIST(-N4416/'rhos computation'!$B$23)-EXP(N4416+'rhos computation'!$B$23^2/2)*NORMSDIST(-N4416/'rhos computation'!$B$23-'rhos computation'!$B$23)</f>
        <v>0.0351930771778759</v>
      </c>
      <c r="W4416" s="0" t="n">
        <f aca="false">NORMSDIST(-O4416)</f>
        <v>0.00789737732233801</v>
      </c>
      <c r="X4416" s="0" t="n">
        <f aca="false">NORMSDIST(-P4416)</f>
        <v>0.0426372463738462</v>
      </c>
    </row>
    <row r="4417" customFormat="false" ht="12.8" hidden="false" customHeight="false" outlineLevel="0" collapsed="false">
      <c r="A4417" s="0" t="n">
        <v>-0.0410986855410173</v>
      </c>
      <c r="B4417" s="0" t="n">
        <v>0.539865797526687</v>
      </c>
      <c r="C4417" s="0" t="n">
        <v>0.788468330912688</v>
      </c>
      <c r="D4417" s="0" t="n">
        <v>-0.0634999054514946</v>
      </c>
      <c r="E4417" s="0" t="n">
        <f aca="false" t="array" ref="E4417:H4417">MMULT(A4417:D4417,'Root matrix of resiudals'!$B$19:E$22)</f>
        <v>0.000457401468150206</v>
      </c>
      <c r="F4417" s="0" t="n">
        <v>0.0181588343209767</v>
      </c>
      <c r="G4417" s="0" t="n">
        <v>0.0145214590720326</v>
      </c>
      <c r="H4417" s="0" t="n">
        <v>-7.6241734029192E-005</v>
      </c>
      <c r="I4417" s="3" t="n">
        <f aca="false" t="array" ref="I4417:L4417">MMULT('t+1'!I4417:L4417,'input - gretl'!$B$3:$E$6)+MMULT('Point forecasts'!$P$3:$T$3,'input - gretl'!$B$9:$E$13)+MMULT('t+1'!Q4417:S4417,'input - gretl'!$B$14:$E$16)+E4417:H4417</f>
        <v>0.0325108335300364</v>
      </c>
      <c r="J4417" s="3" t="n">
        <v>-0.0528088627536778</v>
      </c>
      <c r="K4417" s="3" t="n">
        <v>0.0132707553400259</v>
      </c>
      <c r="L4417" s="3" t="n">
        <v>-0.0261541045299523</v>
      </c>
      <c r="M4417" s="0" t="n">
        <f aca="false">'t+1'!M4417+I4417</f>
        <v>0.105015778956523</v>
      </c>
      <c r="N4417" s="0" t="n">
        <f aca="false">'t+1'!N4417+J4417</f>
        <v>-0.0437747458660299</v>
      </c>
      <c r="O4417" s="0" t="n">
        <f aca="false">'t+1'!O4417+K4417</f>
        <v>2.4176162355949</v>
      </c>
      <c r="P4417" s="0" t="n">
        <f aca="false">'t+1'!P4417+L4417</f>
        <v>1.72430723178357</v>
      </c>
      <c r="Q4417" s="0" t="n">
        <f aca="false" t="array" ref="Q4417:S4417">MMULT(M4417:P4417,'input - gretl'!$B$19:$D$22)+MMULT('Point forecasts'!$J$4:$O$4,'input - gretl'!$B$23:$D$28)</f>
        <v>14.0829342535307</v>
      </c>
      <c r="R4417" s="0" t="n">
        <v>6.81951154851447</v>
      </c>
      <c r="S4417" s="0" t="n">
        <v>9.90044251165723</v>
      </c>
      <c r="U4417" s="10" t="n">
        <f aca="false">NORMSDIST(-M4417/'rhos computation'!$B$11)-EXP(M4417+'rhos computation'!$B$11^2/2)*NORMSDIST(-M4417/'rhos computation'!$B$11-'rhos computation'!$B$11)</f>
        <v>0.0160295983526379</v>
      </c>
      <c r="V4417" s="10" t="n">
        <f aca="false">NORMSDIST(-N4417/'rhos computation'!$B$23)-EXP(N4417+'rhos computation'!$B$23^2/2)*NORMSDIST(-N4417/'rhos computation'!$B$23-'rhos computation'!$B$23)</f>
        <v>0.0485830934874061</v>
      </c>
      <c r="W4417" s="0" t="n">
        <f aca="false">NORMSDIST(-O4417)</f>
        <v>0.00781127175198299</v>
      </c>
      <c r="X4417" s="0" t="n">
        <f aca="false">NORMSDIST(-P4417)</f>
        <v>0.0423261972314766</v>
      </c>
    </row>
    <row r="4418" customFormat="false" ht="12.8" hidden="false" customHeight="false" outlineLevel="0" collapsed="false">
      <c r="A4418" s="0" t="n">
        <v>0.512878228788099</v>
      </c>
      <c r="B4418" s="0" t="n">
        <v>0.185548023789086</v>
      </c>
      <c r="C4418" s="0" t="n">
        <v>-0.240279515454986</v>
      </c>
      <c r="D4418" s="0" t="n">
        <v>0.361806465188839</v>
      </c>
      <c r="E4418" s="0" t="n">
        <f aca="false" t="array" ref="E4418:H4418">MMULT(A4418:D4418,'Root matrix of resiudals'!$B$19:E$22)</f>
        <v>0.0219895716095337</v>
      </c>
      <c r="F4418" s="0" t="n">
        <v>0.00562383265621422</v>
      </c>
      <c r="G4418" s="0" t="n">
        <v>-0.00215810588688991</v>
      </c>
      <c r="H4418" s="0" t="n">
        <v>0.0054116787851146</v>
      </c>
      <c r="I4418" s="3" t="n">
        <f aca="false" t="array" ref="I4418:L4418">MMULT('t+1'!I4418:L4418,'input - gretl'!$B$3:$E$6)+MMULT('Point forecasts'!$P$3:$T$3,'input - gretl'!$B$9:$E$13)+MMULT('t+1'!Q4418:S4418,'input - gretl'!$B$14:$E$16)+E4418:H4418</f>
        <v>0.0398713234956684</v>
      </c>
      <c r="J4418" s="3" t="n">
        <v>-0.0371865759136522</v>
      </c>
      <c r="K4418" s="3" t="n">
        <v>0.00293347451679838</v>
      </c>
      <c r="L4418" s="3" t="n">
        <v>-0.0219924444224351</v>
      </c>
      <c r="M4418" s="0" t="n">
        <f aca="false">'t+1'!M4418+I4418</f>
        <v>0.157400083151618</v>
      </c>
      <c r="N4418" s="0" t="n">
        <f aca="false">'t+1'!N4418+J4418</f>
        <v>-0.0519334079503503</v>
      </c>
      <c r="O4418" s="0" t="n">
        <f aca="false">'t+1'!O4418+K4418</f>
        <v>2.42080621770386</v>
      </c>
      <c r="P4418" s="0" t="n">
        <f aca="false">'t+1'!P4418+L4418</f>
        <v>1.74849017571427</v>
      </c>
      <c r="Q4418" s="0" t="n">
        <f aca="false" t="array" ref="Q4418:S4418">MMULT(M4418:P4418,'input - gretl'!$B$19:$D$22)+MMULT('Point forecasts'!$J$4:$O$4,'input - gretl'!$B$23:$D$28)</f>
        <v>14.1353185577258</v>
      </c>
      <c r="R4418" s="0" t="n">
        <v>6.81135288643015</v>
      </c>
      <c r="S4418" s="0" t="n">
        <v>9.8806333049409</v>
      </c>
      <c r="U4418" s="10" t="n">
        <f aca="false">NORMSDIST(-M4418/'rhos computation'!$B$11)-EXP(M4418+'rhos computation'!$B$11^2/2)*NORMSDIST(-M4418/'rhos computation'!$B$11-'rhos computation'!$B$11)</f>
        <v>0.00781274094655224</v>
      </c>
      <c r="V4418" s="10" t="n">
        <f aca="false">NORMSDIST(-N4418/'rhos computation'!$B$23)-EXP(N4418+'rhos computation'!$B$23^2/2)*NORMSDIST(-N4418/'rhos computation'!$B$23-'rhos computation'!$B$23)</f>
        <v>0.0547016404214491</v>
      </c>
      <c r="W4418" s="0" t="n">
        <f aca="false">NORMSDIST(-O4418)</f>
        <v>0.00774306506347544</v>
      </c>
      <c r="X4418" s="0" t="n">
        <f aca="false">NORMSDIST(-P4418)</f>
        <v>0.0401895926479081</v>
      </c>
    </row>
    <row r="4419" customFormat="false" ht="12.8" hidden="false" customHeight="false" outlineLevel="0" collapsed="false">
      <c r="A4419" s="0" t="n">
        <v>0.110927626588815</v>
      </c>
      <c r="B4419" s="0" t="n">
        <v>-0.138321337797378</v>
      </c>
      <c r="C4419" s="0" t="n">
        <v>-1.40829394731964</v>
      </c>
      <c r="D4419" s="0" t="n">
        <v>-0.688563299821269</v>
      </c>
      <c r="E4419" s="0" t="n">
        <f aca="false" t="array" ref="E4419:H4419">MMULT(A4419:D4419,'Root matrix of resiudals'!$B$19:E$22)</f>
        <v>0.00297003548636565</v>
      </c>
      <c r="F4419" s="0" t="n">
        <v>-0.00880255272055417</v>
      </c>
      <c r="G4419" s="0" t="n">
        <v>-0.0238436160728355</v>
      </c>
      <c r="H4419" s="0" t="n">
        <v>-0.012837757899692</v>
      </c>
      <c r="I4419" s="3" t="n">
        <f aca="false" t="array" ref="I4419:L4419">MMULT('t+1'!I4419:L4419,'input - gretl'!$B$3:$E$6)+MMULT('Point forecasts'!$P$3:$T$3,'input - gretl'!$B$9:$E$13)+MMULT('t+1'!Q4419:S4419,'input - gretl'!$B$14:$E$16)+E4419:H4419</f>
        <v>0.00829571130221074</v>
      </c>
      <c r="J4419" s="3" t="n">
        <v>-0.11882955766913</v>
      </c>
      <c r="K4419" s="3" t="n">
        <v>-0.0341480849789298</v>
      </c>
      <c r="L4419" s="3" t="n">
        <v>-0.0440978650875955</v>
      </c>
      <c r="M4419" s="0" t="n">
        <f aca="false">'t+1'!M4419+I4419</f>
        <v>0.0675258943104116</v>
      </c>
      <c r="N4419" s="0" t="n">
        <f aca="false">'t+1'!N4419+J4419</f>
        <v>-0.102784409702646</v>
      </c>
      <c r="O4419" s="0" t="n">
        <f aca="false">'t+1'!O4419+K4419</f>
        <v>2.33691458588727</v>
      </c>
      <c r="P4419" s="0" t="n">
        <f aca="false">'t+1'!P4419+L4419</f>
        <v>1.70611565562217</v>
      </c>
      <c r="Q4419" s="0" t="n">
        <f aca="false" t="array" ref="Q4419:S4419">MMULT(M4419:P4419,'input - gretl'!$B$19:$D$22)+MMULT('Point forecasts'!$J$4:$O$4,'input - gretl'!$B$23:$D$28)</f>
        <v>14.0454443688846</v>
      </c>
      <c r="R4419" s="0" t="n">
        <v>6.76050188467785</v>
      </c>
      <c r="S4419" s="0" t="n">
        <v>9.8370419604579</v>
      </c>
      <c r="U4419" s="10" t="n">
        <f aca="false">NORMSDIST(-M4419/'rhos computation'!$B$11)-EXP(M4419+'rhos computation'!$B$11^2/2)*NORMSDIST(-M4419/'rhos computation'!$B$11-'rhos computation'!$B$11)</f>
        <v>0.025135311155205</v>
      </c>
      <c r="V4419" s="10" t="n">
        <f aca="false">NORMSDIST(-N4419/'rhos computation'!$B$23)-EXP(N4419+'rhos computation'!$B$23^2/2)*NORMSDIST(-N4419/'rhos computation'!$B$23-'rhos computation'!$B$23)</f>
        <v>0.0970195667393491</v>
      </c>
      <c r="W4419" s="0" t="n">
        <f aca="false">NORMSDIST(-O4419)</f>
        <v>0.00972181288657055</v>
      </c>
      <c r="X4419" s="0" t="n">
        <f aca="false">NORMSDIST(-P4419)</f>
        <v>0.043993274132007</v>
      </c>
    </row>
    <row r="4420" customFormat="false" ht="12.8" hidden="false" customHeight="false" outlineLevel="0" collapsed="false">
      <c r="A4420" s="0" t="n">
        <v>-0.618904021731929</v>
      </c>
      <c r="B4420" s="0" t="n">
        <v>-0.104297676194414</v>
      </c>
      <c r="C4420" s="0" t="n">
        <v>-0.149336685777129</v>
      </c>
      <c r="D4420" s="0" t="n">
        <v>2.58077104368294</v>
      </c>
      <c r="E4420" s="0" t="n">
        <f aca="false" t="array" ref="E4420:H4420">MMULT(A4420:D4420,'Root matrix of resiudals'!$B$19:E$22)</f>
        <v>-0.0279626104308936</v>
      </c>
      <c r="F4420" s="0" t="n">
        <v>-0.00474807639157983</v>
      </c>
      <c r="G4420" s="0" t="n">
        <v>-0.000590056065083857</v>
      </c>
      <c r="H4420" s="0" t="n">
        <v>0.0419374297593211</v>
      </c>
      <c r="I4420" s="3" t="n">
        <f aca="false" t="array" ref="I4420:L4420">MMULT('t+1'!I4420:L4420,'input - gretl'!$B$3:$E$6)+MMULT('Point forecasts'!$P$3:$T$3,'input - gretl'!$B$9:$E$13)+MMULT('t+1'!Q4420:S4420,'input - gretl'!$B$14:$E$16)+E4420:H4420</f>
        <v>-0.0384077824518085</v>
      </c>
      <c r="J4420" s="3" t="n">
        <v>-0.0139093069959185</v>
      </c>
      <c r="K4420" s="3" t="n">
        <v>-0.00288109949235102</v>
      </c>
      <c r="L4420" s="3" t="n">
        <v>0.01126756327706</v>
      </c>
      <c r="M4420" s="0" t="n">
        <f aca="false">'t+1'!M4420+I4420</f>
        <v>0.118805586137796</v>
      </c>
      <c r="N4420" s="0" t="n">
        <f aca="false">'t+1'!N4420+J4420</f>
        <v>-0.0924238748860131</v>
      </c>
      <c r="O4420" s="0" t="n">
        <f aca="false">'t+1'!O4420+K4420</f>
        <v>2.40120998385724</v>
      </c>
      <c r="P4420" s="0" t="n">
        <f aca="false">'t+1'!P4420+L4420</f>
        <v>1.76898672167176</v>
      </c>
      <c r="Q4420" s="0" t="n">
        <f aca="false" t="array" ref="Q4420:S4420">MMULT(M4420:P4420,'input - gretl'!$B$19:$D$22)+MMULT('Point forecasts'!$J$4:$O$4,'input - gretl'!$B$23:$D$28)</f>
        <v>14.096724060712</v>
      </c>
      <c r="R4420" s="0" t="n">
        <v>6.77086241949448</v>
      </c>
      <c r="S4420" s="0" t="n">
        <v>9.8415438310614</v>
      </c>
      <c r="U4420" s="10" t="n">
        <f aca="false">NORMSDIST(-M4420/'rhos computation'!$B$11)-EXP(M4420+'rhos computation'!$B$11^2/2)*NORMSDIST(-M4420/'rhos computation'!$B$11-'rhos computation'!$B$11)</f>
        <v>0.0134056072183986</v>
      </c>
      <c r="V4420" s="10" t="n">
        <f aca="false">NORMSDIST(-N4420/'rhos computation'!$B$23)-EXP(N4420+'rhos computation'!$B$23^2/2)*NORMSDIST(-N4420/'rhos computation'!$B$23-'rhos computation'!$B$23)</f>
        <v>0.0880536206349816</v>
      </c>
      <c r="W4420" s="0" t="n">
        <f aca="false">NORMSDIST(-O4420)</f>
        <v>0.00817047821733772</v>
      </c>
      <c r="X4420" s="0" t="n">
        <f aca="false">NORMSDIST(-P4420)</f>
        <v>0.0384480452590739</v>
      </c>
    </row>
    <row r="4421" customFormat="false" ht="12.8" hidden="false" customHeight="false" outlineLevel="0" collapsed="false">
      <c r="A4421" s="0" t="n">
        <v>-0.228311541644877</v>
      </c>
      <c r="B4421" s="0" t="n">
        <v>0.259421139428406</v>
      </c>
      <c r="C4421" s="0" t="n">
        <v>-1.21245340287741</v>
      </c>
      <c r="D4421" s="0" t="n">
        <v>2.30250585053022</v>
      </c>
      <c r="E4421" s="0" t="n">
        <f aca="false" t="array" ref="E4421:H4421">MMULT(A4421:D4421,'Root matrix of resiudals'!$B$19:E$22)</f>
        <v>-0.0115876361059347</v>
      </c>
      <c r="F4421" s="0" t="n">
        <v>0.00269323601683088</v>
      </c>
      <c r="G4421" s="0" t="n">
        <v>-0.0162530388537481</v>
      </c>
      <c r="H4421" s="0" t="n">
        <v>0.0360787978889827</v>
      </c>
      <c r="I4421" s="3" t="n">
        <f aca="false" t="array" ref="I4421:L4421">MMULT('t+1'!I4421:L4421,'input - gretl'!$B$3:$E$6)+MMULT('Point forecasts'!$P$3:$T$3,'input - gretl'!$B$9:$E$13)+MMULT('t+1'!Q4421:S4421,'input - gretl'!$B$14:$E$16)+E4421:H4421</f>
        <v>0.0155069408670527</v>
      </c>
      <c r="J4421" s="3" t="n">
        <v>-0.0229213990337777</v>
      </c>
      <c r="K4421" s="3" t="n">
        <v>-0.0212326430346395</v>
      </c>
      <c r="L4421" s="3" t="n">
        <v>0.00882996809408177</v>
      </c>
      <c r="M4421" s="0" t="n">
        <f aca="false">'t+1'!M4421+I4421</f>
        <v>0.110673673544713</v>
      </c>
      <c r="N4421" s="0" t="n">
        <f aca="false">'t+1'!N4421+J4421</f>
        <v>-0.0732150670557693</v>
      </c>
      <c r="O4421" s="0" t="n">
        <f aca="false">'t+1'!O4421+K4421</f>
        <v>2.385652175232</v>
      </c>
      <c r="P4421" s="0" t="n">
        <f aca="false">'t+1'!P4421+L4421</f>
        <v>1.74925603890782</v>
      </c>
      <c r="Q4421" s="0" t="n">
        <f aca="false" t="array" ref="Q4421:S4421">MMULT(M4421:P4421,'input - gretl'!$B$19:$D$22)+MMULT('Point forecasts'!$J$4:$O$4,'input - gretl'!$B$23:$D$28)</f>
        <v>14.0885921481189</v>
      </c>
      <c r="R4421" s="0" t="n">
        <v>6.79007122732473</v>
      </c>
      <c r="S4421" s="0" t="n">
        <v>9.8447508882788</v>
      </c>
      <c r="U4421" s="10" t="n">
        <f aca="false">NORMSDIST(-M4421/'rhos computation'!$B$11)-EXP(M4421+'rhos computation'!$B$11^2/2)*NORMSDIST(-M4421/'rhos computation'!$B$11-'rhos computation'!$B$11)</f>
        <v>0.0149091356593492</v>
      </c>
      <c r="V4421" s="10" t="n">
        <f aca="false">NORMSDIST(-N4421/'rhos computation'!$B$23)-EXP(N4421+'rhos computation'!$B$23^2/2)*NORMSDIST(-N4421/'rhos computation'!$B$23-'rhos computation'!$B$23)</f>
        <v>0.0717633466249221</v>
      </c>
      <c r="W4421" s="0" t="n">
        <f aca="false">NORMSDIST(-O4421)</f>
        <v>0.0085244336261918</v>
      </c>
      <c r="X4421" s="0" t="n">
        <f aca="false">NORMSDIST(-P4421)</f>
        <v>0.0401233856279047</v>
      </c>
    </row>
    <row r="4422" customFormat="false" ht="12.8" hidden="false" customHeight="false" outlineLevel="0" collapsed="false">
      <c r="A4422" s="0" t="n">
        <v>1.68754762626635</v>
      </c>
      <c r="B4422" s="0" t="n">
        <v>-0.629592076254169</v>
      </c>
      <c r="C4422" s="0" t="n">
        <v>1.11625540023224</v>
      </c>
      <c r="D4422" s="0" t="n">
        <v>-0.747640254117652</v>
      </c>
      <c r="E4422" s="0" t="n">
        <f aca="false" t="array" ref="E4422:H4422">MMULT(A4422:D4422,'Root matrix of resiudals'!$B$19:E$22)</f>
        <v>0.0726431601434508</v>
      </c>
      <c r="F4422" s="0" t="n">
        <v>-0.0102090663488806</v>
      </c>
      <c r="G4422" s="0" t="n">
        <v>0.0169570430154477</v>
      </c>
      <c r="H4422" s="0" t="n">
        <v>-0.0115411163246232</v>
      </c>
      <c r="I4422" s="3" t="n">
        <f aca="false" t="array" ref="I4422:L4422">MMULT('t+1'!I4422:L4422,'input - gretl'!$B$3:$E$6)+MMULT('Point forecasts'!$P$3:$T$3,'input - gretl'!$B$9:$E$13)+MMULT('t+1'!Q4422:S4422,'input - gretl'!$B$14:$E$16)+E4422:H4422</f>
        <v>0.0510095020387944</v>
      </c>
      <c r="J4422" s="3" t="n">
        <v>-0.0950630416714412</v>
      </c>
      <c r="K4422" s="3" t="n">
        <v>0.0125751517213535</v>
      </c>
      <c r="L4422" s="3" t="n">
        <v>-0.0380344379315815</v>
      </c>
      <c r="M4422" s="0" t="n">
        <f aca="false">'t+1'!M4422+I4422</f>
        <v>0.19458244206077</v>
      </c>
      <c r="N4422" s="0" t="n">
        <f aca="false">'t+1'!N4422+J4422</f>
        <v>-0.0906557005684854</v>
      </c>
      <c r="O4422" s="0" t="n">
        <f aca="false">'t+1'!O4422+K4422</f>
        <v>2.3917319018579</v>
      </c>
      <c r="P4422" s="0" t="n">
        <f aca="false">'t+1'!P4422+L4422</f>
        <v>1.6972623447202</v>
      </c>
      <c r="Q4422" s="0" t="n">
        <f aca="false" t="array" ref="Q4422:S4422">MMULT(M4422:P4422,'input - gretl'!$B$19:$D$22)+MMULT('Point forecasts'!$J$4:$O$4,'input - gretl'!$B$23:$D$28)</f>
        <v>14.172500916635</v>
      </c>
      <c r="R4422" s="0" t="n">
        <v>6.77263059381201</v>
      </c>
      <c r="S4422" s="0" t="n">
        <v>9.90027921776185</v>
      </c>
      <c r="U4422" s="10" t="n">
        <f aca="false">NORMSDIST(-M4422/'rhos computation'!$B$11)-EXP(M4422+'rhos computation'!$B$11^2/2)*NORMSDIST(-M4422/'rhos computation'!$B$11-'rhos computation'!$B$11)</f>
        <v>0.00438611835363226</v>
      </c>
      <c r="V4422" s="10" t="n">
        <f aca="false">NORMSDIST(-N4422/'rhos computation'!$B$23)-EXP(N4422+'rhos computation'!$B$23^2/2)*NORMSDIST(-N4422/'rhos computation'!$B$23-'rhos computation'!$B$23)</f>
        <v>0.0865324524718893</v>
      </c>
      <c r="W4422" s="0" t="n">
        <f aca="false">NORMSDIST(-O4422)</f>
        <v>0.00838454327667708</v>
      </c>
      <c r="X4422" s="0" t="n">
        <f aca="false">NORMSDIST(-P4422)</f>
        <v>0.0448235364632881</v>
      </c>
    </row>
    <row r="4423" customFormat="false" ht="12.8" hidden="false" customHeight="false" outlineLevel="0" collapsed="false">
      <c r="A4423" s="0" t="n">
        <v>0.991064014751852</v>
      </c>
      <c r="B4423" s="0" t="n">
        <v>0.253822873672321</v>
      </c>
      <c r="C4423" s="0" t="n">
        <v>0.140470249149517</v>
      </c>
      <c r="D4423" s="0" t="n">
        <v>0.399974689427917</v>
      </c>
      <c r="E4423" s="0" t="n">
        <f aca="false" t="array" ref="E4423:H4423">MMULT(A4423:D4423,'Root matrix of resiudals'!$B$19:E$22)</f>
        <v>0.0431162498044543</v>
      </c>
      <c r="F4423" s="0" t="n">
        <v>0.010026873161504</v>
      </c>
      <c r="G4423" s="0" t="n">
        <v>0.00485745920240921</v>
      </c>
      <c r="H4423" s="0" t="n">
        <v>0.00628847516122419</v>
      </c>
      <c r="I4423" s="3" t="n">
        <f aca="false" t="array" ref="I4423:L4423">MMULT('t+1'!I4423:L4423,'input - gretl'!$B$3:$E$6)+MMULT('Point forecasts'!$P$3:$T$3,'input - gretl'!$B$9:$E$13)+MMULT('t+1'!Q4423:S4423,'input - gretl'!$B$14:$E$16)+E4423:H4423</f>
        <v>0.041441712233994</v>
      </c>
      <c r="J4423" s="3" t="n">
        <v>-0.00786460044293705</v>
      </c>
      <c r="K4423" s="3" t="n">
        <v>0.00182900259077212</v>
      </c>
      <c r="L4423" s="3" t="n">
        <v>-0.0191848571314428</v>
      </c>
      <c r="M4423" s="0" t="n">
        <f aca="false">'t+1'!M4423+I4423</f>
        <v>0.196589942484881</v>
      </c>
      <c r="N4423" s="0" t="n">
        <f aca="false">'t+1'!N4423+J4423</f>
        <v>-0.0655792639841618</v>
      </c>
      <c r="O4423" s="0" t="n">
        <f aca="false">'t+1'!O4423+K4423</f>
        <v>2.40517141341166</v>
      </c>
      <c r="P4423" s="0" t="n">
        <f aca="false">'t+1'!P4423+L4423</f>
        <v>1.71175848359308</v>
      </c>
      <c r="Q4423" s="0" t="n">
        <f aca="false" t="array" ref="Q4423:S4423">MMULT(M4423:P4423,'input - gretl'!$B$19:$D$22)+MMULT('Point forecasts'!$J$4:$O$4,'input - gretl'!$B$23:$D$28)</f>
        <v>14.1745084170591</v>
      </c>
      <c r="R4423" s="0" t="n">
        <v>6.79770703039634</v>
      </c>
      <c r="S4423" s="0" t="n">
        <v>9.89993217644055</v>
      </c>
      <c r="U4423" s="10" t="n">
        <f aca="false">NORMSDIST(-M4423/'rhos computation'!$B$11)-EXP(M4423+'rhos computation'!$B$11^2/2)*NORMSDIST(-M4423/'rhos computation'!$B$11-'rhos computation'!$B$11)</f>
        <v>0.00424454842072099</v>
      </c>
      <c r="V4423" s="10" t="n">
        <f aca="false">NORMSDIST(-N4423/'rhos computation'!$B$23)-EXP(N4423+'rhos computation'!$B$23^2/2)*NORMSDIST(-N4423/'rhos computation'!$B$23-'rhos computation'!$B$23)</f>
        <v>0.0654882043913426</v>
      </c>
      <c r="W4423" s="0" t="n">
        <f aca="false">NORMSDIST(-O4423)</f>
        <v>0.00808244078777955</v>
      </c>
      <c r="X4423" s="0" t="n">
        <f aca="false">NORMSDIST(-P4423)</f>
        <v>0.0434705929451163</v>
      </c>
    </row>
    <row r="4424" customFormat="false" ht="12.8" hidden="false" customHeight="false" outlineLevel="0" collapsed="false">
      <c r="A4424" s="0" t="n">
        <v>0.00910051698487455</v>
      </c>
      <c r="B4424" s="0" t="n">
        <v>0.536478493147874</v>
      </c>
      <c r="C4424" s="0" t="n">
        <v>-0.175967968574584</v>
      </c>
      <c r="D4424" s="0" t="n">
        <v>-1.08518968268027</v>
      </c>
      <c r="E4424" s="0" t="n">
        <f aca="false" t="array" ref="E4424:H4424">MMULT(A4424:D4424,'Root matrix of resiudals'!$B$19:E$22)</f>
        <v>0.00180330236091122</v>
      </c>
      <c r="F4424" s="0" t="n">
        <v>0.0146458966242495</v>
      </c>
      <c r="G4424" s="0" t="n">
        <v>-0.00214120533779069</v>
      </c>
      <c r="H4424" s="0" t="n">
        <v>-0.0177792240650972</v>
      </c>
      <c r="I4424" s="3" t="n">
        <f aca="false" t="array" ref="I4424:L4424">MMULT('t+1'!I4424:L4424,'input - gretl'!$B$3:$E$6)+MMULT('Point forecasts'!$P$3:$T$3,'input - gretl'!$B$9:$E$13)+MMULT('t+1'!Q4424:S4424,'input - gretl'!$B$14:$E$16)+E4424:H4424</f>
        <v>0.0295308400387549</v>
      </c>
      <c r="J4424" s="3" t="n">
        <v>-0.0404131883052317</v>
      </c>
      <c r="K4424" s="3" t="n">
        <v>-0.00180907580772857</v>
      </c>
      <c r="L4424" s="3" t="n">
        <v>-0.0379605780901994</v>
      </c>
      <c r="M4424" s="0" t="n">
        <f aca="false">'t+1'!M4424+I4424</f>
        <v>0.141269206926763</v>
      </c>
      <c r="N4424" s="0" t="n">
        <f aca="false">'t+1'!N4424+J4424</f>
        <v>-0.0339570101233496</v>
      </c>
      <c r="O4424" s="0" t="n">
        <f aca="false">'t+1'!O4424+K4424</f>
        <v>2.40766772281954</v>
      </c>
      <c r="P4424" s="0" t="n">
        <f aca="false">'t+1'!P4424+L4424</f>
        <v>1.68406390574857</v>
      </c>
      <c r="Q4424" s="0" t="n">
        <f aca="false" t="array" ref="Q4424:S4424">MMULT(M4424:P4424,'input - gretl'!$B$19:$D$22)+MMULT('Point forecasts'!$J$4:$O$4,'input - gretl'!$B$23:$D$28)</f>
        <v>14.119187681501</v>
      </c>
      <c r="R4424" s="0" t="n">
        <v>6.82932928425715</v>
      </c>
      <c r="S4424" s="0" t="n">
        <v>9.92876741410745</v>
      </c>
      <c r="U4424" s="10" t="n">
        <f aca="false">NORMSDIST(-M4424/'rhos computation'!$B$11)-EXP(M4424+'rhos computation'!$B$11^2/2)*NORMSDIST(-M4424/'rhos computation'!$B$11-'rhos computation'!$B$11)</f>
        <v>0.00986134497629904</v>
      </c>
      <c r="V4424" s="10" t="n">
        <f aca="false">NORMSDIST(-N4424/'rhos computation'!$B$23)-EXP(N4424+'rhos computation'!$B$23^2/2)*NORMSDIST(-N4424/'rhos computation'!$B$23-'rhos computation'!$B$23)</f>
        <v>0.0416207954800176</v>
      </c>
      <c r="W4424" s="0" t="n">
        <f aca="false">NORMSDIST(-O4424)</f>
        <v>0.00802739288173413</v>
      </c>
      <c r="X4424" s="0" t="n">
        <f aca="false">NORMSDIST(-P4424)</f>
        <v>0.0460846594916394</v>
      </c>
    </row>
    <row r="4425" customFormat="false" ht="12.8" hidden="false" customHeight="false" outlineLevel="0" collapsed="false">
      <c r="A4425" s="0" t="n">
        <v>-0.944102743390812</v>
      </c>
      <c r="B4425" s="0" t="n">
        <v>-1.28880689718408</v>
      </c>
      <c r="C4425" s="0" t="n">
        <v>-0.479573001503754</v>
      </c>
      <c r="D4425" s="0" t="n">
        <v>0.137147081551465</v>
      </c>
      <c r="E4425" s="0" t="n">
        <f aca="false" t="array" ref="E4425:H4425">MMULT(A4425:D4425,'Root matrix of resiudals'!$B$19:E$22)</f>
        <v>-0.0440694111367997</v>
      </c>
      <c r="F4425" s="0" t="n">
        <v>-0.0406745158557173</v>
      </c>
      <c r="G4425" s="0" t="n">
        <v>-0.0133651682156192</v>
      </c>
      <c r="H4425" s="0" t="n">
        <v>0.00195313671610066</v>
      </c>
      <c r="I4425" s="3" t="n">
        <f aca="false" t="array" ref="I4425:L4425">MMULT('t+1'!I4425:L4425,'input - gretl'!$B$3:$E$6)+MMULT('Point forecasts'!$P$3:$T$3,'input - gretl'!$B$9:$E$13)+MMULT('t+1'!Q4425:S4425,'input - gretl'!$B$14:$E$16)+E4425:H4425</f>
        <v>-0.0490708938136476</v>
      </c>
      <c r="J4425" s="3" t="n">
        <v>-0.131928081079367</v>
      </c>
      <c r="K4425" s="3" t="n">
        <v>-0.0184179202979155</v>
      </c>
      <c r="L4425" s="3" t="n">
        <v>-0.024711906404291</v>
      </c>
      <c r="M4425" s="0" t="n">
        <f aca="false">'t+1'!M4425+I4425</f>
        <v>0.062535648706903</v>
      </c>
      <c r="N4425" s="0" t="n">
        <f aca="false">'t+1'!N4425+J4425</f>
        <v>-0.118483775645109</v>
      </c>
      <c r="O4425" s="0" t="n">
        <f aca="false">'t+1'!O4425+K4425</f>
        <v>2.36313041143217</v>
      </c>
      <c r="P4425" s="0" t="n">
        <f aca="false">'t+1'!P4425+L4425</f>
        <v>1.71313170944688</v>
      </c>
      <c r="Q4425" s="0" t="n">
        <f aca="false" t="array" ref="Q4425:S4425">MMULT(M4425:P4425,'input - gretl'!$B$19:$D$22)+MMULT('Point forecasts'!$J$4:$O$4,'input - gretl'!$B$23:$D$28)</f>
        <v>14.0404541232811</v>
      </c>
      <c r="R4425" s="0" t="n">
        <v>6.74480251873539</v>
      </c>
      <c r="S4425" s="0" t="n">
        <v>9.8565851680128</v>
      </c>
      <c r="U4425" s="10" t="n">
        <f aca="false">NORMSDIST(-M4425/'rhos computation'!$B$11)-EXP(M4425+'rhos computation'!$B$11^2/2)*NORMSDIST(-M4425/'rhos computation'!$B$11-'rhos computation'!$B$11)</f>
        <v>0.0265830627256432</v>
      </c>
      <c r="V4425" s="10" t="n">
        <f aca="false">NORMSDIST(-N4425/'rhos computation'!$B$23)-EXP(N4425+'rhos computation'!$B$23^2/2)*NORMSDIST(-N4425/'rhos computation'!$B$23-'rhos computation'!$B$23)</f>
        <v>0.110690644376719</v>
      </c>
      <c r="W4425" s="0" t="n">
        <f aca="false">NORMSDIST(-O4425)</f>
        <v>0.00906064576944148</v>
      </c>
      <c r="X4425" s="0" t="n">
        <f aca="false">NORMSDIST(-P4425)</f>
        <v>0.0433441557879859</v>
      </c>
    </row>
    <row r="4426" customFormat="false" ht="12.8" hidden="false" customHeight="false" outlineLevel="0" collapsed="false">
      <c r="A4426" s="0" t="n">
        <v>-0.812418265274208</v>
      </c>
      <c r="B4426" s="0" t="n">
        <v>1.88234087304322</v>
      </c>
      <c r="C4426" s="0" t="n">
        <v>-0.847954061869445</v>
      </c>
      <c r="D4426" s="0" t="n">
        <v>0.465076023048268</v>
      </c>
      <c r="E4426" s="0" t="n">
        <f aca="false" t="array" ref="E4426:H4426">MMULT(A4426:D4426,'Root matrix of resiudals'!$B$19:E$22)</f>
        <v>-0.0318199774206501</v>
      </c>
      <c r="F4426" s="0" t="n">
        <v>0.048929050557031</v>
      </c>
      <c r="G4426" s="0" t="n">
        <v>-0.00737784346382639</v>
      </c>
      <c r="H4426" s="0" t="n">
        <v>0.00701037091713535</v>
      </c>
      <c r="I4426" s="3" t="n">
        <f aca="false" t="array" ref="I4426:L4426">MMULT('t+1'!I4426:L4426,'input - gretl'!$B$3:$E$6)+MMULT('Point forecasts'!$P$3:$T$3,'input - gretl'!$B$9:$E$13)+MMULT('t+1'!Q4426:S4426,'input - gretl'!$B$14:$E$16)+E4426:H4426</f>
        <v>-0.0422986367594528</v>
      </c>
      <c r="J4426" s="3" t="n">
        <v>-0.0133720319015822</v>
      </c>
      <c r="K4426" s="3" t="n">
        <v>-0.0148028034623985</v>
      </c>
      <c r="L4426" s="3" t="n">
        <v>-0.0255553765040735</v>
      </c>
      <c r="M4426" s="0" t="n">
        <f aca="false">'t+1'!M4426+I4426</f>
        <v>0.0694812372597523</v>
      </c>
      <c r="N4426" s="0" t="n">
        <f aca="false">'t+1'!N4426+J4426</f>
        <v>-0.0491040209233361</v>
      </c>
      <c r="O4426" s="0" t="n">
        <f aca="false">'t+1'!O4426+K4426</f>
        <v>2.36774762773485</v>
      </c>
      <c r="P4426" s="0" t="n">
        <f aca="false">'t+1'!P4426+L4426</f>
        <v>1.73232406035929</v>
      </c>
      <c r="Q4426" s="0" t="n">
        <f aca="false" t="array" ref="Q4426:S4426">MMULT(M4426:P4426,'input - gretl'!$B$19:$D$22)+MMULT('Point forecasts'!$J$4:$O$4,'input - gretl'!$B$23:$D$28)</f>
        <v>14.047399711834</v>
      </c>
      <c r="R4426" s="0" t="n">
        <v>6.81418227345716</v>
      </c>
      <c r="S4426" s="0" t="n">
        <v>9.84294949898024</v>
      </c>
      <c r="U4426" s="10" t="n">
        <f aca="false">NORMSDIST(-M4426/'rhos computation'!$B$11)-EXP(M4426+'rhos computation'!$B$11^2/2)*NORMSDIST(-M4426/'rhos computation'!$B$11-'rhos computation'!$B$11)</f>
        <v>0.0245837848581517</v>
      </c>
      <c r="V4426" s="10" t="n">
        <f aca="false">NORMSDIST(-N4426/'rhos computation'!$B$23)-EXP(N4426+'rhos computation'!$B$23^2/2)*NORMSDIST(-N4426/'rhos computation'!$B$23-'rhos computation'!$B$23)</f>
        <v>0.0525484602709889</v>
      </c>
      <c r="W4426" s="0" t="n">
        <f aca="false">NORMSDIST(-O4426)</f>
        <v>0.00894836956555173</v>
      </c>
      <c r="X4426" s="0" t="n">
        <f aca="false">NORMSDIST(-P4426)</f>
        <v>0.0416079402018708</v>
      </c>
    </row>
    <row r="4427" customFormat="false" ht="12.8" hidden="false" customHeight="false" outlineLevel="0" collapsed="false">
      <c r="A4427" s="0" t="n">
        <v>-0.797412611484209</v>
      </c>
      <c r="B4427" s="0" t="n">
        <v>0.488206108040918</v>
      </c>
      <c r="C4427" s="0" t="n">
        <v>-0.528700595926145</v>
      </c>
      <c r="D4427" s="0" t="n">
        <v>-0.827054725364615</v>
      </c>
      <c r="E4427" s="0" t="n">
        <f aca="false" t="array" ref="E4427:H4427">MMULT(A4427:D4427,'Root matrix of resiudals'!$B$19:E$22)</f>
        <v>-0.033443666667491</v>
      </c>
      <c r="F4427" s="0" t="n">
        <v>0.0101910095687962</v>
      </c>
      <c r="G4427" s="0" t="n">
        <v>-0.00869969753378218</v>
      </c>
      <c r="H4427" s="0" t="n">
        <v>-0.0136887746847425</v>
      </c>
      <c r="I4427" s="3" t="n">
        <f aca="false" t="array" ref="I4427:L4427">MMULT('t+1'!I4427:L4427,'input - gretl'!$B$3:$E$6)+MMULT('Point forecasts'!$P$3:$T$3,'input - gretl'!$B$9:$E$13)+MMULT('t+1'!Q4427:S4427,'input - gretl'!$B$14:$E$16)+E4427:H4427</f>
        <v>-0.0136453335612415</v>
      </c>
      <c r="J4427" s="3" t="n">
        <v>-0.0538321715199228</v>
      </c>
      <c r="K4427" s="3" t="n">
        <v>-0.00223623511023096</v>
      </c>
      <c r="L4427" s="3" t="n">
        <v>-0.0387081942238973</v>
      </c>
      <c r="M4427" s="0" t="n">
        <f aca="false">'t+1'!M4427+I4427</f>
        <v>0.0996877550330068</v>
      </c>
      <c r="N4427" s="0" t="n">
        <f aca="false">'t+1'!N4427+J4427</f>
        <v>-0.0378063006898139</v>
      </c>
      <c r="O4427" s="0" t="n">
        <f aca="false">'t+1'!O4427+K4427</f>
        <v>2.4136409782454</v>
      </c>
      <c r="P4427" s="0" t="n">
        <f aca="false">'t+1'!P4427+L4427</f>
        <v>1.72575140048748</v>
      </c>
      <c r="Q4427" s="0" t="n">
        <f aca="false" t="array" ref="Q4427:S4427">MMULT(M4427:P4427,'input - gretl'!$B$19:$D$22)+MMULT('Point forecasts'!$J$4:$O$4,'input - gretl'!$B$23:$D$28)</f>
        <v>14.0776062296072</v>
      </c>
      <c r="R4427" s="0" t="n">
        <v>6.82547999369068</v>
      </c>
      <c r="S4427" s="0" t="n">
        <v>9.89509377766187</v>
      </c>
      <c r="U4427" s="10" t="n">
        <f aca="false">NORMSDIST(-M4427/'rhos computation'!$B$11)-EXP(M4427+'rhos computation'!$B$11^2/2)*NORMSDIST(-M4427/'rhos computation'!$B$11-'rhos computation'!$B$11)</f>
        <v>0.0171425043248735</v>
      </c>
      <c r="V4427" s="10" t="n">
        <f aca="false">NORMSDIST(-N4427/'rhos computation'!$B$23)-EXP(N4427+'rhos computation'!$B$23^2/2)*NORMSDIST(-N4427/'rhos computation'!$B$23-'rhos computation'!$B$23)</f>
        <v>0.0442943543235185</v>
      </c>
      <c r="W4427" s="0" t="n">
        <f aca="false">NORMSDIST(-O4427)</f>
        <v>0.00789700825155532</v>
      </c>
      <c r="X4427" s="0" t="n">
        <f aca="false">NORMSDIST(-P4427)</f>
        <v>0.0421960732484796</v>
      </c>
    </row>
    <row r="4428" customFormat="false" ht="12.8" hidden="false" customHeight="false" outlineLevel="0" collapsed="false">
      <c r="A4428" s="0" t="n">
        <v>-1.85061042179579</v>
      </c>
      <c r="B4428" s="0" t="n">
        <v>-2.50474469756805</v>
      </c>
      <c r="C4428" s="0" t="n">
        <v>0.487303271778683</v>
      </c>
      <c r="D4428" s="0" t="n">
        <v>1.59008548837049</v>
      </c>
      <c r="E4428" s="0" t="n">
        <f aca="false" t="array" ref="E4428:H4428">MMULT(A4428:D4428,'Root matrix of resiudals'!$B$19:E$22)</f>
        <v>-0.0850777873943488</v>
      </c>
      <c r="F4428" s="0" t="n">
        <v>-0.0739021226320259</v>
      </c>
      <c r="G4428" s="0" t="n">
        <v>-0.00160502037557204</v>
      </c>
      <c r="H4428" s="0" t="n">
        <v>0.0269046287503821</v>
      </c>
      <c r="I4428" s="3" t="n">
        <f aca="false" t="array" ref="I4428:L4428">MMULT('t+1'!I4428:L4428,'input - gretl'!$B$3:$E$6)+MMULT('Point forecasts'!$P$3:$T$3,'input - gretl'!$B$9:$E$13)+MMULT('t+1'!Q4428:S4428,'input - gretl'!$B$14:$E$16)+E4428:H4428</f>
        <v>-0.0739827388650271</v>
      </c>
      <c r="J4428" s="3" t="n">
        <v>-0.113210359935381</v>
      </c>
      <c r="K4428" s="3" t="n">
        <v>0.00872965567909594</v>
      </c>
      <c r="L4428" s="3" t="n">
        <v>0.00772786044270836</v>
      </c>
      <c r="M4428" s="0" t="n">
        <f aca="false">'t+1'!M4428+I4428</f>
        <v>0.0943775552324097</v>
      </c>
      <c r="N4428" s="0" t="n">
        <f aca="false">'t+1'!N4428+J4428</f>
        <v>-0.105837642680414</v>
      </c>
      <c r="O4428" s="0" t="n">
        <f aca="false">'t+1'!O4428+K4428</f>
        <v>2.4345203037077</v>
      </c>
      <c r="P4428" s="0" t="n">
        <f aca="false">'t+1'!P4428+L4428</f>
        <v>1.74902706896535</v>
      </c>
      <c r="Q4428" s="0" t="n">
        <f aca="false" t="array" ref="Q4428:S4428">MMULT(M4428:P4428,'input - gretl'!$B$19:$D$22)+MMULT('Point forecasts'!$J$4:$O$4,'input - gretl'!$B$23:$D$28)</f>
        <v>14.0722960298066</v>
      </c>
      <c r="R4428" s="0" t="n">
        <v>6.75744865170008</v>
      </c>
      <c r="S4428" s="0" t="n">
        <v>9.89383677861829</v>
      </c>
      <c r="U4428" s="10" t="n">
        <f aca="false">NORMSDIST(-M4428/'rhos computation'!$B$11)-EXP(M4428+'rhos computation'!$B$11^2/2)*NORMSDIST(-M4428/'rhos computation'!$B$11-'rhos computation'!$B$11)</f>
        <v>0.018309018229442</v>
      </c>
      <c r="V4428" s="10" t="n">
        <f aca="false">NORMSDIST(-N4428/'rhos computation'!$B$23)-EXP(N4428+'rhos computation'!$B$23^2/2)*NORMSDIST(-N4428/'rhos computation'!$B$23-'rhos computation'!$B$23)</f>
        <v>0.0996739314043919</v>
      </c>
      <c r="W4428" s="0" t="n">
        <f aca="false">NORMSDIST(-O4428)</f>
        <v>0.00745577162710669</v>
      </c>
      <c r="X4428" s="0" t="n">
        <f aca="false">NORMSDIST(-P4428)</f>
        <v>0.0401431702331573</v>
      </c>
    </row>
    <row r="4429" customFormat="false" ht="12.8" hidden="false" customHeight="false" outlineLevel="0" collapsed="false">
      <c r="A4429" s="0" t="n">
        <v>-0.20072480476465</v>
      </c>
      <c r="B4429" s="0" t="n">
        <v>-0.174380076627948</v>
      </c>
      <c r="C4429" s="0" t="n">
        <v>0.168192500556461</v>
      </c>
      <c r="D4429" s="0" t="n">
        <v>-0.149833479982256</v>
      </c>
      <c r="E4429" s="0" t="n">
        <f aca="false" t="array" ref="E4429:H4429">MMULT(A4429:D4429,'Root matrix of resiudals'!$B$19:E$22)</f>
        <v>-0.00874169831876458</v>
      </c>
      <c r="F4429" s="0" t="n">
        <v>-0.00484285743594142</v>
      </c>
      <c r="G4429" s="0" t="n">
        <v>0.00166485826127245</v>
      </c>
      <c r="H4429" s="0" t="n">
        <v>-0.0021733277055388</v>
      </c>
      <c r="I4429" s="3" t="n">
        <f aca="false" t="array" ref="I4429:L4429">MMULT('t+1'!I4429:L4429,'input - gretl'!$B$3:$E$6)+MMULT('Point forecasts'!$P$3:$T$3,'input - gretl'!$B$9:$E$13)+MMULT('t+1'!Q4429:S4429,'input - gretl'!$B$14:$E$16)+E4429:H4429</f>
        <v>-0.0154765922090362</v>
      </c>
      <c r="J4429" s="3" t="n">
        <v>-0.068853087091257</v>
      </c>
      <c r="K4429" s="3" t="n">
        <v>0.0054505898527258</v>
      </c>
      <c r="L4429" s="3" t="n">
        <v>-0.0288084456919947</v>
      </c>
      <c r="M4429" s="0" t="n">
        <f aca="false">'t+1'!M4429+I4429</f>
        <v>0.129906975155331</v>
      </c>
      <c r="N4429" s="0" t="n">
        <f aca="false">'t+1'!N4429+J4429</f>
        <v>-0.0676146331837724</v>
      </c>
      <c r="O4429" s="0" t="n">
        <f aca="false">'t+1'!O4429+K4429</f>
        <v>2.40851056862098</v>
      </c>
      <c r="P4429" s="0" t="n">
        <f aca="false">'t+1'!P4429+L4429</f>
        <v>1.73154990493612</v>
      </c>
      <c r="Q4429" s="0" t="n">
        <f aca="false" t="array" ref="Q4429:S4429">MMULT(M4429:P4429,'input - gretl'!$B$19:$D$22)+MMULT('Point forecasts'!$J$4:$O$4,'input - gretl'!$B$23:$D$28)</f>
        <v>14.1078254497295</v>
      </c>
      <c r="R4429" s="0" t="n">
        <v>6.79567166119672</v>
      </c>
      <c r="S4429" s="0" t="n">
        <v>9.88444870038157</v>
      </c>
      <c r="U4429" s="10" t="n">
        <f aca="false">NORMSDIST(-M4429/'rhos computation'!$B$11)-EXP(M4429+'rhos computation'!$B$11^2/2)*NORMSDIST(-M4429/'rhos computation'!$B$11-'rhos computation'!$B$11)</f>
        <v>0.0115468263033415</v>
      </c>
      <c r="V4429" s="10" t="n">
        <f aca="false">NORMSDIST(-N4429/'rhos computation'!$B$23)-EXP(N4429+'rhos computation'!$B$23^2/2)*NORMSDIST(-N4429/'rhos computation'!$B$23-'rhos computation'!$B$23)</f>
        <v>0.0671463912400725</v>
      </c>
      <c r="W4429" s="0" t="n">
        <f aca="false">NORMSDIST(-O4429)</f>
        <v>0.0080088812557404</v>
      </c>
      <c r="X4429" s="0" t="n">
        <f aca="false">NORMSDIST(-P4429)</f>
        <v>0.0416768660539575</v>
      </c>
    </row>
    <row r="4430" customFormat="false" ht="12.8" hidden="false" customHeight="false" outlineLevel="0" collapsed="false">
      <c r="A4430" s="0" t="n">
        <v>1.24630259982643</v>
      </c>
      <c r="B4430" s="0" t="n">
        <v>-0.217140111752544</v>
      </c>
      <c r="C4430" s="0" t="n">
        <v>-0.332201751575599</v>
      </c>
      <c r="D4430" s="0" t="n">
        <v>0.403899737023129</v>
      </c>
      <c r="E4430" s="0" t="n">
        <f aca="false" t="array" ref="E4430:H4430">MMULT(A4430:D4430,'Root matrix of resiudals'!$B$19:E$22)</f>
        <v>0.0524153640126616</v>
      </c>
      <c r="F4430" s="0" t="n">
        <v>-0.00454846731978169</v>
      </c>
      <c r="G4430" s="0" t="n">
        <v>-0.00413106763260401</v>
      </c>
      <c r="H4430" s="0" t="n">
        <v>0.00568218686934109</v>
      </c>
      <c r="I4430" s="3" t="n">
        <f aca="false" t="array" ref="I4430:L4430">MMULT('t+1'!I4430:L4430,'input - gretl'!$B$3:$E$6)+MMULT('Point forecasts'!$P$3:$T$3,'input - gretl'!$B$9:$E$13)+MMULT('t+1'!Q4430:S4430,'input - gretl'!$B$14:$E$16)+E4430:H4430</f>
        <v>0.0756015067753405</v>
      </c>
      <c r="J4430" s="3" t="n">
        <v>-0.0609978083752107</v>
      </c>
      <c r="K4430" s="3" t="n">
        <v>-0.0135710645522962</v>
      </c>
      <c r="L4430" s="3" t="n">
        <v>-0.0236686057396107</v>
      </c>
      <c r="M4430" s="0" t="n">
        <f aca="false">'t+1'!M4430+I4430</f>
        <v>0.144502998608586</v>
      </c>
      <c r="N4430" s="0" t="n">
        <f aca="false">'t+1'!N4430+J4430</f>
        <v>-0.0923565446723741</v>
      </c>
      <c r="O4430" s="0" t="n">
        <f aca="false">'t+1'!O4430+K4430</f>
        <v>2.37701816271478</v>
      </c>
      <c r="P4430" s="0" t="n">
        <f aca="false">'t+1'!P4430+L4430</f>
        <v>1.71707401640364</v>
      </c>
      <c r="Q4430" s="0" t="n">
        <f aca="false" t="array" ref="Q4430:S4430">MMULT(M4430:P4430,'input - gretl'!$B$19:$D$22)+MMULT('Point forecasts'!$J$4:$O$4,'input - gretl'!$B$23:$D$28)</f>
        <v>14.1224214731828</v>
      </c>
      <c r="R4430" s="0" t="n">
        <v>6.77092974970812</v>
      </c>
      <c r="S4430" s="0" t="n">
        <v>9.86672358826419</v>
      </c>
      <c r="U4430" s="10" t="n">
        <f aca="false">NORMSDIST(-M4430/'rhos computation'!$B$11)-EXP(M4430+'rhos computation'!$B$11^2/2)*NORMSDIST(-M4430/'rhos computation'!$B$11-'rhos computation'!$B$11)</f>
        <v>0.00941945159887914</v>
      </c>
      <c r="V4430" s="10" t="n">
        <f aca="false">NORMSDIST(-N4430/'rhos computation'!$B$23)-EXP(N4430+'rhos computation'!$B$23^2/2)*NORMSDIST(-N4430/'rhos computation'!$B$23-'rhos computation'!$B$23)</f>
        <v>0.0879956376618399</v>
      </c>
      <c r="W4430" s="0" t="n">
        <f aca="false">NORMSDIST(-O4430)</f>
        <v>0.00872661435750649</v>
      </c>
      <c r="X4430" s="0" t="n">
        <f aca="false">NORMSDIST(-P4430)</f>
        <v>0.0429828245256166</v>
      </c>
    </row>
    <row r="4431" customFormat="false" ht="12.8" hidden="false" customHeight="false" outlineLevel="0" collapsed="false">
      <c r="A4431" s="0" t="n">
        <v>-0.387495472502418</v>
      </c>
      <c r="B4431" s="0" t="n">
        <v>-1.72263558930552</v>
      </c>
      <c r="C4431" s="0" t="n">
        <v>-0.0587277072093749</v>
      </c>
      <c r="D4431" s="0" t="n">
        <v>0.224731677153445</v>
      </c>
      <c r="E4431" s="0" t="n">
        <f aca="false" t="array" ref="E4431:H4431">MMULT(A4431:D4431,'Root matrix of resiudals'!$B$19:E$22)</f>
        <v>-0.0206843623511969</v>
      </c>
      <c r="F4431" s="0" t="n">
        <v>-0.050292884755948</v>
      </c>
      <c r="G4431" s="0" t="n">
        <v>-0.0073527333446155</v>
      </c>
      <c r="H4431" s="0" t="n">
        <v>0.00361473871067053</v>
      </c>
      <c r="I4431" s="3" t="n">
        <f aca="false" t="array" ref="I4431:L4431">MMULT('t+1'!I4431:L4431,'input - gretl'!$B$3:$E$6)+MMULT('Point forecasts'!$P$3:$T$3,'input - gretl'!$B$9:$E$13)+MMULT('t+1'!Q4431:S4431,'input - gretl'!$B$14:$E$16)+E4431:H4431</f>
        <v>-0.0291901510904217</v>
      </c>
      <c r="J4431" s="3" t="n">
        <v>-0.128655132863469</v>
      </c>
      <c r="K4431" s="3" t="n">
        <v>0.00506099634059743</v>
      </c>
      <c r="L4431" s="3" t="n">
        <v>-0.0161721192796797</v>
      </c>
      <c r="M4431" s="0" t="n">
        <f aca="false">'t+1'!M4431+I4431</f>
        <v>0.150166734806075</v>
      </c>
      <c r="N4431" s="0" t="n">
        <f aca="false">'t+1'!N4431+J4431</f>
        <v>-0.0813397459079053</v>
      </c>
      <c r="O4431" s="0" t="n">
        <f aca="false">'t+1'!O4431+K4431</f>
        <v>2.41939473485891</v>
      </c>
      <c r="P4431" s="0" t="n">
        <f aca="false">'t+1'!P4431+L4431</f>
        <v>1.73464313772511</v>
      </c>
      <c r="Q4431" s="0" t="n">
        <f aca="false" t="array" ref="Q4431:S4431">MMULT(M4431:P4431,'input - gretl'!$B$19:$D$22)+MMULT('Point forecasts'!$J$4:$O$4,'input - gretl'!$B$23:$D$28)</f>
        <v>14.1280852093803</v>
      </c>
      <c r="R4431" s="0" t="n">
        <v>6.78194654847259</v>
      </c>
      <c r="S4431" s="0" t="n">
        <v>9.89239104757553</v>
      </c>
      <c r="U4431" s="10" t="n">
        <f aca="false">NORMSDIST(-M4431/'rhos computation'!$B$11)-EXP(M4431+'rhos computation'!$B$11^2/2)*NORMSDIST(-M4431/'rhos computation'!$B$11-'rhos computation'!$B$11)</f>
        <v>0.00868391456720152</v>
      </c>
      <c r="V4431" s="10" t="n">
        <f aca="false">NORMSDIST(-N4431/'rhos computation'!$B$23)-EXP(N4431+'rhos computation'!$B$23^2/2)*NORMSDIST(-N4431/'rhos computation'!$B$23-'rhos computation'!$B$23)</f>
        <v>0.0785816217830393</v>
      </c>
      <c r="W4431" s="0" t="n">
        <f aca="false">NORMSDIST(-O4431)</f>
        <v>0.00777317980508019</v>
      </c>
      <c r="X4431" s="0" t="n">
        <f aca="false">NORMSDIST(-P4431)</f>
        <v>0.0414020168707631</v>
      </c>
    </row>
    <row r="4432" customFormat="false" ht="12.8" hidden="false" customHeight="false" outlineLevel="0" collapsed="false">
      <c r="A4432" s="0" t="n">
        <v>-0.773657652547441</v>
      </c>
      <c r="B4432" s="0" t="n">
        <v>-1.23567158519292</v>
      </c>
      <c r="C4432" s="0" t="n">
        <v>0.00768825123370221</v>
      </c>
      <c r="D4432" s="0" t="n">
        <v>-0.276784251642176</v>
      </c>
      <c r="E4432" s="0" t="n">
        <f aca="false" t="array" ref="E4432:H4432">MMULT(A4432:D4432,'Root matrix of resiudals'!$B$19:E$22)</f>
        <v>-0.0358758024566885</v>
      </c>
      <c r="F4432" s="0" t="n">
        <v>-0.0370481045840448</v>
      </c>
      <c r="G4432" s="0" t="n">
        <v>-0.00558539839731718</v>
      </c>
      <c r="H4432" s="0" t="n">
        <v>-0.00426749228131748</v>
      </c>
      <c r="I4432" s="3" t="n">
        <f aca="false" t="array" ref="I4432:L4432">MMULT('t+1'!I4432:L4432,'input - gretl'!$B$3:$E$6)+MMULT('Point forecasts'!$P$3:$T$3,'input - gretl'!$B$9:$E$13)+MMULT('t+1'!Q4432:S4432,'input - gretl'!$B$14:$E$16)+E4432:H4432</f>
        <v>0.00629513133071535</v>
      </c>
      <c r="J4432" s="3" t="n">
        <v>-0.0795059919485693</v>
      </c>
      <c r="K4432" s="3" t="n">
        <v>-0.00725997349413064</v>
      </c>
      <c r="L4432" s="3" t="n">
        <v>-0.0290548115537818</v>
      </c>
      <c r="M4432" s="0" t="n">
        <f aca="false">'t+1'!M4432+I4432</f>
        <v>0.0823613599059151</v>
      </c>
      <c r="N4432" s="0" t="n">
        <f aca="false">'t+1'!N4432+J4432</f>
        <v>-0.0967033665658882</v>
      </c>
      <c r="O4432" s="0" t="n">
        <f aca="false">'t+1'!O4432+K4432</f>
        <v>2.40609443762508</v>
      </c>
      <c r="P4432" s="0" t="n">
        <f aca="false">'t+1'!P4432+L4432</f>
        <v>1.7124828967164</v>
      </c>
      <c r="Q4432" s="0" t="n">
        <f aca="false" t="array" ref="Q4432:S4432">MMULT(M4432:P4432,'input - gretl'!$B$19:$D$22)+MMULT('Point forecasts'!$J$4:$O$4,'input - gretl'!$B$23:$D$28)</f>
        <v>14.0602798344801</v>
      </c>
      <c r="R4432" s="0" t="n">
        <v>6.76658292781461</v>
      </c>
      <c r="S4432" s="0" t="n">
        <v>9.90016624755303</v>
      </c>
      <c r="U4432" s="10" t="n">
        <f aca="false">NORMSDIST(-M4432/'rhos computation'!$B$11)-EXP(M4432+'rhos computation'!$B$11^2/2)*NORMSDIST(-M4432/'rhos computation'!$B$11-'rhos computation'!$B$11)</f>
        <v>0.0211676605247242</v>
      </c>
      <c r="V4432" s="10" t="n">
        <f aca="false">NORMSDIST(-N4432/'rhos computation'!$B$23)-EXP(N4432+'rhos computation'!$B$23^2/2)*NORMSDIST(-N4432/'rhos computation'!$B$23-'rhos computation'!$B$23)</f>
        <v>0.0917474928528519</v>
      </c>
      <c r="W4432" s="0" t="n">
        <f aca="false">NORMSDIST(-O4432)</f>
        <v>0.00806204798123893</v>
      </c>
      <c r="X4432" s="0" t="n">
        <f aca="false">NORMSDIST(-P4432)</f>
        <v>0.0434038569327894</v>
      </c>
    </row>
    <row r="4433" customFormat="false" ht="12.8" hidden="false" customHeight="false" outlineLevel="0" collapsed="false">
      <c r="A4433" s="0" t="n">
        <v>0.476466395047746</v>
      </c>
      <c r="B4433" s="0" t="n">
        <v>-0.69935617025495</v>
      </c>
      <c r="C4433" s="0" t="n">
        <v>-0.482704413589843</v>
      </c>
      <c r="D4433" s="0" t="n">
        <v>-0.526975643561271</v>
      </c>
      <c r="E4433" s="0" t="n">
        <f aca="false" t="array" ref="E4433:H4433">MMULT(A4433:D4433,'Root matrix of resiudals'!$B$19:E$22)</f>
        <v>0.0184645473598689</v>
      </c>
      <c r="F4433" s="0" t="n">
        <v>-0.0206709942786925</v>
      </c>
      <c r="G4433" s="0" t="n">
        <v>-0.0103049527042238</v>
      </c>
      <c r="H4433" s="0" t="n">
        <v>-0.0093324398640426</v>
      </c>
      <c r="I4433" s="3" t="n">
        <f aca="false" t="array" ref="I4433:L4433">MMULT('t+1'!I4433:L4433,'input - gretl'!$B$3:$E$6)+MMULT('Point forecasts'!$P$3:$T$3,'input - gretl'!$B$9:$E$13)+MMULT('t+1'!Q4433:S4433,'input - gretl'!$B$14:$E$16)+E4433:H4433</f>
        <v>0.0869833687484739</v>
      </c>
      <c r="J4433" s="3" t="n">
        <v>-0.0227111771347506</v>
      </c>
      <c r="K4433" s="3" t="n">
        <v>-0.0130324813389203</v>
      </c>
      <c r="L4433" s="3" t="n">
        <v>-0.0376272175774174</v>
      </c>
      <c r="M4433" s="0" t="n">
        <f aca="false">'t+1'!M4433+I4433</f>
        <v>0.129458490497114</v>
      </c>
      <c r="N4433" s="0" t="n">
        <f aca="false">'t+1'!N4433+J4433</f>
        <v>-0.0863520944632851</v>
      </c>
      <c r="O4433" s="0" t="n">
        <f aca="false">'t+1'!O4433+K4433</f>
        <v>2.41603347458394</v>
      </c>
      <c r="P4433" s="0" t="n">
        <f aca="false">'t+1'!P4433+L4433</f>
        <v>1.71988368520941</v>
      </c>
      <c r="Q4433" s="0" t="n">
        <f aca="false" t="array" ref="Q4433:S4433">MMULT(M4433:P4433,'input - gretl'!$B$19:$D$22)+MMULT('Point forecasts'!$J$4:$O$4,'input - gretl'!$B$23:$D$28)</f>
        <v>14.1073769650713</v>
      </c>
      <c r="R4433" s="0" t="n">
        <v>6.77693419991721</v>
      </c>
      <c r="S4433" s="0" t="n">
        <v>9.90306676461562</v>
      </c>
      <c r="U4433" s="10" t="n">
        <f aca="false">NORMSDIST(-M4433/'rhos computation'!$B$11)-EXP(M4433+'rhos computation'!$B$11^2/2)*NORMSDIST(-M4433/'rhos computation'!$B$11-'rhos computation'!$B$11)</f>
        <v>0.0116177505440491</v>
      </c>
      <c r="V4433" s="10" t="n">
        <f aca="false">NORMSDIST(-N4433/'rhos computation'!$B$23)-EXP(N4433+'rhos computation'!$B$23^2/2)*NORMSDIST(-N4433/'rhos computation'!$B$23-'rhos computation'!$B$23)</f>
        <v>0.0828448700416681</v>
      </c>
      <c r="W4433" s="0" t="n">
        <f aca="false">NORMSDIST(-O4433)</f>
        <v>0.00784530938814255</v>
      </c>
      <c r="X4433" s="0" t="n">
        <f aca="false">NORMSDIST(-P4433)</f>
        <v>0.042726793348782</v>
      </c>
    </row>
    <row r="4434" customFormat="false" ht="12.8" hidden="false" customHeight="false" outlineLevel="0" collapsed="false">
      <c r="A4434" s="0" t="n">
        <v>0.668996222732197</v>
      </c>
      <c r="B4434" s="0" t="n">
        <v>-0.52416375632274</v>
      </c>
      <c r="C4434" s="0" t="n">
        <v>0.110517945063281</v>
      </c>
      <c r="D4434" s="0" t="n">
        <v>-0.00808966780373999</v>
      </c>
      <c r="E4434" s="0" t="n">
        <f aca="false" t="array" ref="E4434:H4434">MMULT(A4434:D4434,'Root matrix of resiudals'!$B$19:E$22)</f>
        <v>0.0276557804257372</v>
      </c>
      <c r="F4434" s="0" t="n">
        <v>-0.0130654494819506</v>
      </c>
      <c r="G4434" s="0" t="n">
        <v>0.000716263565991405</v>
      </c>
      <c r="H4434" s="0" t="n">
        <v>-0.000295276375995837</v>
      </c>
      <c r="I4434" s="3" t="n">
        <f aca="false" t="array" ref="I4434:L4434">MMULT('t+1'!I4434:L4434,'input - gretl'!$B$3:$E$6)+MMULT('Point forecasts'!$P$3:$T$3,'input - gretl'!$B$9:$E$13)+MMULT('t+1'!Q4434:S4434,'input - gretl'!$B$14:$E$16)+E4434:H4434</f>
        <v>0.0865628940050947</v>
      </c>
      <c r="J4434" s="3" t="n">
        <v>-0.0617017530067041</v>
      </c>
      <c r="K4434" s="3" t="n">
        <v>0.00531857360527676</v>
      </c>
      <c r="L4434" s="3" t="n">
        <v>-0.019955512619124</v>
      </c>
      <c r="M4434" s="0" t="n">
        <f aca="false">'t+1'!M4434+I4434</f>
        <v>0.161420998185071</v>
      </c>
      <c r="N4434" s="0" t="n">
        <f aca="false">'t+1'!N4434+J4434</f>
        <v>-0.0454370180850856</v>
      </c>
      <c r="O4434" s="0" t="n">
        <f aca="false">'t+1'!O4434+K4434</f>
        <v>2.43337616544627</v>
      </c>
      <c r="P4434" s="0" t="n">
        <f aca="false">'t+1'!P4434+L4434</f>
        <v>1.71669163709748</v>
      </c>
      <c r="Q4434" s="0" t="n">
        <f aca="false" t="array" ref="Q4434:S4434">MMULT(M4434:P4434,'input - gretl'!$B$19:$D$22)+MMULT('Point forecasts'!$J$4:$O$4,'input - gretl'!$B$23:$D$28)</f>
        <v>14.1393394727593</v>
      </c>
      <c r="R4434" s="0" t="n">
        <v>6.81784927629541</v>
      </c>
      <c r="S4434" s="0" t="n">
        <v>9.92344525283481</v>
      </c>
      <c r="U4434" s="10" t="n">
        <f aca="false">NORMSDIST(-M4434/'rhos computation'!$B$11)-EXP(M4434+'rhos computation'!$B$11^2/2)*NORMSDIST(-M4434/'rhos computation'!$B$11-'rhos computation'!$B$11)</f>
        <v>0.00736008785502895</v>
      </c>
      <c r="V4434" s="10" t="n">
        <f aca="false">NORMSDIST(-N4434/'rhos computation'!$B$23)-EXP(N4434+'rhos computation'!$B$23^2/2)*NORMSDIST(-N4434/'rhos computation'!$B$23-'rhos computation'!$B$23)</f>
        <v>0.0498067771684254</v>
      </c>
      <c r="W4434" s="0" t="n">
        <f aca="false">NORMSDIST(-O4434)</f>
        <v>0.00747937564042896</v>
      </c>
      <c r="X4434" s="0" t="n">
        <f aca="false">NORMSDIST(-P4434)</f>
        <v>0.0430177644877977</v>
      </c>
    </row>
    <row r="4435" customFormat="false" ht="12.8" hidden="false" customHeight="false" outlineLevel="0" collapsed="false">
      <c r="A4435" s="0" t="n">
        <v>-1.63015344152098</v>
      </c>
      <c r="B4435" s="0" t="n">
        <v>-0.332010113897906</v>
      </c>
      <c r="C4435" s="0" t="n">
        <v>-0.654622462226132</v>
      </c>
      <c r="D4435" s="0" t="n">
        <v>-0.319964897992672</v>
      </c>
      <c r="E4435" s="0" t="n">
        <f aca="false" t="array" ref="E4435:H4435">MMULT(A4435:D4435,'Root matrix of resiudals'!$B$19:E$22)</f>
        <v>-0.0713789183486235</v>
      </c>
      <c r="F4435" s="0" t="n">
        <v>-0.0155486662698533</v>
      </c>
      <c r="G4435" s="0" t="n">
        <v>-0.0141218968482118</v>
      </c>
      <c r="H4435" s="0" t="n">
        <v>-0.00533940938622874</v>
      </c>
      <c r="I4435" s="3" t="n">
        <f aca="false" t="array" ref="I4435:L4435">MMULT('t+1'!I4435:L4435,'input - gretl'!$B$3:$E$6)+MMULT('Point forecasts'!$P$3:$T$3,'input - gretl'!$B$9:$E$13)+MMULT('t+1'!Q4435:S4435,'input - gretl'!$B$14:$E$16)+E4435:H4435</f>
        <v>-0.0703408255221231</v>
      </c>
      <c r="J4435" s="3" t="n">
        <v>-0.0716244905820654</v>
      </c>
      <c r="K4435" s="3" t="n">
        <v>-0.0219567865804544</v>
      </c>
      <c r="L4435" s="3" t="n">
        <v>-0.0343686125979397</v>
      </c>
      <c r="M4435" s="0" t="n">
        <f aca="false">'t+1'!M4435+I4435</f>
        <v>0.0381448603939188</v>
      </c>
      <c r="N4435" s="0" t="n">
        <f aca="false">'t+1'!N4435+J4435</f>
        <v>-0.10472939208763</v>
      </c>
      <c r="O4435" s="0" t="n">
        <f aca="false">'t+1'!O4435+K4435</f>
        <v>2.36479511765157</v>
      </c>
      <c r="P4435" s="0" t="n">
        <f aca="false">'t+1'!P4435+L4435</f>
        <v>1.70535912749462</v>
      </c>
      <c r="Q4435" s="0" t="n">
        <f aca="false" t="array" ref="Q4435:S4435">MMULT(M4435:P4435,'input - gretl'!$B$19:$D$22)+MMULT('Point forecasts'!$J$4:$O$4,'input - gretl'!$B$23:$D$28)</f>
        <v>14.0160633349681</v>
      </c>
      <c r="R4435" s="0" t="n">
        <v>6.75855690229287</v>
      </c>
      <c r="S4435" s="0" t="n">
        <v>9.86564198829789</v>
      </c>
      <c r="U4435" s="10" t="n">
        <f aca="false">NORMSDIST(-M4435/'rhos computation'!$B$11)-EXP(M4435+'rhos computation'!$B$11^2/2)*NORMSDIST(-M4435/'rhos computation'!$B$11-'rhos computation'!$B$11)</f>
        <v>0.0345136297354568</v>
      </c>
      <c r="V4435" s="10" t="n">
        <f aca="false">NORMSDIST(-N4435/'rhos computation'!$B$23)-EXP(N4435+'rhos computation'!$B$23^2/2)*NORMSDIST(-N4435/'rhos computation'!$B$23-'rhos computation'!$B$23)</f>
        <v>0.0987100231451643</v>
      </c>
      <c r="W4435" s="0" t="n">
        <f aca="false">NORMSDIST(-O4435)</f>
        <v>0.0090200239249909</v>
      </c>
      <c r="X4435" s="0" t="n">
        <f aca="false">NORMSDIST(-P4435)</f>
        <v>0.0440637331475912</v>
      </c>
    </row>
    <row r="4436" customFormat="false" ht="12.8" hidden="false" customHeight="false" outlineLevel="0" collapsed="false">
      <c r="A4436" s="0" t="n">
        <v>0.284355486018683</v>
      </c>
      <c r="B4436" s="0" t="n">
        <v>-0.48799738835493</v>
      </c>
      <c r="C4436" s="0" t="n">
        <v>1.06896337316583</v>
      </c>
      <c r="D4436" s="0" t="n">
        <v>1.13829222838287</v>
      </c>
      <c r="E4436" s="0" t="n">
        <f aca="false" t="array" ref="E4436:H4436">MMULT(A4436:D4436,'Root matrix of resiudals'!$B$19:E$22)</f>
        <v>0.0119798894405996</v>
      </c>
      <c r="F4436" s="0" t="n">
        <v>-0.00938651857550569</v>
      </c>
      <c r="G4436" s="0" t="n">
        <v>0.0171297261688172</v>
      </c>
      <c r="H4436" s="0" t="n">
        <v>0.0195544411382904</v>
      </c>
      <c r="I4436" s="3" t="n">
        <f aca="false" t="array" ref="I4436:L4436">MMULT('t+1'!I4436:L4436,'input - gretl'!$B$3:$E$6)+MMULT('Point forecasts'!$P$3:$T$3,'input - gretl'!$B$9:$E$13)+MMULT('t+1'!Q4436:S4436,'input - gretl'!$B$14:$E$16)+E4436:H4436</f>
        <v>0.00848753842058246</v>
      </c>
      <c r="J4436" s="3" t="n">
        <v>-0.0376622723553567</v>
      </c>
      <c r="K4436" s="3" t="n">
        <v>0.01179170041211</v>
      </c>
      <c r="L4436" s="3" t="n">
        <v>-0.0103116484903502</v>
      </c>
      <c r="M4436" s="0" t="n">
        <f aca="false">'t+1'!M4436+I4436</f>
        <v>0.141290190897891</v>
      </c>
      <c r="N4436" s="0" t="n">
        <f aca="false">'t+1'!N4436+J4436</f>
        <v>-0.0984009442511149</v>
      </c>
      <c r="O4436" s="0" t="n">
        <f aca="false">'t+1'!O4436+K4436</f>
        <v>2.40811500729583</v>
      </c>
      <c r="P4436" s="0" t="n">
        <f aca="false">'t+1'!P4436+L4436</f>
        <v>1.73749262608215</v>
      </c>
      <c r="Q4436" s="0" t="n">
        <f aca="false" t="array" ref="Q4436:S4436">MMULT(M4436:P4436,'input - gretl'!$B$19:$D$22)+MMULT('Point forecasts'!$J$4:$O$4,'input - gretl'!$B$23:$D$28)</f>
        <v>14.1192086654721</v>
      </c>
      <c r="R4436" s="0" t="n">
        <v>6.76488535012938</v>
      </c>
      <c r="S4436" s="0" t="n">
        <v>9.87840131411049</v>
      </c>
      <c r="U4436" s="10" t="n">
        <f aca="false">NORMSDIST(-M4436/'rhos computation'!$B$11)-EXP(M4436+'rhos computation'!$B$11^2/2)*NORMSDIST(-M4436/'rhos computation'!$B$11-'rhos computation'!$B$11)</f>
        <v>0.00985842501385936</v>
      </c>
      <c r="V4436" s="10" t="n">
        <f aca="false">NORMSDIST(-N4436/'rhos computation'!$B$23)-EXP(N4436+'rhos computation'!$B$23^2/2)*NORMSDIST(-N4436/'rhos computation'!$B$23-'rhos computation'!$B$23)</f>
        <v>0.0932168671392455</v>
      </c>
      <c r="W4436" s="0" t="n">
        <f aca="false">NORMSDIST(-O4436)</f>
        <v>0.00801756438596139</v>
      </c>
      <c r="X4436" s="0" t="n">
        <f aca="false">NORMSDIST(-P4436)</f>
        <v>0.0411501272355305</v>
      </c>
    </row>
    <row r="4437" customFormat="false" ht="12.8" hidden="false" customHeight="false" outlineLevel="0" collapsed="false">
      <c r="A4437" s="0" t="n">
        <v>0.399250877787658</v>
      </c>
      <c r="B4437" s="0" t="n">
        <v>0.814416091738881</v>
      </c>
      <c r="C4437" s="0" t="n">
        <v>1.34488084365844</v>
      </c>
      <c r="D4437" s="0" t="n">
        <v>0.54512667394109</v>
      </c>
      <c r="E4437" s="0" t="n">
        <f aca="false" t="array" ref="E4437:H4437">MMULT(A4437:D4437,'Root matrix of resiudals'!$B$19:E$22)</f>
        <v>0.0204263641108611</v>
      </c>
      <c r="F4437" s="0" t="n">
        <v>0.0290380981403926</v>
      </c>
      <c r="G4437" s="0" t="n">
        <v>0.0257151177822134</v>
      </c>
      <c r="H4437" s="0" t="n">
        <v>0.0102866255825021</v>
      </c>
      <c r="I4437" s="3" t="n">
        <f aca="false" t="array" ref="I4437:L4437">MMULT('t+1'!I4437:L4437,'input - gretl'!$B$3:$E$6)+MMULT('Point forecasts'!$P$3:$T$3,'input - gretl'!$B$9:$E$13)+MMULT('t+1'!Q4437:S4437,'input - gretl'!$B$14:$E$16)+E4437:H4437</f>
        <v>0.0521694881968489</v>
      </c>
      <c r="J4437" s="3" t="n">
        <v>-0.0299132893324849</v>
      </c>
      <c r="K4437" s="3" t="n">
        <v>0.0257730336579524</v>
      </c>
      <c r="L4437" s="3" t="n">
        <v>-0.0155824292144197</v>
      </c>
      <c r="M4437" s="0" t="n">
        <f aca="false">'t+1'!M4437+I4437</f>
        <v>0.134949348447595</v>
      </c>
      <c r="N4437" s="0" t="n">
        <f aca="false">'t+1'!N4437+J4437</f>
        <v>-0.0307993187364589</v>
      </c>
      <c r="O4437" s="0" t="n">
        <f aca="false">'t+1'!O4437+K4437</f>
        <v>2.43515698211911</v>
      </c>
      <c r="P4437" s="0" t="n">
        <f aca="false">'t+1'!P4437+L4437</f>
        <v>1.73635929395449</v>
      </c>
      <c r="Q4437" s="0" t="n">
        <f aca="false" t="array" ref="Q4437:S4437">MMULT(M4437:P4437,'input - gretl'!$B$19:$D$22)+MMULT('Point forecasts'!$J$4:$O$4,'input - gretl'!$B$23:$D$28)</f>
        <v>14.1128678230218</v>
      </c>
      <c r="R4437" s="0" t="n">
        <v>6.83248697564404</v>
      </c>
      <c r="S4437" s="0" t="n">
        <v>9.90652114445377</v>
      </c>
      <c r="U4437" s="10" t="n">
        <f aca="false">NORMSDIST(-M4437/'rhos computation'!$B$11)-EXP(M4437+'rhos computation'!$B$11^2/2)*NORMSDIST(-M4437/'rhos computation'!$B$11-'rhos computation'!$B$11)</f>
        <v>0.0107727263125031</v>
      </c>
      <c r="V4437" s="10" t="n">
        <f aca="false">NORMSDIST(-N4437/'rhos computation'!$B$23)-EXP(N4437+'rhos computation'!$B$23^2/2)*NORMSDIST(-N4437/'rhos computation'!$B$23-'rhos computation'!$B$23)</f>
        <v>0.0394850873831146</v>
      </c>
      <c r="W4437" s="0" t="n">
        <f aca="false">NORMSDIST(-O4437)</f>
        <v>0.00744266514898661</v>
      </c>
      <c r="X4437" s="0" t="n">
        <f aca="false">NORMSDIST(-P4437)</f>
        <v>0.0412501625269127</v>
      </c>
    </row>
    <row r="4438" customFormat="false" ht="12.8" hidden="false" customHeight="false" outlineLevel="0" collapsed="false">
      <c r="A4438" s="0" t="n">
        <v>-1.22256240732865</v>
      </c>
      <c r="B4438" s="0" t="n">
        <v>-0.766175075223819</v>
      </c>
      <c r="C4438" s="0" t="n">
        <v>1.57368296183598</v>
      </c>
      <c r="D4438" s="0" t="n">
        <v>-0.412069823539805</v>
      </c>
      <c r="E4438" s="0" t="n">
        <f aca="false" t="array" ref="E4438:H4438">MMULT(A4438:D4438,'Root matrix of resiudals'!$B$19:E$22)</f>
        <v>-0.0520864729740247</v>
      </c>
      <c r="F4438" s="0" t="n">
        <v>-0.0190363054292665</v>
      </c>
      <c r="G4438" s="0" t="n">
        <v>0.0206276850726372</v>
      </c>
      <c r="H4438" s="0" t="n">
        <v>-0.00446661716543282</v>
      </c>
      <c r="I4438" s="3" t="n">
        <f aca="false" t="array" ref="I4438:L4438">MMULT('t+1'!I4438:L4438,'input - gretl'!$B$3:$E$6)+MMULT('Point forecasts'!$P$3:$T$3,'input - gretl'!$B$9:$E$13)+MMULT('t+1'!Q4438:S4438,'input - gretl'!$B$14:$E$16)+E4438:H4438</f>
        <v>-0.0353166553266295</v>
      </c>
      <c r="J4438" s="3" t="n">
        <v>-0.0838314425817852</v>
      </c>
      <c r="K4438" s="3" t="n">
        <v>0.0207234939107274</v>
      </c>
      <c r="L4438" s="3" t="n">
        <v>-0.0219374236640699</v>
      </c>
      <c r="M4438" s="0" t="n">
        <f aca="false">'t+1'!M4438+I4438</f>
        <v>0.0975372682903295</v>
      </c>
      <c r="N4438" s="0" t="n">
        <f aca="false">'t+1'!N4438+J4438</f>
        <v>-0.0643124321822624</v>
      </c>
      <c r="O4438" s="0" t="n">
        <f aca="false">'t+1'!O4438+K4438</f>
        <v>2.42411402423208</v>
      </c>
      <c r="P4438" s="0" t="n">
        <f aca="false">'t+1'!P4438+L4438</f>
        <v>1.68427942515777</v>
      </c>
      <c r="Q4438" s="0" t="n">
        <f aca="false" t="array" ref="Q4438:S4438">MMULT(M4438:P4438,'input - gretl'!$B$19:$D$22)+MMULT('Point forecasts'!$J$4:$O$4,'input - gretl'!$B$23:$D$28)</f>
        <v>14.0754557428645</v>
      </c>
      <c r="R4438" s="0" t="n">
        <v>6.79897386219824</v>
      </c>
      <c r="S4438" s="0" t="n">
        <v>9.94500874578587</v>
      </c>
      <c r="U4438" s="10" t="n">
        <f aca="false">NORMSDIST(-M4438/'rhos computation'!$B$11)-EXP(M4438+'rhos computation'!$B$11^2/2)*NORMSDIST(-M4438/'rhos computation'!$B$11-'rhos computation'!$B$11)</f>
        <v>0.0176079295426847</v>
      </c>
      <c r="V4438" s="10" t="n">
        <f aca="false">NORMSDIST(-N4438/'rhos computation'!$B$23)-EXP(N4438+'rhos computation'!$B$23^2/2)*NORMSDIST(-N4438/'rhos computation'!$B$23-'rhos computation'!$B$23)</f>
        <v>0.0644619222810042</v>
      </c>
      <c r="W4438" s="0" t="n">
        <f aca="false">NORMSDIST(-O4438)</f>
        <v>0.00767289317822403</v>
      </c>
      <c r="X4438" s="0" t="n">
        <f aca="false">NORMSDIST(-P4438)</f>
        <v>0.0460638398814033</v>
      </c>
    </row>
    <row r="4439" customFormat="false" ht="12.8" hidden="false" customHeight="false" outlineLevel="0" collapsed="false">
      <c r="A4439" s="0" t="n">
        <v>-0.759128401377563</v>
      </c>
      <c r="B4439" s="0" t="n">
        <v>-1.69557607985898</v>
      </c>
      <c r="C4439" s="0" t="n">
        <v>0.0094052630753909</v>
      </c>
      <c r="D4439" s="0" t="n">
        <v>-0.793399772172489</v>
      </c>
      <c r="E4439" s="0" t="n">
        <f aca="false" t="array" ref="E4439:H4439">MMULT(A4439:D4439,'Root matrix of resiudals'!$B$19:E$22)</f>
        <v>-0.0360938286116861</v>
      </c>
      <c r="F4439" s="0" t="n">
        <v>-0.0501834243870324</v>
      </c>
      <c r="G4439" s="0" t="n">
        <v>-0.00778268207139601</v>
      </c>
      <c r="H4439" s="0" t="n">
        <v>-0.0126844380872381</v>
      </c>
      <c r="I4439" s="3" t="n">
        <f aca="false" t="array" ref="I4439:L4439">MMULT('t+1'!I4439:L4439,'input - gretl'!$B$3:$E$6)+MMULT('Point forecasts'!$P$3:$T$3,'input - gretl'!$B$9:$E$13)+MMULT('t+1'!Q4439:S4439,'input - gretl'!$B$14:$E$16)+E4439:H4439</f>
        <v>-0.036576737818614</v>
      </c>
      <c r="J4439" s="3" t="n">
        <v>-0.119576019521999</v>
      </c>
      <c r="K4439" s="3" t="n">
        <v>0.00105099752012803</v>
      </c>
      <c r="L4439" s="3" t="n">
        <v>-0.036619661939313</v>
      </c>
      <c r="M4439" s="0" t="n">
        <f aca="false">'t+1'!M4439+I4439</f>
        <v>0.114154502115033</v>
      </c>
      <c r="N4439" s="0" t="n">
        <f aca="false">'t+1'!N4439+J4439</f>
        <v>-0.0956390791838376</v>
      </c>
      <c r="O4439" s="0" t="n">
        <f aca="false">'t+1'!O4439+K4439</f>
        <v>2.41365768624003</v>
      </c>
      <c r="P4439" s="0" t="n">
        <f aca="false">'t+1'!P4439+L4439</f>
        <v>1.72596841682637</v>
      </c>
      <c r="Q4439" s="0" t="n">
        <f aca="false" t="array" ref="Q4439:S4439">MMULT(M4439:P4439,'input - gretl'!$B$19:$D$22)+MMULT('Point forecasts'!$J$4:$O$4,'input - gretl'!$B$23:$D$28)</f>
        <v>14.0920729766892</v>
      </c>
      <c r="R4439" s="0" t="n">
        <v>6.76764721519666</v>
      </c>
      <c r="S4439" s="0" t="n">
        <v>9.8949040922674</v>
      </c>
      <c r="U4439" s="10" t="n">
        <f aca="false">NORMSDIST(-M4439/'rhos computation'!$B$11)-EXP(M4439+'rhos computation'!$B$11^2/2)*NORMSDIST(-M4439/'rhos computation'!$B$11-'rhos computation'!$B$11)</f>
        <v>0.0142503934724978</v>
      </c>
      <c r="V4439" s="10" t="n">
        <f aca="false">NORMSDIST(-N4439/'rhos computation'!$B$23)-EXP(N4439+'rhos computation'!$B$23^2/2)*NORMSDIST(-N4439/'rhos computation'!$B$23-'rhos computation'!$B$23)</f>
        <v>0.0908273831662704</v>
      </c>
      <c r="W4439" s="0" t="n">
        <f aca="false">NORMSDIST(-O4439)</f>
        <v>0.00789664617613947</v>
      </c>
      <c r="X4439" s="0" t="n">
        <f aca="false">NORMSDIST(-P4439)</f>
        <v>0.042176547424353</v>
      </c>
    </row>
    <row r="4440" customFormat="false" ht="12.8" hidden="false" customHeight="false" outlineLevel="0" collapsed="false">
      <c r="A4440" s="0" t="n">
        <v>-0.48668455260589</v>
      </c>
      <c r="B4440" s="0" t="n">
        <v>0.954829098388197</v>
      </c>
      <c r="C4440" s="0" t="n">
        <v>1.48326804256732</v>
      </c>
      <c r="D4440" s="0" t="n">
        <v>-0.370066957040412</v>
      </c>
      <c r="E4440" s="0" t="n">
        <f aca="false" t="array" ref="E4440:H4440">MMULT(A4440:D4440,'Root matrix of resiudals'!$B$19:E$22)</f>
        <v>-0.016744988942834</v>
      </c>
      <c r="F4440" s="0" t="n">
        <v>0.0314808135175568</v>
      </c>
      <c r="G4440" s="0" t="n">
        <v>0.0263068920780208</v>
      </c>
      <c r="H4440" s="0" t="n">
        <v>-0.00405734578050855</v>
      </c>
      <c r="I4440" s="3" t="n">
        <f aca="false" t="array" ref="I4440:L4440">MMULT('t+1'!I4440:L4440,'input - gretl'!$B$3:$E$6)+MMULT('Point forecasts'!$P$3:$T$3,'input - gretl'!$B$9:$E$13)+MMULT('t+1'!Q4440:S4440,'input - gretl'!$B$14:$E$16)+E4440:H4440</f>
        <v>0.0308944329697013</v>
      </c>
      <c r="J4440" s="3" t="n">
        <v>0.0224676821511298</v>
      </c>
      <c r="K4440" s="3" t="n">
        <v>0.0374977653633466</v>
      </c>
      <c r="L4440" s="3" t="n">
        <v>-0.0220071151630069</v>
      </c>
      <c r="M4440" s="0" t="n">
        <f aca="false">'t+1'!M4440+I4440</f>
        <v>0.163604655886241</v>
      </c>
      <c r="N4440" s="0" t="n">
        <f aca="false">'t+1'!N4440+J4440</f>
        <v>0.0102111732154524</v>
      </c>
      <c r="O4440" s="0" t="n">
        <f aca="false">'t+1'!O4440+K4440</f>
        <v>2.4830526955449</v>
      </c>
      <c r="P4440" s="0" t="n">
        <f aca="false">'t+1'!P4440+L4440</f>
        <v>1.71896397786048</v>
      </c>
      <c r="Q4440" s="0" t="n">
        <f aca="false" t="array" ref="Q4440:S4440">MMULT(M4440:P4440,'input - gretl'!$B$19:$D$22)+MMULT('Point forecasts'!$J$4:$O$4,'input - gretl'!$B$23:$D$28)</f>
        <v>14.1415231304604</v>
      </c>
      <c r="R4440" s="0" t="n">
        <v>6.87349746759595</v>
      </c>
      <c r="S4440" s="0" t="n">
        <v>9.97096067325079</v>
      </c>
      <c r="U4440" s="10" t="n">
        <f aca="false">NORMSDIST(-M4440/'rhos computation'!$B$11)-EXP(M4440+'rhos computation'!$B$11^2/2)*NORMSDIST(-M4440/'rhos computation'!$B$11-'rhos computation'!$B$11)</f>
        <v>0.00712338405489141</v>
      </c>
      <c r="V4440" s="10" t="n">
        <f aca="false">NORMSDIST(-N4440/'rhos computation'!$B$23)-EXP(N4440+'rhos computation'!$B$23^2/2)*NORMSDIST(-N4440/'rhos computation'!$B$23-'rhos computation'!$B$23)</f>
        <v>0.0172013451359102</v>
      </c>
      <c r="W4440" s="0" t="n">
        <f aca="false">NORMSDIST(-O4440)</f>
        <v>0.00651309081837323</v>
      </c>
      <c r="X4440" s="0" t="n">
        <f aca="false">NORMSDIST(-P4440)</f>
        <v>0.0428104656421804</v>
      </c>
    </row>
    <row r="4441" customFormat="false" ht="12.8" hidden="false" customHeight="false" outlineLevel="0" collapsed="false">
      <c r="A4441" s="0" t="n">
        <v>0.203470642790736</v>
      </c>
      <c r="B4441" s="0" t="n">
        <v>-1.59730820684809</v>
      </c>
      <c r="C4441" s="0" t="n">
        <v>-0.752650119888621</v>
      </c>
      <c r="D4441" s="0" t="n">
        <v>-0.45419813603751</v>
      </c>
      <c r="E4441" s="0" t="n">
        <f aca="false" t="array" ref="E4441:H4441">MMULT(A4441:D4441,'Root matrix of resiudals'!$B$19:E$22)</f>
        <v>0.00435727485838352</v>
      </c>
      <c r="F4441" s="0" t="n">
        <v>-0.0479099811648663</v>
      </c>
      <c r="G4441" s="0" t="n">
        <v>-0.0181331993253761</v>
      </c>
      <c r="H4441" s="0" t="n">
        <v>-0.0084150596394612</v>
      </c>
      <c r="I4441" s="3" t="n">
        <f aca="false" t="array" ref="I4441:L4441">MMULT('t+1'!I4441:L4441,'input - gretl'!$B$3:$E$6)+MMULT('Point forecasts'!$P$3:$T$3,'input - gretl'!$B$9:$E$13)+MMULT('t+1'!Q4441:S4441,'input - gretl'!$B$14:$E$16)+E4441:H4441</f>
        <v>-0.0128091990701591</v>
      </c>
      <c r="J4441" s="3" t="n">
        <v>-0.0915774671384953</v>
      </c>
      <c r="K4441" s="3" t="n">
        <v>-0.0257666593210689</v>
      </c>
      <c r="L4441" s="3" t="n">
        <v>-0.0389698968430339</v>
      </c>
      <c r="M4441" s="0" t="n">
        <f aca="false">'t+1'!M4441+I4441</f>
        <v>0.12676431440732</v>
      </c>
      <c r="N4441" s="0" t="n">
        <f aca="false">'t+1'!N4441+J4441</f>
        <v>-0.144970983669757</v>
      </c>
      <c r="O4441" s="0" t="n">
        <f aca="false">'t+1'!O4441+K4441</f>
        <v>2.35871577481265</v>
      </c>
      <c r="P4441" s="0" t="n">
        <f aca="false">'t+1'!P4441+L4441</f>
        <v>1.70481914312567</v>
      </c>
      <c r="Q4441" s="0" t="n">
        <f aca="false" t="array" ref="Q4441:S4441">MMULT(M4441:P4441,'input - gretl'!$B$19:$D$22)+MMULT('Point forecasts'!$J$4:$O$4,'input - gretl'!$B$23:$D$28)</f>
        <v>14.1046827889815</v>
      </c>
      <c r="R4441" s="0" t="n">
        <v>6.71831531071074</v>
      </c>
      <c r="S4441" s="0" t="n">
        <v>9.86007619759307</v>
      </c>
      <c r="U4441" s="10" t="n">
        <f aca="false">NORMSDIST(-M4441/'rhos computation'!$B$11)-EXP(M4441+'rhos computation'!$B$11^2/2)*NORMSDIST(-M4441/'rhos computation'!$B$11-'rhos computation'!$B$11)</f>
        <v>0.0120510732088492</v>
      </c>
      <c r="V4441" s="10" t="n">
        <f aca="false">NORMSDIST(-N4441/'rhos computation'!$B$23)-EXP(N4441+'rhos computation'!$B$23^2/2)*NORMSDIST(-N4441/'rhos computation'!$B$23-'rhos computation'!$B$23)</f>
        <v>0.133666719265511</v>
      </c>
      <c r="W4441" s="0" t="n">
        <f aca="false">NORMSDIST(-O4441)</f>
        <v>0.00916914760158816</v>
      </c>
      <c r="X4441" s="0" t="n">
        <f aca="false">NORMSDIST(-P4441)</f>
        <v>0.0441140800553844</v>
      </c>
    </row>
    <row r="4442" customFormat="false" ht="12.8" hidden="false" customHeight="false" outlineLevel="0" collapsed="false">
      <c r="A4442" s="0" t="n">
        <v>1.52284067464016</v>
      </c>
      <c r="B4442" s="0" t="n">
        <v>2.17441781516382</v>
      </c>
      <c r="C4442" s="0" t="n">
        <v>0.220959452096303</v>
      </c>
      <c r="D4442" s="0" t="n">
        <v>-0.519294898213155</v>
      </c>
      <c r="E4442" s="0" t="n">
        <f aca="false" t="array" ref="E4442:H4442">MMULT(A4442:D4442,'Root matrix of resiudals'!$B$19:E$22)</f>
        <v>0.0707319783147554</v>
      </c>
      <c r="F4442" s="0" t="n">
        <v>0.0663350973189121</v>
      </c>
      <c r="G4442" s="0" t="n">
        <v>0.0126544682710295</v>
      </c>
      <c r="H4442" s="0" t="n">
        <v>-0.00861389683053189</v>
      </c>
      <c r="I4442" s="3" t="n">
        <f aca="false" t="array" ref="I4442:L4442">MMULT('t+1'!I4442:L4442,'input - gretl'!$B$3:$E$6)+MMULT('Point forecasts'!$P$3:$T$3,'input - gretl'!$B$9:$E$13)+MMULT('t+1'!Q4442:S4442,'input - gretl'!$B$14:$E$16)+E4442:H4442</f>
        <v>0.0555374600904042</v>
      </c>
      <c r="J4442" s="3" t="n">
        <v>0.00598183642620946</v>
      </c>
      <c r="K4442" s="3" t="n">
        <v>0.00867688288567651</v>
      </c>
      <c r="L4442" s="3" t="n">
        <v>-0.0386412008836577</v>
      </c>
      <c r="M4442" s="0" t="n">
        <f aca="false">'t+1'!M4442+I4442</f>
        <v>0.19091498658596</v>
      </c>
      <c r="N4442" s="0" t="n">
        <f aca="false">'t+1'!N4442+J4442</f>
        <v>-0.0208929565400348</v>
      </c>
      <c r="O4442" s="0" t="n">
        <f aca="false">'t+1'!O4442+K4442</f>
        <v>2.39631296573955</v>
      </c>
      <c r="P4442" s="0" t="n">
        <f aca="false">'t+1'!P4442+L4442</f>
        <v>1.71498847283645</v>
      </c>
      <c r="Q4442" s="0" t="n">
        <f aca="false" t="array" ref="Q4442:S4442">MMULT(M4442:P4442,'input - gretl'!$B$19:$D$22)+MMULT('Point forecasts'!$J$4:$O$4,'input - gretl'!$B$23:$D$28)</f>
        <v>14.1688334611602</v>
      </c>
      <c r="R4442" s="0" t="n">
        <v>6.84239333784046</v>
      </c>
      <c r="S4442" s="0" t="n">
        <v>9.88800184749854</v>
      </c>
      <c r="U4442" s="10" t="n">
        <f aca="false">NORMSDIST(-M4442/'rhos computation'!$B$11)-EXP(M4442+'rhos computation'!$B$11^2/2)*NORMSDIST(-M4442/'rhos computation'!$B$11-'rhos computation'!$B$11)</f>
        <v>0.00465501200026247</v>
      </c>
      <c r="V4442" s="10" t="n">
        <f aca="false">NORMSDIST(-N4442/'rhos computation'!$B$23)-EXP(N4442+'rhos computation'!$B$23^2/2)*NORMSDIST(-N4442/'rhos computation'!$B$23-'rhos computation'!$B$23)</f>
        <v>0.0331446251125765</v>
      </c>
      <c r="W4442" s="0" t="n">
        <f aca="false">NORMSDIST(-O4442)</f>
        <v>0.00828047154012252</v>
      </c>
      <c r="X4442" s="0" t="n">
        <f aca="false">NORMSDIST(-P4442)</f>
        <v>0.0431736701795806</v>
      </c>
    </row>
    <row r="4443" customFormat="false" ht="12.8" hidden="false" customHeight="false" outlineLevel="0" collapsed="false">
      <c r="A4443" s="0" t="n">
        <v>0.702724515555242</v>
      </c>
      <c r="B4443" s="0" t="n">
        <v>-0.700260564942141</v>
      </c>
      <c r="C4443" s="0" t="n">
        <v>-0.678813386369859</v>
      </c>
      <c r="D4443" s="0" t="n">
        <v>-0.0603088867430598</v>
      </c>
      <c r="E4443" s="0" t="n">
        <f aca="false" t="array" ref="E4443:H4443">MMULT(A4443:D4443,'Root matrix of resiudals'!$B$19:E$22)</f>
        <v>0.0277490551243913</v>
      </c>
      <c r="F4443" s="0" t="n">
        <v>-0.0208580062839103</v>
      </c>
      <c r="G4443" s="0" t="n">
        <v>-0.0126546511435832</v>
      </c>
      <c r="H4443" s="0" t="n">
        <v>-0.00207109669901214</v>
      </c>
      <c r="I4443" s="3" t="n">
        <f aca="false" t="array" ref="I4443:L4443">MMULT('t+1'!I4443:L4443,'input - gretl'!$B$3:$E$6)+MMULT('Point forecasts'!$P$3:$T$3,'input - gretl'!$B$9:$E$13)+MMULT('t+1'!Q4443:S4443,'input - gretl'!$B$14:$E$16)+E4443:H4443</f>
        <v>0.0948439778159027</v>
      </c>
      <c r="J4443" s="3" t="n">
        <v>-0.0403823426129422</v>
      </c>
      <c r="K4443" s="3" t="n">
        <v>-0.0141018930713639</v>
      </c>
      <c r="L4443" s="3" t="n">
        <v>-0.0214707468457579</v>
      </c>
      <c r="M4443" s="0" t="n">
        <f aca="false">'t+1'!M4443+I4443</f>
        <v>0.163138197214169</v>
      </c>
      <c r="N4443" s="0" t="n">
        <f aca="false">'t+1'!N4443+J4443</f>
        <v>-0.0645687378535845</v>
      </c>
      <c r="O4443" s="0" t="n">
        <f aca="false">'t+1'!O4443+K4443</f>
        <v>2.4125698552156</v>
      </c>
      <c r="P4443" s="0" t="n">
        <f aca="false">'t+1'!P4443+L4443</f>
        <v>1.69489163360939</v>
      </c>
      <c r="Q4443" s="0" t="n">
        <f aca="false" t="array" ref="Q4443:S4443">MMULT(M4443:P4443,'input - gretl'!$B$19:$D$22)+MMULT('Point forecasts'!$J$4:$O$4,'input - gretl'!$B$23:$D$28)</f>
        <v>14.1410566717884</v>
      </c>
      <c r="R4443" s="0" t="n">
        <v>6.79871755652691</v>
      </c>
      <c r="S4443" s="0" t="n">
        <v>9.92337183592148</v>
      </c>
      <c r="U4443" s="10" t="n">
        <f aca="false">NORMSDIST(-M4443/'rhos computation'!$B$11)-EXP(M4443+'rhos computation'!$B$11^2/2)*NORMSDIST(-M4443/'rhos computation'!$B$11-'rhos computation'!$B$11)</f>
        <v>0.00717341665049005</v>
      </c>
      <c r="V4443" s="10" t="n">
        <f aca="false">NORMSDIST(-N4443/'rhos computation'!$B$23)-EXP(N4443+'rhos computation'!$B$23^2/2)*NORMSDIST(-N4443/'rhos computation'!$B$23-'rhos computation'!$B$23)</f>
        <v>0.0646691914196138</v>
      </c>
      <c r="W4443" s="0" t="n">
        <f aca="false">NORMSDIST(-O4443)</f>
        <v>0.0079202508273143</v>
      </c>
      <c r="X4443" s="0" t="n">
        <f aca="false">NORMSDIST(-P4443)</f>
        <v>0.04504798996481</v>
      </c>
    </row>
    <row r="4444" customFormat="false" ht="12.8" hidden="false" customHeight="false" outlineLevel="0" collapsed="false">
      <c r="A4444" s="0" t="n">
        <v>0.351331744721329</v>
      </c>
      <c r="B4444" s="0" t="n">
        <v>-0.534494616686902</v>
      </c>
      <c r="C4444" s="0" t="n">
        <v>0.171927698766568</v>
      </c>
      <c r="D4444" s="0" t="n">
        <v>0.258940012451134</v>
      </c>
      <c r="E4444" s="0" t="n">
        <f aca="false" t="array" ref="E4444:H4444">MMULT(A4444:D4444,'Root matrix of resiudals'!$B$19:E$22)</f>
        <v>0.0139767534407055</v>
      </c>
      <c r="F4444" s="0" t="n">
        <v>-0.0138418697601216</v>
      </c>
      <c r="G4444" s="0" t="n">
        <v>0.00158221460746772</v>
      </c>
      <c r="H4444" s="0" t="n">
        <v>0.00422911476061688</v>
      </c>
      <c r="I4444" s="3" t="n">
        <f aca="false" t="array" ref="I4444:L4444">MMULT('t+1'!I4444:L4444,'input - gretl'!$B$3:$E$6)+MMULT('Point forecasts'!$P$3:$T$3,'input - gretl'!$B$9:$E$13)+MMULT('t+1'!Q4444:S4444,'input - gretl'!$B$14:$E$16)+E4444:H4444</f>
        <v>-0.00811562556439069</v>
      </c>
      <c r="J4444" s="3" t="n">
        <v>-0.0858639838289236</v>
      </c>
      <c r="K4444" s="3" t="n">
        <v>-0.00153877781497429</v>
      </c>
      <c r="L4444" s="3" t="n">
        <v>-0.0223653015584759</v>
      </c>
      <c r="M4444" s="0" t="n">
        <f aca="false">'t+1'!M4444+I4444</f>
        <v>0.145259494008117</v>
      </c>
      <c r="N4444" s="0" t="n">
        <f aca="false">'t+1'!N4444+J4444</f>
        <v>-0.0930240104901946</v>
      </c>
      <c r="O4444" s="0" t="n">
        <f aca="false">'t+1'!O4444+K4444</f>
        <v>2.38272229699417</v>
      </c>
      <c r="P4444" s="0" t="n">
        <f aca="false">'t+1'!P4444+L4444</f>
        <v>1.71578086484932</v>
      </c>
      <c r="Q4444" s="0" t="n">
        <f aca="false" t="array" ref="Q4444:S4444">MMULT(M4444:P4444,'input - gretl'!$B$19:$D$22)+MMULT('Point forecasts'!$J$4:$O$4,'input - gretl'!$B$23:$D$28)</f>
        <v>14.1231779685823</v>
      </c>
      <c r="R4444" s="0" t="n">
        <v>6.7702622838903</v>
      </c>
      <c r="S4444" s="0" t="n">
        <v>9.87365757432931</v>
      </c>
      <c r="U4444" s="10" t="n">
        <f aca="false">NORMSDIST(-M4444/'rhos computation'!$B$11)-EXP(M4444+'rhos computation'!$B$11^2/2)*NORMSDIST(-M4444/'rhos computation'!$B$11-'rhos computation'!$B$11)</f>
        <v>0.00931840651230309</v>
      </c>
      <c r="V4444" s="10" t="n">
        <f aca="false">NORMSDIST(-N4444/'rhos computation'!$B$23)-EXP(N4444+'rhos computation'!$B$23^2/2)*NORMSDIST(-N4444/'rhos computation'!$B$23-'rhos computation'!$B$23)</f>
        <v>0.088570637224183</v>
      </c>
      <c r="W4444" s="0" t="n">
        <f aca="false">NORMSDIST(-O4444)</f>
        <v>0.0085925763849434</v>
      </c>
      <c r="X4444" s="0" t="n">
        <f aca="false">NORMSDIST(-P4444)</f>
        <v>0.0431010788511442</v>
      </c>
    </row>
    <row r="4445" customFormat="false" ht="12.8" hidden="false" customHeight="false" outlineLevel="0" collapsed="false">
      <c r="A4445" s="0" t="n">
        <v>0.617664046767588</v>
      </c>
      <c r="B4445" s="0" t="n">
        <v>-0.320735720407741</v>
      </c>
      <c r="C4445" s="0" t="n">
        <v>1.58033273707027</v>
      </c>
      <c r="D4445" s="0" t="n">
        <v>0.143984983848133</v>
      </c>
      <c r="E4445" s="0" t="n">
        <f aca="false" t="array" ref="E4445:H4445">MMULT(A4445:D4445,'Root matrix of resiudals'!$B$19:E$22)</f>
        <v>0.0276714978853262</v>
      </c>
      <c r="F4445" s="0" t="n">
        <v>-0.00208206105410742</v>
      </c>
      <c r="G4445" s="0" t="n">
        <v>0.0252442920049454</v>
      </c>
      <c r="H4445" s="0" t="n">
        <v>0.0038887602763341</v>
      </c>
      <c r="I4445" s="3" t="n">
        <f aca="false" t="array" ref="I4445:L4445">MMULT('t+1'!I4445:L4445,'input - gretl'!$B$3:$E$6)+MMULT('Point forecasts'!$P$3:$T$3,'input - gretl'!$B$9:$E$13)+MMULT('t+1'!Q4445:S4445,'input - gretl'!$B$14:$E$16)+E4445:H4445</f>
        <v>0.0209286865810755</v>
      </c>
      <c r="J4445" s="3" t="n">
        <v>-0.034569563456323</v>
      </c>
      <c r="K4445" s="3" t="n">
        <v>0.0291094147362847</v>
      </c>
      <c r="L4445" s="3" t="n">
        <v>-0.0240381026639415</v>
      </c>
      <c r="M4445" s="0" t="n">
        <f aca="false">'t+1'!M4445+I4445</f>
        <v>0.179619877219261</v>
      </c>
      <c r="N4445" s="0" t="n">
        <f aca="false">'t+1'!N4445+J4445</f>
        <v>-0.0695569839989403</v>
      </c>
      <c r="O4445" s="0" t="n">
        <f aca="false">'t+1'!O4445+K4445</f>
        <v>2.43972081512557</v>
      </c>
      <c r="P4445" s="0" t="n">
        <f aca="false">'t+1'!P4445+L4445</f>
        <v>1.740197290724</v>
      </c>
      <c r="Q4445" s="0" t="n">
        <f aca="false" t="array" ref="Q4445:S4445">MMULT(M4445:P4445,'input - gretl'!$B$19:$D$22)+MMULT('Point forecasts'!$J$4:$O$4,'input - gretl'!$B$23:$D$28)</f>
        <v>14.1575383517935</v>
      </c>
      <c r="R4445" s="0" t="n">
        <v>6.79372931038156</v>
      </c>
      <c r="S4445" s="0" t="n">
        <v>9.9074348506326</v>
      </c>
      <c r="U4445" s="10" t="n">
        <f aca="false">NORMSDIST(-M4445/'rhos computation'!$B$11)-EXP(M4445+'rhos computation'!$B$11^2/2)*NORMSDIST(-M4445/'rhos computation'!$B$11-'rhos computation'!$B$11)</f>
        <v>0.00557142953291841</v>
      </c>
      <c r="V4445" s="10" t="n">
        <f aca="false">NORMSDIST(-N4445/'rhos computation'!$B$23)-EXP(N4445+'rhos computation'!$B$23^2/2)*NORMSDIST(-N4445/'rhos computation'!$B$23-'rhos computation'!$B$23)</f>
        <v>0.0687389719971286</v>
      </c>
      <c r="W4445" s="0" t="n">
        <f aca="false">NORMSDIST(-O4445)</f>
        <v>0.00734930825822016</v>
      </c>
      <c r="X4445" s="0" t="n">
        <f aca="false">NORMSDIST(-P4445)</f>
        <v>0.0409121906013321</v>
      </c>
    </row>
    <row r="4446" customFormat="false" ht="12.8" hidden="false" customHeight="false" outlineLevel="0" collapsed="false">
      <c r="A4446" s="0" t="n">
        <v>-0.978999754807003</v>
      </c>
      <c r="B4446" s="0" t="n">
        <v>-0.0207725373231597</v>
      </c>
      <c r="C4446" s="0" t="n">
        <v>0.321465351474908</v>
      </c>
      <c r="D4446" s="0" t="n">
        <v>-1.20228596875168</v>
      </c>
      <c r="E4446" s="0" t="n">
        <f aca="false" t="array" ref="E4446:H4446">MMULT(A4446:D4446,'Root matrix of resiudals'!$B$19:E$22)</f>
        <v>-0.0411931060802947</v>
      </c>
      <c r="F4446" s="0" t="n">
        <v>-0.00173494448605758</v>
      </c>
      <c r="G4446" s="0" t="n">
        <v>0.00251969931940054</v>
      </c>
      <c r="H4446" s="0" t="n">
        <v>-0.0187679158396548</v>
      </c>
      <c r="I4446" s="3" t="n">
        <f aca="false" t="array" ref="I4446:L4446">MMULT('t+1'!I4446:L4446,'input - gretl'!$B$3:$E$6)+MMULT('Point forecasts'!$P$3:$T$3,'input - gretl'!$B$9:$E$13)+MMULT('t+1'!Q4446:S4446,'input - gretl'!$B$14:$E$16)+E4446:H4446</f>
        <v>-0.0485998710898184</v>
      </c>
      <c r="J4446" s="3" t="n">
        <v>-0.0419765729108824</v>
      </c>
      <c r="K4446" s="3" t="n">
        <v>-0.00375053068132059</v>
      </c>
      <c r="L4446" s="3" t="n">
        <v>-0.0437973306001656</v>
      </c>
      <c r="M4446" s="0" t="n">
        <f aca="false">'t+1'!M4446+I4446</f>
        <v>0.0990044969663066</v>
      </c>
      <c r="N4446" s="0" t="n">
        <f aca="false">'t+1'!N4446+J4446</f>
        <v>-0.0825414444339936</v>
      </c>
      <c r="O4446" s="0" t="n">
        <f aca="false">'t+1'!O4446+K4446</f>
        <v>2.38685197667331</v>
      </c>
      <c r="P4446" s="0" t="n">
        <f aca="false">'t+1'!P4446+L4446</f>
        <v>1.67658740051975</v>
      </c>
      <c r="Q4446" s="0" t="n">
        <f aca="false" t="array" ref="Q4446:S4446">MMULT(M4446:P4446,'input - gretl'!$B$19:$D$22)+MMULT('Point forecasts'!$J$4:$O$4,'input - gretl'!$B$23:$D$28)</f>
        <v>14.0769229715405</v>
      </c>
      <c r="R4446" s="0" t="n">
        <v>6.7807448499465</v>
      </c>
      <c r="S4446" s="0" t="n">
        <v>9.91506219825909</v>
      </c>
      <c r="U4446" s="10" t="n">
        <f aca="false">NORMSDIST(-M4446/'rhos computation'!$B$11)-EXP(M4446+'rhos computation'!$B$11^2/2)*NORMSDIST(-M4446/'rhos computation'!$B$11-'rhos computation'!$B$11)</f>
        <v>0.0172893581207889</v>
      </c>
      <c r="V4446" s="10" t="n">
        <f aca="false">NORMSDIST(-N4446/'rhos computation'!$B$23)-EXP(N4446+'rhos computation'!$B$23^2/2)*NORMSDIST(-N4446/'rhos computation'!$B$23-'rhos computation'!$B$23)</f>
        <v>0.079600240606937</v>
      </c>
      <c r="W4446" s="0" t="n">
        <f aca="false">NORMSDIST(-O4446)</f>
        <v>0.00849666592216065</v>
      </c>
      <c r="X4446" s="0" t="n">
        <f aca="false">NORMSDIST(-P4446)</f>
        <v>0.0468115961235738</v>
      </c>
    </row>
    <row r="4447" customFormat="false" ht="12.8" hidden="false" customHeight="false" outlineLevel="0" collapsed="false">
      <c r="A4447" s="0" t="n">
        <v>-1.47961222042432</v>
      </c>
      <c r="B4447" s="0" t="n">
        <v>-0.0375758776884085</v>
      </c>
      <c r="C4447" s="0" t="n">
        <v>0.63979258695981</v>
      </c>
      <c r="D4447" s="0" t="n">
        <v>1.6434415857346</v>
      </c>
      <c r="E4447" s="0" t="n">
        <f aca="false" t="array" ref="E4447:H4447">MMULT(A4447:D4447,'Root matrix of resiudals'!$B$19:E$22)</f>
        <v>-0.0634060900499773</v>
      </c>
      <c r="F4447" s="0" t="n">
        <v>-0.00201877232256317</v>
      </c>
      <c r="G4447" s="0" t="n">
        <v>0.010230020816739</v>
      </c>
      <c r="H4447" s="0" t="n">
        <v>0.027965020763792</v>
      </c>
      <c r="I4447" s="3" t="n">
        <f aca="false" t="array" ref="I4447:L4447">MMULT('t+1'!I4447:L4447,'input - gretl'!$B$3:$E$6)+MMULT('Point forecasts'!$P$3:$T$3,'input - gretl'!$B$9:$E$13)+MMULT('t+1'!Q4447:S4447,'input - gretl'!$B$14:$E$16)+E4447:H4447</f>
        <v>-0.0575541989873087</v>
      </c>
      <c r="J4447" s="3" t="n">
        <v>-0.0248538944437241</v>
      </c>
      <c r="K4447" s="3" t="n">
        <v>0.0170820799262397</v>
      </c>
      <c r="L4447" s="3" t="n">
        <v>-0.000265491265921888</v>
      </c>
      <c r="M4447" s="0" t="n">
        <f aca="false">'t+1'!M4447+I4447</f>
        <v>0.0906310634190603</v>
      </c>
      <c r="N4447" s="0" t="n">
        <f aca="false">'t+1'!N4447+J4447</f>
        <v>-0.0620334955780398</v>
      </c>
      <c r="O4447" s="0" t="n">
        <f aca="false">'t+1'!O4447+K4447</f>
        <v>2.43909666789309</v>
      </c>
      <c r="P4447" s="0" t="n">
        <f aca="false">'t+1'!P4447+L4447</f>
        <v>1.77552572503697</v>
      </c>
      <c r="Q4447" s="0" t="n">
        <f aca="false" t="array" ref="Q4447:S4447">MMULT(M4447:P4447,'input - gretl'!$B$19:$D$22)+MMULT('Point forecasts'!$J$4:$O$4,'input - gretl'!$B$23:$D$28)</f>
        <v>14.0685495379933</v>
      </c>
      <c r="R4447" s="0" t="n">
        <v>6.80125279880246</v>
      </c>
      <c r="S4447" s="0" t="n">
        <v>9.87321159594676</v>
      </c>
      <c r="U4447" s="10" t="n">
        <f aca="false">NORMSDIST(-M4447/'rhos computation'!$B$11)-EXP(M4447+'rhos computation'!$B$11^2/2)*NORMSDIST(-M4447/'rhos computation'!$B$11-'rhos computation'!$B$11)</f>
        <v>0.0191672705942568</v>
      </c>
      <c r="V4447" s="10" t="n">
        <f aca="false">NORMSDIST(-N4447/'rhos computation'!$B$23)-EXP(N4447+'rhos computation'!$B$23^2/2)*NORMSDIST(-N4447/'rhos computation'!$B$23-'rhos computation'!$B$23)</f>
        <v>0.062627477248004</v>
      </c>
      <c r="W4447" s="0" t="n">
        <f aca="false">NORMSDIST(-O4447)</f>
        <v>0.00736201446164812</v>
      </c>
      <c r="X4447" s="0" t="n">
        <f aca="false">NORMSDIST(-P4447)</f>
        <v>0.0379055608952255</v>
      </c>
    </row>
    <row r="4448" customFormat="false" ht="12.8" hidden="false" customHeight="false" outlineLevel="0" collapsed="false">
      <c r="A4448" s="0" t="n">
        <v>-0.154080015540049</v>
      </c>
      <c r="B4448" s="0" t="n">
        <v>1.21016907281337</v>
      </c>
      <c r="C4448" s="0" t="n">
        <v>0.159210764822226</v>
      </c>
      <c r="D4448" s="0" t="n">
        <v>0.575119028412878</v>
      </c>
      <c r="E4448" s="0" t="n">
        <f aca="false" t="array" ref="E4448:H4448">MMULT(A4448:D4448,'Root matrix of resiudals'!$B$19:E$22)</f>
        <v>-0.00389416500360544</v>
      </c>
      <c r="F4448" s="0" t="n">
        <v>0.0348376575359267</v>
      </c>
      <c r="G4448" s="0" t="n">
        <v>0.00737909868882407</v>
      </c>
      <c r="H4448" s="0" t="n">
        <v>0.00965328457610288</v>
      </c>
      <c r="I4448" s="3" t="n">
        <f aca="false" t="array" ref="I4448:L4448">MMULT('t+1'!I4448:L4448,'input - gretl'!$B$3:$E$6)+MMULT('Point forecasts'!$P$3:$T$3,'input - gretl'!$B$9:$E$13)+MMULT('t+1'!Q4448:S4448,'input - gretl'!$B$14:$E$16)+E4448:H4448</f>
        <v>0.00459312219723025</v>
      </c>
      <c r="J4448" s="3" t="n">
        <v>-0.000176945348219833</v>
      </c>
      <c r="K4448" s="3" t="n">
        <v>0.00876925118176979</v>
      </c>
      <c r="L4448" s="3" t="n">
        <v>-0.01746189274116</v>
      </c>
      <c r="M4448" s="0" t="n">
        <f aca="false">'t+1'!M4448+I4448</f>
        <v>0.135975149840297</v>
      </c>
      <c r="N4448" s="0" t="n">
        <f aca="false">'t+1'!N4448+J4448</f>
        <v>-0.0320519802290007</v>
      </c>
      <c r="O4448" s="0" t="n">
        <f aca="false">'t+1'!O4448+K4448</f>
        <v>2.41904432511554</v>
      </c>
      <c r="P4448" s="0" t="n">
        <f aca="false">'t+1'!P4448+L4448</f>
        <v>1.73833742904607</v>
      </c>
      <c r="Q4448" s="0" t="n">
        <f aca="false" t="array" ref="Q4448:S4448">MMULT(M4448:P4448,'input - gretl'!$B$19:$D$22)+MMULT('Point forecasts'!$J$4:$O$4,'input - gretl'!$B$23:$D$28)</f>
        <v>14.1138936244145</v>
      </c>
      <c r="R4448" s="0" t="n">
        <v>6.8312343141515</v>
      </c>
      <c r="S4448" s="0" t="n">
        <v>9.88852718207137</v>
      </c>
      <c r="U4448" s="10" t="n">
        <f aca="false">NORMSDIST(-M4448/'rhos computation'!$B$11)-EXP(M4448+'rhos computation'!$B$11^2/2)*NORMSDIST(-M4448/'rhos computation'!$B$11-'rhos computation'!$B$11)</f>
        <v>0.0106204097876388</v>
      </c>
      <c r="V4448" s="10" t="n">
        <f aca="false">NORMSDIST(-N4448/'rhos computation'!$B$23)-EXP(N4448+'rhos computation'!$B$23^2/2)*NORMSDIST(-N4448/'rhos computation'!$B$23-'rhos computation'!$B$23)</f>
        <v>0.0403259703966939</v>
      </c>
      <c r="W4448" s="0" t="n">
        <f aca="false">NORMSDIST(-O4448)</f>
        <v>0.00778067193473037</v>
      </c>
      <c r="X4448" s="0" t="n">
        <f aca="false">NORMSDIST(-P4448)</f>
        <v>0.0410756874443382</v>
      </c>
    </row>
    <row r="4449" customFormat="false" ht="12.8" hidden="false" customHeight="false" outlineLevel="0" collapsed="false">
      <c r="A4449" s="0" t="n">
        <v>-1.65653064955861</v>
      </c>
      <c r="B4449" s="0" t="n">
        <v>-0.0358632185805254</v>
      </c>
      <c r="C4449" s="0" t="n">
        <v>-0.0820532909179431</v>
      </c>
      <c r="D4449" s="0" t="n">
        <v>-0.535296349853683</v>
      </c>
      <c r="E4449" s="0" t="n">
        <f aca="false" t="array" ref="E4449:H4449">MMULT(A4449:D4449,'Root matrix of resiudals'!$B$19:E$22)</f>
        <v>-0.0710503072627519</v>
      </c>
      <c r="F4449" s="0" t="n">
        <v>-0.00510521078361028</v>
      </c>
      <c r="G4449" s="0" t="n">
        <v>-0.00411052525754045</v>
      </c>
      <c r="H4449" s="0" t="n">
        <v>-0.00814832811697504</v>
      </c>
      <c r="I4449" s="3" t="n">
        <f aca="false" t="array" ref="I4449:L4449">MMULT('t+1'!I4449:L4449,'input - gretl'!$B$3:$E$6)+MMULT('Point forecasts'!$P$3:$T$3,'input - gretl'!$B$9:$E$13)+MMULT('t+1'!Q4449:S4449,'input - gretl'!$B$14:$E$16)+E4449:H4449</f>
        <v>-0.0347594222657307</v>
      </c>
      <c r="J4449" s="3" t="n">
        <v>-0.0034457709658833</v>
      </c>
      <c r="K4449" s="3" t="n">
        <v>-0.00378752629947436</v>
      </c>
      <c r="L4449" s="3" t="n">
        <v>-0.029474799447604</v>
      </c>
      <c r="M4449" s="0" t="n">
        <f aca="false">'t+1'!M4449+I4449</f>
        <v>0.0910592449498139</v>
      </c>
      <c r="N4449" s="0" t="n">
        <f aca="false">'t+1'!N4449+J4449</f>
        <v>-0.0580052518233314</v>
      </c>
      <c r="O4449" s="0" t="n">
        <f aca="false">'t+1'!O4449+K4449</f>
        <v>2.42160987539679</v>
      </c>
      <c r="P4449" s="0" t="n">
        <f aca="false">'t+1'!P4449+L4449</f>
        <v>1.69447915035742</v>
      </c>
      <c r="Q4449" s="0" t="n">
        <f aca="false" t="array" ref="Q4449:S4449">MMULT(M4449:P4449,'input - gretl'!$B$19:$D$22)+MMULT('Point forecasts'!$J$4:$O$4,'input - gretl'!$B$23:$D$28)</f>
        <v>14.068977719524</v>
      </c>
      <c r="R4449" s="0" t="n">
        <v>6.80528104255717</v>
      </c>
      <c r="S4449" s="0" t="n">
        <v>9.93280414829946</v>
      </c>
      <c r="U4449" s="10" t="n">
        <f aca="false">NORMSDIST(-M4449/'rhos computation'!$B$11)-EXP(M4449+'rhos computation'!$B$11^2/2)*NORMSDIST(-M4449/'rhos computation'!$B$11-'rhos computation'!$B$11)</f>
        <v>0.0190676864000797</v>
      </c>
      <c r="V4449" s="10" t="n">
        <f aca="false">NORMSDIST(-N4449/'rhos computation'!$B$23)-EXP(N4449+'rhos computation'!$B$23^2/2)*NORMSDIST(-N4449/'rhos computation'!$B$23-'rhos computation'!$B$23)</f>
        <v>0.0594243988246204</v>
      </c>
      <c r="W4449" s="0" t="n">
        <f aca="false">NORMSDIST(-O4449)</f>
        <v>0.00772596451019169</v>
      </c>
      <c r="X4449" s="0" t="n">
        <f aca="false">NORMSDIST(-P4449)</f>
        <v>0.0450871351642343</v>
      </c>
    </row>
    <row r="4450" customFormat="false" ht="12.8" hidden="false" customHeight="false" outlineLevel="0" collapsed="false">
      <c r="A4450" s="0" t="n">
        <v>0.024643304623268</v>
      </c>
      <c r="B4450" s="0" t="n">
        <v>-1.0915810732401</v>
      </c>
      <c r="C4450" s="0" t="n">
        <v>-1.44825003920258</v>
      </c>
      <c r="D4450" s="0" t="n">
        <v>0.879418126278262</v>
      </c>
      <c r="E4450" s="0" t="n">
        <f aca="false" t="array" ref="E4450:H4450">MMULT(A4450:D4450,'Root matrix of resiudals'!$B$19:E$22)</f>
        <v>-0.0035400927380136</v>
      </c>
      <c r="F4450" s="0" t="n">
        <v>-0.0362751057680721</v>
      </c>
      <c r="G4450" s="0" t="n">
        <v>-0.0262210006959783</v>
      </c>
      <c r="H4450" s="0" t="n">
        <v>0.012530658108931</v>
      </c>
      <c r="I4450" s="3" t="n">
        <f aca="false" t="array" ref="I4450:L4450">MMULT('t+1'!I4450:L4450,'input - gretl'!$B$3:$E$6)+MMULT('Point forecasts'!$P$3:$T$3,'input - gretl'!$B$9:$E$13)+MMULT('t+1'!Q4450:S4450,'input - gretl'!$B$14:$E$16)+E4450:H4450</f>
        <v>-0.00144766592322278</v>
      </c>
      <c r="J4450" s="3" t="n">
        <v>-0.070602402753491</v>
      </c>
      <c r="K4450" s="3" t="n">
        <v>-0.0244121034645317</v>
      </c>
      <c r="L4450" s="3" t="n">
        <v>-0.0110131398311867</v>
      </c>
      <c r="M4450" s="0" t="n">
        <f aca="false">'t+1'!M4450+I4450</f>
        <v>0.153762465153028</v>
      </c>
      <c r="N4450" s="0" t="n">
        <f aca="false">'t+1'!N4450+J4450</f>
        <v>-0.096410305449644</v>
      </c>
      <c r="O4450" s="0" t="n">
        <f aca="false">'t+1'!O4450+K4450</f>
        <v>2.38476304200046</v>
      </c>
      <c r="P4450" s="0" t="n">
        <f aca="false">'t+1'!P4450+L4450</f>
        <v>1.72619494037537</v>
      </c>
      <c r="Q4450" s="0" t="n">
        <f aca="false" t="array" ref="Q4450:S4450">MMULT(M4450:P4450,'input - gretl'!$B$19:$D$22)+MMULT('Point forecasts'!$J$4:$O$4,'input - gretl'!$B$23:$D$28)</f>
        <v>14.1316809397272</v>
      </c>
      <c r="R4450" s="0" t="n">
        <v>6.76687598893085</v>
      </c>
      <c r="S4450" s="0" t="n">
        <v>9.86579401280655</v>
      </c>
      <c r="U4450" s="10" t="n">
        <f aca="false">NORMSDIST(-M4450/'rhos computation'!$B$11)-EXP(M4450+'rhos computation'!$B$11^2/2)*NORMSDIST(-M4450/'rhos computation'!$B$11-'rhos computation'!$B$11)</f>
        <v>0.00824151945935373</v>
      </c>
      <c r="V4450" s="10" t="n">
        <f aca="false">NORMSDIST(-N4450/'rhos computation'!$B$23)-EXP(N4450+'rhos computation'!$B$23^2/2)*NORMSDIST(-N4450/'rhos computation'!$B$23-'rhos computation'!$B$23)</f>
        <v>0.0914940435034994</v>
      </c>
      <c r="W4450" s="0" t="n">
        <f aca="false">NORMSDIST(-O4450)</f>
        <v>0.00854506269202692</v>
      </c>
      <c r="X4450" s="0" t="n">
        <f aca="false">NORMSDIST(-P4450)</f>
        <v>0.0421561739984659</v>
      </c>
    </row>
    <row r="4451" customFormat="false" ht="12.8" hidden="false" customHeight="false" outlineLevel="0" collapsed="false">
      <c r="A4451" s="0" t="n">
        <v>0.0884815373173078</v>
      </c>
      <c r="B4451" s="0" t="n">
        <v>-0.0215215778500625</v>
      </c>
      <c r="C4451" s="0" t="n">
        <v>-0.55257002697994</v>
      </c>
      <c r="D4451" s="0" t="n">
        <v>0.874585431369988</v>
      </c>
      <c r="E4451" s="0" t="n">
        <f aca="false" t="array" ref="E4451:H4451">MMULT(A4451:D4451,'Root matrix of resiudals'!$B$19:E$22)</f>
        <v>0.00273004042546998</v>
      </c>
      <c r="F4451" s="0" t="n">
        <v>-0.00234110832073266</v>
      </c>
      <c r="G4451" s="0" t="n">
        <v>-0.00787132547653671</v>
      </c>
      <c r="H4451" s="0" t="n">
        <v>0.0135238292436326</v>
      </c>
      <c r="I4451" s="3" t="n">
        <f aca="false" t="array" ref="I4451:L4451">MMULT('t+1'!I4451:L4451,'input - gretl'!$B$3:$E$6)+MMULT('Point forecasts'!$P$3:$T$3,'input - gretl'!$B$9:$E$13)+MMULT('t+1'!Q4451:S4451,'input - gretl'!$B$14:$E$16)+E4451:H4451</f>
        <v>0.0209756536867529</v>
      </c>
      <c r="J4451" s="3" t="n">
        <v>-0.0798410298645679</v>
      </c>
      <c r="K4451" s="3" t="n">
        <v>-0.00616878398473988</v>
      </c>
      <c r="L4451" s="3" t="n">
        <v>-0.01022578296012</v>
      </c>
      <c r="M4451" s="0" t="n">
        <f aca="false">'t+1'!M4451+I4451</f>
        <v>0.125254261684194</v>
      </c>
      <c r="N4451" s="0" t="n">
        <f aca="false">'t+1'!N4451+J4451</f>
        <v>-0.0564082404866885</v>
      </c>
      <c r="O4451" s="0" t="n">
        <f aca="false">'t+1'!O4451+K4451</f>
        <v>2.39762485894524</v>
      </c>
      <c r="P4451" s="0" t="n">
        <f aca="false">'t+1'!P4451+L4451</f>
        <v>1.73484893117153</v>
      </c>
      <c r="Q4451" s="0" t="n">
        <f aca="false" t="array" ref="Q4451:S4451">MMULT(M4451:P4451,'input - gretl'!$B$19:$D$22)+MMULT('Point forecasts'!$J$4:$O$4,'input - gretl'!$B$23:$D$28)</f>
        <v>14.1031727362584</v>
      </c>
      <c r="R4451" s="0" t="n">
        <v>6.80687805389381</v>
      </c>
      <c r="S4451" s="0" t="n">
        <v>9.87042545180464</v>
      </c>
      <c r="U4451" s="10" t="n">
        <f aca="false">NORMSDIST(-M4451/'rhos computation'!$B$11)-EXP(M4451+'rhos computation'!$B$11^2/2)*NORMSDIST(-M4451/'rhos computation'!$B$11-'rhos computation'!$B$11)</f>
        <v>0.0122994451370732</v>
      </c>
      <c r="V4451" s="10" t="n">
        <f aca="false">NORMSDIST(-N4451/'rhos computation'!$B$23)-EXP(N4451+'rhos computation'!$B$23^2/2)*NORMSDIST(-N4451/'rhos computation'!$B$23-'rhos computation'!$B$23)</f>
        <v>0.0581694206142015</v>
      </c>
      <c r="W4451" s="0" t="n">
        <f aca="false">NORMSDIST(-O4451)</f>
        <v>0.00825087793212997</v>
      </c>
      <c r="X4451" s="0" t="n">
        <f aca="false">NORMSDIST(-P4451)</f>
        <v>0.0413837833345631</v>
      </c>
    </row>
    <row r="4452" customFormat="false" ht="12.8" hidden="false" customHeight="false" outlineLevel="0" collapsed="false">
      <c r="A4452" s="0" t="n">
        <v>-0.216140892745134</v>
      </c>
      <c r="B4452" s="0" t="n">
        <v>-0.643637012159181</v>
      </c>
      <c r="C4452" s="0" t="n">
        <v>0.845752978238908</v>
      </c>
      <c r="D4452" s="0" t="n">
        <v>-1.32846733190147</v>
      </c>
      <c r="E4452" s="0" t="n">
        <f aca="false" t="array" ref="E4452:H4452">MMULT(A4452:D4452,'Root matrix of resiudals'!$B$19:E$22)</f>
        <v>-0.00917730844221877</v>
      </c>
      <c r="F4452" s="0" t="n">
        <v>-0.0159301056652174</v>
      </c>
      <c r="G4452" s="0" t="n">
        <v>0.00953042345156773</v>
      </c>
      <c r="H4452" s="0" t="n">
        <v>-0.0205480258284888</v>
      </c>
      <c r="I4452" s="3" t="n">
        <f aca="false" t="array" ref="I4452:L4452">MMULT('t+1'!I4452:L4452,'input - gretl'!$B$3:$E$6)+MMULT('Point forecasts'!$P$3:$T$3,'input - gretl'!$B$9:$E$13)+MMULT('t+1'!Q4452:S4452,'input - gretl'!$B$14:$E$16)+E4452:H4452</f>
        <v>-0.0323627199276965</v>
      </c>
      <c r="J4452" s="3" t="n">
        <v>-0.0847145767162793</v>
      </c>
      <c r="K4452" s="3" t="n">
        <v>0.000614311032790738</v>
      </c>
      <c r="L4452" s="3" t="n">
        <v>-0.0465467789966601</v>
      </c>
      <c r="M4452" s="0" t="n">
        <f aca="false">'t+1'!M4452+I4452</f>
        <v>0.116406476954204</v>
      </c>
      <c r="N4452" s="0" t="n">
        <f aca="false">'t+1'!N4452+J4452</f>
        <v>-0.105644685830217</v>
      </c>
      <c r="O4452" s="0" t="n">
        <f aca="false">'t+1'!O4452+K4452</f>
        <v>2.37503154359092</v>
      </c>
      <c r="P4452" s="0" t="n">
        <f aca="false">'t+1'!P4452+L4452</f>
        <v>1.6711747295871</v>
      </c>
      <c r="Q4452" s="0" t="n">
        <f aca="false" t="array" ref="Q4452:S4452">MMULT(M4452:P4452,'input - gretl'!$B$19:$D$22)+MMULT('Point forecasts'!$J$4:$O$4,'input - gretl'!$B$23:$D$28)</f>
        <v>14.0943249515284</v>
      </c>
      <c r="R4452" s="0" t="n">
        <v>6.75764160855028</v>
      </c>
      <c r="S4452" s="0" t="n">
        <v>9.9083894858672</v>
      </c>
      <c r="U4452" s="10" t="n">
        <f aca="false">NORMSDIST(-M4452/'rhos computation'!$B$11)-EXP(M4452+'rhos computation'!$B$11^2/2)*NORMSDIST(-M4452/'rhos computation'!$B$11-'rhos computation'!$B$11)</f>
        <v>0.0138363586419607</v>
      </c>
      <c r="V4452" s="10" t="n">
        <f aca="false">NORMSDIST(-N4452/'rhos computation'!$B$23)-EXP(N4452+'rhos computation'!$B$23^2/2)*NORMSDIST(-N4452/'rhos computation'!$B$23-'rhos computation'!$B$23)</f>
        <v>0.0995060736087621</v>
      </c>
      <c r="W4452" s="0" t="n">
        <f aca="false">NORMSDIST(-O4452)</f>
        <v>0.00877372527271054</v>
      </c>
      <c r="X4452" s="0" t="n">
        <f aca="false">NORMSDIST(-P4452)</f>
        <v>0.0473435850687</v>
      </c>
    </row>
    <row r="4453" customFormat="false" ht="12.8" hidden="false" customHeight="false" outlineLevel="0" collapsed="false">
      <c r="A4453" s="0" t="n">
        <v>2.02690967054627</v>
      </c>
      <c r="B4453" s="0" t="n">
        <v>0.566205006273962</v>
      </c>
      <c r="C4453" s="0" t="n">
        <v>0.437965287445179</v>
      </c>
      <c r="D4453" s="0" t="n">
        <v>-1.16225556149933</v>
      </c>
      <c r="E4453" s="0" t="n">
        <f aca="false" t="array" ref="E4453:H4453">MMULT(A4453:D4453,'Root matrix of resiudals'!$B$19:E$22)</f>
        <v>0.0892317332175046</v>
      </c>
      <c r="F4453" s="0" t="n">
        <v>0.0222632513405056</v>
      </c>
      <c r="G4453" s="0" t="n">
        <v>0.0102638258245491</v>
      </c>
      <c r="H4453" s="0" t="n">
        <v>-0.0190973374491812</v>
      </c>
      <c r="I4453" s="3" t="n">
        <f aca="false" t="array" ref="I4453:L4453">MMULT('t+1'!I4453:L4453,'input - gretl'!$B$3:$E$6)+MMULT('Point forecasts'!$P$3:$T$3,'input - gretl'!$B$9:$E$13)+MMULT('t+1'!Q4453:S4453,'input - gretl'!$B$14:$E$16)+E4453:H4453</f>
        <v>0.100510226806176</v>
      </c>
      <c r="J4453" s="3" t="n">
        <v>-0.0125792462456725</v>
      </c>
      <c r="K4453" s="3" t="n">
        <v>0.0197159516808685</v>
      </c>
      <c r="L4453" s="3" t="n">
        <v>-0.0391274133912971</v>
      </c>
      <c r="M4453" s="0" t="n">
        <f aca="false">'t+1'!M4453+I4453</f>
        <v>0.266537992841908</v>
      </c>
      <c r="N4453" s="0" t="n">
        <f aca="false">'t+1'!N4453+J4453</f>
        <v>-0.0134413393484059</v>
      </c>
      <c r="O4453" s="0" t="n">
        <f aca="false">'t+1'!O4453+K4453</f>
        <v>2.44505951124005</v>
      </c>
      <c r="P4453" s="0" t="n">
        <f aca="false">'t+1'!P4453+L4453</f>
        <v>1.7036513092674</v>
      </c>
      <c r="Q4453" s="0" t="n">
        <f aca="false" t="array" ref="Q4453:S4453">MMULT(M4453:P4453,'input - gretl'!$B$19:$D$22)+MMULT('Point forecasts'!$J$4:$O$4,'input - gretl'!$B$23:$D$28)</f>
        <v>14.2444564674161</v>
      </c>
      <c r="R4453" s="0" t="n">
        <v>6.84984495503209</v>
      </c>
      <c r="S4453" s="0" t="n">
        <v>9.94753060241138</v>
      </c>
      <c r="U4453" s="10" t="n">
        <f aca="false">NORMSDIST(-M4453/'rhos computation'!$B$11)-EXP(M4453+'rhos computation'!$B$11^2/2)*NORMSDIST(-M4453/'rhos computation'!$B$11-'rhos computation'!$B$11)</f>
        <v>0.00121419064936351</v>
      </c>
      <c r="V4453" s="10" t="n">
        <f aca="false">NORMSDIST(-N4453/'rhos computation'!$B$23)-EXP(N4453+'rhos computation'!$B$23^2/2)*NORMSDIST(-N4453/'rhos computation'!$B$23-'rhos computation'!$B$23)</f>
        <v>0.0287593242087563</v>
      </c>
      <c r="W4453" s="0" t="n">
        <f aca="false">NORMSDIST(-O4453)</f>
        <v>0.00724141210313206</v>
      </c>
      <c r="X4453" s="0" t="n">
        <f aca="false">NORMSDIST(-P4453)</f>
        <v>0.0442231248361482</v>
      </c>
    </row>
    <row r="4454" customFormat="false" ht="12.8" hidden="false" customHeight="false" outlineLevel="0" collapsed="false">
      <c r="A4454" s="0" t="n">
        <v>0.383785348785824</v>
      </c>
      <c r="B4454" s="0" t="n">
        <v>-1.10742745517609</v>
      </c>
      <c r="C4454" s="0" t="n">
        <v>-1.22134546116413</v>
      </c>
      <c r="D4454" s="0" t="n">
        <v>0.0437982644617479</v>
      </c>
      <c r="E4454" s="0" t="n">
        <f aca="false" t="array" ref="E4454:H4454">MMULT(A4454:D4454,'Root matrix of resiudals'!$B$19:E$22)</f>
        <v>0.0124331185538213</v>
      </c>
      <c r="F4454" s="0" t="n">
        <v>-0.035154875041886</v>
      </c>
      <c r="G4454" s="0" t="n">
        <v>-0.0231345294503534</v>
      </c>
      <c r="H4454" s="0" t="n">
        <v>-0.000907689879934661</v>
      </c>
      <c r="I4454" s="3" t="n">
        <f aca="false" t="array" ref="I4454:L4454">MMULT('t+1'!I4454:L4454,'input - gretl'!$B$3:$E$6)+MMULT('Point forecasts'!$P$3:$T$3,'input - gretl'!$B$9:$E$13)+MMULT('t+1'!Q4454:S4454,'input - gretl'!$B$14:$E$16)+E4454:H4454</f>
        <v>0.0258544328457797</v>
      </c>
      <c r="J4454" s="3" t="n">
        <v>-0.0953551276492544</v>
      </c>
      <c r="K4454" s="3" t="n">
        <v>-0.0271237871795973</v>
      </c>
      <c r="L4454" s="3" t="n">
        <v>-0.0264880572458418</v>
      </c>
      <c r="M4454" s="0" t="n">
        <f aca="false">'t+1'!M4454+I4454</f>
        <v>0.131079805861216</v>
      </c>
      <c r="N4454" s="0" t="n">
        <f aca="false">'t+1'!N4454+J4454</f>
        <v>-0.106457770882816</v>
      </c>
      <c r="O4454" s="0" t="n">
        <f aca="false">'t+1'!O4454+K4454</f>
        <v>2.36920260338161</v>
      </c>
      <c r="P4454" s="0" t="n">
        <f aca="false">'t+1'!P4454+L4454</f>
        <v>1.7090554468604</v>
      </c>
      <c r="Q4454" s="0" t="n">
        <f aca="false" t="array" ref="Q4454:S4454">MMULT(M4454:P4454,'input - gretl'!$B$19:$D$22)+MMULT('Point forecasts'!$J$4:$O$4,'input - gretl'!$B$23:$D$28)</f>
        <v>14.1089982804354</v>
      </c>
      <c r="R4454" s="0" t="n">
        <v>6.75682852349768</v>
      </c>
      <c r="S4454" s="0" t="n">
        <v>9.86653408949511</v>
      </c>
      <c r="U4454" s="10" t="n">
        <f aca="false">NORMSDIST(-M4454/'rhos computation'!$B$11)-EXP(M4454+'rhos computation'!$B$11^2/2)*NORMSDIST(-M4454/'rhos computation'!$B$11-'rhos computation'!$B$11)</f>
        <v>0.0113629675536125</v>
      </c>
      <c r="V4454" s="10" t="n">
        <f aca="false">NORMSDIST(-N4454/'rhos computation'!$B$23)-EXP(N4454+'rhos computation'!$B$23^2/2)*NORMSDIST(-N4454/'rhos computation'!$B$23-'rhos computation'!$B$23)</f>
        <v>0.10021348208217</v>
      </c>
      <c r="W4454" s="0" t="n">
        <f aca="false">NORMSDIST(-O4454)</f>
        <v>0.00891324259845884</v>
      </c>
      <c r="X4454" s="0" t="n">
        <f aca="false">NORMSDIST(-P4454)</f>
        <v>0.0437203396429143</v>
      </c>
    </row>
    <row r="4455" customFormat="false" ht="12.8" hidden="false" customHeight="false" outlineLevel="0" collapsed="false">
      <c r="A4455" s="0" t="n">
        <v>2.60302216604467</v>
      </c>
      <c r="B4455" s="0" t="n">
        <v>1.04099649150223</v>
      </c>
      <c r="C4455" s="0" t="n">
        <v>-0.97987120424583</v>
      </c>
      <c r="D4455" s="0" t="n">
        <v>-0.449395533333878</v>
      </c>
      <c r="E4455" s="0" t="n">
        <f aca="false" t="array" ref="E4455:H4455">MMULT(A4455:D4455,'Root matrix of resiudals'!$B$19:E$22)</f>
        <v>0.113000153941307</v>
      </c>
      <c r="F4455" s="0" t="n">
        <v>0.0320896936827056</v>
      </c>
      <c r="G4455" s="0" t="n">
        <v>-0.00935260358111245</v>
      </c>
      <c r="H4455" s="0" t="n">
        <v>-0.00934290431268369</v>
      </c>
      <c r="I4455" s="3" t="n">
        <f aca="false" t="array" ref="I4455:L4455">MMULT('t+1'!I4455:L4455,'input - gretl'!$B$3:$E$6)+MMULT('Point forecasts'!$P$3:$T$3,'input - gretl'!$B$9:$E$13)+MMULT('t+1'!Q4455:S4455,'input - gretl'!$B$14:$E$16)+E4455:H4455</f>
        <v>0.111009345411437</v>
      </c>
      <c r="J4455" s="3" t="n">
        <v>-0.0343259229605443</v>
      </c>
      <c r="K4455" s="3" t="n">
        <v>-0.00465445004677689</v>
      </c>
      <c r="L4455" s="3" t="n">
        <v>-0.0361441210869829</v>
      </c>
      <c r="M4455" s="0" t="n">
        <f aca="false">'t+1'!M4455+I4455</f>
        <v>0.248492854060745</v>
      </c>
      <c r="N4455" s="0" t="n">
        <f aca="false">'t+1'!N4455+J4455</f>
        <v>-0.0279823198413828</v>
      </c>
      <c r="O4455" s="0" t="n">
        <f aca="false">'t+1'!O4455+K4455</f>
        <v>2.40090769929817</v>
      </c>
      <c r="P4455" s="0" t="n">
        <f aca="false">'t+1'!P4455+L4455</f>
        <v>1.72880915731012</v>
      </c>
      <c r="Q4455" s="0" t="n">
        <f aca="false" t="array" ref="Q4455:S4455">MMULT(M4455:P4455,'input - gretl'!$B$19:$D$22)+MMULT('Point forecasts'!$J$4:$O$4,'input - gretl'!$B$23:$D$28)</f>
        <v>14.2264113286349</v>
      </c>
      <c r="R4455" s="0" t="n">
        <v>6.83530397453912</v>
      </c>
      <c r="S4455" s="0" t="n">
        <v>9.87945241908847</v>
      </c>
      <c r="U4455" s="10" t="n">
        <f aca="false">NORMSDIST(-M4455/'rhos computation'!$B$11)-EXP(M4455+'rhos computation'!$B$11^2/2)*NORMSDIST(-M4455/'rhos computation'!$B$11-'rhos computation'!$B$11)</f>
        <v>0.00171157513758607</v>
      </c>
      <c r="V4455" s="10" t="n">
        <f aca="false">NORMSDIST(-N4455/'rhos computation'!$B$23)-EXP(N4455+'rhos computation'!$B$23^2/2)*NORMSDIST(-N4455/'rhos computation'!$B$23-'rhos computation'!$B$23)</f>
        <v>0.0376253748837342</v>
      </c>
      <c r="W4455" s="0" t="n">
        <f aca="false">NORMSDIST(-O4455)</f>
        <v>0.00817723055339038</v>
      </c>
      <c r="X4455" s="0" t="n">
        <f aca="false">NORMSDIST(-P4455)</f>
        <v>0.0419216283462822</v>
      </c>
    </row>
    <row r="4456" customFormat="false" ht="12.8" hidden="false" customHeight="false" outlineLevel="0" collapsed="false">
      <c r="A4456" s="0" t="n">
        <v>0.394245045492049</v>
      </c>
      <c r="B4456" s="0" t="n">
        <v>-0.982422646869708</v>
      </c>
      <c r="C4456" s="0" t="n">
        <v>-0.576290924869589</v>
      </c>
      <c r="D4456" s="0" t="n">
        <v>0.115505488376721</v>
      </c>
      <c r="E4456" s="0" t="n">
        <f aca="false" t="array" ref="E4456:H4456">MMULT(A4456:D4456,'Root matrix of resiudals'!$B$19:E$22)</f>
        <v>0.0139343326690624</v>
      </c>
      <c r="F4456" s="0" t="n">
        <v>-0.0292388096756047</v>
      </c>
      <c r="G4456" s="0" t="n">
        <v>-0.012195251840239</v>
      </c>
      <c r="H4456" s="0" t="n">
        <v>0.00099885673906887</v>
      </c>
      <c r="I4456" s="3" t="n">
        <f aca="false" t="array" ref="I4456:L4456">MMULT('t+1'!I4456:L4456,'input - gretl'!$B$3:$E$6)+MMULT('Point forecasts'!$P$3:$T$3,'input - gretl'!$B$9:$E$13)+MMULT('t+1'!Q4456:S4456,'input - gretl'!$B$14:$E$16)+E4456:H4456</f>
        <v>0.00460779935124607</v>
      </c>
      <c r="J4456" s="3" t="n">
        <v>-0.0684369633182325</v>
      </c>
      <c r="K4456" s="3" t="n">
        <v>-0.0110329222853881</v>
      </c>
      <c r="L4456" s="3" t="n">
        <v>-0.026129013301903</v>
      </c>
      <c r="M4456" s="0" t="n">
        <f aca="false">'t+1'!M4456+I4456</f>
        <v>0.161680283772835</v>
      </c>
      <c r="N4456" s="0" t="n">
        <f aca="false">'t+1'!N4456+J4456</f>
        <v>-0.100456256813202</v>
      </c>
      <c r="O4456" s="0" t="n">
        <f aca="false">'t+1'!O4456+K4456</f>
        <v>2.3924182975133</v>
      </c>
      <c r="P4456" s="0" t="n">
        <f aca="false">'t+1'!P4456+L4456</f>
        <v>1.72629858892003</v>
      </c>
      <c r="Q4456" s="0" t="n">
        <f aca="false" t="array" ref="Q4456:S4456">MMULT(M4456:P4456,'input - gretl'!$B$19:$D$22)+MMULT('Point forecasts'!$J$4:$O$4,'input - gretl'!$B$23:$D$28)</f>
        <v>14.139598758347</v>
      </c>
      <c r="R4456" s="0" t="n">
        <v>6.7628300375673</v>
      </c>
      <c r="S4456" s="0" t="n">
        <v>9.873350693371</v>
      </c>
      <c r="U4456" s="10" t="n">
        <f aca="false">NORMSDIST(-M4456/'rhos computation'!$B$11)-EXP(M4456+'rhos computation'!$B$11^2/2)*NORMSDIST(-M4456/'rhos computation'!$B$11-'rhos computation'!$B$11)</f>
        <v>0.00733165000740608</v>
      </c>
      <c r="V4456" s="10" t="n">
        <f aca="false">NORMSDIST(-N4456/'rhos computation'!$B$23)-EXP(N4456+'rhos computation'!$B$23^2/2)*NORMSDIST(-N4456/'rhos computation'!$B$23-'rhos computation'!$B$23)</f>
        <v>0.094998486859366</v>
      </c>
      <c r="W4456" s="0" t="n">
        <f aca="false">NORMSDIST(-O4456)</f>
        <v>0.00836887709843006</v>
      </c>
      <c r="X4456" s="0" t="n">
        <f aca="false">NORMSDIST(-P4456)</f>
        <v>0.0421468545512136</v>
      </c>
    </row>
    <row r="4457" customFormat="false" ht="12.8" hidden="false" customHeight="false" outlineLevel="0" collapsed="false">
      <c r="A4457" s="0" t="n">
        <v>0.0983242051779007</v>
      </c>
      <c r="B4457" s="0" t="n">
        <v>1.6769228338782</v>
      </c>
      <c r="C4457" s="0" t="n">
        <v>0.773626804594503</v>
      </c>
      <c r="D4457" s="0" t="n">
        <v>0.71707539517136</v>
      </c>
      <c r="E4457" s="0" t="n">
        <f aca="false" t="array" ref="E4457:H4457">MMULT(A4457:D4457,'Root matrix of resiudals'!$B$19:E$22)</f>
        <v>0.00869662166028915</v>
      </c>
      <c r="F4457" s="0" t="n">
        <v>0.050960651374239</v>
      </c>
      <c r="G4457" s="0" t="n">
        <v>0.0194309791420707</v>
      </c>
      <c r="H4457" s="0" t="n">
        <v>0.0125944788509546</v>
      </c>
      <c r="I4457" s="3" t="n">
        <f aca="false" t="array" ref="I4457:L4457">MMULT('t+1'!I4457:L4457,'input - gretl'!$B$3:$E$6)+MMULT('Point forecasts'!$P$3:$T$3,'input - gretl'!$B$9:$E$13)+MMULT('t+1'!Q4457:S4457,'input - gretl'!$B$14:$E$16)+E4457:H4457</f>
        <v>0.0162741028048637</v>
      </c>
      <c r="J4457" s="3" t="n">
        <v>0.00733793080056175</v>
      </c>
      <c r="K4457" s="3" t="n">
        <v>0.0160513642903284</v>
      </c>
      <c r="L4457" s="3" t="n">
        <v>-0.0120415930912816</v>
      </c>
      <c r="M4457" s="0" t="n">
        <f aca="false">'t+1'!M4457+I4457</f>
        <v>0.144511779486179</v>
      </c>
      <c r="N4457" s="0" t="n">
        <f aca="false">'t+1'!N4457+J4457</f>
        <v>-0.0196691624282816</v>
      </c>
      <c r="O4457" s="0" t="n">
        <f aca="false">'t+1'!O4457+K4457</f>
        <v>2.41554872507542</v>
      </c>
      <c r="P4457" s="0" t="n">
        <f aca="false">'t+1'!P4457+L4457</f>
        <v>1.71769023984394</v>
      </c>
      <c r="Q4457" s="0" t="n">
        <f aca="false" t="array" ref="Q4457:S4457">MMULT(M4457:P4457,'input - gretl'!$B$19:$D$22)+MMULT('Point forecasts'!$J$4:$O$4,'input - gretl'!$B$23:$D$28)</f>
        <v>14.1224302540604</v>
      </c>
      <c r="R4457" s="0" t="n">
        <v>6.84361713195222</v>
      </c>
      <c r="S4457" s="0" t="n">
        <v>9.90466809132193</v>
      </c>
      <c r="U4457" s="10" t="n">
        <f aca="false">NORMSDIST(-M4457/'rhos computation'!$B$11)-EXP(M4457+'rhos computation'!$B$11^2/2)*NORMSDIST(-M4457/'rhos computation'!$B$11-'rhos computation'!$B$11)</f>
        <v>0.00941827371240578</v>
      </c>
      <c r="V4457" s="10" t="n">
        <f aca="false">NORMSDIST(-N4457/'rhos computation'!$B$23)-EXP(N4457+'rhos computation'!$B$23^2/2)*NORMSDIST(-N4457/'rhos computation'!$B$23-'rhos computation'!$B$23)</f>
        <v>0.0324010875280077</v>
      </c>
      <c r="W4457" s="0" t="n">
        <f aca="false">NORMSDIST(-O4457)</f>
        <v>0.00785576010396026</v>
      </c>
      <c r="X4457" s="0" t="n">
        <f aca="false">NORMSDIST(-P4457)</f>
        <v>0.0429265652776334</v>
      </c>
    </row>
    <row r="4458" customFormat="false" ht="12.8" hidden="false" customHeight="false" outlineLevel="0" collapsed="false">
      <c r="A4458" s="0" t="n">
        <v>0.616573091293793</v>
      </c>
      <c r="B4458" s="0" t="n">
        <v>-0.319499310529733</v>
      </c>
      <c r="C4458" s="0" t="n">
        <v>0.684091400136839</v>
      </c>
      <c r="D4458" s="0" t="n">
        <v>-0.327752903275516</v>
      </c>
      <c r="E4458" s="0" t="n">
        <f aca="false" t="array" ref="E4458:H4458">MMULT(A4458:D4458,'Root matrix of resiudals'!$B$19:E$22)</f>
        <v>0.0267009546449842</v>
      </c>
      <c r="F4458" s="0" t="n">
        <v>-0.00529806306751463</v>
      </c>
      <c r="G4458" s="0" t="n">
        <v>0.0102636980338621</v>
      </c>
      <c r="H4458" s="0" t="n">
        <v>-0.0047920769625454</v>
      </c>
      <c r="I4458" s="3" t="n">
        <f aca="false" t="array" ref="I4458:L4458">MMULT('t+1'!I4458:L4458,'input - gretl'!$B$3:$E$6)+MMULT('Point forecasts'!$P$3:$T$3,'input - gretl'!$B$9:$E$13)+MMULT('t+1'!Q4458:S4458,'input - gretl'!$B$14:$E$16)+E4458:H4458</f>
        <v>0.0457880191485656</v>
      </c>
      <c r="J4458" s="3" t="n">
        <v>-0.0598248150814052</v>
      </c>
      <c r="K4458" s="3" t="n">
        <v>0.0199559771112001</v>
      </c>
      <c r="L4458" s="3" t="n">
        <v>-0.023617881064892</v>
      </c>
      <c r="M4458" s="0" t="n">
        <f aca="false">'t+1'!M4458+I4458</f>
        <v>0.192930377291195</v>
      </c>
      <c r="N4458" s="0" t="n">
        <f aca="false">'t+1'!N4458+J4458</f>
        <v>-0.0348539695067483</v>
      </c>
      <c r="O4458" s="0" t="n">
        <f aca="false">'t+1'!O4458+K4458</f>
        <v>2.44347424039858</v>
      </c>
      <c r="P4458" s="0" t="n">
        <f aca="false">'t+1'!P4458+L4458</f>
        <v>1.71690527081668</v>
      </c>
      <c r="Q4458" s="0" t="n">
        <f aca="false" t="array" ref="Q4458:S4458">MMULT(M4458:P4458,'input - gretl'!$B$19:$D$22)+MMULT('Point forecasts'!$J$4:$O$4,'input - gretl'!$B$23:$D$28)</f>
        <v>14.1708488518654</v>
      </c>
      <c r="R4458" s="0" t="n">
        <v>6.82843232487375</v>
      </c>
      <c r="S4458" s="0" t="n">
        <v>9.93334015143847</v>
      </c>
      <c r="U4458" s="10" t="n">
        <f aca="false">NORMSDIST(-M4458/'rhos computation'!$B$11)-EXP(M4458+'rhos computation'!$B$11^2/2)*NORMSDIST(-M4458/'rhos computation'!$B$11-'rhos computation'!$B$11)</f>
        <v>0.00450558338047222</v>
      </c>
      <c r="V4458" s="10" t="n">
        <f aca="false">NORMSDIST(-N4458/'rhos computation'!$B$23)-EXP(N4458+'rhos computation'!$B$23^2/2)*NORMSDIST(-N4458/'rhos computation'!$B$23-'rhos computation'!$B$23)</f>
        <v>0.0422370279830395</v>
      </c>
      <c r="W4458" s="0" t="n">
        <f aca="false">NORMSDIST(-O4458)</f>
        <v>0.00727330400945052</v>
      </c>
      <c r="X4458" s="0" t="n">
        <f aca="false">NORMSDIST(-P4458)</f>
        <v>0.0429982408493247</v>
      </c>
    </row>
    <row r="4459" customFormat="false" ht="12.8" hidden="false" customHeight="false" outlineLevel="0" collapsed="false">
      <c r="A4459" s="0" t="n">
        <v>-0.606176762591856</v>
      </c>
      <c r="B4459" s="0" t="n">
        <v>0.202272355302163</v>
      </c>
      <c r="C4459" s="0" t="n">
        <v>0.316111678664614</v>
      </c>
      <c r="D4459" s="0" t="n">
        <v>-1.7314606484059</v>
      </c>
      <c r="E4459" s="0" t="n">
        <f aca="false" t="array" ref="E4459:H4459">MMULT(A4459:D4459,'Root matrix of resiudals'!$B$19:E$22)</f>
        <v>-0.0244962706434829</v>
      </c>
      <c r="F4459" s="0" t="n">
        <v>0.00542811715755501</v>
      </c>
      <c r="G4459" s="0" t="n">
        <v>0.00308877533302998</v>
      </c>
      <c r="H4459" s="0" t="n">
        <v>-0.0274891048481037</v>
      </c>
      <c r="I4459" s="3" t="n">
        <f aca="false" t="array" ref="I4459:L4459">MMULT('t+1'!I4459:L4459,'input - gretl'!$B$3:$E$6)+MMULT('Point forecasts'!$P$3:$T$3,'input - gretl'!$B$9:$E$13)+MMULT('t+1'!Q4459:S4459,'input - gretl'!$B$14:$E$16)+E4459:H4459</f>
        <v>-0.0464045732133026</v>
      </c>
      <c r="J4459" s="3" t="n">
        <v>-0.0348017791486148</v>
      </c>
      <c r="K4459" s="3" t="n">
        <v>0.00896068686383134</v>
      </c>
      <c r="L4459" s="3" t="n">
        <v>-0.0527723945769251</v>
      </c>
      <c r="M4459" s="0" t="n">
        <f aca="false">'t+1'!M4459+I4459</f>
        <v>0.144980548863008</v>
      </c>
      <c r="N4459" s="0" t="n">
        <f aca="false">'t+1'!N4459+J4459</f>
        <v>-0.0555997589708041</v>
      </c>
      <c r="O4459" s="0" t="n">
        <f aca="false">'t+1'!O4459+K4459</f>
        <v>2.41664151242386</v>
      </c>
      <c r="P4459" s="0" t="n">
        <f aca="false">'t+1'!P4459+L4459</f>
        <v>1.70156427681374</v>
      </c>
      <c r="Q4459" s="0" t="n">
        <f aca="false" t="array" ref="Q4459:S4459">MMULT(M4459:P4459,'input - gretl'!$B$19:$D$22)+MMULT('Point forecasts'!$J$4:$O$4,'input - gretl'!$B$23:$D$28)</f>
        <v>14.1228990234372</v>
      </c>
      <c r="R4459" s="0" t="n">
        <v>6.80768653540969</v>
      </c>
      <c r="S4459" s="0" t="n">
        <v>9.92109747581024</v>
      </c>
      <c r="U4459" s="10" t="n">
        <f aca="false">NORMSDIST(-M4459/'rhos computation'!$B$11)-EXP(M4459+'rhos computation'!$B$11^2/2)*NORMSDIST(-M4459/'rhos computation'!$B$11-'rhos computation'!$B$11)</f>
        <v>0.00935556338706806</v>
      </c>
      <c r="V4459" s="10" t="n">
        <f aca="false">NORMSDIST(-N4459/'rhos computation'!$B$23)-EXP(N4459+'rhos computation'!$B$23^2/2)*NORMSDIST(-N4459/'rhos computation'!$B$23-'rhos computation'!$B$23)</f>
        <v>0.057537481678525</v>
      </c>
      <c r="W4459" s="0" t="n">
        <f aca="false">NORMSDIST(-O4459)</f>
        <v>0.00783221799219099</v>
      </c>
      <c r="X4459" s="0" t="n">
        <f aca="false">NORMSDIST(-P4459)</f>
        <v>0.0444185394683828</v>
      </c>
    </row>
    <row r="4460" customFormat="false" ht="12.8" hidden="false" customHeight="false" outlineLevel="0" collapsed="false">
      <c r="A4460" s="0" t="n">
        <v>1.06581553293863</v>
      </c>
      <c r="B4460" s="0" t="n">
        <v>-2.18482790716826</v>
      </c>
      <c r="C4460" s="0" t="n">
        <v>0.524173999367532</v>
      </c>
      <c r="D4460" s="0" t="n">
        <v>0.0780019415890956</v>
      </c>
      <c r="E4460" s="0" t="n">
        <f aca="false" t="array" ref="E4460:H4460">MMULT(A4460:D4460,'Root matrix of resiudals'!$B$19:E$22)</f>
        <v>0.0413990503262946</v>
      </c>
      <c r="F4460" s="0" t="n">
        <v>-0.0581248538127721</v>
      </c>
      <c r="G4460" s="0" t="n">
        <v>0.00200888115129649</v>
      </c>
      <c r="H4460" s="0" t="n">
        <v>0.00131449296461309</v>
      </c>
      <c r="I4460" s="3" t="n">
        <f aca="false" t="array" ref="I4460:L4460">MMULT('t+1'!I4460:L4460,'input - gretl'!$B$3:$E$6)+MMULT('Point forecasts'!$P$3:$T$3,'input - gretl'!$B$9:$E$13)+MMULT('t+1'!Q4460:S4460,'input - gretl'!$B$14:$E$16)+E4460:H4460</f>
        <v>0.111650276631133</v>
      </c>
      <c r="J4460" s="3" t="n">
        <v>-0.103733607271887</v>
      </c>
      <c r="K4460" s="3" t="n">
        <v>-0.000846128801509473</v>
      </c>
      <c r="L4460" s="3" t="n">
        <v>-0.0241184737868608</v>
      </c>
      <c r="M4460" s="0" t="n">
        <f aca="false">'t+1'!M4460+I4460</f>
        <v>0.136709525240443</v>
      </c>
      <c r="N4460" s="0" t="n">
        <f aca="false">'t+1'!N4460+J4460</f>
        <v>-0.114687796457088</v>
      </c>
      <c r="O4460" s="0" t="n">
        <f aca="false">'t+1'!O4460+K4460</f>
        <v>2.41826186635385</v>
      </c>
      <c r="P4460" s="0" t="n">
        <f aca="false">'t+1'!P4460+L4460</f>
        <v>1.72268532138287</v>
      </c>
      <c r="Q4460" s="0" t="n">
        <f aca="false" t="array" ref="Q4460:S4460">MMULT(M4460:P4460,'input - gretl'!$B$19:$D$22)+MMULT('Point forecasts'!$J$4:$O$4,'input - gretl'!$B$23:$D$28)</f>
        <v>14.1146279998146</v>
      </c>
      <c r="R4460" s="0" t="n">
        <v>6.74859849792341</v>
      </c>
      <c r="S4460" s="0" t="n">
        <v>9.90263066030277</v>
      </c>
      <c r="U4460" s="10" t="n">
        <f aca="false">NORMSDIST(-M4460/'rhos computation'!$B$11)-EXP(M4460+'rhos computation'!$B$11^2/2)*NORMSDIST(-M4460/'rhos computation'!$B$11-'rhos computation'!$B$11)</f>
        <v>0.0105124211906312</v>
      </c>
      <c r="V4460" s="10" t="n">
        <f aca="false">NORMSDIST(-N4460/'rhos computation'!$B$23)-EXP(N4460+'rhos computation'!$B$23^2/2)*NORMSDIST(-N4460/'rhos computation'!$B$23-'rhos computation'!$B$23)</f>
        <v>0.107382356120551</v>
      </c>
      <c r="W4460" s="0" t="n">
        <f aca="false">NORMSDIST(-O4460)</f>
        <v>0.00779742466777934</v>
      </c>
      <c r="X4460" s="0" t="n">
        <f aca="false">NORMSDIST(-P4460)</f>
        <v>0.0424727230968336</v>
      </c>
    </row>
    <row r="4461" customFormat="false" ht="12.8" hidden="false" customHeight="false" outlineLevel="0" collapsed="false">
      <c r="A4461" s="0" t="n">
        <v>0.334815582010518</v>
      </c>
      <c r="B4461" s="0" t="n">
        <v>0.269899852162596</v>
      </c>
      <c r="C4461" s="0" t="n">
        <v>0.739034915834666</v>
      </c>
      <c r="D4461" s="0" t="n">
        <v>0.478602291306923</v>
      </c>
      <c r="E4461" s="0" t="n">
        <f aca="false" t="array" ref="E4461:H4461">MMULT(A4461:D4461,'Root matrix of resiudals'!$B$19:E$22)</f>
        <v>0.0157059319372923</v>
      </c>
      <c r="F4461" s="0" t="n">
        <v>0.0111545912655933</v>
      </c>
      <c r="G4461" s="0" t="n">
        <v>0.0138407433491617</v>
      </c>
      <c r="H4461" s="0" t="n">
        <v>0.00850220647079204</v>
      </c>
      <c r="I4461" s="3" t="n">
        <f aca="false" t="array" ref="I4461:L4461">MMULT('t+1'!I4461:L4461,'input - gretl'!$B$3:$E$6)+MMULT('Point forecasts'!$P$3:$T$3,'input - gretl'!$B$9:$E$13)+MMULT('t+1'!Q4461:S4461,'input - gretl'!$B$14:$E$16)+E4461:H4461</f>
        <v>0.0251850982841411</v>
      </c>
      <c r="J4461" s="3" t="n">
        <v>-0.0390909830527812</v>
      </c>
      <c r="K4461" s="3" t="n">
        <v>0.0177198426361687</v>
      </c>
      <c r="L4461" s="3" t="n">
        <v>-0.0166199882613633</v>
      </c>
      <c r="M4461" s="0" t="n">
        <f aca="false">'t+1'!M4461+I4461</f>
        <v>0.15780965824965</v>
      </c>
      <c r="N4461" s="0" t="n">
        <f aca="false">'t+1'!N4461+J4461</f>
        <v>-0.0454395639429221</v>
      </c>
      <c r="O4461" s="0" t="n">
        <f aca="false">'t+1'!O4461+K4461</f>
        <v>2.42910381274038</v>
      </c>
      <c r="P4461" s="0" t="n">
        <f aca="false">'t+1'!P4461+L4461</f>
        <v>1.73768713794998</v>
      </c>
      <c r="Q4461" s="0" t="n">
        <f aca="false" t="array" ref="Q4461:S4461">MMULT(M4461:P4461,'input - gretl'!$B$19:$D$22)+MMULT('Point forecasts'!$J$4:$O$4,'input - gretl'!$B$23:$D$28)</f>
        <v>14.1357281328239</v>
      </c>
      <c r="R4461" s="0" t="n">
        <v>6.81784673043758</v>
      </c>
      <c r="S4461" s="0" t="n">
        <v>9.89920512904314</v>
      </c>
      <c r="U4461" s="10" t="n">
        <f aca="false">NORMSDIST(-M4461/'rhos computation'!$B$11)-EXP(M4461+'rhos computation'!$B$11^2/2)*NORMSDIST(-M4461/'rhos computation'!$B$11-'rhos computation'!$B$11)</f>
        <v>0.00776562120446209</v>
      </c>
      <c r="V4461" s="10" t="n">
        <f aca="false">NORMSDIST(-N4461/'rhos computation'!$B$23)-EXP(N4461+'rhos computation'!$B$23^2/2)*NORMSDIST(-N4461/'rhos computation'!$B$23-'rhos computation'!$B$23)</f>
        <v>0.0498086606609287</v>
      </c>
      <c r="W4461" s="0" t="n">
        <f aca="false">NORMSDIST(-O4461)</f>
        <v>0.00756809882162155</v>
      </c>
      <c r="X4461" s="0" t="n">
        <f aca="false">NORMSDIST(-P4461)</f>
        <v>0.0411329781414444</v>
      </c>
    </row>
    <row r="4462" customFormat="false" ht="12.8" hidden="false" customHeight="false" outlineLevel="0" collapsed="false">
      <c r="A4462" s="0" t="n">
        <v>-0.517292642509511</v>
      </c>
      <c r="B4462" s="0" t="n">
        <v>0.300654768863245</v>
      </c>
      <c r="C4462" s="0" t="n">
        <v>1.50441815890077</v>
      </c>
      <c r="D4462" s="0" t="n">
        <v>-0.277095540567612</v>
      </c>
      <c r="E4462" s="0" t="n">
        <f aca="false" t="array" ref="E4462:H4462">MMULT(A4462:D4462,'Root matrix of resiudals'!$B$19:E$22)</f>
        <v>-0.0195488879952654</v>
      </c>
      <c r="F4462" s="0" t="n">
        <v>0.0128023843168473</v>
      </c>
      <c r="G4462" s="0" t="n">
        <v>0.0243676402771228</v>
      </c>
      <c r="H4462" s="0" t="n">
        <v>-0.00255570475368712</v>
      </c>
      <c r="I4462" s="3" t="n">
        <f aca="false" t="array" ref="I4462:L4462">MMULT('t+1'!I4462:L4462,'input - gretl'!$B$3:$E$6)+MMULT('Point forecasts'!$P$3:$T$3,'input - gretl'!$B$9:$E$13)+MMULT('t+1'!Q4462:S4462,'input - gretl'!$B$14:$E$16)+E4462:H4462</f>
        <v>0.00913316689246412</v>
      </c>
      <c r="J4462" s="3" t="n">
        <v>-0.0177681653410756</v>
      </c>
      <c r="K4462" s="3" t="n">
        <v>0.0144177102231961</v>
      </c>
      <c r="L4462" s="3" t="n">
        <v>-0.029443911662638</v>
      </c>
      <c r="M4462" s="0" t="n">
        <f aca="false">'t+1'!M4462+I4462</f>
        <v>0.0914534135848484</v>
      </c>
      <c r="N4462" s="0" t="n">
        <f aca="false">'t+1'!N4462+J4462</f>
        <v>-0.0713381926563163</v>
      </c>
      <c r="O4462" s="0" t="n">
        <f aca="false">'t+1'!O4462+K4462</f>
        <v>2.41181868995764</v>
      </c>
      <c r="P4462" s="0" t="n">
        <f aca="false">'t+1'!P4462+L4462</f>
        <v>1.69545331408044</v>
      </c>
      <c r="Q4462" s="0" t="n">
        <f aca="false" t="array" ref="Q4462:S4462">MMULT(M4462:P4462,'input - gretl'!$B$19:$D$22)+MMULT('Point forecasts'!$J$4:$O$4,'input - gretl'!$B$23:$D$28)</f>
        <v>14.069371888159</v>
      </c>
      <c r="R4462" s="0" t="n">
        <v>6.79194810172418</v>
      </c>
      <c r="S4462" s="0" t="n">
        <v>9.92208648445153</v>
      </c>
      <c r="U4462" s="10" t="n">
        <f aca="false">NORMSDIST(-M4462/'rhos computation'!$B$11)-EXP(M4462+'rhos computation'!$B$11^2/2)*NORMSDIST(-M4462/'rhos computation'!$B$11-'rhos computation'!$B$11)</f>
        <v>0.0189763554717087</v>
      </c>
      <c r="V4462" s="10" t="n">
        <f aca="false">NORMSDIST(-N4462/'rhos computation'!$B$23)-EXP(N4462+'rhos computation'!$B$23^2/2)*NORMSDIST(-N4462/'rhos computation'!$B$23-'rhos computation'!$B$23)</f>
        <v>0.0702076832662797</v>
      </c>
      <c r="W4462" s="0" t="n">
        <f aca="false">NORMSDIST(-O4462)</f>
        <v>0.00793658642532982</v>
      </c>
      <c r="X4462" s="0" t="n">
        <f aca="false">NORMSDIST(-P4462)</f>
        <v>0.0449947297419516</v>
      </c>
    </row>
    <row r="4463" customFormat="false" ht="12.8" hidden="false" customHeight="false" outlineLevel="0" collapsed="false">
      <c r="A4463" s="0" t="n">
        <v>-1.56753403446433</v>
      </c>
      <c r="B4463" s="0" t="n">
        <v>1.10190896351648</v>
      </c>
      <c r="C4463" s="0" t="n">
        <v>0.233768253865086</v>
      </c>
      <c r="D4463" s="0" t="n">
        <v>0.356598154361461</v>
      </c>
      <c r="E4463" s="0" t="n">
        <f aca="false" t="array" ref="E4463:H4463">MMULT(A4463:D4463,'Root matrix of resiudals'!$B$19:E$22)</f>
        <v>-0.0646071268994297</v>
      </c>
      <c r="F4463" s="0" t="n">
        <v>0.0287973918572894</v>
      </c>
      <c r="G4463" s="0" t="n">
        <v>0.00619557671469957</v>
      </c>
      <c r="H4463" s="0" t="n">
        <v>0.00672682165994086</v>
      </c>
      <c r="I4463" s="3" t="n">
        <f aca="false" t="array" ref="I4463:L4463">MMULT('t+1'!I4463:L4463,'input - gretl'!$B$3:$E$6)+MMULT('Point forecasts'!$P$3:$T$3,'input - gretl'!$B$9:$E$13)+MMULT('t+1'!Q4463:S4463,'input - gretl'!$B$14:$E$16)+E4463:H4463</f>
        <v>-0.0549300599092872</v>
      </c>
      <c r="J4463" s="3" t="n">
        <v>0.0145203248022824</v>
      </c>
      <c r="K4463" s="3" t="n">
        <v>-0.00288254302624606</v>
      </c>
      <c r="L4463" s="3" t="n">
        <v>-0.0236325821290501</v>
      </c>
      <c r="M4463" s="0" t="n">
        <f aca="false">'t+1'!M4463+I4463</f>
        <v>0.0563236215299606</v>
      </c>
      <c r="N4463" s="0" t="n">
        <f aca="false">'t+1'!N4463+J4463</f>
        <v>-0.0664378567348191</v>
      </c>
      <c r="O4463" s="0" t="n">
        <f aca="false">'t+1'!O4463+K4463</f>
        <v>2.39413031413466</v>
      </c>
      <c r="P4463" s="0" t="n">
        <f aca="false">'t+1'!P4463+L4463</f>
        <v>1.71687840297706</v>
      </c>
      <c r="Q4463" s="0" t="n">
        <f aca="false" t="array" ref="Q4463:S4463">MMULT(M4463:P4463,'input - gretl'!$B$19:$D$22)+MMULT('Point forecasts'!$J$4:$O$4,'input - gretl'!$B$23:$D$28)</f>
        <v>14.0342420961042</v>
      </c>
      <c r="R4463" s="0" t="n">
        <v>6.79684843764568</v>
      </c>
      <c r="S4463" s="0" t="n">
        <v>9.88402177783341</v>
      </c>
      <c r="U4463" s="10" t="n">
        <f aca="false">NORMSDIST(-M4463/'rhos computation'!$B$11)-EXP(M4463+'rhos computation'!$B$11^2/2)*NORMSDIST(-M4463/'rhos computation'!$B$11-'rhos computation'!$B$11)</f>
        <v>0.0284670143539604</v>
      </c>
      <c r="V4463" s="10" t="n">
        <f aca="false">NORMSDIST(-N4463/'rhos computation'!$B$23)-EXP(N4463+'rhos computation'!$B$23^2/2)*NORMSDIST(-N4463/'rhos computation'!$B$23-'rhos computation'!$B$23)</f>
        <v>0.0661863174059472</v>
      </c>
      <c r="W4463" s="0" t="n">
        <f aca="false">NORMSDIST(-O4463)</f>
        <v>0.00832991425894789</v>
      </c>
      <c r="X4463" s="0" t="n">
        <f aca="false">NORMSDIST(-P4463)</f>
        <v>0.0430006958638925</v>
      </c>
    </row>
    <row r="4464" customFormat="false" ht="12.8" hidden="false" customHeight="false" outlineLevel="0" collapsed="false">
      <c r="A4464" s="0" t="n">
        <v>0.0819857477935268</v>
      </c>
      <c r="B4464" s="0" t="n">
        <v>2.36032139627672</v>
      </c>
      <c r="C4464" s="0" t="n">
        <v>-0.920644275100702</v>
      </c>
      <c r="D4464" s="0" t="n">
        <v>-0.94185198515086</v>
      </c>
      <c r="E4464" s="0" t="n">
        <f aca="false" t="array" ref="E4464:H4464">MMULT(A4464:D4464,'Root matrix of resiudals'!$B$19:E$22)</f>
        <v>0.00808519847518317</v>
      </c>
      <c r="F4464" s="0" t="n">
        <v>0.0642577507381271</v>
      </c>
      <c r="G4464" s="0" t="n">
        <v>-0.00733952021941665</v>
      </c>
      <c r="H4464" s="0" t="n">
        <v>-0.0162142648617364</v>
      </c>
      <c r="I4464" s="3" t="n">
        <f aca="false" t="array" ref="I4464:L4464">MMULT('t+1'!I4464:L4464,'input - gretl'!$B$3:$E$6)+MMULT('Point forecasts'!$P$3:$T$3,'input - gretl'!$B$9:$E$13)+MMULT('t+1'!Q4464:S4464,'input - gretl'!$B$14:$E$16)+E4464:H4464</f>
        <v>0.00540382725627851</v>
      </c>
      <c r="J4464" s="3" t="n">
        <v>0.00121059364752431</v>
      </c>
      <c r="K4464" s="3" t="n">
        <v>-0.00979965856729349</v>
      </c>
      <c r="L4464" s="3" t="n">
        <v>-0.0394950266799265</v>
      </c>
      <c r="M4464" s="0" t="n">
        <f aca="false">'t+1'!M4464+I4464</f>
        <v>0.145518843763622</v>
      </c>
      <c r="N4464" s="0" t="n">
        <f aca="false">'t+1'!N4464+J4464</f>
        <v>-0.00280182211821036</v>
      </c>
      <c r="O4464" s="0" t="n">
        <f aca="false">'t+1'!O4464+K4464</f>
        <v>2.38361749146661</v>
      </c>
      <c r="P4464" s="0" t="n">
        <f aca="false">'t+1'!P4464+L4464</f>
        <v>1.6859094559059</v>
      </c>
      <c r="Q4464" s="0" t="n">
        <f aca="false" t="array" ref="Q4464:S4464">MMULT(M4464:P4464,'input - gretl'!$B$19:$D$22)+MMULT('Point forecasts'!$J$4:$O$4,'input - gretl'!$B$23:$D$28)</f>
        <v>14.1234373183378</v>
      </c>
      <c r="R4464" s="0" t="n">
        <v>6.86048447226229</v>
      </c>
      <c r="S4464" s="0" t="n">
        <v>9.90296197227739</v>
      </c>
      <c r="U4464" s="10" t="n">
        <f aca="false">NORMSDIST(-M4464/'rhos computation'!$B$11)-EXP(M4464+'rhos computation'!$B$11^2/2)*NORMSDIST(-M4464/'rhos computation'!$B$11-'rhos computation'!$B$11)</f>
        <v>0.00928396628387465</v>
      </c>
      <c r="V4464" s="10" t="n">
        <f aca="false">NORMSDIST(-N4464/'rhos computation'!$B$23)-EXP(N4464+'rhos computation'!$B$23^2/2)*NORMSDIST(-N4464/'rhos computation'!$B$23-'rhos computation'!$B$23)</f>
        <v>0.0231069883850544</v>
      </c>
      <c r="W4464" s="0" t="n">
        <f aca="false">NORMSDIST(-O4464)</f>
        <v>0.00857170553944328</v>
      </c>
      <c r="X4464" s="0" t="n">
        <f aca="false">NORMSDIST(-P4464)</f>
        <v>0.0459066201812473</v>
      </c>
    </row>
    <row r="4465" customFormat="false" ht="12.8" hidden="false" customHeight="false" outlineLevel="0" collapsed="false">
      <c r="A4465" s="0" t="n">
        <v>-0.131943205753011</v>
      </c>
      <c r="B4465" s="0" t="n">
        <v>0.0311800954300809</v>
      </c>
      <c r="C4465" s="0" t="n">
        <v>-0.544843298584515</v>
      </c>
      <c r="D4465" s="0" t="n">
        <v>-0.579319418851848</v>
      </c>
      <c r="E4465" s="0" t="n">
        <f aca="false" t="array" ref="E4465:H4465">MMULT(A4465:D4465,'Root matrix of resiudals'!$B$19:E$22)</f>
        <v>-0.00604161166805799</v>
      </c>
      <c r="F4465" s="0" t="n">
        <v>-0.00140212307541419</v>
      </c>
      <c r="G4465" s="0" t="n">
        <v>-0.0094949624739883</v>
      </c>
      <c r="H4465" s="0" t="n">
        <v>-0.00997206264578554</v>
      </c>
      <c r="I4465" s="3" t="n">
        <f aca="false" t="array" ref="I4465:L4465">MMULT('t+1'!I4465:L4465,'input - gretl'!$B$3:$E$6)+MMULT('Point forecasts'!$P$3:$T$3,'input - gretl'!$B$9:$E$13)+MMULT('t+1'!Q4465:S4465,'input - gretl'!$B$14:$E$16)+E4465:H4465</f>
        <v>0.00808600519805776</v>
      </c>
      <c r="J4465" s="3" t="n">
        <v>-0.0406665335769802</v>
      </c>
      <c r="K4465" s="3" t="n">
        <v>-0.00575893518911076</v>
      </c>
      <c r="L4465" s="3" t="n">
        <v>-0.0341521592681471</v>
      </c>
      <c r="M4465" s="0" t="n">
        <f aca="false">'t+1'!M4465+I4465</f>
        <v>0.14247122945608</v>
      </c>
      <c r="N4465" s="0" t="n">
        <f aca="false">'t+1'!N4465+J4465</f>
        <v>-0.0559735551968177</v>
      </c>
      <c r="O4465" s="0" t="n">
        <f aca="false">'t+1'!O4465+K4465</f>
        <v>2.40935398448753</v>
      </c>
      <c r="P4465" s="0" t="n">
        <f aca="false">'t+1'!P4465+L4465</f>
        <v>1.71459367562804</v>
      </c>
      <c r="Q4465" s="0" t="n">
        <f aca="false" t="array" ref="Q4465:S4465">MMULT(M4465:P4465,'input - gretl'!$B$19:$D$22)+MMULT('Point forecasts'!$J$4:$O$4,'input - gretl'!$B$23:$D$28)</f>
        <v>14.1203897040303</v>
      </c>
      <c r="R4465" s="0" t="n">
        <v>6.80731273918368</v>
      </c>
      <c r="S4465" s="0" t="n">
        <v>9.90141833813157</v>
      </c>
      <c r="U4465" s="10" t="n">
        <f aca="false">NORMSDIST(-M4465/'rhos computation'!$B$11)-EXP(M4465+'rhos computation'!$B$11^2/2)*NORMSDIST(-M4465/'rhos computation'!$B$11-'rhos computation'!$B$11)</f>
        <v>0.00969519278651912</v>
      </c>
      <c r="V4465" s="10" t="n">
        <f aca="false">NORMSDIST(-N4465/'rhos computation'!$B$23)-EXP(N4465+'rhos computation'!$B$23^2/2)*NORMSDIST(-N4465/'rhos computation'!$B$23-'rhos computation'!$B$23)</f>
        <v>0.057829367021997</v>
      </c>
      <c r="W4465" s="0" t="n">
        <f aca="false">NORMSDIST(-O4465)</f>
        <v>0.00799039468788723</v>
      </c>
      <c r="X4465" s="0" t="n">
        <f aca="false">NORMSDIST(-P4465)</f>
        <v>0.0432098745377095</v>
      </c>
    </row>
    <row r="4466" customFormat="false" ht="12.8" hidden="false" customHeight="false" outlineLevel="0" collapsed="false">
      <c r="A4466" s="0" t="n">
        <v>1.39869248524564</v>
      </c>
      <c r="B4466" s="0" t="n">
        <v>0.82430105562792</v>
      </c>
      <c r="C4466" s="0" t="n">
        <v>1.43229865584149</v>
      </c>
      <c r="D4466" s="0" t="n">
        <v>-0.446853346005125</v>
      </c>
      <c r="E4466" s="0" t="n">
        <f aca="false" t="array" ref="E4466:H4466">MMULT(A4466:D4466,'Root matrix of resiudals'!$B$19:E$22)</f>
        <v>0.0638171594166691</v>
      </c>
      <c r="F4466" s="0" t="n">
        <v>0.0318322317003131</v>
      </c>
      <c r="G4466" s="0" t="n">
        <v>0.027257985829091</v>
      </c>
      <c r="H4466" s="0" t="n">
        <v>-0.00609221540202924</v>
      </c>
      <c r="I4466" s="3" t="n">
        <f aca="false" t="array" ref="I4466:L4466">MMULT('t+1'!I4466:L4466,'input - gretl'!$B$3:$E$6)+MMULT('Point forecasts'!$P$3:$T$3,'input - gretl'!$B$9:$E$13)+MMULT('t+1'!Q4466:S4466,'input - gretl'!$B$14:$E$16)+E4466:H4466</f>
        <v>0.0898637327819258</v>
      </c>
      <c r="J4466" s="3" t="n">
        <v>-0.00534479430441267</v>
      </c>
      <c r="K4466" s="3" t="n">
        <v>0.0251343436952198</v>
      </c>
      <c r="L4466" s="3" t="n">
        <v>-0.0309197112272632</v>
      </c>
      <c r="M4466" s="0" t="n">
        <f aca="false">'t+1'!M4466+I4466</f>
        <v>0.193736364667654</v>
      </c>
      <c r="N4466" s="0" t="n">
        <f aca="false">'t+1'!N4466+J4466</f>
        <v>-0.0328935915805773</v>
      </c>
      <c r="O4466" s="0" t="n">
        <f aca="false">'t+1'!O4466+K4466</f>
        <v>2.43400971339865</v>
      </c>
      <c r="P4466" s="0" t="n">
        <f aca="false">'t+1'!P4466+L4466</f>
        <v>1.70612559899823</v>
      </c>
      <c r="Q4466" s="0" t="n">
        <f aca="false" t="array" ref="Q4466:S4466">MMULT(M4466:P4466,'input - gretl'!$B$19:$D$22)+MMULT('Point forecasts'!$J$4:$O$4,'input - gretl'!$B$23:$D$28)</f>
        <v>14.1716548392419</v>
      </c>
      <c r="R4466" s="0" t="n">
        <v>6.83039270279992</v>
      </c>
      <c r="S4466" s="0" t="n">
        <v>9.93412763132147</v>
      </c>
      <c r="U4466" s="10" t="n">
        <f aca="false">NORMSDIST(-M4466/'rhos computation'!$B$11)-EXP(M4466+'rhos computation'!$B$11^2/2)*NORMSDIST(-M4466/'rhos computation'!$B$11-'rhos computation'!$B$11)</f>
        <v>0.00444696315248319</v>
      </c>
      <c r="V4466" s="10" t="n">
        <f aca="false">NORMSDIST(-N4466/'rhos computation'!$B$23)-EXP(N4466+'rhos computation'!$B$23^2/2)*NORMSDIST(-N4466/'rhos computation'!$B$23-'rhos computation'!$B$23)</f>
        <v>0.0408956401033788</v>
      </c>
      <c r="W4466" s="0" t="n">
        <f aca="false">NORMSDIST(-O4466)</f>
        <v>0.00746629718073522</v>
      </c>
      <c r="X4466" s="0" t="n">
        <f aca="false">NORMSDIST(-P4466)</f>
        <v>0.0439923486640068</v>
      </c>
    </row>
    <row r="4467" customFormat="false" ht="12.8" hidden="false" customHeight="false" outlineLevel="0" collapsed="false">
      <c r="A4467" s="0" t="n">
        <v>0.142337338019144</v>
      </c>
      <c r="B4467" s="0" t="n">
        <v>0.952147222192772</v>
      </c>
      <c r="C4467" s="0" t="n">
        <v>-0.384260459066939</v>
      </c>
      <c r="D4467" s="0" t="n">
        <v>0.56880192600197</v>
      </c>
      <c r="E4467" s="0" t="n">
        <f aca="false" t="array" ref="E4467:H4467">MMULT(A4467:D4467,'Root matrix of resiudals'!$B$19:E$22)</f>
        <v>0.00757031418924054</v>
      </c>
      <c r="F4467" s="0" t="n">
        <v>0.026184870032601</v>
      </c>
      <c r="G4467" s="0" t="n">
        <v>-0.00194670871716774</v>
      </c>
      <c r="H4467" s="0" t="n">
        <v>0.00879792834557991</v>
      </c>
      <c r="I4467" s="3" t="n">
        <f aca="false" t="array" ref="I4467:L4467">MMULT('t+1'!I4467:L4467,'input - gretl'!$B$3:$E$6)+MMULT('Point forecasts'!$P$3:$T$3,'input - gretl'!$B$9:$E$13)+MMULT('t+1'!Q4467:S4467,'input - gretl'!$B$14:$E$16)+E4467:H4467</f>
        <v>0.0231132974870219</v>
      </c>
      <c r="J4467" s="3" t="n">
        <v>-0.0310374863753671</v>
      </c>
      <c r="K4467" s="3" t="n">
        <v>0.0119554324622921</v>
      </c>
      <c r="L4467" s="3" t="n">
        <v>-0.00568095115026513</v>
      </c>
      <c r="M4467" s="0" t="n">
        <f aca="false">'t+1'!M4467+I4467</f>
        <v>0.197044192314483</v>
      </c>
      <c r="N4467" s="0" t="n">
        <f aca="false">'t+1'!N4467+J4467</f>
        <v>0.0132945289500813</v>
      </c>
      <c r="O4467" s="0" t="n">
        <f aca="false">'t+1'!O4467+K4467</f>
        <v>2.44115256726917</v>
      </c>
      <c r="P4467" s="0" t="n">
        <f aca="false">'t+1'!P4467+L4467</f>
        <v>1.7240509136251</v>
      </c>
      <c r="Q4467" s="0" t="n">
        <f aca="false" t="array" ref="Q4467:S4467">MMULT(M4467:P4467,'input - gretl'!$B$19:$D$22)+MMULT('Point forecasts'!$J$4:$O$4,'input - gretl'!$B$23:$D$28)</f>
        <v>14.1749626668887</v>
      </c>
      <c r="R4467" s="0" t="n">
        <v>6.87658082333058</v>
      </c>
      <c r="S4467" s="0" t="n">
        <v>9.92422261471611</v>
      </c>
      <c r="U4467" s="10" t="n">
        <f aca="false">NORMSDIST(-M4467/'rhos computation'!$B$11)-EXP(M4467+'rhos computation'!$B$11^2/2)*NORMSDIST(-M4467/'rhos computation'!$B$11-'rhos computation'!$B$11)</f>
        <v>0.00421305435548668</v>
      </c>
      <c r="V4467" s="10" t="n">
        <f aca="false">NORMSDIST(-N4467/'rhos computation'!$B$23)-EXP(N4467+'rhos computation'!$B$23^2/2)*NORMSDIST(-N4467/'rhos computation'!$B$23-'rhos computation'!$B$23)</f>
        <v>0.0159650850283574</v>
      </c>
      <c r="W4467" s="0" t="n">
        <f aca="false">NORMSDIST(-O4467)</f>
        <v>0.0073202340775925</v>
      </c>
      <c r="X4467" s="0" t="n">
        <f aca="false">NORMSDIST(-P4467)</f>
        <v>0.0423493261614597</v>
      </c>
    </row>
    <row r="4468" customFormat="false" ht="12.8" hidden="false" customHeight="false" outlineLevel="0" collapsed="false">
      <c r="A4468" s="0" t="n">
        <v>0.523976773221354</v>
      </c>
      <c r="B4468" s="0" t="n">
        <v>-0.29204818312443</v>
      </c>
      <c r="C4468" s="0" t="n">
        <v>0.399213239616681</v>
      </c>
      <c r="D4468" s="0" t="n">
        <v>1.39331348753401</v>
      </c>
      <c r="E4468" s="0" t="n">
        <f aca="false" t="array" ref="E4468:H4468">MMULT(A4468:D4468,'Root matrix of resiudals'!$B$19:E$22)</f>
        <v>0.021779390300127</v>
      </c>
      <c r="F4468" s="0" t="n">
        <v>-0.00563321062360551</v>
      </c>
      <c r="G4468" s="0" t="n">
        <v>0.00762794523946637</v>
      </c>
      <c r="H4468" s="0" t="n">
        <v>0.0228467731369213</v>
      </c>
      <c r="I4468" s="3" t="n">
        <f aca="false" t="array" ref="I4468:L4468">MMULT('t+1'!I4468:L4468,'input - gretl'!$B$3:$E$6)+MMULT('Point forecasts'!$P$3:$T$3,'input - gretl'!$B$9:$E$13)+MMULT('t+1'!Q4468:S4468,'input - gretl'!$B$14:$E$16)+E4468:H4468</f>
        <v>0.012476150449056</v>
      </c>
      <c r="J4468" s="3" t="n">
        <v>-0.0214073782367881</v>
      </c>
      <c r="K4468" s="3" t="n">
        <v>0.0244314622671705</v>
      </c>
      <c r="L4468" s="3" t="n">
        <v>0.00451987871324255</v>
      </c>
      <c r="M4468" s="0" t="n">
        <f aca="false">'t+1'!M4468+I4468</f>
        <v>0.241051520297504</v>
      </c>
      <c r="N4468" s="0" t="n">
        <f aca="false">'t+1'!N4468+J4468</f>
        <v>-0.0295249534858836</v>
      </c>
      <c r="O4468" s="0" t="n">
        <f aca="false">'t+1'!O4468+K4468</f>
        <v>2.46095716678244</v>
      </c>
      <c r="P4468" s="0" t="n">
        <f aca="false">'t+1'!P4468+L4468</f>
        <v>1.75421481854616</v>
      </c>
      <c r="Q4468" s="0" t="n">
        <f aca="false" t="array" ref="Q4468:S4468">MMULT(M4468:P4468,'input - gretl'!$B$19:$D$22)+MMULT('Point forecasts'!$J$4:$O$4,'input - gretl'!$B$23:$D$28)</f>
        <v>14.2189699948717</v>
      </c>
      <c r="R4468" s="0" t="n">
        <v>6.83376134089461</v>
      </c>
      <c r="S4468" s="0" t="n">
        <v>9.9153398324542</v>
      </c>
      <c r="U4468" s="10" t="n">
        <f aca="false">NORMSDIST(-M4468/'rhos computation'!$B$11)-EXP(M4468+'rhos computation'!$B$11^2/2)*NORMSDIST(-M4468/'rhos computation'!$B$11-'rhos computation'!$B$11)</f>
        <v>0.00196365349059183</v>
      </c>
      <c r="V4468" s="10" t="n">
        <f aca="false">NORMSDIST(-N4468/'rhos computation'!$B$23)-EXP(N4468+'rhos computation'!$B$23^2/2)*NORMSDIST(-N4468/'rhos computation'!$B$23-'rhos computation'!$B$23)</f>
        <v>0.0386383677788105</v>
      </c>
      <c r="W4468" s="0" t="n">
        <f aca="false">NORMSDIST(-O4468)</f>
        <v>0.00692834540155466</v>
      </c>
      <c r="X4468" s="0" t="n">
        <f aca="false">NORMSDIST(-P4468)</f>
        <v>0.0396968525038159</v>
      </c>
    </row>
    <row r="4469" customFormat="false" ht="12.8" hidden="false" customHeight="false" outlineLevel="0" collapsed="false">
      <c r="A4469" s="0" t="n">
        <v>0.656508631687899</v>
      </c>
      <c r="B4469" s="0" t="n">
        <v>-0.277253628285862</v>
      </c>
      <c r="C4469" s="0" t="n">
        <v>-0.601755492534839</v>
      </c>
      <c r="D4469" s="0" t="n">
        <v>-0.392160747121406</v>
      </c>
      <c r="E4469" s="0" t="n">
        <f aca="false" t="array" ref="E4469:H4469">MMULT(A4469:D4469,'Root matrix of resiudals'!$B$19:E$22)</f>
        <v>0.0269462271959878</v>
      </c>
      <c r="F4469" s="0" t="n">
        <v>-0.00862155094532343</v>
      </c>
      <c r="G4469" s="0" t="n">
        <v>-0.0103311915045461</v>
      </c>
      <c r="H4469" s="0" t="n">
        <v>-0.00732235558304417</v>
      </c>
      <c r="I4469" s="3" t="n">
        <f aca="false" t="array" ref="I4469:L4469">MMULT('t+1'!I4469:L4469,'input - gretl'!$B$3:$E$6)+MMULT('Point forecasts'!$P$3:$T$3,'input - gretl'!$B$9:$E$13)+MMULT('t+1'!Q4469:S4469,'input - gretl'!$B$14:$E$16)+E4469:H4469</f>
        <v>0.0213858297996018</v>
      </c>
      <c r="J4469" s="3" t="n">
        <v>-0.0434452174449578</v>
      </c>
      <c r="K4469" s="3" t="n">
        <v>-0.0181452198683602</v>
      </c>
      <c r="L4469" s="3" t="n">
        <v>-0.032518048230119</v>
      </c>
      <c r="M4469" s="0" t="n">
        <f aca="false">'t+1'!M4469+I4469</f>
        <v>0.165763351566687</v>
      </c>
      <c r="N4469" s="0" t="n">
        <f aca="false">'t+1'!N4469+J4469</f>
        <v>-0.0927278467347102</v>
      </c>
      <c r="O4469" s="0" t="n">
        <f aca="false">'t+1'!O4469+K4469</f>
        <v>2.37156084854763</v>
      </c>
      <c r="P4469" s="0" t="n">
        <f aca="false">'t+1'!P4469+L4469</f>
        <v>1.68405508326178</v>
      </c>
      <c r="Q4469" s="0" t="n">
        <f aca="false" t="array" ref="Q4469:S4469">MMULT(M4469:P4469,'input - gretl'!$B$19:$D$22)+MMULT('Point forecasts'!$J$4:$O$4,'input - gretl'!$B$23:$D$28)</f>
        <v>14.1436818261409</v>
      </c>
      <c r="R4469" s="0" t="n">
        <v>6.77055844764579</v>
      </c>
      <c r="S4469" s="0" t="n">
        <v>9.8926689304616</v>
      </c>
      <c r="U4469" s="10" t="n">
        <f aca="false">NORMSDIST(-M4469/'rhos computation'!$B$11)-EXP(M4469+'rhos computation'!$B$11^2/2)*NORMSDIST(-M4469/'rhos computation'!$B$11-'rhos computation'!$B$11)</f>
        <v>0.0068955481963467</v>
      </c>
      <c r="V4469" s="10" t="n">
        <f aca="false">NORMSDIST(-N4469/'rhos computation'!$B$23)-EXP(N4469+'rhos computation'!$B$23^2/2)*NORMSDIST(-N4469/'rhos computation'!$B$23-'rhos computation'!$B$23)</f>
        <v>0.0883154485375677</v>
      </c>
      <c r="W4469" s="0" t="n">
        <f aca="false">NORMSDIST(-O4469)</f>
        <v>0.00885656489924904</v>
      </c>
      <c r="X4469" s="0" t="n">
        <f aca="false">NORMSDIST(-P4469)</f>
        <v>0.0460855119226963</v>
      </c>
    </row>
    <row r="4470" customFormat="false" ht="12.8" hidden="false" customHeight="false" outlineLevel="0" collapsed="false">
      <c r="A4470" s="0" t="n">
        <v>-1.52604373654306</v>
      </c>
      <c r="B4470" s="0" t="n">
        <v>-0.897360789719727</v>
      </c>
      <c r="C4470" s="0" t="n">
        <v>-0.365372509665582</v>
      </c>
      <c r="D4470" s="0" t="n">
        <v>-0.532264053574899</v>
      </c>
      <c r="E4470" s="0" t="n">
        <f aca="false" t="array" ref="E4470:H4470">MMULT(A4470:D4470,'Root matrix of resiudals'!$B$19:E$22)</f>
        <v>-0.0677536109344815</v>
      </c>
      <c r="F4470" s="0" t="n">
        <v>-0.0304416334065958</v>
      </c>
      <c r="G4470" s="0" t="n">
        <v>-0.0116048433009501</v>
      </c>
      <c r="H4470" s="0" t="n">
        <v>-0.00853012312676967</v>
      </c>
      <c r="I4470" s="3" t="n">
        <f aca="false" t="array" ref="I4470:L4470">MMULT('t+1'!I4470:L4470,'input - gretl'!$B$3:$E$6)+MMULT('Point forecasts'!$P$3:$T$3,'input - gretl'!$B$9:$E$13)+MMULT('t+1'!Q4470:S4470,'input - gretl'!$B$14:$E$16)+E4470:H4470</f>
        <v>-0.0468943450231133</v>
      </c>
      <c r="J4470" s="3" t="n">
        <v>-0.0633898214784887</v>
      </c>
      <c r="K4470" s="3" t="n">
        <v>-0.00184394972638924</v>
      </c>
      <c r="L4470" s="3" t="n">
        <v>-0.0322484667431758</v>
      </c>
      <c r="M4470" s="0" t="n">
        <f aca="false">'t+1'!M4470+I4470</f>
        <v>0.0925365932087057</v>
      </c>
      <c r="N4470" s="0" t="n">
        <f aca="false">'t+1'!N4470+J4470</f>
        <v>-0.0711616848865809</v>
      </c>
      <c r="O4470" s="0" t="n">
        <f aca="false">'t+1'!O4470+K4470</f>
        <v>2.42746777821148</v>
      </c>
      <c r="P4470" s="0" t="n">
        <f aca="false">'t+1'!P4470+L4470</f>
        <v>1.73215824994295</v>
      </c>
      <c r="Q4470" s="0" t="n">
        <f aca="false" t="array" ref="Q4470:S4470">MMULT(M4470:P4470,'input - gretl'!$B$19:$D$22)+MMULT('Point forecasts'!$J$4:$O$4,'input - gretl'!$B$23:$D$28)</f>
        <v>14.0704550677829</v>
      </c>
      <c r="R4470" s="0" t="n">
        <v>6.79212460949392</v>
      </c>
      <c r="S4470" s="0" t="n">
        <v>9.90282734345332</v>
      </c>
      <c r="U4470" s="10" t="n">
        <f aca="false">NORMSDIST(-M4470/'rhos computation'!$B$11)-EXP(M4470+'rhos computation'!$B$11^2/2)*NORMSDIST(-M4470/'rhos computation'!$B$11-'rhos computation'!$B$11)</f>
        <v>0.0187270642400537</v>
      </c>
      <c r="V4470" s="10" t="n">
        <f aca="false">NORMSDIST(-N4470/'rhos computation'!$B$23)-EXP(N4470+'rhos computation'!$B$23^2/2)*NORMSDIST(-N4470/'rhos computation'!$B$23-'rhos computation'!$B$23)</f>
        <v>0.0700618021744878</v>
      </c>
      <c r="W4470" s="0" t="n">
        <f aca="false">NORMSDIST(-O4470)</f>
        <v>0.00760231869893607</v>
      </c>
      <c r="X4470" s="0" t="n">
        <f aca="false">NORMSDIST(-P4470)</f>
        <v>0.0416226951253858</v>
      </c>
    </row>
    <row r="4471" customFormat="false" ht="12.8" hidden="false" customHeight="false" outlineLevel="0" collapsed="false">
      <c r="A4471" s="0" t="n">
        <v>0.020968853793006</v>
      </c>
      <c r="B4471" s="0" t="n">
        <v>1.03625202431249</v>
      </c>
      <c r="C4471" s="0" t="n">
        <v>0.443339173335992</v>
      </c>
      <c r="D4471" s="0" t="n">
        <v>0.236519930945471</v>
      </c>
      <c r="E4471" s="0" t="n">
        <f aca="false" t="array" ref="E4471:H4471">MMULT(A4471:D4471,'Root matrix of resiudals'!$B$19:E$22)</f>
        <v>0.00370308479381326</v>
      </c>
      <c r="F4471" s="0" t="n">
        <v>0.031262732341824</v>
      </c>
      <c r="G4471" s="0" t="n">
        <v>0.0111620168780708</v>
      </c>
      <c r="H4471" s="0" t="n">
        <v>0.0044057679591006</v>
      </c>
      <c r="I4471" s="3" t="n">
        <f aca="false" t="array" ref="I4471:L4471">MMULT('t+1'!I4471:L4471,'input - gretl'!$B$3:$E$6)+MMULT('Point forecasts'!$P$3:$T$3,'input - gretl'!$B$9:$E$13)+MMULT('t+1'!Q4471:S4471,'input - gretl'!$B$14:$E$16)+E4471:H4471</f>
        <v>0.00956447345690442</v>
      </c>
      <c r="J4471" s="3" t="n">
        <v>-0.00275338965116399</v>
      </c>
      <c r="K4471" s="3" t="n">
        <v>0.0155228651591472</v>
      </c>
      <c r="L4471" s="3" t="n">
        <v>-0.0249580346879216</v>
      </c>
      <c r="M4471" s="0" t="n">
        <f aca="false">'t+1'!M4471+I4471</f>
        <v>0.143102490965882</v>
      </c>
      <c r="N4471" s="0" t="n">
        <f aca="false">'t+1'!N4471+J4471</f>
        <v>-0.0352159394760909</v>
      </c>
      <c r="O4471" s="0" t="n">
        <f aca="false">'t+1'!O4471+K4471</f>
        <v>2.43052206745992</v>
      </c>
      <c r="P4471" s="0" t="n">
        <f aca="false">'t+1'!P4471+L4471</f>
        <v>1.75060034799899</v>
      </c>
      <c r="Q4471" s="0" t="n">
        <f aca="false" t="array" ref="Q4471:S4471">MMULT(M4471:P4471,'input - gretl'!$B$19:$D$22)+MMULT('Point forecasts'!$J$4:$O$4,'input - gretl'!$B$23:$D$28)</f>
        <v>14.1210209655401</v>
      </c>
      <c r="R4471" s="0" t="n">
        <v>6.82807035490441</v>
      </c>
      <c r="S4471" s="0" t="n">
        <v>9.88834227534557</v>
      </c>
      <c r="U4471" s="10" t="n">
        <f aca="false">NORMSDIST(-M4471/'rhos computation'!$B$11)-EXP(M4471+'rhos computation'!$B$11^2/2)*NORMSDIST(-M4471/'rhos computation'!$B$11-'rhos computation'!$B$11)</f>
        <v>0.00960883750596359</v>
      </c>
      <c r="V4471" s="10" t="n">
        <f aca="false">NORMSDIST(-N4471/'rhos computation'!$B$23)-EXP(N4471+'rhos computation'!$B$23^2/2)*NORMSDIST(-N4471/'rhos computation'!$B$23-'rhos computation'!$B$23)</f>
        <v>0.0424868867354273</v>
      </c>
      <c r="W4471" s="0" t="n">
        <f aca="false">NORMSDIST(-O4471)</f>
        <v>0.00753854394558952</v>
      </c>
      <c r="X4471" s="0" t="n">
        <f aca="false">NORMSDIST(-P4471)</f>
        <v>0.0400073876505743</v>
      </c>
    </row>
    <row r="4472" customFormat="false" ht="12.8" hidden="false" customHeight="false" outlineLevel="0" collapsed="false">
      <c r="A4472" s="0" t="n">
        <v>-0.558634336921443</v>
      </c>
      <c r="B4472" s="0" t="n">
        <v>1.87067657896702</v>
      </c>
      <c r="C4472" s="0" t="n">
        <v>-0.505002018791334</v>
      </c>
      <c r="D4472" s="0" t="n">
        <v>-0.385740522706577</v>
      </c>
      <c r="E4472" s="0" t="n">
        <f aca="false" t="array" ref="E4472:H4472">MMULT(A4472:D4472,'Root matrix of resiudals'!$B$19:E$22)</f>
        <v>-0.0202084626654879</v>
      </c>
      <c r="F4472" s="0" t="n">
        <v>0.0503458789135859</v>
      </c>
      <c r="G4472" s="0" t="n">
        <v>-0.00255374423826192</v>
      </c>
      <c r="H4472" s="0" t="n">
        <v>-0.00650105553472204</v>
      </c>
      <c r="I4472" s="3" t="n">
        <f aca="false" t="array" ref="I4472:L4472">MMULT('t+1'!I4472:L4472,'input - gretl'!$B$3:$E$6)+MMULT('Point forecasts'!$P$3:$T$3,'input - gretl'!$B$9:$E$13)+MMULT('t+1'!Q4472:S4472,'input - gretl'!$B$14:$E$16)+E4472:H4472</f>
        <v>-0.0139731514464309</v>
      </c>
      <c r="J4472" s="3" t="n">
        <v>-0.00374597937157338</v>
      </c>
      <c r="K4472" s="3" t="n">
        <v>-0.0161632940366229</v>
      </c>
      <c r="L4472" s="3" t="n">
        <v>-0.034965096766953</v>
      </c>
      <c r="M4472" s="0" t="n">
        <f aca="false">'t+1'!M4472+I4472</f>
        <v>0.0790761087337983</v>
      </c>
      <c r="N4472" s="0" t="n">
        <f aca="false">'t+1'!N4472+J4472</f>
        <v>-0.0478427037366633</v>
      </c>
      <c r="O4472" s="0" t="n">
        <f aca="false">'t+1'!O4472+K4472</f>
        <v>2.36240794638105</v>
      </c>
      <c r="P4472" s="0" t="n">
        <f aca="false">'t+1'!P4472+L4472</f>
        <v>1.68580333706747</v>
      </c>
      <c r="Q4472" s="0" t="n">
        <f aca="false" t="array" ref="Q4472:S4472">MMULT(M4472:P4472,'input - gretl'!$B$19:$D$22)+MMULT('Point forecasts'!$J$4:$O$4,'input - gretl'!$B$23:$D$28)</f>
        <v>14.056994583308</v>
      </c>
      <c r="R4472" s="0" t="n">
        <v>6.81544359064383</v>
      </c>
      <c r="S4472" s="0" t="n">
        <v>9.88185335151312</v>
      </c>
      <c r="U4472" s="10" t="n">
        <f aca="false">NORMSDIST(-M4472/'rhos computation'!$B$11)-EXP(M4472+'rhos computation'!$B$11^2/2)*NORMSDIST(-M4472/'rhos computation'!$B$11-'rhos computation'!$B$11)</f>
        <v>0.0220036994617413</v>
      </c>
      <c r="V4472" s="10" t="n">
        <f aca="false">NORMSDIST(-N4472/'rhos computation'!$B$23)-EXP(N4472+'rhos computation'!$B$23^2/2)*NORMSDIST(-N4472/'rhos computation'!$B$23-'rhos computation'!$B$23)</f>
        <v>0.0515990252440429</v>
      </c>
      <c r="W4472" s="0" t="n">
        <f aca="false">NORMSDIST(-O4472)</f>
        <v>0.00907832501734175</v>
      </c>
      <c r="X4472" s="0" t="n">
        <f aca="false">NORMSDIST(-P4472)</f>
        <v>0.0459168424152922</v>
      </c>
    </row>
    <row r="4473" customFormat="false" ht="12.8" hidden="false" customHeight="false" outlineLevel="0" collapsed="false">
      <c r="A4473" s="0" t="n">
        <v>-0.146755746697078</v>
      </c>
      <c r="B4473" s="0" t="n">
        <v>-1.09272541518514</v>
      </c>
      <c r="C4473" s="0" t="n">
        <v>-1.19455959153029</v>
      </c>
      <c r="D4473" s="0" t="n">
        <v>-1.02916402928278</v>
      </c>
      <c r="E4473" s="0" t="n">
        <f aca="false" t="array" ref="E4473:H4473">MMULT(A4473:D4473,'Root matrix of resiudals'!$B$19:E$22)</f>
        <v>-0.00985229465562447</v>
      </c>
      <c r="F4473" s="0" t="n">
        <v>-0.0359103526622516</v>
      </c>
      <c r="G4473" s="0" t="n">
        <v>-0.0245342789233054</v>
      </c>
      <c r="H4473" s="0" t="n">
        <v>-0.0180839283179726</v>
      </c>
      <c r="I4473" s="3" t="n">
        <f aca="false" t="array" ref="I4473:L4473">MMULT('t+1'!I4473:L4473,'input - gretl'!$B$3:$E$6)+MMULT('Point forecasts'!$P$3:$T$3,'input - gretl'!$B$9:$E$13)+MMULT('t+1'!Q4473:S4473,'input - gretl'!$B$14:$E$16)+E4473:H4473</f>
        <v>0.0111490542931423</v>
      </c>
      <c r="J4473" s="3" t="n">
        <v>-0.0825165543178839</v>
      </c>
      <c r="K4473" s="3" t="n">
        <v>-0.0107542035246876</v>
      </c>
      <c r="L4473" s="3" t="n">
        <v>-0.0382474640914827</v>
      </c>
      <c r="M4473" s="0" t="n">
        <f aca="false">'t+1'!M4473+I4473</f>
        <v>0.162225894892307</v>
      </c>
      <c r="N4473" s="0" t="n">
        <f aca="false">'t+1'!N4473+J4473</f>
        <v>-0.0603877728092078</v>
      </c>
      <c r="O4473" s="0" t="n">
        <f aca="false">'t+1'!O4473+K4473</f>
        <v>2.42246362399482</v>
      </c>
      <c r="P4473" s="0" t="n">
        <f aca="false">'t+1'!P4473+L4473</f>
        <v>1.72066863306732</v>
      </c>
      <c r="Q4473" s="0" t="n">
        <f aca="false" t="array" ref="Q4473:S4473">MMULT(M4473:P4473,'input - gretl'!$B$19:$D$22)+MMULT('Point forecasts'!$J$4:$O$4,'input - gretl'!$B$23:$D$28)</f>
        <v>14.1401443694665</v>
      </c>
      <c r="R4473" s="0" t="n">
        <v>6.80289852157129</v>
      </c>
      <c r="S4473" s="0" t="n">
        <v>9.90875038936623</v>
      </c>
      <c r="U4473" s="10" t="n">
        <f aca="false">NORMSDIST(-M4473/'rhos computation'!$B$11)-EXP(M4473+'rhos computation'!$B$11^2/2)*NORMSDIST(-M4473/'rhos computation'!$B$11-'rhos computation'!$B$11)</f>
        <v>0.00727210185217356</v>
      </c>
      <c r="V4473" s="10" t="n">
        <f aca="false">NORMSDIST(-N4473/'rhos computation'!$B$23)-EXP(N4473+'rhos computation'!$B$23^2/2)*NORMSDIST(-N4473/'rhos computation'!$B$23-'rhos computation'!$B$23)</f>
        <v>0.0613125776805089</v>
      </c>
      <c r="W4473" s="0" t="n">
        <f aca="false">NORMSDIST(-O4473)</f>
        <v>0.00770783452197375</v>
      </c>
      <c r="X4473" s="0" t="n">
        <f aca="false">NORMSDIST(-P4473)</f>
        <v>0.0426554856871594</v>
      </c>
    </row>
    <row r="4474" customFormat="false" ht="12.8" hidden="false" customHeight="false" outlineLevel="0" collapsed="false">
      <c r="A4474" s="0" t="n">
        <v>-0.298773018814738</v>
      </c>
      <c r="B4474" s="0" t="n">
        <v>0.271561272674465</v>
      </c>
      <c r="C4474" s="0" t="n">
        <v>0.412580778616347</v>
      </c>
      <c r="D4474" s="0" t="n">
        <v>1.35336407464904</v>
      </c>
      <c r="E4474" s="0" t="n">
        <f aca="false" t="array" ref="E4474:H4474">MMULT(A4474:D4474,'Root matrix of resiudals'!$B$19:E$22)</f>
        <v>-0.0122123690078438</v>
      </c>
      <c r="F4474" s="0" t="n">
        <v>0.00865280058877015</v>
      </c>
      <c r="G4474" s="0" t="n">
        <v>0.00880483740312081</v>
      </c>
      <c r="H4474" s="0" t="n">
        <v>0.0225658579720354</v>
      </c>
      <c r="I4474" s="3" t="n">
        <f aca="false" t="array" ref="I4474:L4474">MMULT('t+1'!I4474:L4474,'input - gretl'!$B$3:$E$6)+MMULT('Point forecasts'!$P$3:$T$3,'input - gretl'!$B$9:$E$13)+MMULT('t+1'!Q4474:S4474,'input - gretl'!$B$14:$E$16)+E4474:H4474</f>
        <v>0.0514518574980941</v>
      </c>
      <c r="J4474" s="3" t="n">
        <v>-0.00233351899347224</v>
      </c>
      <c r="K4474" s="3" t="n">
        <v>0.0114353164616479</v>
      </c>
      <c r="L4474" s="3" t="n">
        <v>-0.00024970483311116</v>
      </c>
      <c r="M4474" s="0" t="n">
        <f aca="false">'t+1'!M4474+I4474</f>
        <v>0.125294219769083</v>
      </c>
      <c r="N4474" s="0" t="n">
        <f aca="false">'t+1'!N4474+J4474</f>
        <v>-0.035632124741985</v>
      </c>
      <c r="O4474" s="0" t="n">
        <f aca="false">'t+1'!O4474+K4474</f>
        <v>2.4463307647477</v>
      </c>
      <c r="P4474" s="0" t="n">
        <f aca="false">'t+1'!P4474+L4474</f>
        <v>1.74428100492491</v>
      </c>
      <c r="Q4474" s="0" t="n">
        <f aca="false" t="array" ref="Q4474:S4474">MMULT(M4474:P4474,'input - gretl'!$B$19:$D$22)+MMULT('Point forecasts'!$J$4:$O$4,'input - gretl'!$B$23:$D$28)</f>
        <v>14.1032126943433</v>
      </c>
      <c r="R4474" s="0" t="n">
        <v>6.82765416963851</v>
      </c>
      <c r="S4474" s="0" t="n">
        <v>9.91016098386395</v>
      </c>
      <c r="U4474" s="10" t="n">
        <f aca="false">NORMSDIST(-M4474/'rhos computation'!$B$11)-EXP(M4474+'rhos computation'!$B$11^2/2)*NORMSDIST(-M4474/'rhos computation'!$B$11-'rhos computation'!$B$11)</f>
        <v>0.0122928215210762</v>
      </c>
      <c r="V4474" s="10" t="n">
        <f aca="false">NORMSDIST(-N4474/'rhos computation'!$B$23)-EXP(N4474+'rhos computation'!$B$23^2/2)*NORMSDIST(-N4474/'rhos computation'!$B$23-'rhos computation'!$B$23)</f>
        <v>0.0427749989881195</v>
      </c>
      <c r="W4474" s="0" t="n">
        <f aca="false">NORMSDIST(-O4474)</f>
        <v>0.00721592664156888</v>
      </c>
      <c r="X4474" s="0" t="n">
        <f aca="false">NORMSDIST(-P4474)</f>
        <v>0.0405550511042244</v>
      </c>
    </row>
    <row r="4475" customFormat="false" ht="12.8" hidden="false" customHeight="false" outlineLevel="0" collapsed="false">
      <c r="A4475" s="0" t="n">
        <v>0.519442909812233</v>
      </c>
      <c r="B4475" s="0" t="n">
        <v>-0.531660729614792</v>
      </c>
      <c r="C4475" s="0" t="n">
        <v>1.58276198451167</v>
      </c>
      <c r="D4475" s="0" t="n">
        <v>1.09741944832664</v>
      </c>
      <c r="E4475" s="0" t="n">
        <f aca="false" t="array" ref="E4475:H4475">MMULT(A4475:D4475,'Root matrix of resiudals'!$B$19:E$22)</f>
        <v>0.0226177128781873</v>
      </c>
      <c r="F4475" s="0" t="n">
        <v>-0.00825971225230309</v>
      </c>
      <c r="G4475" s="0" t="n">
        <v>0.0254967116092647</v>
      </c>
      <c r="H4475" s="0" t="n">
        <v>0.0193867402355429</v>
      </c>
      <c r="I4475" s="3" t="n">
        <f aca="false" t="array" ref="I4475:L4475">MMULT('t+1'!I4475:L4475,'input - gretl'!$B$3:$E$6)+MMULT('Point forecasts'!$P$3:$T$3,'input - gretl'!$B$9:$E$13)+MMULT('t+1'!Q4475:S4475,'input - gretl'!$B$14:$E$16)+E4475:H4475</f>
        <v>0.0372353841758191</v>
      </c>
      <c r="J4475" s="3" t="n">
        <v>-0.05046627083257</v>
      </c>
      <c r="K4475" s="3" t="n">
        <v>0.0360618622357709</v>
      </c>
      <c r="L4475" s="3" t="n">
        <v>0.00630441377004227</v>
      </c>
      <c r="M4475" s="0" t="n">
        <f aca="false">'t+1'!M4475+I4475</f>
        <v>0.220039098147721</v>
      </c>
      <c r="N4475" s="0" t="n">
        <f aca="false">'t+1'!N4475+J4475</f>
        <v>-0.0259780806974304</v>
      </c>
      <c r="O4475" s="0" t="n">
        <f aca="false">'t+1'!O4475+K4475</f>
        <v>2.46257082498294</v>
      </c>
      <c r="P4475" s="0" t="n">
        <f aca="false">'t+1'!P4475+L4475</f>
        <v>1.7174526126941</v>
      </c>
      <c r="Q4475" s="0" t="n">
        <f aca="false" t="array" ref="Q4475:S4475">MMULT(M4475:P4475,'input - gretl'!$B$19:$D$22)+MMULT('Point forecasts'!$J$4:$O$4,'input - gretl'!$B$23:$D$28)</f>
        <v>14.1979575727219</v>
      </c>
      <c r="R4475" s="0" t="n">
        <v>6.83730821368307</v>
      </c>
      <c r="S4475" s="0" t="n">
        <v>9.9519161865303</v>
      </c>
      <c r="U4475" s="10" t="n">
        <f aca="false">NORMSDIST(-M4475/'rhos computation'!$B$11)-EXP(M4475+'rhos computation'!$B$11^2/2)*NORMSDIST(-M4475/'rhos computation'!$B$11-'rhos computation'!$B$11)</f>
        <v>0.00285682483481521</v>
      </c>
      <c r="V4475" s="10" t="n">
        <f aca="false">NORMSDIST(-N4475/'rhos computation'!$B$23)-EXP(N4475+'rhos computation'!$B$23^2/2)*NORMSDIST(-N4475/'rhos computation'!$B$23-'rhos computation'!$B$23)</f>
        <v>0.0363291949392118</v>
      </c>
      <c r="W4475" s="0" t="n">
        <f aca="false">NORMSDIST(-O4475)</f>
        <v>0.00689724626408156</v>
      </c>
      <c r="X4475" s="0" t="n">
        <f aca="false">NORMSDIST(-P4475)</f>
        <v>0.0429482528309733</v>
      </c>
    </row>
    <row r="4476" customFormat="false" ht="12.8" hidden="false" customHeight="false" outlineLevel="0" collapsed="false">
      <c r="A4476" s="0" t="n">
        <v>-0.147589733646564</v>
      </c>
      <c r="B4476" s="0" t="n">
        <v>-0.152958916851205</v>
      </c>
      <c r="C4476" s="0" t="n">
        <v>0.603071754152729</v>
      </c>
      <c r="D4476" s="0" t="n">
        <v>-0.631455355096468</v>
      </c>
      <c r="E4476" s="0" t="n">
        <f aca="false" t="array" ref="E4476:H4476">MMULT(A4476:D4476,'Root matrix of resiudals'!$B$19:E$22)</f>
        <v>-0.00569182262606294</v>
      </c>
      <c r="F4476" s="0" t="n">
        <v>-0.00258072273177826</v>
      </c>
      <c r="G4476" s="0" t="n">
        <v>0.00826415552088084</v>
      </c>
      <c r="H4476" s="0" t="n">
        <v>-0.00950952997597431</v>
      </c>
      <c r="I4476" s="3" t="n">
        <f aca="false" t="array" ref="I4476:L4476">MMULT('t+1'!I4476:L4476,'input - gretl'!$B$3:$E$6)+MMULT('Point forecasts'!$P$3:$T$3,'input - gretl'!$B$9:$E$13)+MMULT('t+1'!Q4476:S4476,'input - gretl'!$B$14:$E$16)+E4476:H4476</f>
        <v>-0.0346433468052798</v>
      </c>
      <c r="J4476" s="3" t="n">
        <v>-0.074518049456015</v>
      </c>
      <c r="K4476" s="3" t="n">
        <v>0.0134185662153915</v>
      </c>
      <c r="L4476" s="3" t="n">
        <v>-0.0361676760507566</v>
      </c>
      <c r="M4476" s="0" t="n">
        <f aca="false">'t+1'!M4476+I4476</f>
        <v>0.144159645587152</v>
      </c>
      <c r="N4476" s="0" t="n">
        <f aca="false">'t+1'!N4476+J4476</f>
        <v>-0.0673561267754237</v>
      </c>
      <c r="O4476" s="0" t="n">
        <f aca="false">'t+1'!O4476+K4476</f>
        <v>2.41025916968211</v>
      </c>
      <c r="P4476" s="0" t="n">
        <f aca="false">'t+1'!P4476+L4476</f>
        <v>1.72508242892572</v>
      </c>
      <c r="Q4476" s="0" t="n">
        <f aca="false" t="array" ref="Q4476:S4476">MMULT(M4476:P4476,'input - gretl'!$B$19:$D$22)+MMULT('Point forecasts'!$J$4:$O$4,'input - gretl'!$B$23:$D$28)</f>
        <v>14.1220781201614</v>
      </c>
      <c r="R4476" s="0" t="n">
        <v>6.79593016760507</v>
      </c>
      <c r="S4476" s="0" t="n">
        <v>9.89234819450239</v>
      </c>
      <c r="U4476" s="10" t="n">
        <f aca="false">NORMSDIST(-M4476/'rhos computation'!$B$11)-EXP(M4476+'rhos computation'!$B$11^2/2)*NORMSDIST(-M4476/'rhos computation'!$B$11-'rhos computation'!$B$11)</f>
        <v>0.00946560252407577</v>
      </c>
      <c r="V4476" s="10" t="n">
        <f aca="false">NORMSDIST(-N4476/'rhos computation'!$B$23)-EXP(N4476+'rhos computation'!$B$23^2/2)*NORMSDIST(-N4476/'rhos computation'!$B$23-'rhos computation'!$B$23)</f>
        <v>0.0669351719936704</v>
      </c>
      <c r="W4476" s="0" t="n">
        <f aca="false">NORMSDIST(-O4476)</f>
        <v>0.00797059596729439</v>
      </c>
      <c r="X4476" s="0" t="n">
        <f aca="false">NORMSDIST(-P4476)</f>
        <v>0.0422563093153003</v>
      </c>
    </row>
    <row r="4477" customFormat="false" ht="12.8" hidden="false" customHeight="false" outlineLevel="0" collapsed="false">
      <c r="A4477" s="0" t="n">
        <v>-0.193523037251146</v>
      </c>
      <c r="B4477" s="0" t="n">
        <v>-2.17309211098507</v>
      </c>
      <c r="C4477" s="0" t="n">
        <v>1.25661220963342</v>
      </c>
      <c r="D4477" s="0" t="n">
        <v>-0.203610211447027</v>
      </c>
      <c r="E4477" s="0" t="n">
        <f aca="false" t="array" ref="E4477:H4477">MMULT(A4477:D4477,'Root matrix of resiudals'!$B$19:E$22)</f>
        <v>-0.011593094147519</v>
      </c>
      <c r="F4477" s="0" t="n">
        <v>-0.0580296990688122</v>
      </c>
      <c r="G4477" s="0" t="n">
        <v>0.0119764402377915</v>
      </c>
      <c r="H4477" s="0" t="n">
        <v>-0.00193345218386882</v>
      </c>
      <c r="I4477" s="3" t="n">
        <f aca="false" t="array" ref="I4477:L4477">MMULT('t+1'!I4477:L4477,'input - gretl'!$B$3:$E$6)+MMULT('Point forecasts'!$P$3:$T$3,'input - gretl'!$B$9:$E$13)+MMULT('t+1'!Q4477:S4477,'input - gretl'!$B$14:$E$16)+E4477:H4477</f>
        <v>0.0182518285107581</v>
      </c>
      <c r="J4477" s="3" t="n">
        <v>-0.0992819893595692</v>
      </c>
      <c r="K4477" s="3" t="n">
        <v>0.0161013376271491</v>
      </c>
      <c r="L4477" s="3" t="n">
        <v>-0.0273647094245262</v>
      </c>
      <c r="M4477" s="0" t="n">
        <f aca="false">'t+1'!M4477+I4477</f>
        <v>0.122709019555187</v>
      </c>
      <c r="N4477" s="0" t="n">
        <f aca="false">'t+1'!N4477+J4477</f>
        <v>-0.110669275610013</v>
      </c>
      <c r="O4477" s="0" t="n">
        <f aca="false">'t+1'!O4477+K4477</f>
        <v>2.43625304685686</v>
      </c>
      <c r="P4477" s="0" t="n">
        <f aca="false">'t+1'!P4477+L4477</f>
        <v>1.73202832005471</v>
      </c>
      <c r="Q4477" s="0" t="n">
        <f aca="false" t="array" ref="Q4477:S4477">MMULT(M4477:P4477,'input - gretl'!$B$19:$D$22)+MMULT('Point forecasts'!$J$4:$O$4,'input - gretl'!$B$23:$D$28)</f>
        <v>14.1006274941294</v>
      </c>
      <c r="R4477" s="0" t="n">
        <v>6.75261701877048</v>
      </c>
      <c r="S4477" s="0" t="n">
        <v>9.91173618191892</v>
      </c>
      <c r="U4477" s="10" t="n">
        <f aca="false">NORMSDIST(-M4477/'rhos computation'!$B$11)-EXP(M4477+'rhos computation'!$B$11^2/2)*NORMSDIST(-M4477/'rhos computation'!$B$11-'rhos computation'!$B$11)</f>
        <v>0.0127271571567865</v>
      </c>
      <c r="V4477" s="10" t="n">
        <f aca="false">NORMSDIST(-N4477/'rhos computation'!$B$23)-EXP(N4477+'rhos computation'!$B$23^2/2)*NORMSDIST(-N4477/'rhos computation'!$B$23-'rhos computation'!$B$23)</f>
        <v>0.103880565224343</v>
      </c>
      <c r="W4477" s="0" t="n">
        <f aca="false">NORMSDIST(-O4477)</f>
        <v>0.00742014942772478</v>
      </c>
      <c r="X4477" s="0" t="n">
        <f aca="false">NORMSDIST(-P4477)</f>
        <v>0.0416342601205554</v>
      </c>
    </row>
    <row r="4478" customFormat="false" ht="12.8" hidden="false" customHeight="false" outlineLevel="0" collapsed="false">
      <c r="A4478" s="0" t="n">
        <v>-1.84835376990552</v>
      </c>
      <c r="B4478" s="0" t="n">
        <v>-0.203510218107338</v>
      </c>
      <c r="C4478" s="0" t="n">
        <v>0.0996239651082931</v>
      </c>
      <c r="D4478" s="0" t="n">
        <v>-0.877849585156443</v>
      </c>
      <c r="E4478" s="0" t="n">
        <f aca="false" t="array" ref="E4478:H4478">MMULT(A4478:D4478,'Root matrix of resiudals'!$B$19:E$22)</f>
        <v>-0.0793043870655311</v>
      </c>
      <c r="F4478" s="0" t="n">
        <v>-0.00969977245030553</v>
      </c>
      <c r="G4478" s="0" t="n">
        <v>-0.00241389299887905</v>
      </c>
      <c r="H4478" s="0" t="n">
        <v>-0.0134364539079828</v>
      </c>
      <c r="I4478" s="3" t="n">
        <f aca="false" t="array" ref="I4478:L4478">MMULT('t+1'!I4478:L4478,'input - gretl'!$B$3:$E$6)+MMULT('Point forecasts'!$P$3:$T$3,'input - gretl'!$B$9:$E$13)+MMULT('t+1'!Q4478:S4478,'input - gretl'!$B$14:$E$16)+E4478:H4478</f>
        <v>-0.0738313955842339</v>
      </c>
      <c r="J4478" s="3" t="n">
        <v>-0.0393318836478179</v>
      </c>
      <c r="K4478" s="3" t="n">
        <v>-0.00401979843066423</v>
      </c>
      <c r="L4478" s="3" t="n">
        <v>-0.0418797936711326</v>
      </c>
      <c r="M4478" s="0" t="n">
        <f aca="false">'t+1'!M4478+I4478</f>
        <v>0.0554477871669126</v>
      </c>
      <c r="N4478" s="0" t="n">
        <f aca="false">'t+1'!N4478+J4478</f>
        <v>-0.0862805800986626</v>
      </c>
      <c r="O4478" s="0" t="n">
        <f aca="false">'t+1'!O4478+K4478</f>
        <v>2.40131118580755</v>
      </c>
      <c r="P4478" s="0" t="n">
        <f aca="false">'t+1'!P4478+L4478</f>
        <v>1.71107893201261</v>
      </c>
      <c r="Q4478" s="0" t="n">
        <f aca="false" t="array" ref="Q4478:S4478">MMULT(M4478:P4478,'input - gretl'!$B$19:$D$22)+MMULT('Point forecasts'!$J$4:$O$4,'input - gretl'!$B$23:$D$28)</f>
        <v>14.0333662617411</v>
      </c>
      <c r="R4478" s="0" t="n">
        <v>6.77700571428183</v>
      </c>
      <c r="S4478" s="0" t="n">
        <v>9.89671823636705</v>
      </c>
      <c r="U4478" s="10" t="n">
        <f aca="false">NORMSDIST(-M4478/'rhos computation'!$B$11)-EXP(M4478+'rhos computation'!$B$11^2/2)*NORMSDIST(-M4478/'rhos computation'!$B$11-'rhos computation'!$B$11)</f>
        <v>0.0287400043286612</v>
      </c>
      <c r="V4478" s="10" t="n">
        <f aca="false">NORMSDIST(-N4478/'rhos computation'!$B$23)-EXP(N4478+'rhos computation'!$B$23^2/2)*NORMSDIST(-N4478/'rhos computation'!$B$23-'rhos computation'!$B$23)</f>
        <v>0.08278378854229</v>
      </c>
      <c r="W4478" s="0" t="n">
        <f aca="false">NORMSDIST(-O4478)</f>
        <v>0.00816821869530897</v>
      </c>
      <c r="X4478" s="0" t="n">
        <f aca="false">NORMSDIST(-P4478)</f>
        <v>0.0435332713925442</v>
      </c>
    </row>
    <row r="4479" customFormat="false" ht="12.8" hidden="false" customHeight="false" outlineLevel="0" collapsed="false">
      <c r="A4479" s="0" t="n">
        <v>1.68784489567795</v>
      </c>
      <c r="B4479" s="0" t="n">
        <v>-0.223764345994475</v>
      </c>
      <c r="C4479" s="0" t="n">
        <v>1.19939134939768</v>
      </c>
      <c r="D4479" s="0" t="n">
        <v>1.11163869479846</v>
      </c>
      <c r="E4479" s="0" t="n">
        <f aca="false" t="array" ref="E4479:H4479">MMULT(A4479:D4479,'Root matrix of resiudals'!$B$19:E$22)</f>
        <v>0.072965586987922</v>
      </c>
      <c r="F4479" s="0" t="n">
        <v>0.00180755296943754</v>
      </c>
      <c r="G4479" s="0" t="n">
        <v>0.021883617147343</v>
      </c>
      <c r="H4479" s="0" t="n">
        <v>0.0187512597248139</v>
      </c>
      <c r="I4479" s="3" t="n">
        <f aca="false" t="array" ref="I4479:L4479">MMULT('t+1'!I4479:L4479,'input - gretl'!$B$3:$E$6)+MMULT('Point forecasts'!$P$3:$T$3,'input - gretl'!$B$9:$E$13)+MMULT('t+1'!Q4479:S4479,'input - gretl'!$B$14:$E$16)+E4479:H4479</f>
        <v>0.121327786035784</v>
      </c>
      <c r="J4479" s="3" t="n">
        <v>-0.0520868029391896</v>
      </c>
      <c r="K4479" s="3" t="n">
        <v>0.0260747345854263</v>
      </c>
      <c r="L4479" s="3" t="n">
        <v>1.80057163976857E-005</v>
      </c>
      <c r="M4479" s="0" t="n">
        <f aca="false">'t+1'!M4479+I4479</f>
        <v>0.212610569162953</v>
      </c>
      <c r="N4479" s="0" t="n">
        <f aca="false">'t+1'!N4479+J4479</f>
        <v>-0.031519717644725</v>
      </c>
      <c r="O4479" s="0" t="n">
        <f aca="false">'t+1'!O4479+K4479</f>
        <v>2.44893798728292</v>
      </c>
      <c r="P4479" s="0" t="n">
        <f aca="false">'t+1'!P4479+L4479</f>
        <v>1.72927347798733</v>
      </c>
      <c r="Q4479" s="0" t="n">
        <f aca="false" t="array" ref="Q4479:S4479">MMULT(M4479:P4479,'input - gretl'!$B$19:$D$22)+MMULT('Point forecasts'!$J$4:$O$4,'input - gretl'!$B$23:$D$28)</f>
        <v>14.1905290437372</v>
      </c>
      <c r="R4479" s="0" t="n">
        <v>6.83176657673577</v>
      </c>
      <c r="S4479" s="0" t="n">
        <v>9.92704111489317</v>
      </c>
      <c r="U4479" s="10" t="n">
        <f aca="false">NORMSDIST(-M4479/'rhos computation'!$B$11)-EXP(M4479+'rhos computation'!$B$11^2/2)*NORMSDIST(-M4479/'rhos computation'!$B$11-'rhos computation'!$B$11)</f>
        <v>0.00324683260191071</v>
      </c>
      <c r="V4479" s="10" t="n">
        <f aca="false">NORMSDIST(-N4479/'rhos computation'!$B$23)-EXP(N4479+'rhos computation'!$B$23^2/2)*NORMSDIST(-N4479/'rhos computation'!$B$23-'rhos computation'!$B$23)</f>
        <v>0.039967643144905</v>
      </c>
      <c r="W4479" s="0" t="n">
        <f aca="false">NORMSDIST(-O4479)</f>
        <v>0.00716390568584927</v>
      </c>
      <c r="X4479" s="0" t="n">
        <f aca="false">NORMSDIST(-P4479)</f>
        <v>0.0418800805295739</v>
      </c>
    </row>
    <row r="4480" customFormat="false" ht="12.8" hidden="false" customHeight="false" outlineLevel="0" collapsed="false">
      <c r="A4480" s="0" t="n">
        <v>0.0811371488497101</v>
      </c>
      <c r="B4480" s="0" t="n">
        <v>-0.805513157514219</v>
      </c>
      <c r="C4480" s="0" t="n">
        <v>-0.787812754411285</v>
      </c>
      <c r="D4480" s="0" t="n">
        <v>-0.16951309900823</v>
      </c>
      <c r="E4480" s="0" t="n">
        <f aca="false" t="array" ref="E4480:H4480">MMULT(A4480:D4480,'Root matrix of resiudals'!$B$19:E$22)</f>
        <v>0.000748974281710731</v>
      </c>
      <c r="F4480" s="0" t="n">
        <v>-0.0256712405738041</v>
      </c>
      <c r="G4480" s="0" t="n">
        <v>-0.0156820761299698</v>
      </c>
      <c r="H4480" s="0" t="n">
        <v>-0.00373689688909865</v>
      </c>
      <c r="I4480" s="3" t="n">
        <f aca="false" t="array" ref="I4480:L4480">MMULT('t+1'!I4480:L4480,'input - gretl'!$B$3:$E$6)+MMULT('Point forecasts'!$P$3:$T$3,'input - gretl'!$B$9:$E$13)+MMULT('t+1'!Q4480:S4480,'input - gretl'!$B$14:$E$16)+E4480:H4480</f>
        <v>0.0667229964066939</v>
      </c>
      <c r="J4480" s="3" t="n">
        <v>-0.0438986463878802</v>
      </c>
      <c r="K4480" s="3" t="n">
        <v>-0.0250686855775596</v>
      </c>
      <c r="L4480" s="3" t="n">
        <v>-0.0331245546663631</v>
      </c>
      <c r="M4480" s="0" t="n">
        <f aca="false">'t+1'!M4480+I4480</f>
        <v>0.0885989510626424</v>
      </c>
      <c r="N4480" s="0" t="n">
        <f aca="false">'t+1'!N4480+J4480</f>
        <v>-0.106113075562831</v>
      </c>
      <c r="O4480" s="0" t="n">
        <f aca="false">'t+1'!O4480+K4480</f>
        <v>2.3876469956247</v>
      </c>
      <c r="P4480" s="0" t="n">
        <f aca="false">'t+1'!P4480+L4480</f>
        <v>1.7118841742841</v>
      </c>
      <c r="Q4480" s="0" t="n">
        <f aca="false" t="array" ref="Q4480:S4480">MMULT(M4480:P4480,'input - gretl'!$B$19:$D$22)+MMULT('Point forecasts'!$J$4:$O$4,'input - gretl'!$B$23:$D$28)</f>
        <v>14.0665174256368</v>
      </c>
      <c r="R4480" s="0" t="n">
        <v>6.75717321881767</v>
      </c>
      <c r="S4480" s="0" t="n">
        <v>9.88228822052189</v>
      </c>
      <c r="U4480" s="10" t="n">
        <f aca="false">NORMSDIST(-M4480/'rhos computation'!$B$11)-EXP(M4480+'rhos computation'!$B$11^2/2)*NORMSDIST(-M4480/'rhos computation'!$B$11-'rhos computation'!$B$11)</f>
        <v>0.0196451971599009</v>
      </c>
      <c r="V4480" s="10" t="n">
        <f aca="false">NORMSDIST(-N4480/'rhos computation'!$B$23)-EXP(N4480+'rhos computation'!$B$23^2/2)*NORMSDIST(-N4480/'rhos computation'!$B$23-'rhos computation'!$B$23)</f>
        <v>0.0999135594544308</v>
      </c>
      <c r="W4480" s="0" t="n">
        <f aca="false">NORMSDIST(-O4480)</f>
        <v>0.00847831008750997</v>
      </c>
      <c r="X4480" s="0" t="n">
        <f aca="false">NORMSDIST(-P4480)</f>
        <v>0.043459007849716</v>
      </c>
    </row>
    <row r="4481" customFormat="false" ht="12.8" hidden="false" customHeight="false" outlineLevel="0" collapsed="false">
      <c r="A4481" s="0" t="n">
        <v>1.27040919455143</v>
      </c>
      <c r="B4481" s="0" t="n">
        <v>0.386476220905615</v>
      </c>
      <c r="C4481" s="0" t="n">
        <v>-0.790444074974842</v>
      </c>
      <c r="D4481" s="0" t="n">
        <v>0.484011615631568</v>
      </c>
      <c r="E4481" s="0" t="n">
        <f aca="false" t="array" ref="E4481:H4481">MMULT(A4481:D4481,'Root matrix of resiudals'!$B$19:E$22)</f>
        <v>0.0542196129256063</v>
      </c>
      <c r="F4481" s="0" t="n">
        <v>0.0111127098880885</v>
      </c>
      <c r="G4481" s="0" t="n">
        <v>-0.00922713385081051</v>
      </c>
      <c r="H4481" s="0" t="n">
        <v>0.00648777046874236</v>
      </c>
      <c r="I4481" s="3" t="n">
        <f aca="false" t="array" ref="I4481:L4481">MMULT('t+1'!I4481:L4481,'input - gretl'!$B$3:$E$6)+MMULT('Point forecasts'!$P$3:$T$3,'input - gretl'!$B$9:$E$13)+MMULT('t+1'!Q4481:S4481,'input - gretl'!$B$14:$E$16)+E4481:H4481</f>
        <v>0.0583486337506865</v>
      </c>
      <c r="J4481" s="3" t="n">
        <v>-0.0383707816909063</v>
      </c>
      <c r="K4481" s="3" t="n">
        <v>-0.0141063168159738</v>
      </c>
      <c r="L4481" s="3" t="n">
        <v>-0.0213996715184647</v>
      </c>
      <c r="M4481" s="0" t="n">
        <f aca="false">'t+1'!M4481+I4481</f>
        <v>0.174803583552865</v>
      </c>
      <c r="N4481" s="0" t="n">
        <f aca="false">'t+1'!N4481+J4481</f>
        <v>-0.0696458326920235</v>
      </c>
      <c r="O4481" s="0" t="n">
        <f aca="false">'t+1'!O4481+K4481</f>
        <v>2.38035350485989</v>
      </c>
      <c r="P4481" s="0" t="n">
        <f aca="false">'t+1'!P4481+L4481</f>
        <v>1.72086670725705</v>
      </c>
      <c r="Q4481" s="0" t="n">
        <f aca="false" t="array" ref="Q4481:S4481">MMULT(M4481:P4481,'input - gretl'!$B$19:$D$22)+MMULT('Point forecasts'!$J$4:$O$4,'input - gretl'!$B$23:$D$28)</f>
        <v>14.1527220581271</v>
      </c>
      <c r="R4481" s="0" t="n">
        <v>6.79364046168847</v>
      </c>
      <c r="S4481" s="0" t="n">
        <v>9.86645189177316</v>
      </c>
      <c r="U4481" s="10" t="n">
        <f aca="false">NORMSDIST(-M4481/'rhos computation'!$B$11)-EXP(M4481+'rhos computation'!$B$11^2/2)*NORMSDIST(-M4481/'rhos computation'!$B$11-'rhos computation'!$B$11)</f>
        <v>0.00600542915255248</v>
      </c>
      <c r="V4481" s="10" t="n">
        <f aca="false">NORMSDIST(-N4481/'rhos computation'!$B$23)-EXP(N4481+'rhos computation'!$B$23^2/2)*NORMSDIST(-N4481/'rhos computation'!$B$23-'rhos computation'!$B$23)</f>
        <v>0.0688120496257262</v>
      </c>
      <c r="W4481" s="0" t="n">
        <f aca="false">NORMSDIST(-O4481)</f>
        <v>0.00864801834054709</v>
      </c>
      <c r="X4481" s="0" t="n">
        <f aca="false">NORMSDIST(-P4481)</f>
        <v>0.0426375070821784</v>
      </c>
    </row>
    <row r="4482" customFormat="false" ht="12.8" hidden="false" customHeight="false" outlineLevel="0" collapsed="false">
      <c r="A4482" s="0" t="n">
        <v>-0.309052833728527</v>
      </c>
      <c r="B4482" s="0" t="n">
        <v>-0.242830188972268</v>
      </c>
      <c r="C4482" s="0" t="n">
        <v>-0.175484543404298</v>
      </c>
      <c r="D4482" s="0" t="n">
        <v>1.54223219781152</v>
      </c>
      <c r="E4482" s="0" t="n">
        <f aca="false" t="array" ref="E4482:H4482">MMULT(A4482:D4482,'Root matrix of resiudals'!$B$19:E$22)</f>
        <v>-0.0146168995372847</v>
      </c>
      <c r="F4482" s="0" t="n">
        <v>-0.00816674691181492</v>
      </c>
      <c r="G4482" s="0" t="n">
        <v>-0.00231544420700398</v>
      </c>
      <c r="H4482" s="0" t="n">
        <v>0.0249273135742239</v>
      </c>
      <c r="I4482" s="3" t="n">
        <f aca="false" t="array" ref="I4482:L4482">MMULT('t+1'!I4482:L4482,'input - gretl'!$B$3:$E$6)+MMULT('Point forecasts'!$P$3:$T$3,'input - gretl'!$B$9:$E$13)+MMULT('t+1'!Q4482:S4482,'input - gretl'!$B$14:$E$16)+E4482:H4482</f>
        <v>-0.0117162692739773</v>
      </c>
      <c r="J4482" s="3" t="n">
        <v>-0.067581817638832</v>
      </c>
      <c r="K4482" s="3" t="n">
        <v>-0.0045584029094315</v>
      </c>
      <c r="L4482" s="3" t="n">
        <v>-0.00161959890415761</v>
      </c>
      <c r="M4482" s="0" t="n">
        <f aca="false">'t+1'!M4482+I4482</f>
        <v>0.110482318394768</v>
      </c>
      <c r="N4482" s="0" t="n">
        <f aca="false">'t+1'!N4482+J4482</f>
        <v>-0.0805859602270852</v>
      </c>
      <c r="O4482" s="0" t="n">
        <f aca="false">'t+1'!O4482+K4482</f>
        <v>2.39184554028255</v>
      </c>
      <c r="P4482" s="0" t="n">
        <f aca="false">'t+1'!P4482+L4482</f>
        <v>1.74206460503894</v>
      </c>
      <c r="Q4482" s="0" t="n">
        <f aca="false" t="array" ref="Q4482:S4482">MMULT(M4482:P4482,'input - gretl'!$B$19:$D$22)+MMULT('Point forecasts'!$J$4:$O$4,'input - gretl'!$B$23:$D$28)</f>
        <v>14.088400792969</v>
      </c>
      <c r="R4482" s="0" t="n">
        <v>6.78270033415341</v>
      </c>
      <c r="S4482" s="0" t="n">
        <v>9.85778366651036</v>
      </c>
      <c r="U4482" s="10" t="n">
        <f aca="false">NORMSDIST(-M4482/'rhos computation'!$B$11)-EXP(M4482+'rhos computation'!$B$11^2/2)*NORMSDIST(-M4482/'rhos computation'!$B$11-'rhos computation'!$B$11)</f>
        <v>0.0149460181258364</v>
      </c>
      <c r="V4482" s="10" t="n">
        <f aca="false">NORMSDIST(-N4482/'rhos computation'!$B$23)-EXP(N4482+'rhos computation'!$B$23^2/2)*NORMSDIST(-N4482/'rhos computation'!$B$23-'rhos computation'!$B$23)</f>
        <v>0.0779438886896545</v>
      </c>
      <c r="W4482" s="0" t="n">
        <f aca="false">NORMSDIST(-O4482)</f>
        <v>0.00838194783547962</v>
      </c>
      <c r="X4482" s="0" t="n">
        <f aca="false">NORMSDIST(-P4482)</f>
        <v>0.0407485700958531</v>
      </c>
    </row>
    <row r="4483" customFormat="false" ht="12.8" hidden="false" customHeight="false" outlineLevel="0" collapsed="false">
      <c r="A4483" s="0" t="n">
        <v>0.242698488462952</v>
      </c>
      <c r="B4483" s="0" t="n">
        <v>-1.55266867700824</v>
      </c>
      <c r="C4483" s="0" t="n">
        <v>0.707590317136065</v>
      </c>
      <c r="D4483" s="0" t="n">
        <v>1.05506345045531</v>
      </c>
      <c r="E4483" s="0" t="n">
        <f aca="false" t="array" ref="E4483:H4483">MMULT(A4483:D4483,'Root matrix of resiudals'!$B$19:E$22)</f>
        <v>0.00736740241053754</v>
      </c>
      <c r="F4483" s="0" t="n">
        <v>-0.0412037350379065</v>
      </c>
      <c r="G4483" s="0" t="n">
        <v>0.00733660109076888</v>
      </c>
      <c r="H4483" s="0" t="n">
        <v>0.0177360647940805</v>
      </c>
      <c r="I4483" s="3" t="n">
        <f aca="false" t="array" ref="I4483:L4483">MMULT('t+1'!I4483:L4483,'input - gretl'!$B$3:$E$6)+MMULT('Point forecasts'!$P$3:$T$3,'input - gretl'!$B$9:$E$13)+MMULT('t+1'!Q4483:S4483,'input - gretl'!$B$14:$E$16)+E4483:H4483</f>
        <v>0.0611086510074555</v>
      </c>
      <c r="J4483" s="3" t="n">
        <v>-0.0674312285649216</v>
      </c>
      <c r="K4483" s="3" t="n">
        <v>0.00383327703992446</v>
      </c>
      <c r="L4483" s="3" t="n">
        <v>-0.00530724918918951</v>
      </c>
      <c r="M4483" s="0" t="n">
        <f aca="false">'t+1'!M4483+I4483</f>
        <v>0.130630606556605</v>
      </c>
      <c r="N4483" s="0" t="n">
        <f aca="false">'t+1'!N4483+J4483</f>
        <v>-0.0991953615427475</v>
      </c>
      <c r="O4483" s="0" t="n">
        <f aca="false">'t+1'!O4483+K4483</f>
        <v>2.42126554873979</v>
      </c>
      <c r="P4483" s="0" t="n">
        <f aca="false">'t+1'!P4483+L4483</f>
        <v>1.7223288838665</v>
      </c>
      <c r="Q4483" s="0" t="n">
        <f aca="false" t="array" ref="Q4483:S4483">MMULT(M4483:P4483,'input - gretl'!$B$19:$D$22)+MMULT('Point forecasts'!$J$4:$O$4,'input - gretl'!$B$23:$D$28)</f>
        <v>14.1085490811308</v>
      </c>
      <c r="R4483" s="0" t="n">
        <v>6.76409093283775</v>
      </c>
      <c r="S4483" s="0" t="n">
        <v>9.90597333258864</v>
      </c>
      <c r="U4483" s="10" t="n">
        <f aca="false">NORMSDIST(-M4483/'rhos computation'!$B$11)-EXP(M4483+'rhos computation'!$B$11^2/2)*NORMSDIST(-M4483/'rhos computation'!$B$11-'rhos computation'!$B$11)</f>
        <v>0.0114331109128286</v>
      </c>
      <c r="V4483" s="10" t="n">
        <f aca="false">NORMSDIST(-N4483/'rhos computation'!$B$23)-EXP(N4483+'rhos computation'!$B$23^2/2)*NORMSDIST(-N4483/'rhos computation'!$B$23-'rhos computation'!$B$23)</f>
        <v>0.0939051792852844</v>
      </c>
      <c r="W4483" s="0" t="n">
        <f aca="false">NORMSDIST(-O4483)</f>
        <v>0.00773328715800145</v>
      </c>
      <c r="X4483" s="0" t="n">
        <f aca="false">NORMSDIST(-P4483)</f>
        <v>0.0425049791290993</v>
      </c>
    </row>
    <row r="4484" customFormat="false" ht="12.8" hidden="false" customHeight="false" outlineLevel="0" collapsed="false">
      <c r="A4484" s="0" t="n">
        <v>0.188657491427808</v>
      </c>
      <c r="B4484" s="0" t="n">
        <v>0.451297273539476</v>
      </c>
      <c r="C4484" s="0" t="n">
        <v>-0.716792290027383</v>
      </c>
      <c r="D4484" s="0" t="n">
        <v>0.267489006487929</v>
      </c>
      <c r="E4484" s="0" t="n">
        <f aca="false" t="array" ref="E4484:H4484">MMULT(A4484:D4484,'Root matrix of resiudals'!$B$19:E$22)</f>
        <v>0.00812820197142244</v>
      </c>
      <c r="F4484" s="0" t="n">
        <v>0.010765675251692</v>
      </c>
      <c r="G4484" s="0" t="n">
        <v>-0.00939176342871179</v>
      </c>
      <c r="H4484" s="0" t="n">
        <v>0.00347705240659281</v>
      </c>
      <c r="I4484" s="3" t="n">
        <f aca="false" t="array" ref="I4484:L4484">MMULT('t+1'!I4484:L4484,'input - gretl'!$B$3:$E$6)+MMULT('Point forecasts'!$P$3:$T$3,'input - gretl'!$B$9:$E$13)+MMULT('t+1'!Q4484:S4484,'input - gretl'!$B$14:$E$16)+E4484:H4484</f>
        <v>0.0955886363463235</v>
      </c>
      <c r="J4484" s="3" t="n">
        <v>-0.0376892812160927</v>
      </c>
      <c r="K4484" s="3" t="n">
        <v>-0.0106605255078291</v>
      </c>
      <c r="L4484" s="3" t="n">
        <v>-0.0169405144824195</v>
      </c>
      <c r="M4484" s="0" t="n">
        <f aca="false">'t+1'!M4484+I4484</f>
        <v>0.11186496285081</v>
      </c>
      <c r="N4484" s="0" t="n">
        <f aca="false">'t+1'!N4484+J4484</f>
        <v>-0.0280138712669528</v>
      </c>
      <c r="O4484" s="0" t="n">
        <f aca="false">'t+1'!O4484+K4484</f>
        <v>2.41577276542824</v>
      </c>
      <c r="P4484" s="0" t="n">
        <f aca="false">'t+1'!P4484+L4484</f>
        <v>1.71170596637594</v>
      </c>
      <c r="Q4484" s="0" t="n">
        <f aca="false" t="array" ref="Q4484:S4484">MMULT(M4484:P4484,'input - gretl'!$B$19:$D$22)+MMULT('Point forecasts'!$J$4:$O$4,'input - gretl'!$B$23:$D$28)</f>
        <v>14.089783437425</v>
      </c>
      <c r="R4484" s="0" t="n">
        <v>6.83527242311355</v>
      </c>
      <c r="S4484" s="0" t="n">
        <v>9.91058347495649</v>
      </c>
      <c r="U4484" s="10" t="n">
        <f aca="false">NORMSDIST(-M4484/'rhos computation'!$B$11)-EXP(M4484+'rhos computation'!$B$11^2/2)*NORMSDIST(-M4484/'rhos computation'!$B$11-'rhos computation'!$B$11)</f>
        <v>0.0146810967323138</v>
      </c>
      <c r="V4484" s="10" t="n">
        <f aca="false">NORMSDIST(-N4484/'rhos computation'!$B$23)-EXP(N4484+'rhos computation'!$B$23^2/2)*NORMSDIST(-N4484/'rhos computation'!$B$23-'rhos computation'!$B$23)</f>
        <v>0.0376459608790924</v>
      </c>
      <c r="W4484" s="0" t="n">
        <f aca="false">NORMSDIST(-O4484)</f>
        <v>0.00785092849639773</v>
      </c>
      <c r="X4484" s="0" t="n">
        <f aca="false">NORMSDIST(-P4484)</f>
        <v>0.0434754342724393</v>
      </c>
    </row>
    <row r="4485" customFormat="false" ht="12.8" hidden="false" customHeight="false" outlineLevel="0" collapsed="false">
      <c r="A4485" s="0" t="n">
        <v>-0.708965570792593</v>
      </c>
      <c r="B4485" s="0" t="n">
        <v>0.2116263191229</v>
      </c>
      <c r="C4485" s="0" t="n">
        <v>-3.12740100988778</v>
      </c>
      <c r="D4485" s="0" t="n">
        <v>1.17793162325605</v>
      </c>
      <c r="E4485" s="0" t="n">
        <f aca="false" t="array" ref="E4485:H4485">MMULT(A4485:D4485,'Root matrix of resiudals'!$B$19:E$22)</f>
        <v>-0.034253115520772</v>
      </c>
      <c r="F4485" s="0" t="n">
        <v>-0.00670998567486394</v>
      </c>
      <c r="G4485" s="0" t="n">
        <v>-0.0491667781835373</v>
      </c>
      <c r="H4485" s="0" t="n">
        <v>0.0158180813096757</v>
      </c>
      <c r="I4485" s="3" t="n">
        <f aca="false" t="array" ref="I4485:L4485">MMULT('t+1'!I4485:L4485,'input - gretl'!$B$3:$E$6)+MMULT('Point forecasts'!$P$3:$T$3,'input - gretl'!$B$9:$E$13)+MMULT('t+1'!Q4485:S4485,'input - gretl'!$B$14:$E$16)+E4485:H4485</f>
        <v>0.00430995271558673</v>
      </c>
      <c r="J4485" s="3" t="n">
        <v>-0.0826540914595583</v>
      </c>
      <c r="K4485" s="3" t="n">
        <v>-0.0537320503362499</v>
      </c>
      <c r="L4485" s="3" t="n">
        <v>-0.0104884299815976</v>
      </c>
      <c r="M4485" s="0" t="n">
        <f aca="false">'t+1'!M4485+I4485</f>
        <v>0.0569565009785159</v>
      </c>
      <c r="N4485" s="0" t="n">
        <f aca="false">'t+1'!N4485+J4485</f>
        <v>-0.0737330769777333</v>
      </c>
      <c r="O4485" s="0" t="n">
        <f aca="false">'t+1'!O4485+K4485</f>
        <v>2.34556776376926</v>
      </c>
      <c r="P4485" s="0" t="n">
        <f aca="false">'t+1'!P4485+L4485</f>
        <v>1.73319776670822</v>
      </c>
      <c r="Q4485" s="0" t="n">
        <f aca="false" t="array" ref="Q4485:S4485">MMULT(M4485:P4485,'input - gretl'!$B$19:$D$22)+MMULT('Point forecasts'!$J$4:$O$4,'input - gretl'!$B$23:$D$28)</f>
        <v>14.0348749755527</v>
      </c>
      <c r="R4485" s="0" t="n">
        <v>6.78955321740276</v>
      </c>
      <c r="S4485" s="0" t="n">
        <v>9.8199386965915</v>
      </c>
      <c r="U4485" s="10" t="n">
        <f aca="false">NORMSDIST(-M4485/'rhos computation'!$B$11)-EXP(M4485+'rhos computation'!$B$11^2/2)*NORMSDIST(-M4485/'rhos computation'!$B$11-'rhos computation'!$B$11)</f>
        <v>0.0282708904998054</v>
      </c>
      <c r="V4485" s="10" t="n">
        <f aca="false">NORMSDIST(-N4485/'rhos computation'!$B$23)-EXP(N4485+'rhos computation'!$B$23^2/2)*NORMSDIST(-N4485/'rhos computation'!$B$23-'rhos computation'!$B$23)</f>
        <v>0.0721940985899845</v>
      </c>
      <c r="W4485" s="0" t="n">
        <f aca="false">NORMSDIST(-O4485)</f>
        <v>0.00949906240093491</v>
      </c>
      <c r="X4485" s="0" t="n">
        <f aca="false">NORMSDIST(-P4485)</f>
        <v>0.04153026192256</v>
      </c>
    </row>
    <row r="4486" customFormat="false" ht="12.8" hidden="false" customHeight="false" outlineLevel="0" collapsed="false">
      <c r="A4486" s="0" t="n">
        <v>-2.12661430236453</v>
      </c>
      <c r="B4486" s="0" t="n">
        <v>0.622390640889692</v>
      </c>
      <c r="C4486" s="0" t="n">
        <v>1.26639703712958</v>
      </c>
      <c r="D4486" s="0" t="n">
        <v>-0.553946806582005</v>
      </c>
      <c r="E4486" s="0" t="n">
        <f aca="false" t="array" ref="E4486:H4486">MMULT(A4486:D4486,'Root matrix of resiudals'!$B$19:E$22)</f>
        <v>-0.0880556597345672</v>
      </c>
      <c r="F4486" s="0" t="n">
        <v>0.0174784203596542</v>
      </c>
      <c r="G4486" s="0" t="n">
        <v>0.0193818402096972</v>
      </c>
      <c r="H4486" s="0" t="n">
        <v>-0.00668344646787667</v>
      </c>
      <c r="I4486" s="3" t="n">
        <f aca="false" t="array" ref="I4486:L4486">MMULT('t+1'!I4486:L4486,'input - gretl'!$B$3:$E$6)+MMULT('Point forecasts'!$P$3:$T$3,'input - gretl'!$B$9:$E$13)+MMULT('t+1'!Q4486:S4486,'input - gretl'!$B$14:$E$16)+E4486:H4486</f>
        <v>-0.0783149084153172</v>
      </c>
      <c r="J4486" s="3" t="n">
        <v>-0.0695304585287174</v>
      </c>
      <c r="K4486" s="3" t="n">
        <v>0.0119515519329363</v>
      </c>
      <c r="L4486" s="3" t="n">
        <v>-0.0311524674779622</v>
      </c>
      <c r="M4486" s="0" t="n">
        <f aca="false">'t+1'!M4486+I4486</f>
        <v>0.0155667822504626</v>
      </c>
      <c r="N4486" s="0" t="n">
        <f aca="false">'t+1'!N4486+J4486</f>
        <v>-0.0572354014032239</v>
      </c>
      <c r="O4486" s="0" t="n">
        <f aca="false">'t+1'!O4486+K4486</f>
        <v>2.39475636143357</v>
      </c>
      <c r="P4486" s="0" t="n">
        <f aca="false">'t+1'!P4486+L4486</f>
        <v>1.69058138626092</v>
      </c>
      <c r="Q4486" s="0" t="n">
        <f aca="false" t="array" ref="Q4486:S4486">MMULT(M4486:P4486,'input - gretl'!$B$19:$D$22)+MMULT('Point forecasts'!$J$4:$O$4,'input - gretl'!$B$23:$D$28)</f>
        <v>13.9934852568247</v>
      </c>
      <c r="R4486" s="0" t="n">
        <v>6.80605089297727</v>
      </c>
      <c r="S4486" s="0" t="n">
        <v>9.90965760288021</v>
      </c>
      <c r="U4486" s="10" t="n">
        <f aca="false">NORMSDIST(-M4486/'rhos computation'!$B$11)-EXP(M4486+'rhos computation'!$B$11^2/2)*NORMSDIST(-M4486/'rhos computation'!$B$11-'rhos computation'!$B$11)</f>
        <v>0.0431599114520554</v>
      </c>
      <c r="V4486" s="10" t="n">
        <f aca="false">NORMSDIST(-N4486/'rhos computation'!$B$23)-EXP(N4486+'rhos computation'!$B$23^2/2)*NORMSDIST(-N4486/'rhos computation'!$B$23-'rhos computation'!$B$23)</f>
        <v>0.0588183318145142</v>
      </c>
      <c r="W4486" s="0" t="n">
        <f aca="false">NORMSDIST(-O4486)</f>
        <v>0.00831570621867473</v>
      </c>
      <c r="X4486" s="0" t="n">
        <f aca="false">NORMSDIST(-P4486)</f>
        <v>0.045458391090026</v>
      </c>
    </row>
    <row r="4487" customFormat="false" ht="12.8" hidden="false" customHeight="false" outlineLevel="0" collapsed="false">
      <c r="A4487" s="0" t="n">
        <v>-2.3041786907259</v>
      </c>
      <c r="B4487" s="0" t="n">
        <v>0.71777963584522</v>
      </c>
      <c r="C4487" s="0" t="n">
        <v>1.69678094807496</v>
      </c>
      <c r="D4487" s="0" t="n">
        <v>-1.0233167253786</v>
      </c>
      <c r="E4487" s="0" t="n">
        <f aca="false" t="array" ref="E4487:H4487">MMULT(A4487:D4487,'Root matrix of resiudals'!$B$19:E$22)</f>
        <v>-0.0947466052916267</v>
      </c>
      <c r="F4487" s="0" t="n">
        <v>0.0213162827319008</v>
      </c>
      <c r="G4487" s="0" t="n">
        <v>0.0259033071734789</v>
      </c>
      <c r="H4487" s="0" t="n">
        <v>-0.0137327923692434</v>
      </c>
      <c r="I4487" s="3" t="n">
        <f aca="false" t="array" ref="I4487:L4487">MMULT('t+1'!I4487:L4487,'input - gretl'!$B$3:$E$6)+MMULT('Point forecasts'!$P$3:$T$3,'input - gretl'!$B$9:$E$13)+MMULT('t+1'!Q4487:S4487,'input - gretl'!$B$14:$E$16)+E4487:H4487</f>
        <v>-0.0953303587165127</v>
      </c>
      <c r="J4487" s="3" t="n">
        <v>-0.0233170092164157</v>
      </c>
      <c r="K4487" s="3" t="n">
        <v>0.03016436981136</v>
      </c>
      <c r="L4487" s="3" t="n">
        <v>-0.0321262481030804</v>
      </c>
      <c r="M4487" s="0" t="n">
        <f aca="false">'t+1'!M4487+I4487</f>
        <v>0.0807134911856168</v>
      </c>
      <c r="N4487" s="0" t="n">
        <f aca="false">'t+1'!N4487+J4487</f>
        <v>-0.0231790613224648</v>
      </c>
      <c r="O4487" s="0" t="n">
        <f aca="false">'t+1'!O4487+K4487</f>
        <v>2.4403744303917</v>
      </c>
      <c r="P4487" s="0" t="n">
        <f aca="false">'t+1'!P4487+L4487</f>
        <v>1.68590647739354</v>
      </c>
      <c r="Q4487" s="0" t="n">
        <f aca="false" t="array" ref="Q4487:S4487">MMULT(M4487:P4487,'input - gretl'!$B$19:$D$22)+MMULT('Point forecasts'!$J$4:$O$4,'input - gretl'!$B$23:$D$28)</f>
        <v>14.0586319657598</v>
      </c>
      <c r="R4487" s="0" t="n">
        <v>6.84010723305803</v>
      </c>
      <c r="S4487" s="0" t="n">
        <v>9.95972174391666</v>
      </c>
      <c r="U4487" s="10" t="n">
        <f aca="false">NORMSDIST(-M4487/'rhos computation'!$B$11)-EXP(M4487+'rhos computation'!$B$11^2/2)*NORMSDIST(-M4487/'rhos computation'!$B$11-'rhos computation'!$B$11)</f>
        <v>0.021584035426462</v>
      </c>
      <c r="V4487" s="10" t="n">
        <f aca="false">NORMSDIST(-N4487/'rhos computation'!$B$23)-EXP(N4487+'rhos computation'!$B$23^2/2)*NORMSDIST(-N4487/'rhos computation'!$B$23-'rhos computation'!$B$23)</f>
        <v>0.034557546409664</v>
      </c>
      <c r="W4487" s="0" t="n">
        <f aca="false">NORMSDIST(-O4487)</f>
        <v>0.00733602287726247</v>
      </c>
      <c r="X4487" s="0" t="n">
        <f aca="false">NORMSDIST(-P4487)</f>
        <v>0.045906907070964</v>
      </c>
    </row>
    <row r="4488" customFormat="false" ht="12.8" hidden="false" customHeight="false" outlineLevel="0" collapsed="false">
      <c r="A4488" s="0" t="n">
        <v>-0.76159497505885</v>
      </c>
      <c r="B4488" s="0" t="n">
        <v>1.67764604458403</v>
      </c>
      <c r="C4488" s="0" t="n">
        <v>-1.41598479798816</v>
      </c>
      <c r="D4488" s="0" t="n">
        <v>0.73057681871619</v>
      </c>
      <c r="E4488" s="0" t="n">
        <f aca="false" t="array" ref="E4488:H4488">MMULT(A4488:D4488,'Root matrix of resiudals'!$B$19:E$22)</f>
        <v>-0.0309062750058437</v>
      </c>
      <c r="F4488" s="0" t="n">
        <v>0.0411735179778024</v>
      </c>
      <c r="G4488" s="0" t="n">
        <v>-0.0169000686856359</v>
      </c>
      <c r="H4488" s="0" t="n">
        <v>0.0106352326840564</v>
      </c>
      <c r="I4488" s="3" t="n">
        <f aca="false" t="array" ref="I4488:L4488">MMULT('t+1'!I4488:L4488,'input - gretl'!$B$3:$E$6)+MMULT('Point forecasts'!$P$3:$T$3,'input - gretl'!$B$9:$E$13)+MMULT('t+1'!Q4488:S4488,'input - gretl'!$B$14:$E$16)+E4488:H4488</f>
        <v>-0.0264982594774201</v>
      </c>
      <c r="J4488" s="3" t="n">
        <v>-0.000254127239020359</v>
      </c>
      <c r="K4488" s="3" t="n">
        <v>-0.0237788878537496</v>
      </c>
      <c r="L4488" s="3" t="n">
        <v>-0.0166603406741361</v>
      </c>
      <c r="M4488" s="0" t="n">
        <f aca="false">'t+1'!M4488+I4488</f>
        <v>0.09255696269154</v>
      </c>
      <c r="N4488" s="0" t="n">
        <f aca="false">'t+1'!N4488+J4488</f>
        <v>-0.0427325018956183</v>
      </c>
      <c r="O4488" s="0" t="n">
        <f aca="false">'t+1'!O4488+K4488</f>
        <v>2.36910699400463</v>
      </c>
      <c r="P4488" s="0" t="n">
        <f aca="false">'t+1'!P4488+L4488</f>
        <v>1.71598672955895</v>
      </c>
      <c r="Q4488" s="0" t="n">
        <f aca="false" t="array" ref="Q4488:S4488">MMULT(M4488:P4488,'input - gretl'!$B$19:$D$22)+MMULT('Point forecasts'!$J$4:$O$4,'input - gretl'!$B$23:$D$28)</f>
        <v>14.0704754372657</v>
      </c>
      <c r="R4488" s="0" t="n">
        <v>6.82055379248488</v>
      </c>
      <c r="S4488" s="0" t="n">
        <v>9.85984648370768</v>
      </c>
      <c r="U4488" s="10" t="n">
        <f aca="false">NORMSDIST(-M4488/'rhos computation'!$B$11)-EXP(M4488+'rhos computation'!$B$11^2/2)*NORMSDIST(-M4488/'rhos computation'!$B$11-'rhos computation'!$B$11)</f>
        <v>0.0187223998975904</v>
      </c>
      <c r="V4488" s="10" t="n">
        <f aca="false">NORMSDIST(-N4488/'rhos computation'!$B$23)-EXP(N4488+'rhos computation'!$B$23^2/2)*NORMSDIST(-N4488/'rhos computation'!$B$23-'rhos computation'!$B$23)</f>
        <v>0.0478221643340835</v>
      </c>
      <c r="W4488" s="0" t="n">
        <f aca="false">NORMSDIST(-O4488)</f>
        <v>0.0089155471477896</v>
      </c>
      <c r="X4488" s="0" t="n">
        <f aca="false">NORMSDIST(-P4488)</f>
        <v>0.0430822356518031</v>
      </c>
    </row>
    <row r="4489" customFormat="false" ht="12.8" hidden="false" customHeight="false" outlineLevel="0" collapsed="false">
      <c r="A4489" s="0" t="n">
        <v>1.44749052915594</v>
      </c>
      <c r="B4489" s="0" t="n">
        <v>-0.0194881785264521</v>
      </c>
      <c r="C4489" s="0" t="n">
        <v>0.290297155498283</v>
      </c>
      <c r="D4489" s="0" t="n">
        <v>-0.0768854259605633</v>
      </c>
      <c r="E4489" s="0" t="n">
        <f aca="false" t="array" ref="E4489:H4489">MMULT(A4489:D4489,'Root matrix of resiudals'!$B$19:E$22)</f>
        <v>0.0624478622883274</v>
      </c>
      <c r="F4489" s="0" t="n">
        <v>0.00375787405623976</v>
      </c>
      <c r="G4489" s="0" t="n">
        <v>0.00630842184139543</v>
      </c>
      <c r="H4489" s="0" t="n">
        <v>-0.00147068516811748</v>
      </c>
      <c r="I4489" s="3" t="n">
        <f aca="false" t="array" ref="I4489:L4489">MMULT('t+1'!I4489:L4489,'input - gretl'!$B$3:$E$6)+MMULT('Point forecasts'!$P$3:$T$3,'input - gretl'!$B$9:$E$13)+MMULT('t+1'!Q4489:S4489,'input - gretl'!$B$14:$E$16)+E4489:H4489</f>
        <v>0.0587339456817742</v>
      </c>
      <c r="J4489" s="3" t="n">
        <v>-0.0525394582627748</v>
      </c>
      <c r="K4489" s="3" t="n">
        <v>0.0148901007421406</v>
      </c>
      <c r="L4489" s="3" t="n">
        <v>-0.0235516623720929</v>
      </c>
      <c r="M4489" s="0" t="n">
        <f aca="false">'t+1'!M4489+I4489</f>
        <v>0.228003378495962</v>
      </c>
      <c r="N4489" s="0" t="n">
        <f aca="false">'t+1'!N4489+J4489</f>
        <v>-0.0399560360746095</v>
      </c>
      <c r="O4489" s="0" t="n">
        <f aca="false">'t+1'!O4489+K4489</f>
        <v>2.42911016610183</v>
      </c>
      <c r="P4489" s="0" t="n">
        <f aca="false">'t+1'!P4489+L4489</f>
        <v>1.72679439424749</v>
      </c>
      <c r="Q4489" s="0" t="n">
        <f aca="false" t="array" ref="Q4489:S4489">MMULT(M4489:P4489,'input - gretl'!$B$19:$D$22)+MMULT('Point forecasts'!$J$4:$O$4,'input - gretl'!$B$23:$D$28)</f>
        <v>14.2059218530702</v>
      </c>
      <c r="R4489" s="0" t="n">
        <v>6.82333025830589</v>
      </c>
      <c r="S4489" s="0" t="n">
        <v>9.90957102630284</v>
      </c>
      <c r="U4489" s="10" t="n">
        <f aca="false">NORMSDIST(-M4489/'rhos computation'!$B$11)-EXP(M4489+'rhos computation'!$B$11^2/2)*NORMSDIST(-M4489/'rhos computation'!$B$11-'rhos computation'!$B$11)</f>
        <v>0.00248399844461932</v>
      </c>
      <c r="V4489" s="10" t="n">
        <f aca="false">NORMSDIST(-N4489/'rhos computation'!$B$23)-EXP(N4489+'rhos computation'!$B$23^2/2)*NORMSDIST(-N4489/'rhos computation'!$B$23-'rhos computation'!$B$23)</f>
        <v>0.0458196090631122</v>
      </c>
      <c r="W4489" s="0" t="n">
        <f aca="false">NORMSDIST(-O4489)</f>
        <v>0.00756796619731114</v>
      </c>
      <c r="X4489" s="0" t="n">
        <f aca="false">NORMSDIST(-P4489)</f>
        <v>0.0421022978101059</v>
      </c>
    </row>
    <row r="4490" customFormat="false" ht="12.8" hidden="false" customHeight="false" outlineLevel="0" collapsed="false">
      <c r="A4490" s="0" t="n">
        <v>-0.600343285952489</v>
      </c>
      <c r="B4490" s="0" t="n">
        <v>0.618801876854782</v>
      </c>
      <c r="C4490" s="0" t="n">
        <v>-1.4980931544948</v>
      </c>
      <c r="D4490" s="0" t="n">
        <v>1.07476616360664</v>
      </c>
      <c r="E4490" s="0" t="n">
        <f aca="false" t="array" ref="E4490:H4490">MMULT(A4490:D4490,'Root matrix of resiudals'!$B$19:E$22)</f>
        <v>-0.0266185326338382</v>
      </c>
      <c r="F4490" s="0" t="n">
        <v>0.0110129695553061</v>
      </c>
      <c r="G4490" s="0" t="n">
        <v>-0.0214316049786937</v>
      </c>
      <c r="H4490" s="0" t="n">
        <v>0.0159951119138305</v>
      </c>
      <c r="I4490" s="3" t="n">
        <f aca="false" t="array" ref="I4490:L4490">MMULT('t+1'!I4490:L4490,'input - gretl'!$B$3:$E$6)+MMULT('Point forecasts'!$P$3:$T$3,'input - gretl'!$B$9:$E$13)+MMULT('t+1'!Q4490:S4490,'input - gretl'!$B$14:$E$16)+E4490:H4490</f>
        <v>0.0109703456956506</v>
      </c>
      <c r="J4490" s="3" t="n">
        <v>-0.0183037958196965</v>
      </c>
      <c r="K4490" s="3" t="n">
        <v>-0.0197495225214216</v>
      </c>
      <c r="L4490" s="3" t="n">
        <v>-0.00839818166789636</v>
      </c>
      <c r="M4490" s="0" t="n">
        <f aca="false">'t+1'!M4490+I4490</f>
        <v>0.109041286303763</v>
      </c>
      <c r="N4490" s="0" t="n">
        <f aca="false">'t+1'!N4490+J4490</f>
        <v>-0.0432342435086383</v>
      </c>
      <c r="O4490" s="0" t="n">
        <f aca="false">'t+1'!O4490+K4490</f>
        <v>2.40122674305577</v>
      </c>
      <c r="P4490" s="0" t="n">
        <f aca="false">'t+1'!P4490+L4490</f>
        <v>1.73872320339043</v>
      </c>
      <c r="Q4490" s="0" t="n">
        <f aca="false" t="array" ref="Q4490:S4490">MMULT(M4490:P4490,'input - gretl'!$B$19:$D$22)+MMULT('Point forecasts'!$J$4:$O$4,'input - gretl'!$B$23:$D$28)</f>
        <v>14.086959760878</v>
      </c>
      <c r="R4490" s="0" t="n">
        <v>6.82005205087186</v>
      </c>
      <c r="S4490" s="0" t="n">
        <v>9.87034270932139</v>
      </c>
      <c r="U4490" s="10" t="n">
        <f aca="false">NORMSDIST(-M4490/'rhos computation'!$B$11)-EXP(M4490+'rhos computation'!$B$11^2/2)*NORMSDIST(-M4490/'rhos computation'!$B$11-'rhos computation'!$B$11)</f>
        <v>0.0152260280363428</v>
      </c>
      <c r="V4490" s="10" t="n">
        <f aca="false">NORMSDIST(-N4490/'rhos computation'!$B$23)-EXP(N4490+'rhos computation'!$B$23^2/2)*NORMSDIST(-N4490/'rhos computation'!$B$23-'rhos computation'!$B$23)</f>
        <v>0.0481878638924235</v>
      </c>
      <c r="W4490" s="0" t="n">
        <f aca="false">NORMSDIST(-O4490)</f>
        <v>0.0081701039990796</v>
      </c>
      <c r="X4490" s="0" t="n">
        <f aca="false">NORMSDIST(-P4490)</f>
        <v>0.0410417312854684</v>
      </c>
    </row>
    <row r="4491" customFormat="false" ht="12.8" hidden="false" customHeight="false" outlineLevel="0" collapsed="false">
      <c r="A4491" s="0" t="n">
        <v>-1.89861160682767</v>
      </c>
      <c r="B4491" s="0" t="n">
        <v>0.188859967108692</v>
      </c>
      <c r="C4491" s="0" t="n">
        <v>0.547275856248695</v>
      </c>
      <c r="D4491" s="0" t="n">
        <v>1.47903602516482</v>
      </c>
      <c r="E4491" s="0" t="n">
        <f aca="false" t="array" ref="E4491:H4491">MMULT(A4491:D4491,'Root matrix of resiudals'!$B$19:E$22)</f>
        <v>-0.0809217069905062</v>
      </c>
      <c r="F4491" s="0" t="n">
        <v>0.00315930653238091</v>
      </c>
      <c r="G4491" s="0" t="n">
        <v>0.00884617010692305</v>
      </c>
      <c r="H4491" s="0" t="n">
        <v>0.0253665498388398</v>
      </c>
      <c r="I4491" s="3" t="n">
        <f aca="false" t="array" ref="I4491:L4491">MMULT('t+1'!I4491:L4491,'input - gretl'!$B$3:$E$6)+MMULT('Point forecasts'!$P$3:$T$3,'input - gretl'!$B$9:$E$13)+MMULT('t+1'!Q4491:S4491,'input - gretl'!$B$14:$E$16)+E4491:H4491</f>
        <v>-0.059268778456097</v>
      </c>
      <c r="J4491" s="3" t="n">
        <v>-0.036313159778902</v>
      </c>
      <c r="K4491" s="3" t="n">
        <v>-0.00255090853803637</v>
      </c>
      <c r="L4491" s="3" t="n">
        <v>-0.0030096400214203</v>
      </c>
      <c r="M4491" s="0" t="n">
        <f aca="false">'t+1'!M4491+I4491</f>
        <v>0.0215429557606507</v>
      </c>
      <c r="N4491" s="0" t="n">
        <f aca="false">'t+1'!N4491+J4491</f>
        <v>-0.0879434456991491</v>
      </c>
      <c r="O4491" s="0" t="n">
        <f aca="false">'t+1'!O4491+K4491</f>
        <v>2.38807388638367</v>
      </c>
      <c r="P4491" s="0" t="n">
        <f aca="false">'t+1'!P4491+L4491</f>
        <v>1.72504926117633</v>
      </c>
      <c r="Q4491" s="0" t="n">
        <f aca="false" t="array" ref="Q4491:S4491">MMULT(M4491:P4491,'input - gretl'!$B$19:$D$22)+MMULT('Point forecasts'!$J$4:$O$4,'input - gretl'!$B$23:$D$28)</f>
        <v>13.9994614303349</v>
      </c>
      <c r="R4491" s="0" t="n">
        <v>6.77534284868135</v>
      </c>
      <c r="S4491" s="0" t="n">
        <v>9.870194455392</v>
      </c>
      <c r="U4491" s="10" t="n">
        <f aca="false">NORMSDIST(-M4491/'rhos computation'!$B$11)-EXP(M4491+'rhos computation'!$B$11^2/2)*NORMSDIST(-M4491/'rhos computation'!$B$11-'rhos computation'!$B$11)</f>
        <v>0.0407473227464824</v>
      </c>
      <c r="V4491" s="10" t="n">
        <f aca="false">NORMSDIST(-N4491/'rhos computation'!$B$23)-EXP(N4491+'rhos computation'!$B$23^2/2)*NORMSDIST(-N4491/'rhos computation'!$B$23-'rhos computation'!$B$23)</f>
        <v>0.0842057975782151</v>
      </c>
      <c r="W4491" s="0" t="n">
        <f aca="false">NORMSDIST(-O4491)</f>
        <v>0.00846846816660089</v>
      </c>
      <c r="X4491" s="0" t="n">
        <f aca="false">NORMSDIST(-P4491)</f>
        <v>0.0422592976413519</v>
      </c>
    </row>
    <row r="4492" customFormat="false" ht="12.8" hidden="false" customHeight="false" outlineLevel="0" collapsed="false">
      <c r="A4492" s="0" t="n">
        <v>-0.0262926227317394</v>
      </c>
      <c r="B4492" s="0" t="n">
        <v>-0.373234780601157</v>
      </c>
      <c r="C4492" s="0" t="n">
        <v>0.00598293716441127</v>
      </c>
      <c r="D4492" s="0" t="n">
        <v>-2.12397419627754</v>
      </c>
      <c r="E4492" s="0" t="n">
        <f aca="false" t="array" ref="E4492:H4492">MMULT(A4492:D4492,'Root matrix of resiudals'!$B$19:E$22)</f>
        <v>-0.00115250407397487</v>
      </c>
      <c r="F4492" s="0" t="n">
        <v>-0.0108416338835117</v>
      </c>
      <c r="G4492" s="0" t="n">
        <v>-0.00370860545946967</v>
      </c>
      <c r="H4492" s="0" t="n">
        <v>-0.0344734450624774</v>
      </c>
      <c r="I4492" s="3" t="n">
        <f aca="false" t="array" ref="I4492:L4492">MMULT('t+1'!I4492:L4492,'input - gretl'!$B$3:$E$6)+MMULT('Point forecasts'!$P$3:$T$3,'input - gretl'!$B$9:$E$13)+MMULT('t+1'!Q4492:S4492,'input - gretl'!$B$14:$E$16)+E4492:H4492</f>
        <v>0.0663305863584038</v>
      </c>
      <c r="J4492" s="3" t="n">
        <v>-0.0555490457154881</v>
      </c>
      <c r="K4492" s="3" t="n">
        <v>-0.0114255250880173</v>
      </c>
      <c r="L4492" s="3" t="n">
        <v>-0.0643215019574389</v>
      </c>
      <c r="M4492" s="0" t="n">
        <f aca="false">'t+1'!M4492+I4492</f>
        <v>0.0722968900531149</v>
      </c>
      <c r="N4492" s="0" t="n">
        <f aca="false">'t+1'!N4492+J4492</f>
        <v>-0.0868299179828692</v>
      </c>
      <c r="O4492" s="0" t="n">
        <f aca="false">'t+1'!O4492+K4492</f>
        <v>2.39850171773212</v>
      </c>
      <c r="P4492" s="0" t="n">
        <f aca="false">'t+1'!P4492+L4492</f>
        <v>1.69078338919304</v>
      </c>
      <c r="Q4492" s="0" t="n">
        <f aca="false" t="array" ref="Q4492:S4492">MMULT(M4492:P4492,'input - gretl'!$B$19:$D$22)+MMULT('Point forecasts'!$J$4:$O$4,'input - gretl'!$B$23:$D$28)</f>
        <v>14.0502153646273</v>
      </c>
      <c r="R4492" s="0" t="n">
        <v>6.77645637639763</v>
      </c>
      <c r="S4492" s="0" t="n">
        <v>9.91321084429016</v>
      </c>
      <c r="U4492" s="10" t="n">
        <f aca="false">NORMSDIST(-M4492/'rhos computation'!$B$11)-EXP(M4492+'rhos computation'!$B$11^2/2)*NORMSDIST(-M4492/'rhos computation'!$B$11-'rhos computation'!$B$11)</f>
        <v>0.0238050195914801</v>
      </c>
      <c r="V4492" s="10" t="n">
        <f aca="false">NORMSDIST(-N4492/'rhos computation'!$B$23)-EXP(N4492+'rhos computation'!$B$23^2/2)*NORMSDIST(-N4492/'rhos computation'!$B$23-'rhos computation'!$B$23)</f>
        <v>0.0832531609114706</v>
      </c>
      <c r="W4492" s="0" t="n">
        <f aca="false">NORMSDIST(-O4492)</f>
        <v>0.00823114963884824</v>
      </c>
      <c r="X4492" s="0" t="n">
        <f aca="false">NORMSDIST(-P4492)</f>
        <v>0.0454390904122231</v>
      </c>
    </row>
    <row r="4493" customFormat="false" ht="12.8" hidden="false" customHeight="false" outlineLevel="0" collapsed="false">
      <c r="A4493" s="0" t="n">
        <v>0.997986294005499</v>
      </c>
      <c r="B4493" s="0" t="n">
        <v>-0.449601823431671</v>
      </c>
      <c r="C4493" s="0" t="n">
        <v>-0.573625151641648</v>
      </c>
      <c r="D4493" s="0" t="n">
        <v>-2.3159975443913</v>
      </c>
      <c r="E4493" s="0" t="n">
        <f aca="false" t="array" ref="E4493:H4493">MMULT(A4493:D4493,'Root matrix of resiudals'!$B$19:E$22)</f>
        <v>0.04197832317548</v>
      </c>
      <c r="F4493" s="0" t="n">
        <v>-0.0127980464592896</v>
      </c>
      <c r="G4493" s="0" t="n">
        <v>-0.0122780833443471</v>
      </c>
      <c r="H4493" s="0" t="n">
        <v>-0.038650423282306</v>
      </c>
      <c r="I4493" s="3" t="n">
        <f aca="false" t="array" ref="I4493:L4493">MMULT('t+1'!I4493:L4493,'input - gretl'!$B$3:$E$6)+MMULT('Point forecasts'!$P$3:$T$3,'input - gretl'!$B$9:$E$13)+MMULT('t+1'!Q4493:S4493,'input - gretl'!$B$14:$E$16)+E4493:H4493</f>
        <v>0.053069741579624</v>
      </c>
      <c r="J4493" s="3" t="n">
        <v>-0.0718525328258277</v>
      </c>
      <c r="K4493" s="3" t="n">
        <v>-0.0249590640879915</v>
      </c>
      <c r="L4493" s="3" t="n">
        <v>-0.0682819200546637</v>
      </c>
      <c r="M4493" s="0" t="n">
        <f aca="false">'t+1'!M4493+I4493</f>
        <v>0.133136622508903</v>
      </c>
      <c r="N4493" s="0" t="n">
        <f aca="false">'t+1'!N4493+J4493</f>
        <v>-0.11014958182667</v>
      </c>
      <c r="O4493" s="0" t="n">
        <f aca="false">'t+1'!O4493+K4493</f>
        <v>2.35559125505538</v>
      </c>
      <c r="P4493" s="0" t="n">
        <f aca="false">'t+1'!P4493+L4493</f>
        <v>1.66261184486734</v>
      </c>
      <c r="Q4493" s="0" t="n">
        <f aca="false" t="array" ref="Q4493:S4493">MMULT(M4493:P4493,'input - gretl'!$B$19:$D$22)+MMULT('Point forecasts'!$J$4:$O$4,'input - gretl'!$B$23:$D$28)</f>
        <v>14.1110550970831</v>
      </c>
      <c r="R4493" s="0" t="n">
        <v>6.75313671255383</v>
      </c>
      <c r="S4493" s="0" t="n">
        <v>9.89709292884439</v>
      </c>
      <c r="U4493" s="10" t="n">
        <f aca="false">NORMSDIST(-M4493/'rhos computation'!$B$11)-EXP(M4493+'rhos computation'!$B$11^2/2)*NORMSDIST(-M4493/'rhos computation'!$B$11-'rhos computation'!$B$11)</f>
        <v>0.0110461260825258</v>
      </c>
      <c r="V4493" s="10" t="n">
        <f aca="false">NORMSDIST(-N4493/'rhos computation'!$B$23)-EXP(N4493+'rhos computation'!$B$23^2/2)*NORMSDIST(-N4493/'rhos computation'!$B$23-'rhos computation'!$B$23)</f>
        <v>0.103427840470613</v>
      </c>
      <c r="W4493" s="0" t="n">
        <f aca="false">NORMSDIST(-O4493)</f>
        <v>0.0092466270598345</v>
      </c>
      <c r="X4493" s="0" t="n">
        <f aca="false">NORMSDIST(-P4493)</f>
        <v>0.0481950792760814</v>
      </c>
    </row>
    <row r="4494" customFormat="false" ht="12.8" hidden="false" customHeight="false" outlineLevel="0" collapsed="false">
      <c r="A4494" s="0" t="n">
        <v>0.416841136227544</v>
      </c>
      <c r="B4494" s="0" t="n">
        <v>-0.472628174543886</v>
      </c>
      <c r="C4494" s="0" t="n">
        <v>-1.16088765793057</v>
      </c>
      <c r="D4494" s="0" t="n">
        <v>-0.86481005914488</v>
      </c>
      <c r="E4494" s="0" t="n">
        <f aca="false" t="array" ref="E4494:H4494">MMULT(A4494:D4494,'Root matrix of resiudals'!$B$19:E$22)</f>
        <v>0.0157112856514793</v>
      </c>
      <c r="F4494" s="0" t="n">
        <v>-0.0167850391361876</v>
      </c>
      <c r="G4494" s="0" t="n">
        <v>-0.0208807663755524</v>
      </c>
      <c r="H4494" s="0" t="n">
        <v>-0.0155534684795751</v>
      </c>
      <c r="I4494" s="3" t="n">
        <f aca="false" t="array" ref="I4494:L4494">MMULT('t+1'!I4494:L4494,'input - gretl'!$B$3:$E$6)+MMULT('Point forecasts'!$P$3:$T$3,'input - gretl'!$B$9:$E$13)+MMULT('t+1'!Q4494:S4494,'input - gretl'!$B$14:$E$16)+E4494:H4494</f>
        <v>0.0362084700383144</v>
      </c>
      <c r="J4494" s="3" t="n">
        <v>-0.0726760721656165</v>
      </c>
      <c r="K4494" s="3" t="n">
        <v>-0.0260610357160766</v>
      </c>
      <c r="L4494" s="3" t="n">
        <v>-0.0425873310607033</v>
      </c>
      <c r="M4494" s="0" t="n">
        <f aca="false">'t+1'!M4494+I4494</f>
        <v>0.125350839492823</v>
      </c>
      <c r="N4494" s="0" t="n">
        <f aca="false">'t+1'!N4494+J4494</f>
        <v>-0.0921007568998379</v>
      </c>
      <c r="O4494" s="0" t="n">
        <f aca="false">'t+1'!O4494+K4494</f>
        <v>2.37134827084714</v>
      </c>
      <c r="P4494" s="0" t="n">
        <f aca="false">'t+1'!P4494+L4494</f>
        <v>1.69791363447072</v>
      </c>
      <c r="Q4494" s="0" t="n">
        <f aca="false" t="array" ref="Q4494:S4494">MMULT(M4494:P4494,'input - gretl'!$B$19:$D$22)+MMULT('Point forecasts'!$J$4:$O$4,'input - gretl'!$B$23:$D$28)</f>
        <v>14.103269314067</v>
      </c>
      <c r="R4494" s="0" t="n">
        <v>6.77118553748066</v>
      </c>
      <c r="S4494" s="0" t="n">
        <v>9.87927617763385</v>
      </c>
      <c r="U4494" s="10" t="n">
        <f aca="false">NORMSDIST(-M4494/'rhos computation'!$B$11)-EXP(M4494+'rhos computation'!$B$11^2/2)*NORMSDIST(-M4494/'rhos computation'!$B$11-'rhos computation'!$B$11)</f>
        <v>0.0122834407982481</v>
      </c>
      <c r="V4494" s="10" t="n">
        <f aca="false">NORMSDIST(-N4494/'rhos computation'!$B$23)-EXP(N4494+'rhos computation'!$B$23^2/2)*NORMSDIST(-N4494/'rhos computation'!$B$23-'rhos computation'!$B$23)</f>
        <v>0.0877754012131443</v>
      </c>
      <c r="W4494" s="0" t="n">
        <f aca="false">NORMSDIST(-O4494)</f>
        <v>0.00886166097448585</v>
      </c>
      <c r="X4494" s="0" t="n">
        <f aca="false">NORMSDIST(-P4494)</f>
        <v>0.0447620317606642</v>
      </c>
    </row>
    <row r="4495" customFormat="false" ht="12.8" hidden="false" customHeight="false" outlineLevel="0" collapsed="false">
      <c r="A4495" s="0" t="n">
        <v>0.651862835634424</v>
      </c>
      <c r="B4495" s="0" t="n">
        <v>0.224975513705376</v>
      </c>
      <c r="C4495" s="0" t="n">
        <v>-1.36458819670969</v>
      </c>
      <c r="D4495" s="0" t="n">
        <v>-0.844839166942526</v>
      </c>
      <c r="E4495" s="0" t="n">
        <f aca="false" t="array" ref="E4495:H4495">MMULT(A4495:D4495,'Root matrix of resiudals'!$B$19:E$22)</f>
        <v>0.027115035564815</v>
      </c>
      <c r="F4495" s="0" t="n">
        <v>0.00294908280163816</v>
      </c>
      <c r="G4495" s="0" t="n">
        <v>-0.0213456195532985</v>
      </c>
      <c r="H4495" s="0" t="n">
        <v>-0.0155068711990624</v>
      </c>
      <c r="I4495" s="3" t="n">
        <f aca="false" t="array" ref="I4495:L4495">MMULT('t+1'!I4495:L4495,'input - gretl'!$B$3:$E$6)+MMULT('Point forecasts'!$P$3:$T$3,'input - gretl'!$B$9:$E$13)+MMULT('t+1'!Q4495:S4495,'input - gretl'!$B$14:$E$16)+E4495:H4495</f>
        <v>0.0720833588542139</v>
      </c>
      <c r="J4495" s="3" t="n">
        <v>-0.0704292045264247</v>
      </c>
      <c r="K4495" s="3" t="n">
        <v>-0.0271161337017929</v>
      </c>
      <c r="L4495" s="3" t="n">
        <v>-0.0394236750754224</v>
      </c>
      <c r="M4495" s="0" t="n">
        <f aca="false">'t+1'!M4495+I4495</f>
        <v>0.122144099384137</v>
      </c>
      <c r="N4495" s="0" t="n">
        <f aca="false">'t+1'!N4495+J4495</f>
        <v>-0.0601109343542055</v>
      </c>
      <c r="O4495" s="0" t="n">
        <f aca="false">'t+1'!O4495+K4495</f>
        <v>2.37257377142336</v>
      </c>
      <c r="P4495" s="0" t="n">
        <f aca="false">'t+1'!P4495+L4495</f>
        <v>1.68921824955047</v>
      </c>
      <c r="Q4495" s="0" t="n">
        <f aca="false" t="array" ref="Q4495:S4495">MMULT(M4495:P4495,'input - gretl'!$B$19:$D$22)+MMULT('Point forecasts'!$J$4:$O$4,'input - gretl'!$B$23:$D$28)</f>
        <v>14.1000625739583</v>
      </c>
      <c r="R4495" s="0" t="n">
        <v>6.80317536002629</v>
      </c>
      <c r="S4495" s="0" t="n">
        <v>9.88877142403847</v>
      </c>
      <c r="U4495" s="10" t="n">
        <f aca="false">NORMSDIST(-M4495/'rhos computation'!$B$11)-EXP(M4495+'rhos computation'!$B$11^2/2)*NORMSDIST(-M4495/'rhos computation'!$B$11-'rhos computation'!$B$11)</f>
        <v>0.0128236481675212</v>
      </c>
      <c r="V4495" s="10" t="n">
        <f aca="false">NORMSDIST(-N4495/'rhos computation'!$B$23)-EXP(N4495+'rhos computation'!$B$23^2/2)*NORMSDIST(-N4495/'rhos computation'!$B$23-'rhos computation'!$B$23)</f>
        <v>0.0610922290265622</v>
      </c>
      <c r="W4495" s="0" t="n">
        <f aca="false">NORMSDIST(-O4495)</f>
        <v>0.00883231759685125</v>
      </c>
      <c r="X4495" s="0" t="n">
        <f aca="false">NORMSDIST(-P4495)</f>
        <v>0.0455888064770259</v>
      </c>
    </row>
    <row r="4496" customFormat="false" ht="12.8" hidden="false" customHeight="false" outlineLevel="0" collapsed="false">
      <c r="A4496" s="0" t="n">
        <v>0.77567614776512</v>
      </c>
      <c r="B4496" s="0" t="n">
        <v>0.57908862997964</v>
      </c>
      <c r="C4496" s="0" t="n">
        <v>-2.03732517837751</v>
      </c>
      <c r="D4496" s="0" t="n">
        <v>-2.60423253208154</v>
      </c>
      <c r="E4496" s="0" t="n">
        <f aca="false" t="array" ref="E4496:H4496">MMULT(A4496:D4496,'Root matrix of resiudals'!$B$19:E$22)</f>
        <v>0.0330715944936815</v>
      </c>
      <c r="F4496" s="0" t="n">
        <v>0.0108162656807773</v>
      </c>
      <c r="G4496" s="0" t="n">
        <v>-0.0327777231639187</v>
      </c>
      <c r="H4496" s="0" t="n">
        <v>-0.0448512596347143</v>
      </c>
      <c r="I4496" s="3" t="n">
        <f aca="false" t="array" ref="I4496:L4496">MMULT('t+1'!I4496:L4496,'input - gretl'!$B$3:$E$6)+MMULT('Point forecasts'!$P$3:$T$3,'input - gretl'!$B$9:$E$13)+MMULT('t+1'!Q4496:S4496,'input - gretl'!$B$14:$E$16)+E4496:H4496</f>
        <v>0.0752502818166561</v>
      </c>
      <c r="J4496" s="3" t="n">
        <v>-0.0305855504338257</v>
      </c>
      <c r="K4496" s="3" t="n">
        <v>-0.0289401145544732</v>
      </c>
      <c r="L4496" s="3" t="n">
        <v>-0.0642750632039669</v>
      </c>
      <c r="M4496" s="0" t="n">
        <f aca="false">'t+1'!M4496+I4496</f>
        <v>0.180383756606821</v>
      </c>
      <c r="N4496" s="0" t="n">
        <f aca="false">'t+1'!N4496+J4496</f>
        <v>-0.0269367507702779</v>
      </c>
      <c r="O4496" s="0" t="n">
        <f aca="false">'t+1'!O4496+K4496</f>
        <v>2.39434954543673</v>
      </c>
      <c r="P4496" s="0" t="n">
        <f aca="false">'t+1'!P4496+L4496</f>
        <v>1.66522503236616</v>
      </c>
      <c r="Q4496" s="0" t="n">
        <f aca="false" t="array" ref="Q4496:S4496">MMULT(M4496:P4496,'input - gretl'!$B$19:$D$22)+MMULT('Point forecasts'!$J$4:$O$4,'input - gretl'!$B$23:$D$28)</f>
        <v>14.158302231181</v>
      </c>
      <c r="R4496" s="0" t="n">
        <v>6.83634954361022</v>
      </c>
      <c r="S4496" s="0" t="n">
        <v>9.93336594725498</v>
      </c>
      <c r="U4496" s="10" t="n">
        <f aca="false">NORMSDIST(-M4496/'rhos computation'!$B$11)-EXP(M4496+'rhos computation'!$B$11^2/2)*NORMSDIST(-M4496/'rhos computation'!$B$11-'rhos computation'!$B$11)</f>
        <v>0.00550505100648199</v>
      </c>
      <c r="V4496" s="10" t="n">
        <f aca="false">NORMSDIST(-N4496/'rhos computation'!$B$23)-EXP(N4496+'rhos computation'!$B$23^2/2)*NORMSDIST(-N4496/'rhos computation'!$B$23-'rhos computation'!$B$23)</f>
        <v>0.0369463487588845</v>
      </c>
      <c r="W4496" s="0" t="n">
        <f aca="false">NORMSDIST(-O4496)</f>
        <v>0.0083249364172561</v>
      </c>
      <c r="X4496" s="0" t="n">
        <f aca="false">NORMSDIST(-P4496)</f>
        <v>0.0479339343034171</v>
      </c>
    </row>
    <row r="4497" customFormat="false" ht="12.8" hidden="false" customHeight="false" outlineLevel="0" collapsed="false">
      <c r="A4497" s="0" t="n">
        <v>-0.910024001127694</v>
      </c>
      <c r="B4497" s="0" t="n">
        <v>0.722575517397226</v>
      </c>
      <c r="C4497" s="0" t="n">
        <v>0.894599984013214</v>
      </c>
      <c r="D4497" s="0" t="n">
        <v>0.325448692755697</v>
      </c>
      <c r="E4497" s="0" t="n">
        <f aca="false" t="array" ref="E4497:H4497">MMULT(A4497:D4497,'Root matrix of resiudals'!$B$19:E$22)</f>
        <v>-0.0364275722028785</v>
      </c>
      <c r="F4497" s="0" t="n">
        <v>0.0218183927310002</v>
      </c>
      <c r="G4497" s="0" t="n">
        <v>0.0162598574770136</v>
      </c>
      <c r="H4497" s="0" t="n">
        <v>0.00670150512124336</v>
      </c>
      <c r="I4497" s="3" t="n">
        <f aca="false" t="array" ref="I4497:L4497">MMULT('t+1'!I4497:L4497,'input - gretl'!$B$3:$E$6)+MMULT('Point forecasts'!$P$3:$T$3,'input - gretl'!$B$9:$E$13)+MMULT('t+1'!Q4497:S4497,'input - gretl'!$B$14:$E$16)+E4497:H4497</f>
        <v>-0.0490446459505785</v>
      </c>
      <c r="J4497" s="3" t="n">
        <v>-0.026335565203243</v>
      </c>
      <c r="K4497" s="3" t="n">
        <v>0.0140491975613565</v>
      </c>
      <c r="L4497" s="3" t="n">
        <v>-0.0173586958528073</v>
      </c>
      <c r="M4497" s="0" t="n">
        <f aca="false">'t+1'!M4497+I4497</f>
        <v>0.113021825243884</v>
      </c>
      <c r="N4497" s="0" t="n">
        <f aca="false">'t+1'!N4497+J4497</f>
        <v>-0.0497133907704236</v>
      </c>
      <c r="O4497" s="0" t="n">
        <f aca="false">'t+1'!O4497+K4497</f>
        <v>2.40837921202865</v>
      </c>
      <c r="P4497" s="0" t="n">
        <f aca="false">'t+1'!P4497+L4497</f>
        <v>1.70959717272787</v>
      </c>
      <c r="Q4497" s="0" t="n">
        <f aca="false" t="array" ref="Q4497:S4497">MMULT(M4497:P4497,'input - gretl'!$B$19:$D$22)+MMULT('Point forecasts'!$J$4:$O$4,'input - gretl'!$B$23:$D$28)</f>
        <v>14.0909402998181</v>
      </c>
      <c r="R4497" s="0" t="n">
        <v>6.81357290361007</v>
      </c>
      <c r="S4497" s="0" t="n">
        <v>9.9051954897559</v>
      </c>
      <c r="U4497" s="10" t="n">
        <f aca="false">NORMSDIST(-M4497/'rhos computation'!$B$11)-EXP(M4497+'rhos computation'!$B$11^2/2)*NORMSDIST(-M4497/'rhos computation'!$B$11-'rhos computation'!$B$11)</f>
        <v>0.014462231975055</v>
      </c>
      <c r="V4497" s="10" t="n">
        <f aca="false">NORMSDIST(-N4497/'rhos computation'!$B$23)-EXP(N4497+'rhos computation'!$B$23^2/2)*NORMSDIST(-N4497/'rhos computation'!$B$23-'rhos computation'!$B$23)</f>
        <v>0.0530094916874462</v>
      </c>
      <c r="W4497" s="0" t="n">
        <f aca="false">NORMSDIST(-O4497)</f>
        <v>0.00801176380130181</v>
      </c>
      <c r="X4497" s="0" t="n">
        <f aca="false">NORMSDIST(-P4497)</f>
        <v>0.0436701944143038</v>
      </c>
    </row>
    <row r="4498" customFormat="false" ht="12.8" hidden="false" customHeight="false" outlineLevel="0" collapsed="false">
      <c r="A4498" s="0" t="n">
        <v>-1.40873971429771</v>
      </c>
      <c r="B4498" s="0" t="n">
        <v>-1.64343863236593</v>
      </c>
      <c r="C4498" s="0" t="n">
        <v>1.25313489507501</v>
      </c>
      <c r="D4498" s="0" t="n">
        <v>-1.07504865761167</v>
      </c>
      <c r="E4498" s="0" t="n">
        <f aca="false" t="array" ref="E4498:H4498">MMULT(A4498:D4498,'Root matrix of resiudals'!$B$19:E$22)</f>
        <v>-0.0622027862249906</v>
      </c>
      <c r="F4498" s="0" t="n">
        <v>-0.0457175951642428</v>
      </c>
      <c r="G4498" s="0" t="n">
        <v>0.0113228617719767</v>
      </c>
      <c r="H4498" s="0" t="n">
        <v>-0.0155782359512835</v>
      </c>
      <c r="I4498" s="3" t="n">
        <f aca="false" t="array" ref="I4498:L4498">MMULT('t+1'!I4498:L4498,'input - gretl'!$B$3:$E$6)+MMULT('Point forecasts'!$P$3:$T$3,'input - gretl'!$B$9:$E$13)+MMULT('t+1'!Q4498:S4498,'input - gretl'!$B$14:$E$16)+E4498:H4498</f>
        <v>-0.0407839302434968</v>
      </c>
      <c r="J4498" s="3" t="n">
        <v>-0.0947629800427341</v>
      </c>
      <c r="K4498" s="3" t="n">
        <v>0.0170754618686015</v>
      </c>
      <c r="L4498" s="3" t="n">
        <v>-0.0399181956639612</v>
      </c>
      <c r="M4498" s="0" t="n">
        <f aca="false">'t+1'!M4498+I4498</f>
        <v>0.0794693787174242</v>
      </c>
      <c r="N4498" s="0" t="n">
        <f aca="false">'t+1'!N4498+J4498</f>
        <v>-0.0943263354911529</v>
      </c>
      <c r="O4498" s="0" t="n">
        <f aca="false">'t+1'!O4498+K4498</f>
        <v>2.43569300054369</v>
      </c>
      <c r="P4498" s="0" t="n">
        <f aca="false">'t+1'!P4498+L4498</f>
        <v>1.71776881068086</v>
      </c>
      <c r="Q4498" s="0" t="n">
        <f aca="false" t="array" ref="Q4498:S4498">MMULT(M4498:P4498,'input - gretl'!$B$19:$D$22)+MMULT('Point forecasts'!$J$4:$O$4,'input - gretl'!$B$23:$D$28)</f>
        <v>14.0573878532916</v>
      </c>
      <c r="R4498" s="0" t="n">
        <v>6.76895995888934</v>
      </c>
      <c r="S4498" s="0" t="n">
        <v>9.92473764199575</v>
      </c>
      <c r="U4498" s="10" t="n">
        <f aca="false">NORMSDIST(-M4498/'rhos computation'!$B$11)-EXP(M4498+'rhos computation'!$B$11^2/2)*NORMSDIST(-M4498/'rhos computation'!$B$11-'rhos computation'!$B$11)</f>
        <v>0.0219023614843168</v>
      </c>
      <c r="V4498" s="10" t="n">
        <f aca="false">NORMSDIST(-N4498/'rhos computation'!$B$23)-EXP(N4498+'rhos computation'!$B$23^2/2)*NORMSDIST(-N4498/'rhos computation'!$B$23-'rhos computation'!$B$23)</f>
        <v>0.0896937575287969</v>
      </c>
      <c r="W4498" s="0" t="n">
        <f aca="false">NORMSDIST(-O4498)</f>
        <v>0.00743164657253963</v>
      </c>
      <c r="X4498" s="0" t="n">
        <f aca="false">NORMSDIST(-P4498)</f>
        <v>0.0429193962881682</v>
      </c>
    </row>
    <row r="4499" customFormat="false" ht="12.8" hidden="false" customHeight="false" outlineLevel="0" collapsed="false">
      <c r="A4499" s="0" t="n">
        <v>-0.0507279562602526</v>
      </c>
      <c r="B4499" s="0" t="n">
        <v>1.04995996755073</v>
      </c>
      <c r="C4499" s="0" t="n">
        <v>1.39176696718267</v>
      </c>
      <c r="D4499" s="0" t="n">
        <v>-0.296066586374855</v>
      </c>
      <c r="E4499" s="0" t="n">
        <f aca="false" t="array" ref="E4499:H4499">MMULT(A4499:D4499,'Root matrix of resiudals'!$B$19:E$22)</f>
        <v>0.00203356201725419</v>
      </c>
      <c r="F4499" s="0" t="n">
        <v>0.034862344923203</v>
      </c>
      <c r="G4499" s="0" t="n">
        <v>0.0257971648381978</v>
      </c>
      <c r="H4499" s="0" t="n">
        <v>-0.00312200956871346</v>
      </c>
      <c r="I4499" s="3" t="n">
        <f aca="false" t="array" ref="I4499:L4499">MMULT('t+1'!I4499:L4499,'input - gretl'!$B$3:$E$6)+MMULT('Point forecasts'!$P$3:$T$3,'input - gretl'!$B$9:$E$13)+MMULT('t+1'!Q4499:S4499,'input - gretl'!$B$14:$E$16)+E4499:H4499</f>
        <v>0.020308049399671</v>
      </c>
      <c r="J4499" s="3" t="n">
        <v>-0.0229522817400206</v>
      </c>
      <c r="K4499" s="3" t="n">
        <v>0.0169498383976023</v>
      </c>
      <c r="L4499" s="3" t="n">
        <v>-0.0390607508924494</v>
      </c>
      <c r="M4499" s="0" t="n">
        <f aca="false">'t+1'!M4499+I4499</f>
        <v>0.0743290342399706</v>
      </c>
      <c r="N4499" s="0" t="n">
        <f aca="false">'t+1'!N4499+J4499</f>
        <v>-0.0666215758507544</v>
      </c>
      <c r="O4499" s="0" t="n">
        <f aca="false">'t+1'!O4499+K4499</f>
        <v>2.4068608414209</v>
      </c>
      <c r="P4499" s="0" t="n">
        <f aca="false">'t+1'!P4499+L4499</f>
        <v>1.7369583035181</v>
      </c>
      <c r="Q4499" s="0" t="n">
        <f aca="false" t="array" ref="Q4499:S4499">MMULT(M4499:P4499,'input - gretl'!$B$19:$D$22)+MMULT('Point forecasts'!$J$4:$O$4,'input - gretl'!$B$23:$D$28)</f>
        <v>14.0522475088142</v>
      </c>
      <c r="R4499" s="0" t="n">
        <v>6.79666471852974</v>
      </c>
      <c r="S4499" s="0" t="n">
        <v>9.8776553157101</v>
      </c>
      <c r="U4499" s="10" t="n">
        <f aca="false">NORMSDIST(-M4499/'rhos computation'!$B$11)-EXP(M4499+'rhos computation'!$B$11^2/2)*NORMSDIST(-M4499/'rhos computation'!$B$11-'rhos computation'!$B$11)</f>
        <v>0.0232541848449567</v>
      </c>
      <c r="V4499" s="10" t="n">
        <f aca="false">NORMSDIST(-N4499/'rhos computation'!$B$23)-EXP(N4499+'rhos computation'!$B$23^2/2)*NORMSDIST(-N4499/'rhos computation'!$B$23-'rhos computation'!$B$23)</f>
        <v>0.066335959715273</v>
      </c>
      <c r="W4499" s="0" t="n">
        <f aca="false">NORMSDIST(-O4499)</f>
        <v>0.00804514984306347</v>
      </c>
      <c r="X4499" s="0" t="n">
        <f aca="false">NORMSDIST(-P4499)</f>
        <v>0.0411972654982011</v>
      </c>
    </row>
    <row r="4500" customFormat="false" ht="12.8" hidden="false" customHeight="false" outlineLevel="0" collapsed="false">
      <c r="A4500" s="0" t="n">
        <v>-0.208597124238943</v>
      </c>
      <c r="B4500" s="0" t="n">
        <v>-0.846680054415111</v>
      </c>
      <c r="C4500" s="0" t="n">
        <v>-0.16687136447901</v>
      </c>
      <c r="D4500" s="0" t="n">
        <v>-0.508777016098984</v>
      </c>
      <c r="E4500" s="0" t="n">
        <f aca="false" t="array" ref="E4500:H4500">MMULT(A4500:D4500,'Root matrix of resiudals'!$B$19:E$22)</f>
        <v>-0.0108781779415409</v>
      </c>
      <c r="F4500" s="0" t="n">
        <v>-0.0252963277752847</v>
      </c>
      <c r="G4500" s="0" t="n">
        <v>-0.00656952686954198</v>
      </c>
      <c r="H4500" s="0" t="n">
        <v>-0.00842278625172829</v>
      </c>
      <c r="I4500" s="3" t="n">
        <f aca="false" t="array" ref="I4500:L4500">MMULT('t+1'!I4500:L4500,'input - gretl'!$B$3:$E$6)+MMULT('Point forecasts'!$P$3:$T$3,'input - gretl'!$B$9:$E$13)+MMULT('t+1'!Q4500:S4500,'input - gretl'!$B$14:$E$16)+E4500:H4500</f>
        <v>0.0119509045860396</v>
      </c>
      <c r="J4500" s="3" t="n">
        <v>-0.0673314982902736</v>
      </c>
      <c r="K4500" s="3" t="n">
        <v>-0.0162616873177758</v>
      </c>
      <c r="L4500" s="3" t="n">
        <v>-0.0412166340190467</v>
      </c>
      <c r="M4500" s="0" t="n">
        <f aca="false">'t+1'!M4500+I4500</f>
        <v>0.077026835637427</v>
      </c>
      <c r="N4500" s="0" t="n">
        <f aca="false">'t+1'!N4500+J4500</f>
        <v>-0.121867401447628</v>
      </c>
      <c r="O4500" s="0" t="n">
        <f aca="false">'t+1'!O4500+K4500</f>
        <v>2.37720180581685</v>
      </c>
      <c r="P4500" s="0" t="n">
        <f aca="false">'t+1'!P4500+L4500</f>
        <v>1.71525056580823</v>
      </c>
      <c r="Q4500" s="0" t="n">
        <f aca="false" t="array" ref="Q4500:S4500">MMULT(M4500:P4500,'input - gretl'!$B$19:$D$22)+MMULT('Point forecasts'!$J$4:$O$4,'input - gretl'!$B$23:$D$28)</f>
        <v>14.0549453102116</v>
      </c>
      <c r="R4500" s="0" t="n">
        <v>6.74141889293287</v>
      </c>
      <c r="S4500" s="0" t="n">
        <v>9.86864142405503</v>
      </c>
      <c r="U4500" s="10" t="n">
        <f aca="false">NORMSDIST(-M4500/'rhos computation'!$B$11)-EXP(M4500+'rhos computation'!$B$11^2/2)*NORMSDIST(-M4500/'rhos computation'!$B$11-'rhos computation'!$B$11)</f>
        <v>0.022537329636498</v>
      </c>
      <c r="V4500" s="10" t="n">
        <f aca="false">NORMSDIST(-N4500/'rhos computation'!$B$23)-EXP(N4500+'rhos computation'!$B$23^2/2)*NORMSDIST(-N4500/'rhos computation'!$B$23-'rhos computation'!$B$23)</f>
        <v>0.113638508330316</v>
      </c>
      <c r="W4500" s="0" t="n">
        <f aca="false">NORMSDIST(-O4500)</f>
        <v>0.00872227064349125</v>
      </c>
      <c r="X4500" s="0" t="n">
        <f aca="false">NORMSDIST(-P4500)</f>
        <v>0.0431496488231845</v>
      </c>
    </row>
    <row r="4501" customFormat="false" ht="12.8" hidden="false" customHeight="false" outlineLevel="0" collapsed="false">
      <c r="A4501" s="0" t="n">
        <v>-1.45097101078711</v>
      </c>
      <c r="B4501" s="0" t="n">
        <v>1.40590654684058</v>
      </c>
      <c r="C4501" s="0" t="n">
        <v>-0.354889647673158</v>
      </c>
      <c r="D4501" s="0" t="n">
        <v>-0.678578466228263</v>
      </c>
      <c r="E4501" s="0" t="n">
        <f aca="false" t="array" ref="E4501:H4501">MMULT(A4501:D4501,'Root matrix of resiudals'!$B$19:E$22)</f>
        <v>-0.0592485470681163</v>
      </c>
      <c r="F4501" s="0" t="n">
        <v>0.0355656818562063</v>
      </c>
      <c r="G4501" s="0" t="n">
        <v>-0.00324103157075393</v>
      </c>
      <c r="H4501" s="0" t="n">
        <v>-0.0107698811992331</v>
      </c>
      <c r="I4501" s="3" t="n">
        <f aca="false" t="array" ref="I4501:L4501">MMULT('t+1'!I4501:L4501,'input - gretl'!$B$3:$E$6)+MMULT('Point forecasts'!$P$3:$T$3,'input - gretl'!$B$9:$E$13)+MMULT('t+1'!Q4501:S4501,'input - gretl'!$B$14:$E$16)+E4501:H4501</f>
        <v>-0.0329838851048694</v>
      </c>
      <c r="J4501" s="3" t="n">
        <v>0.00976943022526187</v>
      </c>
      <c r="K4501" s="3" t="n">
        <v>-0.00544726331785759</v>
      </c>
      <c r="L4501" s="3" t="n">
        <v>-0.0376801633573073</v>
      </c>
      <c r="M4501" s="0" t="n">
        <f aca="false">'t+1'!M4501+I4501</f>
        <v>0.0694958164546877</v>
      </c>
      <c r="N4501" s="0" t="n">
        <f aca="false">'t+1'!N4501+J4501</f>
        <v>-0.0344055239466241</v>
      </c>
      <c r="O4501" s="0" t="n">
        <f aca="false">'t+1'!O4501+K4501</f>
        <v>2.40604755257982</v>
      </c>
      <c r="P4501" s="0" t="n">
        <f aca="false">'t+1'!P4501+L4501</f>
        <v>1.70889803039806</v>
      </c>
      <c r="Q4501" s="0" t="n">
        <f aca="false" t="array" ref="Q4501:S4501">MMULT(M4501:P4501,'input - gretl'!$B$19:$D$22)+MMULT('Point forecasts'!$J$4:$O$4,'input - gretl'!$B$23:$D$28)</f>
        <v>14.0474142910289</v>
      </c>
      <c r="R4501" s="0" t="n">
        <v>6.82888077043387</v>
      </c>
      <c r="S4501" s="0" t="n">
        <v>9.90352874961983</v>
      </c>
      <c r="U4501" s="10" t="n">
        <f aca="false">NORMSDIST(-M4501/'rhos computation'!$B$11)-EXP(M4501+'rhos computation'!$B$11^2/2)*NORMSDIST(-M4501/'rhos computation'!$B$11-'rhos computation'!$B$11)</f>
        <v>0.024579705702495</v>
      </c>
      <c r="V4501" s="10" t="n">
        <f aca="false">NORMSDIST(-N4501/'rhos computation'!$B$23)-EXP(N4501+'rhos computation'!$B$23^2/2)*NORMSDIST(-N4501/'rhos computation'!$B$23-'rhos computation'!$B$23)</f>
        <v>0.0419284139207554</v>
      </c>
      <c r="W4501" s="0" t="n">
        <f aca="false">NORMSDIST(-O4501)</f>
        <v>0.00806308274319965</v>
      </c>
      <c r="X4501" s="0" t="n">
        <f aca="false">NORMSDIST(-P4501)</f>
        <v>0.0437349197145801</v>
      </c>
    </row>
    <row r="4502" customFormat="false" ht="12.8" hidden="false" customHeight="false" outlineLevel="0" collapsed="false">
      <c r="A4502" s="0" t="n">
        <v>-0.601931080052116</v>
      </c>
      <c r="B4502" s="0" t="n">
        <v>-1.63944797220671</v>
      </c>
      <c r="C4502" s="0" t="n">
        <v>1.13541298074511</v>
      </c>
      <c r="D4502" s="0" t="n">
        <v>1.01026999014407</v>
      </c>
      <c r="E4502" s="0" t="n">
        <f aca="false" t="array" ref="E4502:H4502">MMULT(A4502:D4502,'Root matrix of resiudals'!$B$19:E$22)</f>
        <v>-0.028521880830973</v>
      </c>
      <c r="F4502" s="0" t="n">
        <v>-0.0440625199509265</v>
      </c>
      <c r="G4502" s="0" t="n">
        <v>0.0128249227085807</v>
      </c>
      <c r="H4502" s="0" t="n">
        <v>0.0178168707825336</v>
      </c>
      <c r="I4502" s="3" t="n">
        <f aca="false" t="array" ref="I4502:L4502">MMULT('t+1'!I4502:L4502,'input - gretl'!$B$3:$E$6)+MMULT('Point forecasts'!$P$3:$T$3,'input - gretl'!$B$9:$E$13)+MMULT('t+1'!Q4502:S4502,'input - gretl'!$B$14:$E$16)+E4502:H4502</f>
        <v>-0.0255448163014424</v>
      </c>
      <c r="J4502" s="3" t="n">
        <v>-0.0916002766344458</v>
      </c>
      <c r="K4502" s="3" t="n">
        <v>0.0105709164418029</v>
      </c>
      <c r="L4502" s="3" t="n">
        <v>-0.010177617501187</v>
      </c>
      <c r="M4502" s="0" t="n">
        <f aca="false">'t+1'!M4502+I4502</f>
        <v>0.0981114343885989</v>
      </c>
      <c r="N4502" s="0" t="n">
        <f aca="false">'t+1'!N4502+J4502</f>
        <v>-0.120325495054314</v>
      </c>
      <c r="O4502" s="0" t="n">
        <f aca="false">'t+1'!O4502+K4502</f>
        <v>2.40978531551957</v>
      </c>
      <c r="P4502" s="0" t="n">
        <f aca="false">'t+1'!P4502+L4502</f>
        <v>1.73986579570576</v>
      </c>
      <c r="Q4502" s="0" t="n">
        <f aca="false" t="array" ref="Q4502:S4502">MMULT(M4502:P4502,'input - gretl'!$B$19:$D$22)+MMULT('Point forecasts'!$J$4:$O$4,'input - gretl'!$B$23:$D$28)</f>
        <v>14.0760299089628</v>
      </c>
      <c r="R4502" s="0" t="n">
        <v>6.74296079932618</v>
      </c>
      <c r="S4502" s="0" t="n">
        <v>9.87781461936369</v>
      </c>
      <c r="U4502" s="10" t="n">
        <f aca="false">NORMSDIST(-M4502/'rhos computation'!$B$11)-EXP(M4502+'rhos computation'!$B$11^2/2)*NORMSDIST(-M4502/'rhos computation'!$B$11-'rhos computation'!$B$11)</f>
        <v>0.0174827397291197</v>
      </c>
      <c r="V4502" s="10" t="n">
        <f aca="false">NORMSDIST(-N4502/'rhos computation'!$B$23)-EXP(N4502+'rhos computation'!$B$23^2/2)*NORMSDIST(-N4502/'rhos computation'!$B$23-'rhos computation'!$B$23)</f>
        <v>0.112295376031318</v>
      </c>
      <c r="W4502" s="0" t="n">
        <f aca="false">NORMSDIST(-O4502)</f>
        <v>0.00798095498594244</v>
      </c>
      <c r="X4502" s="0" t="n">
        <f aca="false">NORMSDIST(-P4502)</f>
        <v>0.0409412929642832</v>
      </c>
    </row>
    <row r="4503" customFormat="false" ht="12.8" hidden="false" customHeight="false" outlineLevel="0" collapsed="false">
      <c r="A4503" s="0" t="n">
        <v>0.654279045738206</v>
      </c>
      <c r="B4503" s="0" t="n">
        <v>-2.08041170400819</v>
      </c>
      <c r="C4503" s="0" t="n">
        <v>0.3931296355643</v>
      </c>
      <c r="D4503" s="0" t="n">
        <v>1.55526485276555</v>
      </c>
      <c r="E4503" s="0" t="n">
        <f aca="false" t="array" ref="E4503:H4503">MMULT(A4503:D4503,'Root matrix of resiudals'!$B$19:E$22)</f>
        <v>0.0232511569616533</v>
      </c>
      <c r="F4503" s="0" t="n">
        <v>-0.0564467779215434</v>
      </c>
      <c r="G4503" s="0" t="n">
        <v>0.00145536799414207</v>
      </c>
      <c r="H4503" s="0" t="n">
        <v>0.0253004823507784</v>
      </c>
      <c r="I4503" s="3" t="n">
        <f aca="false" t="array" ref="I4503:L4503">MMULT('t+1'!I4503:L4503,'input - gretl'!$B$3:$E$6)+MMULT('Point forecasts'!$P$3:$T$3,'input - gretl'!$B$9:$E$13)+MMULT('t+1'!Q4503:S4503,'input - gretl'!$B$14:$E$16)+E4503:H4503</f>
        <v>0.066145203744671</v>
      </c>
      <c r="J4503" s="3" t="n">
        <v>-0.0986501751669768</v>
      </c>
      <c r="K4503" s="3" t="n">
        <v>-0.0114968729229612</v>
      </c>
      <c r="L4503" s="3" t="n">
        <v>-0.00708286698046576</v>
      </c>
      <c r="M4503" s="0" t="n">
        <f aca="false">'t+1'!M4503+I4503</f>
        <v>0.0947133893720336</v>
      </c>
      <c r="N4503" s="0" t="n">
        <f aca="false">'t+1'!N4503+J4503</f>
        <v>-0.153840026738275</v>
      </c>
      <c r="O4503" s="0" t="n">
        <f aca="false">'t+1'!O4503+K4503</f>
        <v>2.38227537801379</v>
      </c>
      <c r="P4503" s="0" t="n">
        <f aca="false">'t+1'!P4503+L4503</f>
        <v>1.74139379125493</v>
      </c>
      <c r="Q4503" s="0" t="n">
        <f aca="false" t="array" ref="Q4503:S4503">MMULT(M4503:P4503,'input - gretl'!$B$19:$D$22)+MMULT('Point forecasts'!$J$4:$O$4,'input - gretl'!$B$23:$D$28)</f>
        <v>14.0726318639462</v>
      </c>
      <c r="R4503" s="0" t="n">
        <v>6.70944626764222</v>
      </c>
      <c r="S4503" s="0" t="n">
        <v>9.84885148169088</v>
      </c>
      <c r="U4503" s="10" t="n">
        <f aca="false">NORMSDIST(-M4503/'rhos computation'!$B$11)-EXP(M4503+'rhos computation'!$B$11^2/2)*NORMSDIST(-M4503/'rhos computation'!$B$11-'rhos computation'!$B$11)</f>
        <v>0.0182335199834709</v>
      </c>
      <c r="V4503" s="10" t="n">
        <f aca="false">NORMSDIST(-N4503/'rhos computation'!$B$23)-EXP(N4503+'rhos computation'!$B$23^2/2)*NORMSDIST(-N4503/'rhos computation'!$B$23-'rhos computation'!$B$23)</f>
        <v>0.141280208560357</v>
      </c>
      <c r="W4503" s="0" t="n">
        <f aca="false">NORMSDIST(-O4503)</f>
        <v>0.00860301266786015</v>
      </c>
      <c r="X4503" s="0" t="n">
        <f aca="false">NORMSDIST(-P4503)</f>
        <v>0.0408072878879713</v>
      </c>
    </row>
    <row r="4504" customFormat="false" ht="12.8" hidden="false" customHeight="false" outlineLevel="0" collapsed="false">
      <c r="A4504" s="0" t="n">
        <v>0.635159976038306</v>
      </c>
      <c r="B4504" s="0" t="n">
        <v>-1.8204457450811</v>
      </c>
      <c r="C4504" s="0" t="n">
        <v>0.45172662231974</v>
      </c>
      <c r="D4504" s="0" t="n">
        <v>1.12665378049851</v>
      </c>
      <c r="E4504" s="0" t="n">
        <f aca="false" t="array" ref="E4504:H4504">MMULT(A4504:D4504,'Root matrix of resiudals'!$B$19:E$22)</f>
        <v>0.0232559868130523</v>
      </c>
      <c r="F4504" s="0" t="n">
        <v>-0.0488800363365343</v>
      </c>
      <c r="G4504" s="0" t="n">
        <v>0.00281859469794714</v>
      </c>
      <c r="H4504" s="0" t="n">
        <v>0.0184368828515563</v>
      </c>
      <c r="I4504" s="3" t="n">
        <f aca="false" t="array" ref="I4504:L4504">MMULT('t+1'!I4504:L4504,'input - gretl'!$B$3:$E$6)+MMULT('Point forecasts'!$P$3:$T$3,'input - gretl'!$B$9:$E$13)+MMULT('t+1'!Q4504:S4504,'input - gretl'!$B$14:$E$16)+E4504:H4504</f>
        <v>0.0511858993204946</v>
      </c>
      <c r="J4504" s="3" t="n">
        <v>-0.14192936431947</v>
      </c>
      <c r="K4504" s="3" t="n">
        <v>1.49650362283741E-005</v>
      </c>
      <c r="L4504" s="3" t="n">
        <v>-0.00688280778786191</v>
      </c>
      <c r="M4504" s="0" t="n">
        <f aca="false">'t+1'!M4504+I4504</f>
        <v>0.117810159803984</v>
      </c>
      <c r="N4504" s="0" t="n">
        <f aca="false">'t+1'!N4504+J4504</f>
        <v>-0.111706686237871</v>
      </c>
      <c r="O4504" s="0" t="n">
        <f aca="false">'t+1'!O4504+K4504</f>
        <v>2.39516073302096</v>
      </c>
      <c r="P4504" s="0" t="n">
        <f aca="false">'t+1'!P4504+L4504</f>
        <v>1.73654443941998</v>
      </c>
      <c r="Q4504" s="0" t="n">
        <f aca="false" t="array" ref="Q4504:S4504">MMULT(M4504:P4504,'input - gretl'!$B$19:$D$22)+MMULT('Point forecasts'!$J$4:$O$4,'input - gretl'!$B$23:$D$28)</f>
        <v>14.0957286343782</v>
      </c>
      <c r="R4504" s="0" t="n">
        <v>6.75157960814263</v>
      </c>
      <c r="S4504" s="0" t="n">
        <v>9.86634881276067</v>
      </c>
      <c r="U4504" s="10" t="n">
        <f aca="false">NORMSDIST(-M4504/'rhos computation'!$B$11)-EXP(M4504+'rhos computation'!$B$11^2/2)*NORMSDIST(-M4504/'rhos computation'!$B$11-'rhos computation'!$B$11)</f>
        <v>0.0135830477047309</v>
      </c>
      <c r="V4504" s="10" t="n">
        <f aca="false">NORMSDIST(-N4504/'rhos computation'!$B$23)-EXP(N4504+'rhos computation'!$B$23^2/2)*NORMSDIST(-N4504/'rhos computation'!$B$23-'rhos computation'!$B$23)</f>
        <v>0.104784418653545</v>
      </c>
      <c r="W4504" s="0" t="n">
        <f aca="false">NORMSDIST(-O4504)</f>
        <v>0.00830654038808386</v>
      </c>
      <c r="X4504" s="0" t="n">
        <f aca="false">NORMSDIST(-P4504)</f>
        <v>0.041233806920424</v>
      </c>
    </row>
    <row r="4505" customFormat="false" ht="12.8" hidden="false" customHeight="false" outlineLevel="0" collapsed="false">
      <c r="A4505" s="0" t="n">
        <v>1.35627844311088</v>
      </c>
      <c r="B4505" s="0" t="n">
        <v>-0.65483988113224</v>
      </c>
      <c r="C4505" s="0" t="n">
        <v>-0.33597437771033</v>
      </c>
      <c r="D4505" s="0" t="n">
        <v>-1.02995219263189</v>
      </c>
      <c r="E4505" s="0" t="n">
        <f aca="false" t="array" ref="E4505:H4505">MMULT(A4505:D4505,'Root matrix of resiudals'!$B$19:E$22)</f>
        <v>0.0566871351699873</v>
      </c>
      <c r="F4505" s="0" t="n">
        <v>-0.0169131739112388</v>
      </c>
      <c r="G4505" s="0" t="n">
        <v>-0.00726964796844158</v>
      </c>
      <c r="H4505" s="0" t="n">
        <v>-0.017660184935862</v>
      </c>
      <c r="I4505" s="3" t="n">
        <f aca="false" t="array" ref="I4505:L4505">MMULT('t+1'!I4505:L4505,'input - gretl'!$B$3:$E$6)+MMULT('Point forecasts'!$P$3:$T$3,'input - gretl'!$B$9:$E$13)+MMULT('t+1'!Q4505:S4505,'input - gretl'!$B$14:$E$16)+E4505:H4505</f>
        <v>0.0541384043385477</v>
      </c>
      <c r="J4505" s="3" t="n">
        <v>-0.105638795086615</v>
      </c>
      <c r="K4505" s="3" t="n">
        <v>-0.0181350488296635</v>
      </c>
      <c r="L4505" s="3" t="n">
        <v>-0.0444650009240695</v>
      </c>
      <c r="M4505" s="0" t="n">
        <f aca="false">'t+1'!M4505+I4505</f>
        <v>0.152471465947238</v>
      </c>
      <c r="N4505" s="0" t="n">
        <f aca="false">'t+1'!N4505+J4505</f>
        <v>-0.105954612838356</v>
      </c>
      <c r="O4505" s="0" t="n">
        <f aca="false">'t+1'!O4505+K4505</f>
        <v>2.35446486864586</v>
      </c>
      <c r="P4505" s="0" t="n">
        <f aca="false">'t+1'!P4505+L4505</f>
        <v>1.67743569305416</v>
      </c>
      <c r="Q4505" s="0" t="n">
        <f aca="false" t="array" ref="Q4505:S4505">MMULT(M4505:P4505,'input - gretl'!$B$19:$D$22)+MMULT('Point forecasts'!$J$4:$O$4,'input - gretl'!$B$23:$D$28)</f>
        <v>14.1303899405214</v>
      </c>
      <c r="R4505" s="0" t="n">
        <v>6.75733168154214</v>
      </c>
      <c r="S4505" s="0" t="n">
        <v>9.88186832161679</v>
      </c>
      <c r="U4505" s="10" t="n">
        <f aca="false">NORMSDIST(-M4505/'rhos computation'!$B$11)-EXP(M4505+'rhos computation'!$B$11^2/2)*NORMSDIST(-M4505/'rhos computation'!$B$11-'rhos computation'!$B$11)</f>
        <v>0.00839820492211814</v>
      </c>
      <c r="V4505" s="10" t="n">
        <f aca="false">NORMSDIST(-N4505/'rhos computation'!$B$23)-EXP(N4505+'rhos computation'!$B$23^2/2)*NORMSDIST(-N4505/'rhos computation'!$B$23-'rhos computation'!$B$23)</f>
        <v>0.0997756928787594</v>
      </c>
      <c r="W4505" s="0" t="n">
        <f aca="false">NORMSDIST(-O4505)</f>
        <v>0.00927469850970475</v>
      </c>
      <c r="X4505" s="0" t="n">
        <f aca="false">NORMSDIST(-P4505)</f>
        <v>0.046728657305591</v>
      </c>
    </row>
    <row r="4506" customFormat="false" ht="12.8" hidden="false" customHeight="false" outlineLevel="0" collapsed="false">
      <c r="A4506" s="0" t="n">
        <v>-1.44257416799306</v>
      </c>
      <c r="B4506" s="0" t="n">
        <v>0.17075041265341</v>
      </c>
      <c r="C4506" s="0" t="n">
        <v>-0.764456452903866</v>
      </c>
      <c r="D4506" s="0" t="n">
        <v>-0.500190724364262</v>
      </c>
      <c r="E4506" s="0" t="n">
        <f aca="false" t="array" ref="E4506:H4506">MMULT(A4506:D4506,'Root matrix of resiudals'!$B$19:E$22)</f>
        <v>-0.0622592219783144</v>
      </c>
      <c r="F4506" s="0" t="n">
        <v>-0.00116517783746256</v>
      </c>
      <c r="G4506" s="0" t="n">
        <v>-0.014061489354048</v>
      </c>
      <c r="H4506" s="0" t="n">
        <v>-0.00842854394705852</v>
      </c>
      <c r="I4506" s="3" t="n">
        <f aca="false" t="array" ref="I4506:L4506">MMULT('t+1'!I4506:L4506,'input - gretl'!$B$3:$E$6)+MMULT('Point forecasts'!$P$3:$T$3,'input - gretl'!$B$9:$E$13)+MMULT('t+1'!Q4506:S4506,'input - gretl'!$B$14:$E$16)+E4506:H4506</f>
        <v>-0.0188879710221856</v>
      </c>
      <c r="J4506" s="3" t="n">
        <v>-0.027217463723923</v>
      </c>
      <c r="K4506" s="3" t="n">
        <v>-0.0227372136316426</v>
      </c>
      <c r="L4506" s="3" t="n">
        <v>-0.0434156381818439</v>
      </c>
      <c r="M4506" s="0" t="n">
        <f aca="false">'t+1'!M4506+I4506</f>
        <v>0.0164360612439496</v>
      </c>
      <c r="N4506" s="0" t="n">
        <f aca="false">'t+1'!N4506+J4506</f>
        <v>-0.0966570344900039</v>
      </c>
      <c r="O4506" s="0" t="n">
        <f aca="false">'t+1'!O4506+K4506</f>
        <v>2.38257858898453</v>
      </c>
      <c r="P4506" s="0" t="n">
        <f aca="false">'t+1'!P4506+L4506</f>
        <v>1.72953275310577</v>
      </c>
      <c r="Q4506" s="0" t="n">
        <f aca="false" t="array" ref="Q4506:S4506">MMULT(M4506:P4506,'input - gretl'!$B$19:$D$22)+MMULT('Point forecasts'!$J$4:$O$4,'input - gretl'!$B$23:$D$28)</f>
        <v>13.9943545358181</v>
      </c>
      <c r="R4506" s="0" t="n">
        <v>6.76662925989049</v>
      </c>
      <c r="S4506" s="0" t="n">
        <v>9.86043513299337</v>
      </c>
      <c r="U4506" s="10" t="n">
        <f aca="false">NORMSDIST(-M4506/'rhos computation'!$B$11)-EXP(M4506+'rhos computation'!$B$11^2/2)*NORMSDIST(-M4506/'rhos computation'!$B$11-'rhos computation'!$B$11)</f>
        <v>0.0428034160821794</v>
      </c>
      <c r="V4506" s="10" t="n">
        <f aca="false">NORMSDIST(-N4506/'rhos computation'!$B$23)-EXP(N4506+'rhos computation'!$B$23^2/2)*NORMSDIST(-N4506/'rhos computation'!$B$23-'rhos computation'!$B$23)</f>
        <v>0.0917074188811899</v>
      </c>
      <c r="W4506" s="0" t="n">
        <f aca="false">NORMSDIST(-O4506)</f>
        <v>0.00859593098794905</v>
      </c>
      <c r="X4506" s="0" t="n">
        <f aca="false">NORMSDIST(-P4506)</f>
        <v>0.0418568948776535</v>
      </c>
    </row>
    <row r="4507" customFormat="false" ht="12.8" hidden="false" customHeight="false" outlineLevel="0" collapsed="false">
      <c r="A4507" s="0" t="n">
        <v>0.119063063946704</v>
      </c>
      <c r="B4507" s="0" t="n">
        <v>0.371065521334068</v>
      </c>
      <c r="C4507" s="0" t="n">
        <v>-1.74976286823623</v>
      </c>
      <c r="D4507" s="0" t="n">
        <v>-1.17362426235911</v>
      </c>
      <c r="E4507" s="0" t="n">
        <f aca="false" t="array" ref="E4507:H4507">MMULT(A4507:D4507,'Root matrix of resiudals'!$B$19:E$22)</f>
        <v>0.00423635094314239</v>
      </c>
      <c r="F4507" s="0" t="n">
        <v>0.00451227930881222</v>
      </c>
      <c r="G4507" s="0" t="n">
        <v>-0.0280631291024968</v>
      </c>
      <c r="H4507" s="0" t="n">
        <v>-0.0210696056639574</v>
      </c>
      <c r="I4507" s="3" t="n">
        <f aca="false" t="array" ref="I4507:L4507">MMULT('t+1'!I4507:L4507,'input - gretl'!$B$3:$E$6)+MMULT('Point forecasts'!$P$3:$T$3,'input - gretl'!$B$9:$E$13)+MMULT('t+1'!Q4507:S4507,'input - gretl'!$B$14:$E$16)+E4507:H4507</f>
        <v>0.0539131571320239</v>
      </c>
      <c r="J4507" s="3" t="n">
        <v>-0.048084117498293</v>
      </c>
      <c r="K4507" s="3" t="n">
        <v>-0.0199375621350927</v>
      </c>
      <c r="L4507" s="3" t="n">
        <v>-0.041085819657169</v>
      </c>
      <c r="M4507" s="0" t="n">
        <f aca="false">'t+1'!M4507+I4507</f>
        <v>0.146297618403532</v>
      </c>
      <c r="N4507" s="0" t="n">
        <f aca="false">'t+1'!N4507+J4507</f>
        <v>-0.0236080140182578</v>
      </c>
      <c r="O4507" s="0" t="n">
        <f aca="false">'t+1'!O4507+K4507</f>
        <v>2.41061621256673</v>
      </c>
      <c r="P4507" s="0" t="n">
        <f aca="false">'t+1'!P4507+L4507</f>
        <v>1.70637191683697</v>
      </c>
      <c r="Q4507" s="0" t="n">
        <f aca="false" t="array" ref="Q4507:S4507">MMULT(M4507:P4507,'input - gretl'!$B$19:$D$22)+MMULT('Point forecasts'!$J$4:$O$4,'input - gretl'!$B$23:$D$28)</f>
        <v>14.1242160929777</v>
      </c>
      <c r="R4507" s="0" t="n">
        <v>6.83967828036224</v>
      </c>
      <c r="S4507" s="0" t="n">
        <v>9.91049986990902</v>
      </c>
      <c r="U4507" s="10" t="n">
        <f aca="false">NORMSDIST(-M4507/'rhos computation'!$B$11)-EXP(M4507+'rhos computation'!$B$11^2/2)*NORMSDIST(-M4507/'rhos computation'!$B$11-'rhos computation'!$B$11)</f>
        <v>0.0091811636406714</v>
      </c>
      <c r="V4507" s="10" t="n">
        <f aca="false">NORMSDIST(-N4507/'rhos computation'!$B$23)-EXP(N4507+'rhos computation'!$B$23^2/2)*NORMSDIST(-N4507/'rhos computation'!$B$23-'rhos computation'!$B$23)</f>
        <v>0.0348260980035272</v>
      </c>
      <c r="W4507" s="0" t="n">
        <f aca="false">NORMSDIST(-O4507)</f>
        <v>0.0079627983948473</v>
      </c>
      <c r="X4507" s="0" t="n">
        <f aca="false">NORMSDIST(-P4507)</f>
        <v>0.0439694279329113</v>
      </c>
    </row>
    <row r="4508" customFormat="false" ht="12.8" hidden="false" customHeight="false" outlineLevel="0" collapsed="false">
      <c r="A4508" s="0" t="n">
        <v>1.65916761550856</v>
      </c>
      <c r="B4508" s="0" t="n">
        <v>0.451382252392375</v>
      </c>
      <c r="C4508" s="0" t="n">
        <v>-2.66807746915424</v>
      </c>
      <c r="D4508" s="0" t="n">
        <v>-0.0989835491657826</v>
      </c>
      <c r="E4508" s="0" t="n">
        <f aca="false" t="array" ref="E4508:H4508">MMULT(A4508:D4508,'Root matrix of resiudals'!$B$19:E$22)</f>
        <v>0.0689497915371666</v>
      </c>
      <c r="F4508" s="0" t="n">
        <v>0.00706767864161534</v>
      </c>
      <c r="G4508" s="0" t="n">
        <v>-0.0394406279240501</v>
      </c>
      <c r="H4508" s="0" t="n">
        <v>-0.00526747321888343</v>
      </c>
      <c r="I4508" s="3" t="n">
        <f aca="false" t="array" ref="I4508:L4508">MMULT('t+1'!I4508:L4508,'input - gretl'!$B$3:$E$6)+MMULT('Point forecasts'!$P$3:$T$3,'input - gretl'!$B$9:$E$13)+MMULT('t+1'!Q4508:S4508,'input - gretl'!$B$14:$E$16)+E4508:H4508</f>
        <v>0.130917704462433</v>
      </c>
      <c r="J4508" s="3" t="n">
        <v>-0.0461691464145264</v>
      </c>
      <c r="K4508" s="3" t="n">
        <v>-0.0337151796966169</v>
      </c>
      <c r="L4508" s="3" t="n">
        <v>-0.0195313533367293</v>
      </c>
      <c r="M4508" s="0" t="n">
        <f aca="false">'t+1'!M4508+I4508</f>
        <v>0.219143425119091</v>
      </c>
      <c r="N4508" s="0" t="n">
        <f aca="false">'t+1'!N4508+J4508</f>
        <v>-0.0107972108855525</v>
      </c>
      <c r="O4508" s="0" t="n">
        <f aca="false">'t+1'!O4508+K4508</f>
        <v>2.39611078902538</v>
      </c>
      <c r="P4508" s="0" t="n">
        <f aca="false">'t+1'!P4508+L4508</f>
        <v>1.69327279802014</v>
      </c>
      <c r="Q4508" s="0" t="n">
        <f aca="false" t="array" ref="Q4508:S4508">MMULT(M4508:P4508,'input - gretl'!$B$19:$D$22)+MMULT('Point forecasts'!$J$4:$O$4,'input - gretl'!$B$23:$D$28)</f>
        <v>14.1970618996933</v>
      </c>
      <c r="R4508" s="0" t="n">
        <v>6.85248908349494</v>
      </c>
      <c r="S4508" s="0" t="n">
        <v>9.90845236331842</v>
      </c>
      <c r="U4508" s="10" t="n">
        <f aca="false">NORMSDIST(-M4508/'rhos computation'!$B$11)-EXP(M4508+'rhos computation'!$B$11^2/2)*NORMSDIST(-M4508/'rhos computation'!$B$11-'rhos computation'!$B$11)</f>
        <v>0.00290161114015598</v>
      </c>
      <c r="V4508" s="10" t="n">
        <f aca="false">NORMSDIST(-N4508/'rhos computation'!$B$23)-EXP(N4508+'rhos computation'!$B$23^2/2)*NORMSDIST(-N4508/'rhos computation'!$B$23-'rhos computation'!$B$23)</f>
        <v>0.0272865662155748</v>
      </c>
      <c r="W4508" s="0" t="n">
        <f aca="false">NORMSDIST(-O4508)</f>
        <v>0.00828504051074042</v>
      </c>
      <c r="X4508" s="0" t="n">
        <f aca="false">NORMSDIST(-P4508)</f>
        <v>0.0452017766977725</v>
      </c>
    </row>
    <row r="4509" customFormat="false" ht="12.8" hidden="false" customHeight="false" outlineLevel="0" collapsed="false">
      <c r="A4509" s="0" t="n">
        <v>1.19080370433777</v>
      </c>
      <c r="B4509" s="0" t="n">
        <v>1.24029355658242</v>
      </c>
      <c r="C4509" s="0" t="n">
        <v>1.3432687630525</v>
      </c>
      <c r="D4509" s="0" t="n">
        <v>0.158336638229588</v>
      </c>
      <c r="E4509" s="0" t="n">
        <f aca="false" t="array" ref="E4509:H4509">MMULT(A4509:D4509,'Root matrix of resiudals'!$B$19:E$22)</f>
        <v>0.0554979784161899</v>
      </c>
      <c r="F4509" s="0" t="n">
        <v>0.0429674066432175</v>
      </c>
      <c r="G4509" s="0" t="n">
        <v>0.027753085705902</v>
      </c>
      <c r="H4509" s="0" t="n">
        <v>0.00373319271868557</v>
      </c>
      <c r="I4509" s="3" t="n">
        <f aca="false" t="array" ref="I4509:L4509">MMULT('t+1'!I4509:L4509,'input - gretl'!$B$3:$E$6)+MMULT('Point forecasts'!$P$3:$T$3,'input - gretl'!$B$9:$E$13)+MMULT('t+1'!Q4509:S4509,'input - gretl'!$B$14:$E$16)+E4509:H4509</f>
        <v>0.0625284797822924</v>
      </c>
      <c r="J4509" s="3" t="n">
        <v>-0.00890370998012816</v>
      </c>
      <c r="K4509" s="3" t="n">
        <v>0.0179791929009598</v>
      </c>
      <c r="L4509" s="3" t="n">
        <v>-0.0256080270169588</v>
      </c>
      <c r="M4509" s="0" t="n">
        <f aca="false">'t+1'!M4509+I4509</f>
        <v>0.159270086943133</v>
      </c>
      <c r="N4509" s="0" t="n">
        <f aca="false">'t+1'!N4509+J4509</f>
        <v>-0.049541780629567</v>
      </c>
      <c r="O4509" s="0" t="n">
        <f aca="false">'t+1'!O4509+K4509</f>
        <v>2.40411822442309</v>
      </c>
      <c r="P4509" s="0" t="n">
        <f aca="false">'t+1'!P4509+L4509</f>
        <v>1.71078028111256</v>
      </c>
      <c r="Q4509" s="0" t="n">
        <f aca="false" t="array" ref="Q4509:S4509">MMULT(M4509:P4509,'input - gretl'!$B$19:$D$22)+MMULT('Point forecasts'!$J$4:$O$4,'input - gretl'!$B$23:$D$28)</f>
        <v>14.1371885615173</v>
      </c>
      <c r="R4509" s="0" t="n">
        <v>6.81374451375093</v>
      </c>
      <c r="S4509" s="0" t="n">
        <v>9.89980930692108</v>
      </c>
      <c r="U4509" s="10" t="n">
        <f aca="false">NORMSDIST(-M4509/'rhos computation'!$B$11)-EXP(M4509+'rhos computation'!$B$11^2/2)*NORMSDIST(-M4509/'rhos computation'!$B$11-'rhos computation'!$B$11)</f>
        <v>0.00759948520491038</v>
      </c>
      <c r="V4509" s="10" t="n">
        <f aca="false">NORMSDIST(-N4509/'rhos computation'!$B$23)-EXP(N4509+'rhos computation'!$B$23^2/2)*NORMSDIST(-N4509/'rhos computation'!$B$23-'rhos computation'!$B$23)</f>
        <v>0.0528795040243166</v>
      </c>
      <c r="W4509" s="0" t="n">
        <f aca="false">NORMSDIST(-O4509)</f>
        <v>0.00810576475125978</v>
      </c>
      <c r="X4509" s="0" t="n">
        <f aca="false">NORMSDIST(-P4509)</f>
        <v>0.0435608405247236</v>
      </c>
    </row>
    <row r="4510" customFormat="false" ht="12.8" hidden="false" customHeight="false" outlineLevel="0" collapsed="false">
      <c r="A4510" s="0" t="n">
        <v>-0.358707246338201</v>
      </c>
      <c r="B4510" s="0" t="n">
        <v>-1.5371908349788</v>
      </c>
      <c r="C4510" s="0" t="n">
        <v>-2.34269908830216</v>
      </c>
      <c r="D4510" s="0" t="n">
        <v>1.41012198505125</v>
      </c>
      <c r="E4510" s="0" t="n">
        <f aca="false" t="array" ref="E4510:H4510">MMULT(A4510:D4510,'Root matrix of resiudals'!$B$19:E$22)</f>
        <v>-0.0223046954384433</v>
      </c>
      <c r="F4510" s="0" t="n">
        <v>-0.0530517317897044</v>
      </c>
      <c r="G4510" s="0" t="n">
        <v>-0.0421012553908012</v>
      </c>
      <c r="H4510" s="0" t="n">
        <v>0.0202355827470579</v>
      </c>
      <c r="I4510" s="3" t="n">
        <f aca="false" t="array" ref="I4510:L4510">MMULT('t+1'!I4510:L4510,'input - gretl'!$B$3:$E$6)+MMULT('Point forecasts'!$P$3:$T$3,'input - gretl'!$B$9:$E$13)+MMULT('t+1'!Q4510:S4510,'input - gretl'!$B$14:$E$16)+E4510:H4510</f>
        <v>0.0161526966162679</v>
      </c>
      <c r="J4510" s="3" t="n">
        <v>-0.0885452718585538</v>
      </c>
      <c r="K4510" s="3" t="n">
        <v>-0.0333174801497196</v>
      </c>
      <c r="L4510" s="3" t="n">
        <v>0.00380561504370932</v>
      </c>
      <c r="M4510" s="0" t="n">
        <f aca="false">'t+1'!M4510+I4510</f>
        <v>0.149755148501613</v>
      </c>
      <c r="N4510" s="0" t="n">
        <f aca="false">'t+1'!N4510+J4510</f>
        <v>-0.0761629151770744</v>
      </c>
      <c r="O4510" s="0" t="n">
        <f aca="false">'t+1'!O4510+K4510</f>
        <v>2.3989381158893</v>
      </c>
      <c r="P4510" s="0" t="n">
        <f aca="false">'t+1'!P4510+L4510</f>
        <v>1.73082396632327</v>
      </c>
      <c r="Q4510" s="0" t="n">
        <f aca="false" t="array" ref="Q4510:S4510">MMULT(M4510:P4510,'input - gretl'!$B$19:$D$22)+MMULT('Point forecasts'!$J$4:$O$4,'input - gretl'!$B$23:$D$28)</f>
        <v>14.1276736230758</v>
      </c>
      <c r="R4510" s="0" t="n">
        <v>6.78712337920342</v>
      </c>
      <c r="S4510" s="0" t="n">
        <v>9.87556665156764</v>
      </c>
      <c r="U4510" s="10" t="n">
        <f aca="false">NORMSDIST(-M4510/'rhos computation'!$B$11)-EXP(M4510+'rhos computation'!$B$11^2/2)*NORMSDIST(-M4510/'rhos computation'!$B$11-'rhos computation'!$B$11)</f>
        <v>0.00873575419635217</v>
      </c>
      <c r="V4510" s="10" t="n">
        <f aca="false">NORMSDIST(-N4510/'rhos computation'!$B$23)-EXP(N4510+'rhos computation'!$B$23^2/2)*NORMSDIST(-N4510/'rhos computation'!$B$23-'rhos computation'!$B$23)</f>
        <v>0.0742222744048648</v>
      </c>
      <c r="W4510" s="0" t="n">
        <f aca="false">NORMSDIST(-O4510)</f>
        <v>0.0082213466441932</v>
      </c>
      <c r="X4510" s="0" t="n">
        <f aca="false">NORMSDIST(-P4510)</f>
        <v>0.0417415829857065</v>
      </c>
    </row>
    <row r="4511" customFormat="false" ht="12.8" hidden="false" customHeight="false" outlineLevel="0" collapsed="false">
      <c r="A4511" s="0" t="n">
        <v>1.53917772299535</v>
      </c>
      <c r="B4511" s="0" t="n">
        <v>-1.58594470235916</v>
      </c>
      <c r="C4511" s="0" t="n">
        <v>0.432324160929894</v>
      </c>
      <c r="D4511" s="0" t="n">
        <v>-1.19086553807319</v>
      </c>
      <c r="E4511" s="0" t="n">
        <f aca="false" t="array" ref="E4511:H4511">MMULT(A4511:D4511,'Root matrix of resiudals'!$B$19:E$22)</f>
        <v>0.0634368350836778</v>
      </c>
      <c r="F4511" s="0" t="n">
        <v>-0.0403547657132392</v>
      </c>
      <c r="G4511" s="0" t="n">
        <v>0.00181051090491288</v>
      </c>
      <c r="H4511" s="0" t="n">
        <v>-0.0195226136602221</v>
      </c>
      <c r="I4511" s="3" t="n">
        <f aca="false" t="array" ref="I4511:L4511">MMULT('t+1'!I4511:L4511,'input - gretl'!$B$3:$E$6)+MMULT('Point forecasts'!$P$3:$T$3,'input - gretl'!$B$9:$E$13)+MMULT('t+1'!Q4511:S4511,'input - gretl'!$B$14:$E$16)+E4511:H4511</f>
        <v>0.115813320286333</v>
      </c>
      <c r="J4511" s="3" t="n">
        <v>-0.0739624023948308</v>
      </c>
      <c r="K4511" s="3" t="n">
        <v>0.00676155000091536</v>
      </c>
      <c r="L4511" s="3" t="n">
        <v>-0.0397707424865797</v>
      </c>
      <c r="M4511" s="0" t="n">
        <f aca="false">'t+1'!M4511+I4511</f>
        <v>0.208099190345043</v>
      </c>
      <c r="N4511" s="0" t="n">
        <f aca="false">'t+1'!N4511+J4511</f>
        <v>-0.0758216018153918</v>
      </c>
      <c r="O4511" s="0" t="n">
        <f aca="false">'t+1'!O4511+K4511</f>
        <v>2.43697653056688</v>
      </c>
      <c r="P4511" s="0" t="n">
        <f aca="false">'t+1'!P4511+L4511</f>
        <v>1.69831402300803</v>
      </c>
      <c r="Q4511" s="0" t="n">
        <f aca="false" t="array" ref="Q4511:S4511">MMULT(M4511:P4511,'input - gretl'!$B$19:$D$22)+MMULT('Point forecasts'!$J$4:$O$4,'input - gretl'!$B$23:$D$28)</f>
        <v>14.1860176649192</v>
      </c>
      <c r="R4511" s="0" t="n">
        <v>6.78746469256511</v>
      </c>
      <c r="S4511" s="0" t="n">
        <v>9.94452364783519</v>
      </c>
      <c r="U4511" s="10" t="n">
        <f aca="false">NORMSDIST(-M4511/'rhos computation'!$B$11)-EXP(M4511+'rhos computation'!$B$11^2/2)*NORMSDIST(-M4511/'rhos computation'!$B$11-'rhos computation'!$B$11)</f>
        <v>0.00350517814090665</v>
      </c>
      <c r="V4511" s="10" t="n">
        <f aca="false">NORMSDIST(-N4511/'rhos computation'!$B$23)-EXP(N4511+'rhos computation'!$B$23^2/2)*NORMSDIST(-N4511/'rhos computation'!$B$23-'rhos computation'!$B$23)</f>
        <v>0.0739366432537868</v>
      </c>
      <c r="W4511" s="0" t="n">
        <f aca="false">NORMSDIST(-O4511)</f>
        <v>0.00740532029326229</v>
      </c>
      <c r="X4511" s="0" t="n">
        <f aca="false">NORMSDIST(-P4511)</f>
        <v>0.0447242547168875</v>
      </c>
    </row>
    <row r="4512" customFormat="false" ht="12.8" hidden="false" customHeight="false" outlineLevel="0" collapsed="false">
      <c r="A4512" s="0" t="n">
        <v>0.484814243712056</v>
      </c>
      <c r="B4512" s="0" t="n">
        <v>-1.4101535709213</v>
      </c>
      <c r="C4512" s="0" t="n">
        <v>1.93617270537565</v>
      </c>
      <c r="D4512" s="0" t="n">
        <v>-0.282256888012116</v>
      </c>
      <c r="E4512" s="0" t="n">
        <f aca="false" t="array" ref="E4512:H4512">MMULT(A4512:D4512,'Root matrix of resiudals'!$B$19:E$22)</f>
        <v>0.0201077346424258</v>
      </c>
      <c r="F4512" s="0" t="n">
        <v>-0.0322602471804332</v>
      </c>
      <c r="G4512" s="0" t="n">
        <v>0.026415115958267</v>
      </c>
      <c r="H4512" s="0" t="n">
        <v>-0.00264103200240979</v>
      </c>
      <c r="I4512" s="3" t="n">
        <f aca="false" t="array" ref="I4512:L4512">MMULT('t+1'!I4512:L4512,'input - gretl'!$B$3:$E$6)+MMULT('Point forecasts'!$P$3:$T$3,'input - gretl'!$B$9:$E$13)+MMULT('t+1'!Q4512:S4512,'input - gretl'!$B$14:$E$16)+E4512:H4512</f>
        <v>0.0498323190632645</v>
      </c>
      <c r="J4512" s="3" t="n">
        <v>-0.112567727839673</v>
      </c>
      <c r="K4512" s="3" t="n">
        <v>0.0286224184520318</v>
      </c>
      <c r="L4512" s="3" t="n">
        <v>-0.0240238910131568</v>
      </c>
      <c r="M4512" s="0" t="n">
        <f aca="false">'t+1'!M4512+I4512</f>
        <v>0.143345259228854</v>
      </c>
      <c r="N4512" s="0" t="n">
        <f aca="false">'t+1'!N4512+J4512</f>
        <v>-0.0775299678399818</v>
      </c>
      <c r="O4512" s="0" t="n">
        <f aca="false">'t+1'!O4512+K4512</f>
        <v>2.43612294059625</v>
      </c>
      <c r="P4512" s="0" t="n">
        <f aca="false">'t+1'!P4512+L4512</f>
        <v>1.7125186533741</v>
      </c>
      <c r="Q4512" s="0" t="n">
        <f aca="false" t="array" ref="Q4512:S4512">MMULT(M4512:P4512,'input - gretl'!$B$19:$D$22)+MMULT('Point forecasts'!$J$4:$O$4,'input - gretl'!$B$23:$D$28)</f>
        <v>14.1212637338031</v>
      </c>
      <c r="R4512" s="0" t="n">
        <v>6.78575632654052</v>
      </c>
      <c r="S4512" s="0" t="n">
        <v>9.9301607441549</v>
      </c>
      <c r="U4512" s="10" t="n">
        <f aca="false">NORMSDIST(-M4512/'rhos computation'!$B$11)-EXP(M4512+'rhos computation'!$B$11^2/2)*NORMSDIST(-M4512/'rhos computation'!$B$11-'rhos computation'!$B$11)</f>
        <v>0.00957579187936008</v>
      </c>
      <c r="V4512" s="10" t="n">
        <f aca="false">NORMSDIST(-N4512/'rhos computation'!$B$23)-EXP(N4512+'rhos computation'!$B$23^2/2)*NORMSDIST(-N4512/'rhos computation'!$B$23-'rhos computation'!$B$23)</f>
        <v>0.0753686196987062</v>
      </c>
      <c r="W4512" s="0" t="n">
        <f aca="false">NORMSDIST(-O4512)</f>
        <v>0.00742281896994815</v>
      </c>
      <c r="X4512" s="0" t="n">
        <f aca="false">NORMSDIST(-P4512)</f>
        <v>0.0434005650209709</v>
      </c>
    </row>
    <row r="4513" customFormat="false" ht="12.8" hidden="false" customHeight="false" outlineLevel="0" collapsed="false">
      <c r="A4513" s="0" t="n">
        <v>-0.577724754008848</v>
      </c>
      <c r="B4513" s="0" t="n">
        <v>0.326380107731184</v>
      </c>
      <c r="C4513" s="0" t="n">
        <v>2.12982205106213</v>
      </c>
      <c r="D4513" s="0" t="n">
        <v>0.424214721700805</v>
      </c>
      <c r="E4513" s="0" t="n">
        <f aca="false" t="array" ref="E4513:H4513">MMULT(A4513:D4513,'Root matrix of resiudals'!$B$19:E$22)</f>
        <v>-0.0215793964591502</v>
      </c>
      <c r="F4513" s="0" t="n">
        <v>0.0156920924612805</v>
      </c>
      <c r="G4513" s="0" t="n">
        <v>0.0352672565761039</v>
      </c>
      <c r="H4513" s="0" t="n">
        <v>0.00956556918174875</v>
      </c>
      <c r="I4513" s="3" t="n">
        <f aca="false" t="array" ref="I4513:L4513">MMULT('t+1'!I4513:L4513,'input - gretl'!$B$3:$E$6)+MMULT('Point forecasts'!$P$3:$T$3,'input - gretl'!$B$9:$E$13)+MMULT('t+1'!Q4513:S4513,'input - gretl'!$B$14:$E$16)+E4513:H4513</f>
        <v>-0.0245344630146285</v>
      </c>
      <c r="J4513" s="3" t="n">
        <v>-0.0367500882916613</v>
      </c>
      <c r="K4513" s="3" t="n">
        <v>0.0335919595906617</v>
      </c>
      <c r="L4513" s="3" t="n">
        <v>-0.0216493216844528</v>
      </c>
      <c r="M4513" s="0" t="n">
        <f aca="false">'t+1'!M4513+I4513</f>
        <v>0.0956300519962395</v>
      </c>
      <c r="N4513" s="0" t="n">
        <f aca="false">'t+1'!N4513+J4513</f>
        <v>-0.0672241187706605</v>
      </c>
      <c r="O4513" s="0" t="n">
        <f aca="false">'t+1'!O4513+K4513</f>
        <v>2.43091435266851</v>
      </c>
      <c r="P4513" s="0" t="n">
        <f aca="false">'t+1'!P4513+L4513</f>
        <v>1.74625898084724</v>
      </c>
      <c r="Q4513" s="0" t="n">
        <f aca="false" t="array" ref="Q4513:S4513">MMULT(M4513:P4513,'input - gretl'!$B$19:$D$22)+MMULT('Point forecasts'!$J$4:$O$4,'input - gretl'!$B$23:$D$28)</f>
        <v>14.0735485265704</v>
      </c>
      <c r="R4513" s="0" t="n">
        <v>6.79606217560984</v>
      </c>
      <c r="S4513" s="0" t="n">
        <v>9.89286341778383</v>
      </c>
      <c r="U4513" s="10" t="n">
        <f aca="false">NORMSDIST(-M4513/'rhos computation'!$B$11)-EXP(M4513+'rhos computation'!$B$11^2/2)*NORMSDIST(-M4513/'rhos computation'!$B$11-'rhos computation'!$B$11)</f>
        <v>0.0180286393723474</v>
      </c>
      <c r="V4513" s="10" t="n">
        <f aca="false">NORMSDIST(-N4513/'rhos computation'!$B$23)-EXP(N4513+'rhos computation'!$B$23^2/2)*NORMSDIST(-N4513/'rhos computation'!$B$23-'rhos computation'!$B$23)</f>
        <v>0.0668273797370736</v>
      </c>
      <c r="W4513" s="0" t="n">
        <f aca="false">NORMSDIST(-O4513)</f>
        <v>0.00753038711946435</v>
      </c>
      <c r="X4513" s="0" t="n">
        <f aca="false">NORMSDIST(-P4513)</f>
        <v>0.040382980055472</v>
      </c>
    </row>
    <row r="4514" customFormat="false" ht="12.8" hidden="false" customHeight="false" outlineLevel="0" collapsed="false">
      <c r="A4514" s="0" t="n">
        <v>1.75229453215054</v>
      </c>
      <c r="B4514" s="0" t="n">
        <v>-1.31561150343092</v>
      </c>
      <c r="C4514" s="0" t="n">
        <v>0.0275058346691141</v>
      </c>
      <c r="D4514" s="0" t="n">
        <v>1.49629144040432</v>
      </c>
      <c r="E4514" s="0" t="n">
        <f aca="false" t="array" ref="E4514:H4514">MMULT(A4514:D4514,'Root matrix of resiudals'!$B$19:E$22)</f>
        <v>0.0716636142990226</v>
      </c>
      <c r="F4514" s="0" t="n">
        <v>-0.0334252463257837</v>
      </c>
      <c r="G4514" s="0" t="n">
        <v>-0.000402024074757763</v>
      </c>
      <c r="H4514" s="0" t="n">
        <v>0.0235545762741926</v>
      </c>
      <c r="I4514" s="3" t="n">
        <f aca="false" t="array" ref="I4514:L4514">MMULT('t+1'!I4514:L4514,'input - gretl'!$B$3:$E$6)+MMULT('Point forecasts'!$P$3:$T$3,'input - gretl'!$B$9:$E$13)+MMULT('t+1'!Q4514:S4514,'input - gretl'!$B$14:$E$16)+E4514:H4514</f>
        <v>0.041846917442417</v>
      </c>
      <c r="J4514" s="3" t="n">
        <v>-0.0797613300243901</v>
      </c>
      <c r="K4514" s="3" t="n">
        <v>-0.00795057107661557</v>
      </c>
      <c r="L4514" s="3" t="n">
        <v>-0.00283308822998551</v>
      </c>
      <c r="M4514" s="0" t="n">
        <f aca="false">'t+1'!M4514+I4514</f>
        <v>0.214860480103939</v>
      </c>
      <c r="N4514" s="0" t="n">
        <f aca="false">'t+1'!N4514+J4514</f>
        <v>-0.124361908164312</v>
      </c>
      <c r="O4514" s="0" t="n">
        <f aca="false">'t+1'!O4514+K4514</f>
        <v>2.37213520791561</v>
      </c>
      <c r="P4514" s="0" t="n">
        <f aca="false">'t+1'!P4514+L4514</f>
        <v>1.71750320262029</v>
      </c>
      <c r="Q4514" s="0" t="n">
        <f aca="false" t="array" ref="Q4514:S4514">MMULT(M4514:P4514,'input - gretl'!$B$19:$D$22)+MMULT('Point forecasts'!$J$4:$O$4,'input - gretl'!$B$23:$D$28)</f>
        <v>14.1927789546781</v>
      </c>
      <c r="R4514" s="0" t="n">
        <v>6.73892438621619</v>
      </c>
      <c r="S4514" s="0" t="n">
        <v>9.86143245591367</v>
      </c>
      <c r="U4514" s="10" t="n">
        <f aca="false">NORMSDIST(-M4514/'rhos computation'!$B$11)-EXP(M4514+'rhos computation'!$B$11^2/2)*NORMSDIST(-M4514/'rhos computation'!$B$11-'rhos computation'!$B$11)</f>
        <v>0.00312417935656448</v>
      </c>
      <c r="V4514" s="10" t="n">
        <f aca="false">NORMSDIST(-N4514/'rhos computation'!$B$23)-EXP(N4514+'rhos computation'!$B$23^2/2)*NORMSDIST(-N4514/'rhos computation'!$B$23-'rhos computation'!$B$23)</f>
        <v>0.115810469182544</v>
      </c>
      <c r="W4514" s="0" t="n">
        <f aca="false">NORMSDIST(-O4514)</f>
        <v>0.00884280875920784</v>
      </c>
      <c r="X4514" s="0" t="n">
        <f aca="false">NORMSDIST(-P4514)</f>
        <v>0.0429436348908047</v>
      </c>
    </row>
    <row r="4515" customFormat="false" ht="12.8" hidden="false" customHeight="false" outlineLevel="0" collapsed="false">
      <c r="A4515" s="0" t="n">
        <v>-0.312475910019556</v>
      </c>
      <c r="B4515" s="0" t="n">
        <v>-0.0633389241975979</v>
      </c>
      <c r="C4515" s="0" t="n">
        <v>-0.177389052624906</v>
      </c>
      <c r="D4515" s="0" t="n">
        <v>0.0213404709478737</v>
      </c>
      <c r="E4515" s="0" t="n">
        <f aca="false" t="array" ref="E4515:H4515">MMULT(A4515:D4515,'Root matrix of resiudals'!$B$19:E$22)</f>
        <v>-0.0137773601036272</v>
      </c>
      <c r="F4515" s="0" t="n">
        <v>-0.00315274707123407</v>
      </c>
      <c r="G4515" s="0" t="n">
        <v>-0.00344771129712241</v>
      </c>
      <c r="H4515" s="0" t="n">
        <v>0.000258626828682584</v>
      </c>
      <c r="I4515" s="3" t="n">
        <f aca="false" t="array" ref="I4515:L4515">MMULT('t+1'!I4515:L4515,'input - gretl'!$B$3:$E$6)+MMULT('Point forecasts'!$P$3:$T$3,'input - gretl'!$B$9:$E$13)+MMULT('t+1'!Q4515:S4515,'input - gretl'!$B$14:$E$16)+E4515:H4515</f>
        <v>-0.0168329833668978</v>
      </c>
      <c r="J4515" s="3" t="n">
        <v>-0.0612907925483466</v>
      </c>
      <c r="K4515" s="3" t="n">
        <v>-0.00269401549144877</v>
      </c>
      <c r="L4515" s="3" t="n">
        <v>-0.028773953626817</v>
      </c>
      <c r="M4515" s="0" t="n">
        <f aca="false">'t+1'!M4515+I4515</f>
        <v>0.112220350215777</v>
      </c>
      <c r="N4515" s="0" t="n">
        <f aca="false">'t+1'!N4515+J4515</f>
        <v>-0.0763998125081826</v>
      </c>
      <c r="O4515" s="0" t="n">
        <f aca="false">'t+1'!O4515+K4515</f>
        <v>2.39753181559854</v>
      </c>
      <c r="P4515" s="0" t="n">
        <f aca="false">'t+1'!P4515+L4515</f>
        <v>1.7353561405845</v>
      </c>
      <c r="Q4515" s="0" t="n">
        <f aca="false" t="array" ref="Q4515:S4515">MMULT(M4515:P4515,'input - gretl'!$B$19:$D$22)+MMULT('Point forecasts'!$J$4:$O$4,'input - gretl'!$B$23:$D$28)</f>
        <v>14.09013882479</v>
      </c>
      <c r="R4515" s="0" t="n">
        <v>6.78688648187231</v>
      </c>
      <c r="S4515" s="0" t="n">
        <v>9.86985002694573</v>
      </c>
      <c r="U4515" s="10" t="n">
        <f aca="false">NORMSDIST(-M4515/'rhos computation'!$B$11)-EXP(M4515+'rhos computation'!$B$11^2/2)*NORMSDIST(-M4515/'rhos computation'!$B$11-'rhos computation'!$B$11)</f>
        <v>0.0146135914633442</v>
      </c>
      <c r="V4515" s="10" t="n">
        <f aca="false">NORMSDIST(-N4515/'rhos computation'!$B$23)-EXP(N4515+'rhos computation'!$B$23^2/2)*NORMSDIST(-N4515/'rhos computation'!$B$23-'rhos computation'!$B$23)</f>
        <v>0.0744206616414346</v>
      </c>
      <c r="W4515" s="0" t="n">
        <f aca="false">NORMSDIST(-O4515)</f>
        <v>0.00825297373351921</v>
      </c>
      <c r="X4515" s="0" t="n">
        <f aca="false">NORMSDIST(-P4515)</f>
        <v>0.0413388717825416</v>
      </c>
    </row>
    <row r="4516" customFormat="false" ht="12.8" hidden="false" customHeight="false" outlineLevel="0" collapsed="false">
      <c r="A4516" s="0" t="n">
        <v>-1.08298442378265</v>
      </c>
      <c r="B4516" s="0" t="n">
        <v>0.0673507074721849</v>
      </c>
      <c r="C4516" s="0" t="n">
        <v>-1.38941994162389</v>
      </c>
      <c r="D4516" s="0" t="n">
        <v>1.05753701133733</v>
      </c>
      <c r="E4516" s="0" t="n">
        <f aca="false" t="array" ref="E4516:H4516">MMULT(A4516:D4516,'Root matrix of resiudals'!$B$19:E$22)</f>
        <v>-0.0484338015673846</v>
      </c>
      <c r="F4516" s="0" t="n">
        <v>-0.00544693616766842</v>
      </c>
      <c r="G4516" s="0" t="n">
        <v>-0.0222761756057745</v>
      </c>
      <c r="H4516" s="0" t="n">
        <v>0.0159885850924118</v>
      </c>
      <c r="I4516" s="3" t="n">
        <f aca="false" t="array" ref="I4516:L4516">MMULT('t+1'!I4516:L4516,'input - gretl'!$B$3:$E$6)+MMULT('Point forecasts'!$P$3:$T$3,'input - gretl'!$B$9:$E$13)+MMULT('t+1'!Q4516:S4516,'input - gretl'!$B$14:$E$16)+E4516:H4516</f>
        <v>-0.017573180808662</v>
      </c>
      <c r="J4516" s="3" t="n">
        <v>-0.0182297696362573</v>
      </c>
      <c r="K4516" s="3" t="n">
        <v>-0.0169277193229639</v>
      </c>
      <c r="L4516" s="3" t="n">
        <v>-0.00545059196605878</v>
      </c>
      <c r="M4516" s="0" t="n">
        <f aca="false">'t+1'!M4516+I4516</f>
        <v>0.117327727653216</v>
      </c>
      <c r="N4516" s="0" t="n">
        <f aca="false">'t+1'!N4516+J4516</f>
        <v>-0.0490568618769736</v>
      </c>
      <c r="O4516" s="0" t="n">
        <f aca="false">'t+1'!O4516+K4516</f>
        <v>2.41232356057993</v>
      </c>
      <c r="P4516" s="0" t="n">
        <f aca="false">'t+1'!P4516+L4516</f>
        <v>1.73410807291204</v>
      </c>
      <c r="Q4516" s="0" t="n">
        <f aca="false" t="array" ref="Q4516:S4516">MMULT(M4516:P4516,'input - gretl'!$B$19:$D$22)+MMULT('Point forecasts'!$J$4:$O$4,'input - gretl'!$B$23:$D$28)</f>
        <v>14.0952462022274</v>
      </c>
      <c r="R4516" s="0" t="n">
        <v>6.81422943250352</v>
      </c>
      <c r="S4516" s="0" t="n">
        <v>9.88582874668702</v>
      </c>
      <c r="U4516" s="10" t="n">
        <f aca="false">NORMSDIST(-M4516/'rhos computation'!$B$11)-EXP(M4516+'rhos computation'!$B$11^2/2)*NORMSDIST(-M4516/'rhos computation'!$B$11-'rhos computation'!$B$11)</f>
        <v>0.0136696983555873</v>
      </c>
      <c r="V4516" s="10" t="n">
        <f aca="false">NORMSDIST(-N4516/'rhos computation'!$B$23)-EXP(N4516+'rhos computation'!$B$23^2/2)*NORMSDIST(-N4516/'rhos computation'!$B$23-'rhos computation'!$B$23)</f>
        <v>0.0525128441404792</v>
      </c>
      <c r="W4516" s="0" t="n">
        <f aca="false">NORMSDIST(-O4516)</f>
        <v>0.00792560373788567</v>
      </c>
      <c r="X4516" s="0" t="n">
        <f aca="false">NORMSDIST(-P4516)</f>
        <v>0.0414494547004976</v>
      </c>
    </row>
    <row r="4517" customFormat="false" ht="12.8" hidden="false" customHeight="false" outlineLevel="0" collapsed="false">
      <c r="A4517" s="0" t="n">
        <v>-0.592386753176368</v>
      </c>
      <c r="B4517" s="0" t="n">
        <v>-1.35066289982326</v>
      </c>
      <c r="C4517" s="0" t="n">
        <v>-1.47107680509593</v>
      </c>
      <c r="D4517" s="0" t="n">
        <v>0.875732744046756</v>
      </c>
      <c r="E4517" s="0" t="n">
        <f aca="false" t="array" ref="E4517:H4517">MMULT(A4517:D4517,'Root matrix of resiudals'!$B$19:E$22)</f>
        <v>-0.0306268996621237</v>
      </c>
      <c r="F4517" s="0" t="n">
        <v>-0.0451569289812368</v>
      </c>
      <c r="G4517" s="0" t="n">
        <v>-0.0282855429838649</v>
      </c>
      <c r="H4517" s="0" t="n">
        <v>0.0126639616358336</v>
      </c>
      <c r="I4517" s="3" t="n">
        <f aca="false" t="array" ref="I4517:L4517">MMULT('t+1'!I4517:L4517,'input - gretl'!$B$3:$E$6)+MMULT('Point forecasts'!$P$3:$T$3,'input - gretl'!$B$9:$E$13)+MMULT('t+1'!Q4517:S4517,'input - gretl'!$B$14:$E$16)+E4517:H4517</f>
        <v>-0.0159714477886727</v>
      </c>
      <c r="J4517" s="3" t="n">
        <v>-0.11703549747322</v>
      </c>
      <c r="K4517" s="3" t="n">
        <v>-0.0347028735679776</v>
      </c>
      <c r="L4517" s="3" t="n">
        <v>-0.020931734281143</v>
      </c>
      <c r="M4517" s="0" t="n">
        <f aca="false">'t+1'!M4517+I4517</f>
        <v>0.0484373182914336</v>
      </c>
      <c r="N4517" s="0" t="n">
        <f aca="false">'t+1'!N4517+J4517</f>
        <v>-0.136879999909581</v>
      </c>
      <c r="O4517" s="0" t="n">
        <f aca="false">'t+1'!O4517+K4517</f>
        <v>2.35507364544609</v>
      </c>
      <c r="P4517" s="0" t="n">
        <f aca="false">'t+1'!P4517+L4517</f>
        <v>1.75066296802933</v>
      </c>
      <c r="Q4517" s="0" t="n">
        <f aca="false" t="array" ref="Q4517:S4517">MMULT(M4517:P4517,'input - gretl'!$B$19:$D$22)+MMULT('Point forecasts'!$J$4:$O$4,'input - gretl'!$B$23:$D$28)</f>
        <v>14.0263557928656</v>
      </c>
      <c r="R4517" s="0" t="n">
        <v>6.72640629447092</v>
      </c>
      <c r="S4517" s="0" t="n">
        <v>9.81283429855188</v>
      </c>
      <c r="U4517" s="10" t="n">
        <f aca="false">NORMSDIST(-M4517/'rhos computation'!$B$11)-EXP(M4517+'rhos computation'!$B$11^2/2)*NORMSDIST(-M4517/'rhos computation'!$B$11-'rhos computation'!$B$11)</f>
        <v>0.0309915064273283</v>
      </c>
      <c r="V4517" s="10" t="n">
        <f aca="false">NORMSDIST(-N4517/'rhos computation'!$B$23)-EXP(N4517+'rhos computation'!$B$23^2/2)*NORMSDIST(-N4517/'rhos computation'!$B$23-'rhos computation'!$B$23)</f>
        <v>0.126679943121207</v>
      </c>
      <c r="W4517" s="0" t="n">
        <f aca="false">NORMSDIST(-O4517)</f>
        <v>0.00925951751786448</v>
      </c>
      <c r="X4517" s="0" t="n">
        <f aca="false">NORMSDIST(-P4517)</f>
        <v>0.0400019909321669</v>
      </c>
    </row>
    <row r="4518" customFormat="false" ht="12.8" hidden="false" customHeight="false" outlineLevel="0" collapsed="false">
      <c r="A4518" s="0" t="n">
        <v>0.254084504402358</v>
      </c>
      <c r="B4518" s="0" t="n">
        <v>-0.423358948889593</v>
      </c>
      <c r="C4518" s="0" t="n">
        <v>-0.179043681329483</v>
      </c>
      <c r="D4518" s="0" t="n">
        <v>0.504591739004358</v>
      </c>
      <c r="E4518" s="0" t="n">
        <f aca="false" t="array" ref="E4518:H4518">MMULT(A4518:D4518,'Root matrix of resiudals'!$B$19:E$22)</f>
        <v>0.00952841173907035</v>
      </c>
      <c r="F4518" s="0" t="n">
        <v>-0.012130680265013</v>
      </c>
      <c r="G4518" s="0" t="n">
        <v>-0.00351366306037671</v>
      </c>
      <c r="H4518" s="0" t="n">
        <v>0.00785790466611287</v>
      </c>
      <c r="I4518" s="3" t="n">
        <f aca="false" t="array" ref="I4518:L4518">MMULT('t+1'!I4518:L4518,'input - gretl'!$B$3:$E$6)+MMULT('Point forecasts'!$P$3:$T$3,'input - gretl'!$B$9:$E$13)+MMULT('t+1'!Q4518:S4518,'input - gretl'!$B$14:$E$16)+E4518:H4518</f>
        <v>0.0423925676559589</v>
      </c>
      <c r="J4518" s="3" t="n">
        <v>-0.0410674742784246</v>
      </c>
      <c r="K4518" s="3" t="n">
        <v>-0.0122808175912349</v>
      </c>
      <c r="L4518" s="3" t="n">
        <v>-0.0167976773207646</v>
      </c>
      <c r="M4518" s="0" t="n">
        <f aca="false">'t+1'!M4518+I4518</f>
        <v>0.128833863235475</v>
      </c>
      <c r="N4518" s="0" t="n">
        <f aca="false">'t+1'!N4518+J4518</f>
        <v>-0.0884323726868608</v>
      </c>
      <c r="O4518" s="0" t="n">
        <f aca="false">'t+1'!O4518+K4518</f>
        <v>2.38884340066313</v>
      </c>
      <c r="P4518" s="0" t="n">
        <f aca="false">'t+1'!P4518+L4518</f>
        <v>1.70049426851478</v>
      </c>
      <c r="Q4518" s="0" t="n">
        <f aca="false" t="array" ref="Q4518:S4518">MMULT(M4518:P4518,'input - gretl'!$B$19:$D$22)+MMULT('Point forecasts'!$J$4:$O$4,'input - gretl'!$B$23:$D$28)</f>
        <v>14.1067523378097</v>
      </c>
      <c r="R4518" s="0" t="n">
        <v>6.77485392169364</v>
      </c>
      <c r="S4518" s="0" t="n">
        <v>9.89431699544224</v>
      </c>
      <c r="U4518" s="10" t="n">
        <f aca="false">NORMSDIST(-M4518/'rhos computation'!$B$11)-EXP(M4518+'rhos computation'!$B$11^2/2)*NORMSDIST(-M4518/'rhos computation'!$B$11-'rhos computation'!$B$11)</f>
        <v>0.0117171024707456</v>
      </c>
      <c r="V4518" s="10" t="n">
        <f aca="false">NORMSDIST(-N4518/'rhos computation'!$B$23)-EXP(N4518+'rhos computation'!$B$23^2/2)*NORMSDIST(-N4518/'rhos computation'!$B$23-'rhos computation'!$B$23)</f>
        <v>0.0846245724098542</v>
      </c>
      <c r="W4518" s="0" t="n">
        <f aca="false">NORMSDIST(-O4518)</f>
        <v>0.00845075242240351</v>
      </c>
      <c r="X4518" s="0" t="n">
        <f aca="false">NORMSDIST(-P4518)</f>
        <v>0.0445189967870444</v>
      </c>
    </row>
    <row r="4519" customFormat="false" ht="12.8" hidden="false" customHeight="false" outlineLevel="0" collapsed="false">
      <c r="A4519" s="0" t="n">
        <v>-1.53611595836529</v>
      </c>
      <c r="B4519" s="0" t="n">
        <v>0.59366514572487</v>
      </c>
      <c r="C4519" s="0" t="n">
        <v>-1.24461002011938</v>
      </c>
      <c r="D4519" s="0" t="n">
        <v>-0.771788785197773</v>
      </c>
      <c r="E4519" s="0" t="n">
        <f aca="false" t="array" ref="E4519:H4519">MMULT(A4519:D4519,'Root matrix of resiudals'!$B$19:E$22)</f>
        <v>-0.0658041728711563</v>
      </c>
      <c r="F4519" s="0" t="n">
        <v>0.00896481868295611</v>
      </c>
      <c r="G4519" s="0" t="n">
        <v>-0.0207075927357399</v>
      </c>
      <c r="H4519" s="0" t="n">
        <v>-0.0133220900993911</v>
      </c>
      <c r="I4519" s="3" t="n">
        <f aca="false" t="array" ref="I4519:L4519">MMULT('t+1'!I4519:L4519,'input - gretl'!$B$3:$E$6)+MMULT('Point forecasts'!$P$3:$T$3,'input - gretl'!$B$9:$E$13)+MMULT('t+1'!Q4519:S4519,'input - gretl'!$B$14:$E$16)+E4519:H4519</f>
        <v>-0.0303791901420479</v>
      </c>
      <c r="J4519" s="3" t="n">
        <v>-0.0201210570683505</v>
      </c>
      <c r="K4519" s="3" t="n">
        <v>-0.0260517985013757</v>
      </c>
      <c r="L4519" s="3" t="n">
        <v>-0.0386960386829739</v>
      </c>
      <c r="M4519" s="0" t="n">
        <f aca="false">'t+1'!M4519+I4519</f>
        <v>0.05542809170146</v>
      </c>
      <c r="N4519" s="0" t="n">
        <f aca="false">'t+1'!N4519+J4519</f>
        <v>-0.0615576835816881</v>
      </c>
      <c r="O4519" s="0" t="n">
        <f aca="false">'t+1'!O4519+K4519</f>
        <v>2.38189036659365</v>
      </c>
      <c r="P4519" s="0" t="n">
        <f aca="false">'t+1'!P4519+L4519</f>
        <v>1.69273871279076</v>
      </c>
      <c r="Q4519" s="0" t="n">
        <f aca="false" t="array" ref="Q4519:S4519">MMULT(M4519:P4519,'input - gretl'!$B$19:$D$22)+MMULT('Point forecasts'!$J$4:$O$4,'input - gretl'!$B$23:$D$28)</f>
        <v>14.0333465662757</v>
      </c>
      <c r="R4519" s="0" t="n">
        <v>6.80172861079881</v>
      </c>
      <c r="S4519" s="0" t="n">
        <v>9.89473988264409</v>
      </c>
      <c r="U4519" s="10" t="n">
        <f aca="false">NORMSDIST(-M4519/'rhos computation'!$B$11)-EXP(M4519+'rhos computation'!$B$11^2/2)*NORMSDIST(-M4519/'rhos computation'!$B$11-'rhos computation'!$B$11)</f>
        <v>0.0287461643037307</v>
      </c>
      <c r="V4519" s="10" t="n">
        <f aca="false">NORMSDIST(-N4519/'rhos computation'!$B$23)-EXP(N4519+'rhos computation'!$B$23^2/2)*NORMSDIST(-N4519/'rhos computation'!$B$23-'rhos computation'!$B$23)</f>
        <v>0.0622464452763392</v>
      </c>
      <c r="W4519" s="0" t="n">
        <f aca="false">NORMSDIST(-O4519)</f>
        <v>0.00861201222245783</v>
      </c>
      <c r="X4519" s="0" t="n">
        <f aca="false">NORMSDIST(-P4519)</f>
        <v>0.0452526064916779</v>
      </c>
    </row>
    <row r="4520" customFormat="false" ht="12.8" hidden="false" customHeight="false" outlineLevel="0" collapsed="false">
      <c r="A4520" s="0" t="n">
        <v>-0.727906307342077</v>
      </c>
      <c r="B4520" s="0" t="n">
        <v>1.88053126476172</v>
      </c>
      <c r="C4520" s="0" t="n">
        <v>1.02718416583381</v>
      </c>
      <c r="D4520" s="0" t="n">
        <v>-0.838842989906158</v>
      </c>
      <c r="E4520" s="0" t="n">
        <f aca="false" t="array" ref="E4520:H4520">MMULT(A4520:D4520,'Root matrix of resiudals'!$B$19:E$22)</f>
        <v>-0.025382422247684</v>
      </c>
      <c r="F4520" s="0" t="n">
        <v>0.0557156205311587</v>
      </c>
      <c r="G4520" s="0" t="n">
        <v>0.0214456514558029</v>
      </c>
      <c r="H4520" s="0" t="n">
        <v>-0.0120333850766333</v>
      </c>
      <c r="I4520" s="3" t="n">
        <f aca="false" t="array" ref="I4520:L4520">MMULT('t+1'!I4520:L4520,'input - gretl'!$B$3:$E$6)+MMULT('Point forecasts'!$P$3:$T$3,'input - gretl'!$B$9:$E$13)+MMULT('t+1'!Q4520:S4520,'input - gretl'!$B$14:$E$16)+E4520:H4520</f>
        <v>-0.0267083030778997</v>
      </c>
      <c r="J4520" s="3" t="n">
        <v>0.0163490805368421</v>
      </c>
      <c r="K4520" s="3" t="n">
        <v>0.0205802569985972</v>
      </c>
      <c r="L4520" s="3" t="n">
        <v>-0.0441232878366064</v>
      </c>
      <c r="M4520" s="0" t="n">
        <f aca="false">'t+1'!M4520+I4520</f>
        <v>0.0965551523660964</v>
      </c>
      <c r="N4520" s="0" t="n">
        <f aca="false">'t+1'!N4520+J4520</f>
        <v>-0.0279659945715991</v>
      </c>
      <c r="O4520" s="0" t="n">
        <f aca="false">'t+1'!O4520+K4520</f>
        <v>2.42291395328929</v>
      </c>
      <c r="P4520" s="0" t="n">
        <f aca="false">'t+1'!P4520+L4520</f>
        <v>1.72970523026035</v>
      </c>
      <c r="Q4520" s="0" t="n">
        <f aca="false" t="array" ref="Q4520:S4520">MMULT(M4520:P4520,'input - gretl'!$B$19:$D$22)+MMULT('Point forecasts'!$J$4:$O$4,'input - gretl'!$B$23:$D$28)</f>
        <v>14.0744736269403</v>
      </c>
      <c r="R4520" s="0" t="n">
        <v>6.8353202998089</v>
      </c>
      <c r="S4520" s="0" t="n">
        <v>9.90060646290028</v>
      </c>
      <c r="U4520" s="10" t="n">
        <f aca="false">NORMSDIST(-M4520/'rhos computation'!$B$11)-EXP(M4520+'rhos computation'!$B$11^2/2)*NORMSDIST(-M4520/'rhos computation'!$B$11-'rhos computation'!$B$11)</f>
        <v>0.0178236366341885</v>
      </c>
      <c r="V4520" s="10" t="n">
        <f aca="false">NORMSDIST(-N4520/'rhos computation'!$B$23)-EXP(N4520+'rhos computation'!$B$23^2/2)*NORMSDIST(-N4520/'rhos computation'!$B$23-'rhos computation'!$B$23)</f>
        <v>0.037614725510919</v>
      </c>
      <c r="W4520" s="0" t="n">
        <f aca="false">NORMSDIST(-O4520)</f>
        <v>0.00769828653728105</v>
      </c>
      <c r="X4520" s="0" t="n">
        <f aca="false">NORMSDIST(-P4520)</f>
        <v>0.0418414768826875</v>
      </c>
    </row>
    <row r="4521" customFormat="false" ht="12.8" hidden="false" customHeight="false" outlineLevel="0" collapsed="false">
      <c r="A4521" s="0" t="n">
        <v>0.633546455432021</v>
      </c>
      <c r="B4521" s="0" t="n">
        <v>-0.340304908811384</v>
      </c>
      <c r="C4521" s="0" t="n">
        <v>-0.33445768319768</v>
      </c>
      <c r="D4521" s="0" t="n">
        <v>0.011599601473765</v>
      </c>
      <c r="E4521" s="0" t="n">
        <f aca="false" t="array" ref="E4521:H4521">MMULT(A4521:D4521,'Root matrix of resiudals'!$B$19:E$22)</f>
        <v>0.0259938871780429</v>
      </c>
      <c r="F4521" s="0" t="n">
        <v>-0.00948883031623784</v>
      </c>
      <c r="G4521" s="0" t="n">
        <v>-0.00581587986662829</v>
      </c>
      <c r="H4521" s="0" t="n">
        <v>-0.000459738041094543</v>
      </c>
      <c r="I4521" s="3" t="n">
        <f aca="false" t="array" ref="I4521:L4521">MMULT('t+1'!I4521:L4521,'input - gretl'!$B$3:$E$6)+MMULT('Point forecasts'!$P$3:$T$3,'input - gretl'!$B$9:$E$13)+MMULT('t+1'!Q4521:S4521,'input - gretl'!$B$14:$E$16)+E4521:H4521</f>
        <v>0.0731933105322044</v>
      </c>
      <c r="J4521" s="3" t="n">
        <v>-0.0892811671748536</v>
      </c>
      <c r="K4521" s="3" t="n">
        <v>-0.0155457988570858</v>
      </c>
      <c r="L4521" s="3" t="n">
        <v>-0.0241708871793723</v>
      </c>
      <c r="M4521" s="0" t="n">
        <f aca="false">'t+1'!M4521+I4521</f>
        <v>0.109807733797442</v>
      </c>
      <c r="N4521" s="0" t="n">
        <f aca="false">'t+1'!N4521+J4521</f>
        <v>-0.0788842567621068</v>
      </c>
      <c r="O4521" s="0" t="n">
        <f aca="false">'t+1'!O4521+K4521</f>
        <v>2.37630690144273</v>
      </c>
      <c r="P4521" s="0" t="n">
        <f aca="false">'t+1'!P4521+L4521</f>
        <v>1.69293920769032</v>
      </c>
      <c r="Q4521" s="0" t="n">
        <f aca="false" t="array" ref="Q4521:S4521">MMULT(M4521:P4521,'input - gretl'!$B$19:$D$22)+MMULT('Point forecasts'!$J$4:$O$4,'input - gretl'!$B$23:$D$28)</f>
        <v>14.0877262083716</v>
      </c>
      <c r="R4521" s="0" t="n">
        <v>6.78440203761839</v>
      </c>
      <c r="S4521" s="0" t="n">
        <v>9.88896573681894</v>
      </c>
      <c r="U4521" s="10" t="n">
        <f aca="false">NORMSDIST(-M4521/'rhos computation'!$B$11)-EXP(M4521+'rhos computation'!$B$11^2/2)*NORMSDIST(-M4521/'rhos computation'!$B$11-'rhos computation'!$B$11)</f>
        <v>0.0150766004397322</v>
      </c>
      <c r="V4521" s="10" t="n">
        <f aca="false">NORMSDIST(-N4521/'rhos computation'!$B$23)-EXP(N4521+'rhos computation'!$B$23^2/2)*NORMSDIST(-N4521/'rhos computation'!$B$23-'rhos computation'!$B$23)</f>
        <v>0.0765077849166756</v>
      </c>
      <c r="W4521" s="0" t="n">
        <f aca="false">NORMSDIST(-O4521)</f>
        <v>0.00874345573833894</v>
      </c>
      <c r="X4521" s="0" t="n">
        <f aca="false">NORMSDIST(-P4521)</f>
        <v>0.0452335196647949</v>
      </c>
    </row>
    <row r="4522" customFormat="false" ht="12.8" hidden="false" customHeight="false" outlineLevel="0" collapsed="false">
      <c r="A4522" s="0" t="n">
        <v>-0.0466167117839183</v>
      </c>
      <c r="B4522" s="0" t="n">
        <v>-1.4059694406881</v>
      </c>
      <c r="C4522" s="0" t="n">
        <v>-0.0199963356021276</v>
      </c>
      <c r="D4522" s="0" t="n">
        <v>0.671156722494507</v>
      </c>
      <c r="E4522" s="0" t="n">
        <f aca="false" t="array" ref="E4522:H4522">MMULT(A4522:D4522,'Root matrix of resiudals'!$B$19:E$22)</f>
        <v>-0.00546519591849298</v>
      </c>
      <c r="F4522" s="0" t="n">
        <v>-0.0403048489252139</v>
      </c>
      <c r="G4522" s="0" t="n">
        <v>-0.00465922263023927</v>
      </c>
      <c r="H4522" s="0" t="n">
        <v>0.0107935322323608</v>
      </c>
      <c r="I4522" s="3" t="n">
        <f aca="false" t="array" ref="I4522:L4522">MMULT('t+1'!I4522:L4522,'input - gretl'!$B$3:$E$6)+MMULT('Point forecasts'!$P$3:$T$3,'input - gretl'!$B$9:$E$13)+MMULT('t+1'!Q4522:S4522,'input - gretl'!$B$14:$E$16)+E4522:H4522</f>
        <v>0.00547023470427927</v>
      </c>
      <c r="J4522" s="3" t="n">
        <v>-0.0681841691851615</v>
      </c>
      <c r="K4522" s="3" t="n">
        <v>-0.00123238864146152</v>
      </c>
      <c r="L4522" s="3" t="n">
        <v>-0.0141427911669349</v>
      </c>
      <c r="M4522" s="0" t="n">
        <f aca="false">'t+1'!M4522+I4522</f>
        <v>0.148151545786156</v>
      </c>
      <c r="N4522" s="0" t="n">
        <f aca="false">'t+1'!N4522+J4522</f>
        <v>-0.0985816831937399</v>
      </c>
      <c r="O4522" s="0" t="n">
        <f aca="false">'t+1'!O4522+K4522</f>
        <v>2.41503987823339</v>
      </c>
      <c r="P4522" s="0" t="n">
        <f aca="false">'t+1'!P4522+L4522</f>
        <v>1.73596120838151</v>
      </c>
      <c r="Q4522" s="0" t="n">
        <f aca="false" t="array" ref="Q4522:S4522">MMULT(M4522:P4522,'input - gretl'!$B$19:$D$22)+MMULT('Point forecasts'!$J$4:$O$4,'input - gretl'!$B$23:$D$28)</f>
        <v>14.1260700203604</v>
      </c>
      <c r="R4522" s="0" t="n">
        <v>6.76470461118676</v>
      </c>
      <c r="S4522" s="0" t="n">
        <v>9.88678263985225</v>
      </c>
      <c r="U4522" s="10" t="n">
        <f aca="false">NORMSDIST(-M4522/'rhos computation'!$B$11)-EXP(M4522+'rhos computation'!$B$11^2/2)*NORMSDIST(-M4522/'rhos computation'!$B$11-'rhos computation'!$B$11)</f>
        <v>0.00894011666732897</v>
      </c>
      <c r="V4522" s="10" t="n">
        <f aca="false">NORMSDIST(-N4522/'rhos computation'!$B$23)-EXP(N4522+'rhos computation'!$B$23^2/2)*NORMSDIST(-N4522/'rhos computation'!$B$23-'rhos computation'!$B$23)</f>
        <v>0.0933734291309185</v>
      </c>
      <c r="W4522" s="0" t="n">
        <f aca="false">NORMSDIST(-O4522)</f>
        <v>0.00786674350688839</v>
      </c>
      <c r="X4522" s="0" t="n">
        <f aca="false">NORMSDIST(-P4522)</f>
        <v>0.0412853469078551</v>
      </c>
    </row>
    <row r="4523" customFormat="false" ht="12.8" hidden="false" customHeight="false" outlineLevel="0" collapsed="false">
      <c r="A4523" s="0" t="n">
        <v>-2.97792583792609</v>
      </c>
      <c r="B4523" s="0" t="n">
        <v>0.148332037789271</v>
      </c>
      <c r="C4523" s="0" t="n">
        <v>0.282171133934234</v>
      </c>
      <c r="D4523" s="0" t="n">
        <v>-1.39424802407793</v>
      </c>
      <c r="E4523" s="0" t="n">
        <f aca="false" t="array" ref="E4523:H4523">MMULT(A4523:D4523,'Root matrix of resiudals'!$B$19:E$22)</f>
        <v>-0.1265482819928</v>
      </c>
      <c r="F4523" s="0" t="n">
        <v>-0.0015829800180093</v>
      </c>
      <c r="G4523" s="0" t="n">
        <v>-0.000195591742706418</v>
      </c>
      <c r="H4523" s="0" t="n">
        <v>-0.0211514066994509</v>
      </c>
      <c r="I4523" s="3" t="n">
        <f aca="false" t="array" ref="I4523:L4523">MMULT('t+1'!I4523:L4523,'input - gretl'!$B$3:$E$6)+MMULT('Point forecasts'!$P$3:$T$3,'input - gretl'!$B$9:$E$13)+MMULT('t+1'!Q4523:S4523,'input - gretl'!$B$14:$E$16)+E4523:H4523</f>
        <v>-0.124169924100159</v>
      </c>
      <c r="J4523" s="3" t="n">
        <v>-0.0624410252724078</v>
      </c>
      <c r="K4523" s="3" t="n">
        <v>-0.00319556554707431</v>
      </c>
      <c r="L4523" s="3" t="n">
        <v>-0.0462190832143052</v>
      </c>
      <c r="M4523" s="0" t="n">
        <f aca="false">'t+1'!M4523+I4523</f>
        <v>0.00188421808943359</v>
      </c>
      <c r="N4523" s="0" t="n">
        <f aca="false">'t+1'!N4523+J4523</f>
        <v>-0.0724068469863374</v>
      </c>
      <c r="O4523" s="0" t="n">
        <f aca="false">'t+1'!O4523+K4523</f>
        <v>2.39134922726958</v>
      </c>
      <c r="P4523" s="0" t="n">
        <f aca="false">'t+1'!P4523+L4523</f>
        <v>1.68761444652037</v>
      </c>
      <c r="Q4523" s="0" t="n">
        <f aca="false" t="array" ref="Q4523:S4523">MMULT(M4523:P4523,'input - gretl'!$B$19:$D$22)+MMULT('Point forecasts'!$J$4:$O$4,'input - gretl'!$B$23:$D$28)</f>
        <v>13.9798026926636</v>
      </c>
      <c r="R4523" s="0" t="n">
        <v>6.79087944739416</v>
      </c>
      <c r="S4523" s="0" t="n">
        <v>9.90907217675647</v>
      </c>
      <c r="U4523" s="10" t="n">
        <f aca="false">NORMSDIST(-M4523/'rhos computation'!$B$11)-EXP(M4523+'rhos computation'!$B$11^2/2)*NORMSDIST(-M4523/'rhos computation'!$B$11-'rhos computation'!$B$11)</f>
        <v>0.0490206471355841</v>
      </c>
      <c r="V4523" s="10" t="n">
        <f aca="false">NORMSDIST(-N4523/'rhos computation'!$B$23)-EXP(N4523+'rhos computation'!$B$23^2/2)*NORMSDIST(-N4523/'rhos computation'!$B$23-'rhos computation'!$B$23)</f>
        <v>0.0710924614179789</v>
      </c>
      <c r="W4523" s="0" t="n">
        <f aca="false">NORMSDIST(-O4523)</f>
        <v>0.00839328854987795</v>
      </c>
      <c r="X4523" s="0" t="n">
        <f aca="false">NORMSDIST(-P4523)</f>
        <v>0.0457426321187948</v>
      </c>
    </row>
    <row r="4524" customFormat="false" ht="12.8" hidden="false" customHeight="false" outlineLevel="0" collapsed="false">
      <c r="A4524" s="0" t="n">
        <v>0.821005233995744</v>
      </c>
      <c r="B4524" s="0" t="n">
        <v>1.15133770644701</v>
      </c>
      <c r="C4524" s="0" t="n">
        <v>-1.6054810405532</v>
      </c>
      <c r="D4524" s="0" t="n">
        <v>1.33645510849338</v>
      </c>
      <c r="E4524" s="0" t="n">
        <f aca="false" t="array" ref="E4524:H4524">MMULT(A4524:D4524,'Root matrix of resiudals'!$B$19:E$22)</f>
        <v>0.0353367116502389</v>
      </c>
      <c r="F4524" s="0" t="n">
        <v>0.0290785397211542</v>
      </c>
      <c r="G4524" s="0" t="n">
        <v>-0.0191946441176484</v>
      </c>
      <c r="H4524" s="0" t="n">
        <v>0.0196093023530499</v>
      </c>
      <c r="I4524" s="3" t="n">
        <f aca="false" t="array" ref="I4524:L4524">MMULT('t+1'!I4524:L4524,'input - gretl'!$B$3:$E$6)+MMULT('Point forecasts'!$P$3:$T$3,'input - gretl'!$B$9:$E$13)+MMULT('t+1'!Q4524:S4524,'input - gretl'!$B$14:$E$16)+E4524:H4524</f>
        <v>0.06458331107356</v>
      </c>
      <c r="J4524" s="3" t="n">
        <v>-0.0189296541418</v>
      </c>
      <c r="K4524" s="3" t="n">
        <v>-0.0229486488796153</v>
      </c>
      <c r="L4524" s="3" t="n">
        <v>-0.00172781353716751</v>
      </c>
      <c r="M4524" s="0" t="n">
        <f aca="false">'t+1'!M4524+I4524</f>
        <v>0.166579955963799</v>
      </c>
      <c r="N4524" s="0" t="n">
        <f aca="false">'t+1'!N4524+J4524</f>
        <v>-0.0300407482734069</v>
      </c>
      <c r="O4524" s="0" t="n">
        <f aca="false">'t+1'!O4524+K4524</f>
        <v>2.38142706301975</v>
      </c>
      <c r="P4524" s="0" t="n">
        <f aca="false">'t+1'!P4524+L4524</f>
        <v>1.71404384791029</v>
      </c>
      <c r="Q4524" s="0" t="n">
        <f aca="false" t="array" ref="Q4524:S4524">MMULT(M4524:P4524,'input - gretl'!$B$19:$D$22)+MMULT('Point forecasts'!$J$4:$O$4,'input - gretl'!$B$23:$D$28)</f>
        <v>14.144498430538</v>
      </c>
      <c r="R4524" s="0" t="n">
        <v>6.83324554610709</v>
      </c>
      <c r="S4524" s="0" t="n">
        <v>9.87401433031476</v>
      </c>
      <c r="U4524" s="10" t="n">
        <f aca="false">NORMSDIST(-M4524/'rhos computation'!$B$11)-EXP(M4524+'rhos computation'!$B$11^2/2)*NORMSDIST(-M4524/'rhos computation'!$B$11-'rhos computation'!$B$11)</f>
        <v>0.00681093468310848</v>
      </c>
      <c r="V4524" s="10" t="n">
        <f aca="false">NORMSDIST(-N4524/'rhos computation'!$B$23)-EXP(N4524+'rhos computation'!$B$23^2/2)*NORMSDIST(-N4524/'rhos computation'!$B$23-'rhos computation'!$B$23)</f>
        <v>0.0389800051148144</v>
      </c>
      <c r="W4524" s="0" t="n">
        <f aca="false">NORMSDIST(-O4524)</f>
        <v>0.00862285278509068</v>
      </c>
      <c r="X4524" s="0" t="n">
        <f aca="false">NORMSDIST(-P4524)</f>
        <v>0.0432603366130827</v>
      </c>
    </row>
    <row r="4525" customFormat="false" ht="12.8" hidden="false" customHeight="false" outlineLevel="0" collapsed="false">
      <c r="A4525" s="0" t="n">
        <v>0.743363318405636</v>
      </c>
      <c r="B4525" s="0" t="n">
        <v>-0.387237372495451</v>
      </c>
      <c r="C4525" s="0" t="n">
        <v>-0.584552410082393</v>
      </c>
      <c r="D4525" s="0" t="n">
        <v>-0.194019422048343</v>
      </c>
      <c r="E4525" s="0" t="n">
        <f aca="false" t="array" ref="E4525:H4525">MMULT(A4525:D4525,'Root matrix of resiudals'!$B$19:E$22)</f>
        <v>0.0303690435858482</v>
      </c>
      <c r="F4525" s="0" t="n">
        <v>-0.0114925876152485</v>
      </c>
      <c r="G4525" s="0" t="n">
        <v>-0.0101146264396732</v>
      </c>
      <c r="H4525" s="0" t="n">
        <v>-0.00412788078618054</v>
      </c>
      <c r="I4525" s="3" t="n">
        <f aca="false" t="array" ref="I4525:L4525">MMULT('t+1'!I4525:L4525,'input - gretl'!$B$3:$E$6)+MMULT('Point forecasts'!$P$3:$T$3,'input - gretl'!$B$9:$E$13)+MMULT('t+1'!Q4525:S4525,'input - gretl'!$B$14:$E$16)+E4525:H4525</f>
        <v>0.04995515156553</v>
      </c>
      <c r="J4525" s="3" t="n">
        <v>-0.0601242367321048</v>
      </c>
      <c r="K4525" s="3" t="n">
        <v>-0.0194796048508506</v>
      </c>
      <c r="L4525" s="3" t="n">
        <v>-0.0362607015121289</v>
      </c>
      <c r="M4525" s="0" t="n">
        <f aca="false">'t+1'!M4525+I4525</f>
        <v>0.119407258112981</v>
      </c>
      <c r="N4525" s="0" t="n">
        <f aca="false">'t+1'!N4525+J4525</f>
        <v>-0.106346040276028</v>
      </c>
      <c r="O4525" s="0" t="n">
        <f aca="false">'t+1'!O4525+K4525</f>
        <v>2.37201624603388</v>
      </c>
      <c r="P4525" s="0" t="n">
        <f aca="false">'t+1'!P4525+L4525</f>
        <v>1.71777797694858</v>
      </c>
      <c r="Q4525" s="0" t="n">
        <f aca="false" t="array" ref="Q4525:S4525">MMULT(M4525:P4525,'input - gretl'!$B$19:$D$22)+MMULT('Point forecasts'!$J$4:$O$4,'input - gretl'!$B$23:$D$28)</f>
        <v>14.0973257326872</v>
      </c>
      <c r="R4525" s="0" t="n">
        <v>6.75694025410447</v>
      </c>
      <c r="S4525" s="0" t="n">
        <v>9.86105216990702</v>
      </c>
      <c r="U4525" s="10" t="n">
        <f aca="false">NORMSDIST(-M4525/'rhos computation'!$B$11)-EXP(M4525+'rhos computation'!$B$11^2/2)*NORMSDIST(-M4525/'rhos computation'!$B$11-'rhos computation'!$B$11)</f>
        <v>0.0132992339391526</v>
      </c>
      <c r="V4525" s="10" t="n">
        <f aca="false">NORMSDIST(-N4525/'rhos computation'!$B$23)-EXP(N4525+'rhos computation'!$B$23^2/2)*NORMSDIST(-N4525/'rhos computation'!$B$23-'rhos computation'!$B$23)</f>
        <v>0.100116259952637</v>
      </c>
      <c r="W4525" s="0" t="n">
        <f aca="false">NORMSDIST(-O4525)</f>
        <v>0.00884565640598913</v>
      </c>
      <c r="X4525" s="0" t="n">
        <f aca="false">NORMSDIST(-P4525)</f>
        <v>0.0429185599991889</v>
      </c>
    </row>
    <row r="4526" customFormat="false" ht="12.8" hidden="false" customHeight="false" outlineLevel="0" collapsed="false">
      <c r="A4526" s="0" t="n">
        <v>-0.370645674788397</v>
      </c>
      <c r="B4526" s="0" t="n">
        <v>1.62910329170099</v>
      </c>
      <c r="C4526" s="0" t="n">
        <v>0.445014376503326</v>
      </c>
      <c r="D4526" s="0" t="n">
        <v>0.400747634728942</v>
      </c>
      <c r="E4526" s="0" t="n">
        <f aca="false" t="array" ref="E4526:H4526">MMULT(A4526:D4526,'Root matrix of resiudals'!$B$19:E$22)</f>
        <v>-0.0118174222470654</v>
      </c>
      <c r="F4526" s="0" t="n">
        <v>0.0473318607556908</v>
      </c>
      <c r="G4526" s="0" t="n">
        <v>0.013021903148502</v>
      </c>
      <c r="H4526" s="0" t="n">
        <v>0.00726149532719273</v>
      </c>
      <c r="I4526" s="3" t="n">
        <f aca="false" t="array" ref="I4526:L4526">MMULT('t+1'!I4526:L4526,'input - gretl'!$B$3:$E$6)+MMULT('Point forecasts'!$P$3:$T$3,'input - gretl'!$B$9:$E$13)+MMULT('t+1'!Q4526:S4526,'input - gretl'!$B$14:$E$16)+E4526:H4526</f>
        <v>0.0288587671848021</v>
      </c>
      <c r="J4526" s="3" t="n">
        <v>-0.0339936249440368</v>
      </c>
      <c r="K4526" s="3" t="n">
        <v>0.00897690937291582</v>
      </c>
      <c r="L4526" s="3" t="n">
        <v>-0.0229364770833094</v>
      </c>
      <c r="M4526" s="0" t="n">
        <f aca="false">'t+1'!M4526+I4526</f>
        <v>0.0624348541636475</v>
      </c>
      <c r="N4526" s="0" t="n">
        <f aca="false">'t+1'!N4526+J4526</f>
        <v>-0.025958820946561</v>
      </c>
      <c r="O4526" s="0" t="n">
        <f aca="false">'t+1'!O4526+K4526</f>
        <v>2.40863526384676</v>
      </c>
      <c r="P4526" s="0" t="n">
        <f aca="false">'t+1'!P4526+L4526</f>
        <v>1.74342433024337</v>
      </c>
      <c r="Q4526" s="0" t="n">
        <f aca="false" t="array" ref="Q4526:S4526">MMULT(M4526:P4526,'input - gretl'!$B$19:$D$22)+MMULT('Point forecasts'!$J$4:$O$4,'input - gretl'!$B$23:$D$28)</f>
        <v>14.0403533287378</v>
      </c>
      <c r="R4526" s="0" t="n">
        <v>6.83732747343394</v>
      </c>
      <c r="S4526" s="0" t="n">
        <v>9.8732802234189</v>
      </c>
      <c r="U4526" s="10" t="n">
        <f aca="false">NORMSDIST(-M4526/'rhos computation'!$B$11)-EXP(M4526+'rhos computation'!$B$11^2/2)*NORMSDIST(-M4526/'rhos computation'!$B$11-'rhos computation'!$B$11)</f>
        <v>0.0266129041882575</v>
      </c>
      <c r="V4526" s="10" t="n">
        <f aca="false">NORMSDIST(-N4526/'rhos computation'!$B$23)-EXP(N4526+'rhos computation'!$B$23^2/2)*NORMSDIST(-N4526/'rhos computation'!$B$23-'rhos computation'!$B$23)</f>
        <v>0.0363168499467634</v>
      </c>
      <c r="W4526" s="0" t="n">
        <f aca="false">NORMSDIST(-O4526)</f>
        <v>0.00800614573370488</v>
      </c>
      <c r="X4526" s="0" t="n">
        <f aca="false">NORMSDIST(-P4526)</f>
        <v>0.0406297607126825</v>
      </c>
    </row>
    <row r="4527" customFormat="false" ht="12.8" hidden="false" customHeight="false" outlineLevel="0" collapsed="false">
      <c r="A4527" s="0" t="n">
        <v>-0.597293056675763</v>
      </c>
      <c r="B4527" s="0" t="n">
        <v>0.636759185165711</v>
      </c>
      <c r="C4527" s="0" t="n">
        <v>2.02263281422294</v>
      </c>
      <c r="D4527" s="0" t="n">
        <v>-1.24575860782685</v>
      </c>
      <c r="E4527" s="0" t="n">
        <f aca="false" t="array" ref="E4527:H4527">MMULT(A4527:D4527,'Root matrix of resiudals'!$B$19:E$22)</f>
        <v>-0.0212091798709676</v>
      </c>
      <c r="F4527" s="0" t="n">
        <v>0.0240214767948909</v>
      </c>
      <c r="G4527" s="0" t="n">
        <v>0.0327175297167281</v>
      </c>
      <c r="H4527" s="0" t="n">
        <v>-0.0176280744615227</v>
      </c>
      <c r="I4527" s="3" t="n">
        <f aca="false" t="array" ref="I4527:L4527">MMULT('t+1'!I4527:L4527,'input - gretl'!$B$3:$E$6)+MMULT('Point forecasts'!$P$3:$T$3,'input - gretl'!$B$9:$E$13)+MMULT('t+1'!Q4527:S4527,'input - gretl'!$B$14:$E$16)+E4527:H4527</f>
        <v>-0.0154873150186702</v>
      </c>
      <c r="J4527" s="3" t="n">
        <v>-0.0517655841805008</v>
      </c>
      <c r="K4527" s="3" t="n">
        <v>0.0411682013549218</v>
      </c>
      <c r="L4527" s="3" t="n">
        <v>-0.0415336738664027</v>
      </c>
      <c r="M4527" s="0" t="n">
        <f aca="false">'t+1'!M4527+I4527</f>
        <v>0.121165311429782</v>
      </c>
      <c r="N4527" s="0" t="n">
        <f aca="false">'t+1'!N4527+J4527</f>
        <v>-0.0202394162766713</v>
      </c>
      <c r="O4527" s="0" t="n">
        <f aca="false">'t+1'!O4527+K4527</f>
        <v>2.45349069780065</v>
      </c>
      <c r="P4527" s="0" t="n">
        <f aca="false">'t+1'!P4527+L4527</f>
        <v>1.72152286997945</v>
      </c>
      <c r="Q4527" s="0" t="n">
        <f aca="false" t="array" ref="Q4527:S4527">MMULT(M4527:P4527,'input - gretl'!$B$19:$D$22)+MMULT('Point forecasts'!$J$4:$O$4,'input - gretl'!$B$23:$D$28)</f>
        <v>14.099083786004</v>
      </c>
      <c r="R4527" s="0" t="n">
        <v>6.84304687810383</v>
      </c>
      <c r="S4527" s="0" t="n">
        <v>9.93896504115678</v>
      </c>
      <c r="U4527" s="10" t="n">
        <f aca="false">NORMSDIST(-M4527/'rhos computation'!$B$11)-EXP(M4527+'rhos computation'!$B$11^2/2)*NORMSDIST(-M4527/'rhos computation'!$B$11-'rhos computation'!$B$11)</f>
        <v>0.0129921825962063</v>
      </c>
      <c r="V4527" s="10" t="n">
        <f aca="false">NORMSDIST(-N4527/'rhos computation'!$B$23)-EXP(N4527+'rhos computation'!$B$23^2/2)*NORMSDIST(-N4527/'rhos computation'!$B$23-'rhos computation'!$B$23)</f>
        <v>0.0327464334597578</v>
      </c>
      <c r="W4527" s="0" t="n">
        <f aca="false">NORMSDIST(-O4527)</f>
        <v>0.00707385992738884</v>
      </c>
      <c r="X4527" s="0" t="n">
        <f aca="false">NORMSDIST(-P4527)</f>
        <v>0.0425779929046213</v>
      </c>
    </row>
    <row r="4528" customFormat="false" ht="12.8" hidden="false" customHeight="false" outlineLevel="0" collapsed="false">
      <c r="A4528" s="0" t="n">
        <v>-0.57985694269304</v>
      </c>
      <c r="B4528" s="0" t="n">
        <v>-0.216327369321501</v>
      </c>
      <c r="C4528" s="0" t="n">
        <v>-0.0269770926235049</v>
      </c>
      <c r="D4528" s="0" t="n">
        <v>-1.72495163420536</v>
      </c>
      <c r="E4528" s="0" t="n">
        <f aca="false" t="array" ref="E4528:H4528">MMULT(A4528:D4528,'Root matrix of resiudals'!$B$19:E$22)</f>
        <v>-0.0247411608909808</v>
      </c>
      <c r="F4528" s="0" t="n">
        <v>-0.00770398916288741</v>
      </c>
      <c r="G4528" s="0" t="n">
        <v>-0.00390327274545933</v>
      </c>
      <c r="H4528" s="0" t="n">
        <v>-0.0278139672511223</v>
      </c>
      <c r="I4528" s="3" t="n">
        <f aca="false" t="array" ref="I4528:L4528">MMULT('t+1'!I4528:L4528,'input - gretl'!$B$3:$E$6)+MMULT('Point forecasts'!$P$3:$T$3,'input - gretl'!$B$9:$E$13)+MMULT('t+1'!Q4528:S4528,'input - gretl'!$B$14:$E$16)+E4528:H4528</f>
        <v>-0.00099010423689554</v>
      </c>
      <c r="J4528" s="3" t="n">
        <v>-0.0817589544953688</v>
      </c>
      <c r="K4528" s="3" t="n">
        <v>-0.014151108337677</v>
      </c>
      <c r="L4528" s="3" t="n">
        <v>-0.0597907065762832</v>
      </c>
      <c r="M4528" s="0" t="n">
        <f aca="false">'t+1'!M4528+I4528</f>
        <v>0.0465374998118345</v>
      </c>
      <c r="N4528" s="0" t="n">
        <f aca="false">'t+1'!N4528+J4528</f>
        <v>-0.101247371453424</v>
      </c>
      <c r="O4528" s="0" t="n">
        <f aca="false">'t+1'!O4528+K4528</f>
        <v>2.37108675234906</v>
      </c>
      <c r="P4528" s="0" t="n">
        <f aca="false">'t+1'!P4528+L4528</f>
        <v>1.69410106291388</v>
      </c>
      <c r="Q4528" s="0" t="n">
        <f aca="false" t="array" ref="Q4528:S4528">MMULT(M4528:P4528,'input - gretl'!$B$19:$D$22)+MMULT('Point forecasts'!$J$4:$O$4,'input - gretl'!$B$23:$D$28)</f>
        <v>14.024455974386</v>
      </c>
      <c r="R4528" s="0" t="n">
        <v>6.76203892292707</v>
      </c>
      <c r="S4528" s="0" t="n">
        <v>9.8826406053149</v>
      </c>
      <c r="U4528" s="10" t="n">
        <f aca="false">NORMSDIST(-M4528/'rhos computation'!$B$11)-EXP(M4528+'rhos computation'!$B$11^2/2)*NORMSDIST(-M4528/'rhos computation'!$B$11-'rhos computation'!$B$11)</f>
        <v>0.0316221331088862</v>
      </c>
      <c r="V4528" s="10" t="n">
        <f aca="false">NORMSDIST(-N4528/'rhos computation'!$B$23)-EXP(N4528+'rhos computation'!$B$23^2/2)*NORMSDIST(-N4528/'rhos computation'!$B$23-'rhos computation'!$B$23)</f>
        <v>0.0956849317962356</v>
      </c>
      <c r="W4528" s="0" t="n">
        <f aca="false">NORMSDIST(-O4528)</f>
        <v>0.00886793382109128</v>
      </c>
      <c r="X4528" s="0" t="n">
        <f aca="false">NORMSDIST(-P4528)</f>
        <v>0.0451230401977924</v>
      </c>
    </row>
    <row r="4529" customFormat="false" ht="12.8" hidden="false" customHeight="false" outlineLevel="0" collapsed="false">
      <c r="A4529" s="0" t="n">
        <v>0.430870633707598</v>
      </c>
      <c r="B4529" s="0" t="n">
        <v>-0.273918050364893</v>
      </c>
      <c r="C4529" s="0" t="n">
        <v>-1.38731928041889</v>
      </c>
      <c r="D4529" s="0" t="n">
        <v>0.91940858697398</v>
      </c>
      <c r="E4529" s="0" t="n">
        <f aca="false" t="array" ref="E4529:H4529">MMULT(A4529:D4529,'Root matrix of resiudals'!$B$19:E$22)</f>
        <v>0.0158002445035644</v>
      </c>
      <c r="F4529" s="0" t="n">
        <v>-0.0117715289718718</v>
      </c>
      <c r="G4529" s="0" t="n">
        <v>-0.0217556844889665</v>
      </c>
      <c r="H4529" s="0" t="n">
        <v>0.0131475108413375</v>
      </c>
      <c r="I4529" s="3" t="n">
        <f aca="false" t="array" ref="I4529:L4529">MMULT('t+1'!I4529:L4529,'input - gretl'!$B$3:$E$6)+MMULT('Point forecasts'!$P$3:$T$3,'input - gretl'!$B$9:$E$13)+MMULT('t+1'!Q4529:S4529,'input - gretl'!$B$14:$E$16)+E4529:H4529</f>
        <v>0.0427652728882216</v>
      </c>
      <c r="J4529" s="3" t="n">
        <v>-0.0585418557365149</v>
      </c>
      <c r="K4529" s="3" t="n">
        <v>-0.0182912046278951</v>
      </c>
      <c r="L4529" s="3" t="n">
        <v>-0.012778337062999</v>
      </c>
      <c r="M4529" s="0" t="n">
        <f aca="false">'t+1'!M4529+I4529</f>
        <v>0.145838416231701</v>
      </c>
      <c r="N4529" s="0" t="n">
        <f aca="false">'t+1'!N4529+J4529</f>
        <v>-0.0670267275310832</v>
      </c>
      <c r="O4529" s="0" t="n">
        <f aca="false">'t+1'!O4529+K4529</f>
        <v>2.39852419935662</v>
      </c>
      <c r="P4529" s="0" t="n">
        <f aca="false">'t+1'!P4529+L4529</f>
        <v>1.74729784060621</v>
      </c>
      <c r="Q4529" s="0" t="n">
        <f aca="false" t="array" ref="Q4529:S4529">MMULT(M4529:P4529,'input - gretl'!$B$19:$D$22)+MMULT('Point forecasts'!$J$4:$O$4,'input - gretl'!$B$23:$D$28)</f>
        <v>14.1237568908059</v>
      </c>
      <c r="R4529" s="0" t="n">
        <v>6.79625956684941</v>
      </c>
      <c r="S4529" s="0" t="n">
        <v>9.85948525689817</v>
      </c>
      <c r="U4529" s="10" t="n">
        <f aca="false">NORMSDIST(-M4529/'rhos computation'!$B$11)-EXP(M4529+'rhos computation'!$B$11^2/2)*NORMSDIST(-M4529/'rhos computation'!$B$11-'rhos computation'!$B$11)</f>
        <v>0.00924166956290306</v>
      </c>
      <c r="V4529" s="10" t="n">
        <f aca="false">NORMSDIST(-N4529/'rhos computation'!$B$23)-EXP(N4529+'rhos computation'!$B$23^2/2)*NORMSDIST(-N4529/'rhos computation'!$B$23-'rhos computation'!$B$23)</f>
        <v>0.0666662848078976</v>
      </c>
      <c r="W4529" s="0" t="n">
        <f aca="false">NORMSDIST(-O4529)</f>
        <v>0.00823064437395823</v>
      </c>
      <c r="X4529" s="0" t="n">
        <f aca="false">NORMSDIST(-P4529)</f>
        <v>0.040292843738631</v>
      </c>
    </row>
    <row r="4530" customFormat="false" ht="12.8" hidden="false" customHeight="false" outlineLevel="0" collapsed="false">
      <c r="A4530" s="0" t="n">
        <v>-0.686581288648145</v>
      </c>
      <c r="B4530" s="0" t="n">
        <v>-1.31735805406955</v>
      </c>
      <c r="C4530" s="0" t="n">
        <v>1.11635109401016</v>
      </c>
      <c r="D4530" s="0" t="n">
        <v>-1.37529982978119</v>
      </c>
      <c r="E4530" s="0" t="n">
        <f aca="false" t="array" ref="E4530:H4530">MMULT(A4530:D4530,'Root matrix of resiudals'!$B$19:E$22)</f>
        <v>-0.0305345896178537</v>
      </c>
      <c r="F4530" s="0" t="n">
        <v>-0.035276464533405</v>
      </c>
      <c r="G4530" s="0" t="n">
        <v>0.0108375316340226</v>
      </c>
      <c r="H4530" s="0" t="n">
        <v>-0.0208621840480638</v>
      </c>
      <c r="I4530" s="3" t="n">
        <f aca="false" t="array" ref="I4530:L4530">MMULT('t+1'!I4530:L4530,'input - gretl'!$B$3:$E$6)+MMULT('Point forecasts'!$P$3:$T$3,'input - gretl'!$B$9:$E$13)+MMULT('t+1'!Q4530:S4530,'input - gretl'!$B$14:$E$16)+E4530:H4530</f>
        <v>-0.0118881503610789</v>
      </c>
      <c r="J4530" s="3" t="n">
        <v>-0.114478688002245</v>
      </c>
      <c r="K4530" s="3" t="n">
        <v>0.00245398966117184</v>
      </c>
      <c r="L4530" s="3" t="n">
        <v>-0.0497854309350927</v>
      </c>
      <c r="M4530" s="0" t="n">
        <f aca="false">'t+1'!M4530+I4530</f>
        <v>0.0548817114405268</v>
      </c>
      <c r="N4530" s="0" t="n">
        <f aca="false">'t+1'!N4530+J4530</f>
        <v>-0.119630710785003</v>
      </c>
      <c r="O4530" s="0" t="n">
        <f aca="false">'t+1'!O4530+K4530</f>
        <v>2.38818396459863</v>
      </c>
      <c r="P4530" s="0" t="n">
        <f aca="false">'t+1'!P4530+L4530</f>
        <v>1.69320552175094</v>
      </c>
      <c r="Q4530" s="0" t="n">
        <f aca="false" t="array" ref="Q4530:S4530">MMULT(M4530:P4530,'input - gretl'!$B$19:$D$22)+MMULT('Point forecasts'!$J$4:$O$4,'input - gretl'!$B$23:$D$28)</f>
        <v>14.0328001860147</v>
      </c>
      <c r="R4530" s="0" t="n">
        <v>6.74365558359549</v>
      </c>
      <c r="S4530" s="0" t="n">
        <v>9.90058952198748</v>
      </c>
      <c r="U4530" s="10" t="n">
        <f aca="false">NORMSDIST(-M4530/'rhos computation'!$B$11)-EXP(M4530+'rhos computation'!$B$11^2/2)*NORMSDIST(-M4530/'rhos computation'!$B$11-'rhos computation'!$B$11)</f>
        <v>0.0289174206776305</v>
      </c>
      <c r="V4530" s="10" t="n">
        <f aca="false">NORMSDIST(-N4530/'rhos computation'!$B$23)-EXP(N4530+'rhos computation'!$B$23^2/2)*NORMSDIST(-N4530/'rhos computation'!$B$23-'rhos computation'!$B$23)</f>
        <v>0.111690042464856</v>
      </c>
      <c r="W4530" s="0" t="n">
        <f aca="false">NORMSDIST(-O4530)</f>
        <v>0.00846593195177113</v>
      </c>
      <c r="X4530" s="0" t="n">
        <f aca="false">NORMSDIST(-P4530)</f>
        <v>0.0452081769640992</v>
      </c>
    </row>
    <row r="4531" customFormat="false" ht="12.8" hidden="false" customHeight="false" outlineLevel="0" collapsed="false">
      <c r="A4531" s="0" t="n">
        <v>-0.110829224654392</v>
      </c>
      <c r="B4531" s="0" t="n">
        <v>0.478031914030745</v>
      </c>
      <c r="C4531" s="0" t="n">
        <v>-1.57824630843444</v>
      </c>
      <c r="D4531" s="0" t="n">
        <v>0.45161098595347</v>
      </c>
      <c r="E4531" s="0" t="n">
        <f aca="false" t="array" ref="E4531:H4531">MMULT(A4531:D4531,'Root matrix of resiudals'!$B$19:E$22)</f>
        <v>-0.00579529775701582</v>
      </c>
      <c r="F4531" s="0" t="n">
        <v>0.0077705411581054</v>
      </c>
      <c r="G4531" s="0" t="n">
        <v>-0.0233376905016233</v>
      </c>
      <c r="H4531" s="0" t="n">
        <v>0.00559466256223554</v>
      </c>
      <c r="I4531" s="3" t="n">
        <f aca="false" t="array" ref="I4531:L4531">MMULT('t+1'!I4531:L4531,'input - gretl'!$B$3:$E$6)+MMULT('Point forecasts'!$P$3:$T$3,'input - gretl'!$B$9:$E$13)+MMULT('t+1'!Q4531:S4531,'input - gretl'!$B$14:$E$16)+E4531:H4531</f>
        <v>0.0472826799809803</v>
      </c>
      <c r="J4531" s="3" t="n">
        <v>0.0190370568707333</v>
      </c>
      <c r="K4531" s="3" t="n">
        <v>-0.016901958465724</v>
      </c>
      <c r="L4531" s="3" t="n">
        <v>-0.0176209888918738</v>
      </c>
      <c r="M4531" s="0" t="n">
        <f aca="false">'t+1'!M4531+I4531</f>
        <v>0.15585565114681</v>
      </c>
      <c r="N4531" s="0" t="n">
        <f aca="false">'t+1'!N4531+J4531</f>
        <v>-0.033911583587127</v>
      </c>
      <c r="O4531" s="0" t="n">
        <f aca="false">'t+1'!O4531+K4531</f>
        <v>2.42672509036434</v>
      </c>
      <c r="P4531" s="0" t="n">
        <f aca="false">'t+1'!P4531+L4531</f>
        <v>1.73596631028214</v>
      </c>
      <c r="Q4531" s="0" t="n">
        <f aca="false" t="array" ref="Q4531:S4531">MMULT(M4531:P4531,'input - gretl'!$B$19:$D$22)+MMULT('Point forecasts'!$J$4:$O$4,'input - gretl'!$B$23:$D$28)</f>
        <v>14.133774125721</v>
      </c>
      <c r="R4531" s="0" t="n">
        <v>6.82937471079337</v>
      </c>
      <c r="S4531" s="0" t="n">
        <v>9.89846299982059</v>
      </c>
      <c r="U4531" s="10" t="n">
        <f aca="false">NORMSDIST(-M4531/'rhos computation'!$B$11)-EXP(M4531+'rhos computation'!$B$11^2/2)*NORMSDIST(-M4531/'rhos computation'!$B$11-'rhos computation'!$B$11)</f>
        <v>0.00799251746278155</v>
      </c>
      <c r="V4531" s="10" t="n">
        <f aca="false">NORMSDIST(-N4531/'rhos computation'!$B$23)-EXP(N4531+'rhos computation'!$B$23^2/2)*NORMSDIST(-N4531/'rhos computation'!$B$23-'rhos computation'!$B$23)</f>
        <v>0.0415896975516438</v>
      </c>
      <c r="W4531" s="0" t="n">
        <f aca="false">NORMSDIST(-O4531)</f>
        <v>0.00761789793272344</v>
      </c>
      <c r="X4531" s="0" t="n">
        <f aca="false">NORMSDIST(-P4531)</f>
        <v>0.0412848958278119</v>
      </c>
    </row>
    <row r="4532" customFormat="false" ht="12.8" hidden="false" customHeight="false" outlineLevel="0" collapsed="false">
      <c r="A4532" s="0" t="n">
        <v>-1.16196660971043</v>
      </c>
      <c r="B4532" s="0" t="n">
        <v>-0.402473290315882</v>
      </c>
      <c r="C4532" s="0" t="n">
        <v>-0.351288862677808</v>
      </c>
      <c r="D4532" s="0" t="n">
        <v>-1.31142129399894</v>
      </c>
      <c r="E4532" s="0" t="n">
        <f aca="false" t="array" ref="E4532:H4532">MMULT(A4532:D4532,'Root matrix of resiudals'!$B$19:E$22)</f>
        <v>-0.0506967687364688</v>
      </c>
      <c r="F4532" s="0" t="n">
        <v>-0.0154778722706415</v>
      </c>
      <c r="G4532" s="0" t="n">
        <v>-0.0100435902395111</v>
      </c>
      <c r="H4532" s="0" t="n">
        <v>-0.0212643355143751</v>
      </c>
      <c r="I4532" s="3" t="n">
        <f aca="false" t="array" ref="I4532:L4532">MMULT('t+1'!I4532:L4532,'input - gretl'!$B$3:$E$6)+MMULT('Point forecasts'!$P$3:$T$3,'input - gretl'!$B$9:$E$13)+MMULT('t+1'!Q4532:S4532,'input - gretl'!$B$14:$E$16)+E4532:H4532</f>
        <v>0.00561536244032475</v>
      </c>
      <c r="J4532" s="3" t="n">
        <v>-0.0574271911857178</v>
      </c>
      <c r="K4532" s="3" t="n">
        <v>-0.00588914250217283</v>
      </c>
      <c r="L4532" s="3" t="n">
        <v>-0.043894422414685</v>
      </c>
      <c r="M4532" s="0" t="n">
        <f aca="false">'t+1'!M4532+I4532</f>
        <v>0.0772023965438313</v>
      </c>
      <c r="N4532" s="0" t="n">
        <f aca="false">'t+1'!N4532+J4532</f>
        <v>-0.0559966523506178</v>
      </c>
      <c r="O4532" s="0" t="n">
        <f aca="false">'t+1'!O4532+K4532</f>
        <v>2.42219346782721</v>
      </c>
      <c r="P4532" s="0" t="n">
        <f aca="false">'t+1'!P4532+L4532</f>
        <v>1.70579997489064</v>
      </c>
      <c r="Q4532" s="0" t="n">
        <f aca="false" t="array" ref="Q4532:S4532">MMULT(M4532:P4532,'input - gretl'!$B$19:$D$22)+MMULT('Point forecasts'!$J$4:$O$4,'input - gretl'!$B$23:$D$28)</f>
        <v>14.055120871118</v>
      </c>
      <c r="R4532" s="0" t="n">
        <v>6.80728964202988</v>
      </c>
      <c r="S4532" s="0" t="n">
        <v>9.92262107055755</v>
      </c>
      <c r="U4532" s="10" t="n">
        <f aca="false">NORMSDIST(-M4532/'rhos computation'!$B$11)-EXP(M4532+'rhos computation'!$B$11^2/2)*NORMSDIST(-M4532/'rhos computation'!$B$11-'rhos computation'!$B$11)</f>
        <v>0.0224912463628042</v>
      </c>
      <c r="V4532" s="10" t="n">
        <f aca="false">NORMSDIST(-N4532/'rhos computation'!$B$23)-EXP(N4532+'rhos computation'!$B$23^2/2)*NORMSDIST(-N4532/'rhos computation'!$B$23-'rhos computation'!$B$23)</f>
        <v>0.0578474191134649</v>
      </c>
      <c r="W4532" s="0" t="n">
        <f aca="false">NORMSDIST(-O4532)</f>
        <v>0.00771356743555443</v>
      </c>
      <c r="X4532" s="0" t="n">
        <f aca="false">NORMSDIST(-P4532)</f>
        <v>0.0440226639062969</v>
      </c>
    </row>
    <row r="4533" customFormat="false" ht="12.8" hidden="false" customHeight="false" outlineLevel="0" collapsed="false">
      <c r="A4533" s="0" t="n">
        <v>-0.41532734714227</v>
      </c>
      <c r="B4533" s="0" t="n">
        <v>-0.410954792796974</v>
      </c>
      <c r="C4533" s="0" t="n">
        <v>1.47691306753955</v>
      </c>
      <c r="D4533" s="0" t="n">
        <v>1.07195867750814</v>
      </c>
      <c r="E4533" s="0" t="n">
        <f aca="false" t="array" ref="E4533:H4533">MMULT(A4533:D4533,'Root matrix of resiudals'!$B$19:E$22)</f>
        <v>-0.0173358907206838</v>
      </c>
      <c r="F4533" s="0" t="n">
        <v>-0.00730913348462306</v>
      </c>
      <c r="G4533" s="0" t="n">
        <v>0.0230403633641627</v>
      </c>
      <c r="H4533" s="0" t="n">
        <v>0.0192182120492404</v>
      </c>
      <c r="I4533" s="3" t="n">
        <f aca="false" t="array" ref="I4533:L4533">MMULT('t+1'!I4533:L4533,'input - gretl'!$B$3:$E$6)+MMULT('Point forecasts'!$P$3:$T$3,'input - gretl'!$B$9:$E$13)+MMULT('t+1'!Q4533:S4533,'input - gretl'!$B$14:$E$16)+E4533:H4533</f>
        <v>0.037641772015116</v>
      </c>
      <c r="J4533" s="3" t="n">
        <v>-0.0554105294876729</v>
      </c>
      <c r="K4533" s="3" t="n">
        <v>0.020528590326863</v>
      </c>
      <c r="L4533" s="3" t="n">
        <v>-0.00705214667408735</v>
      </c>
      <c r="M4533" s="0" t="n">
        <f aca="false">'t+1'!M4533+I4533</f>
        <v>0.0834062455224804</v>
      </c>
      <c r="N4533" s="0" t="n">
        <f aca="false">'t+1'!N4533+J4533</f>
        <v>-0.0683361988831824</v>
      </c>
      <c r="O4533" s="0" t="n">
        <f aca="false">'t+1'!O4533+K4533</f>
        <v>2.43500776612444</v>
      </c>
      <c r="P4533" s="0" t="n">
        <f aca="false">'t+1'!P4533+L4533</f>
        <v>1.74261974850506</v>
      </c>
      <c r="Q4533" s="0" t="n">
        <f aca="false" t="array" ref="Q4533:S4533">MMULT(M4533:P4533,'input - gretl'!$B$19:$D$22)+MMULT('Point forecasts'!$J$4:$O$4,'input - gretl'!$B$23:$D$28)</f>
        <v>14.0613247200967</v>
      </c>
      <c r="R4533" s="0" t="n">
        <v>6.79495009549732</v>
      </c>
      <c r="S4533" s="0" t="n">
        <v>9.90041792315879</v>
      </c>
      <c r="U4533" s="10" t="n">
        <f aca="false">NORMSDIST(-M4533/'rhos computation'!$B$11)-EXP(M4533+'rhos computation'!$B$11^2/2)*NORMSDIST(-M4533/'rhos computation'!$B$11-'rhos computation'!$B$11)</f>
        <v>0.0209067330030363</v>
      </c>
      <c r="V4533" s="10" t="n">
        <f aca="false">NORMSDIST(-N4533/'rhos computation'!$B$23)-EXP(N4533+'rhos computation'!$B$23^2/2)*NORMSDIST(-N4533/'rhos computation'!$B$23-'rhos computation'!$B$23)</f>
        <v>0.0677368911556818</v>
      </c>
      <c r="W4533" s="0" t="n">
        <f aca="false">NORMSDIST(-O4533)</f>
        <v>0.00744573504371898</v>
      </c>
      <c r="X4533" s="0" t="n">
        <f aca="false">NORMSDIST(-P4533)</f>
        <v>0.0407000290405814</v>
      </c>
    </row>
    <row r="4534" customFormat="false" ht="12.8" hidden="false" customHeight="false" outlineLevel="0" collapsed="false">
      <c r="A4534" s="0" t="n">
        <v>0.312827982470083</v>
      </c>
      <c r="B4534" s="0" t="n">
        <v>-0.22105922927263</v>
      </c>
      <c r="C4534" s="0" t="n">
        <v>1.28425197357153</v>
      </c>
      <c r="D4534" s="0" t="n">
        <v>1.38778585711949</v>
      </c>
      <c r="E4534" s="0" t="n">
        <f aca="false" t="array" ref="E4534:H4534">MMULT(A4534:D4534,'Root matrix of resiudals'!$B$19:E$22)</f>
        <v>0.0139763227053665</v>
      </c>
      <c r="F4534" s="0" t="n">
        <v>-0.000905694087686423</v>
      </c>
      <c r="G4534" s="0" t="n">
        <v>0.0218785474845466</v>
      </c>
      <c r="H4534" s="0" t="n">
        <v>0.0238561730627478</v>
      </c>
      <c r="I4534" s="3" t="n">
        <f aca="false" t="array" ref="I4534:L4534">MMULT('t+1'!I4534:L4534,'input - gretl'!$B$3:$E$6)+MMULT('Point forecasts'!$P$3:$T$3,'input - gretl'!$B$9:$E$13)+MMULT('t+1'!Q4534:S4534,'input - gretl'!$B$14:$E$16)+E4534:H4534</f>
        <v>0.0763842460993372</v>
      </c>
      <c r="J4534" s="3" t="n">
        <v>-0.03500223015555</v>
      </c>
      <c r="K4534" s="3" t="n">
        <v>0.0146846178265684</v>
      </c>
      <c r="L4534" s="3" t="n">
        <v>-0.00476455973324149</v>
      </c>
      <c r="M4534" s="0" t="n">
        <f aca="false">'t+1'!M4534+I4534</f>
        <v>0.101625271284713</v>
      </c>
      <c r="N4534" s="0" t="n">
        <f aca="false">'t+1'!N4534+J4534</f>
        <v>-0.0752113730017662</v>
      </c>
      <c r="O4534" s="0" t="n">
        <f aca="false">'t+1'!O4534+K4534</f>
        <v>2.42646036644763</v>
      </c>
      <c r="P4534" s="0" t="n">
        <f aca="false">'t+1'!P4534+L4534</f>
        <v>1.74352360800565</v>
      </c>
      <c r="Q4534" s="0" t="n">
        <f aca="false" t="array" ref="Q4534:S4534">MMULT(M4534:P4534,'input - gretl'!$B$19:$D$22)+MMULT('Point forecasts'!$J$4:$O$4,'input - gretl'!$B$23:$D$28)</f>
        <v>14.0795437458589</v>
      </c>
      <c r="R4534" s="0" t="n">
        <v>6.78807492137873</v>
      </c>
      <c r="S4534" s="0" t="n">
        <v>9.89101090790394</v>
      </c>
      <c r="U4534" s="10" t="n">
        <f aca="false">NORMSDIST(-M4534/'rhos computation'!$B$11)-EXP(M4534+'rhos computation'!$B$11^2/2)*NORMSDIST(-M4534/'rhos computation'!$B$11-'rhos computation'!$B$11)</f>
        <v>0.0167312137922731</v>
      </c>
      <c r="V4534" s="10" t="n">
        <f aca="false">NORMSDIST(-N4534/'rhos computation'!$B$23)-EXP(N4534+'rhos computation'!$B$23^2/2)*NORMSDIST(-N4534/'rhos computation'!$B$23-'rhos computation'!$B$23)</f>
        <v>0.0734265590769403</v>
      </c>
      <c r="W4534" s="0" t="n">
        <f aca="false">NORMSDIST(-O4534)</f>
        <v>0.00762345779204174</v>
      </c>
      <c r="X4534" s="0" t="n">
        <f aca="false">NORMSDIST(-P4534)</f>
        <v>0.0406210970954612</v>
      </c>
    </row>
    <row r="4535" customFormat="false" ht="12.8" hidden="false" customHeight="false" outlineLevel="0" collapsed="false">
      <c r="A4535" s="0" t="n">
        <v>0.298297215304932</v>
      </c>
      <c r="B4535" s="0" t="n">
        <v>1.96940588378997</v>
      </c>
      <c r="C4535" s="0" t="n">
        <v>0.00603130616007117</v>
      </c>
      <c r="D4535" s="0" t="n">
        <v>0.468812522422343</v>
      </c>
      <c r="E4535" s="0" t="n">
        <f aca="false" t="array" ref="E4535:H4535">MMULT(A4535:D4535,'Root matrix of resiudals'!$B$19:E$22)</f>
        <v>0.0170854404854609</v>
      </c>
      <c r="F4535" s="0" t="n">
        <v>0.0569980139210791</v>
      </c>
      <c r="G4535" s="0" t="n">
        <v>0.00807359932440709</v>
      </c>
      <c r="H4535" s="0" t="n">
        <v>0.00762945161560034</v>
      </c>
      <c r="I4535" s="3" t="n">
        <f aca="false" t="array" ref="I4535:L4535">MMULT('t+1'!I4535:L4535,'input - gretl'!$B$3:$E$6)+MMULT('Point forecasts'!$P$3:$T$3,'input - gretl'!$B$9:$E$13)+MMULT('t+1'!Q4535:S4535,'input - gretl'!$B$14:$E$16)+E4535:H4535</f>
        <v>-0.00768865513275984</v>
      </c>
      <c r="J4535" s="3" t="n">
        <v>-0.00862429806205251</v>
      </c>
      <c r="K4535" s="3" t="n">
        <v>0.0175760893854715</v>
      </c>
      <c r="L4535" s="3" t="n">
        <v>-0.0145817692154455</v>
      </c>
      <c r="M4535" s="0" t="n">
        <f aca="false">'t+1'!M4535+I4535</f>
        <v>0.191200992301723</v>
      </c>
      <c r="N4535" s="0" t="n">
        <f aca="false">'t+1'!N4535+J4535</f>
        <v>0.0105470533499242</v>
      </c>
      <c r="O4535" s="0" t="n">
        <f aca="false">'t+1'!O4535+K4535</f>
        <v>2.42481041685779</v>
      </c>
      <c r="P4535" s="0" t="n">
        <f aca="false">'t+1'!P4535+L4535</f>
        <v>1.7362582987953</v>
      </c>
      <c r="Q4535" s="0" t="n">
        <f aca="false" t="array" ref="Q4535:S4535">MMULT(M4535:P4535,'input - gretl'!$B$19:$D$22)+MMULT('Point forecasts'!$J$4:$O$4,'input - gretl'!$B$23:$D$28)</f>
        <v>14.1691194668759</v>
      </c>
      <c r="R4535" s="0" t="n">
        <v>6.87383334773042</v>
      </c>
      <c r="S4535" s="0" t="n">
        <v>9.89627063063861</v>
      </c>
      <c r="U4535" s="10" t="n">
        <f aca="false">NORMSDIST(-M4535/'rhos computation'!$B$11)-EXP(M4535+'rhos computation'!$B$11^2/2)*NORMSDIST(-M4535/'rhos computation'!$B$11-'rhos computation'!$B$11)</f>
        <v>0.00463355664691006</v>
      </c>
      <c r="V4535" s="10" t="n">
        <f aca="false">NORMSDIST(-N4535/'rhos computation'!$B$23)-EXP(N4535+'rhos computation'!$B$23^2/2)*NORMSDIST(-N4535/'rhos computation'!$B$23-'rhos computation'!$B$23)</f>
        <v>0.0170636652127042</v>
      </c>
      <c r="W4535" s="0" t="n">
        <f aca="false">NORMSDIST(-O4535)</f>
        <v>0.00765819142645538</v>
      </c>
      <c r="X4535" s="0" t="n">
        <f aca="false">NORMSDIST(-P4535)</f>
        <v>0.0412590865774211</v>
      </c>
    </row>
    <row r="4536" customFormat="false" ht="12.8" hidden="false" customHeight="false" outlineLevel="0" collapsed="false">
      <c r="A4536" s="0" t="n">
        <v>1.63550730321839</v>
      </c>
      <c r="B4536" s="0" t="n">
        <v>-1.13542631661282</v>
      </c>
      <c r="C4536" s="0" t="n">
        <v>0.539978688236263</v>
      </c>
      <c r="D4536" s="0" t="n">
        <v>0.345324353493473</v>
      </c>
      <c r="E4536" s="0" t="n">
        <f aca="false" t="array" ref="E4536:H4536">MMULT(A4536:D4536,'Root matrix of resiudals'!$B$19:E$22)</f>
        <v>0.0681346744707999</v>
      </c>
      <c r="F4536" s="0" t="n">
        <v>-0.026776981208525</v>
      </c>
      <c r="G4536" s="0" t="n">
        <v>0.0070412900476149</v>
      </c>
      <c r="H4536" s="0" t="n">
        <v>0.00552122030287174</v>
      </c>
      <c r="I4536" s="3" t="n">
        <f aca="false" t="array" ref="I4536:L4536">MMULT('t+1'!I4536:L4536,'input - gretl'!$B$3:$E$6)+MMULT('Point forecasts'!$P$3:$T$3,'input - gretl'!$B$9:$E$13)+MMULT('t+1'!Q4536:S4536,'input - gretl'!$B$14:$E$16)+E4536:H4536</f>
        <v>0.0615420636222911</v>
      </c>
      <c r="J4536" s="3" t="n">
        <v>-0.0836156518823963</v>
      </c>
      <c r="K4536" s="3" t="n">
        <v>0.0106554267192314</v>
      </c>
      <c r="L4536" s="3" t="n">
        <v>-0.0202269075295632</v>
      </c>
      <c r="M4536" s="0" t="n">
        <f aca="false">'t+1'!M4536+I4536</f>
        <v>0.213513043729418</v>
      </c>
      <c r="N4536" s="0" t="n">
        <f aca="false">'t+1'!N4536+J4536</f>
        <v>-0.0884846228679698</v>
      </c>
      <c r="O4536" s="0" t="n">
        <f aca="false">'t+1'!O4536+K4536</f>
        <v>2.41512500841728</v>
      </c>
      <c r="P4536" s="0" t="n">
        <f aca="false">'t+1'!P4536+L4536</f>
        <v>1.73434052683381</v>
      </c>
      <c r="Q4536" s="0" t="n">
        <f aca="false" t="array" ref="Q4536:S4536">MMULT(M4536:P4536,'input - gretl'!$B$19:$D$22)+MMULT('Point forecasts'!$J$4:$O$4,'input - gretl'!$B$23:$D$28)</f>
        <v>14.1914315183036</v>
      </c>
      <c r="R4536" s="0" t="n">
        <v>6.77480167151253</v>
      </c>
      <c r="S4536" s="0" t="n">
        <v>9.88840911922207</v>
      </c>
      <c r="U4536" s="10" t="n">
        <f aca="false">NORMSDIST(-M4536/'rhos computation'!$B$11)-EXP(M4536+'rhos computation'!$B$11^2/2)*NORMSDIST(-M4536/'rhos computation'!$B$11-'rhos computation'!$B$11)</f>
        <v>0.00319714980995951</v>
      </c>
      <c r="V4536" s="10" t="n">
        <f aca="false">NORMSDIST(-N4536/'rhos computation'!$B$23)-EXP(N4536+'rhos computation'!$B$23^2/2)*NORMSDIST(-N4536/'rhos computation'!$B$23-'rhos computation'!$B$23)</f>
        <v>0.0846693429242787</v>
      </c>
      <c r="W4536" s="0" t="n">
        <f aca="false">NORMSDIST(-O4536)</f>
        <v>0.0078649050408959</v>
      </c>
      <c r="X4536" s="0" t="n">
        <f aca="false">NORMSDIST(-P4536)</f>
        <v>0.0414288403691661</v>
      </c>
    </row>
    <row r="4537" customFormat="false" ht="12.8" hidden="false" customHeight="false" outlineLevel="0" collapsed="false">
      <c r="A4537" s="0" t="n">
        <v>0.231814144484889</v>
      </c>
      <c r="B4537" s="0" t="n">
        <v>0.102426761834648</v>
      </c>
      <c r="C4537" s="0" t="n">
        <v>0.553006742992321</v>
      </c>
      <c r="D4537" s="0" t="n">
        <v>0.0585566088154828</v>
      </c>
      <c r="E4537" s="0" t="n">
        <f aca="false" t="array" ref="E4537:H4537">MMULT(A4537:D4537,'Root matrix of resiudals'!$B$19:E$22)</f>
        <v>0.0108385305484901</v>
      </c>
      <c r="F4537" s="0" t="n">
        <v>0.00544080570701834</v>
      </c>
      <c r="G4537" s="0" t="n">
        <v>0.00963319890352244</v>
      </c>
      <c r="H4537" s="0" t="n">
        <v>0.00150149449608665</v>
      </c>
      <c r="I4537" s="3" t="n">
        <f aca="false" t="array" ref="I4537:L4537">MMULT('t+1'!I4537:L4537,'input - gretl'!$B$3:$E$6)+MMULT('Point forecasts'!$P$3:$T$3,'input - gretl'!$B$9:$E$13)+MMULT('t+1'!Q4537:S4537,'input - gretl'!$B$14:$E$16)+E4537:H4537</f>
        <v>0.0351929074909809</v>
      </c>
      <c r="J4537" s="3" t="n">
        <v>-0.0505512754821125</v>
      </c>
      <c r="K4537" s="3" t="n">
        <v>0.0114671192687999</v>
      </c>
      <c r="L4537" s="3" t="n">
        <v>-0.0187620971678596</v>
      </c>
      <c r="M4537" s="0" t="n">
        <f aca="false">'t+1'!M4537+I4537</f>
        <v>0.154170456225292</v>
      </c>
      <c r="N4537" s="0" t="n">
        <f aca="false">'t+1'!N4537+J4537</f>
        <v>-0.041125648696438</v>
      </c>
      <c r="O4537" s="0" t="n">
        <f aca="false">'t+1'!O4537+K4537</f>
        <v>2.42235543752278</v>
      </c>
      <c r="P4537" s="0" t="n">
        <f aca="false">'t+1'!P4537+L4537</f>
        <v>1.70753519306374</v>
      </c>
      <c r="Q4537" s="0" t="n">
        <f aca="false" t="array" ref="Q4537:S4537">MMULT(M4537:P4537,'input - gretl'!$B$19:$D$22)+MMULT('Point forecasts'!$J$4:$O$4,'input - gretl'!$B$23:$D$28)</f>
        <v>14.1320889307995</v>
      </c>
      <c r="R4537" s="0" t="n">
        <v>6.82216064568406</v>
      </c>
      <c r="S4537" s="0" t="n">
        <v>9.9211327610096</v>
      </c>
      <c r="U4537" s="10" t="n">
        <f aca="false">NORMSDIST(-M4537/'rhos computation'!$B$11)-EXP(M4537+'rhos computation'!$B$11^2/2)*NORMSDIST(-M4537/'rhos computation'!$B$11-'rhos computation'!$B$11)</f>
        <v>0.00819249827415068</v>
      </c>
      <c r="V4537" s="10" t="n">
        <f aca="false">NORMSDIST(-N4537/'rhos computation'!$B$23)-EXP(N4537+'rhos computation'!$B$23^2/2)*NORMSDIST(-N4537/'rhos computation'!$B$23-'rhos computation'!$B$23)</f>
        <v>0.0466587979300842</v>
      </c>
      <c r="W4537" s="0" t="n">
        <f aca="false">NORMSDIST(-O4537)</f>
        <v>0.00771012986852093</v>
      </c>
      <c r="X4537" s="0" t="n">
        <f aca="false">NORMSDIST(-P4537)</f>
        <v>0.0438613111472175</v>
      </c>
    </row>
    <row r="4538" customFormat="false" ht="12.8" hidden="false" customHeight="false" outlineLevel="0" collapsed="false">
      <c r="A4538" s="0" t="n">
        <v>-1.54993936214878</v>
      </c>
      <c r="B4538" s="0" t="n">
        <v>0.563691524778679</v>
      </c>
      <c r="C4538" s="0" t="n">
        <v>-0.0721901070042498</v>
      </c>
      <c r="D4538" s="0" t="n">
        <v>2.23531677835877</v>
      </c>
      <c r="E4538" s="0" t="n">
        <f aca="false" t="array" ref="E4538:H4538">MMULT(A4538:D4538,'Root matrix of resiudals'!$B$19:E$22)</f>
        <v>-0.0661682064465183</v>
      </c>
      <c r="F4538" s="0" t="n">
        <v>0.0124840391227868</v>
      </c>
      <c r="G4538" s="0" t="n">
        <v>0.00150579032868889</v>
      </c>
      <c r="H4538" s="0" t="n">
        <v>0.0368204277191946</v>
      </c>
      <c r="I4538" s="3" t="n">
        <f aca="false" t="array" ref="I4538:L4538">MMULT('t+1'!I4538:L4538,'input - gretl'!$B$3:$E$6)+MMULT('Point forecasts'!$P$3:$T$3,'input - gretl'!$B$9:$E$13)+MMULT('t+1'!Q4538:S4538,'input - gretl'!$B$14:$E$16)+E4538:H4538</f>
        <v>-0.0479489809427427</v>
      </c>
      <c r="J4538" s="3" t="n">
        <v>-0.0282419757079045</v>
      </c>
      <c r="K4538" s="3" t="n">
        <v>-0.00036022697759666</v>
      </c>
      <c r="L4538" s="3" t="n">
        <v>0.00754895509994506</v>
      </c>
      <c r="M4538" s="0" t="n">
        <f aca="false">'t+1'!M4538+I4538</f>
        <v>0.0513791059468227</v>
      </c>
      <c r="N4538" s="0" t="n">
        <f aca="false">'t+1'!N4538+J4538</f>
        <v>-0.0626145191970313</v>
      </c>
      <c r="O4538" s="0" t="n">
        <f aca="false">'t+1'!O4538+K4538</f>
        <v>2.40581105557547</v>
      </c>
      <c r="P4538" s="0" t="n">
        <f aca="false">'t+1'!P4538+L4538</f>
        <v>1.76742735785517</v>
      </c>
      <c r="Q4538" s="0" t="n">
        <f aca="false" t="array" ref="Q4538:S4538">MMULT(M4538:P4538,'input - gretl'!$B$19:$D$22)+MMULT('Point forecasts'!$J$4:$O$4,'input - gretl'!$B$23:$D$28)</f>
        <v>14.029297580521</v>
      </c>
      <c r="R4538" s="0" t="n">
        <v>6.80067177518347</v>
      </c>
      <c r="S4538" s="0" t="n">
        <v>9.84762793573741</v>
      </c>
      <c r="U4538" s="10" t="n">
        <f aca="false">NORMSDIST(-M4538/'rhos computation'!$B$11)-EXP(M4538+'rhos computation'!$B$11^2/2)*NORMSDIST(-M4538/'rhos computation'!$B$11-'rhos computation'!$B$11)</f>
        <v>0.0300322850662307</v>
      </c>
      <c r="V4538" s="10" t="n">
        <f aca="false">NORMSDIST(-N4538/'rhos computation'!$B$23)-EXP(N4538+'rhos computation'!$B$23^2/2)*NORMSDIST(-N4538/'rhos computation'!$B$23-'rhos computation'!$B$23)</f>
        <v>0.0630937023558398</v>
      </c>
      <c r="W4538" s="0" t="n">
        <f aca="false">NORMSDIST(-O4538)</f>
        <v>0.00806830405728704</v>
      </c>
      <c r="X4538" s="0" t="n">
        <f aca="false">NORMSDIST(-P4538)</f>
        <v>0.0385783423061932</v>
      </c>
    </row>
    <row r="4539" customFormat="false" ht="12.8" hidden="false" customHeight="false" outlineLevel="0" collapsed="false">
      <c r="A4539" s="0" t="n">
        <v>0.726048482209781</v>
      </c>
      <c r="B4539" s="0" t="n">
        <v>1.19199999864149</v>
      </c>
      <c r="C4539" s="0" t="n">
        <v>0.0462780029512423</v>
      </c>
      <c r="D4539" s="0" t="n">
        <v>1.08362222890411</v>
      </c>
      <c r="E4539" s="0" t="n">
        <f aca="false" t="array" ref="E4539:H4539">MMULT(A4539:D4539,'Root matrix of resiudals'!$B$19:E$22)</f>
        <v>0.0334919989861772</v>
      </c>
      <c r="F4539" s="0" t="n">
        <v>0.035939254545103</v>
      </c>
      <c r="G4539" s="0" t="n">
        <v>0.00716350986813317</v>
      </c>
      <c r="H4539" s="0" t="n">
        <v>0.0174372674839516</v>
      </c>
      <c r="I4539" s="3" t="n">
        <f aca="false" t="array" ref="I4539:L4539">MMULT('t+1'!I4539:L4539,'input - gretl'!$B$3:$E$6)+MMULT('Point forecasts'!$P$3:$T$3,'input - gretl'!$B$9:$E$13)+MMULT('t+1'!Q4539:S4539,'input - gretl'!$B$14:$E$16)+E4539:H4539</f>
        <v>0.053060083105649</v>
      </c>
      <c r="J4539" s="3" t="n">
        <v>-0.00601545772697952</v>
      </c>
      <c r="K4539" s="3" t="n">
        <v>0.00743702594170445</v>
      </c>
      <c r="L4539" s="3" t="n">
        <v>-0.00568159702992281</v>
      </c>
      <c r="M4539" s="0" t="n">
        <f aca="false">'t+1'!M4539+I4539</f>
        <v>0.174822588654575</v>
      </c>
      <c r="N4539" s="0" t="n">
        <f aca="false">'t+1'!N4539+J4539</f>
        <v>-0.0217164740383467</v>
      </c>
      <c r="O4539" s="0" t="n">
        <f aca="false">'t+1'!O4539+K4539</f>
        <v>2.41743410169689</v>
      </c>
      <c r="P4539" s="0" t="n">
        <f aca="false">'t+1'!P4539+L4539</f>
        <v>1.7287293941833</v>
      </c>
      <c r="Q4539" s="0" t="n">
        <f aca="false" t="array" ref="Q4539:S4539">MMULT(M4539:P4539,'input - gretl'!$B$19:$D$22)+MMULT('Point forecasts'!$J$4:$O$4,'input - gretl'!$B$23:$D$28)</f>
        <v>14.1527410632288</v>
      </c>
      <c r="R4539" s="0" t="n">
        <v>6.84156982034215</v>
      </c>
      <c r="S4539" s="0" t="n">
        <v>9.89605468020896</v>
      </c>
      <c r="U4539" s="10" t="n">
        <f aca="false">NORMSDIST(-M4539/'rhos computation'!$B$11)-EXP(M4539+'rhos computation'!$B$11^2/2)*NORMSDIST(-M4539/'rhos computation'!$B$11-'rhos computation'!$B$11)</f>
        <v>0.00600366315554823</v>
      </c>
      <c r="V4539" s="10" t="n">
        <f aca="false">NORMSDIST(-N4539/'rhos computation'!$B$23)-EXP(N4539+'rhos computation'!$B$23^2/2)*NORMSDIST(-N4539/'rhos computation'!$B$23-'rhos computation'!$B$23)</f>
        <v>0.033650022295264</v>
      </c>
      <c r="W4539" s="0" t="n">
        <f aca="false">NORMSDIST(-O4539)</f>
        <v>0.00781518195628148</v>
      </c>
      <c r="X4539" s="0" t="n">
        <f aca="false">NORMSDIST(-P4539)</f>
        <v>0.0419287689775884</v>
      </c>
    </row>
    <row r="4540" customFormat="false" ht="12.8" hidden="false" customHeight="false" outlineLevel="0" collapsed="false">
      <c r="A4540" s="0" t="n">
        <v>1.31339666978585</v>
      </c>
      <c r="B4540" s="0" t="n">
        <v>-0.435306894540511</v>
      </c>
      <c r="C4540" s="0" t="n">
        <v>-0.535673244631474</v>
      </c>
      <c r="D4540" s="0" t="n">
        <v>0.669511918818571</v>
      </c>
      <c r="E4540" s="0" t="n">
        <f aca="false" t="array" ref="E4540:H4540">MMULT(A4540:D4540,'Root matrix of resiudals'!$B$19:E$22)</f>
        <v>0.0544469657189786</v>
      </c>
      <c r="F4540" s="0" t="n">
        <v>-0.0113431532228513</v>
      </c>
      <c r="G4540" s="0" t="n">
        <v>-0.00780635959623327</v>
      </c>
      <c r="H4540" s="0" t="n">
        <v>0.00971925154306577</v>
      </c>
      <c r="I4540" s="3" t="n">
        <f aca="false" t="array" ref="I4540:L4540">MMULT('t+1'!I4540:L4540,'input - gretl'!$B$3:$E$6)+MMULT('Point forecasts'!$P$3:$T$3,'input - gretl'!$B$9:$E$13)+MMULT('t+1'!Q4540:S4540,'input - gretl'!$B$14:$E$16)+E4540:H4540</f>
        <v>0.0896607699193908</v>
      </c>
      <c r="J4540" s="3" t="n">
        <v>-0.0576629158117922</v>
      </c>
      <c r="K4540" s="3" t="n">
        <v>0.00365031070680138</v>
      </c>
      <c r="L4540" s="3" t="n">
        <v>-0.0122404679138064</v>
      </c>
      <c r="M4540" s="0" t="n">
        <f aca="false">'t+1'!M4540+I4540</f>
        <v>0.207789243376536</v>
      </c>
      <c r="N4540" s="0" t="n">
        <f aca="false">'t+1'!N4540+J4540</f>
        <v>-0.0408245594152478</v>
      </c>
      <c r="O4540" s="0" t="n">
        <f aca="false">'t+1'!O4540+K4540</f>
        <v>2.43718606554156</v>
      </c>
      <c r="P4540" s="0" t="n">
        <f aca="false">'t+1'!P4540+L4540</f>
        <v>1.75180121058626</v>
      </c>
      <c r="Q4540" s="0" t="n">
        <f aca="false" t="array" ref="Q4540:S4540">MMULT(M4540:P4540,'input - gretl'!$B$19:$D$22)+MMULT('Point forecasts'!$J$4:$O$4,'input - gretl'!$B$23:$D$28)</f>
        <v>14.1857077179507</v>
      </c>
      <c r="R4540" s="0" t="n">
        <v>6.82246173496525</v>
      </c>
      <c r="S4540" s="0" t="n">
        <v>9.89386419306359</v>
      </c>
      <c r="U4540" s="10" t="n">
        <f aca="false">NORMSDIST(-M4540/'rhos computation'!$B$11)-EXP(M4540+'rhos computation'!$B$11^2/2)*NORMSDIST(-M4540/'rhos computation'!$B$11-'rhos computation'!$B$11)</f>
        <v>0.00352355155719408</v>
      </c>
      <c r="V4540" s="10" t="n">
        <f aca="false">NORMSDIST(-N4540/'rhos computation'!$B$23)-EXP(N4540+'rhos computation'!$B$23^2/2)*NORMSDIST(-N4540/'rhos computation'!$B$23-'rhos computation'!$B$23)</f>
        <v>0.046442149125387</v>
      </c>
      <c r="W4540" s="0" t="n">
        <f aca="false">NORMSDIST(-O4540)</f>
        <v>0.00740103036711299</v>
      </c>
      <c r="X4540" s="0" t="n">
        <f aca="false">NORMSDIST(-P4540)</f>
        <v>0.0399039979957979</v>
      </c>
    </row>
    <row r="4541" customFormat="false" ht="12.8" hidden="false" customHeight="false" outlineLevel="0" collapsed="false">
      <c r="A4541" s="0" t="n">
        <v>-1.89941530556946</v>
      </c>
      <c r="B4541" s="0" t="n">
        <v>0.957674453308066</v>
      </c>
      <c r="C4541" s="0" t="n">
        <v>0.25352368762145</v>
      </c>
      <c r="D4541" s="0" t="n">
        <v>-0.15771522612276</v>
      </c>
      <c r="E4541" s="0" t="n">
        <f aca="false" t="array" ref="E4541:H4541">MMULT(A4541:D4541,'Root matrix of resiudals'!$B$19:E$22)</f>
        <v>-0.0789515895200175</v>
      </c>
      <c r="F4541" s="0" t="n">
        <v>0.0239620059238471</v>
      </c>
      <c r="G4541" s="0" t="n">
        <v>0.0049970818626787</v>
      </c>
      <c r="H4541" s="0" t="n">
        <v>-0.00147874130103208</v>
      </c>
      <c r="I4541" s="3" t="n">
        <f aca="false" t="array" ref="I4541:L4541">MMULT('t+1'!I4541:L4541,'input - gretl'!$B$3:$E$6)+MMULT('Point forecasts'!$P$3:$T$3,'input - gretl'!$B$9:$E$13)+MMULT('t+1'!Q4541:S4541,'input - gretl'!$B$14:$E$16)+E4541:H4541</f>
        <v>-0.0306943034838548</v>
      </c>
      <c r="J4541" s="3" t="n">
        <v>-0.0150831927273475</v>
      </c>
      <c r="K4541" s="3" t="n">
        <v>0.00872999882050222</v>
      </c>
      <c r="L4541" s="3" t="n">
        <v>-0.0229472791161144</v>
      </c>
      <c r="M4541" s="0" t="n">
        <f aca="false">'t+1'!M4541+I4541</f>
        <v>0.0587119471800798</v>
      </c>
      <c r="N4541" s="0" t="n">
        <f aca="false">'t+1'!N4541+J4541</f>
        <v>-0.017020458862021</v>
      </c>
      <c r="O4541" s="0" t="n">
        <f aca="false">'t+1'!O4541+K4541</f>
        <v>2.43427180795514</v>
      </c>
      <c r="P4541" s="0" t="n">
        <f aca="false">'t+1'!P4541+L4541</f>
        <v>1.71775245918432</v>
      </c>
      <c r="Q4541" s="0" t="n">
        <f aca="false" t="array" ref="Q4541:S4541">MMULT(M4541:P4541,'input - gretl'!$B$19:$D$22)+MMULT('Point forecasts'!$J$4:$O$4,'input - gretl'!$B$23:$D$28)</f>
        <v>14.0366304217543</v>
      </c>
      <c r="R4541" s="0" t="n">
        <v>6.84626583551848</v>
      </c>
      <c r="S4541" s="0" t="n">
        <v>9.92333200049798</v>
      </c>
      <c r="U4541" s="10" t="n">
        <f aca="false">NORMSDIST(-M4541/'rhos computation'!$B$11)-EXP(M4541+'rhos computation'!$B$11^2/2)*NORMSDIST(-M4541/'rhos computation'!$B$11-'rhos computation'!$B$11)</f>
        <v>0.027731881458851</v>
      </c>
      <c r="V4541" s="10" t="n">
        <f aca="false">NORMSDIST(-N4541/'rhos computation'!$B$23)-EXP(N4541+'rhos computation'!$B$23^2/2)*NORMSDIST(-N4541/'rhos computation'!$B$23-'rhos computation'!$B$23)</f>
        <v>0.0308229528605803</v>
      </c>
      <c r="W4541" s="0" t="n">
        <f aca="false">NORMSDIST(-O4541)</f>
        <v>0.00746089260366154</v>
      </c>
      <c r="X4541" s="0" t="n">
        <f aca="false">NORMSDIST(-P4541)</f>
        <v>0.0429208881577586</v>
      </c>
    </row>
    <row r="4542" customFormat="false" ht="12.8" hidden="false" customHeight="false" outlineLevel="0" collapsed="false">
      <c r="A4542" s="0" t="n">
        <v>1.4665260505343</v>
      </c>
      <c r="B4542" s="0" t="n">
        <v>-2.18308878762447</v>
      </c>
      <c r="C4542" s="0" t="n">
        <v>-0.576017444847549</v>
      </c>
      <c r="D4542" s="0" t="n">
        <v>0.110819463061392</v>
      </c>
      <c r="E4542" s="0" t="n">
        <f aca="false" t="array" ref="E4542:H4542">MMULT(A4542:D4542,'Root matrix of resiudals'!$B$19:E$22)</f>
        <v>0.0572236157455717</v>
      </c>
      <c r="F4542" s="0" t="n">
        <v>-0.0611158583578082</v>
      </c>
      <c r="G4542" s="0" t="n">
        <v>-0.0151824756584037</v>
      </c>
      <c r="H4542" s="0" t="n">
        <v>0.000433717300911433</v>
      </c>
      <c r="I4542" s="3" t="n">
        <f aca="false" t="array" ref="I4542:L4542">MMULT('t+1'!I4542:L4542,'input - gretl'!$B$3:$E$6)+MMULT('Point forecasts'!$P$3:$T$3,'input - gretl'!$B$9:$E$13)+MMULT('t+1'!Q4542:S4542,'input - gretl'!$B$14:$E$16)+E4542:H4542</f>
        <v>0.125177393191424</v>
      </c>
      <c r="J4542" s="3" t="n">
        <v>-0.107567575761723</v>
      </c>
      <c r="K4542" s="3" t="n">
        <v>-0.0120498910748197</v>
      </c>
      <c r="L4542" s="3" t="n">
        <v>-0.0219105636324158</v>
      </c>
      <c r="M4542" s="0" t="n">
        <f aca="false">'t+1'!M4542+I4542</f>
        <v>0.174818411302163</v>
      </c>
      <c r="N4542" s="0" t="n">
        <f aca="false">'t+1'!N4542+J4542</f>
        <v>-0.100014873044123</v>
      </c>
      <c r="O4542" s="0" t="n">
        <f aca="false">'t+1'!O4542+K4542</f>
        <v>2.41671766986201</v>
      </c>
      <c r="P4542" s="0" t="n">
        <f aca="false">'t+1'!P4542+L4542</f>
        <v>1.7258525557284</v>
      </c>
      <c r="Q4542" s="0" t="n">
        <f aca="false" t="array" ref="Q4542:S4542">MMULT(M4542:P4542,'input - gretl'!$B$19:$D$22)+MMULT('Point forecasts'!$J$4:$O$4,'input - gretl'!$B$23:$D$28)</f>
        <v>14.1527368858764</v>
      </c>
      <c r="R4542" s="0" t="n">
        <v>6.76327142133637</v>
      </c>
      <c r="S4542" s="0" t="n">
        <v>9.8980742655866</v>
      </c>
      <c r="U4542" s="10" t="n">
        <f aca="false">NORMSDIST(-M4542/'rhos computation'!$B$11)-EXP(M4542+'rhos computation'!$B$11^2/2)*NORMSDIST(-M4542/'rhos computation'!$B$11-'rhos computation'!$B$11)</f>
        <v>0.00600405128773196</v>
      </c>
      <c r="V4542" s="10" t="n">
        <f aca="false">NORMSDIST(-N4542/'rhos computation'!$B$23)-EXP(N4542+'rhos computation'!$B$23^2/2)*NORMSDIST(-N4542/'rhos computation'!$B$23-'rhos computation'!$B$23)</f>
        <v>0.0946156580298634</v>
      </c>
      <c r="W4542" s="0" t="n">
        <f aca="false">NORMSDIST(-O4542)</f>
        <v>0.00783057963488533</v>
      </c>
      <c r="X4542" s="0" t="n">
        <f aca="false">NORMSDIST(-P4542)</f>
        <v>0.0421869709987189</v>
      </c>
    </row>
    <row r="4543" customFormat="false" ht="12.8" hidden="false" customHeight="false" outlineLevel="0" collapsed="false">
      <c r="A4543" s="0" t="n">
        <v>-0.679650598395034</v>
      </c>
      <c r="B4543" s="0" t="n">
        <v>0.64517039148017</v>
      </c>
      <c r="C4543" s="0" t="n">
        <v>-0.0965813270650741</v>
      </c>
      <c r="D4543" s="0" t="n">
        <v>-0.353906356807361</v>
      </c>
      <c r="E4543" s="0" t="n">
        <f aca="false" t="array" ref="E4543:H4543">MMULT(A4543:D4543,'Root matrix of resiudals'!$B$19:E$22)</f>
        <v>-0.0276830902709051</v>
      </c>
      <c r="F4543" s="0" t="n">
        <v>0.0165250147437495</v>
      </c>
      <c r="G4543" s="0" t="n">
        <v>-0.00048493874112453</v>
      </c>
      <c r="H4543" s="0" t="n">
        <v>-0.00555086915583463</v>
      </c>
      <c r="I4543" s="3" t="n">
        <f aca="false" t="array" ref="I4543:L4543">MMULT('t+1'!I4543:L4543,'input - gretl'!$B$3:$E$6)+MMULT('Point forecasts'!$P$3:$T$3,'input - gretl'!$B$9:$E$13)+MMULT('t+1'!Q4543:S4543,'input - gretl'!$B$14:$E$16)+E4543:H4543</f>
        <v>-0.0226466096966327</v>
      </c>
      <c r="J4543" s="3" t="n">
        <v>-0.017547498307395</v>
      </c>
      <c r="K4543" s="3" t="n">
        <v>-0.00318268246274965</v>
      </c>
      <c r="L4543" s="3" t="n">
        <v>-0.0295569046880051</v>
      </c>
      <c r="M4543" s="0" t="n">
        <f aca="false">'t+1'!M4543+I4543</f>
        <v>0.118413653778616</v>
      </c>
      <c r="N4543" s="0" t="n">
        <f aca="false">'t+1'!N4543+J4543</f>
        <v>-0.052700104353726</v>
      </c>
      <c r="O4543" s="0" t="n">
        <f aca="false">'t+1'!O4543+K4543</f>
        <v>2.39897782240074</v>
      </c>
      <c r="P4543" s="0" t="n">
        <f aca="false">'t+1'!P4543+L4543</f>
        <v>1.69748577121938</v>
      </c>
      <c r="Q4543" s="0" t="n">
        <f aca="false" t="array" ref="Q4543:S4543">MMULT(M4543:P4543,'input - gretl'!$B$19:$D$22)+MMULT('Point forecasts'!$J$4:$O$4,'input - gretl'!$B$23:$D$28)</f>
        <v>14.0963321283528</v>
      </c>
      <c r="R4543" s="0" t="n">
        <v>6.81058619002677</v>
      </c>
      <c r="S4543" s="0" t="n">
        <v>9.90731264853264</v>
      </c>
      <c r="U4543" s="10" t="n">
        <f aca="false">NORMSDIST(-M4543/'rhos computation'!$B$11)-EXP(M4543+'rhos computation'!$B$11^2/2)*NORMSDIST(-M4543/'rhos computation'!$B$11-'rhos computation'!$B$11)</f>
        <v>0.0134752548176893</v>
      </c>
      <c r="V4543" s="10" t="n">
        <f aca="false">NORMSDIST(-N4543/'rhos computation'!$B$23)-EXP(N4543+'rhos computation'!$B$23^2/2)*NORMSDIST(-N4543/'rhos computation'!$B$23-'rhos computation'!$B$23)</f>
        <v>0.0552905003446603</v>
      </c>
      <c r="W4543" s="0" t="n">
        <f aca="false">NORMSDIST(-O4543)</f>
        <v>0.00822045520942152</v>
      </c>
      <c r="X4543" s="0" t="n">
        <f aca="false">NORMSDIST(-P4543)</f>
        <v>0.044802429465766</v>
      </c>
    </row>
    <row r="4544" customFormat="false" ht="12.8" hidden="false" customHeight="false" outlineLevel="0" collapsed="false">
      <c r="A4544" s="0" t="n">
        <v>0.797443733356647</v>
      </c>
      <c r="B4544" s="0" t="n">
        <v>-1.59137631993998</v>
      </c>
      <c r="C4544" s="0" t="n">
        <v>0.412470571602325</v>
      </c>
      <c r="D4544" s="0" t="n">
        <v>-1.36804401384902</v>
      </c>
      <c r="E4544" s="0" t="n">
        <f aca="false" t="array" ref="E4544:H4544">MMULT(A4544:D4544,'Root matrix of resiudals'!$B$19:E$22)</f>
        <v>0.0316440876643948</v>
      </c>
      <c r="F4544" s="0" t="n">
        <v>-0.0422723320338996</v>
      </c>
      <c r="G4544" s="0" t="n">
        <v>0.000351849931009579</v>
      </c>
      <c r="H4544" s="0" t="n">
        <v>-0.0221367840973932</v>
      </c>
      <c r="I4544" s="3" t="n">
        <f aca="false" t="array" ref="I4544:L4544">MMULT('t+1'!I4544:L4544,'input - gretl'!$B$3:$E$6)+MMULT('Point forecasts'!$P$3:$T$3,'input - gretl'!$B$9:$E$13)+MMULT('t+1'!Q4544:S4544,'input - gretl'!$B$14:$E$16)+E4544:H4544</f>
        <v>0.0344632789937338</v>
      </c>
      <c r="J4544" s="3" t="n">
        <v>-0.113555988634225</v>
      </c>
      <c r="K4544" s="3" t="n">
        <v>0.00124784338709851</v>
      </c>
      <c r="L4544" s="3" t="n">
        <v>-0.0472864154827682</v>
      </c>
      <c r="M4544" s="0" t="n">
        <f aca="false">'t+1'!M4544+I4544</f>
        <v>0.160573411507525</v>
      </c>
      <c r="N4544" s="0" t="n">
        <f aca="false">'t+1'!N4544+J4544</f>
        <v>-0.104853855951202</v>
      </c>
      <c r="O4544" s="0" t="n">
        <f aca="false">'t+1'!O4544+K4544</f>
        <v>2.40038106930895</v>
      </c>
      <c r="P4544" s="0" t="n">
        <f aca="false">'t+1'!P4544+L4544</f>
        <v>1.69937273966788</v>
      </c>
      <c r="Q4544" s="0" t="n">
        <f aca="false" t="array" ref="Q4544:S4544">MMULT(M4544:P4544,'input - gretl'!$B$19:$D$22)+MMULT('Point forecasts'!$J$4:$O$4,'input - gretl'!$B$23:$D$28)</f>
        <v>14.1384918860817</v>
      </c>
      <c r="R4544" s="0" t="n">
        <v>6.75843243842929</v>
      </c>
      <c r="S4544" s="0" t="n">
        <v>9.90692129409791</v>
      </c>
      <c r="U4544" s="10" t="n">
        <f aca="false">NORMSDIST(-M4544/'rhos computation'!$B$11)-EXP(M4544+'rhos computation'!$B$11^2/2)*NORMSDIST(-M4544/'rhos computation'!$B$11-'rhos computation'!$B$11)</f>
        <v>0.00745367854598737</v>
      </c>
      <c r="V4544" s="10" t="n">
        <f aca="false">NORMSDIST(-N4544/'rhos computation'!$B$23)-EXP(N4544+'rhos computation'!$B$23^2/2)*NORMSDIST(-N4544/'rhos computation'!$B$23-'rhos computation'!$B$23)</f>
        <v>0.0988182533470763</v>
      </c>
      <c r="W4544" s="0" t="n">
        <f aca="false">NORMSDIST(-O4544)</f>
        <v>0.00818900595782362</v>
      </c>
      <c r="X4544" s="0" t="n">
        <f aca="false">NORMSDIST(-P4544)</f>
        <v>0.0446244874748755</v>
      </c>
    </row>
    <row r="4545" customFormat="false" ht="12.8" hidden="false" customHeight="false" outlineLevel="0" collapsed="false">
      <c r="A4545" s="0" t="n">
        <v>2.51049761803057</v>
      </c>
      <c r="B4545" s="0" t="n">
        <v>0.0789002720944808</v>
      </c>
      <c r="C4545" s="0" t="n">
        <v>0.13908153753913</v>
      </c>
      <c r="D4545" s="0" t="n">
        <v>-1.00333951327385</v>
      </c>
      <c r="E4545" s="0" t="n">
        <f aca="false" t="array" ref="E4545:H4545">MMULT(A4545:D4545,'Root matrix of resiudals'!$B$19:E$22)</f>
        <v>0.108446414888262</v>
      </c>
      <c r="F4545" s="0" t="n">
        <v>0.00837217746834461</v>
      </c>
      <c r="G4545" s="0" t="n">
        <v>0.0044769121275603</v>
      </c>
      <c r="H4545" s="0" t="n">
        <v>-0.0170780548643333</v>
      </c>
      <c r="I4545" s="3" t="n">
        <f aca="false" t="array" ref="I4545:L4545">MMULT('t+1'!I4545:L4545,'input - gretl'!$B$3:$E$6)+MMULT('Point forecasts'!$P$3:$T$3,'input - gretl'!$B$9:$E$13)+MMULT('t+1'!Q4545:S4545,'input - gretl'!$B$14:$E$16)+E4545:H4545</f>
        <v>0.110806625062748</v>
      </c>
      <c r="J4545" s="3" t="n">
        <v>-0.0286663380263824</v>
      </c>
      <c r="K4545" s="3" t="n">
        <v>0.00974252821412658</v>
      </c>
      <c r="L4545" s="3" t="n">
        <v>-0.0352308997830263</v>
      </c>
      <c r="M4545" s="0" t="n">
        <f aca="false">'t+1'!M4545+I4545</f>
        <v>0.28901733201433</v>
      </c>
      <c r="N4545" s="0" t="n">
        <f aca="false">'t+1'!N4545+J4545</f>
        <v>-0.0334946593029598</v>
      </c>
      <c r="O4545" s="0" t="n">
        <f aca="false">'t+1'!O4545+K4545</f>
        <v>2.42440856895395</v>
      </c>
      <c r="P4545" s="0" t="n">
        <f aca="false">'t+1'!P4545+L4545</f>
        <v>1.68424812915097</v>
      </c>
      <c r="Q4545" s="0" t="n">
        <f aca="false" t="array" ref="Q4545:S4545">MMULT(M4545:P4545,'input - gretl'!$B$19:$D$22)+MMULT('Point forecasts'!$J$4:$O$4,'input - gretl'!$B$23:$D$28)</f>
        <v>14.2669358065885</v>
      </c>
      <c r="R4545" s="0" t="n">
        <v>6.82979163507754</v>
      </c>
      <c r="S4545" s="0" t="n">
        <v>9.945333054575</v>
      </c>
      <c r="U4545" s="10" t="n">
        <f aca="false">NORMSDIST(-M4545/'rhos computation'!$B$11)-EXP(M4545+'rhos computation'!$B$11^2/2)*NORMSDIST(-M4545/'rhos computation'!$B$11-'rhos computation'!$B$11)</f>
        <v>0.000775710682635065</v>
      </c>
      <c r="V4545" s="10" t="n">
        <f aca="false">NORMSDIST(-N4545/'rhos computation'!$B$23)-EXP(N4545+'rhos computation'!$B$23^2/2)*NORMSDIST(-N4545/'rhos computation'!$B$23-'rhos computation'!$B$23)</f>
        <v>0.0413047847203821</v>
      </c>
      <c r="W4545" s="0" t="n">
        <f aca="false">NORMSDIST(-O4545)</f>
        <v>0.00766667192782175</v>
      </c>
      <c r="X4545" s="0" t="n">
        <f aca="false">NORMSDIST(-P4545)</f>
        <v>0.0460668626698808</v>
      </c>
    </row>
    <row r="4546" customFormat="false" ht="12.8" hidden="false" customHeight="false" outlineLevel="0" collapsed="false">
      <c r="A4546" s="0" t="n">
        <v>0.18829882519279</v>
      </c>
      <c r="B4546" s="0" t="n">
        <v>-0.584893520279497</v>
      </c>
      <c r="C4546" s="0" t="n">
        <v>-0.188086889593855</v>
      </c>
      <c r="D4546" s="0" t="n">
        <v>1.42032357822022</v>
      </c>
      <c r="E4546" s="0" t="n">
        <f aca="false" t="array" ref="E4546:H4546">MMULT(A4546:D4546,'Root matrix of resiudals'!$B$19:E$22)</f>
        <v>0.00597835076503545</v>
      </c>
      <c r="F4546" s="0" t="n">
        <v>-0.0168673655849164</v>
      </c>
      <c r="G4546" s="0" t="n">
        <v>-0.00327190593536296</v>
      </c>
      <c r="H4546" s="0" t="n">
        <v>0.0227217665749936</v>
      </c>
      <c r="I4546" s="3" t="n">
        <f aca="false" t="array" ref="I4546:L4546">MMULT('t+1'!I4546:L4546,'input - gretl'!$B$3:$E$6)+MMULT('Point forecasts'!$P$3:$T$3,'input - gretl'!$B$9:$E$13)+MMULT('t+1'!Q4546:S4546,'input - gretl'!$B$14:$E$16)+E4546:H4546</f>
        <v>-0.0107747133261083</v>
      </c>
      <c r="J4546" s="3" t="n">
        <v>-0.0405697470646948</v>
      </c>
      <c r="K4546" s="3" t="n">
        <v>0.00158834086454164</v>
      </c>
      <c r="L4546" s="3" t="n">
        <v>-0.00373158992228526</v>
      </c>
      <c r="M4546" s="0" t="n">
        <f aca="false">'t+1'!M4546+I4546</f>
        <v>0.175753739042561</v>
      </c>
      <c r="N4546" s="0" t="n">
        <f aca="false">'t+1'!N4546+J4546</f>
        <v>-0.0822466970813923</v>
      </c>
      <c r="O4546" s="0" t="n">
        <f aca="false">'t+1'!O4546+K4546</f>
        <v>2.41294562299615</v>
      </c>
      <c r="P4546" s="0" t="n">
        <f aca="false">'t+1'!P4546+L4546</f>
        <v>1.75307071443711</v>
      </c>
      <c r="Q4546" s="0" t="n">
        <f aca="false" t="array" ref="Q4546:S4546">MMULT(M4546:P4546,'input - gretl'!$B$19:$D$22)+MMULT('Point forecasts'!$J$4:$O$4,'input - gretl'!$B$23:$D$28)</f>
        <v>14.1536722136168</v>
      </c>
      <c r="R4546" s="0" t="n">
        <v>6.78103959729911</v>
      </c>
      <c r="S4546" s="0" t="n">
        <v>9.86841638888082</v>
      </c>
      <c r="U4546" s="10" t="n">
        <f aca="false">NORMSDIST(-M4546/'rhos computation'!$B$11)-EXP(M4546+'rhos computation'!$B$11^2/2)*NORMSDIST(-M4546/'rhos computation'!$B$11-'rhos computation'!$B$11)</f>
        <v>0.00591766330463046</v>
      </c>
      <c r="V4546" s="10" t="n">
        <f aca="false">NORMSDIST(-N4546/'rhos computation'!$B$23)-EXP(N4546+'rhos computation'!$B$23^2/2)*NORMSDIST(-N4546/'rhos computation'!$B$23-'rhos computation'!$B$23)</f>
        <v>0.0793501831292179</v>
      </c>
      <c r="W4546" s="0" t="n">
        <f aca="false">NORMSDIST(-O4546)</f>
        <v>0.00791209010332672</v>
      </c>
      <c r="X4546" s="0" t="n">
        <f aca="false">NORMSDIST(-P4546)</f>
        <v>0.0397949348385176</v>
      </c>
    </row>
    <row r="4547" customFormat="false" ht="12.8" hidden="false" customHeight="false" outlineLevel="0" collapsed="false">
      <c r="A4547" s="0" t="n">
        <v>-0.143938138542517</v>
      </c>
      <c r="B4547" s="0" t="n">
        <v>-1.02262214446211</v>
      </c>
      <c r="C4547" s="0" t="n">
        <v>-1.48098611786559</v>
      </c>
      <c r="D4547" s="0" t="n">
        <v>-0.498369537241523</v>
      </c>
      <c r="E4547" s="0" t="n">
        <f aca="false" t="array" ref="E4547:H4547">MMULT(A4547:D4547,'Root matrix of resiudals'!$B$19:E$22)</f>
        <v>-0.010129751672658</v>
      </c>
      <c r="F4547" s="0" t="n">
        <v>-0.0348945111731564</v>
      </c>
      <c r="G4547" s="0" t="n">
        <v>-0.0282871309408061</v>
      </c>
      <c r="H4547" s="0" t="n">
        <v>-0.00979519875993455</v>
      </c>
      <c r="I4547" s="3" t="n">
        <f aca="false" t="array" ref="I4547:L4547">MMULT('t+1'!I4547:L4547,'input - gretl'!$B$3:$E$6)+MMULT('Point forecasts'!$P$3:$T$3,'input - gretl'!$B$9:$E$13)+MMULT('t+1'!Q4547:S4547,'input - gretl'!$B$14:$E$16)+E4547:H4547</f>
        <v>0.00907785872759722</v>
      </c>
      <c r="J4547" s="3" t="n">
        <v>-0.0550424896195986</v>
      </c>
      <c r="K4547" s="3" t="n">
        <v>-0.0283287864884644</v>
      </c>
      <c r="L4547" s="3" t="n">
        <v>-0.035349220768256</v>
      </c>
      <c r="M4547" s="0" t="n">
        <f aca="false">'t+1'!M4547+I4547</f>
        <v>0.13457350668472</v>
      </c>
      <c r="N4547" s="0" t="n">
        <f aca="false">'t+1'!N4547+J4547</f>
        <v>-0.0998333326791608</v>
      </c>
      <c r="O4547" s="0" t="n">
        <f aca="false">'t+1'!O4547+K4547</f>
        <v>2.38615009663436</v>
      </c>
      <c r="P4547" s="0" t="n">
        <f aca="false">'t+1'!P4547+L4547</f>
        <v>1.70863327140336</v>
      </c>
      <c r="Q4547" s="0" t="n">
        <f aca="false" t="array" ref="Q4547:S4547">MMULT(M4547:P4547,'input - gretl'!$B$19:$D$22)+MMULT('Point forecasts'!$J$4:$O$4,'input - gretl'!$B$23:$D$28)</f>
        <v>14.1124919812589</v>
      </c>
      <c r="R4547" s="0" t="n">
        <v>6.76345296170134</v>
      </c>
      <c r="S4547" s="0" t="n">
        <v>9.88388309271629</v>
      </c>
      <c r="U4547" s="10" t="n">
        <f aca="false">NORMSDIST(-M4547/'rhos computation'!$B$11)-EXP(M4547+'rhos computation'!$B$11^2/2)*NORMSDIST(-M4547/'rhos computation'!$B$11-'rhos computation'!$B$11)</f>
        <v>0.0108289656058329</v>
      </c>
      <c r="V4547" s="10" t="n">
        <f aca="false">NORMSDIST(-N4547/'rhos computation'!$B$23)-EXP(N4547+'rhos computation'!$B$23^2/2)*NORMSDIST(-N4547/'rhos computation'!$B$23-'rhos computation'!$B$23)</f>
        <v>0.0944582350696217</v>
      </c>
      <c r="W4547" s="0" t="n">
        <f aca="false">NORMSDIST(-O4547)</f>
        <v>0.00851290029003702</v>
      </c>
      <c r="X4547" s="0" t="n">
        <f aca="false">NORMSDIST(-P4547)</f>
        <v>0.0437594508073551</v>
      </c>
    </row>
    <row r="4548" customFormat="false" ht="12.8" hidden="false" customHeight="false" outlineLevel="0" collapsed="false">
      <c r="A4548" s="0" t="n">
        <v>0.777869837776777</v>
      </c>
      <c r="B4548" s="0" t="n">
        <v>1.57312357498125</v>
      </c>
      <c r="C4548" s="0" t="n">
        <v>-0.6026734182338</v>
      </c>
      <c r="D4548" s="0" t="n">
        <v>-0.533448544340469</v>
      </c>
      <c r="E4548" s="0" t="n">
        <f aca="false" t="array" ref="E4548:H4548">MMULT(A4548:D4548,'Root matrix of resiudals'!$B$19:E$22)</f>
        <v>0.0363958212759325</v>
      </c>
      <c r="F4548" s="0" t="n">
        <v>0.0445099231834459</v>
      </c>
      <c r="G4548" s="0" t="n">
        <v>-0.00371423744593365</v>
      </c>
      <c r="H4548" s="0" t="n">
        <v>-0.00954106415328762</v>
      </c>
      <c r="I4548" s="3" t="n">
        <f aca="false" t="array" ref="I4548:L4548">MMULT('t+1'!I4548:L4548,'input - gretl'!$B$3:$E$6)+MMULT('Point forecasts'!$P$3:$T$3,'input - gretl'!$B$9:$E$13)+MMULT('t+1'!Q4548:S4548,'input - gretl'!$B$14:$E$16)+E4548:H4548</f>
        <v>0.000211561539425538</v>
      </c>
      <c r="J4548" s="3" t="n">
        <v>-0.0349332042490753</v>
      </c>
      <c r="K4548" s="3" t="n">
        <v>-0.0138762879191453</v>
      </c>
      <c r="L4548" s="3" t="n">
        <v>-0.0433271416542796</v>
      </c>
      <c r="M4548" s="0" t="n">
        <f aca="false">'t+1'!M4548+I4548</f>
        <v>0.134380068632704</v>
      </c>
      <c r="N4548" s="0" t="n">
        <f aca="false">'t+1'!N4548+J4548</f>
        <v>-0.0662217199908472</v>
      </c>
      <c r="O4548" s="0" t="n">
        <f aca="false">'t+1'!O4548+K4548</f>
        <v>2.35197444180536</v>
      </c>
      <c r="P4548" s="0" t="n">
        <f aca="false">'t+1'!P4548+L4548</f>
        <v>1.71004315627801</v>
      </c>
      <c r="Q4548" s="0" t="n">
        <f aca="false" t="array" ref="Q4548:S4548">MMULT(M4548:P4548,'input - gretl'!$B$19:$D$22)+MMULT('Point forecasts'!$J$4:$O$4,'input - gretl'!$B$23:$D$28)</f>
        <v>14.1122985432069</v>
      </c>
      <c r="R4548" s="0" t="n">
        <v>6.79706457438965</v>
      </c>
      <c r="S4548" s="0" t="n">
        <v>9.84836656687724</v>
      </c>
      <c r="U4548" s="10" t="n">
        <f aca="false">NORMSDIST(-M4548/'rhos computation'!$B$11)-EXP(M4548+'rhos computation'!$B$11^2/2)*NORMSDIST(-M4548/'rhos computation'!$B$11-'rhos computation'!$B$11)</f>
        <v>0.010858001516746</v>
      </c>
      <c r="V4548" s="10" t="n">
        <f aca="false">NORMSDIST(-N4548/'rhos computation'!$B$23)-EXP(N4548+'rhos computation'!$B$23^2/2)*NORMSDIST(-N4548/'rhos computation'!$B$23-'rhos computation'!$B$23)</f>
        <v>0.0660103880055313</v>
      </c>
      <c r="W4548" s="0" t="n">
        <f aca="false">NORMSDIST(-O4548)</f>
        <v>0.00933702899665398</v>
      </c>
      <c r="X4548" s="0" t="n">
        <f aca="false">NORMSDIST(-P4548)</f>
        <v>0.0436289464791963</v>
      </c>
    </row>
    <row r="4549" customFormat="false" ht="12.8" hidden="false" customHeight="false" outlineLevel="0" collapsed="false">
      <c r="A4549" s="0" t="n">
        <v>-1.0395491178895</v>
      </c>
      <c r="B4549" s="0" t="n">
        <v>0.540728418209769</v>
      </c>
      <c r="C4549" s="0" t="n">
        <v>0.310821506638472</v>
      </c>
      <c r="D4549" s="0" t="n">
        <v>0.812388018453059</v>
      </c>
      <c r="E4549" s="0" t="n">
        <f aca="false" t="array" ref="E4549:H4549">MMULT(A4549:D4549,'Root matrix of resiudals'!$B$19:E$22)</f>
        <v>-0.0433041473045655</v>
      </c>
      <c r="F4549" s="0" t="n">
        <v>0.0142653173473897</v>
      </c>
      <c r="G4549" s="0" t="n">
        <v>0.0065966914104043</v>
      </c>
      <c r="H4549" s="0" t="n">
        <v>0.0139721836860469</v>
      </c>
      <c r="I4549" s="3" t="n">
        <f aca="false" t="array" ref="I4549:L4549">MMULT('t+1'!I4549:L4549,'input - gretl'!$B$3:$E$6)+MMULT('Point forecasts'!$P$3:$T$3,'input - gretl'!$B$9:$E$13)+MMULT('t+1'!Q4549:S4549,'input - gretl'!$B$14:$E$16)+E4549:H4549</f>
        <v>0.0227570430616499</v>
      </c>
      <c r="J4549" s="3" t="n">
        <v>-0.0276699399030528</v>
      </c>
      <c r="K4549" s="3" t="n">
        <v>-0.00494178666698442</v>
      </c>
      <c r="L4549" s="3" t="n">
        <v>-0.0160351959773563</v>
      </c>
      <c r="M4549" s="0" t="n">
        <f aca="false">'t+1'!M4549+I4549</f>
        <v>0.0252350670961016</v>
      </c>
      <c r="N4549" s="0" t="n">
        <f aca="false">'t+1'!N4549+J4549</f>
        <v>-0.0700302264936538</v>
      </c>
      <c r="O4549" s="0" t="n">
        <f aca="false">'t+1'!O4549+K4549</f>
        <v>2.39843712229913</v>
      </c>
      <c r="P4549" s="0" t="n">
        <f aca="false">'t+1'!P4549+L4549</f>
        <v>1.72828802358498</v>
      </c>
      <c r="Q4549" s="0" t="n">
        <f aca="false" t="array" ref="Q4549:S4549">MMULT(M4549:P4549,'input - gretl'!$B$19:$D$22)+MMULT('Point forecasts'!$J$4:$O$4,'input - gretl'!$B$23:$D$28)</f>
        <v>14.0031535416703</v>
      </c>
      <c r="R4549" s="0" t="n">
        <v>6.79325606788684</v>
      </c>
      <c r="S4549" s="0" t="n">
        <v>9.87747746631872</v>
      </c>
      <c r="U4549" s="10" t="n">
        <f aca="false">NORMSDIST(-M4549/'rhos computation'!$B$11)-EXP(M4549+'rhos computation'!$B$11^2/2)*NORMSDIST(-M4549/'rhos computation'!$B$11-'rhos computation'!$B$11)</f>
        <v>0.0393015402513375</v>
      </c>
      <c r="V4549" s="10" t="n">
        <f aca="false">NORMSDIST(-N4549/'rhos computation'!$B$23)-EXP(N4549+'rhos computation'!$B$23^2/2)*NORMSDIST(-N4549/'rhos computation'!$B$23-'rhos computation'!$B$23)</f>
        <v>0.0691284364623729</v>
      </c>
      <c r="W4549" s="0" t="n">
        <f aca="false">NORMSDIST(-O4549)</f>
        <v>0.0082326015451731</v>
      </c>
      <c r="X4549" s="0" t="n">
        <f aca="false">NORMSDIST(-P4549)</f>
        <v>0.0419682995827506</v>
      </c>
    </row>
    <row r="4550" customFormat="false" ht="12.8" hidden="false" customHeight="false" outlineLevel="0" collapsed="false">
      <c r="A4550" s="0" t="n">
        <v>0.0981897461439413</v>
      </c>
      <c r="B4550" s="0" t="n">
        <v>1.39896280359684</v>
      </c>
      <c r="C4550" s="0" t="n">
        <v>0.258735944194163</v>
      </c>
      <c r="D4550" s="0" t="n">
        <v>-1.73314716853259</v>
      </c>
      <c r="E4550" s="0" t="n">
        <f aca="false" t="array" ref="E4550:H4550">MMULT(A4550:D4550,'Root matrix of resiudals'!$B$19:E$22)</f>
        <v>0.0083636092597974</v>
      </c>
      <c r="F4550" s="0" t="n">
        <v>0.0410088720350141</v>
      </c>
      <c r="G4550" s="0" t="n">
        <v>0.00732895770144145</v>
      </c>
      <c r="H4550" s="0" t="n">
        <v>-0.0277733070101817</v>
      </c>
      <c r="I4550" s="3" t="n">
        <f aca="false" t="array" ref="I4550:L4550">MMULT('t+1'!I4550:L4550,'input - gretl'!$B$3:$E$6)+MMULT('Point forecasts'!$P$3:$T$3,'input - gretl'!$B$9:$E$13)+MMULT('t+1'!Q4550:S4550,'input - gretl'!$B$14:$E$16)+E4550:H4550</f>
        <v>0.015341012946642</v>
      </c>
      <c r="J4550" s="3" t="n">
        <v>-0.0154534688811558</v>
      </c>
      <c r="K4550" s="3" t="n">
        <v>0.0162299686931803</v>
      </c>
      <c r="L4550" s="3" t="n">
        <v>-0.0505983813981092</v>
      </c>
      <c r="M4550" s="0" t="n">
        <f aca="false">'t+1'!M4550+I4550</f>
        <v>0.165388697356798</v>
      </c>
      <c r="N4550" s="0" t="n">
        <f aca="false">'t+1'!N4550+J4550</f>
        <v>-0.00114133344409239</v>
      </c>
      <c r="O4550" s="0" t="n">
        <f aca="false">'t+1'!O4550+K4550</f>
        <v>2.43425161984747</v>
      </c>
      <c r="P4550" s="0" t="n">
        <f aca="false">'t+1'!P4550+L4550</f>
        <v>1.70647627793332</v>
      </c>
      <c r="Q4550" s="0" t="n">
        <f aca="false" t="array" ref="Q4550:S4550">MMULT(M4550:P4550,'input - gretl'!$B$19:$D$22)+MMULT('Point forecasts'!$J$4:$O$4,'input - gretl'!$B$23:$D$28)</f>
        <v>14.143307171931</v>
      </c>
      <c r="R4550" s="0" t="n">
        <v>6.86214496093641</v>
      </c>
      <c r="S4550" s="0" t="n">
        <v>9.93403602456907</v>
      </c>
      <c r="U4550" s="10" t="n">
        <f aca="false">NORMSDIST(-M4550/'rhos computation'!$B$11)-EXP(M4550+'rhos computation'!$B$11^2/2)*NORMSDIST(-M4550/'rhos computation'!$B$11-'rhos computation'!$B$11)</f>
        <v>0.00693465604042592</v>
      </c>
      <c r="V4550" s="10" t="n">
        <f aca="false">NORMSDIST(-N4550/'rhos computation'!$B$23)-EXP(N4550+'rhos computation'!$B$23^2/2)*NORMSDIST(-N4550/'rhos computation'!$B$23-'rhos computation'!$B$23)</f>
        <v>0.0222912959584536</v>
      </c>
      <c r="W4550" s="0" t="n">
        <f aca="false">NORMSDIST(-O4550)</f>
        <v>0.00746130877431547</v>
      </c>
      <c r="X4550" s="0" t="n">
        <f aca="false">NORMSDIST(-P4550)</f>
        <v>0.0439597196752051</v>
      </c>
    </row>
    <row r="4551" customFormat="false" ht="12.8" hidden="false" customHeight="false" outlineLevel="0" collapsed="false">
      <c r="A4551" s="0" t="n">
        <v>-0.547149177815252</v>
      </c>
      <c r="B4551" s="0" t="n">
        <v>0.389652196941562</v>
      </c>
      <c r="C4551" s="0" t="n">
        <v>1.42224970104214</v>
      </c>
      <c r="D4551" s="0" t="n">
        <v>1.61135657584669</v>
      </c>
      <c r="E4551" s="0" t="n">
        <f aca="false" t="array" ref="E4551:H4551">MMULT(A4551:D4551,'Root matrix of resiudals'!$B$19:E$22)</f>
        <v>-0.0214529512499182</v>
      </c>
      <c r="F4551" s="0" t="n">
        <v>0.0151066082426309</v>
      </c>
      <c r="G4551" s="0" t="n">
        <v>0.0254888475573672</v>
      </c>
      <c r="H4551" s="0" t="n">
        <v>0.0280114943121249</v>
      </c>
      <c r="I4551" s="3" t="n">
        <f aca="false" t="array" ref="I4551:L4551">MMULT('t+1'!I4551:L4551,'input - gretl'!$B$3:$E$6)+MMULT('Point forecasts'!$P$3:$T$3,'input - gretl'!$B$9:$E$13)+MMULT('t+1'!Q4551:S4551,'input - gretl'!$B$14:$E$16)+E4551:H4551</f>
        <v>0.0139409891015141</v>
      </c>
      <c r="J4551" s="3" t="n">
        <v>-0.0252851583697136</v>
      </c>
      <c r="K4551" s="3" t="n">
        <v>0.0172819169685351</v>
      </c>
      <c r="L4551" s="3" t="n">
        <v>-0.000473758724874766</v>
      </c>
      <c r="M4551" s="0" t="n">
        <f aca="false">'t+1'!M4551+I4551</f>
        <v>0.077528070508546</v>
      </c>
      <c r="N4551" s="0" t="n">
        <f aca="false">'t+1'!N4551+J4551</f>
        <v>-0.0667436392485123</v>
      </c>
      <c r="O4551" s="0" t="n">
        <f aca="false">'t+1'!O4551+K4551</f>
        <v>2.41753691158303</v>
      </c>
      <c r="P4551" s="0" t="n">
        <f aca="false">'t+1'!P4551+L4551</f>
        <v>1.73995444785858</v>
      </c>
      <c r="Q4551" s="0" t="n">
        <f aca="false" t="array" ref="Q4551:S4551">MMULT(M4551:P4551,'input - gretl'!$B$19:$D$22)+MMULT('Point forecasts'!$J$4:$O$4,'input - gretl'!$B$23:$D$28)</f>
        <v>14.0554465450827</v>
      </c>
      <c r="R4551" s="0" t="n">
        <v>6.79654265513199</v>
      </c>
      <c r="S4551" s="0" t="n">
        <v>9.88548190279722</v>
      </c>
      <c r="U4551" s="10" t="n">
        <f aca="false">NORMSDIST(-M4551/'rhos computation'!$B$11)-EXP(M4551+'rhos computation'!$B$11^2/2)*NORMSDIST(-M4551/'rhos computation'!$B$11-'rhos computation'!$B$11)</f>
        <v>0.0224059422620475</v>
      </c>
      <c r="V4551" s="10" t="n">
        <f aca="false">NORMSDIST(-N4551/'rhos computation'!$B$23)-EXP(N4551+'rhos computation'!$B$23^2/2)*NORMSDIST(-N4551/'rhos computation'!$B$23-'rhos computation'!$B$23)</f>
        <v>0.0664354329518378</v>
      </c>
      <c r="W4551" s="0" t="n">
        <f aca="false">NORMSDIST(-O4551)</f>
        <v>0.00781297453520905</v>
      </c>
      <c r="X4551" s="0" t="n">
        <f aca="false">NORMSDIST(-P4551)</f>
        <v>0.0409335084363285</v>
      </c>
    </row>
    <row r="4552" customFormat="false" ht="12.8" hidden="false" customHeight="false" outlineLevel="0" collapsed="false">
      <c r="A4552" s="0" t="n">
        <v>-1.86125281662071</v>
      </c>
      <c r="B4552" s="0" t="n">
        <v>0.419679933096344</v>
      </c>
      <c r="C4552" s="0" t="n">
        <v>-1.92887990636734</v>
      </c>
      <c r="D4552" s="0" t="n">
        <v>-0.85357792180628</v>
      </c>
      <c r="E4552" s="0" t="n">
        <f aca="false" t="array" ref="E4552:H4552">MMULT(A4552:D4552,'Root matrix of resiudals'!$B$19:E$22)</f>
        <v>-0.0809619565342907</v>
      </c>
      <c r="F4552" s="0" t="n">
        <v>0.000795314491385009</v>
      </c>
      <c r="G4552" s="0" t="n">
        <v>-0.0328549878131301</v>
      </c>
      <c r="H4552" s="0" t="n">
        <v>-0.0153198742488894</v>
      </c>
      <c r="I4552" s="3" t="n">
        <f aca="false" t="array" ref="I4552:L4552">MMULT('t+1'!I4552:L4552,'input - gretl'!$B$3:$E$6)+MMULT('Point forecasts'!$P$3:$T$3,'input - gretl'!$B$9:$E$13)+MMULT('t+1'!Q4552:S4552,'input - gretl'!$B$14:$E$16)+E4552:H4552</f>
        <v>-0.023080086156263</v>
      </c>
      <c r="J4552" s="3" t="n">
        <v>-0.0354888668723861</v>
      </c>
      <c r="K4552" s="3" t="n">
        <v>-0.0386345101489723</v>
      </c>
      <c r="L4552" s="3" t="n">
        <v>-0.0426442250367363</v>
      </c>
      <c r="M4552" s="0" t="n">
        <f aca="false">'t+1'!M4552+I4552</f>
        <v>0.0152023088426789</v>
      </c>
      <c r="N4552" s="0" t="n">
        <f aca="false">'t+1'!N4552+J4552</f>
        <v>-0.0689424875577708</v>
      </c>
      <c r="O4552" s="0" t="n">
        <f aca="false">'t+1'!O4552+K4552</f>
        <v>2.37373235091118</v>
      </c>
      <c r="P4552" s="0" t="n">
        <f aca="false">'t+1'!P4552+L4552</f>
        <v>1.7024014099994</v>
      </c>
      <c r="Q4552" s="0" t="n">
        <f aca="false" t="array" ref="Q4552:S4552">MMULT(M4552:P4552,'input - gretl'!$B$19:$D$22)+MMULT('Point forecasts'!$J$4:$O$4,'input - gretl'!$B$23:$D$28)</f>
        <v>13.9931207834169</v>
      </c>
      <c r="R4552" s="0" t="n">
        <v>6.79434380682273</v>
      </c>
      <c r="S4552" s="0" t="n">
        <v>9.87739215878133</v>
      </c>
      <c r="U4552" s="10" t="n">
        <f aca="false">NORMSDIST(-M4552/'rhos computation'!$B$11)-EXP(M4552+'rhos computation'!$B$11^2/2)*NORMSDIST(-M4552/'rhos computation'!$B$11-'rhos computation'!$B$11)</f>
        <v>0.0433099476272555</v>
      </c>
      <c r="V4552" s="10" t="n">
        <f aca="false">NORMSDIST(-N4552/'rhos computation'!$B$23)-EXP(N4552+'rhos computation'!$B$23^2/2)*NORMSDIST(-N4552/'rhos computation'!$B$23-'rhos computation'!$B$23)</f>
        <v>0.0682340914469143</v>
      </c>
      <c r="W4552" s="0" t="n">
        <f aca="false">NORMSDIST(-O4552)</f>
        <v>0.00880465492399239</v>
      </c>
      <c r="X4552" s="0" t="n">
        <f aca="false">NORMSDIST(-P4552)</f>
        <v>0.044340072958894</v>
      </c>
    </row>
    <row r="4553" customFormat="false" ht="12.8" hidden="false" customHeight="false" outlineLevel="0" collapsed="false">
      <c r="A4553" s="0" t="n">
        <v>1.37564808094022</v>
      </c>
      <c r="B4553" s="0" t="n">
        <v>-0.138327142977452</v>
      </c>
      <c r="C4553" s="0" t="n">
        <v>-0.446742612005941</v>
      </c>
      <c r="D4553" s="0" t="n">
        <v>-0.0927574179096667</v>
      </c>
      <c r="E4553" s="0" t="n">
        <f aca="false" t="array" ref="E4553:H4553">MMULT(A4553:D4553,'Root matrix of resiudals'!$B$19:E$22)</f>
        <v>0.0581919972114434</v>
      </c>
      <c r="F4553" s="0" t="n">
        <v>-0.00244760414325629</v>
      </c>
      <c r="G4553" s="0" t="n">
        <v>-0.00610299469712546</v>
      </c>
      <c r="H4553" s="0" t="n">
        <v>-0.00255262758820394</v>
      </c>
      <c r="I4553" s="3" t="n">
        <f aca="false" t="array" ref="I4553:L4553">MMULT('t+1'!I4553:L4553,'input - gretl'!$B$3:$E$6)+MMULT('Point forecasts'!$P$3:$T$3,'input - gretl'!$B$9:$E$13)+MMULT('t+1'!Q4553:S4553,'input - gretl'!$B$14:$E$16)+E4553:H4553</f>
        <v>0.0886785385818113</v>
      </c>
      <c r="J4553" s="3" t="n">
        <v>-0.0626894360517029</v>
      </c>
      <c r="K4553" s="3" t="n">
        <v>0.000312458241352994</v>
      </c>
      <c r="L4553" s="3" t="n">
        <v>-0.0249456622909483</v>
      </c>
      <c r="M4553" s="0" t="n">
        <f aca="false">'t+1'!M4553+I4553</f>
        <v>0.196132666072087</v>
      </c>
      <c r="N4553" s="0" t="n">
        <f aca="false">'t+1'!N4553+J4553</f>
        <v>-0.042816540625417</v>
      </c>
      <c r="O4553" s="0" t="n">
        <f aca="false">'t+1'!O4553+K4553</f>
        <v>2.42021842765129</v>
      </c>
      <c r="P4553" s="0" t="n">
        <f aca="false">'t+1'!P4553+L4553</f>
        <v>1.72724162817353</v>
      </c>
      <c r="Q4553" s="0" t="n">
        <f aca="false" t="array" ref="Q4553:S4553">MMULT(M4553:P4553,'input - gretl'!$B$19:$D$22)+MMULT('Point forecasts'!$J$4:$O$4,'input - gretl'!$B$23:$D$28)</f>
        <v>14.1740511406463</v>
      </c>
      <c r="R4553" s="0" t="n">
        <v>6.82046975375508</v>
      </c>
      <c r="S4553" s="0" t="n">
        <v>9.90025394602695</v>
      </c>
      <c r="U4553" s="10" t="n">
        <f aca="false">NORMSDIST(-M4553/'rhos computation'!$B$11)-EXP(M4553+'rhos computation'!$B$11^2/2)*NORMSDIST(-M4553/'rhos computation'!$B$11-'rhos computation'!$B$11)</f>
        <v>0.00427645247149169</v>
      </c>
      <c r="V4553" s="10" t="n">
        <f aca="false">NORMSDIST(-N4553/'rhos computation'!$B$23)-EXP(N4553+'rhos computation'!$B$23^2/2)*NORMSDIST(-N4553/'rhos computation'!$B$23-'rhos computation'!$B$23)</f>
        <v>0.0478833367139271</v>
      </c>
      <c r="W4553" s="0" t="n">
        <f aca="false">NORMSDIST(-O4553)</f>
        <v>0.0077555933801379</v>
      </c>
      <c r="X4553" s="0" t="n">
        <f aca="false">NORMSDIST(-P4553)</f>
        <v>0.0420621387665209</v>
      </c>
    </row>
    <row r="4554" customFormat="false" ht="12.8" hidden="false" customHeight="false" outlineLevel="0" collapsed="false">
      <c r="A4554" s="0" t="n">
        <v>-0.587332106705289</v>
      </c>
      <c r="B4554" s="0" t="n">
        <v>1.30937796200473</v>
      </c>
      <c r="C4554" s="0" t="n">
        <v>0.248356017379138</v>
      </c>
      <c r="D4554" s="0" t="n">
        <v>0.580753077529919</v>
      </c>
      <c r="E4554" s="0" t="n">
        <f aca="false" t="array" ref="E4554:H4554">MMULT(A4554:D4554,'Root matrix of resiudals'!$B$19:E$22)</f>
        <v>-0.022150052524316</v>
      </c>
      <c r="F4554" s="0" t="n">
        <v>0.0370117251780846</v>
      </c>
      <c r="G4554" s="0" t="n">
        <v>0.00864316414300687</v>
      </c>
      <c r="H4554" s="0" t="n">
        <v>0.0100192078706697</v>
      </c>
      <c r="I4554" s="3" t="n">
        <f aca="false" t="array" ref="I4554:L4554">MMULT('t+1'!I4554:L4554,'input - gretl'!$B$3:$E$6)+MMULT('Point forecasts'!$P$3:$T$3,'input - gretl'!$B$9:$E$13)+MMULT('t+1'!Q4554:S4554,'input - gretl'!$B$14:$E$16)+E4554:H4554</f>
        <v>-0.00497864340278639</v>
      </c>
      <c r="J4554" s="3" t="n">
        <v>-0.0378910732152327</v>
      </c>
      <c r="K4554" s="3" t="n">
        <v>0.0182942003743216</v>
      </c>
      <c r="L4554" s="3" t="n">
        <v>-0.0118094624001702</v>
      </c>
      <c r="M4554" s="0" t="n">
        <f aca="false">'t+1'!M4554+I4554</f>
        <v>0.123242200304041</v>
      </c>
      <c r="N4554" s="0" t="n">
        <f aca="false">'t+1'!N4554+J4554</f>
        <v>0.00203958164363684</v>
      </c>
      <c r="O4554" s="0" t="n">
        <f aca="false">'t+1'!O4554+K4554</f>
        <v>2.43641643639003</v>
      </c>
      <c r="P4554" s="0" t="n">
        <f aca="false">'t+1'!P4554+L4554</f>
        <v>1.74587619653424</v>
      </c>
      <c r="Q4554" s="0" t="n">
        <f aca="false" t="array" ref="Q4554:S4554">MMULT(M4554:P4554,'input - gretl'!$B$19:$D$22)+MMULT('Point forecasts'!$J$4:$O$4,'input - gretl'!$B$23:$D$28)</f>
        <v>14.1011606748782</v>
      </c>
      <c r="R4554" s="0" t="n">
        <v>6.86532587602413</v>
      </c>
      <c r="S4554" s="0" t="n">
        <v>9.89872954852624</v>
      </c>
      <c r="U4554" s="10" t="n">
        <f aca="false">NORMSDIST(-M4554/'rhos computation'!$B$11)-EXP(M4554+'rhos computation'!$B$11^2/2)*NORMSDIST(-M4554/'rhos computation'!$B$11-'rhos computation'!$B$11)</f>
        <v>0.0126366093398538</v>
      </c>
      <c r="V4554" s="10" t="n">
        <f aca="false">NORMSDIST(-N4554/'rhos computation'!$B$23)-EXP(N4554+'rhos computation'!$B$23^2/2)*NORMSDIST(-N4554/'rhos computation'!$B$23-'rhos computation'!$B$23)</f>
        <v>0.0207794205728816</v>
      </c>
      <c r="W4554" s="0" t="n">
        <f aca="false">NORMSDIST(-O4554)</f>
        <v>0.00741679817203103</v>
      </c>
      <c r="X4554" s="0" t="n">
        <f aca="false">NORMSDIST(-P4554)</f>
        <v>0.0404162334597547</v>
      </c>
    </row>
    <row r="4555" customFormat="false" ht="12.8" hidden="false" customHeight="false" outlineLevel="0" collapsed="false">
      <c r="A4555" s="0" t="n">
        <v>-0.175072228056968</v>
      </c>
      <c r="B4555" s="0" t="n">
        <v>1.10686648259259</v>
      </c>
      <c r="C4555" s="0" t="n">
        <v>0.985973673573214</v>
      </c>
      <c r="D4555" s="0" t="n">
        <v>2.13633196382232</v>
      </c>
      <c r="E4555" s="0" t="n">
        <f aca="false" t="array" ref="E4555:H4555">MMULT(A4555:D4555,'Root matrix of resiudals'!$B$19:E$22)</f>
        <v>-0.00460518014935855</v>
      </c>
      <c r="F4555" s="0" t="n">
        <v>0.0349094868859568</v>
      </c>
      <c r="G4555" s="0" t="n">
        <v>0.022093985315779</v>
      </c>
      <c r="H4555" s="0" t="n">
        <v>0.035935283154568</v>
      </c>
      <c r="I4555" s="3" t="n">
        <f aca="false" t="array" ref="I4555:L4555">MMULT('t+1'!I4555:L4555,'input - gretl'!$B$3:$E$6)+MMULT('Point forecasts'!$P$3:$T$3,'input - gretl'!$B$9:$E$13)+MMULT('t+1'!Q4555:S4555,'input - gretl'!$B$14:$E$16)+E4555:H4555</f>
        <v>0.0415998637047712</v>
      </c>
      <c r="J4555" s="3" t="n">
        <v>0.0362066290101691</v>
      </c>
      <c r="K4555" s="3" t="n">
        <v>0.0249994352324406</v>
      </c>
      <c r="L4555" s="3" t="n">
        <v>0.0099158481515537</v>
      </c>
      <c r="M4555" s="0" t="n">
        <f aca="false">'t+1'!M4555+I4555</f>
        <v>0.139534965883945</v>
      </c>
      <c r="N4555" s="0" t="n">
        <f aca="false">'t+1'!N4555+J4555</f>
        <v>-0.0204414998064151</v>
      </c>
      <c r="O4555" s="0" t="n">
        <f aca="false">'t+1'!O4555+K4555</f>
        <v>2.45797744983638</v>
      </c>
      <c r="P4555" s="0" t="n">
        <f aca="false">'t+1'!P4555+L4555</f>
        <v>1.7676049123984</v>
      </c>
      <c r="Q4555" s="0" t="n">
        <f aca="false" t="array" ref="Q4555:S4555">MMULT(M4555:P4555,'input - gretl'!$B$19:$D$22)+MMULT('Point forecasts'!$J$4:$O$4,'input - gretl'!$B$23:$D$28)</f>
        <v>14.1174534404581</v>
      </c>
      <c r="R4555" s="0" t="n">
        <v>6.84284479457408</v>
      </c>
      <c r="S4555" s="0" t="n">
        <v>9.89962546674997</v>
      </c>
      <c r="U4555" s="10" t="n">
        <f aca="false">NORMSDIST(-M4555/'rhos computation'!$B$11)-EXP(M4555+'rhos computation'!$B$11^2/2)*NORMSDIST(-M4555/'rhos computation'!$B$11-'rhos computation'!$B$11)</f>
        <v>0.0101050690535601</v>
      </c>
      <c r="V4555" s="10" t="n">
        <f aca="false">NORMSDIST(-N4555/'rhos computation'!$B$23)-EXP(N4555+'rhos computation'!$B$23^2/2)*NORMSDIST(-N4555/'rhos computation'!$B$23-'rhos computation'!$B$23)</f>
        <v>0.0328692856830134</v>
      </c>
      <c r="W4555" s="0" t="n">
        <f aca="false">NORMSDIST(-O4555)</f>
        <v>0.00698609735673516</v>
      </c>
      <c r="X4555" s="0" t="n">
        <f aca="false">NORMSDIST(-P4555)</f>
        <v>0.0385634881059024</v>
      </c>
    </row>
    <row r="4556" customFormat="false" ht="12.8" hidden="false" customHeight="false" outlineLevel="0" collapsed="false">
      <c r="A4556" s="0" t="n">
        <v>1.07491547233497</v>
      </c>
      <c r="B4556" s="0" t="n">
        <v>0.42435207744663</v>
      </c>
      <c r="C4556" s="0" t="n">
        <v>-0.0244510481457382</v>
      </c>
      <c r="D4556" s="0" t="n">
        <v>-1.83099659607354</v>
      </c>
      <c r="E4556" s="0" t="n">
        <f aca="false" t="array" ref="E4556:H4556">MMULT(A4556:D4556,'Root matrix of resiudals'!$B$19:E$22)</f>
        <v>0.0477504793141994</v>
      </c>
      <c r="F4556" s="0" t="n">
        <v>0.0143504939213591</v>
      </c>
      <c r="G4556" s="0" t="n">
        <v>0.00036050590532125</v>
      </c>
      <c r="H4556" s="0" t="n">
        <v>-0.0301234155992185</v>
      </c>
      <c r="I4556" s="3" t="n">
        <f aca="false" t="array" ref="I4556:L4556">MMULT('t+1'!I4556:L4556,'input - gretl'!$B$3:$E$6)+MMULT('Point forecasts'!$P$3:$T$3,'input - gretl'!$B$9:$E$13)+MMULT('t+1'!Q4556:S4556,'input - gretl'!$B$14:$E$16)+E4556:H4556</f>
        <v>0.0400605201539749</v>
      </c>
      <c r="J4556" s="3" t="n">
        <v>0.00112950612043784</v>
      </c>
      <c r="K4556" s="3" t="n">
        <v>0.00875075779037307</v>
      </c>
      <c r="L4556" s="3" t="n">
        <v>-0.0550746172083596</v>
      </c>
      <c r="M4556" s="0" t="n">
        <f aca="false">'t+1'!M4556+I4556</f>
        <v>0.229463878558602</v>
      </c>
      <c r="N4556" s="0" t="n">
        <f aca="false">'t+1'!N4556+J4556</f>
        <v>-0.0396093422363644</v>
      </c>
      <c r="O4556" s="0" t="n">
        <f aca="false">'t+1'!O4556+K4556</f>
        <v>2.43156368186613</v>
      </c>
      <c r="P4556" s="0" t="n">
        <f aca="false">'t+1'!P4556+L4556</f>
        <v>1.70474406808077</v>
      </c>
      <c r="Q4556" s="0" t="n">
        <f aca="false" t="array" ref="Q4556:S4556">MMULT(M4556:P4556,'input - gretl'!$B$19:$D$22)+MMULT('Point forecasts'!$J$4:$O$4,'input - gretl'!$B$23:$D$28)</f>
        <v>14.2073823531328</v>
      </c>
      <c r="R4556" s="0" t="n">
        <v>6.82367695214413</v>
      </c>
      <c r="S4556" s="0" t="n">
        <v>9.932995504768</v>
      </c>
      <c r="U4556" s="10" t="n">
        <f aca="false">NORMSDIST(-M4556/'rhos computation'!$B$11)-EXP(M4556+'rhos computation'!$B$11^2/2)*NORMSDIST(-M4556/'rhos computation'!$B$11-'rhos computation'!$B$11)</f>
        <v>0.00242038627838852</v>
      </c>
      <c r="V4556" s="10" t="n">
        <f aca="false">NORMSDIST(-N4556/'rhos computation'!$B$23)-EXP(N4556+'rhos computation'!$B$23^2/2)*NORMSDIST(-N4556/'rhos computation'!$B$23-'rhos computation'!$B$23)</f>
        <v>0.0455721116287064</v>
      </c>
      <c r="W4556" s="0" t="n">
        <f aca="false">NORMSDIST(-O4556)</f>
        <v>0.00751690263399786</v>
      </c>
      <c r="X4556" s="0" t="n">
        <f aca="false">NORMSDIST(-P4556)</f>
        <v>0.0441210835518385</v>
      </c>
    </row>
    <row r="4557" customFormat="false" ht="12.8" hidden="false" customHeight="false" outlineLevel="0" collapsed="false">
      <c r="A4557" s="0" t="n">
        <v>1.50280324711217</v>
      </c>
      <c r="B4557" s="0" t="n">
        <v>-0.474308374572902</v>
      </c>
      <c r="C4557" s="0" t="n">
        <v>-0.0216738107485775</v>
      </c>
      <c r="D4557" s="0" t="n">
        <v>-0.339639681759708</v>
      </c>
      <c r="E4557" s="0" t="n">
        <f aca="false" t="array" ref="E4557:H4557">MMULT(A4557:D4557,'Root matrix of resiudals'!$B$19:E$22)</f>
        <v>0.0635064296077419</v>
      </c>
      <c r="F4557" s="0" t="n">
        <v>-0.0102494364711529</v>
      </c>
      <c r="G4557" s="0" t="n">
        <v>-0.00058474880388118</v>
      </c>
      <c r="H4557" s="0" t="n">
        <v>-0.0061427409823106</v>
      </c>
      <c r="I4557" s="3" t="n">
        <f aca="false" t="array" ref="I4557:L4557">MMULT('t+1'!I4557:L4557,'input - gretl'!$B$3:$E$6)+MMULT('Point forecasts'!$P$3:$T$3,'input - gretl'!$B$9:$E$13)+MMULT('t+1'!Q4557:S4557,'input - gretl'!$B$14:$E$16)+E4557:H4557</f>
        <v>0.108897232421555</v>
      </c>
      <c r="J4557" s="3" t="n">
        <v>-0.0546638582397435</v>
      </c>
      <c r="K4557" s="3" t="n">
        <v>-0.00965195546147937</v>
      </c>
      <c r="L4557" s="3" t="n">
        <v>-0.0370011088530821</v>
      </c>
      <c r="M4557" s="0" t="n">
        <f aca="false">'t+1'!M4557+I4557</f>
        <v>0.144433163467878</v>
      </c>
      <c r="N4557" s="0" t="n">
        <f aca="false">'t+1'!N4557+J4557</f>
        <v>-0.0961428478007949</v>
      </c>
      <c r="O4557" s="0" t="n">
        <f aca="false">'t+1'!O4557+K4557</f>
        <v>2.39122171379944</v>
      </c>
      <c r="P4557" s="0" t="n">
        <f aca="false">'t+1'!P4557+L4557</f>
        <v>1.71546807816195</v>
      </c>
      <c r="Q4557" s="0" t="n">
        <f aca="false" t="array" ref="Q4557:S4557">MMULT(M4557:P4557,'input - gretl'!$B$19:$D$22)+MMULT('Point forecasts'!$J$4:$O$4,'input - gretl'!$B$23:$D$28)</f>
        <v>14.1223516380421</v>
      </c>
      <c r="R4557" s="0" t="n">
        <v>6.7671434465797</v>
      </c>
      <c r="S4557" s="0" t="n">
        <v>9.8824544669136</v>
      </c>
      <c r="U4557" s="10" t="n">
        <f aca="false">NORMSDIST(-M4557/'rhos computation'!$B$11)-EXP(M4557+'rhos computation'!$B$11^2/2)*NORMSDIST(-M4557/'rhos computation'!$B$11-'rhos computation'!$B$11)</f>
        <v>0.00942882365055181</v>
      </c>
      <c r="V4557" s="10" t="n">
        <f aca="false">NORMSDIST(-N4557/'rhos computation'!$B$23)-EXP(N4557+'rhos computation'!$B$23^2/2)*NORMSDIST(-N4557/'rhos computation'!$B$23-'rhos computation'!$B$23)</f>
        <v>0.0912627952167985</v>
      </c>
      <c r="W4557" s="0" t="n">
        <f aca="false">NORMSDIST(-O4557)</f>
        <v>0.00839620439697354</v>
      </c>
      <c r="X4557" s="0" t="n">
        <f aca="false">NORMSDIST(-P4557)</f>
        <v>0.0431297215697021</v>
      </c>
    </row>
    <row r="4558" customFormat="false" ht="12.8" hidden="false" customHeight="false" outlineLevel="0" collapsed="false">
      <c r="A4558" s="0" t="n">
        <v>-1.32344584238332</v>
      </c>
      <c r="B4558" s="0" t="n">
        <v>-1.16298062292553</v>
      </c>
      <c r="C4558" s="0" t="n">
        <v>-1.47947212401419</v>
      </c>
      <c r="D4558" s="0" t="n">
        <v>-0.968076764342186</v>
      </c>
      <c r="E4558" s="0" t="n">
        <f aca="false" t="array" ref="E4558:H4558">MMULT(A4558:D4558,'Root matrix of resiudals'!$B$19:E$22)</f>
        <v>-0.06087208445556</v>
      </c>
      <c r="F4558" s="0" t="n">
        <v>-0.0416009379160704</v>
      </c>
      <c r="G4558" s="0" t="n">
        <v>-0.0307617029879838</v>
      </c>
      <c r="H4558" s="0" t="n">
        <v>-0.0169730160151237</v>
      </c>
      <c r="I4558" s="3" t="n">
        <f aca="false" t="array" ref="I4558:L4558">MMULT('t+1'!I4558:L4558,'input - gretl'!$B$3:$E$6)+MMULT('Point forecasts'!$P$3:$T$3,'input - gretl'!$B$9:$E$13)+MMULT('t+1'!Q4558:S4558,'input - gretl'!$B$14:$E$16)+E4558:H4558</f>
        <v>-0.00601343095764685</v>
      </c>
      <c r="J4558" s="3" t="n">
        <v>-0.064681330531553</v>
      </c>
      <c r="K4558" s="3" t="n">
        <v>-0.0360918733415511</v>
      </c>
      <c r="L4558" s="3" t="n">
        <v>-0.0437433649532127</v>
      </c>
      <c r="M4558" s="0" t="n">
        <f aca="false">'t+1'!M4558+I4558</f>
        <v>0.0472334140646493</v>
      </c>
      <c r="N4558" s="0" t="n">
        <f aca="false">'t+1'!N4558+J4558</f>
        <v>-0.110908400732798</v>
      </c>
      <c r="O4558" s="0" t="n">
        <f aca="false">'t+1'!O4558+K4558</f>
        <v>2.37923736490602</v>
      </c>
      <c r="P4558" s="0" t="n">
        <f aca="false">'t+1'!P4558+L4558</f>
        <v>1.69789153058088</v>
      </c>
      <c r="Q4558" s="0" t="n">
        <f aca="false" t="array" ref="Q4558:S4558">MMULT(M4558:P4558,'input - gretl'!$B$19:$D$22)+MMULT('Point forecasts'!$J$4:$O$4,'input - gretl'!$B$23:$D$28)</f>
        <v>14.0251518886389</v>
      </c>
      <c r="R4558" s="0" t="n">
        <v>6.7523778936477</v>
      </c>
      <c r="S4558" s="0" t="n">
        <v>9.88718629359715</v>
      </c>
      <c r="U4558" s="10" t="n">
        <f aca="false">NORMSDIST(-M4558/'rhos computation'!$B$11)-EXP(M4558+'rhos computation'!$B$11^2/2)*NORMSDIST(-M4558/'rhos computation'!$B$11-'rhos computation'!$B$11)</f>
        <v>0.0313901119136057</v>
      </c>
      <c r="V4558" s="10" t="n">
        <f aca="false">NORMSDIST(-N4558/'rhos computation'!$B$23)-EXP(N4558+'rhos computation'!$B$23^2/2)*NORMSDIST(-N4558/'rhos computation'!$B$23-'rhos computation'!$B$23)</f>
        <v>0.104088891122983</v>
      </c>
      <c r="W4558" s="0" t="n">
        <f aca="false">NORMSDIST(-O4558)</f>
        <v>0.00867425034199369</v>
      </c>
      <c r="X4558" s="0" t="n">
        <f aca="false">NORMSDIST(-P4558)</f>
        <v>0.0447641180321203</v>
      </c>
    </row>
    <row r="4559" customFormat="false" ht="12.8" hidden="false" customHeight="false" outlineLevel="0" collapsed="false">
      <c r="A4559" s="0" t="n">
        <v>-1.17512620138585</v>
      </c>
      <c r="B4559" s="0" t="n">
        <v>1.89619472170982</v>
      </c>
      <c r="C4559" s="0" t="n">
        <v>-1.88999200211766</v>
      </c>
      <c r="D4559" s="0" t="n">
        <v>0.444470102729121</v>
      </c>
      <c r="E4559" s="0" t="n">
        <f aca="false" t="array" ref="E4559:H4559">MMULT(A4559:D4559,'Root matrix of resiudals'!$B$19:E$22)</f>
        <v>-0.0486298129770864</v>
      </c>
      <c r="F4559" s="0" t="n">
        <v>0.0447609221275457</v>
      </c>
      <c r="G4559" s="0" t="n">
        <v>-0.0245927923429319</v>
      </c>
      <c r="H4559" s="0" t="n">
        <v>0.00562239761999813</v>
      </c>
      <c r="I4559" s="3" t="n">
        <f aca="false" t="array" ref="I4559:L4559">MMULT('t+1'!I4559:L4559,'input - gretl'!$B$3:$E$6)+MMULT('Point forecasts'!$P$3:$T$3,'input - gretl'!$B$9:$E$13)+MMULT('t+1'!Q4559:S4559,'input - gretl'!$B$14:$E$16)+E4559:H4559</f>
        <v>-0.0514721569983799</v>
      </c>
      <c r="J4559" s="3" t="n">
        <v>0.00589290576778363</v>
      </c>
      <c r="K4559" s="3" t="n">
        <v>-0.0195992067627538</v>
      </c>
      <c r="L4559" s="3" t="n">
        <v>-0.0206534767663826</v>
      </c>
      <c r="M4559" s="0" t="n">
        <f aca="false">'t+1'!M4559+I4559</f>
        <v>0.105170454430512</v>
      </c>
      <c r="N4559" s="0" t="n">
        <f aca="false">'t+1'!N4559+J4559</f>
        <v>-0.0157158693953851</v>
      </c>
      <c r="O4559" s="0" t="n">
        <f aca="false">'t+1'!O4559+K4559</f>
        <v>2.39268129295754</v>
      </c>
      <c r="P4559" s="0" t="n">
        <f aca="false">'t+1'!P4559+L4559</f>
        <v>1.7395796427479</v>
      </c>
      <c r="Q4559" s="0" t="n">
        <f aca="false" t="array" ref="Q4559:S4559">MMULT(M4559:P4559,'input - gretl'!$B$19:$D$22)+MMULT('Point forecasts'!$J$4:$O$4,'input - gretl'!$B$23:$D$28)</f>
        <v>14.0830889290047</v>
      </c>
      <c r="R4559" s="0" t="n">
        <v>6.84757042498511</v>
      </c>
      <c r="S4559" s="0" t="n">
        <v>9.86098274257224</v>
      </c>
      <c r="U4559" s="10" t="n">
        <f aca="false">NORMSDIST(-M4559/'rhos computation'!$B$11)-EXP(M4559+'rhos computation'!$B$11^2/2)*NORMSDIST(-M4559/'rhos computation'!$B$11-'rhos computation'!$B$11)</f>
        <v>0.0159981351732192</v>
      </c>
      <c r="V4559" s="10" t="n">
        <f aca="false">NORMSDIST(-N4559/'rhos computation'!$B$23)-EXP(N4559+'rhos computation'!$B$23^2/2)*NORMSDIST(-N4559/'rhos computation'!$B$23-'rhos computation'!$B$23)</f>
        <v>0.0300615124884295</v>
      </c>
      <c r="W4559" s="0" t="n">
        <f aca="false">NORMSDIST(-O4559)</f>
        <v>0.00836288134816674</v>
      </c>
      <c r="X4559" s="0" t="n">
        <f aca="false">NORMSDIST(-P4559)</f>
        <v>0.040966428192817</v>
      </c>
    </row>
    <row r="4560" customFormat="false" ht="12.8" hidden="false" customHeight="false" outlineLevel="0" collapsed="false">
      <c r="A4560" s="0" t="n">
        <v>-0.164813204920356</v>
      </c>
      <c r="B4560" s="0" t="n">
        <v>0.775582367300301</v>
      </c>
      <c r="C4560" s="0" t="n">
        <v>0.0782964758815133</v>
      </c>
      <c r="D4560" s="0" t="n">
        <v>-0.451875521401303</v>
      </c>
      <c r="E4560" s="0" t="n">
        <f aca="false" t="array" ref="E4560:H4560">MMULT(A4560:D4560,'Root matrix of resiudals'!$B$19:E$22)</f>
        <v>-0.00504539371258329</v>
      </c>
      <c r="F4560" s="0" t="n">
        <v>0.0220383283191184</v>
      </c>
      <c r="G4560" s="0" t="n">
        <v>0.00332534963053825</v>
      </c>
      <c r="H4560" s="0" t="n">
        <v>-0.00712891037554288</v>
      </c>
      <c r="I4560" s="3" t="n">
        <f aca="false" t="array" ref="I4560:L4560">MMULT('t+1'!I4560:L4560,'input - gretl'!$B$3:$E$6)+MMULT('Point forecasts'!$P$3:$T$3,'input - gretl'!$B$9:$E$13)+MMULT('t+1'!Q4560:S4560,'input - gretl'!$B$14:$E$16)+E4560:H4560</f>
        <v>0.0456680798678232</v>
      </c>
      <c r="J4560" s="3" t="n">
        <v>-0.0269352016396149</v>
      </c>
      <c r="K4560" s="3" t="n">
        <v>-0.000766456293625335</v>
      </c>
      <c r="L4560" s="3" t="n">
        <v>-0.0334750372387288</v>
      </c>
      <c r="M4560" s="0" t="n">
        <f aca="false">'t+1'!M4560+I4560</f>
        <v>0.0947025809325967</v>
      </c>
      <c r="N4560" s="0" t="n">
        <f aca="false">'t+1'!N4560+J4560</f>
        <v>-0.0431611533055428</v>
      </c>
      <c r="O4560" s="0" t="n">
        <f aca="false">'t+1'!O4560+K4560</f>
        <v>2.40940944486369</v>
      </c>
      <c r="P4560" s="0" t="n">
        <f aca="false">'t+1'!P4560+L4560</f>
        <v>1.71133035562107</v>
      </c>
      <c r="Q4560" s="0" t="n">
        <f aca="false" t="array" ref="Q4560:S4560">MMULT(M4560:P4560,'input - gretl'!$B$19:$D$22)+MMULT('Point forecasts'!$J$4:$O$4,'input - gretl'!$B$23:$D$28)</f>
        <v>14.0726210555068</v>
      </c>
      <c r="R4560" s="0" t="n">
        <v>6.82012514107495</v>
      </c>
      <c r="S4560" s="0" t="n">
        <v>9.90457737900036</v>
      </c>
      <c r="U4560" s="10" t="n">
        <f aca="false">NORMSDIST(-M4560/'rhos computation'!$B$11)-EXP(M4560+'rhos computation'!$B$11^2/2)*NORMSDIST(-M4560/'rhos computation'!$B$11-'rhos computation'!$B$11)</f>
        <v>0.0182359461541201</v>
      </c>
      <c r="V4560" s="10" t="n">
        <f aca="false">NORMSDIST(-N4560/'rhos computation'!$B$23)-EXP(N4560+'rhos computation'!$B$23^2/2)*NORMSDIST(-N4560/'rhos computation'!$B$23-'rhos computation'!$B$23)</f>
        <v>0.0481345199740078</v>
      </c>
      <c r="W4560" s="0" t="n">
        <f aca="false">NORMSDIST(-O4560)</f>
        <v>0.00798918038498791</v>
      </c>
      <c r="X4560" s="0" t="n">
        <f aca="false">NORMSDIST(-P4560)</f>
        <v>0.0435100728372468</v>
      </c>
    </row>
    <row r="4561" customFormat="false" ht="12.8" hidden="false" customHeight="false" outlineLevel="0" collapsed="false">
      <c r="A4561" s="0" t="n">
        <v>-0.592370436771783</v>
      </c>
      <c r="B4561" s="0" t="n">
        <v>0.0190662910207419</v>
      </c>
      <c r="C4561" s="0" t="n">
        <v>0.423622519918153</v>
      </c>
      <c r="D4561" s="0" t="n">
        <v>0.662313911445119</v>
      </c>
      <c r="E4561" s="0" t="n">
        <f aca="false" t="array" ref="E4561:H4561">MMULT(A4561:D4561,'Root matrix of resiudals'!$B$19:E$22)</f>
        <v>-0.0251024987733829</v>
      </c>
      <c r="F4561" s="0" t="n">
        <v>0.000767973055558514</v>
      </c>
      <c r="G4561" s="0" t="n">
        <v>0.00692210232011586</v>
      </c>
      <c r="H4561" s="0" t="n">
        <v>0.0114606299155538</v>
      </c>
      <c r="I4561" s="3" t="n">
        <f aca="false" t="array" ref="I4561:L4561">MMULT('t+1'!I4561:L4561,'input - gretl'!$B$3:$E$6)+MMULT('Point forecasts'!$P$3:$T$3,'input - gretl'!$B$9:$E$13)+MMULT('t+1'!Q4561:S4561,'input - gretl'!$B$14:$E$16)+E4561:H4561</f>
        <v>-0.0333994343514727</v>
      </c>
      <c r="J4561" s="3" t="n">
        <v>-0.0640152216882075</v>
      </c>
      <c r="K4561" s="3" t="n">
        <v>0.00217499155040795</v>
      </c>
      <c r="L4561" s="3" t="n">
        <v>-0.0192289595858364</v>
      </c>
      <c r="M4561" s="0" t="n">
        <f aca="false">'t+1'!M4561+I4561</f>
        <v>0.0847918454949852</v>
      </c>
      <c r="N4561" s="0" t="n">
        <f aca="false">'t+1'!N4561+J4561</f>
        <v>-0.087439882911053</v>
      </c>
      <c r="O4561" s="0" t="n">
        <f aca="false">'t+1'!O4561+K4561</f>
        <v>2.38952459512657</v>
      </c>
      <c r="P4561" s="0" t="n">
        <f aca="false">'t+1'!P4561+L4561</f>
        <v>1.73728260220497</v>
      </c>
      <c r="Q4561" s="0" t="n">
        <f aca="false" t="array" ref="Q4561:S4561">MMULT(M4561:P4561,'input - gretl'!$B$19:$D$22)+MMULT('Point forecasts'!$J$4:$O$4,'input - gretl'!$B$23:$D$28)</f>
        <v>14.0627103200692</v>
      </c>
      <c r="R4561" s="0" t="n">
        <v>6.77584641146945</v>
      </c>
      <c r="S4561" s="0" t="n">
        <v>9.86001064514962</v>
      </c>
      <c r="U4561" s="10" t="n">
        <f aca="false">NORMSDIST(-M4561/'rhos computation'!$B$11)-EXP(M4561+'rhos computation'!$B$11^2/2)*NORMSDIST(-M4561/'rhos computation'!$B$11-'rhos computation'!$B$11)</f>
        <v>0.0205643996208368</v>
      </c>
      <c r="V4561" s="10" t="n">
        <f aca="false">NORMSDIST(-N4561/'rhos computation'!$B$23)-EXP(N4561+'rhos computation'!$B$23^2/2)*NORMSDIST(-N4561/'rhos computation'!$B$23-'rhos computation'!$B$23)</f>
        <v>0.0837747975974719</v>
      </c>
      <c r="W4561" s="0" t="n">
        <f aca="false">NORMSDIST(-O4561)</f>
        <v>0.00843509712595379</v>
      </c>
      <c r="X4561" s="0" t="n">
        <f aca="false">NORMSDIST(-P4561)</f>
        <v>0.0411686504509837</v>
      </c>
    </row>
    <row r="4562" customFormat="false" ht="12.8" hidden="false" customHeight="false" outlineLevel="0" collapsed="false">
      <c r="A4562" s="0" t="n">
        <v>-0.719935845709272</v>
      </c>
      <c r="B4562" s="0" t="n">
        <v>-0.0360405629508117</v>
      </c>
      <c r="C4562" s="0" t="n">
        <v>-1.04421132393366</v>
      </c>
      <c r="D4562" s="0" t="n">
        <v>1.54279169384778</v>
      </c>
      <c r="E4562" s="0" t="n">
        <f aca="false" t="array" ref="E4562:H4562">MMULT(A4562:D4562,'Root matrix of resiudals'!$B$19:E$22)</f>
        <v>-0.0328508198375883</v>
      </c>
      <c r="F4562" s="0" t="n">
        <v>-0.00630771480732876</v>
      </c>
      <c r="G4562" s="0" t="n">
        <v>-0.0160799393072529</v>
      </c>
      <c r="H4562" s="0" t="n">
        <v>0.0241123912372284</v>
      </c>
      <c r="I4562" s="3" t="n">
        <f aca="false" t="array" ref="I4562:L4562">MMULT('t+1'!I4562:L4562,'input - gretl'!$B$3:$E$6)+MMULT('Point forecasts'!$P$3:$T$3,'input - gretl'!$B$9:$E$13)+MMULT('t+1'!Q4562:S4562,'input - gretl'!$B$14:$E$16)+E4562:H4562</f>
        <v>-0.0594006293853568</v>
      </c>
      <c r="J4562" s="3" t="n">
        <v>-0.0685022010453847</v>
      </c>
      <c r="K4562" s="3" t="n">
        <v>-0.011319085057629</v>
      </c>
      <c r="L4562" s="3" t="n">
        <v>-0.00109020840960837</v>
      </c>
      <c r="M4562" s="0" t="n">
        <f aca="false">'t+1'!M4562+I4562</f>
        <v>0.125412144074191</v>
      </c>
      <c r="N4562" s="0" t="n">
        <f aca="false">'t+1'!N4562+J4562</f>
        <v>-0.0689126465100004</v>
      </c>
      <c r="O4562" s="0" t="n">
        <f aca="false">'t+1'!O4562+K4562</f>
        <v>2.38782322941219</v>
      </c>
      <c r="P4562" s="0" t="n">
        <f aca="false">'t+1'!P4562+L4562</f>
        <v>1.75091768932325</v>
      </c>
      <c r="Q4562" s="0" t="n">
        <f aca="false" t="array" ref="Q4562:S4562">MMULT(M4562:P4562,'input - gretl'!$B$19:$D$22)+MMULT('Point forecasts'!$J$4:$O$4,'input - gretl'!$B$23:$D$28)</f>
        <v>14.1033306186484</v>
      </c>
      <c r="R4562" s="0" t="n">
        <v>6.7943736478705</v>
      </c>
      <c r="S4562" s="0" t="n">
        <v>9.84534162983141</v>
      </c>
      <c r="U4562" s="10" t="n">
        <f aca="false">NORMSDIST(-M4562/'rhos computation'!$B$11)-EXP(M4562+'rhos computation'!$B$11^2/2)*NORMSDIST(-M4562/'rhos computation'!$B$11-'rhos computation'!$B$11)</f>
        <v>0.0122732902277308</v>
      </c>
      <c r="V4562" s="10" t="n">
        <f aca="false">NORMSDIST(-N4562/'rhos computation'!$B$23)-EXP(N4562+'rhos computation'!$B$23^2/2)*NORMSDIST(-N4562/'rhos computation'!$B$23-'rhos computation'!$B$23)</f>
        <v>0.0682095977361216</v>
      </c>
      <c r="W4562" s="0" t="n">
        <f aca="false">NORMSDIST(-O4562)</f>
        <v>0.00847424582037264</v>
      </c>
      <c r="X4562" s="0" t="n">
        <f aca="false">NORMSDIST(-P4562)</f>
        <v>0.0399800446429887</v>
      </c>
    </row>
    <row r="4563" customFormat="false" ht="12.8" hidden="false" customHeight="false" outlineLevel="0" collapsed="false">
      <c r="A4563" s="0" t="n">
        <v>-0.657769495315058</v>
      </c>
      <c r="B4563" s="0" t="n">
        <v>0.448435320323516</v>
      </c>
      <c r="C4563" s="0" t="n">
        <v>0.439837918421563</v>
      </c>
      <c r="D4563" s="0" t="n">
        <v>-0.166538425253686</v>
      </c>
      <c r="E4563" s="0" t="n">
        <f aca="false" t="array" ref="E4563:H4563">MMULT(A4563:D4563,'Root matrix of resiudals'!$B$19:E$22)</f>
        <v>-0.0265988271749208</v>
      </c>
      <c r="F4563" s="0" t="n">
        <v>0.0128916882537994</v>
      </c>
      <c r="G4563" s="0" t="n">
        <v>0.00769500810596717</v>
      </c>
      <c r="H4563" s="0" t="n">
        <v>-0.00191740237431641</v>
      </c>
      <c r="I4563" s="3" t="n">
        <f aca="false" t="array" ref="I4563:L4563">MMULT('t+1'!I4563:L4563,'input - gretl'!$B$3:$E$6)+MMULT('Point forecasts'!$P$3:$T$3,'input - gretl'!$B$9:$E$13)+MMULT('t+1'!Q4563:S4563,'input - gretl'!$B$14:$E$16)+E4563:H4563</f>
        <v>-0.000231859511669378</v>
      </c>
      <c r="J4563" s="3" t="n">
        <v>-0.0516776259364634</v>
      </c>
      <c r="K4563" s="3" t="n">
        <v>-0.00011616448480108</v>
      </c>
      <c r="L4563" s="3" t="n">
        <v>-0.03428303267562</v>
      </c>
      <c r="M4563" s="0" t="n">
        <f aca="false">'t+1'!M4563+I4563</f>
        <v>0.0513804136174494</v>
      </c>
      <c r="N4563" s="0" t="n">
        <f aca="false">'t+1'!N4563+J4563</f>
        <v>-0.0767523665700277</v>
      </c>
      <c r="O4563" s="0" t="n">
        <f aca="false">'t+1'!O4563+K4563</f>
        <v>2.39246573446437</v>
      </c>
      <c r="P4563" s="0" t="n">
        <f aca="false">'t+1'!P4563+L4563</f>
        <v>1.72824399151218</v>
      </c>
      <c r="Q4563" s="0" t="n">
        <f aca="false" t="array" ref="Q4563:S4563">MMULT(M4563:P4563,'input - gretl'!$B$19:$D$22)+MMULT('Point forecasts'!$J$4:$O$4,'input - gretl'!$B$23:$D$28)</f>
        <v>14.0292988881916</v>
      </c>
      <c r="R4563" s="0" t="n">
        <v>6.78653392781047</v>
      </c>
      <c r="S4563" s="0" t="n">
        <v>9.8715479551868</v>
      </c>
      <c r="U4563" s="10" t="n">
        <f aca="false">NORMSDIST(-M4563/'rhos computation'!$B$11)-EXP(M4563+'rhos computation'!$B$11^2/2)*NORMSDIST(-M4563/'rhos computation'!$B$11-'rhos computation'!$B$11)</f>
        <v>0.0300318633303911</v>
      </c>
      <c r="V4563" s="10" t="n">
        <f aca="false">NORMSDIST(-N4563/'rhos computation'!$B$23)-EXP(N4563+'rhos computation'!$B$23^2/2)*NORMSDIST(-N4563/'rhos computation'!$B$23-'rhos computation'!$B$23)</f>
        <v>0.0747161108915937</v>
      </c>
      <c r="W4563" s="0" t="n">
        <f aca="false">NORMSDIST(-O4563)</f>
        <v>0.00836779535551479</v>
      </c>
      <c r="X4563" s="0" t="n">
        <f aca="false">NORMSDIST(-P4563)</f>
        <v>0.041972244894859</v>
      </c>
    </row>
    <row r="4564" customFormat="false" ht="12.8" hidden="false" customHeight="false" outlineLevel="0" collapsed="false">
      <c r="A4564" s="0" t="n">
        <v>1.23210183698292</v>
      </c>
      <c r="B4564" s="0" t="n">
        <v>1.55057979521763</v>
      </c>
      <c r="C4564" s="0" t="n">
        <v>0.58548045808649</v>
      </c>
      <c r="D4564" s="0" t="n">
        <v>1.35224055137326</v>
      </c>
      <c r="E4564" s="0" t="n">
        <f aca="false" t="array" ref="E4564:H4564">MMULT(A4564:D4564,'Root matrix of resiudals'!$B$19:E$22)</f>
        <v>0.056579144106265</v>
      </c>
      <c r="F4564" s="0" t="n">
        <v>0.0492840739529878</v>
      </c>
      <c r="G4564" s="0" t="n">
        <v>0.0180732936457995</v>
      </c>
      <c r="H4564" s="0" t="n">
        <v>0.0222434500661445</v>
      </c>
      <c r="I4564" s="3" t="n">
        <f aca="false" t="array" ref="I4564:L4564">MMULT('t+1'!I4564:L4564,'input - gretl'!$B$3:$E$6)+MMULT('Point forecasts'!$P$3:$T$3,'input - gretl'!$B$9:$E$13)+MMULT('t+1'!Q4564:S4564,'input - gretl'!$B$14:$E$16)+E4564:H4564</f>
        <v>0.0307219057001335</v>
      </c>
      <c r="J4564" s="3" t="n">
        <v>0.0046818650832372</v>
      </c>
      <c r="K4564" s="3" t="n">
        <v>0.0148284056311177</v>
      </c>
      <c r="L4564" s="3" t="n">
        <v>-0.00671515861311699</v>
      </c>
      <c r="M4564" s="0" t="n">
        <f aca="false">'t+1'!M4564+I4564</f>
        <v>0.197005688240301</v>
      </c>
      <c r="N4564" s="0" t="n">
        <f aca="false">'t+1'!N4564+J4564</f>
        <v>-0.0378348174382766</v>
      </c>
      <c r="O4564" s="0" t="n">
        <f aca="false">'t+1'!O4564+K4564</f>
        <v>2.40418634078772</v>
      </c>
      <c r="P4564" s="0" t="n">
        <f aca="false">'t+1'!P4564+L4564</f>
        <v>1.74003111018415</v>
      </c>
      <c r="Q4564" s="0" t="n">
        <f aca="false" t="array" ref="Q4564:S4564">MMULT(M4564:P4564,'input - gretl'!$B$19:$D$22)+MMULT('Point forecasts'!$J$4:$O$4,'input - gretl'!$B$23:$D$28)</f>
        <v>14.1749241628145</v>
      </c>
      <c r="R4564" s="0" t="n">
        <v>6.82545147694222</v>
      </c>
      <c r="S4564" s="0" t="n">
        <v>9.87205842229718</v>
      </c>
      <c r="U4564" s="10" t="n">
        <f aca="false">NORMSDIST(-M4564/'rhos computation'!$B$11)-EXP(M4564+'rhos computation'!$B$11^2/2)*NORMSDIST(-M4564/'rhos computation'!$B$11-'rhos computation'!$B$11)</f>
        <v>0.00421571625805771</v>
      </c>
      <c r="V4564" s="10" t="n">
        <f aca="false">NORMSDIST(-N4564/'rhos computation'!$B$23)-EXP(N4564+'rhos computation'!$B$23^2/2)*NORMSDIST(-N4564/'rhos computation'!$B$23-'rhos computation'!$B$23)</f>
        <v>0.0443144392482834</v>
      </c>
      <c r="W4564" s="0" t="n">
        <f aca="false">NORMSDIST(-O4564)</f>
        <v>0.00810425445647131</v>
      </c>
      <c r="X4564" s="0" t="n">
        <f aca="false">NORMSDIST(-P4564)</f>
        <v>0.0409267777008089</v>
      </c>
    </row>
    <row r="4565" customFormat="false" ht="12.8" hidden="false" customHeight="false" outlineLevel="0" collapsed="false">
      <c r="A4565" s="0" t="n">
        <v>1.07990313745668</v>
      </c>
      <c r="B4565" s="0" t="n">
        <v>-0.797371434182992</v>
      </c>
      <c r="C4565" s="0" t="n">
        <v>-0.0834011995360871</v>
      </c>
      <c r="D4565" s="0" t="n">
        <v>1.57905689673582</v>
      </c>
      <c r="E4565" s="0" t="n">
        <f aca="false" t="array" ref="E4565:H4565">MMULT(A4565:D4565,'Root matrix of resiudals'!$B$19:E$22)</f>
        <v>0.0438196789971806</v>
      </c>
      <c r="F4565" s="0" t="n">
        <v>-0.0205332304951786</v>
      </c>
      <c r="G4565" s="0" t="n">
        <v>-0.00106449859512986</v>
      </c>
      <c r="H4565" s="0" t="n">
        <v>0.0250620866293693</v>
      </c>
      <c r="I4565" s="3" t="n">
        <f aca="false" t="array" ref="I4565:L4565">MMULT('t+1'!I4565:L4565,'input - gretl'!$B$3:$E$6)+MMULT('Point forecasts'!$P$3:$T$3,'input - gretl'!$B$9:$E$13)+MMULT('t+1'!Q4565:S4565,'input - gretl'!$B$14:$E$16)+E4565:H4565</f>
        <v>0.0824345474164437</v>
      </c>
      <c r="J4565" s="3" t="n">
        <v>-0.0679895956317595</v>
      </c>
      <c r="K4565" s="3" t="n">
        <v>0.00560455742214788</v>
      </c>
      <c r="L4565" s="3" t="n">
        <v>0.00676906890882884</v>
      </c>
      <c r="M4565" s="0" t="n">
        <f aca="false">'t+1'!M4565+I4565</f>
        <v>0.198831218033484</v>
      </c>
      <c r="N4565" s="0" t="n">
        <f aca="false">'t+1'!N4565+J4565</f>
        <v>-0.0508129504133471</v>
      </c>
      <c r="O4565" s="0" t="n">
        <f aca="false">'t+1'!O4565+K4565</f>
        <v>2.43138341075579</v>
      </c>
      <c r="P4565" s="0" t="n">
        <f aca="false">'t+1'!P4565+L4565</f>
        <v>1.73854928467956</v>
      </c>
      <c r="Q4565" s="0" t="n">
        <f aca="false" t="array" ref="Q4565:S4565">MMULT(M4565:P4565,'input - gretl'!$B$19:$D$22)+MMULT('Point forecasts'!$J$4:$O$4,'input - gretl'!$B$23:$D$28)</f>
        <v>14.1767496926077</v>
      </c>
      <c r="R4565" s="0" t="n">
        <v>6.81247334396715</v>
      </c>
      <c r="S4565" s="0" t="n">
        <v>9.90066478241138</v>
      </c>
      <c r="U4565" s="10" t="n">
        <f aca="false">NORMSDIST(-M4565/'rhos computation'!$B$11)-EXP(M4565+'rhos computation'!$B$11^2/2)*NORMSDIST(-M4565/'rhos computation'!$B$11-'rhos computation'!$B$11)</f>
        <v>0.0040910614236009</v>
      </c>
      <c r="V4565" s="10" t="n">
        <f aca="false">NORMSDIST(-N4565/'rhos computation'!$B$23)-EXP(N4565+'rhos computation'!$B$23^2/2)*NORMSDIST(-N4565/'rhos computation'!$B$23-'rhos computation'!$B$23)</f>
        <v>0.0538451680819493</v>
      </c>
      <c r="W4565" s="0" t="n">
        <f aca="false">NORMSDIST(-O4565)</f>
        <v>0.00752064415254082</v>
      </c>
      <c r="X4565" s="0" t="n">
        <f aca="false">NORMSDIST(-P4565)</f>
        <v>0.0410570369269689</v>
      </c>
    </row>
    <row r="4566" customFormat="false" ht="12.8" hidden="false" customHeight="false" outlineLevel="0" collapsed="false">
      <c r="A4566" s="0" t="n">
        <v>0.462981155536185</v>
      </c>
      <c r="B4566" s="0" t="n">
        <v>-0.467295908231169</v>
      </c>
      <c r="C4566" s="0" t="n">
        <v>-2.34364298420592</v>
      </c>
      <c r="D4566" s="0" t="n">
        <v>0.243522041766512</v>
      </c>
      <c r="E4566" s="0" t="n">
        <f aca="false" t="array" ref="E4566:H4566">MMULT(A4566:D4566,'Root matrix of resiudals'!$B$19:E$22)</f>
        <v>0.0158174902867444</v>
      </c>
      <c r="F4566" s="0" t="n">
        <v>-0.0207020290503601</v>
      </c>
      <c r="G4566" s="0" t="n">
        <v>-0.0385960718814849</v>
      </c>
      <c r="H4566" s="0" t="n">
        <v>0.0010596405430499</v>
      </c>
      <c r="I4566" s="3" t="n">
        <f aca="false" t="array" ref="I4566:L4566">MMULT('t+1'!I4566:L4566,'input - gretl'!$B$3:$E$6)+MMULT('Point forecasts'!$P$3:$T$3,'input - gretl'!$B$9:$E$13)+MMULT('t+1'!Q4566:S4566,'input - gretl'!$B$14:$E$16)+E4566:H4566</f>
        <v>0.0315068898948459</v>
      </c>
      <c r="J4566" s="3" t="n">
        <v>-0.0740683680487173</v>
      </c>
      <c r="K4566" s="3" t="n">
        <v>-0.043148817952119</v>
      </c>
      <c r="L4566" s="3" t="n">
        <v>-0.0219761832491696</v>
      </c>
      <c r="M4566" s="0" t="n">
        <f aca="false">'t+1'!M4566+I4566</f>
        <v>0.144829488877804</v>
      </c>
      <c r="N4566" s="0" t="n">
        <f aca="false">'t+1'!N4566+J4566</f>
        <v>-0.0877199090135425</v>
      </c>
      <c r="O4566" s="0" t="n">
        <f aca="false">'t+1'!O4566+K4566</f>
        <v>2.3544398960055</v>
      </c>
      <c r="P4566" s="0" t="n">
        <f aca="false">'t+1'!P4566+L4566</f>
        <v>1.69842207826424</v>
      </c>
      <c r="Q4566" s="0" t="n">
        <f aca="false" t="array" ref="Q4566:S4566">MMULT(M4566:P4566,'input - gretl'!$B$19:$D$22)+MMULT('Point forecasts'!$J$4:$O$4,'input - gretl'!$B$23:$D$28)</f>
        <v>14.122747963452</v>
      </c>
      <c r="R4566" s="0" t="n">
        <v>6.77556638536696</v>
      </c>
      <c r="S4566" s="0" t="n">
        <v>9.86188424732239</v>
      </c>
      <c r="U4566" s="10" t="n">
        <f aca="false">NORMSDIST(-M4566/'rhos computation'!$B$11)-EXP(M4566+'rhos computation'!$B$11^2/2)*NORMSDIST(-M4566/'rhos computation'!$B$11-'rhos computation'!$B$11)</f>
        <v>0.00937573493761543</v>
      </c>
      <c r="V4566" s="10" t="n">
        <f aca="false">NORMSDIST(-N4566/'rhos computation'!$B$23)-EXP(N4566+'rhos computation'!$B$23^2/2)*NORMSDIST(-N4566/'rhos computation'!$B$23-'rhos computation'!$B$23)</f>
        <v>0.0840144329147041</v>
      </c>
      <c r="W4566" s="0" t="n">
        <f aca="false">NORMSDIST(-O4566)</f>
        <v>0.00927532171411764</v>
      </c>
      <c r="X4566" s="0" t="n">
        <f aca="false">NORMSDIST(-P4566)</f>
        <v>0.0447140640001931</v>
      </c>
    </row>
    <row r="4567" customFormat="false" ht="12.8" hidden="false" customHeight="false" outlineLevel="0" collapsed="false">
      <c r="A4567" s="0" t="n">
        <v>0.351582517688749</v>
      </c>
      <c r="B4567" s="0" t="n">
        <v>-0.157595571619945</v>
      </c>
      <c r="C4567" s="0" t="n">
        <v>-1.14170361532893</v>
      </c>
      <c r="D4567" s="0" t="n">
        <v>-0.605239773967337</v>
      </c>
      <c r="E4567" s="0" t="n">
        <f aca="false" t="array" ref="E4567:H4567">MMULT(A4567:D4567,'Root matrix of resiudals'!$B$19:E$22)</f>
        <v>0.0135490099637025</v>
      </c>
      <c r="F4567" s="0" t="n">
        <v>-0.00784571814061067</v>
      </c>
      <c r="G4567" s="0" t="n">
        <v>-0.0192238498221395</v>
      </c>
      <c r="H4567" s="0" t="n">
        <v>-0.0112737625577518</v>
      </c>
      <c r="I4567" s="3" t="n">
        <f aca="false" t="array" ref="I4567:L4567">MMULT('t+1'!I4567:L4567,'input - gretl'!$B$3:$E$6)+MMULT('Point forecasts'!$P$3:$T$3,'input - gretl'!$B$9:$E$13)+MMULT('t+1'!Q4567:S4567,'input - gretl'!$B$14:$E$16)+E4567:H4567</f>
        <v>0.00149349844528646</v>
      </c>
      <c r="J4567" s="3" t="n">
        <v>-0.0662800819577656</v>
      </c>
      <c r="K4567" s="3" t="n">
        <v>-0.0204937821248934</v>
      </c>
      <c r="L4567" s="3" t="n">
        <v>-0.0361159962416365</v>
      </c>
      <c r="M4567" s="0" t="n">
        <f aca="false">'t+1'!M4567+I4567</f>
        <v>0.155831747609499</v>
      </c>
      <c r="N4567" s="0" t="n">
        <f aca="false">'t+1'!N4567+J4567</f>
        <v>-0.0783457918394516</v>
      </c>
      <c r="O4567" s="0" t="n">
        <f aca="false">'t+1'!O4567+K4567</f>
        <v>2.37327262553019</v>
      </c>
      <c r="P4567" s="0" t="n">
        <f aca="false">'t+1'!P4567+L4567</f>
        <v>1.69874493402291</v>
      </c>
      <c r="Q4567" s="0" t="n">
        <f aca="false" t="array" ref="Q4567:S4567">MMULT(M4567:P4567,'input - gretl'!$B$19:$D$22)+MMULT('Point forecasts'!$J$4:$O$4,'input - gretl'!$B$23:$D$28)</f>
        <v>14.1337502221837</v>
      </c>
      <c r="R4567" s="0" t="n">
        <v>6.78494050254105</v>
      </c>
      <c r="S4567" s="0" t="n">
        <v>9.88040992487779</v>
      </c>
      <c r="U4567" s="10" t="n">
        <f aca="false">NORMSDIST(-M4567/'rhos computation'!$B$11)-EXP(M4567+'rhos computation'!$B$11^2/2)*NORMSDIST(-M4567/'rhos computation'!$B$11-'rhos computation'!$B$11)</f>
        <v>0.00799532609338434</v>
      </c>
      <c r="V4567" s="10" t="n">
        <f aca="false">NORMSDIST(-N4567/'rhos computation'!$B$23)-EXP(N4567+'rhos computation'!$B$23^2/2)*NORMSDIST(-N4567/'rhos computation'!$B$23-'rhos computation'!$B$23)</f>
        <v>0.0760544441808477</v>
      </c>
      <c r="W4567" s="0" t="n">
        <f aca="false">NORMSDIST(-O4567)</f>
        <v>0.00881562239587286</v>
      </c>
      <c r="X4567" s="0" t="n">
        <f aca="false">NORMSDIST(-P4567)</f>
        <v>0.0446836265377424</v>
      </c>
    </row>
    <row r="4568" customFormat="false" ht="12.8" hidden="false" customHeight="false" outlineLevel="0" collapsed="false">
      <c r="A4568" s="0" t="n">
        <v>0.10910739366964</v>
      </c>
      <c r="B4568" s="0" t="n">
        <v>1.06432637853418</v>
      </c>
      <c r="C4568" s="0" t="n">
        <v>-0.0691071815593699</v>
      </c>
      <c r="D4568" s="0" t="n">
        <v>-0.065419231068227</v>
      </c>
      <c r="E4568" s="0" t="n">
        <f aca="false" t="array" ref="E4568:H4568">MMULT(A4568:D4568,'Root matrix of resiudals'!$B$19:E$22)</f>
        <v>0.00703076233164645</v>
      </c>
      <c r="F4568" s="0" t="n">
        <v>0.0304047191145885</v>
      </c>
      <c r="G4568" s="0" t="n">
        <v>0.00276754304014874</v>
      </c>
      <c r="H4568" s="0" t="n">
        <v>-0.00111259906652892</v>
      </c>
      <c r="I4568" s="3" t="n">
        <f aca="false" t="array" ref="I4568:L4568">MMULT('t+1'!I4568:L4568,'input - gretl'!$B$3:$E$6)+MMULT('Point forecasts'!$P$3:$T$3,'input - gretl'!$B$9:$E$13)+MMULT('t+1'!Q4568:S4568,'input - gretl'!$B$14:$E$16)+E4568:H4568</f>
        <v>0.0437296014969138</v>
      </c>
      <c r="J4568" s="3" t="n">
        <v>-0.0223453319317541</v>
      </c>
      <c r="K4568" s="3" t="n">
        <v>0.000132397811421309</v>
      </c>
      <c r="L4568" s="3" t="n">
        <v>-0.0217714942879304</v>
      </c>
      <c r="M4568" s="0" t="n">
        <f aca="false">'t+1'!M4568+I4568</f>
        <v>0.135501557465234</v>
      </c>
      <c r="N4568" s="0" t="n">
        <f aca="false">'t+1'!N4568+J4568</f>
        <v>-0.0230562974787345</v>
      </c>
      <c r="O4568" s="0" t="n">
        <f aca="false">'t+1'!O4568+K4568</f>
        <v>2.40764274411352</v>
      </c>
      <c r="P4568" s="0" t="n">
        <f aca="false">'t+1'!P4568+L4568</f>
        <v>1.69551014895474</v>
      </c>
      <c r="Q4568" s="0" t="n">
        <f aca="false" t="array" ref="Q4568:S4568">MMULT(M4568:P4568,'input - gretl'!$B$19:$D$22)+MMULT('Point forecasts'!$J$4:$O$4,'input - gretl'!$B$23:$D$28)</f>
        <v>14.1134200320394</v>
      </c>
      <c r="R4568" s="0" t="n">
        <v>6.84022999690176</v>
      </c>
      <c r="S4568" s="0" t="n">
        <v>9.9178564858002</v>
      </c>
      <c r="U4568" s="10" t="n">
        <f aca="false">NORMSDIST(-M4568/'rhos computation'!$B$11)-EXP(M4568+'rhos computation'!$B$11^2/2)*NORMSDIST(-M4568/'rhos computation'!$B$11-'rhos computation'!$B$11)</f>
        <v>0.0106905172022626</v>
      </c>
      <c r="V4568" s="10" t="n">
        <f aca="false">NORMSDIST(-N4568/'rhos computation'!$B$23)-EXP(N4568+'rhos computation'!$B$23^2/2)*NORMSDIST(-N4568/'rhos computation'!$B$23-'rhos computation'!$B$23)</f>
        <v>0.0344808871479063</v>
      </c>
      <c r="W4568" s="0" t="n">
        <f aca="false">NORMSDIST(-O4568)</f>
        <v>0.00802794206850574</v>
      </c>
      <c r="X4568" s="0" t="n">
        <f aca="false">NORMSDIST(-P4568)</f>
        <v>0.0449893433140531</v>
      </c>
    </row>
    <row r="4569" customFormat="false" ht="12.8" hidden="false" customHeight="false" outlineLevel="0" collapsed="false">
      <c r="A4569" s="0" t="n">
        <v>1.63732946357307</v>
      </c>
      <c r="B4569" s="0" t="n">
        <v>-0.522325091716974</v>
      </c>
      <c r="C4569" s="0" t="n">
        <v>-1.16603513739058</v>
      </c>
      <c r="D4569" s="0" t="n">
        <v>1.70590086012612</v>
      </c>
      <c r="E4569" s="0" t="n">
        <f aca="false" t="array" ref="E4569:H4569">MMULT(A4569:D4569,'Root matrix of resiudals'!$B$19:E$22)</f>
        <v>0.0669725834452306</v>
      </c>
      <c r="F4569" s="0" t="n">
        <v>-0.0152912062999019</v>
      </c>
      <c r="G4569" s="0" t="n">
        <v>-0.016690337394423</v>
      </c>
      <c r="H4569" s="0" t="n">
        <v>0.025685130632036</v>
      </c>
      <c r="I4569" s="3" t="n">
        <f aca="false" t="array" ref="I4569:L4569">MMULT('t+1'!I4569:L4569,'input - gretl'!$B$3:$E$6)+MMULT('Point forecasts'!$P$3:$T$3,'input - gretl'!$B$9:$E$13)+MMULT('t+1'!Q4569:S4569,'input - gretl'!$B$14:$E$16)+E4569:H4569</f>
        <v>0.0975908825687546</v>
      </c>
      <c r="J4569" s="3" t="n">
        <v>-0.0714616366942543</v>
      </c>
      <c r="K4569" s="3" t="n">
        <v>-0.0106222803623298</v>
      </c>
      <c r="L4569" s="3" t="n">
        <v>0.00299813627686917</v>
      </c>
      <c r="M4569" s="0" t="n">
        <f aca="false">'t+1'!M4569+I4569</f>
        <v>0.20547481676844</v>
      </c>
      <c r="N4569" s="0" t="n">
        <f aca="false">'t+1'!N4569+J4569</f>
        <v>-0.0572002538608339</v>
      </c>
      <c r="O4569" s="0" t="n">
        <f aca="false">'t+1'!O4569+K4569</f>
        <v>2.40966805414767</v>
      </c>
      <c r="P4569" s="0" t="n">
        <f aca="false">'t+1'!P4569+L4569</f>
        <v>1.7553342710946</v>
      </c>
      <c r="Q4569" s="0" t="n">
        <f aca="false" t="array" ref="Q4569:S4569">MMULT(M4569:P4569,'input - gretl'!$B$19:$D$22)+MMULT('Point forecasts'!$J$4:$O$4,'input - gretl'!$B$23:$D$28)</f>
        <v>14.1833932913426</v>
      </c>
      <c r="R4569" s="0" t="n">
        <v>6.80608604051966</v>
      </c>
      <c r="S4569" s="0" t="n">
        <v>9.86298606447324</v>
      </c>
      <c r="U4569" s="10" t="n">
        <f aca="false">NORMSDIST(-M4569/'rhos computation'!$B$11)-EXP(M4569+'rhos computation'!$B$11^2/2)*NORMSDIST(-M4569/'rhos computation'!$B$11-'rhos computation'!$B$11)</f>
        <v>0.00366335383941975</v>
      </c>
      <c r="V4569" s="10" t="n">
        <f aca="false">NORMSDIST(-N4569/'rhos computation'!$B$23)-EXP(N4569+'rhos computation'!$B$23^2/2)*NORMSDIST(-N4569/'rhos computation'!$B$23-'rhos computation'!$B$23)</f>
        <v>0.0587907102105534</v>
      </c>
      <c r="W4569" s="0" t="n">
        <f aca="false">NORMSDIST(-O4569)</f>
        <v>0.00798352028615278</v>
      </c>
      <c r="X4569" s="0" t="n">
        <f aca="false">NORMSDIST(-P4569)</f>
        <v>0.0396010738564475</v>
      </c>
    </row>
    <row r="4570" customFormat="false" ht="12.8" hidden="false" customHeight="false" outlineLevel="0" collapsed="false">
      <c r="A4570" s="0" t="n">
        <v>0.704479626304436</v>
      </c>
      <c r="B4570" s="0" t="n">
        <v>0.351010439095722</v>
      </c>
      <c r="C4570" s="0" t="n">
        <v>-1.87584600006386</v>
      </c>
      <c r="D4570" s="0" t="n">
        <v>-0.706484893159202</v>
      </c>
      <c r="E4570" s="0" t="n">
        <f aca="false" t="array" ref="E4570:H4570">MMULT(A4570:D4570,'Root matrix of resiudals'!$B$19:E$22)</f>
        <v>0.0289733540076566</v>
      </c>
      <c r="F4570" s="0" t="n">
        <v>0.00484276184179222</v>
      </c>
      <c r="G4570" s="0" t="n">
        <v>-0.0289088565947715</v>
      </c>
      <c r="H4570" s="0" t="n">
        <v>-0.0138591754566763</v>
      </c>
      <c r="I4570" s="3" t="n">
        <f aca="false" t="array" ref="I4570:L4570">MMULT('t+1'!I4570:L4570,'input - gretl'!$B$3:$E$6)+MMULT('Point forecasts'!$P$3:$T$3,'input - gretl'!$B$9:$E$13)+MMULT('t+1'!Q4570:S4570,'input - gretl'!$B$14:$E$16)+E4570:H4570</f>
        <v>0.0568703134998233</v>
      </c>
      <c r="J4570" s="3" t="n">
        <v>-0.0318621184461482</v>
      </c>
      <c r="K4570" s="3" t="n">
        <v>-0.0343203945602798</v>
      </c>
      <c r="L4570" s="3" t="n">
        <v>-0.0405036170497598</v>
      </c>
      <c r="M4570" s="0" t="n">
        <f aca="false">'t+1'!M4570+I4570</f>
        <v>0.145886015442654</v>
      </c>
      <c r="N4570" s="0" t="n">
        <f aca="false">'t+1'!N4570+J4570</f>
        <v>-0.0696992659180404</v>
      </c>
      <c r="O4570" s="0" t="n">
        <f aca="false">'t+1'!O4570+K4570</f>
        <v>2.36943438641659</v>
      </c>
      <c r="P4570" s="0" t="n">
        <f aca="false">'t+1'!P4570+L4570</f>
        <v>1.69674875898192</v>
      </c>
      <c r="Q4570" s="0" t="n">
        <f aca="false" t="array" ref="Q4570:S4570">MMULT(M4570:P4570,'input - gretl'!$B$19:$D$22)+MMULT('Point forecasts'!$J$4:$O$4,'input - gretl'!$B$23:$D$28)</f>
        <v>14.1238044900169</v>
      </c>
      <c r="R4570" s="0" t="n">
        <v>6.79358702846246</v>
      </c>
      <c r="S4570" s="0" t="n">
        <v>9.87847014803692</v>
      </c>
      <c r="U4570" s="10" t="n">
        <f aca="false">NORMSDIST(-M4570/'rhos computation'!$B$11)-EXP(M4570+'rhos computation'!$B$11^2/2)*NORMSDIST(-M4570/'rhos computation'!$B$11-'rhos computation'!$B$11)</f>
        <v>0.00923538288852269</v>
      </c>
      <c r="V4570" s="10" t="n">
        <f aca="false">NORMSDIST(-N4570/'rhos computation'!$B$23)-EXP(N4570+'rhos computation'!$B$23^2/2)*NORMSDIST(-N4570/'rhos computation'!$B$23-'rhos computation'!$B$23)</f>
        <v>0.0688560076252129</v>
      </c>
      <c r="W4570" s="0" t="n">
        <f aca="false">NORMSDIST(-O4570)</f>
        <v>0.0089076579127764</v>
      </c>
      <c r="X4570" s="0" t="n">
        <f aca="false">NORMSDIST(-P4570)</f>
        <v>0.0448720850240467</v>
      </c>
    </row>
    <row r="4571" customFormat="false" ht="12.8" hidden="false" customHeight="false" outlineLevel="0" collapsed="false">
      <c r="A4571" s="0" t="n">
        <v>-1.99538508156454</v>
      </c>
      <c r="B4571" s="0" t="n">
        <v>-0.130753800218179</v>
      </c>
      <c r="C4571" s="0" t="n">
        <v>0.748935052906895</v>
      </c>
      <c r="D4571" s="0" t="n">
        <v>-2.00383184994507</v>
      </c>
      <c r="E4571" s="0" t="n">
        <f aca="false" t="array" ref="E4571:H4571">MMULT(A4571:D4571,'Root matrix of resiudals'!$B$19:E$22)</f>
        <v>-0.0842147039932611</v>
      </c>
      <c r="F4571" s="0" t="n">
        <v>-0.00569651050111861</v>
      </c>
      <c r="G4571" s="0" t="n">
        <v>0.00684018312947256</v>
      </c>
      <c r="H4571" s="0" t="n">
        <v>-0.0309031396311509</v>
      </c>
      <c r="I4571" s="3" t="n">
        <f aca="false" t="array" ref="I4571:L4571">MMULT('t+1'!I4571:L4571,'input - gretl'!$B$3:$E$6)+MMULT('Point forecasts'!$P$3:$T$3,'input - gretl'!$B$9:$E$13)+MMULT('t+1'!Q4571:S4571,'input - gretl'!$B$14:$E$16)+E4571:H4571</f>
        <v>-0.0928712136804245</v>
      </c>
      <c r="J4571" s="3" t="n">
        <v>-0.058783293286579</v>
      </c>
      <c r="K4571" s="3" t="n">
        <v>0.00252251187339094</v>
      </c>
      <c r="L4571" s="3" t="n">
        <v>-0.0589338602898972</v>
      </c>
      <c r="M4571" s="0" t="n">
        <f aca="false">'t+1'!M4571+I4571</f>
        <v>0.0424994715169286</v>
      </c>
      <c r="N4571" s="0" t="n">
        <f aca="false">'t+1'!N4571+J4571</f>
        <v>-0.0883867694098806</v>
      </c>
      <c r="O4571" s="0" t="n">
        <f aca="false">'t+1'!O4571+K4571</f>
        <v>2.39322940737274</v>
      </c>
      <c r="P4571" s="0" t="n">
        <f aca="false">'t+1'!P4571+L4571</f>
        <v>1.68377306125812</v>
      </c>
      <c r="Q4571" s="0" t="n">
        <f aca="false" t="array" ref="Q4571:S4571">MMULT(M4571:P4571,'input - gretl'!$B$19:$D$22)+MMULT('Point forecasts'!$J$4:$O$4,'input - gretl'!$B$23:$D$28)</f>
        <v>14.0204179460911</v>
      </c>
      <c r="R4571" s="0" t="n">
        <v>6.77489952497062</v>
      </c>
      <c r="S4571" s="0" t="n">
        <v>9.9146057063133</v>
      </c>
      <c r="U4571" s="10" t="n">
        <f aca="false">NORMSDIST(-M4571/'rhos computation'!$B$11)-EXP(M4571+'rhos computation'!$B$11^2/2)*NORMSDIST(-M4571/'rhos computation'!$B$11-'rhos computation'!$B$11)</f>
        <v>0.0329917682018375</v>
      </c>
      <c r="V4571" s="10" t="n">
        <f aca="false">NORMSDIST(-N4571/'rhos computation'!$B$23)-EXP(N4571+'rhos computation'!$B$23^2/2)*NORMSDIST(-N4571/'rhos computation'!$B$23-'rhos computation'!$B$23)</f>
        <v>0.0845854999971447</v>
      </c>
      <c r="W4571" s="0" t="n">
        <f aca="false">NORMSDIST(-O4571)</f>
        <v>0.00835039759660063</v>
      </c>
      <c r="X4571" s="0" t="n">
        <f aca="false">NORMSDIST(-P4571)</f>
        <v>0.0461127676388599</v>
      </c>
    </row>
    <row r="4572" customFormat="false" ht="12.8" hidden="false" customHeight="false" outlineLevel="0" collapsed="false">
      <c r="A4572" s="0" t="n">
        <v>-0.82428579126362</v>
      </c>
      <c r="B4572" s="0" t="n">
        <v>1.20873288537705</v>
      </c>
      <c r="C4572" s="0" t="n">
        <v>-0.472725384478851</v>
      </c>
      <c r="D4572" s="0" t="n">
        <v>-0.04677403230714</v>
      </c>
      <c r="E4572" s="0" t="n">
        <f aca="false" t="array" ref="E4572:H4572">MMULT(A4572:D4572,'Root matrix of resiudals'!$B$19:E$22)</f>
        <v>-0.0331948298422354</v>
      </c>
      <c r="F4572" s="0" t="n">
        <v>0.03096937100443</v>
      </c>
      <c r="G4572" s="0" t="n">
        <v>-0.00435021510209108</v>
      </c>
      <c r="H4572" s="0" t="n">
        <v>-0.000905407242054565</v>
      </c>
      <c r="I4572" s="3" t="n">
        <f aca="false" t="array" ref="I4572:L4572">MMULT('t+1'!I4572:L4572,'input - gretl'!$B$3:$E$6)+MMULT('Point forecasts'!$P$3:$T$3,'input - gretl'!$B$9:$E$13)+MMULT('t+1'!Q4572:S4572,'input - gretl'!$B$14:$E$16)+E4572:H4572</f>
        <v>0.0276587364020936</v>
      </c>
      <c r="J4572" s="3" t="n">
        <v>-0.022355096661517</v>
      </c>
      <c r="K4572" s="3" t="n">
        <v>-0.0011352516902162</v>
      </c>
      <c r="L4572" s="3" t="n">
        <v>-0.0242444426615681</v>
      </c>
      <c r="M4572" s="0" t="n">
        <f aca="false">'t+1'!M4572+I4572</f>
        <v>0.0814705465198525</v>
      </c>
      <c r="N4572" s="0" t="n">
        <f aca="false">'t+1'!N4572+J4572</f>
        <v>-0.0110317731197148</v>
      </c>
      <c r="O4572" s="0" t="n">
        <f aca="false">'t+1'!O4572+K4572</f>
        <v>2.42401184581863</v>
      </c>
      <c r="P4572" s="0" t="n">
        <f aca="false">'t+1'!P4572+L4572</f>
        <v>1.72833853786981</v>
      </c>
      <c r="Q4572" s="0" t="n">
        <f aca="false" t="array" ref="Q4572:S4572">MMULT(M4572:P4572,'input - gretl'!$B$19:$D$22)+MMULT('Point forecasts'!$J$4:$O$4,'input - gretl'!$B$23:$D$28)</f>
        <v>14.0593890210941</v>
      </c>
      <c r="R4572" s="0" t="n">
        <v>6.85225452126078</v>
      </c>
      <c r="S4572" s="0" t="n">
        <v>9.90300414822763</v>
      </c>
      <c r="U4572" s="10" t="n">
        <f aca="false">NORMSDIST(-M4572/'rhos computation'!$B$11)-EXP(M4572+'rhos computation'!$B$11^2/2)*NORMSDIST(-M4572/'rhos computation'!$B$11-'rhos computation'!$B$11)</f>
        <v>0.0213920043888264</v>
      </c>
      <c r="V4572" s="10" t="n">
        <f aca="false">NORMSDIST(-N4572/'rhos computation'!$B$23)-EXP(N4572+'rhos computation'!$B$23^2/2)*NORMSDIST(-N4572/'rhos computation'!$B$23-'rhos computation'!$B$23)</f>
        <v>0.0274154174971727</v>
      </c>
      <c r="W4572" s="0" t="n">
        <f aca="false">NORMSDIST(-O4572)</f>
        <v>0.00767505238592479</v>
      </c>
      <c r="X4572" s="0" t="n">
        <f aca="false">NORMSDIST(-P4572)</f>
        <v>0.0419637738285695</v>
      </c>
    </row>
    <row r="4573" customFormat="false" ht="12.8" hidden="false" customHeight="false" outlineLevel="0" collapsed="false">
      <c r="A4573" s="0" t="n">
        <v>-0.378549885536392</v>
      </c>
      <c r="B4573" s="0" t="n">
        <v>0.403400435915952</v>
      </c>
      <c r="C4573" s="0" t="n">
        <v>0.432202258552333</v>
      </c>
      <c r="D4573" s="0" t="n">
        <v>-0.272724440828342</v>
      </c>
      <c r="E4573" s="0" t="n">
        <f aca="false" t="array" ref="E4573:H4573">MMULT(A4573:D4573,'Root matrix of resiudals'!$B$19:E$22)</f>
        <v>-0.0146897783993954</v>
      </c>
      <c r="F4573" s="0" t="n">
        <v>0.0122027748404848</v>
      </c>
      <c r="G4573" s="0" t="n">
        <v>0.00763358332243567</v>
      </c>
      <c r="H4573" s="0" t="n">
        <v>-0.00375910393664068</v>
      </c>
      <c r="I4573" s="3" t="n">
        <f aca="false" t="array" ref="I4573:L4573">MMULT('t+1'!I4573:L4573,'input - gretl'!$B$3:$E$6)+MMULT('Point forecasts'!$P$3:$T$3,'input - gretl'!$B$9:$E$13)+MMULT('t+1'!Q4573:S4573,'input - gretl'!$B$14:$E$16)+E4573:H4573</f>
        <v>0.0211547443012353</v>
      </c>
      <c r="J4573" s="3" t="n">
        <v>-0.0399535518138468</v>
      </c>
      <c r="K4573" s="3" t="n">
        <v>0.019216404717939</v>
      </c>
      <c r="L4573" s="3" t="n">
        <v>-0.0220525633197361</v>
      </c>
      <c r="M4573" s="0" t="n">
        <f aca="false">'t+1'!M4573+I4573</f>
        <v>0.148035693859424</v>
      </c>
      <c r="N4573" s="0" t="n">
        <f aca="false">'t+1'!N4573+J4573</f>
        <v>-0.00881683132588466</v>
      </c>
      <c r="O4573" s="0" t="n">
        <f aca="false">'t+1'!O4573+K4573</f>
        <v>2.45174748124</v>
      </c>
      <c r="P4573" s="0" t="n">
        <f aca="false">'t+1'!P4573+L4573</f>
        <v>1.72394825977263</v>
      </c>
      <c r="Q4573" s="0" t="n">
        <f aca="false" t="array" ref="Q4573:S4573">MMULT(M4573:P4573,'input - gretl'!$B$19:$D$22)+MMULT('Point forecasts'!$J$4:$O$4,'input - gretl'!$B$23:$D$28)</f>
        <v>14.1259541684336</v>
      </c>
      <c r="R4573" s="0" t="n">
        <v>6.85446946305461</v>
      </c>
      <c r="S4573" s="0" t="n">
        <v>9.93491515763333</v>
      </c>
      <c r="U4573" s="10" t="n">
        <f aca="false">NORMSDIST(-M4573/'rhos computation'!$B$11)-EXP(M4573+'rhos computation'!$B$11^2/2)*NORMSDIST(-M4573/'rhos computation'!$B$11-'rhos computation'!$B$11)</f>
        <v>0.00895502877092902</v>
      </c>
      <c r="V4573" s="10" t="n">
        <f aca="false">NORMSDIST(-N4573/'rhos computation'!$B$23)-EXP(N4573+'rhos computation'!$B$23^2/2)*NORMSDIST(-N4573/'rhos computation'!$B$23-'rhos computation'!$B$23)</f>
        <v>0.02621274762102</v>
      </c>
      <c r="W4573" s="0" t="n">
        <f aca="false">NORMSDIST(-O4573)</f>
        <v>0.00710821944942044</v>
      </c>
      <c r="X4573" s="0" t="n">
        <f aca="false">NORMSDIST(-P4573)</f>
        <v>0.0423585920230837</v>
      </c>
    </row>
    <row r="4574" customFormat="false" ht="12.8" hidden="false" customHeight="false" outlineLevel="0" collapsed="false">
      <c r="A4574" s="0" t="n">
        <v>3.23974117181938</v>
      </c>
      <c r="B4574" s="0" t="n">
        <v>-1.62746386157822</v>
      </c>
      <c r="C4574" s="0" t="n">
        <v>0.545993701417103</v>
      </c>
      <c r="D4574" s="0" t="n">
        <v>-0.973508726047914</v>
      </c>
      <c r="E4574" s="0" t="n">
        <f aca="false" t="array" ref="E4574:H4574">MMULT(A4574:D4574,'Root matrix of resiudals'!$B$19:E$22)</f>
        <v>0.136361933932065</v>
      </c>
      <c r="F4574" s="0" t="n">
        <v>-0.0372681960426073</v>
      </c>
      <c r="G4574" s="0" t="n">
        <v>0.00584299081992317</v>
      </c>
      <c r="H4574" s="0" t="n">
        <v>-0.0165192423406659</v>
      </c>
      <c r="I4574" s="3" t="n">
        <f aca="false" t="array" ref="I4574:L4574">MMULT('t+1'!I4574:L4574,'input - gretl'!$B$3:$E$6)+MMULT('Point forecasts'!$P$3:$T$3,'input - gretl'!$B$9:$E$13)+MMULT('t+1'!Q4574:S4574,'input - gretl'!$B$14:$E$16)+E4574:H4574</f>
        <v>0.136918697061718</v>
      </c>
      <c r="J4574" s="3" t="n">
        <v>-0.0906105979469302</v>
      </c>
      <c r="K4574" s="3" t="n">
        <v>0.0173994730126327</v>
      </c>
      <c r="L4574" s="3" t="n">
        <v>-0.0356317868119808</v>
      </c>
      <c r="M4574" s="0" t="n">
        <f aca="false">'t+1'!M4574+I4574</f>
        <v>0.316648162871563</v>
      </c>
      <c r="N4574" s="0" t="n">
        <f aca="false">'t+1'!N4574+J4574</f>
        <v>-0.0681781646455933</v>
      </c>
      <c r="O4574" s="0" t="n">
        <f aca="false">'t+1'!O4574+K4574</f>
        <v>2.43884255967123</v>
      </c>
      <c r="P4574" s="0" t="n">
        <f aca="false">'t+1'!P4574+L4574</f>
        <v>1.70836330204891</v>
      </c>
      <c r="Q4574" s="0" t="n">
        <f aca="false" t="array" ref="Q4574:S4574">MMULT(M4574:P4574,'input - gretl'!$B$19:$D$22)+MMULT('Point forecasts'!$J$4:$O$4,'input - gretl'!$B$23:$D$28)</f>
        <v>14.2945666374458</v>
      </c>
      <c r="R4574" s="0" t="n">
        <v>6.7951081297349</v>
      </c>
      <c r="S4574" s="0" t="n">
        <v>9.9368323101077</v>
      </c>
      <c r="U4574" s="10" t="n">
        <f aca="false">NORMSDIST(-M4574/'rhos computation'!$B$11)-EXP(M4574+'rhos computation'!$B$11^2/2)*NORMSDIST(-M4574/'rhos computation'!$B$11-'rhos computation'!$B$11)</f>
        <v>0.000433403090100929</v>
      </c>
      <c r="V4574" s="10" t="n">
        <f aca="false">NORMSDIST(-N4574/'rhos computation'!$B$23)-EXP(N4574+'rhos computation'!$B$23^2/2)*NORMSDIST(-N4574/'rhos computation'!$B$23-'rhos computation'!$B$23)</f>
        <v>0.0676074466619917</v>
      </c>
      <c r="W4574" s="0" t="n">
        <f aca="false">NORMSDIST(-O4574)</f>
        <v>0.00736719306469695</v>
      </c>
      <c r="X4574" s="0" t="n">
        <f aca="false">NORMSDIST(-P4574)</f>
        <v>0.0437844760926428</v>
      </c>
    </row>
    <row r="4575" customFormat="false" ht="12.8" hidden="false" customHeight="false" outlineLevel="0" collapsed="false">
      <c r="A4575" s="0" t="n">
        <v>0.612214656840079</v>
      </c>
      <c r="B4575" s="0" t="n">
        <v>-1.91074614723166</v>
      </c>
      <c r="C4575" s="0" t="n">
        <v>0.261667197915376</v>
      </c>
      <c r="D4575" s="0" t="n">
        <v>-1.30540688465989</v>
      </c>
      <c r="E4575" s="0" t="n">
        <f aca="false" t="array" ref="E4575:H4575">MMULT(A4575:D4575,'Root matrix of resiudals'!$B$19:E$22)</f>
        <v>0.0227635128388343</v>
      </c>
      <c r="F4575" s="0" t="n">
        <v>-0.052354151222062</v>
      </c>
      <c r="G4575" s="0" t="n">
        <v>-0.0033821890298264</v>
      </c>
      <c r="H4575" s="0" t="n">
        <v>-0.021243120666873</v>
      </c>
      <c r="I4575" s="3" t="n">
        <f aca="false" t="array" ref="I4575:L4575">MMULT('t+1'!I4575:L4575,'input - gretl'!$B$3:$E$6)+MMULT('Point forecasts'!$P$3:$T$3,'input - gretl'!$B$9:$E$13)+MMULT('t+1'!Q4575:S4575,'input - gretl'!$B$14:$E$16)+E4575:H4575</f>
        <v>0.026209039152353</v>
      </c>
      <c r="J4575" s="3" t="n">
        <v>-0.0973460744270576</v>
      </c>
      <c r="K4575" s="3" t="n">
        <v>-0.00820661507664517</v>
      </c>
      <c r="L4575" s="3" t="n">
        <v>-0.0429685877561624</v>
      </c>
      <c r="M4575" s="0" t="n">
        <f aca="false">'t+1'!M4575+I4575</f>
        <v>0.167899559571787</v>
      </c>
      <c r="N4575" s="0" t="n">
        <f aca="false">'t+1'!N4575+J4575</f>
        <v>-0.120580027752907</v>
      </c>
      <c r="O4575" s="0" t="n">
        <f aca="false">'t+1'!O4575+K4575</f>
        <v>2.38710881182951</v>
      </c>
      <c r="P4575" s="0" t="n">
        <f aca="false">'t+1'!P4575+L4575</f>
        <v>1.66681177717163</v>
      </c>
      <c r="Q4575" s="0" t="n">
        <f aca="false" t="array" ref="Q4575:S4575">MMULT(M4575:P4575,'input - gretl'!$B$19:$D$22)+MMULT('Point forecasts'!$J$4:$O$4,'input - gretl'!$B$23:$D$28)</f>
        <v>14.145818034146</v>
      </c>
      <c r="R4575" s="0" t="n">
        <v>6.74270626662759</v>
      </c>
      <c r="S4575" s="0" t="n">
        <v>9.92461614000052</v>
      </c>
      <c r="U4575" s="10" t="n">
        <f aca="false">NORMSDIST(-M4575/'rhos computation'!$B$11)-EXP(M4575+'rhos computation'!$B$11^2/2)*NORMSDIST(-M4575/'rhos computation'!$B$11-'rhos computation'!$B$11)</f>
        <v>0.00667600531537126</v>
      </c>
      <c r="V4575" s="10" t="n">
        <f aca="false">NORMSDIST(-N4575/'rhos computation'!$B$23)-EXP(N4575+'rhos computation'!$B$23^2/2)*NORMSDIST(-N4575/'rhos computation'!$B$23-'rhos computation'!$B$23)</f>
        <v>0.11251712186508</v>
      </c>
      <c r="W4575" s="0" t="n">
        <f aca="false">NORMSDIST(-O4575)</f>
        <v>0.00849073216117676</v>
      </c>
      <c r="X4575" s="0" t="n">
        <f aca="false">NORMSDIST(-P4575)</f>
        <v>0.0477759188404625</v>
      </c>
    </row>
    <row r="4576" customFormat="false" ht="12.8" hidden="false" customHeight="false" outlineLevel="0" collapsed="false">
      <c r="A4576" s="0" t="n">
        <v>-0.050673486133058</v>
      </c>
      <c r="B4576" s="0" t="n">
        <v>0.89487701348352</v>
      </c>
      <c r="C4576" s="0" t="n">
        <v>-0.849514341108574</v>
      </c>
      <c r="D4576" s="0" t="n">
        <v>-1.20206187721103</v>
      </c>
      <c r="E4576" s="0" t="n">
        <f aca="false" t="array" ref="E4576:H4576">MMULT(A4576:D4576,'Root matrix of resiudals'!$B$19:E$22)</f>
        <v>-0.000737086826527496</v>
      </c>
      <c r="F4576" s="0" t="n">
        <v>0.022324782006828</v>
      </c>
      <c r="G4576" s="0" t="n">
        <v>-0.0119166681802845</v>
      </c>
      <c r="H4576" s="0" t="n">
        <v>-0.0204006724651492</v>
      </c>
      <c r="I4576" s="3" t="n">
        <f aca="false" t="array" ref="I4576:L4576">MMULT('t+1'!I4576:L4576,'input - gretl'!$B$3:$E$6)+MMULT('Point forecasts'!$P$3:$T$3,'input - gretl'!$B$9:$E$13)+MMULT('t+1'!Q4576:S4576,'input - gretl'!$B$14:$E$16)+E4576:H4576</f>
        <v>0.0300547435567149</v>
      </c>
      <c r="J4576" s="3" t="n">
        <v>-0.0274025804440558</v>
      </c>
      <c r="K4576" s="3" t="n">
        <v>-0.0179819898815101</v>
      </c>
      <c r="L4576" s="3" t="n">
        <v>-0.0508736729994167</v>
      </c>
      <c r="M4576" s="0" t="n">
        <f aca="false">'t+1'!M4576+I4576</f>
        <v>0.0926107336472958</v>
      </c>
      <c r="N4576" s="0" t="n">
        <f aca="false">'t+1'!N4576+J4576</f>
        <v>-0.0599393738617713</v>
      </c>
      <c r="O4576" s="0" t="n">
        <f aca="false">'t+1'!O4576+K4576</f>
        <v>2.38249767385212</v>
      </c>
      <c r="P4576" s="0" t="n">
        <f aca="false">'t+1'!P4576+L4576</f>
        <v>1.70620566903642</v>
      </c>
      <c r="Q4576" s="0" t="n">
        <f aca="false" t="array" ref="Q4576:S4576">MMULT(M4576:P4576,'input - gretl'!$B$19:$D$22)+MMULT('Point forecasts'!$J$4:$O$4,'input - gretl'!$B$23:$D$28)</f>
        <v>14.0705292082215</v>
      </c>
      <c r="R4576" s="0" t="n">
        <v>6.80334692051873</v>
      </c>
      <c r="S4576" s="0" t="n">
        <v>9.88253944116512</v>
      </c>
      <c r="U4576" s="10" t="n">
        <f aca="false">NORMSDIST(-M4576/'rhos computation'!$B$11)-EXP(M4576+'rhos computation'!$B$11^2/2)*NORMSDIST(-M4576/'rhos computation'!$B$11-'rhos computation'!$B$11)</f>
        <v>0.0187100912453381</v>
      </c>
      <c r="V4576" s="10" t="n">
        <f aca="false">NORMSDIST(-N4576/'rhos computation'!$B$23)-EXP(N4576+'rhos computation'!$B$23^2/2)*NORMSDIST(-N4576/'rhos computation'!$B$23-'rhos computation'!$B$23)</f>
        <v>0.0609557995047629</v>
      </c>
      <c r="W4576" s="0" t="n">
        <f aca="false">NORMSDIST(-O4576)</f>
        <v>0.00859782031054811</v>
      </c>
      <c r="X4576" s="0" t="n">
        <f aca="false">NORMSDIST(-P4576)</f>
        <v>0.0439848968118666</v>
      </c>
    </row>
    <row r="4577" customFormat="false" ht="12.8" hidden="false" customHeight="false" outlineLevel="0" collapsed="false">
      <c r="A4577" s="0" t="n">
        <v>0.836562974382047</v>
      </c>
      <c r="B4577" s="0" t="n">
        <v>-1.35816022625884</v>
      </c>
      <c r="C4577" s="0" t="n">
        <v>-1.54171853714672</v>
      </c>
      <c r="D4577" s="0" t="n">
        <v>1.47397625653489</v>
      </c>
      <c r="E4577" s="0" t="n">
        <f aca="false" t="array" ref="E4577:H4577">MMULT(A4577:D4577,'Root matrix of resiudals'!$B$19:E$22)</f>
        <v>0.0303482389686557</v>
      </c>
      <c r="F4577" s="0" t="n">
        <v>-0.0423500242572849</v>
      </c>
      <c r="G4577" s="0" t="n">
        <v>-0.0270005159729276</v>
      </c>
      <c r="H4577" s="0" t="n">
        <v>0.0217431572059119</v>
      </c>
      <c r="I4577" s="3" t="n">
        <f aca="false" t="array" ref="I4577:L4577">MMULT('t+1'!I4577:L4577,'input - gretl'!$B$3:$E$6)+MMULT('Point forecasts'!$P$3:$T$3,'input - gretl'!$B$9:$E$13)+MMULT('t+1'!Q4577:S4577,'input - gretl'!$B$14:$E$16)+E4577:H4577</f>
        <v>0.00449750177293752</v>
      </c>
      <c r="J4577" s="3" t="n">
        <v>-0.0965737141874425</v>
      </c>
      <c r="K4577" s="3" t="n">
        <v>-0.0270429957103879</v>
      </c>
      <c r="L4577" s="3" t="n">
        <v>-0.00313442110527909</v>
      </c>
      <c r="M4577" s="0" t="n">
        <f aca="false">'t+1'!M4577+I4577</f>
        <v>0.185300278482064</v>
      </c>
      <c r="N4577" s="0" t="n">
        <f aca="false">'t+1'!N4577+J4577</f>
        <v>-0.114025764063982</v>
      </c>
      <c r="O4577" s="0" t="n">
        <f aca="false">'t+1'!O4577+K4577</f>
        <v>2.36567298290202</v>
      </c>
      <c r="P4577" s="0" t="n">
        <f aca="false">'t+1'!P4577+L4577</f>
        <v>1.73259349412042</v>
      </c>
      <c r="Q4577" s="0" t="n">
        <f aca="false" t="array" ref="Q4577:S4577">MMULT(M4577:P4577,'input - gretl'!$B$19:$D$22)+MMULT('Point forecasts'!$J$4:$O$4,'input - gretl'!$B$23:$D$28)</f>
        <v>14.1632187530563</v>
      </c>
      <c r="R4577" s="0" t="n">
        <v>6.74926053031652</v>
      </c>
      <c r="S4577" s="0" t="n">
        <v>9.84061860916888</v>
      </c>
      <c r="U4577" s="10" t="n">
        <f aca="false">NORMSDIST(-M4577/'rhos computation'!$B$11)-EXP(M4577+'rhos computation'!$B$11^2/2)*NORMSDIST(-M4577/'rhos computation'!$B$11-'rhos computation'!$B$11)</f>
        <v>0.00509338121458101</v>
      </c>
      <c r="V4577" s="10" t="n">
        <f aca="false">NORMSDIST(-N4577/'rhos computation'!$B$23)-EXP(N4577+'rhos computation'!$B$23^2/2)*NORMSDIST(-N4577/'rhos computation'!$B$23-'rhos computation'!$B$23)</f>
        <v>0.106805367172869</v>
      </c>
      <c r="W4577" s="0" t="n">
        <f aca="false">NORMSDIST(-O4577)</f>
        <v>0.00899866673038906</v>
      </c>
      <c r="X4577" s="0" t="n">
        <f aca="false">NORMSDIST(-P4577)</f>
        <v>0.041583973214882</v>
      </c>
    </row>
    <row r="4578" customFormat="false" ht="12.8" hidden="false" customHeight="false" outlineLevel="0" collapsed="false">
      <c r="A4578" s="0" t="n">
        <v>-0.943314157867243</v>
      </c>
      <c r="B4578" s="0" t="n">
        <v>0.634994438230188</v>
      </c>
      <c r="C4578" s="0" t="n">
        <v>0.117114162382405</v>
      </c>
      <c r="D4578" s="0" t="n">
        <v>0.788696395365495</v>
      </c>
      <c r="E4578" s="0" t="n">
        <f aca="false" t="array" ref="E4578:H4578">MMULT(A4578:D4578,'Root matrix of resiudals'!$B$19:E$22)</f>
        <v>-0.0391920125980272</v>
      </c>
      <c r="F4578" s="0" t="n">
        <v>0.0164795518821414</v>
      </c>
      <c r="G4578" s="0" t="n">
        <v>0.00390519441243062</v>
      </c>
      <c r="H4578" s="0" t="n">
        <v>0.0133352369998666</v>
      </c>
      <c r="I4578" s="3" t="n">
        <f aca="false" t="array" ref="I4578:L4578">MMULT('t+1'!I4578:L4578,'input - gretl'!$B$3:$E$6)+MMULT('Point forecasts'!$P$3:$T$3,'input - gretl'!$B$9:$E$13)+MMULT('t+1'!Q4578:S4578,'input - gretl'!$B$14:$E$16)+E4578:H4578</f>
        <v>-0.0470431627706782</v>
      </c>
      <c r="J4578" s="3" t="n">
        <v>-0.0294678710698622</v>
      </c>
      <c r="K4578" s="3" t="n">
        <v>-0.00318555806201184</v>
      </c>
      <c r="L4578" s="3" t="n">
        <v>-0.0201663076588376</v>
      </c>
      <c r="M4578" s="0" t="n">
        <f aca="false">'t+1'!M4578+I4578</f>
        <v>0.0670229844139832</v>
      </c>
      <c r="N4578" s="0" t="n">
        <f aca="false">'t+1'!N4578+J4578</f>
        <v>-0.0833657175571892</v>
      </c>
      <c r="O4578" s="0" t="n">
        <f aca="false">'t+1'!O4578+K4578</f>
        <v>2.38460856366904</v>
      </c>
      <c r="P4578" s="0" t="n">
        <f aca="false">'t+1'!P4578+L4578</f>
        <v>1.74242831944278</v>
      </c>
      <c r="Q4578" s="0" t="n">
        <f aca="false" t="array" ref="Q4578:S4578">MMULT(M4578:P4578,'input - gretl'!$B$19:$D$22)+MMULT('Point forecasts'!$J$4:$O$4,'input - gretl'!$B$23:$D$28)</f>
        <v>14.0449414589882</v>
      </c>
      <c r="R4578" s="0" t="n">
        <v>6.77992057682331</v>
      </c>
      <c r="S4578" s="0" t="n">
        <v>9.85020077931308</v>
      </c>
      <c r="U4578" s="10" t="n">
        <f aca="false">NORMSDIST(-M4578/'rhos computation'!$B$11)-EXP(M4578+'rhos computation'!$B$11^2/2)*NORMSDIST(-M4578/'rhos computation'!$B$11-'rhos computation'!$B$11)</f>
        <v>0.0252785897120328</v>
      </c>
      <c r="V4578" s="10" t="n">
        <f aca="false">NORMSDIST(-N4578/'rhos computation'!$B$23)-EXP(N4578+'rhos computation'!$B$23^2/2)*NORMSDIST(-N4578/'rhos computation'!$B$23-'rhos computation'!$B$23)</f>
        <v>0.0803002587682147</v>
      </c>
      <c r="W4578" s="0" t="n">
        <f aca="false">NORMSDIST(-O4578)</f>
        <v>0.0085486512560148</v>
      </c>
      <c r="X4578" s="0" t="n">
        <f aca="false">NORMSDIST(-P4578)</f>
        <v>0.0407167620565774</v>
      </c>
    </row>
    <row r="4579" customFormat="false" ht="12.8" hidden="false" customHeight="false" outlineLevel="0" collapsed="false">
      <c r="A4579" s="0" t="n">
        <v>0.249464335944412</v>
      </c>
      <c r="B4579" s="0" t="n">
        <v>0.212295723026627</v>
      </c>
      <c r="C4579" s="0" t="n">
        <v>-0.724501790866129</v>
      </c>
      <c r="D4579" s="0" t="n">
        <v>0.761985582675813</v>
      </c>
      <c r="E4579" s="0" t="n">
        <f aca="false" t="array" ref="E4579:H4579">MMULT(A4579:D4579,'Root matrix of resiudals'!$B$19:E$22)</f>
        <v>0.00999707158432136</v>
      </c>
      <c r="F4579" s="0" t="n">
        <v>0.00407935626751576</v>
      </c>
      <c r="G4579" s="0" t="n">
        <v>-0.00973268508284881</v>
      </c>
      <c r="H4579" s="0" t="n">
        <v>0.0114534729845611</v>
      </c>
      <c r="I4579" s="3" t="n">
        <f aca="false" t="array" ref="I4579:L4579">MMULT('t+1'!I4579:L4579,'input - gretl'!$B$3:$E$6)+MMULT('Point forecasts'!$P$3:$T$3,'input - gretl'!$B$9:$E$13)+MMULT('t+1'!Q4579:S4579,'input - gretl'!$B$14:$E$16)+E4579:H4579</f>
        <v>-0.00222011588958007</v>
      </c>
      <c r="J4579" s="3" t="n">
        <v>-0.034986953241629</v>
      </c>
      <c r="K4579" s="3" t="n">
        <v>-0.00958605337969505</v>
      </c>
      <c r="L4579" s="3" t="n">
        <v>-0.0138933648651906</v>
      </c>
      <c r="M4579" s="0" t="n">
        <f aca="false">'t+1'!M4579+I4579</f>
        <v>0.16397426437557</v>
      </c>
      <c r="N4579" s="0" t="n">
        <f aca="false">'t+1'!N4579+J4579</f>
        <v>-0.0660742756769425</v>
      </c>
      <c r="O4579" s="0" t="n">
        <f aca="false">'t+1'!O4579+K4579</f>
        <v>2.39119004123124</v>
      </c>
      <c r="P4579" s="0" t="n">
        <f aca="false">'t+1'!P4579+L4579</f>
        <v>1.72578448094745</v>
      </c>
      <c r="Q4579" s="0" t="n">
        <f aca="false" t="array" ref="Q4579:S4579">MMULT(M4579:P4579,'input - gretl'!$B$19:$D$22)+MMULT('Point forecasts'!$J$4:$O$4,'input - gretl'!$B$23:$D$28)</f>
        <v>14.1418927389498</v>
      </c>
      <c r="R4579" s="0" t="n">
        <v>6.79721201870356</v>
      </c>
      <c r="S4579" s="0" t="n">
        <v>9.87261137947626</v>
      </c>
      <c r="U4579" s="10" t="n">
        <f aca="false">NORMSDIST(-M4579/'rhos computation'!$B$11)-EXP(M4579+'rhos computation'!$B$11^2/2)*NORMSDIST(-M4579/'rhos computation'!$B$11-'rhos computation'!$B$11)</f>
        <v>0.00708394284019397</v>
      </c>
      <c r="V4579" s="10" t="n">
        <f aca="false">NORMSDIST(-N4579/'rhos computation'!$B$23)-EXP(N4579+'rhos computation'!$B$23^2/2)*NORMSDIST(-N4579/'rhos computation'!$B$23-'rhos computation'!$B$23)</f>
        <v>0.065890445693306</v>
      </c>
      <c r="W4579" s="0" t="n">
        <f aca="false">NORMSDIST(-O4579)</f>
        <v>0.00839692879059555</v>
      </c>
      <c r="X4579" s="0" t="n">
        <f aca="false">NORMSDIST(-P4579)</f>
        <v>0.0421930963953408</v>
      </c>
    </row>
    <row r="4580" customFormat="false" ht="12.8" hidden="false" customHeight="false" outlineLevel="0" collapsed="false">
      <c r="A4580" s="0" t="n">
        <v>1.22256674737798</v>
      </c>
      <c r="B4580" s="0" t="n">
        <v>-1.45200277428011</v>
      </c>
      <c r="C4580" s="0" t="n">
        <v>1.47645916629312</v>
      </c>
      <c r="D4580" s="0" t="n">
        <v>-1.56508345642983</v>
      </c>
      <c r="E4580" s="0" t="n">
        <f aca="false" t="array" ref="E4580:H4580">MMULT(A4580:D4580,'Root matrix of resiudals'!$B$19:E$22)</f>
        <v>0.0515892091069609</v>
      </c>
      <c r="F4580" s="0" t="n">
        <v>-0.0335203238815486</v>
      </c>
      <c r="G4580" s="0" t="n">
        <v>0.0182985431561019</v>
      </c>
      <c r="H4580" s="0" t="n">
        <v>-0.0242692539707228</v>
      </c>
      <c r="I4580" s="3" t="n">
        <f aca="false" t="array" ref="I4580:L4580">MMULT('t+1'!I4580:L4580,'input - gretl'!$B$3:$E$6)+MMULT('Point forecasts'!$P$3:$T$3,'input - gretl'!$B$9:$E$13)+MMULT('t+1'!Q4580:S4580,'input - gretl'!$B$14:$E$16)+E4580:H4580</f>
        <v>0.0587758643879873</v>
      </c>
      <c r="J4580" s="3" t="n">
        <v>-0.0842293427171054</v>
      </c>
      <c r="K4580" s="3" t="n">
        <v>0.0301294858061632</v>
      </c>
      <c r="L4580" s="3" t="n">
        <v>-0.0453698057030481</v>
      </c>
      <c r="M4580" s="0" t="n">
        <f aca="false">'t+1'!M4580+I4580</f>
        <v>0.222920524647105</v>
      </c>
      <c r="N4580" s="0" t="n">
        <f aca="false">'t+1'!N4580+J4580</f>
        <v>-0.0666922343552503</v>
      </c>
      <c r="O4580" s="0" t="n">
        <f aca="false">'t+1'!O4580+K4580</f>
        <v>2.45472854072122</v>
      </c>
      <c r="P4580" s="0" t="n">
        <f aca="false">'t+1'!P4580+L4580</f>
        <v>1.71070103539606</v>
      </c>
      <c r="Q4580" s="0" t="n">
        <f aca="false" t="array" ref="Q4580:S4580">MMULT(M4580:P4580,'input - gretl'!$B$19:$D$22)+MMULT('Point forecasts'!$J$4:$O$4,'input - gretl'!$B$23:$D$28)</f>
        <v>14.2008389992213</v>
      </c>
      <c r="R4580" s="0" t="n">
        <v>6.79659406002525</v>
      </c>
      <c r="S4580" s="0" t="n">
        <v>9.95049498985789</v>
      </c>
      <c r="U4580" s="10" t="n">
        <f aca="false">NORMSDIST(-M4580/'rhos computation'!$B$11)-EXP(M4580+'rhos computation'!$B$11^2/2)*NORMSDIST(-M4580/'rhos computation'!$B$11-'rhos computation'!$B$11)</f>
        <v>0.00271674305393271</v>
      </c>
      <c r="V4580" s="10" t="n">
        <f aca="false">NORMSDIST(-N4580/'rhos computation'!$B$23)-EXP(N4580+'rhos computation'!$B$23^2/2)*NORMSDIST(-N4580/'rhos computation'!$B$23-'rhos computation'!$B$23)</f>
        <v>0.0663935366080075</v>
      </c>
      <c r="W4580" s="0" t="n">
        <f aca="false">NORMSDIST(-O4580)</f>
        <v>0.00704955059466376</v>
      </c>
      <c r="X4580" s="0" t="n">
        <f aca="false">NORMSDIST(-P4580)</f>
        <v>0.043568158239046</v>
      </c>
    </row>
    <row r="4581" customFormat="false" ht="12.8" hidden="false" customHeight="false" outlineLevel="0" collapsed="false">
      <c r="A4581" s="0" t="n">
        <v>0.00510648433180066</v>
      </c>
      <c r="B4581" s="0" t="n">
        <v>-1.16274397872517</v>
      </c>
      <c r="C4581" s="0" t="n">
        <v>-1.43431452588775</v>
      </c>
      <c r="D4581" s="0" t="n">
        <v>-1.41459701632711</v>
      </c>
      <c r="E4581" s="0" t="n">
        <f aca="false" t="array" ref="E4581:H4581">MMULT(A4581:D4581,'Root matrix of resiudals'!$B$19:E$22)</f>
        <v>-0.00364384904913756</v>
      </c>
      <c r="F4581" s="0" t="n">
        <v>-0.038453211613982</v>
      </c>
      <c r="G4581" s="0" t="n">
        <v>-0.0289032736756673</v>
      </c>
      <c r="H4581" s="0" t="n">
        <v>-0.0246756964827575</v>
      </c>
      <c r="I4581" s="3" t="n">
        <f aca="false" t="array" ref="I4581:L4581">MMULT('t+1'!I4581:L4581,'input - gretl'!$B$3:$E$6)+MMULT('Point forecasts'!$P$3:$T$3,'input - gretl'!$B$9:$E$13)+MMULT('t+1'!Q4581:S4581,'input - gretl'!$B$14:$E$16)+E4581:H4581</f>
        <v>0.0242340467767485</v>
      </c>
      <c r="J4581" s="3" t="n">
        <v>-0.109853434266916</v>
      </c>
      <c r="K4581" s="3" t="n">
        <v>-0.0279192388644192</v>
      </c>
      <c r="L4581" s="3" t="n">
        <v>-0.0475616473898729</v>
      </c>
      <c r="M4581" s="0" t="n">
        <f aca="false">'t+1'!M4581+I4581</f>
        <v>0.11827699503995</v>
      </c>
      <c r="N4581" s="0" t="n">
        <f aca="false">'t+1'!N4581+J4581</f>
        <v>-0.0902915686279407</v>
      </c>
      <c r="O4581" s="0" t="n">
        <f aca="false">'t+1'!O4581+K4581</f>
        <v>2.37896210040648</v>
      </c>
      <c r="P4581" s="0" t="n">
        <f aca="false">'t+1'!P4581+L4581</f>
        <v>1.69205862219059</v>
      </c>
      <c r="Q4581" s="0" t="n">
        <f aca="false" t="array" ref="Q4581:S4581">MMULT(M4581:P4581,'input - gretl'!$B$19:$D$22)+MMULT('Point forecasts'!$J$4:$O$4,'input - gretl'!$B$23:$D$28)</f>
        <v>14.0961954696142</v>
      </c>
      <c r="R4581" s="0" t="n">
        <v>6.77299472575256</v>
      </c>
      <c r="S4581" s="0" t="n">
        <v>9.89245841662221</v>
      </c>
      <c r="U4581" s="10" t="n">
        <f aca="false">NORMSDIST(-M4581/'rhos computation'!$B$11)-EXP(M4581+'rhos computation'!$B$11^2/2)*NORMSDIST(-M4581/'rhos computation'!$B$11-'rhos computation'!$B$11)</f>
        <v>0.013499605590082</v>
      </c>
      <c r="V4581" s="10" t="n">
        <f aca="false">NORMSDIST(-N4581/'rhos computation'!$B$23)-EXP(N4581+'rhos computation'!$B$23^2/2)*NORMSDIST(-N4581/'rhos computation'!$B$23-'rhos computation'!$B$23)</f>
        <v>0.0862195996222833</v>
      </c>
      <c r="W4581" s="0" t="n">
        <f aca="false">NORMSDIST(-O4581)</f>
        <v>0.00868073044343298</v>
      </c>
      <c r="X4581" s="0" t="n">
        <f aca="false">NORMSDIST(-P4581)</f>
        <v>0.0453173984115787</v>
      </c>
    </row>
    <row r="4582" customFormat="false" ht="12.8" hidden="false" customHeight="false" outlineLevel="0" collapsed="false">
      <c r="A4582" s="0" t="n">
        <v>-1.38423646681629</v>
      </c>
      <c r="B4582" s="0" t="n">
        <v>-0.113314017724228</v>
      </c>
      <c r="C4582" s="0" t="n">
        <v>0.790503048934003</v>
      </c>
      <c r="D4582" s="0" t="n">
        <v>0.288912911974614</v>
      </c>
      <c r="E4582" s="0" t="n">
        <f aca="false" t="array" ref="E4582:H4582">MMULT(A4582:D4582,'Root matrix of resiudals'!$B$19:E$22)</f>
        <v>-0.0587806980480534</v>
      </c>
      <c r="F4582" s="0" t="n">
        <v>-0.00351464668492214</v>
      </c>
      <c r="G4582" s="0" t="n">
        <v>0.010953425004168</v>
      </c>
      <c r="H4582" s="0" t="n">
        <v>0.00611611046816876</v>
      </c>
      <c r="I4582" s="3" t="n">
        <f aca="false" t="array" ref="I4582:L4582">MMULT('t+1'!I4582:L4582,'input - gretl'!$B$3:$E$6)+MMULT('Point forecasts'!$P$3:$T$3,'input - gretl'!$B$9:$E$13)+MMULT('t+1'!Q4582:S4582,'input - gretl'!$B$14:$E$16)+E4582:H4582</f>
        <v>-0.102555885733093</v>
      </c>
      <c r="J4582" s="3" t="n">
        <v>-0.0730254583391866</v>
      </c>
      <c r="K4582" s="3" t="n">
        <v>0.0216841716508245</v>
      </c>
      <c r="L4582" s="3" t="n">
        <v>-0.0158380043690577</v>
      </c>
      <c r="M4582" s="0" t="n">
        <f aca="false">'t+1'!M4582+I4582</f>
        <v>0.127605757988965</v>
      </c>
      <c r="N4582" s="0" t="n">
        <f aca="false">'t+1'!N4582+J4582</f>
        <v>-0.0511851747335972</v>
      </c>
      <c r="O4582" s="0" t="n">
        <f aca="false">'t+1'!O4582+K4582</f>
        <v>2.42437581539421</v>
      </c>
      <c r="P4582" s="0" t="n">
        <f aca="false">'t+1'!P4582+L4582</f>
        <v>1.7342085296575</v>
      </c>
      <c r="Q4582" s="0" t="n">
        <f aca="false" t="array" ref="Q4582:S4582">MMULT(M4582:P4582,'input - gretl'!$B$19:$D$22)+MMULT('Point forecasts'!$J$4:$O$4,'input - gretl'!$B$23:$D$28)</f>
        <v>14.1055242325632</v>
      </c>
      <c r="R4582" s="0" t="n">
        <v>6.8121011196469</v>
      </c>
      <c r="S4582" s="0" t="n">
        <v>9.89778546211353</v>
      </c>
      <c r="U4582" s="10" t="n">
        <f aca="false">NORMSDIST(-M4582/'rhos computation'!$B$11)-EXP(M4582+'rhos computation'!$B$11^2/2)*NORMSDIST(-M4582/'rhos computation'!$B$11-'rhos computation'!$B$11)</f>
        <v>0.0119143944911041</v>
      </c>
      <c r="V4582" s="10" t="n">
        <f aca="false">NORMSDIST(-N4582/'rhos computation'!$B$23)-EXP(N4582+'rhos computation'!$B$23^2/2)*NORMSDIST(-N4582/'rhos computation'!$B$23-'rhos computation'!$B$23)</f>
        <v>0.054129149834955</v>
      </c>
      <c r="W4582" s="0" t="n">
        <f aca="false">NORMSDIST(-O4582)</f>
        <v>0.00766736351529836</v>
      </c>
      <c r="X4582" s="0" t="n">
        <f aca="false">NORMSDIST(-P4582)</f>
        <v>0.0414405450394224</v>
      </c>
    </row>
    <row r="4583" customFormat="false" ht="12.8" hidden="false" customHeight="false" outlineLevel="0" collapsed="false">
      <c r="A4583" s="0" t="n">
        <v>-0.557858824838109</v>
      </c>
      <c r="B4583" s="0" t="n">
        <v>0.183361196883259</v>
      </c>
      <c r="C4583" s="0" t="n">
        <v>0.140528113837019</v>
      </c>
      <c r="D4583" s="0" t="n">
        <v>-0.370625660327626</v>
      </c>
      <c r="E4583" s="0" t="n">
        <f aca="false" t="array" ref="E4583:H4583">MMULT(A4583:D4583,'Root matrix of resiudals'!$B$19:E$22)</f>
        <v>-0.0232039984945437</v>
      </c>
      <c r="F4583" s="0" t="n">
        <v>0.00445612228402133</v>
      </c>
      <c r="G4583" s="0" t="n">
        <v>0.00180942936225844</v>
      </c>
      <c r="H4583" s="0" t="n">
        <v>-0.00562758237677095</v>
      </c>
      <c r="I4583" s="3" t="n">
        <f aca="false" t="array" ref="I4583:L4583">MMULT('t+1'!I4583:L4583,'input - gretl'!$B$3:$E$6)+MMULT('Point forecasts'!$P$3:$T$3,'input - gretl'!$B$9:$E$13)+MMULT('t+1'!Q4583:S4583,'input - gretl'!$B$14:$E$16)+E4583:H4583</f>
        <v>-0.00652092135502273</v>
      </c>
      <c r="J4583" s="3" t="n">
        <v>-0.0645459335695045</v>
      </c>
      <c r="K4583" s="3" t="n">
        <v>0.00741720973593537</v>
      </c>
      <c r="L4583" s="3" t="n">
        <v>-0.0305917371826642</v>
      </c>
      <c r="M4583" s="0" t="n">
        <f aca="false">'t+1'!M4583+I4583</f>
        <v>0.10768234338519</v>
      </c>
      <c r="N4583" s="0" t="n">
        <f aca="false">'t+1'!N4583+J4583</f>
        <v>-0.0454788683924465</v>
      </c>
      <c r="O4583" s="0" t="n">
        <f aca="false">'t+1'!O4583+K4583</f>
        <v>2.41965928209241</v>
      </c>
      <c r="P4583" s="0" t="n">
        <f aca="false">'t+1'!P4583+L4583</f>
        <v>1.73102683588593</v>
      </c>
      <c r="Q4583" s="0" t="n">
        <f aca="false" t="array" ref="Q4583:S4583">MMULT(M4583:P4583,'input - gretl'!$B$19:$D$22)+MMULT('Point forecasts'!$J$4:$O$4,'input - gretl'!$B$23:$D$28)</f>
        <v>14.0856008179594</v>
      </c>
      <c r="R4583" s="0" t="n">
        <v>6.81780742598805</v>
      </c>
      <c r="S4583" s="0" t="n">
        <v>9.89609487867319</v>
      </c>
      <c r="U4583" s="10" t="n">
        <f aca="false">NORMSDIST(-M4583/'rhos computation'!$B$11)-EXP(M4583+'rhos computation'!$B$11^2/2)*NORMSDIST(-M4583/'rhos computation'!$B$11-'rhos computation'!$B$11)</f>
        <v>0.015493763454246</v>
      </c>
      <c r="V4583" s="10" t="n">
        <f aca="false">NORMSDIST(-N4583/'rhos computation'!$B$23)-EXP(N4583+'rhos computation'!$B$23^2/2)*NORMSDIST(-N4583/'rhos computation'!$B$23-'rhos computation'!$B$23)</f>
        <v>0.0498377427202463</v>
      </c>
      <c r="W4583" s="0" t="n">
        <f aca="false">NORMSDIST(-O4583)</f>
        <v>0.00776752771263717</v>
      </c>
      <c r="X4583" s="0" t="n">
        <f aca="false">NORMSDIST(-P4583)</f>
        <v>0.0417234891136208</v>
      </c>
    </row>
    <row r="4584" customFormat="false" ht="12.8" hidden="false" customHeight="false" outlineLevel="0" collapsed="false">
      <c r="A4584" s="0" t="n">
        <v>0.736333897609618</v>
      </c>
      <c r="B4584" s="0" t="n">
        <v>1.37643465307485</v>
      </c>
      <c r="C4584" s="0" t="n">
        <v>0.603316067867362</v>
      </c>
      <c r="D4584" s="0" t="n">
        <v>-0.562468569825447</v>
      </c>
      <c r="E4584" s="0" t="n">
        <f aca="false" t="array" ref="E4584:H4584">MMULT(A4584:D4584,'Root matrix of resiudals'!$B$19:E$22)</f>
        <v>0.0356693114693171</v>
      </c>
      <c r="F4584" s="0" t="n">
        <v>0.0431241555044815</v>
      </c>
      <c r="G4584" s="0" t="n">
        <v>0.0149302141524192</v>
      </c>
      <c r="H4584" s="0" t="n">
        <v>-0.00862782968598812</v>
      </c>
      <c r="I4584" s="3" t="n">
        <f aca="false" t="array" ref="I4584:L4584">MMULT('t+1'!I4584:L4584,'input - gretl'!$B$3:$E$6)+MMULT('Point forecasts'!$P$3:$T$3,'input - gretl'!$B$9:$E$13)+MMULT('t+1'!Q4584:S4584,'input - gretl'!$B$14:$E$16)+E4584:H4584</f>
        <v>0.05338716549548</v>
      </c>
      <c r="J4584" s="3" t="n">
        <v>0.0339619113214181</v>
      </c>
      <c r="K4584" s="3" t="n">
        <v>0.00437358355435229</v>
      </c>
      <c r="L4584" s="3" t="n">
        <v>-0.0398728689356789</v>
      </c>
      <c r="M4584" s="0" t="n">
        <f aca="false">'t+1'!M4584+I4584</f>
        <v>0.148942052401787</v>
      </c>
      <c r="N4584" s="0" t="n">
        <f aca="false">'t+1'!N4584+J4584</f>
        <v>-0.0553272790066171</v>
      </c>
      <c r="O4584" s="0" t="n">
        <f aca="false">'t+1'!O4584+K4584</f>
        <v>2.40243594397021</v>
      </c>
      <c r="P4584" s="0" t="n">
        <f aca="false">'t+1'!P4584+L4584</f>
        <v>1.70189870270347</v>
      </c>
      <c r="Q4584" s="0" t="n">
        <f aca="false" t="array" ref="Q4584:S4584">MMULT(M4584:P4584,'input - gretl'!$B$19:$D$22)+MMULT('Point forecasts'!$J$4:$O$4,'input - gretl'!$B$23:$D$28)</f>
        <v>14.126860526976</v>
      </c>
      <c r="R4584" s="0" t="n">
        <v>6.80795901537388</v>
      </c>
      <c r="S4584" s="0" t="n">
        <v>9.90657385161417</v>
      </c>
      <c r="U4584" s="10" t="n">
        <f aca="false">NORMSDIST(-M4584/'rhos computation'!$B$11)-EXP(M4584+'rhos computation'!$B$11^2/2)*NORMSDIST(-M4584/'rhos computation'!$B$11-'rhos computation'!$B$11)</f>
        <v>0.00883889846173774</v>
      </c>
      <c r="V4584" s="10" t="n">
        <f aca="false">NORMSDIST(-N4584/'rhos computation'!$B$23)-EXP(N4584+'rhos computation'!$B$23^2/2)*NORMSDIST(-N4584/'rhos computation'!$B$23-'rhos computation'!$B$23)</f>
        <v>0.0573250250885093</v>
      </c>
      <c r="W4584" s="0" t="n">
        <f aca="false">NORMSDIST(-O4584)</f>
        <v>0.00814314330918897</v>
      </c>
      <c r="X4584" s="0" t="n">
        <f aca="false">NORMSDIST(-P4584)</f>
        <v>0.0443871795139121</v>
      </c>
    </row>
    <row r="4585" customFormat="false" ht="12.8" hidden="false" customHeight="false" outlineLevel="0" collapsed="false">
      <c r="A4585" s="0" t="n">
        <v>-0.733267904757491</v>
      </c>
      <c r="B4585" s="0" t="n">
        <v>-0.274107804124077</v>
      </c>
      <c r="C4585" s="0" t="n">
        <v>-0.727623494571227</v>
      </c>
      <c r="D4585" s="0" t="n">
        <v>0.294315011632609</v>
      </c>
      <c r="E4585" s="0" t="n">
        <f aca="false" t="array" ref="E4585:H4585">MMULT(A4585:D4585,'Root matrix of resiudals'!$B$19:E$22)</f>
        <v>-0.033092730441574</v>
      </c>
      <c r="F4585" s="0" t="n">
        <v>-0.0120852872516257</v>
      </c>
      <c r="G4585" s="0" t="n">
        <v>-0.0132789942030721</v>
      </c>
      <c r="H4585" s="0" t="n">
        <v>0.00420532888580087</v>
      </c>
      <c r="I4585" s="3" t="n">
        <f aca="false" t="array" ref="I4585:L4585">MMULT('t+1'!I4585:L4585,'input - gretl'!$B$3:$E$6)+MMULT('Point forecasts'!$P$3:$T$3,'input - gretl'!$B$9:$E$13)+MMULT('t+1'!Q4585:S4585,'input - gretl'!$B$14:$E$16)+E4585:H4585</f>
        <v>0.0149018239039682</v>
      </c>
      <c r="J4585" s="3" t="n">
        <v>-0.0638905015191797</v>
      </c>
      <c r="K4585" s="3" t="n">
        <v>-0.00912787881474854</v>
      </c>
      <c r="L4585" s="3" t="n">
        <v>-0.0190315043035005</v>
      </c>
      <c r="M4585" s="0" t="n">
        <f aca="false">'t+1'!M4585+I4585</f>
        <v>0.0921381450997235</v>
      </c>
      <c r="N4585" s="0" t="n">
        <f aca="false">'t+1'!N4585+J4585</f>
        <v>-0.0551409047232014</v>
      </c>
      <c r="O4585" s="0" t="n">
        <f aca="false">'t+1'!O4585+K4585</f>
        <v>2.4141055197662</v>
      </c>
      <c r="P4585" s="0" t="n">
        <f aca="false">'t+1'!P4585+L4585</f>
        <v>1.73328740490726</v>
      </c>
      <c r="Q4585" s="0" t="n">
        <f aca="false" t="array" ref="Q4585:S4585">MMULT(M4585:P4585,'input - gretl'!$B$19:$D$22)+MMULT('Point forecasts'!$J$4:$O$4,'input - gretl'!$B$23:$D$28)</f>
        <v>14.0700566196739</v>
      </c>
      <c r="R4585" s="0" t="n">
        <v>6.8081453896573</v>
      </c>
      <c r="S4585" s="0" t="n">
        <v>9.88839120217924</v>
      </c>
      <c r="U4585" s="10" t="n">
        <f aca="false">NORMSDIST(-M4585/'rhos computation'!$B$11)-EXP(M4585+'rhos computation'!$B$11^2/2)*NORMSDIST(-M4585/'rhos computation'!$B$11-'rhos computation'!$B$11)</f>
        <v>0.0188184789526931</v>
      </c>
      <c r="V4585" s="10" t="n">
        <f aca="false">NORMSDIST(-N4585/'rhos computation'!$B$23)-EXP(N4585+'rhos computation'!$B$23^2/2)*NORMSDIST(-N4585/'rhos computation'!$B$23-'rhos computation'!$B$23)</f>
        <v>0.0571798598660188</v>
      </c>
      <c r="W4585" s="0" t="n">
        <f aca="false">NORMSDIST(-O4585)</f>
        <v>0.00788694670967365</v>
      </c>
      <c r="X4585" s="0" t="n">
        <f aca="false">NORMSDIST(-P4585)</f>
        <v>0.0415222991432808</v>
      </c>
    </row>
    <row r="4586" customFormat="false" ht="12.8" hidden="false" customHeight="false" outlineLevel="0" collapsed="false">
      <c r="A4586" s="0" t="n">
        <v>-0.700861762002372</v>
      </c>
      <c r="B4586" s="0" t="n">
        <v>0.144004099773831</v>
      </c>
      <c r="C4586" s="0" t="n">
        <v>-1.17835982259744</v>
      </c>
      <c r="D4586" s="0" t="n">
        <v>0.205532496937883</v>
      </c>
      <c r="E4586" s="0" t="n">
        <f aca="false" t="array" ref="E4586:H4586">MMULT(A4586:D4586,'Root matrix of resiudals'!$B$19:E$22)</f>
        <v>-0.0312784759869111</v>
      </c>
      <c r="F4586" s="0" t="n">
        <v>-0.00168971860244495</v>
      </c>
      <c r="G4586" s="0" t="n">
        <v>-0.019103309059018</v>
      </c>
      <c r="H4586" s="0" t="n">
        <v>0.00226349090926393</v>
      </c>
      <c r="I4586" s="3" t="n">
        <f aca="false" t="array" ref="I4586:L4586">MMULT('t+1'!I4586:L4586,'input - gretl'!$B$3:$E$6)+MMULT('Point forecasts'!$P$3:$T$3,'input - gretl'!$B$9:$E$13)+MMULT('t+1'!Q4586:S4586,'input - gretl'!$B$14:$E$16)+E4586:H4586</f>
        <v>0.012711579445593</v>
      </c>
      <c r="J4586" s="3" t="n">
        <v>-0.0498017883468072</v>
      </c>
      <c r="K4586" s="3" t="n">
        <v>-0.0354327767160521</v>
      </c>
      <c r="L4586" s="3" t="n">
        <v>-0.0268649502938737</v>
      </c>
      <c r="M4586" s="0" t="n">
        <f aca="false">'t+1'!M4586+I4586</f>
        <v>0.0416146114376819</v>
      </c>
      <c r="N4586" s="0" t="n">
        <f aca="false">'t+1'!N4586+J4586</f>
        <v>-0.0982019021239227</v>
      </c>
      <c r="O4586" s="0" t="n">
        <f aca="false">'t+1'!O4586+K4586</f>
        <v>2.35126235773401</v>
      </c>
      <c r="P4586" s="0" t="n">
        <f aca="false">'t+1'!P4586+L4586</f>
        <v>1.69563963726605</v>
      </c>
      <c r="Q4586" s="0" t="n">
        <f aca="false" t="array" ref="Q4586:S4586">MMULT(M4586:P4586,'input - gretl'!$B$19:$D$22)+MMULT('Point forecasts'!$J$4:$O$4,'input - gretl'!$B$23:$D$28)</f>
        <v>14.0195330860119</v>
      </c>
      <c r="R4586" s="0" t="n">
        <v>6.76508439225657</v>
      </c>
      <c r="S4586" s="0" t="n">
        <v>9.86135294956222</v>
      </c>
      <c r="U4586" s="10" t="n">
        <f aca="false">NORMSDIST(-M4586/'rhos computation'!$B$11)-EXP(M4586+'rhos computation'!$B$11^2/2)*NORMSDIST(-M4586/'rhos computation'!$B$11-'rhos computation'!$B$11)</f>
        <v>0.0332972340764651</v>
      </c>
      <c r="V4586" s="10" t="n">
        <f aca="false">NORMSDIST(-N4586/'rhos computation'!$B$23)-EXP(N4586+'rhos computation'!$B$23^2/2)*NORMSDIST(-N4586/'rhos computation'!$B$23-'rhos computation'!$B$23)</f>
        <v>0.0930444760322497</v>
      </c>
      <c r="W4586" s="0" t="n">
        <f aca="false">NORMSDIST(-O4586)</f>
        <v>0.00935491830071237</v>
      </c>
      <c r="X4586" s="0" t="n">
        <f aca="false">NORMSDIST(-P4586)</f>
        <v>0.0449770732193625</v>
      </c>
    </row>
    <row r="4587" customFormat="false" ht="12.8" hidden="false" customHeight="false" outlineLevel="0" collapsed="false">
      <c r="A4587" s="0" t="n">
        <v>1.23814709888734</v>
      </c>
      <c r="B4587" s="0" t="n">
        <v>0.525549297029424</v>
      </c>
      <c r="C4587" s="0" t="n">
        <v>-0.0786200047793132</v>
      </c>
      <c r="D4587" s="0" t="n">
        <v>-0.971260893194734</v>
      </c>
      <c r="E4587" s="0" t="n">
        <f aca="false" t="array" ref="E4587:H4587">MMULT(A4587:D4587,'Root matrix of resiudals'!$B$19:E$22)</f>
        <v>0.0545868838025586</v>
      </c>
      <c r="F4587" s="0" t="n">
        <v>0.0174734718633265</v>
      </c>
      <c r="G4587" s="0" t="n">
        <v>0.00103713936991163</v>
      </c>
      <c r="H4587" s="0" t="n">
        <v>-0.0162903257865288</v>
      </c>
      <c r="I4587" s="3" t="n">
        <f aca="false" t="array" ref="I4587:L4587">MMULT('t+1'!I4587:L4587,'input - gretl'!$B$3:$E$6)+MMULT('Point forecasts'!$P$3:$T$3,'input - gretl'!$B$9:$E$13)+MMULT('t+1'!Q4587:S4587,'input - gretl'!$B$14:$E$16)+E4587:H4587</f>
        <v>0.0509345772609232</v>
      </c>
      <c r="J4587" s="3" t="n">
        <v>-0.0762288523455514</v>
      </c>
      <c r="K4587" s="3" t="n">
        <v>0.00523725215740585</v>
      </c>
      <c r="L4587" s="3" t="n">
        <v>-0.0401089730030691</v>
      </c>
      <c r="M4587" s="0" t="n">
        <f aca="false">'t+1'!M4587+I4587</f>
        <v>0.185320776108652</v>
      </c>
      <c r="N4587" s="0" t="n">
        <f aca="false">'t+1'!N4587+J4587</f>
        <v>-0.0358521690843488</v>
      </c>
      <c r="O4587" s="0" t="n">
        <f aca="false">'t+1'!O4587+K4587</f>
        <v>2.40296701630341</v>
      </c>
      <c r="P4587" s="0" t="n">
        <f aca="false">'t+1'!P4587+L4587</f>
        <v>1.71023689746171</v>
      </c>
      <c r="Q4587" s="0" t="n">
        <f aca="false" t="array" ref="Q4587:S4587">MMULT(M4587:P4587,'input - gretl'!$B$19:$D$22)+MMULT('Point forecasts'!$J$4:$O$4,'input - gretl'!$B$23:$D$28)</f>
        <v>14.1632392506829</v>
      </c>
      <c r="R4587" s="0" t="n">
        <v>6.82743412529615</v>
      </c>
      <c r="S4587" s="0" t="n">
        <v>9.89917488382254</v>
      </c>
      <c r="U4587" s="10" t="n">
        <f aca="false">NORMSDIST(-M4587/'rhos computation'!$B$11)-EXP(M4587+'rhos computation'!$B$11^2/2)*NORMSDIST(-M4587/'rhos computation'!$B$11-'rhos computation'!$B$11)</f>
        <v>0.00509172026205093</v>
      </c>
      <c r="V4587" s="10" t="n">
        <f aca="false">NORMSDIST(-N4587/'rhos computation'!$B$23)-EXP(N4587+'rhos computation'!$B$23^2/2)*NORMSDIST(-N4587/'rhos computation'!$B$23-'rhos computation'!$B$23)</f>
        <v>0.0429276861105845</v>
      </c>
      <c r="W4587" s="0" t="n">
        <f aca="false">NORMSDIST(-O4587)</f>
        <v>0.00813132709639277</v>
      </c>
      <c r="X4587" s="0" t="n">
        <f aca="false">NORMSDIST(-P4587)</f>
        <v>0.0436110376260864</v>
      </c>
    </row>
    <row r="4588" customFormat="false" ht="12.8" hidden="false" customHeight="false" outlineLevel="0" collapsed="false">
      <c r="A4588" s="0" t="n">
        <v>-0.916044794331259</v>
      </c>
      <c r="B4588" s="0" t="n">
        <v>0.100262191084866</v>
      </c>
      <c r="C4588" s="0" t="n">
        <v>-1.00439369692967</v>
      </c>
      <c r="D4588" s="0" t="n">
        <v>0.157214750139935</v>
      </c>
      <c r="E4588" s="0" t="n">
        <f aca="false" t="array" ref="E4588:H4588">MMULT(A4588:D4588,'Root matrix of resiudals'!$B$19:E$22)</f>
        <v>-0.0403764410160809</v>
      </c>
      <c r="F4588" s="0" t="n">
        <v>-0.00280530395899273</v>
      </c>
      <c r="G4588" s="0" t="n">
        <v>-0.0167779598792396</v>
      </c>
      <c r="H4588" s="0" t="n">
        <v>0.00175819121538343</v>
      </c>
      <c r="I4588" s="3" t="n">
        <f aca="false" t="array" ref="I4588:L4588">MMULT('t+1'!I4588:L4588,'input - gretl'!$B$3:$E$6)+MMULT('Point forecasts'!$P$3:$T$3,'input - gretl'!$B$9:$E$13)+MMULT('t+1'!Q4588:S4588,'input - gretl'!$B$14:$E$16)+E4588:H4588</f>
        <v>-0.0316234322756423</v>
      </c>
      <c r="J4588" s="3" t="n">
        <v>-0.0164513854872505</v>
      </c>
      <c r="K4588" s="3" t="n">
        <v>-0.022585352906314</v>
      </c>
      <c r="L4588" s="3" t="n">
        <v>-0.0312566932812482</v>
      </c>
      <c r="M4588" s="0" t="n">
        <f aca="false">'t+1'!M4588+I4588</f>
        <v>0.0779683776063551</v>
      </c>
      <c r="N4588" s="0" t="n">
        <f aca="false">'t+1'!N4588+J4588</f>
        <v>-0.0974746980074395</v>
      </c>
      <c r="O4588" s="0" t="n">
        <f aca="false">'t+1'!O4588+K4588</f>
        <v>2.38012201117981</v>
      </c>
      <c r="P4588" s="0" t="n">
        <f aca="false">'t+1'!P4588+L4588</f>
        <v>1.73234234388524</v>
      </c>
      <c r="Q4588" s="0" t="n">
        <f aca="false" t="array" ref="Q4588:S4588">MMULT(M4588:P4588,'input - gretl'!$B$19:$D$22)+MMULT('Point forecasts'!$J$4:$O$4,'input - gretl'!$B$23:$D$28)</f>
        <v>14.0558868521806</v>
      </c>
      <c r="R4588" s="0" t="n">
        <v>6.76581159637306</v>
      </c>
      <c r="S4588" s="0" t="n">
        <v>9.85530649387784</v>
      </c>
      <c r="U4588" s="10" t="n">
        <f aca="false">NORMSDIST(-M4588/'rhos computation'!$B$11)-EXP(M4588+'rhos computation'!$B$11^2/2)*NORMSDIST(-M4588/'rhos computation'!$B$11-'rhos computation'!$B$11)</f>
        <v>0.0222909890209708</v>
      </c>
      <c r="V4588" s="10" t="n">
        <f aca="false">NORMSDIST(-N4588/'rhos computation'!$B$23)-EXP(N4588+'rhos computation'!$B$23^2/2)*NORMSDIST(-N4588/'rhos computation'!$B$23-'rhos computation'!$B$23)</f>
        <v>0.0924148769891314</v>
      </c>
      <c r="W4588" s="0" t="n">
        <f aca="false">NORMSDIST(-O4588)</f>
        <v>0.00865345327879255</v>
      </c>
      <c r="X4588" s="0" t="n">
        <f aca="false">NORMSDIST(-P4588)</f>
        <v>0.0416063134704495</v>
      </c>
    </row>
    <row r="4589" customFormat="false" ht="12.8" hidden="false" customHeight="false" outlineLevel="0" collapsed="false">
      <c r="A4589" s="0" t="n">
        <v>-0.0827854105178371</v>
      </c>
      <c r="B4589" s="0" t="n">
        <v>0.572185111922984</v>
      </c>
      <c r="C4589" s="0" t="n">
        <v>-1.31389154562384</v>
      </c>
      <c r="D4589" s="0" t="n">
        <v>-0.499965230761093</v>
      </c>
      <c r="E4589" s="0" t="n">
        <f aca="false" t="array" ref="E4589:H4589">MMULT(A4589:D4589,'Root matrix of resiudals'!$B$19:E$22)</f>
        <v>-0.00368797991737066</v>
      </c>
      <c r="F4589" s="0" t="n">
        <v>0.011410861873821</v>
      </c>
      <c r="G4589" s="0" t="n">
        <v>-0.0197945616305064</v>
      </c>
      <c r="H4589" s="0" t="n">
        <v>-0.00954842663257274</v>
      </c>
      <c r="I4589" s="3" t="n">
        <f aca="false" t="array" ref="I4589:L4589">MMULT('t+1'!I4589:L4589,'input - gretl'!$B$3:$E$6)+MMULT('Point forecasts'!$P$3:$T$3,'input - gretl'!$B$9:$E$13)+MMULT('t+1'!Q4589:S4589,'input - gretl'!$B$14:$E$16)+E4589:H4589</f>
        <v>-0.000694535314024945</v>
      </c>
      <c r="J4589" s="3" t="n">
        <v>0.00320321024895109</v>
      </c>
      <c r="K4589" s="3" t="n">
        <v>-0.0243271009452514</v>
      </c>
      <c r="L4589" s="3" t="n">
        <v>-0.0376931162107643</v>
      </c>
      <c r="M4589" s="0" t="n">
        <f aca="false">'t+1'!M4589+I4589</f>
        <v>0.140424351219639</v>
      </c>
      <c r="N4589" s="0" t="n">
        <f aca="false">'t+1'!N4589+J4589</f>
        <v>-0.0722938324612096</v>
      </c>
      <c r="O4589" s="0" t="n">
        <f aca="false">'t+1'!O4589+K4589</f>
        <v>2.38008660452204</v>
      </c>
      <c r="P4589" s="0" t="n">
        <f aca="false">'t+1'!P4589+L4589</f>
        <v>1.70268531267022</v>
      </c>
      <c r="Q4589" s="0" t="n">
        <f aca="false" t="array" ref="Q4589:S4589">MMULT(M4589:P4589,'input - gretl'!$B$19:$D$22)+MMULT('Point forecasts'!$J$4:$O$4,'input - gretl'!$B$23:$D$28)</f>
        <v>14.1183428257938</v>
      </c>
      <c r="R4589" s="0" t="n">
        <v>6.79099246191929</v>
      </c>
      <c r="S4589" s="0" t="n">
        <v>9.88347640675711</v>
      </c>
      <c r="U4589" s="10" t="n">
        <f aca="false">NORMSDIST(-M4589/'rhos computation'!$B$11)-EXP(M4589+'rhos computation'!$B$11^2/2)*NORMSDIST(-M4589/'rhos computation'!$B$11-'rhos computation'!$B$11)</f>
        <v>0.00997948408953209</v>
      </c>
      <c r="V4589" s="10" t="n">
        <f aca="false">NORMSDIST(-N4589/'rhos computation'!$B$23)-EXP(N4589+'rhos computation'!$B$23^2/2)*NORMSDIST(-N4589/'rhos computation'!$B$23-'rhos computation'!$B$23)</f>
        <v>0.070998768153378</v>
      </c>
      <c r="W4589" s="0" t="n">
        <f aca="false">NORMSDIST(-O4589)</f>
        <v>0.00865428480961223</v>
      </c>
      <c r="X4589" s="0" t="n">
        <f aca="false">NORMSDIST(-P4589)</f>
        <v>0.0443134874577986</v>
      </c>
    </row>
    <row r="4590" customFormat="false" ht="12.8" hidden="false" customHeight="false" outlineLevel="0" collapsed="false">
      <c r="A4590" s="0" t="n">
        <v>1.03743372357359</v>
      </c>
      <c r="B4590" s="0" t="n">
        <v>0.993095519435071</v>
      </c>
      <c r="C4590" s="0" t="n">
        <v>-0.183692229861966</v>
      </c>
      <c r="D4590" s="0" t="n">
        <v>1.29289865734888</v>
      </c>
      <c r="E4590" s="0" t="n">
        <f aca="false" t="array" ref="E4590:H4590">MMULT(A4590:D4590,'Root matrix of resiudals'!$B$19:E$22)</f>
        <v>0.0460372541765478</v>
      </c>
      <c r="F4590" s="0" t="n">
        <v>0.0301492249689627</v>
      </c>
      <c r="G4590" s="0" t="n">
        <v>0.00336760033796887</v>
      </c>
      <c r="H4590" s="0" t="n">
        <v>0.0204375468166927</v>
      </c>
      <c r="I4590" s="3" t="n">
        <f aca="false" t="array" ref="I4590:L4590">MMULT('t+1'!I4590:L4590,'input - gretl'!$B$3:$E$6)+MMULT('Point forecasts'!$P$3:$T$3,'input - gretl'!$B$9:$E$13)+MMULT('t+1'!Q4590:S4590,'input - gretl'!$B$14:$E$16)+E4590:H4590</f>
        <v>0.11197213774323</v>
      </c>
      <c r="J4590" s="3" t="n">
        <v>-0.0431594371574305</v>
      </c>
      <c r="K4590" s="3" t="n">
        <v>0.0113832275387676</v>
      </c>
      <c r="L4590" s="3" t="n">
        <v>0.000490194263109374</v>
      </c>
      <c r="M4590" s="0" t="n">
        <f aca="false">'t+1'!M4590+I4590</f>
        <v>0.16679908155467</v>
      </c>
      <c r="N4590" s="0" t="n">
        <f aca="false">'t+1'!N4590+J4590</f>
        <v>0.00715455453321125</v>
      </c>
      <c r="O4590" s="0" t="n">
        <f aca="false">'t+1'!O4590+K4590</f>
        <v>2.44184647766709</v>
      </c>
      <c r="P4590" s="0" t="n">
        <f aca="false">'t+1'!P4590+L4590</f>
        <v>1.75219984226405</v>
      </c>
      <c r="Q4590" s="0" t="n">
        <f aca="false" t="array" ref="Q4590:S4590">MMULT(M4590:P4590,'input - gretl'!$B$19:$D$22)+MMULT('Point forecasts'!$J$4:$O$4,'input - gretl'!$B$23:$D$28)</f>
        <v>14.1447175561289</v>
      </c>
      <c r="R4590" s="0" t="n">
        <v>6.87044084891371</v>
      </c>
      <c r="S4590" s="0" t="n">
        <v>9.89814548653196</v>
      </c>
      <c r="U4590" s="10" t="n">
        <f aca="false">NORMSDIST(-M4590/'rhos computation'!$B$11)-EXP(M4590+'rhos computation'!$B$11^2/2)*NORMSDIST(-M4590/'rhos computation'!$B$11-'rhos computation'!$B$11)</f>
        <v>0.00678837533575305</v>
      </c>
      <c r="V4590" s="10" t="n">
        <f aca="false">NORMSDIST(-N4590/'rhos computation'!$B$23)-EXP(N4590+'rhos computation'!$B$23^2/2)*NORMSDIST(-N4590/'rhos computation'!$B$23-'rhos computation'!$B$23)</f>
        <v>0.0184882694561774</v>
      </c>
      <c r="W4590" s="0" t="n">
        <f aca="false">NORMSDIST(-O4590)</f>
        <v>0.0073061795520052</v>
      </c>
      <c r="X4590" s="0" t="n">
        <f aca="false">NORMSDIST(-P4590)</f>
        <v>0.0398697253877667</v>
      </c>
    </row>
    <row r="4591" customFormat="false" ht="12.8" hidden="false" customHeight="false" outlineLevel="0" collapsed="false">
      <c r="A4591" s="0" t="n">
        <v>1.35496931677612</v>
      </c>
      <c r="B4591" s="0" t="n">
        <v>2.11129518948928</v>
      </c>
      <c r="C4591" s="0" t="n">
        <v>-1.1184848166424</v>
      </c>
      <c r="D4591" s="0" t="n">
        <v>0.469595592686931</v>
      </c>
      <c r="E4591" s="0" t="n">
        <f aca="false" t="array" ref="E4591:H4591">MMULT(A4591:D4591,'Root matrix of resiudals'!$B$19:E$22)</f>
        <v>0.0613532928120009</v>
      </c>
      <c r="F4591" s="0" t="n">
        <v>0.0594072107892959</v>
      </c>
      <c r="G4591" s="0" t="n">
        <v>-0.00823291603217176</v>
      </c>
      <c r="H4591" s="0" t="n">
        <v>0.00595902851713294</v>
      </c>
      <c r="I4591" s="3" t="n">
        <f aca="false" t="array" ref="I4591:L4591">MMULT('t+1'!I4591:L4591,'input - gretl'!$B$3:$E$6)+MMULT('Point forecasts'!$P$3:$T$3,'input - gretl'!$B$9:$E$13)+MMULT('t+1'!Q4591:S4591,'input - gretl'!$B$14:$E$16)+E4591:H4591</f>
        <v>0.0861616758692277</v>
      </c>
      <c r="J4591" s="3" t="n">
        <v>0.0132097088555211</v>
      </c>
      <c r="K4591" s="3" t="n">
        <v>-0.00698567345795882</v>
      </c>
      <c r="L4591" s="3" t="n">
        <v>-0.0198678198317372</v>
      </c>
      <c r="M4591" s="0" t="n">
        <f aca="false">'t+1'!M4591+I4591</f>
        <v>0.189428590087691</v>
      </c>
      <c r="N4591" s="0" t="n">
        <f aca="false">'t+1'!N4591+J4591</f>
        <v>-0.000506218214295716</v>
      </c>
      <c r="O4591" s="0" t="n">
        <f aca="false">'t+1'!O4591+K4591</f>
        <v>2.40537821243334</v>
      </c>
      <c r="P4591" s="0" t="n">
        <f aca="false">'t+1'!P4591+L4591</f>
        <v>1.73281913021801</v>
      </c>
      <c r="Q4591" s="0" t="n">
        <f aca="false" t="array" ref="Q4591:S4591">MMULT(M4591:P4591,'input - gretl'!$B$19:$D$22)+MMULT('Point forecasts'!$J$4:$O$4,'input - gretl'!$B$23:$D$28)</f>
        <v>14.1673470646619</v>
      </c>
      <c r="R4591" s="0" t="n">
        <v>6.8627800761662</v>
      </c>
      <c r="S4591" s="0" t="n">
        <v>9.8801092474896</v>
      </c>
      <c r="U4591" s="10" t="n">
        <f aca="false">NORMSDIST(-M4591/'rhos computation'!$B$11)-EXP(M4591+'rhos computation'!$B$11^2/2)*NORMSDIST(-M4591/'rhos computation'!$B$11-'rhos computation'!$B$11)</f>
        <v>0.00476786378263862</v>
      </c>
      <c r="V4591" s="10" t="n">
        <f aca="false">NORMSDIST(-N4591/'rhos computation'!$B$23)-EXP(N4591+'rhos computation'!$B$23^2/2)*NORMSDIST(-N4591/'rhos computation'!$B$23-'rhos computation'!$B$23)</f>
        <v>0.0219840998271456</v>
      </c>
      <c r="W4591" s="0" t="n">
        <f aca="false">NORMSDIST(-O4591)</f>
        <v>0.00807786794335184</v>
      </c>
      <c r="X4591" s="0" t="n">
        <f aca="false">NORMSDIST(-P4591)</f>
        <v>0.0415639107750317</v>
      </c>
    </row>
    <row r="4592" customFormat="false" ht="12.8" hidden="false" customHeight="false" outlineLevel="0" collapsed="false">
      <c r="A4592" s="0" t="n">
        <v>0.355678511095447</v>
      </c>
      <c r="B4592" s="0" t="n">
        <v>-0.0119389818864162</v>
      </c>
      <c r="C4592" s="0" t="n">
        <v>-0.0106415536644126</v>
      </c>
      <c r="D4592" s="0" t="n">
        <v>0.472452775486241</v>
      </c>
      <c r="E4592" s="0" t="n">
        <f aca="false" t="array" ref="E4592:H4592">MMULT(A4592:D4592,'Root matrix of resiudals'!$B$19:E$22)</f>
        <v>0.0150391468629437</v>
      </c>
      <c r="F4592" s="0" t="n">
        <v>0.000457029814910972</v>
      </c>
      <c r="G4592" s="0" t="n">
        <v>0.0007660984935304</v>
      </c>
      <c r="H4592" s="0" t="n">
        <v>0.00751735960285758</v>
      </c>
      <c r="I4592" s="3" t="n">
        <f aca="false" t="array" ref="I4592:L4592">MMULT('t+1'!I4592:L4592,'input - gretl'!$B$3:$E$6)+MMULT('Point forecasts'!$P$3:$T$3,'input - gretl'!$B$9:$E$13)+MMULT('t+1'!Q4592:S4592,'input - gretl'!$B$14:$E$16)+E4592:H4592</f>
        <v>0.0325294584719392</v>
      </c>
      <c r="J4592" s="3" t="n">
        <v>-0.0513505584840712</v>
      </c>
      <c r="K4592" s="3" t="n">
        <v>0.0150612884811045</v>
      </c>
      <c r="L4592" s="3" t="n">
        <v>-0.00746706207630655</v>
      </c>
      <c r="M4592" s="0" t="n">
        <f aca="false">'t+1'!M4592+I4592</f>
        <v>0.205310501601544</v>
      </c>
      <c r="N4592" s="0" t="n">
        <f aca="false">'t+1'!N4592+J4592</f>
        <v>-0.0126414174397179</v>
      </c>
      <c r="O4592" s="0" t="n">
        <f aca="false">'t+1'!O4592+K4592</f>
        <v>2.44682635125262</v>
      </c>
      <c r="P4592" s="0" t="n">
        <f aca="false">'t+1'!P4592+L4592</f>
        <v>1.72585682891359</v>
      </c>
      <c r="Q4592" s="0" t="n">
        <f aca="false" t="array" ref="Q4592:S4592">MMULT(M4592:P4592,'input - gretl'!$B$19:$D$22)+MMULT('Point forecasts'!$J$4:$O$4,'input - gretl'!$B$23:$D$28)</f>
        <v>14.1832289761757</v>
      </c>
      <c r="R4592" s="0" t="n">
        <v>6.85064487694078</v>
      </c>
      <c r="S4592" s="0" t="n">
        <v>9.92817888296444</v>
      </c>
      <c r="U4592" s="10" t="n">
        <f aca="false">NORMSDIST(-M4592/'rhos computation'!$B$11)-EXP(M4592+'rhos computation'!$B$11^2/2)*NORMSDIST(-M4592/'rhos computation'!$B$11-'rhos computation'!$B$11)</f>
        <v>0.0036734557179586</v>
      </c>
      <c r="V4592" s="10" t="n">
        <f aca="false">NORMSDIST(-N4592/'rhos computation'!$B$23)-EXP(N4592+'rhos computation'!$B$23^2/2)*NORMSDIST(-N4592/'rhos computation'!$B$23-'rhos computation'!$B$23)</f>
        <v>0.0283090941150324</v>
      </c>
      <c r="W4592" s="0" t="n">
        <f aca="false">NORMSDIST(-O4592)</f>
        <v>0.00720601281786219</v>
      </c>
      <c r="X4592" s="0" t="n">
        <f aca="false">NORMSDIST(-P4592)</f>
        <v>0.0421865865197731</v>
      </c>
    </row>
    <row r="4593" customFormat="false" ht="12.8" hidden="false" customHeight="false" outlineLevel="0" collapsed="false">
      <c r="A4593" s="0" t="n">
        <v>-1.75051434677173</v>
      </c>
      <c r="B4593" s="0" t="n">
        <v>0.326985270333241</v>
      </c>
      <c r="C4593" s="0" t="n">
        <v>0.19079622356035</v>
      </c>
      <c r="D4593" s="0" t="n">
        <v>-0.36711728256946</v>
      </c>
      <c r="E4593" s="0" t="n">
        <f aca="false" t="array" ref="E4593:H4593">MMULT(A4593:D4593,'Root matrix of resiudals'!$B$19:E$22)</f>
        <v>-0.0739883963702189</v>
      </c>
      <c r="F4593" s="0" t="n">
        <v>0.00604003782068046</v>
      </c>
      <c r="G4593" s="0" t="n">
        <v>0.00166588044737043</v>
      </c>
      <c r="H4593" s="0" t="n">
        <v>-0.00504698514936617</v>
      </c>
      <c r="I4593" s="3" t="n">
        <f aca="false" t="array" ref="I4593:L4593">MMULT('t+1'!I4593:L4593,'input - gretl'!$B$3:$E$6)+MMULT('Point forecasts'!$P$3:$T$3,'input - gretl'!$B$9:$E$13)+MMULT('t+1'!Q4593:S4593,'input - gretl'!$B$14:$E$16)+E4593:H4593</f>
        <v>-0.0498613547282244</v>
      </c>
      <c r="J4593" s="3" t="n">
        <v>-0.023076055602333</v>
      </c>
      <c r="K4593" s="3" t="n">
        <v>0.000741368595891301</v>
      </c>
      <c r="L4593" s="3" t="n">
        <v>-0.0276175735672668</v>
      </c>
      <c r="M4593" s="0" t="n">
        <f aca="false">'t+1'!M4593+I4593</f>
        <v>0.0716042336568798</v>
      </c>
      <c r="N4593" s="0" t="n">
        <f aca="false">'t+1'!N4593+J4593</f>
        <v>-0.0526222799917434</v>
      </c>
      <c r="O4593" s="0" t="n">
        <f aca="false">'t+1'!O4593+K4593</f>
        <v>2.41301335507908</v>
      </c>
      <c r="P4593" s="0" t="n">
        <f aca="false">'t+1'!P4593+L4593</f>
        <v>1.70002490005532</v>
      </c>
      <c r="Q4593" s="0" t="n">
        <f aca="false" t="array" ref="Q4593:S4593">MMULT(M4593:P4593,'input - gretl'!$B$19:$D$22)+MMULT('Point forecasts'!$J$4:$O$4,'input - gretl'!$B$23:$D$28)</f>
        <v>14.0495227082311</v>
      </c>
      <c r="R4593" s="0" t="n">
        <v>6.81066401438875</v>
      </c>
      <c r="S4593" s="0" t="n">
        <v>9.91893334273156</v>
      </c>
      <c r="U4593" s="10" t="n">
        <f aca="false">NORMSDIST(-M4593/'rhos computation'!$B$11)-EXP(M4593+'rhos computation'!$B$11^2/2)*NORMSDIST(-M4593/'rhos computation'!$B$11-'rhos computation'!$B$11)</f>
        <v>0.0239949168761636</v>
      </c>
      <c r="V4593" s="10" t="n">
        <f aca="false">NORMSDIST(-N4593/'rhos computation'!$B$23)-EXP(N4593+'rhos computation'!$B$23^2/2)*NORMSDIST(-N4593/'rhos computation'!$B$23-'rhos computation'!$B$23)</f>
        <v>0.0552306249717808</v>
      </c>
      <c r="W4593" s="0" t="n">
        <f aca="false">NORMSDIST(-O4593)</f>
        <v>0.00791061992099737</v>
      </c>
      <c r="X4593" s="0" t="n">
        <f aca="false">NORMSDIST(-P4593)</f>
        <v>0.0445631209808784</v>
      </c>
    </row>
    <row r="4594" customFormat="false" ht="12.8" hidden="false" customHeight="false" outlineLevel="0" collapsed="false">
      <c r="A4594" s="0" t="n">
        <v>0.682998071819533</v>
      </c>
      <c r="B4594" s="0" t="n">
        <v>0.187488033611678</v>
      </c>
      <c r="C4594" s="0" t="n">
        <v>-0.339763096734557</v>
      </c>
      <c r="D4594" s="0" t="n">
        <v>-0.407544886501331</v>
      </c>
      <c r="E4594" s="0" t="n">
        <f aca="false" t="array" ref="E4594:H4594">MMULT(A4594:D4594,'Root matrix of resiudals'!$B$19:E$22)</f>
        <v>0.029464567663101</v>
      </c>
      <c r="F4594" s="0" t="n">
        <v>0.00565674922653769</v>
      </c>
      <c r="G4594" s="0" t="n">
        <v>-0.00442531454543756</v>
      </c>
      <c r="H4594" s="0" t="n">
        <v>-0.00725157658524339</v>
      </c>
      <c r="I4594" s="3" t="n">
        <f aca="false" t="array" ref="I4594:L4594">MMULT('t+1'!I4594:L4594,'input - gretl'!$B$3:$E$6)+MMULT('Point forecasts'!$P$3:$T$3,'input - gretl'!$B$9:$E$13)+MMULT('t+1'!Q4594:S4594,'input - gretl'!$B$14:$E$16)+E4594:H4594</f>
        <v>0.0256418938996626</v>
      </c>
      <c r="J4594" s="3" t="n">
        <v>-0.0235274864157332</v>
      </c>
      <c r="K4594" s="3" t="n">
        <v>0.00325441024064447</v>
      </c>
      <c r="L4594" s="3" t="n">
        <v>-0.0329050564965165</v>
      </c>
      <c r="M4594" s="0" t="n">
        <f aca="false">'t+1'!M4594+I4594</f>
        <v>0.196204663726722</v>
      </c>
      <c r="N4594" s="0" t="n">
        <f aca="false">'t+1'!N4594+J4594</f>
        <v>-0.0491682356822249</v>
      </c>
      <c r="O4594" s="0" t="n">
        <f aca="false">'t+1'!O4594+K4594</f>
        <v>2.4222549391207</v>
      </c>
      <c r="P4594" s="0" t="n">
        <f aca="false">'t+1'!P4594+L4594</f>
        <v>1.73075909408579</v>
      </c>
      <c r="Q4594" s="0" t="n">
        <f aca="false" t="array" ref="Q4594:S4594">MMULT(M4594:P4594,'input - gretl'!$B$19:$D$22)+MMULT('Point forecasts'!$J$4:$O$4,'input - gretl'!$B$23:$D$28)</f>
        <v>14.1741231383009</v>
      </c>
      <c r="R4594" s="0" t="n">
        <v>6.81411805869827</v>
      </c>
      <c r="S4594" s="0" t="n">
        <v>9.8989451715405</v>
      </c>
      <c r="U4594" s="10" t="n">
        <f aca="false">NORMSDIST(-M4594/'rhos computation'!$B$11)-EXP(M4594+'rhos computation'!$B$11^2/2)*NORMSDIST(-M4594/'rhos computation'!$B$11-'rhos computation'!$B$11)</f>
        <v>0.00427141585614731</v>
      </c>
      <c r="V4594" s="10" t="n">
        <f aca="false">NORMSDIST(-N4594/'rhos computation'!$B$23)-EXP(N4594+'rhos computation'!$B$23^2/2)*NORMSDIST(-N4594/'rhos computation'!$B$23-'rhos computation'!$B$23)</f>
        <v>0.0525969720707066</v>
      </c>
      <c r="W4594" s="0" t="n">
        <f aca="false">NORMSDIST(-O4594)</f>
        <v>0.00771226263954357</v>
      </c>
      <c r="X4594" s="0" t="n">
        <f aca="false">NORMSDIST(-P4594)</f>
        <v>0.0417473702608409</v>
      </c>
    </row>
    <row r="4595" customFormat="false" ht="12.8" hidden="false" customHeight="false" outlineLevel="0" collapsed="false">
      <c r="A4595" s="0" t="n">
        <v>0.882528547627689</v>
      </c>
      <c r="B4595" s="0" t="n">
        <v>-1.4366479213226</v>
      </c>
      <c r="C4595" s="0" t="n">
        <v>-0.757720483322837</v>
      </c>
      <c r="D4595" s="0" t="n">
        <v>0.928697238083818</v>
      </c>
      <c r="E4595" s="0" t="n">
        <f aca="false" t="array" ref="E4595:H4595">MMULT(A4595:D4595,'Root matrix of resiudals'!$B$19:E$22)</f>
        <v>0.0333199489570722</v>
      </c>
      <c r="F4595" s="0" t="n">
        <v>-0.0417094300545495</v>
      </c>
      <c r="G4595" s="0" t="n">
        <v>-0.0152154491070232</v>
      </c>
      <c r="H4595" s="0" t="n">
        <v>0.0137699986953555</v>
      </c>
      <c r="I4595" s="3" t="n">
        <f aca="false" t="array" ref="I4595:L4595">MMULT('t+1'!I4595:L4595,'input - gretl'!$B$3:$E$6)+MMULT('Point forecasts'!$P$3:$T$3,'input - gretl'!$B$9:$E$13)+MMULT('t+1'!Q4595:S4595,'input - gretl'!$B$14:$E$16)+E4595:H4595</f>
        <v>0.0623228929742835</v>
      </c>
      <c r="J4595" s="3" t="n">
        <v>-0.143007421965756</v>
      </c>
      <c r="K4595" s="3" t="n">
        <v>-0.0271880747240374</v>
      </c>
      <c r="L4595" s="3" t="n">
        <v>-0.013282876533285</v>
      </c>
      <c r="M4595" s="0" t="n">
        <f aca="false">'t+1'!M4595+I4595</f>
        <v>0.100336656198322</v>
      </c>
      <c r="N4595" s="0" t="n">
        <f aca="false">'t+1'!N4595+J4595</f>
        <v>-0.125232972424544</v>
      </c>
      <c r="O4595" s="0" t="n">
        <f aca="false">'t+1'!O4595+K4595</f>
        <v>2.35013915679198</v>
      </c>
      <c r="P4595" s="0" t="n">
        <f aca="false">'t+1'!P4595+L4595</f>
        <v>1.71356672028977</v>
      </c>
      <c r="Q4595" s="0" t="n">
        <f aca="false" t="array" ref="Q4595:S4595">MMULT(M4595:P4595,'input - gretl'!$B$19:$D$22)+MMULT('Point forecasts'!$J$4:$O$4,'input - gretl'!$B$23:$D$28)</f>
        <v>14.0782551307725</v>
      </c>
      <c r="R4595" s="0" t="n">
        <v>6.73805332195595</v>
      </c>
      <c r="S4595" s="0" t="n">
        <v>9.84318019631049</v>
      </c>
      <c r="U4595" s="10" t="n">
        <f aca="false">NORMSDIST(-M4595/'rhos computation'!$B$11)-EXP(M4595+'rhos computation'!$B$11^2/2)*NORMSDIST(-M4595/'rhos computation'!$B$11-'rhos computation'!$B$11)</f>
        <v>0.0170039123495437</v>
      </c>
      <c r="V4595" s="10" t="n">
        <f aca="false">NORMSDIST(-N4595/'rhos computation'!$B$23)-EXP(N4595+'rhos computation'!$B$23^2/2)*NORMSDIST(-N4595/'rhos computation'!$B$23-'rhos computation'!$B$23)</f>
        <v>0.116568560427826</v>
      </c>
      <c r="W4595" s="0" t="n">
        <f aca="false">NORMSDIST(-O4595)</f>
        <v>0.00938319682200531</v>
      </c>
      <c r="X4595" s="0" t="n">
        <f aca="false">NORMSDIST(-P4595)</f>
        <v>0.043304164978176</v>
      </c>
    </row>
    <row r="4596" customFormat="false" ht="12.8" hidden="false" customHeight="false" outlineLevel="0" collapsed="false">
      <c r="A4596" s="0" t="n">
        <v>-0.404137500900278</v>
      </c>
      <c r="B4596" s="0" t="n">
        <v>0.201925869589751</v>
      </c>
      <c r="C4596" s="0" t="n">
        <v>1.06413352333692</v>
      </c>
      <c r="D4596" s="0" t="n">
        <v>0.301789594368768</v>
      </c>
      <c r="E4596" s="0" t="n">
        <f aca="false" t="array" ref="E4596:H4596">MMULT(A4596:D4596,'Root matrix of resiudals'!$B$19:E$22)</f>
        <v>-0.0156831186771161</v>
      </c>
      <c r="F4596" s="0" t="n">
        <v>0.00869489939154417</v>
      </c>
      <c r="G4596" s="0" t="n">
        <v>0.0177204804357321</v>
      </c>
      <c r="H4596" s="0" t="n">
        <v>0.00628385534525948</v>
      </c>
      <c r="I4596" s="3" t="n">
        <f aca="false" t="array" ref="I4596:L4596">MMULT('t+1'!I4596:L4596,'input - gretl'!$B$3:$E$6)+MMULT('Point forecasts'!$P$3:$T$3,'input - gretl'!$B$9:$E$13)+MMULT('t+1'!Q4596:S4596,'input - gretl'!$B$14:$E$16)+E4596:H4596</f>
        <v>-0.0203273414453319</v>
      </c>
      <c r="J4596" s="3" t="n">
        <v>-0.0529149931231083</v>
      </c>
      <c r="K4596" s="3" t="n">
        <v>0.0199744722386162</v>
      </c>
      <c r="L4596" s="3" t="n">
        <v>-0.0151277641574586</v>
      </c>
      <c r="M4596" s="0" t="n">
        <f aca="false">'t+1'!M4596+I4596</f>
        <v>0.138599406311137</v>
      </c>
      <c r="N4596" s="0" t="n">
        <f aca="false">'t+1'!N4596+J4596</f>
        <v>-0.0458140338205234</v>
      </c>
      <c r="O4596" s="0" t="n">
        <f aca="false">'t+1'!O4596+K4596</f>
        <v>2.42145048571294</v>
      </c>
      <c r="P4596" s="0" t="n">
        <f aca="false">'t+1'!P4596+L4596</f>
        <v>1.71372883945174</v>
      </c>
      <c r="Q4596" s="0" t="n">
        <f aca="false" t="array" ref="Q4596:S4596">MMULT(M4596:P4596,'input - gretl'!$B$19:$D$22)+MMULT('Point forecasts'!$J$4:$O$4,'input - gretl'!$B$23:$D$28)</f>
        <v>14.1165178808853</v>
      </c>
      <c r="R4596" s="0" t="n">
        <v>6.81747226055997</v>
      </c>
      <c r="S4596" s="0" t="n">
        <v>9.91433734180245</v>
      </c>
      <c r="U4596" s="10" t="n">
        <f aca="false">NORMSDIST(-M4596/'rhos computation'!$B$11)-EXP(M4596+'rhos computation'!$B$11^2/2)*NORMSDIST(-M4596/'rhos computation'!$B$11-'rhos computation'!$B$11)</f>
        <v>0.0102385322579455</v>
      </c>
      <c r="V4596" s="10" t="n">
        <f aca="false">NORMSDIST(-N4596/'rhos computation'!$B$23)-EXP(N4596+'rhos computation'!$B$23^2/2)*NORMSDIST(-N4596/'rhos computation'!$B$23-'rhos computation'!$B$23)</f>
        <v>0.0500860112675016</v>
      </c>
      <c r="W4596" s="0" t="n">
        <f aca="false">NORMSDIST(-O4596)</f>
        <v>0.00772935342349301</v>
      </c>
      <c r="X4596" s="0" t="n">
        <f aca="false">NORMSDIST(-P4596)</f>
        <v>0.0432892688884388</v>
      </c>
    </row>
    <row r="4597" customFormat="false" ht="12.8" hidden="false" customHeight="false" outlineLevel="0" collapsed="false">
      <c r="A4597" s="0" t="n">
        <v>-1.11007379257857</v>
      </c>
      <c r="B4597" s="0" t="n">
        <v>-1.02675111650032</v>
      </c>
      <c r="C4597" s="0" t="n">
        <v>-1.42178217634912</v>
      </c>
      <c r="D4597" s="0" t="n">
        <v>0.447493308994274</v>
      </c>
      <c r="E4597" s="0" t="n">
        <f aca="false" t="array" ref="E4597:H4597">MMULT(A4597:D4597,'Root matrix of resiudals'!$B$19:E$22)</f>
        <v>-0.051879750963631</v>
      </c>
      <c r="F4597" s="0" t="n">
        <v>-0.0369253655247659</v>
      </c>
      <c r="G4597" s="0" t="n">
        <v>-0.0274581124398776</v>
      </c>
      <c r="H4597" s="0" t="n">
        <v>0.00599083919182673</v>
      </c>
      <c r="I4597" s="3" t="n">
        <f aca="false" t="array" ref="I4597:L4597">MMULT('t+1'!I4597:L4597,'input - gretl'!$B$3:$E$6)+MMULT('Point forecasts'!$P$3:$T$3,'input - gretl'!$B$9:$E$13)+MMULT('t+1'!Q4597:S4597,'input - gretl'!$B$14:$E$16)+E4597:H4597</f>
        <v>-0.0379602094083203</v>
      </c>
      <c r="J4597" s="3" t="n">
        <v>-0.0704289572322532</v>
      </c>
      <c r="K4597" s="3" t="n">
        <v>-0.0188847486829302</v>
      </c>
      <c r="L4597" s="3" t="n">
        <v>-0.01495288618943</v>
      </c>
      <c r="M4597" s="0" t="n">
        <f aca="false">'t+1'!M4597+I4597</f>
        <v>0.11984894733417</v>
      </c>
      <c r="N4597" s="0" t="n">
        <f aca="false">'t+1'!N4597+J4597</f>
        <v>-0.0757327235397839</v>
      </c>
      <c r="O4597" s="0" t="n">
        <f aca="false">'t+1'!O4597+K4597</f>
        <v>2.40603611959444</v>
      </c>
      <c r="P4597" s="0" t="n">
        <f aca="false">'t+1'!P4597+L4597</f>
        <v>1.73037526612434</v>
      </c>
      <c r="Q4597" s="0" t="n">
        <f aca="false" t="array" ref="Q4597:S4597">MMULT(M4597:P4597,'input - gretl'!$B$19:$D$22)+MMULT('Point forecasts'!$J$4:$O$4,'input - gretl'!$B$23:$D$28)</f>
        <v>14.0977674219084</v>
      </c>
      <c r="R4597" s="0" t="n">
        <v>6.78755357084071</v>
      </c>
      <c r="S4597" s="0" t="n">
        <v>9.88309139159698</v>
      </c>
      <c r="U4597" s="10" t="n">
        <f aca="false">NORMSDIST(-M4597/'rhos computation'!$B$11)-EXP(M4597+'rhos computation'!$B$11^2/2)*NORMSDIST(-M4597/'rhos computation'!$B$11-'rhos computation'!$B$11)</f>
        <v>0.0132215644310935</v>
      </c>
      <c r="V4597" s="10" t="n">
        <f aca="false">NORMSDIST(-N4597/'rhos computation'!$B$23)-EXP(N4597+'rhos computation'!$B$23^2/2)*NORMSDIST(-N4597/'rhos computation'!$B$23-'rhos computation'!$B$23)</f>
        <v>0.0738623033715478</v>
      </c>
      <c r="W4597" s="0" t="n">
        <f aca="false">NORMSDIST(-O4597)</f>
        <v>0.00806333508908791</v>
      </c>
      <c r="X4597" s="0" t="n">
        <f aca="false">NORMSDIST(-P4597)</f>
        <v>0.041781624986538</v>
      </c>
    </row>
    <row r="4598" customFormat="false" ht="12.8" hidden="false" customHeight="false" outlineLevel="0" collapsed="false">
      <c r="A4598" s="0" t="n">
        <v>-0.940505090745643</v>
      </c>
      <c r="B4598" s="0" t="n">
        <v>-0.0146147627203208</v>
      </c>
      <c r="C4598" s="0" t="n">
        <v>-0.158687852859179</v>
      </c>
      <c r="D4598" s="0" t="n">
        <v>0.713104131143749</v>
      </c>
      <c r="E4598" s="0" t="n">
        <f aca="false" t="array" ref="E4598:H4598">MMULT(A4598:D4598,'Root matrix of resiudals'!$B$19:E$22)</f>
        <v>-0.0408541213053542</v>
      </c>
      <c r="F4598" s="0" t="n">
        <v>-0.0030700289253683</v>
      </c>
      <c r="G4598" s="0" t="n">
        <v>-0.00295498135485508</v>
      </c>
      <c r="H4598" s="0" t="n">
        <v>0.0117490060580032</v>
      </c>
      <c r="I4598" s="3" t="n">
        <f aca="false" t="array" ref="I4598:L4598">MMULT('t+1'!I4598:L4598,'input - gretl'!$B$3:$E$6)+MMULT('Point forecasts'!$P$3:$T$3,'input - gretl'!$B$9:$E$13)+MMULT('t+1'!Q4598:S4598,'input - gretl'!$B$14:$E$16)+E4598:H4598</f>
        <v>-0.0444677484785501</v>
      </c>
      <c r="J4598" s="3" t="n">
        <v>-0.0634110534628674</v>
      </c>
      <c r="K4598" s="3" t="n">
        <v>-0.0198289840244233</v>
      </c>
      <c r="L4598" s="3" t="n">
        <v>-0.0146065312731951</v>
      </c>
      <c r="M4598" s="0" t="n">
        <f aca="false">'t+1'!M4598+I4598</f>
        <v>0.062419568256817</v>
      </c>
      <c r="N4598" s="0" t="n">
        <f aca="false">'t+1'!N4598+J4598</f>
        <v>-0.105078067293788</v>
      </c>
      <c r="O4598" s="0" t="n">
        <f aca="false">'t+1'!O4598+K4598</f>
        <v>2.34845914212349</v>
      </c>
      <c r="P4598" s="0" t="n">
        <f aca="false">'t+1'!P4598+L4598</f>
        <v>1.68456221387398</v>
      </c>
      <c r="Q4598" s="0" t="n">
        <f aca="false" t="array" ref="Q4598:S4598">MMULT(M4598:P4598,'input - gretl'!$B$19:$D$22)+MMULT('Point forecasts'!$J$4:$O$4,'input - gretl'!$B$23:$D$28)</f>
        <v>14.040338042831</v>
      </c>
      <c r="R4598" s="0" t="n">
        <v>6.75820822708671</v>
      </c>
      <c r="S4598" s="0" t="n">
        <v>9.86908491746874</v>
      </c>
      <c r="U4598" s="10" t="n">
        <f aca="false">NORMSDIST(-M4598/'rhos computation'!$B$11)-EXP(M4598+'rhos computation'!$B$11^2/2)*NORMSDIST(-M4598/'rhos computation'!$B$11-'rhos computation'!$B$11)</f>
        <v>0.0266174318513184</v>
      </c>
      <c r="V4598" s="10" t="n">
        <f aca="false">NORMSDIST(-N4598/'rhos computation'!$B$23)-EXP(N4598+'rhos computation'!$B$23^2/2)*NORMSDIST(-N4598/'rhos computation'!$B$23-'rhos computation'!$B$23)</f>
        <v>0.0990132362291427</v>
      </c>
      <c r="W4598" s="0" t="n">
        <f aca="false">NORMSDIST(-O4598)</f>
        <v>0.00942563364936449</v>
      </c>
      <c r="X4598" s="0" t="n">
        <f aca="false">NORMSDIST(-P4598)</f>
        <v>0.0460365333817258</v>
      </c>
    </row>
    <row r="4599" customFormat="false" ht="12.8" hidden="false" customHeight="false" outlineLevel="0" collapsed="false">
      <c r="A4599" s="0" t="n">
        <v>-0.0864816402302002</v>
      </c>
      <c r="B4599" s="0" t="n">
        <v>-0.0252327228883062</v>
      </c>
      <c r="C4599" s="0" t="n">
        <v>-0.135278794538531</v>
      </c>
      <c r="D4599" s="0" t="n">
        <v>-1.07956725935733</v>
      </c>
      <c r="E4599" s="0" t="n">
        <f aca="false" t="array" ref="E4599:H4599">MMULT(A4599:D4599,'Root matrix of resiudals'!$B$19:E$22)</f>
        <v>-0.00352133886511038</v>
      </c>
      <c r="F4599" s="0" t="n">
        <v>-0.00147336076059343</v>
      </c>
      <c r="G4599" s="0" t="n">
        <v>-0.00361389402333309</v>
      </c>
      <c r="H4599" s="0" t="n">
        <v>-0.0176416736704345</v>
      </c>
      <c r="I4599" s="3" t="n">
        <f aca="false" t="array" ref="I4599:L4599">MMULT('t+1'!I4599:L4599,'input - gretl'!$B$3:$E$6)+MMULT('Point forecasts'!$P$3:$T$3,'input - gretl'!$B$9:$E$13)+MMULT('t+1'!Q4599:S4599,'input - gretl'!$B$14:$E$16)+E4599:H4599</f>
        <v>0.0713657023376832</v>
      </c>
      <c r="J4599" s="3" t="n">
        <v>-0.0374052047776905</v>
      </c>
      <c r="K4599" s="3" t="n">
        <v>-0.00369196462376206</v>
      </c>
      <c r="L4599" s="3" t="n">
        <v>-0.04008601914643</v>
      </c>
      <c r="M4599" s="0" t="n">
        <f aca="false">'t+1'!M4599+I4599</f>
        <v>0.109789241315434</v>
      </c>
      <c r="N4599" s="0" t="n">
        <f aca="false">'t+1'!N4599+J4599</f>
        <v>-0.0459503894578756</v>
      </c>
      <c r="O4599" s="0" t="n">
        <f aca="false">'t+1'!O4599+K4599</f>
        <v>2.42397686426869</v>
      </c>
      <c r="P4599" s="0" t="n">
        <f aca="false">'t+1'!P4599+L4599</f>
        <v>1.69909668376888</v>
      </c>
      <c r="Q4599" s="0" t="n">
        <f aca="false" t="array" ref="Q4599:S4599">MMULT(M4599:P4599,'input - gretl'!$B$19:$D$22)+MMULT('Point forecasts'!$J$4:$O$4,'input - gretl'!$B$23:$D$28)</f>
        <v>14.0877077158896</v>
      </c>
      <c r="R4599" s="0" t="n">
        <v>6.81733590492262</v>
      </c>
      <c r="S4599" s="0" t="n">
        <v>9.93077963202038</v>
      </c>
      <c r="U4599" s="10" t="n">
        <f aca="false">NORMSDIST(-M4599/'rhos computation'!$B$11)-EXP(M4599+'rhos computation'!$B$11^2/2)*NORMSDIST(-M4599/'rhos computation'!$B$11-'rhos computation'!$B$11)</f>
        <v>0.0150801924290452</v>
      </c>
      <c r="V4599" s="10" t="n">
        <f aca="false">NORMSDIST(-N4599/'rhos computation'!$B$23)-EXP(N4599+'rhos computation'!$B$23^2/2)*NORMSDIST(-N4599/'rhos computation'!$B$23-'rhos computation'!$B$23)</f>
        <v>0.0501871543581167</v>
      </c>
      <c r="W4599" s="0" t="n">
        <f aca="false">NORMSDIST(-O4599)</f>
        <v>0.00767579172985145</v>
      </c>
      <c r="X4599" s="0" t="n">
        <f aca="false">NORMSDIST(-P4599)</f>
        <v>0.0446504840693537</v>
      </c>
    </row>
    <row r="4600" customFormat="false" ht="12.8" hidden="false" customHeight="false" outlineLevel="0" collapsed="false">
      <c r="A4600" s="0" t="n">
        <v>1.79015085060679</v>
      </c>
      <c r="B4600" s="0" t="n">
        <v>0.430729583861959</v>
      </c>
      <c r="C4600" s="0" t="n">
        <v>-1.00421999122578</v>
      </c>
      <c r="D4600" s="0" t="n">
        <v>-1.2559592996516</v>
      </c>
      <c r="E4600" s="0" t="n">
        <f aca="false" t="array" ref="E4600:H4600">MMULT(A4600:D4600,'Root matrix of resiudals'!$B$19:E$22)</f>
        <v>0.0770212427510301</v>
      </c>
      <c r="F4600" s="0" t="n">
        <v>0.0126721450575423</v>
      </c>
      <c r="G4600" s="0" t="n">
        <v>-0.0138640006692495</v>
      </c>
      <c r="H4600" s="0" t="n">
        <v>-0.0221877715584106</v>
      </c>
      <c r="I4600" s="3" t="n">
        <f aca="false" t="array" ref="I4600:L4600">MMULT('t+1'!I4600:L4600,'input - gretl'!$B$3:$E$6)+MMULT('Point forecasts'!$P$3:$T$3,'input - gretl'!$B$9:$E$13)+MMULT('t+1'!Q4600:S4600,'input - gretl'!$B$14:$E$16)+E4600:H4600</f>
        <v>0.121273555778837</v>
      </c>
      <c r="J4600" s="3" t="n">
        <v>-0.0236015924427099</v>
      </c>
      <c r="K4600" s="3" t="n">
        <v>-0.00383935530043317</v>
      </c>
      <c r="L4600" s="3" t="n">
        <v>-0.0389197866962453</v>
      </c>
      <c r="M4600" s="0" t="n">
        <f aca="false">'t+1'!M4600+I4600</f>
        <v>0.24631256543633</v>
      </c>
      <c r="N4600" s="0" t="n">
        <f aca="false">'t+1'!N4600+J4600</f>
        <v>-0.00724972349062662</v>
      </c>
      <c r="O4600" s="0" t="n">
        <f aca="false">'t+1'!O4600+K4600</f>
        <v>2.4322040153685</v>
      </c>
      <c r="P4600" s="0" t="n">
        <f aca="false">'t+1'!P4600+L4600</f>
        <v>1.69438340421469</v>
      </c>
      <c r="Q4600" s="0" t="n">
        <f aca="false" t="array" ref="Q4600:S4600">MMULT(M4600:P4600,'input - gretl'!$B$19:$D$22)+MMULT('Point forecasts'!$J$4:$O$4,'input - gretl'!$B$23:$D$28)</f>
        <v>14.2242310400105</v>
      </c>
      <c r="R4600" s="0" t="n">
        <v>6.85603657088987</v>
      </c>
      <c r="S4600" s="0" t="n">
        <v>9.94348934764021</v>
      </c>
      <c r="U4600" s="10" t="n">
        <f aca="false">NORMSDIST(-M4600/'rhos computation'!$B$11)-EXP(M4600+'rhos computation'!$B$11^2/2)*NORMSDIST(-M4600/'rhos computation'!$B$11-'rhos computation'!$B$11)</f>
        <v>0.00178233074794895</v>
      </c>
      <c r="V4600" s="10" t="n">
        <f aca="false">NORMSDIST(-N4600/'rhos computation'!$B$23)-EXP(N4600+'rhos computation'!$B$23^2/2)*NORMSDIST(-N4600/'rhos computation'!$B$23-'rhos computation'!$B$23)</f>
        <v>0.0253809271665026</v>
      </c>
      <c r="W4600" s="0" t="n">
        <f aca="false">NORMSDIST(-O4600)</f>
        <v>0.00750362579402008</v>
      </c>
      <c r="X4600" s="0" t="n">
        <f aca="false">NORMSDIST(-P4600)</f>
        <v>0.0450962255117063</v>
      </c>
    </row>
    <row r="4601" customFormat="false" ht="12.8" hidden="false" customHeight="false" outlineLevel="0" collapsed="false">
      <c r="A4601" s="0" t="n">
        <v>-0.991340356825333</v>
      </c>
      <c r="B4601" s="0" t="n">
        <v>1.60812849803253</v>
      </c>
      <c r="C4601" s="0" t="n">
        <v>-2.06302598354485</v>
      </c>
      <c r="D4601" s="0" t="n">
        <v>-0.541008750059336</v>
      </c>
      <c r="E4601" s="0" t="n">
        <f aca="false" t="array" ref="E4601:H4601">MMULT(A4601:D4601,'Root matrix of resiudals'!$B$19:E$22)</f>
        <v>-0.0412332290815341</v>
      </c>
      <c r="F4601" s="0" t="n">
        <v>0.0362604116870776</v>
      </c>
      <c r="G4601" s="0" t="n">
        <v>-0.0293171883474961</v>
      </c>
      <c r="H4601" s="0" t="n">
        <v>-0.0106564798364262</v>
      </c>
      <c r="I4601" s="3" t="n">
        <f aca="false" t="array" ref="I4601:L4601">MMULT('t+1'!I4601:L4601,'input - gretl'!$B$3:$E$6)+MMULT('Point forecasts'!$P$3:$T$3,'input - gretl'!$B$9:$E$13)+MMULT('t+1'!Q4601:S4601,'input - gretl'!$B$14:$E$16)+E4601:H4601</f>
        <v>0.00142977982763277</v>
      </c>
      <c r="J4601" s="3" t="n">
        <v>-0.0100136085439523</v>
      </c>
      <c r="K4601" s="3" t="n">
        <v>-0.0312590485021444</v>
      </c>
      <c r="L4601" s="3" t="n">
        <v>-0.0368436030772985</v>
      </c>
      <c r="M4601" s="0" t="n">
        <f aca="false">'t+1'!M4601+I4601</f>
        <v>0.0692070868246716</v>
      </c>
      <c r="N4601" s="0" t="n">
        <f aca="false">'t+1'!N4601+J4601</f>
        <v>-0.0264696068745796</v>
      </c>
      <c r="O4601" s="0" t="n">
        <f aca="false">'t+1'!O4601+K4601</f>
        <v>2.38089669869052</v>
      </c>
      <c r="P4601" s="0" t="n">
        <f aca="false">'t+1'!P4601+L4601</f>
        <v>1.71166777442733</v>
      </c>
      <c r="Q4601" s="0" t="n">
        <f aca="false" t="array" ref="Q4601:S4601">MMULT(M4601:P4601,'input - gretl'!$B$19:$D$22)+MMULT('Point forecasts'!$J$4:$O$4,'input - gretl'!$B$23:$D$28)</f>
        <v>14.0471255613989</v>
      </c>
      <c r="R4601" s="0" t="n">
        <v>6.83681668750592</v>
      </c>
      <c r="S4601" s="0" t="n">
        <v>9.8757437306715</v>
      </c>
      <c r="U4601" s="10" t="n">
        <f aca="false">NORMSDIST(-M4601/'rhos computation'!$B$11)-EXP(M4601+'rhos computation'!$B$11^2/2)*NORMSDIST(-M4601/'rhos computation'!$B$11-'rhos computation'!$B$11)</f>
        <v>0.0246605811901261</v>
      </c>
      <c r="V4601" s="10" t="n">
        <f aca="false">NORMSDIST(-N4601/'rhos computation'!$B$23)-EXP(N4601+'rhos computation'!$B$23^2/2)*NORMSDIST(-N4601/'rhos computation'!$B$23-'rhos computation'!$B$23)</f>
        <v>0.0366449668404627</v>
      </c>
      <c r="W4601" s="0" t="n">
        <f aca="false">NORMSDIST(-O4601)</f>
        <v>0.00863527715369499</v>
      </c>
      <c r="X4601" s="0" t="n">
        <f aca="false">NORMSDIST(-P4601)</f>
        <v>0.0434789552906764</v>
      </c>
    </row>
    <row r="4602" customFormat="false" ht="12.8" hidden="false" customHeight="false" outlineLevel="0" collapsed="false">
      <c r="A4602" s="0" t="n">
        <v>-1.16619217071646</v>
      </c>
      <c r="B4602" s="0" t="n">
        <v>-0.36217195088235</v>
      </c>
      <c r="C4602" s="0" t="n">
        <v>-0.470092640287857</v>
      </c>
      <c r="D4602" s="0" t="n">
        <v>-1.31777117088495</v>
      </c>
      <c r="E4602" s="0" t="n">
        <f aca="false" t="array" ref="E4602:H4602">MMULT(A4602:D4602,'Root matrix of resiudals'!$B$19:E$22)</f>
        <v>-0.050931144842362</v>
      </c>
      <c r="F4602" s="0" t="n">
        <v>-0.0147629165074524</v>
      </c>
      <c r="G4602" s="0" t="n">
        <v>-0.0118259728328062</v>
      </c>
      <c r="H4602" s="0" t="n">
        <v>-0.0214991707389136</v>
      </c>
      <c r="I4602" s="3" t="n">
        <f aca="false" t="array" ref="I4602:L4602">MMULT('t+1'!I4602:L4602,'input - gretl'!$B$3:$E$6)+MMULT('Point forecasts'!$P$3:$T$3,'input - gretl'!$B$9:$E$13)+MMULT('t+1'!Q4602:S4602,'input - gretl'!$B$14:$E$16)+E4602:H4602</f>
        <v>-0.0300838386830429</v>
      </c>
      <c r="J4602" s="3" t="n">
        <v>-0.0574283142394861</v>
      </c>
      <c r="K4602" s="3" t="n">
        <v>-0.0193048132182675</v>
      </c>
      <c r="L4602" s="3" t="n">
        <v>-0.0518922037798237</v>
      </c>
      <c r="M4602" s="0" t="n">
        <f aca="false">'t+1'!M4602+I4602</f>
        <v>0.0501099009893011</v>
      </c>
      <c r="N4602" s="0" t="n">
        <f aca="false">'t+1'!N4602+J4602</f>
        <v>-0.102411945667004</v>
      </c>
      <c r="O4602" s="0" t="n">
        <f aca="false">'t+1'!O4602+K4602</f>
        <v>2.37729115290855</v>
      </c>
      <c r="P4602" s="0" t="n">
        <f aca="false">'t+1'!P4602+L4602</f>
        <v>1.69820244834859</v>
      </c>
      <c r="Q4602" s="0" t="n">
        <f aca="false" t="array" ref="Q4602:S4602">MMULT(M4602:P4602,'input - gretl'!$B$19:$D$22)+MMULT('Point forecasts'!$J$4:$O$4,'input - gretl'!$B$23:$D$28)</f>
        <v>14.0280283755635</v>
      </c>
      <c r="R4602" s="0" t="n">
        <v>6.76087434871349</v>
      </c>
      <c r="S4602" s="0" t="n">
        <v>9.88494438325671</v>
      </c>
      <c r="U4602" s="10" t="n">
        <f aca="false">NORMSDIST(-M4602/'rhos computation'!$B$11)-EXP(M4602+'rhos computation'!$B$11^2/2)*NORMSDIST(-M4602/'rhos computation'!$B$11-'rhos computation'!$B$11)</f>
        <v>0.0304435626971688</v>
      </c>
      <c r="V4602" s="10" t="n">
        <f aca="false">NORMSDIST(-N4602/'rhos computation'!$B$23)-EXP(N4602+'rhos computation'!$B$23^2/2)*NORMSDIST(-N4602/'rhos computation'!$B$23-'rhos computation'!$B$23)</f>
        <v>0.0966960406054882</v>
      </c>
      <c r="W4602" s="0" t="n">
        <f aca="false">NORMSDIST(-O4602)</f>
        <v>0.00872015800053818</v>
      </c>
      <c r="X4602" s="0" t="n">
        <f aca="false">NORMSDIST(-P4602)</f>
        <v>0.0447347793119869</v>
      </c>
    </row>
    <row r="4603" customFormat="false" ht="12.8" hidden="false" customHeight="false" outlineLevel="0" collapsed="false">
      <c r="A4603" s="0" t="n">
        <v>-1.49526329138362</v>
      </c>
      <c r="B4603" s="0" t="n">
        <v>0.812614086888495</v>
      </c>
      <c r="C4603" s="0" t="n">
        <v>2.80219592402132</v>
      </c>
      <c r="D4603" s="0" t="n">
        <v>0.0538230040930098</v>
      </c>
      <c r="E4603" s="0" t="n">
        <f aca="false" t="array" ref="E4603:H4603">MMULT(A4603:D4603,'Root matrix of resiudals'!$B$19:E$22)</f>
        <v>-0.0588725966370599</v>
      </c>
      <c r="F4603" s="0" t="n">
        <v>0.0298971095300067</v>
      </c>
      <c r="G4603" s="0" t="n">
        <v>0.0462910589193553</v>
      </c>
      <c r="H4603" s="0" t="n">
        <v>0.00470848526858874</v>
      </c>
      <c r="I4603" s="3" t="n">
        <f aca="false" t="array" ref="I4603:L4603">MMULT('t+1'!I4603:L4603,'input - gretl'!$B$3:$E$6)+MMULT('Point forecasts'!$P$3:$T$3,'input - gretl'!$B$9:$E$13)+MMULT('t+1'!Q4603:S4603,'input - gretl'!$B$14:$E$16)+E4603:H4603</f>
        <v>0.0109612604219201</v>
      </c>
      <c r="J4603" s="3" t="n">
        <v>-0.00657976069812395</v>
      </c>
      <c r="K4603" s="3" t="n">
        <v>0.0450743212836116</v>
      </c>
      <c r="L4603" s="3" t="n">
        <v>-0.0229776873423556</v>
      </c>
      <c r="M4603" s="0" t="n">
        <f aca="false">'t+1'!M4603+I4603</f>
        <v>0.036831292539537</v>
      </c>
      <c r="N4603" s="0" t="n">
        <f aca="false">'t+1'!N4603+J4603</f>
        <v>-0.0289053857930832</v>
      </c>
      <c r="O4603" s="0" t="n">
        <f aca="false">'t+1'!O4603+K4603</f>
        <v>2.46912963296646</v>
      </c>
      <c r="P4603" s="0" t="n">
        <f aca="false">'t+1'!P4603+L4603</f>
        <v>1.7393444813732</v>
      </c>
      <c r="Q4603" s="0" t="n">
        <f aca="false" t="array" ref="Q4603:S4603">MMULT(M4603:P4603,'input - gretl'!$B$19:$D$22)+MMULT('Point forecasts'!$J$4:$O$4,'input - gretl'!$B$23:$D$28)</f>
        <v>14.0147497671137</v>
      </c>
      <c r="R4603" s="0" t="n">
        <v>6.83438090858741</v>
      </c>
      <c r="S4603" s="0" t="n">
        <v>9.93765473280657</v>
      </c>
      <c r="U4603" s="10" t="n">
        <f aca="false">NORMSDIST(-M4603/'rhos computation'!$B$11)-EXP(M4603+'rhos computation'!$B$11^2/2)*NORMSDIST(-M4603/'rhos computation'!$B$11-'rhos computation'!$B$11)</f>
        <v>0.0349818811018405</v>
      </c>
      <c r="V4603" s="10" t="n">
        <f aca="false">NORMSDIST(-N4603/'rhos computation'!$B$23)-EXP(N4603+'rhos computation'!$B$23^2/2)*NORMSDIST(-N4603/'rhos computation'!$B$23-'rhos computation'!$B$23)</f>
        <v>0.0382299329365571</v>
      </c>
      <c r="W4603" s="0" t="n">
        <f aca="false">NORMSDIST(-O4603)</f>
        <v>0.00677210714729977</v>
      </c>
      <c r="X4603" s="0" t="n">
        <f aca="false">NORMSDIST(-P4603)</f>
        <v>0.040987093768762</v>
      </c>
    </row>
    <row r="4604" customFormat="false" ht="12.8" hidden="false" customHeight="false" outlineLevel="0" collapsed="false">
      <c r="A4604" s="0" t="n">
        <v>-0.165111324377123</v>
      </c>
      <c r="B4604" s="0" t="n">
        <v>-0.193763917608667</v>
      </c>
      <c r="C4604" s="0" t="n">
        <v>0.143040874490389</v>
      </c>
      <c r="D4604" s="0" t="n">
        <v>-0.384307152874167</v>
      </c>
      <c r="E4604" s="0" t="n">
        <f aca="false" t="array" ref="E4604:H4604">MMULT(A4604:D4604,'Root matrix of resiudals'!$B$19:E$22)</f>
        <v>-0.00719889846730293</v>
      </c>
      <c r="F4604" s="0" t="n">
        <v>-0.00542175901649187</v>
      </c>
      <c r="G4604" s="0" t="n">
        <v>0.000965394327433105</v>
      </c>
      <c r="H4604" s="0" t="n">
        <v>-0.00602186008311828</v>
      </c>
      <c r="I4604" s="3" t="n">
        <f aca="false" t="array" ref="I4604:L4604">MMULT('t+1'!I4604:L4604,'input - gretl'!$B$3:$E$6)+MMULT('Point forecasts'!$P$3:$T$3,'input - gretl'!$B$9:$E$13)+MMULT('t+1'!Q4604:S4604,'input - gretl'!$B$14:$E$16)+E4604:H4604</f>
        <v>0.0212696540490719</v>
      </c>
      <c r="J4604" s="3" t="n">
        <v>-0.0966859411024329</v>
      </c>
      <c r="K4604" s="3" t="n">
        <v>-0.00169999942597747</v>
      </c>
      <c r="L4604" s="3" t="n">
        <v>-0.0320946968219037</v>
      </c>
      <c r="M4604" s="0" t="n">
        <f aca="false">'t+1'!M4604+I4604</f>
        <v>0.0856463776232049</v>
      </c>
      <c r="N4604" s="0" t="n">
        <f aca="false">'t+1'!N4604+J4604</f>
        <v>-0.0695511640387003</v>
      </c>
      <c r="O4604" s="0" t="n">
        <f aca="false">'t+1'!O4604+K4604</f>
        <v>2.39428435285473</v>
      </c>
      <c r="P4604" s="0" t="n">
        <f aca="false">'t+1'!P4604+L4604</f>
        <v>1.71557707074626</v>
      </c>
      <c r="Q4604" s="0" t="n">
        <f aca="false" t="array" ref="Q4604:S4604">MMULT(M4604:P4604,'input - gretl'!$B$19:$D$22)+MMULT('Point forecasts'!$J$4:$O$4,'input - gretl'!$B$23:$D$28)</f>
        <v>14.0635648521974</v>
      </c>
      <c r="R4604" s="0" t="n">
        <v>6.7937351303418</v>
      </c>
      <c r="S4604" s="0" t="n">
        <v>9.88541344857159</v>
      </c>
      <c r="U4604" s="10" t="n">
        <f aca="false">NORMSDIST(-M4604/'rhos computation'!$B$11)-EXP(M4604+'rhos computation'!$B$11^2/2)*NORMSDIST(-M4604/'rhos computation'!$B$11-'rhos computation'!$B$11)</f>
        <v>0.0203553552829849</v>
      </c>
      <c r="V4604" s="10" t="n">
        <f aca="false">NORMSDIST(-N4604/'rhos computation'!$B$23)-EXP(N4604+'rhos computation'!$B$23^2/2)*NORMSDIST(-N4604/'rhos computation'!$B$23-'rhos computation'!$B$23)</f>
        <v>0.0687341857914626</v>
      </c>
      <c r="W4604" s="0" t="n">
        <f aca="false">NORMSDIST(-O4604)</f>
        <v>0.00832641639985538</v>
      </c>
      <c r="X4604" s="0" t="n">
        <f aca="false">NORMSDIST(-P4604)</f>
        <v>0.0431197390806619</v>
      </c>
    </row>
    <row r="4605" customFormat="false" ht="12.8" hidden="false" customHeight="false" outlineLevel="0" collapsed="false">
      <c r="A4605" s="0" t="n">
        <v>0.892862605769679</v>
      </c>
      <c r="B4605" s="0" t="n">
        <v>0.267079991031712</v>
      </c>
      <c r="C4605" s="0" t="n">
        <v>1.81615199220313</v>
      </c>
      <c r="D4605" s="0" t="n">
        <v>1.71087947031832</v>
      </c>
      <c r="E4605" s="0" t="n">
        <f aca="false" t="array" ref="E4605:H4605">MMULT(A4605:D4605,'Root matrix of resiudals'!$B$19:E$22)</f>
        <v>0.0405010738914789</v>
      </c>
      <c r="F4605" s="0" t="n">
        <v>0.0162857854927125</v>
      </c>
      <c r="G4605" s="0" t="n">
        <v>0.0332896010639573</v>
      </c>
      <c r="H4605" s="0" t="n">
        <v>0.0295181460127916</v>
      </c>
      <c r="I4605" s="3" t="n">
        <f aca="false" t="array" ref="I4605:L4605">MMULT('t+1'!I4605:L4605,'input - gretl'!$B$3:$E$6)+MMULT('Point forecasts'!$P$3:$T$3,'input - gretl'!$B$9:$E$13)+MMULT('t+1'!Q4605:S4605,'input - gretl'!$B$14:$E$16)+E4605:H4605</f>
        <v>0.0576881291672097</v>
      </c>
      <c r="J4605" s="3" t="n">
        <v>-0.0200455110084259</v>
      </c>
      <c r="K4605" s="3" t="n">
        <v>0.0399158313237569</v>
      </c>
      <c r="L4605" s="3" t="n">
        <v>0.00303555653209963</v>
      </c>
      <c r="M4605" s="0" t="n">
        <f aca="false">'t+1'!M4605+I4605</f>
        <v>0.185892812589776</v>
      </c>
      <c r="N4605" s="0" t="n">
        <f aca="false">'t+1'!N4605+J4605</f>
        <v>-0.0369543935887466</v>
      </c>
      <c r="O4605" s="0" t="n">
        <f aca="false">'t+1'!O4605+K4605</f>
        <v>2.46180089917118</v>
      </c>
      <c r="P4605" s="0" t="n">
        <f aca="false">'t+1'!P4605+L4605</f>
        <v>1.77241514893512</v>
      </c>
      <c r="Q4605" s="0" t="n">
        <f aca="false" t="array" ref="Q4605:S4605">MMULT(M4605:P4605,'input - gretl'!$B$19:$D$22)+MMULT('Point forecasts'!$J$4:$O$4,'input - gretl'!$B$23:$D$28)</f>
        <v>14.163811287164</v>
      </c>
      <c r="R4605" s="0" t="n">
        <v>6.82633190079175</v>
      </c>
      <c r="S4605" s="0" t="n">
        <v>9.89887414062653</v>
      </c>
      <c r="U4605" s="10" t="n">
        <f aca="false">NORMSDIST(-M4605/'rhos computation'!$B$11)-EXP(M4605+'rhos computation'!$B$11^2/2)*NORMSDIST(-M4605/'rhos computation'!$B$11-'rhos computation'!$B$11)</f>
        <v>0.00504554941129923</v>
      </c>
      <c r="V4605" s="10" t="n">
        <f aca="false">NORMSDIST(-N4605/'rhos computation'!$B$23)-EXP(N4605+'rhos computation'!$B$23^2/2)*NORMSDIST(-N4605/'rhos computation'!$B$23-'rhos computation'!$B$23)</f>
        <v>0.0436962003438949</v>
      </c>
      <c r="W4605" s="0" t="n">
        <f aca="false">NORMSDIST(-O4605)</f>
        <v>0.00691206920650065</v>
      </c>
      <c r="X4605" s="0" t="n">
        <f aca="false">NORMSDIST(-P4605)</f>
        <v>0.0381628344685756</v>
      </c>
    </row>
    <row r="4606" customFormat="false" ht="12.8" hidden="false" customHeight="false" outlineLevel="0" collapsed="false">
      <c r="A4606" s="0" t="n">
        <v>-0.628267008555826</v>
      </c>
      <c r="B4606" s="0" t="n">
        <v>0.412301749091647</v>
      </c>
      <c r="C4606" s="0" t="n">
        <v>-0.7011386427588</v>
      </c>
      <c r="D4606" s="0" t="n">
        <v>0.810459247690418</v>
      </c>
      <c r="E4606" s="0" t="n">
        <f aca="false" t="array" ref="E4606:H4606">MMULT(A4606:D4606,'Root matrix of resiudals'!$B$19:E$22)</f>
        <v>-0.0271984377798876</v>
      </c>
      <c r="F4606" s="0" t="n">
        <v>0.0078936387837604</v>
      </c>
      <c r="G4606" s="0" t="n">
        <v>-0.00966685238635179</v>
      </c>
      <c r="H4606" s="0" t="n">
        <v>0.0126160297422283</v>
      </c>
      <c r="I4606" s="3" t="n">
        <f aca="false" t="array" ref="I4606:L4606">MMULT('t+1'!I4606:L4606,'input - gretl'!$B$3:$E$6)+MMULT('Point forecasts'!$P$3:$T$3,'input - gretl'!$B$9:$E$13)+MMULT('t+1'!Q4606:S4606,'input - gretl'!$B$14:$E$16)+E4606:H4606</f>
        <v>-0.0139778473647901</v>
      </c>
      <c r="J4606" s="3" t="n">
        <v>-0.0660542230778819</v>
      </c>
      <c r="K4606" s="3" t="n">
        <v>-0.0132107027776967</v>
      </c>
      <c r="L4606" s="3" t="n">
        <v>-0.0130771261823902</v>
      </c>
      <c r="M4606" s="0" t="n">
        <f aca="false">'t+1'!M4606+I4606</f>
        <v>0.0842570065532989</v>
      </c>
      <c r="N4606" s="0" t="n">
        <f aca="false">'t+1'!N4606+J4606</f>
        <v>-0.0618839028069443</v>
      </c>
      <c r="O4606" s="0" t="n">
        <f aca="false">'t+1'!O4606+K4606</f>
        <v>2.38061949732723</v>
      </c>
      <c r="P4606" s="0" t="n">
        <f aca="false">'t+1'!P4606+L4606</f>
        <v>1.72565211501177</v>
      </c>
      <c r="Q4606" s="0" t="n">
        <f aca="false" t="array" ref="Q4606:S4606">MMULT(M4606:P4606,'input - gretl'!$B$19:$D$22)+MMULT('Point forecasts'!$J$4:$O$4,'input - gretl'!$B$23:$D$28)</f>
        <v>14.0621754811275</v>
      </c>
      <c r="R4606" s="0" t="n">
        <v>6.80140239157355</v>
      </c>
      <c r="S4606" s="0" t="n">
        <v>9.86216672219537</v>
      </c>
      <c r="U4606" s="10" t="n">
        <f aca="false">NORMSDIST(-M4606/'rhos computation'!$B$11)-EXP(M4606+'rhos computation'!$B$11^2/2)*NORMSDIST(-M4606/'rhos computation'!$B$11-'rhos computation'!$B$11)</f>
        <v>0.0206960441251725</v>
      </c>
      <c r="V4606" s="10" t="n">
        <f aca="false">NORMSDIST(-N4606/'rhos computation'!$B$23)-EXP(N4606+'rhos computation'!$B$23^2/2)*NORMSDIST(-N4606/'rhos computation'!$B$23-'rhos computation'!$B$23)</f>
        <v>0.0625076077013168</v>
      </c>
      <c r="W4606" s="0" t="n">
        <f aca="false">NORMSDIST(-O4606)</f>
        <v>0.00864177714673755</v>
      </c>
      <c r="X4606" s="0" t="n">
        <f aca="false">NORMSDIST(-P4606)</f>
        <v>0.042205008796518</v>
      </c>
    </row>
    <row r="4607" customFormat="false" ht="12.8" hidden="false" customHeight="false" outlineLevel="0" collapsed="false">
      <c r="A4607" s="0" t="n">
        <v>-1.53814787446818</v>
      </c>
      <c r="B4607" s="0" t="n">
        <v>-0.443565842164403</v>
      </c>
      <c r="C4607" s="0" t="n">
        <v>-1.36391526451633</v>
      </c>
      <c r="D4607" s="0" t="n">
        <v>1.77619668365476</v>
      </c>
      <c r="E4607" s="0" t="n">
        <f aca="false" t="array" ref="E4607:H4607">MMULT(A4607:D4607,'Root matrix of resiudals'!$B$19:E$22)</f>
        <v>-0.0693628855980838</v>
      </c>
      <c r="F4607" s="0" t="n">
        <v>-0.0209367557622366</v>
      </c>
      <c r="G4607" s="0" t="n">
        <v>-0.0234387990620042</v>
      </c>
      <c r="H4607" s="0" t="n">
        <v>0.0278202625577116</v>
      </c>
      <c r="I4607" s="3" t="n">
        <f aca="false" t="array" ref="I4607:L4607">MMULT('t+1'!I4607:L4607,'input - gretl'!$B$3:$E$6)+MMULT('Point forecasts'!$P$3:$T$3,'input - gretl'!$B$9:$E$13)+MMULT('t+1'!Q4607:S4607,'input - gretl'!$B$14:$E$16)+E4607:H4607</f>
        <v>-0.0198055417935258</v>
      </c>
      <c r="J4607" s="3" t="n">
        <v>-0.0256105897325062</v>
      </c>
      <c r="K4607" s="3" t="n">
        <v>-0.0273053452356885</v>
      </c>
      <c r="L4607" s="3" t="n">
        <v>0.00197361712442784</v>
      </c>
      <c r="M4607" s="0" t="n">
        <f aca="false">'t+1'!M4607+I4607</f>
        <v>0.0580496984537331</v>
      </c>
      <c r="N4607" s="0" t="n">
        <f aca="false">'t+1'!N4607+J4607</f>
        <v>-0.0879473383840887</v>
      </c>
      <c r="O4607" s="0" t="n">
        <f aca="false">'t+1'!O4607+K4607</f>
        <v>2.39330201501714</v>
      </c>
      <c r="P4607" s="0" t="n">
        <f aca="false">'t+1'!P4607+L4607</f>
        <v>1.74029988898801</v>
      </c>
      <c r="Q4607" s="0" t="n">
        <f aca="false" t="array" ref="Q4607:S4607">MMULT(M4607:P4607,'input - gretl'!$B$19:$D$22)+MMULT('Point forecasts'!$J$4:$O$4,'input - gretl'!$B$23:$D$28)</f>
        <v>14.0359681730279</v>
      </c>
      <c r="R4607" s="0" t="n">
        <v>6.77533895599641</v>
      </c>
      <c r="S4607" s="0" t="n">
        <v>9.86091847444519</v>
      </c>
      <c r="U4607" s="10" t="n">
        <f aca="false">NORMSDIST(-M4607/'rhos computation'!$B$11)-EXP(M4607+'rhos computation'!$B$11^2/2)*NORMSDIST(-M4607/'rhos computation'!$B$11-'rhos computation'!$B$11)</f>
        <v>0.0279343645004223</v>
      </c>
      <c r="V4607" s="10" t="n">
        <f aca="false">NORMSDIST(-N4607/'rhos computation'!$B$23)-EXP(N4607+'rhos computation'!$B$23^2/2)*NORMSDIST(-N4607/'rhos computation'!$B$23-'rhos computation'!$B$23)</f>
        <v>0.084209130569222</v>
      </c>
      <c r="W4607" s="0" t="n">
        <f aca="false">NORMSDIST(-O4607)</f>
        <v>0.0083487451263388</v>
      </c>
      <c r="X4607" s="0" t="n">
        <f aca="false">NORMSDIST(-P4607)</f>
        <v>0.0409031867725862</v>
      </c>
    </row>
    <row r="4608" customFormat="false" ht="12.8" hidden="false" customHeight="false" outlineLevel="0" collapsed="false">
      <c r="A4608" s="0" t="n">
        <v>0.224651433270533</v>
      </c>
      <c r="B4608" s="0" t="n">
        <v>0.153251715284845</v>
      </c>
      <c r="C4608" s="0" t="n">
        <v>-1.38054162919717</v>
      </c>
      <c r="D4608" s="0" t="n">
        <v>-0.348648112602025</v>
      </c>
      <c r="E4608" s="0" t="n">
        <f aca="false" t="array" ref="E4608:H4608">MMULT(A4608:D4608,'Root matrix of resiudals'!$B$19:E$22)</f>
        <v>0.0084136234828593</v>
      </c>
      <c r="F4608" s="0" t="n">
        <v>-9.22247900259226E-005</v>
      </c>
      <c r="G4608" s="0" t="n">
        <v>-0.021819727593877</v>
      </c>
      <c r="H4608" s="0" t="n">
        <v>-0.00731455020165422</v>
      </c>
      <c r="I4608" s="3" t="n">
        <f aca="false" t="array" ref="I4608:L4608">MMULT('t+1'!I4608:L4608,'input - gretl'!$B$3:$E$6)+MMULT('Point forecasts'!$P$3:$T$3,'input - gretl'!$B$9:$E$13)+MMULT('t+1'!Q4608:S4608,'input - gretl'!$B$14:$E$16)+E4608:H4608</f>
        <v>-0.0210175502142996</v>
      </c>
      <c r="J4608" s="3" t="n">
        <v>-0.0844944283973104</v>
      </c>
      <c r="K4608" s="3" t="n">
        <v>-0.020811318232447</v>
      </c>
      <c r="L4608" s="3" t="n">
        <v>-0.0338779759184972</v>
      </c>
      <c r="M4608" s="0" t="n">
        <f aca="false">'t+1'!M4608+I4608</f>
        <v>0.144564425307347</v>
      </c>
      <c r="N4608" s="0" t="n">
        <f aca="false">'t+1'!N4608+J4608</f>
        <v>-0.072016085469058</v>
      </c>
      <c r="O4608" s="0" t="n">
        <f aca="false">'t+1'!O4608+K4608</f>
        <v>2.36561603682516</v>
      </c>
      <c r="P4608" s="0" t="n">
        <f aca="false">'t+1'!P4608+L4608</f>
        <v>1.71598264569206</v>
      </c>
      <c r="Q4608" s="0" t="n">
        <f aca="false" t="array" ref="Q4608:S4608">MMULT(M4608:P4608,'input - gretl'!$B$19:$D$22)+MMULT('Point forecasts'!$J$4:$O$4,'input - gretl'!$B$23:$D$28)</f>
        <v>14.1224828998815</v>
      </c>
      <c r="R4608" s="0" t="n">
        <v>6.79127020891144</v>
      </c>
      <c r="S4608" s="0" t="n">
        <v>9.85635941048982</v>
      </c>
      <c r="U4608" s="10" t="n">
        <f aca="false">NORMSDIST(-M4608/'rhos computation'!$B$11)-EXP(M4608+'rhos computation'!$B$11^2/2)*NORMSDIST(-M4608/'rhos computation'!$B$11-'rhos computation'!$B$11)</f>
        <v>0.00941121416394694</v>
      </c>
      <c r="V4608" s="10" t="n">
        <f aca="false">NORMSDIST(-N4608/'rhos computation'!$B$23)-EXP(N4608+'rhos computation'!$B$23^2/2)*NORMSDIST(-N4608/'rhos computation'!$B$23-'rhos computation'!$B$23)</f>
        <v>0.0707686296237847</v>
      </c>
      <c r="W4608" s="0" t="n">
        <f aca="false">NORMSDIST(-O4608)</f>
        <v>0.00900005080157947</v>
      </c>
      <c r="X4608" s="0" t="n">
        <f aca="false">NORMSDIST(-P4608)</f>
        <v>0.0430826093914145</v>
      </c>
    </row>
    <row r="4609" customFormat="false" ht="12.8" hidden="false" customHeight="false" outlineLevel="0" collapsed="false">
      <c r="A4609" s="0" t="n">
        <v>1.33832794129321</v>
      </c>
      <c r="B4609" s="0" t="n">
        <v>-0.777861114295184</v>
      </c>
      <c r="C4609" s="0" t="n">
        <v>-1.02289159884564</v>
      </c>
      <c r="D4609" s="0" t="n">
        <v>-0.551076256181162</v>
      </c>
      <c r="E4609" s="0" t="n">
        <f aca="false" t="array" ref="E4609:H4609">MMULT(A4609:D4609,'Root matrix of resiudals'!$B$19:E$22)</f>
        <v>0.0546064901950843</v>
      </c>
      <c r="F4609" s="0" t="n">
        <v>-0.0229036780821765</v>
      </c>
      <c r="G4609" s="0" t="n">
        <v>-0.0182551446770834</v>
      </c>
      <c r="H4609" s="0" t="n">
        <v>-0.0106773299902112</v>
      </c>
      <c r="I4609" s="3" t="n">
        <f aca="false" t="array" ref="I4609:L4609">MMULT('t+1'!I4609:L4609,'input - gretl'!$B$3:$E$6)+MMULT('Point forecasts'!$P$3:$T$3,'input - gretl'!$B$9:$E$13)+MMULT('t+1'!Q4609:S4609,'input - gretl'!$B$14:$E$16)+E4609:H4609</f>
        <v>0.093394354701121</v>
      </c>
      <c r="J4609" s="3" t="n">
        <v>-0.0430249584522635</v>
      </c>
      <c r="K4609" s="3" t="n">
        <v>-0.0246200714999319</v>
      </c>
      <c r="L4609" s="3" t="n">
        <v>-0.038519852243651</v>
      </c>
      <c r="M4609" s="0" t="n">
        <f aca="false">'t+1'!M4609+I4609</f>
        <v>0.168419264496758</v>
      </c>
      <c r="N4609" s="0" t="n">
        <f aca="false">'t+1'!N4609+J4609</f>
        <v>-0.100412071448325</v>
      </c>
      <c r="O4609" s="0" t="n">
        <f aca="false">'t+1'!O4609+K4609</f>
        <v>2.38467920269069</v>
      </c>
      <c r="P4609" s="0" t="n">
        <f aca="false">'t+1'!P4609+L4609</f>
        <v>1.70253321645705</v>
      </c>
      <c r="Q4609" s="0" t="n">
        <f aca="false" t="array" ref="Q4609:S4609">MMULT(M4609:P4609,'input - gretl'!$B$19:$D$22)+MMULT('Point forecasts'!$J$4:$O$4,'input - gretl'!$B$23:$D$28)</f>
        <v>14.146337739071</v>
      </c>
      <c r="R4609" s="0" t="n">
        <v>6.76287422293217</v>
      </c>
      <c r="S4609" s="0" t="n">
        <v>9.8882136560293</v>
      </c>
      <c r="U4609" s="10" t="n">
        <f aca="false">NORMSDIST(-M4609/'rhos computation'!$B$11)-EXP(M4609+'rhos computation'!$B$11^2/2)*NORMSDIST(-M4609/'rhos computation'!$B$11-'rhos computation'!$B$11)</f>
        <v>0.00662347219262857</v>
      </c>
      <c r="V4609" s="10" t="n">
        <f aca="false">NORMSDIST(-N4609/'rhos computation'!$B$23)-EXP(N4609+'rhos computation'!$B$23^2/2)*NORMSDIST(-N4609/'rhos computation'!$B$23-'rhos computation'!$B$23)</f>
        <v>0.0949601580457332</v>
      </c>
      <c r="W4609" s="0" t="n">
        <f aca="false">NORMSDIST(-O4609)</f>
        <v>0.0085470101327099</v>
      </c>
      <c r="X4609" s="0" t="n">
        <f aca="false">NORMSDIST(-P4609)</f>
        <v>0.0443277286071654</v>
      </c>
    </row>
    <row r="4610" customFormat="false" ht="12.8" hidden="false" customHeight="false" outlineLevel="0" collapsed="false">
      <c r="A4610" s="0" t="n">
        <v>-1.04581140412571</v>
      </c>
      <c r="B4610" s="0" t="n">
        <v>-0.303224482073078</v>
      </c>
      <c r="C4610" s="0" t="n">
        <v>0.502587913579129</v>
      </c>
      <c r="D4610" s="0" t="n">
        <v>-1.75209158691057</v>
      </c>
      <c r="E4610" s="0" t="n">
        <f aca="false" t="array" ref="E4610:H4610">MMULT(A4610:D4610,'Root matrix of resiudals'!$B$19:E$22)</f>
        <v>-0.0442648980953651</v>
      </c>
      <c r="F4610" s="0" t="n">
        <v>-0.00934227554972445</v>
      </c>
      <c r="G4610" s="0" t="n">
        <v>0.00371227106647361</v>
      </c>
      <c r="H4610" s="0" t="n">
        <v>-0.0274751787923767</v>
      </c>
      <c r="I4610" s="3" t="n">
        <f aca="false" t="array" ref="I4610:L4610">MMULT('t+1'!I4610:L4610,'input - gretl'!$B$3:$E$6)+MMULT('Point forecasts'!$P$3:$T$3,'input - gretl'!$B$9:$E$13)+MMULT('t+1'!Q4610:S4610,'input - gretl'!$B$14:$E$16)+E4610:H4610</f>
        <v>-0.0313955762248675</v>
      </c>
      <c r="J4610" s="3" t="n">
        <v>-0.0421515944463932</v>
      </c>
      <c r="K4610" s="3" t="n">
        <v>0.00626930086361706</v>
      </c>
      <c r="L4610" s="3" t="n">
        <v>-0.0513723917171571</v>
      </c>
      <c r="M4610" s="0" t="n">
        <f aca="false">'t+1'!M4610+I4610</f>
        <v>0.107522578877263</v>
      </c>
      <c r="N4610" s="0" t="n">
        <f aca="false">'t+1'!N4610+J4610</f>
        <v>-0.0663551263866275</v>
      </c>
      <c r="O4610" s="0" t="n">
        <f aca="false">'t+1'!O4610+K4610</f>
        <v>2.42042077772716</v>
      </c>
      <c r="P4610" s="0" t="n">
        <f aca="false">'t+1'!P4610+L4610</f>
        <v>1.69162502312969</v>
      </c>
      <c r="Q4610" s="0" t="n">
        <f aca="false" t="array" ref="Q4610:S4610">MMULT(M4610:P4610,'input - gretl'!$B$19:$D$22)+MMULT('Point forecasts'!$J$4:$O$4,'input - gretl'!$B$23:$D$28)</f>
        <v>14.0854410534515</v>
      </c>
      <c r="R4610" s="0" t="n">
        <v>6.79693116799387</v>
      </c>
      <c r="S4610" s="0" t="n">
        <v>9.93432946832976</v>
      </c>
      <c r="U4610" s="10" t="n">
        <f aca="false">NORMSDIST(-M4610/'rhos computation'!$B$11)-EXP(M4610+'rhos computation'!$B$11^2/2)*NORMSDIST(-M4610/'rhos computation'!$B$11-'rhos computation'!$B$11)</f>
        <v>0.0155254755540387</v>
      </c>
      <c r="V4610" s="10" t="n">
        <f aca="false">NORMSDIST(-N4610/'rhos computation'!$B$23)-EXP(N4610+'rhos computation'!$B$23^2/2)*NORMSDIST(-N4610/'rhos computation'!$B$23-'rhos computation'!$B$23)</f>
        <v>0.0661189621071776</v>
      </c>
      <c r="W4610" s="0" t="n">
        <f aca="false">NORMSDIST(-O4610)</f>
        <v>0.007751278423688</v>
      </c>
      <c r="X4610" s="0" t="n">
        <f aca="false">NORMSDIST(-P4610)</f>
        <v>0.0453587461360581</v>
      </c>
    </row>
    <row r="4611" customFormat="false" ht="12.8" hidden="false" customHeight="false" outlineLevel="0" collapsed="false">
      <c r="A4611" s="0" t="n">
        <v>-0.242358202804443</v>
      </c>
      <c r="B4611" s="0" t="n">
        <v>-0.315324167308629</v>
      </c>
      <c r="C4611" s="0" t="n">
        <v>0.143880241005463</v>
      </c>
      <c r="D4611" s="0" t="n">
        <v>0.346203485789787</v>
      </c>
      <c r="E4611" s="0" t="n">
        <f aca="false" t="array" ref="E4611:H4611">MMULT(A4611:D4611,'Root matrix of resiudals'!$B$19:E$22)</f>
        <v>-0.0110670565897017</v>
      </c>
      <c r="F4611" s="0" t="n">
        <v>-0.00901892195267774</v>
      </c>
      <c r="G4611" s="0" t="n">
        <v>0.00128365695331833</v>
      </c>
      <c r="H4611" s="0" t="n">
        <v>0.00585473743657302</v>
      </c>
      <c r="I4611" s="3" t="n">
        <f aca="false" t="array" ref="I4611:L4611">MMULT('t+1'!I4611:L4611,'input - gretl'!$B$3:$E$6)+MMULT('Point forecasts'!$P$3:$T$3,'input - gretl'!$B$9:$E$13)+MMULT('t+1'!Q4611:S4611,'input - gretl'!$B$14:$E$16)+E4611:H4611</f>
        <v>0.0310069337775226</v>
      </c>
      <c r="J4611" s="3" t="n">
        <v>-0.0435903573116234</v>
      </c>
      <c r="K4611" s="3" t="n">
        <v>0.0143349945434055</v>
      </c>
      <c r="L4611" s="3" t="n">
        <v>-0.0133994553275136</v>
      </c>
      <c r="M4611" s="0" t="n">
        <f aca="false">'t+1'!M4611+I4611</f>
        <v>0.15702408519428</v>
      </c>
      <c r="N4611" s="0" t="n">
        <f aca="false">'t+1'!N4611+J4611</f>
        <v>-0.0289369119372233</v>
      </c>
      <c r="O4611" s="0" t="n">
        <f aca="false">'t+1'!O4611+K4611</f>
        <v>2.45550725477745</v>
      </c>
      <c r="P4611" s="0" t="n">
        <f aca="false">'t+1'!P4611+L4611</f>
        <v>1.74126088691636</v>
      </c>
      <c r="Q4611" s="0" t="n">
        <f aca="false" t="array" ref="Q4611:S4611">MMULT(M4611:P4611,'input - gretl'!$B$19:$D$22)+MMULT('Point forecasts'!$J$4:$O$4,'input - gretl'!$B$23:$D$28)</f>
        <v>14.1349425597685</v>
      </c>
      <c r="R4611" s="0" t="n">
        <v>6.83434938244327</v>
      </c>
      <c r="S4611" s="0" t="n">
        <v>9.92220975712573</v>
      </c>
      <c r="U4611" s="10" t="n">
        <f aca="false">NORMSDIST(-M4611/'rhos computation'!$B$11)-EXP(M4611+'rhos computation'!$B$11^2/2)*NORMSDIST(-M4611/'rhos computation'!$B$11-'rhos computation'!$B$11)</f>
        <v>0.00785620234908888</v>
      </c>
      <c r="V4611" s="10" t="n">
        <f aca="false">NORMSDIST(-N4611/'rhos computation'!$B$23)-EXP(N4611+'rhos computation'!$B$23^2/2)*NORMSDIST(-N4611/'rhos computation'!$B$23-'rhos computation'!$B$23)</f>
        <v>0.0382506645243393</v>
      </c>
      <c r="W4611" s="0" t="n">
        <f aca="false">NORMSDIST(-O4611)</f>
        <v>0.00703429565197606</v>
      </c>
      <c r="X4611" s="0" t="n">
        <f aca="false">NORMSDIST(-P4611)</f>
        <v>0.0408189294383553</v>
      </c>
    </row>
    <row r="4612" customFormat="false" ht="12.8" hidden="false" customHeight="false" outlineLevel="0" collapsed="false">
      <c r="A4612" s="0" t="n">
        <v>0.887881740087174</v>
      </c>
      <c r="B4612" s="0" t="n">
        <v>-0.274274415697794</v>
      </c>
      <c r="C4612" s="0" t="n">
        <v>0.574887475447519</v>
      </c>
      <c r="D4612" s="0" t="n">
        <v>-0.479814954457262</v>
      </c>
      <c r="E4612" s="0" t="n">
        <f aca="false" t="array" ref="E4612:H4612">MMULT(A4612:D4612,'Root matrix of resiudals'!$B$19:E$22)</f>
        <v>0.0383670505822462</v>
      </c>
      <c r="F4612" s="0" t="n">
        <v>-0.00379365778860247</v>
      </c>
      <c r="G4612" s="0" t="n">
        <v>0.00882720250599328</v>
      </c>
      <c r="H4612" s="0" t="n">
        <v>-0.00748557675624348</v>
      </c>
      <c r="I4612" s="3" t="n">
        <f aca="false" t="array" ref="I4612:L4612">MMULT('t+1'!I4612:L4612,'input - gretl'!$B$3:$E$6)+MMULT('Point forecasts'!$P$3:$T$3,'input - gretl'!$B$9:$E$13)+MMULT('t+1'!Q4612:S4612,'input - gretl'!$B$14:$E$16)+E4612:H4612</f>
        <v>0.0513149130557029</v>
      </c>
      <c r="J4612" s="3" t="n">
        <v>-0.0706153187394206</v>
      </c>
      <c r="K4612" s="3" t="n">
        <v>0.0048489284563033</v>
      </c>
      <c r="L4612" s="3" t="n">
        <v>-0.0286919374590389</v>
      </c>
      <c r="M4612" s="0" t="n">
        <f aca="false">'t+1'!M4612+I4612</f>
        <v>0.16888734966279</v>
      </c>
      <c r="N4612" s="0" t="n">
        <f aca="false">'t+1'!N4612+J4612</f>
        <v>-0.0655818445417018</v>
      </c>
      <c r="O4612" s="0" t="n">
        <f aca="false">'t+1'!O4612+K4612</f>
        <v>2.39943553193935</v>
      </c>
      <c r="P4612" s="0" t="n">
        <f aca="false">'t+1'!P4612+L4612</f>
        <v>1.68467070992159</v>
      </c>
      <c r="Q4612" s="0" t="n">
        <f aca="false" t="array" ref="Q4612:S4612">MMULT(M4612:P4612,'input - gretl'!$B$19:$D$22)+MMULT('Point forecasts'!$J$4:$O$4,'input - gretl'!$B$23:$D$28)</f>
        <v>14.146805824237</v>
      </c>
      <c r="R4612" s="0" t="n">
        <v>6.7977044498388</v>
      </c>
      <c r="S4612" s="0" t="n">
        <v>9.91995812211851</v>
      </c>
      <c r="U4612" s="10" t="n">
        <f aca="false">NORMSDIST(-M4612/'rhos computation'!$B$11)-EXP(M4612+'rhos computation'!$B$11^2/2)*NORMSDIST(-M4612/'rhos computation'!$B$11-'rhos computation'!$B$11)</f>
        <v>0.00657644838465581</v>
      </c>
      <c r="V4612" s="10" t="n">
        <f aca="false">NORMSDIST(-N4612/'rhos computation'!$B$23)-EXP(N4612+'rhos computation'!$B$23^2/2)*NORMSDIST(-N4612/'rhos computation'!$B$23-'rhos computation'!$B$23)</f>
        <v>0.0654902995627513</v>
      </c>
      <c r="W4612" s="0" t="n">
        <f aca="false">NORMSDIST(-O4612)</f>
        <v>0.00821018548740372</v>
      </c>
      <c r="X4612" s="0" t="n">
        <f aca="false">NORMSDIST(-P4612)</f>
        <v>0.0460260602939211</v>
      </c>
    </row>
    <row r="4613" customFormat="false" ht="12.8" hidden="false" customHeight="false" outlineLevel="0" collapsed="false">
      <c r="A4613" s="0" t="n">
        <v>2.18281197296851</v>
      </c>
      <c r="B4613" s="0" t="n">
        <v>-0.155091819727565</v>
      </c>
      <c r="C4613" s="0" t="n">
        <v>-0.474283684786572</v>
      </c>
      <c r="D4613" s="0" t="n">
        <v>0.616714402720794</v>
      </c>
      <c r="E4613" s="0" t="n">
        <f aca="false" t="array" ref="E4613:H4613">MMULT(A4613:D4613,'Root matrix of resiudals'!$B$19:E$22)</f>
        <v>0.092479364527435</v>
      </c>
      <c r="F4613" s="0" t="n">
        <v>-0.00115130126244437</v>
      </c>
      <c r="G4613" s="0" t="n">
        <v>-0.00479738403266371</v>
      </c>
      <c r="H4613" s="0" t="n">
        <v>0.00861831005264291</v>
      </c>
      <c r="I4613" s="3" t="n">
        <f aca="false" t="array" ref="I4613:L4613">MMULT('t+1'!I4613:L4613,'input - gretl'!$B$3:$E$6)+MMULT('Point forecasts'!$P$3:$T$3,'input - gretl'!$B$9:$E$13)+MMULT('t+1'!Q4613:S4613,'input - gretl'!$B$14:$E$16)+E4613:H4613</f>
        <v>0.113550160627866</v>
      </c>
      <c r="J4613" s="3" t="n">
        <v>-0.0356192224339874</v>
      </c>
      <c r="K4613" s="3" t="n">
        <v>-0.00245742078183851</v>
      </c>
      <c r="L4613" s="3" t="n">
        <v>-0.0208175155841013</v>
      </c>
      <c r="M4613" s="0" t="n">
        <f aca="false">'t+1'!M4613+I4613</f>
        <v>0.218690874304898</v>
      </c>
      <c r="N4613" s="0" t="n">
        <f aca="false">'t+1'!N4613+J4613</f>
        <v>-0.0681544395494072</v>
      </c>
      <c r="O4613" s="0" t="n">
        <f aca="false">'t+1'!O4613+K4613</f>
        <v>2.41350242352679</v>
      </c>
      <c r="P4613" s="0" t="n">
        <f aca="false">'t+1'!P4613+L4613</f>
        <v>1.75201705945675</v>
      </c>
      <c r="Q4613" s="0" t="n">
        <f aca="false" t="array" ref="Q4613:S4613">MMULT(M4613:P4613,'input - gretl'!$B$19:$D$22)+MMULT('Point forecasts'!$J$4:$O$4,'input - gretl'!$B$23:$D$28)</f>
        <v>14.1966093488791</v>
      </c>
      <c r="R4613" s="0" t="n">
        <v>6.79513185483109</v>
      </c>
      <c r="S4613" s="0" t="n">
        <v>9.86997526798054</v>
      </c>
      <c r="U4613" s="10" t="n">
        <f aca="false">NORMSDIST(-M4613/'rhos computation'!$B$11)-EXP(M4613+'rhos computation'!$B$11^2/2)*NORMSDIST(-M4613/'rhos computation'!$B$11-'rhos computation'!$B$11)</f>
        <v>0.00292446789420807</v>
      </c>
      <c r="V4613" s="10" t="n">
        <f aca="false">NORMSDIST(-N4613/'rhos computation'!$B$23)-EXP(N4613+'rhos computation'!$B$23^2/2)*NORMSDIST(-N4613/'rhos computation'!$B$23-'rhos computation'!$B$23)</f>
        <v>0.0675880192126016</v>
      </c>
      <c r="W4613" s="0" t="n">
        <f aca="false">NORMSDIST(-O4613)</f>
        <v>0.00790001140420723</v>
      </c>
      <c r="X4613" s="0" t="n">
        <f aca="false">NORMSDIST(-P4613)</f>
        <v>0.0398854372826368</v>
      </c>
    </row>
    <row r="4614" customFormat="false" ht="12.8" hidden="false" customHeight="false" outlineLevel="0" collapsed="false">
      <c r="A4614" s="0" t="n">
        <v>0.333255976401638</v>
      </c>
      <c r="B4614" s="0" t="n">
        <v>-0.819448283540696</v>
      </c>
      <c r="C4614" s="0" t="n">
        <v>0.7664516978665</v>
      </c>
      <c r="D4614" s="0" t="n">
        <v>-0.539781417285174</v>
      </c>
      <c r="E4614" s="0" t="n">
        <f aca="false" t="array" ref="E4614:H4614">MMULT(A4614:D4614,'Root matrix of resiudals'!$B$19:E$22)</f>
        <v>0.0135962895402767</v>
      </c>
      <c r="F4614" s="0" t="n">
        <v>-0.019942389824818</v>
      </c>
      <c r="G4614" s="0" t="n">
        <v>0.00920313461655922</v>
      </c>
      <c r="H4614" s="0" t="n">
        <v>-0.00806269886137597</v>
      </c>
      <c r="I4614" s="3" t="n">
        <f aca="false" t="array" ref="I4614:L4614">MMULT('t+1'!I4614:L4614,'input - gretl'!$B$3:$E$6)+MMULT('Point forecasts'!$P$3:$T$3,'input - gretl'!$B$9:$E$13)+MMULT('t+1'!Q4614:S4614,'input - gretl'!$B$14:$E$16)+E4614:H4614</f>
        <v>0.0516782065140136</v>
      </c>
      <c r="J4614" s="3" t="n">
        <v>-0.0790857224876377</v>
      </c>
      <c r="K4614" s="3" t="n">
        <v>0.0124071496611185</v>
      </c>
      <c r="L4614" s="3" t="n">
        <v>-0.0303677645943104</v>
      </c>
      <c r="M4614" s="0" t="n">
        <f aca="false">'t+1'!M4614+I4614</f>
        <v>0.142231349423337</v>
      </c>
      <c r="N4614" s="0" t="n">
        <f aca="false">'t+1'!N4614+J4614</f>
        <v>-0.0646998232454705</v>
      </c>
      <c r="O4614" s="0" t="n">
        <f aca="false">'t+1'!O4614+K4614</f>
        <v>2.42920229924261</v>
      </c>
      <c r="P4614" s="0" t="n">
        <f aca="false">'t+1'!P4614+L4614</f>
        <v>1.71329603179971</v>
      </c>
      <c r="Q4614" s="0" t="n">
        <f aca="false" t="array" ref="Q4614:S4614">MMULT(M4614:P4614,'input - gretl'!$B$19:$D$22)+MMULT('Point forecasts'!$J$4:$O$4,'input - gretl'!$B$23:$D$28)</f>
        <v>14.1201498239975</v>
      </c>
      <c r="R4614" s="0" t="n">
        <v>6.79858647113503</v>
      </c>
      <c r="S4614" s="0" t="n">
        <v>9.92250077704959</v>
      </c>
      <c r="U4614" s="10" t="n">
        <f aca="false">NORMSDIST(-M4614/'rhos computation'!$B$11)-EXP(M4614+'rhos computation'!$B$11^2/2)*NORMSDIST(-M4614/'rhos computation'!$B$11-'rhos computation'!$B$11)</f>
        <v>0.00972817040985108</v>
      </c>
      <c r="V4614" s="10" t="n">
        <f aca="false">NORMSDIST(-N4614/'rhos computation'!$B$23)-EXP(N4614+'rhos computation'!$B$23^2/2)*NORMSDIST(-N4614/'rhos computation'!$B$23-'rhos computation'!$B$23)</f>
        <v>0.064775270305602</v>
      </c>
      <c r="W4614" s="0" t="n">
        <f aca="false">NORMSDIST(-O4614)</f>
        <v>0.0075660431786312</v>
      </c>
      <c r="X4614" s="0" t="n">
        <f aca="false">NORMSDIST(-P4614)</f>
        <v>0.0433290460316464</v>
      </c>
    </row>
    <row r="4615" customFormat="false" ht="12.8" hidden="false" customHeight="false" outlineLevel="0" collapsed="false">
      <c r="A4615" s="0" t="n">
        <v>0.0355985085667533</v>
      </c>
      <c r="B4615" s="0" t="n">
        <v>0.693210913978511</v>
      </c>
      <c r="C4615" s="0" t="n">
        <v>0.134613619867214</v>
      </c>
      <c r="D4615" s="0" t="n">
        <v>-0.992646267067122</v>
      </c>
      <c r="E4615" s="0" t="n">
        <f aca="false" t="array" ref="E4615:H4615">MMULT(A4615:D4615,'Root matrix of resiudals'!$B$19:E$22)</f>
        <v>0.00364330460785806</v>
      </c>
      <c r="F4615" s="0" t="n">
        <v>0.0203052718511779</v>
      </c>
      <c r="G4615" s="0" t="n">
        <v>0.00356544482540622</v>
      </c>
      <c r="H4615" s="0" t="n">
        <v>-0.0159216789610626</v>
      </c>
      <c r="I4615" s="3" t="n">
        <f aca="false" t="array" ref="I4615:L4615">MMULT('t+1'!I4615:L4615,'input - gretl'!$B$3:$E$6)+MMULT('Point forecasts'!$P$3:$T$3,'input - gretl'!$B$9:$E$13)+MMULT('t+1'!Q4615:S4615,'input - gretl'!$B$14:$E$16)+E4615:H4615</f>
        <v>0.0258722615451663</v>
      </c>
      <c r="J4615" s="3" t="n">
        <v>-0.0120704004942413</v>
      </c>
      <c r="K4615" s="3" t="n">
        <v>0.00665202231938056</v>
      </c>
      <c r="L4615" s="3" t="n">
        <v>-0.0417932020800258</v>
      </c>
      <c r="M4615" s="0" t="n">
        <f aca="false">'t+1'!M4615+I4615</f>
        <v>0.144107141286462</v>
      </c>
      <c r="N4615" s="0" t="n">
        <f aca="false">'t+1'!N4615+J4615</f>
        <v>-0.0376582166755556</v>
      </c>
      <c r="O4615" s="0" t="n">
        <f aca="false">'t+1'!O4615+K4615</f>
        <v>2.42472838557966</v>
      </c>
      <c r="P4615" s="0" t="n">
        <f aca="false">'t+1'!P4615+L4615</f>
        <v>1.71465153879551</v>
      </c>
      <c r="Q4615" s="0" t="n">
        <f aca="false" t="array" ref="Q4615:S4615">MMULT(M4615:P4615,'input - gretl'!$B$19:$D$22)+MMULT('Point forecasts'!$J$4:$O$4,'input - gretl'!$B$23:$D$28)</f>
        <v>14.1220256158607</v>
      </c>
      <c r="R4615" s="0" t="n">
        <v>6.82562807770494</v>
      </c>
      <c r="S4615" s="0" t="n">
        <v>9.91673770845829</v>
      </c>
      <c r="U4615" s="10" t="n">
        <f aca="false">NORMSDIST(-M4615/'rhos computation'!$B$11)-EXP(M4615+'rhos computation'!$B$11^2/2)*NORMSDIST(-M4615/'rhos computation'!$B$11-'rhos computation'!$B$11)</f>
        <v>0.00947267572291469</v>
      </c>
      <c r="V4615" s="10" t="n">
        <f aca="false">NORMSDIST(-N4615/'rhos computation'!$B$23)-EXP(N4615+'rhos computation'!$B$23^2/2)*NORMSDIST(-N4615/'rhos computation'!$B$23-'rhos computation'!$B$23)</f>
        <v>0.0441901204310105</v>
      </c>
      <c r="W4615" s="0" t="n">
        <f aca="false">NORMSDIST(-O4615)</f>
        <v>0.00765992192364268</v>
      </c>
      <c r="X4615" s="0" t="n">
        <f aca="false">NORMSDIST(-P4615)</f>
        <v>0.0432045667391464</v>
      </c>
    </row>
    <row r="4616" customFormat="false" ht="12.8" hidden="false" customHeight="false" outlineLevel="0" collapsed="false">
      <c r="A4616" s="0" t="n">
        <v>0.184930976160784</v>
      </c>
      <c r="B4616" s="0" t="n">
        <v>-0.743664401288728</v>
      </c>
      <c r="C4616" s="0" t="n">
        <v>2.29331458778749</v>
      </c>
      <c r="D4616" s="0" t="n">
        <v>-0.0494563931279392</v>
      </c>
      <c r="E4616" s="0" t="n">
        <f aca="false" t="array" ref="E4616:H4616">MMULT(A4616:D4616,'Root matrix of resiudals'!$B$19:E$22)</f>
        <v>0.00910251561774957</v>
      </c>
      <c r="F4616" s="0" t="n">
        <v>-0.0125986470596907</v>
      </c>
      <c r="G4616" s="0" t="n">
        <v>0.0344597894330918</v>
      </c>
      <c r="H4616" s="0" t="n">
        <v>0.00170423835887027</v>
      </c>
      <c r="I4616" s="3" t="n">
        <f aca="false" t="array" ref="I4616:L4616">MMULT('t+1'!I4616:L4616,'input - gretl'!$B$3:$E$6)+MMULT('Point forecasts'!$P$3:$T$3,'input - gretl'!$B$9:$E$13)+MMULT('t+1'!Q4616:S4616,'input - gretl'!$B$14:$E$16)+E4616:H4616</f>
        <v>0.055354352836992</v>
      </c>
      <c r="J4616" s="3" t="n">
        <v>-0.0685341299153227</v>
      </c>
      <c r="K4616" s="3" t="n">
        <v>0.0490431843780143</v>
      </c>
      <c r="L4616" s="3" t="n">
        <v>-0.0119130649137638</v>
      </c>
      <c r="M4616" s="0" t="n">
        <f aca="false">'t+1'!M4616+I4616</f>
        <v>0.185121172347699</v>
      </c>
      <c r="N4616" s="0" t="n">
        <f aca="false">'t+1'!N4616+J4616</f>
        <v>-0.015304070926371</v>
      </c>
      <c r="O4616" s="0" t="n">
        <f aca="false">'t+1'!O4616+K4616</f>
        <v>2.4891129044802</v>
      </c>
      <c r="P4616" s="0" t="n">
        <f aca="false">'t+1'!P4616+L4616</f>
        <v>1.72067458318252</v>
      </c>
      <c r="Q4616" s="0" t="n">
        <f aca="false" t="array" ref="Q4616:S4616">MMULT(M4616:P4616,'input - gretl'!$B$19:$D$22)+MMULT('Point forecasts'!$J$4:$O$4,'input - gretl'!$B$23:$D$28)</f>
        <v>14.1630396469219</v>
      </c>
      <c r="R4616" s="0" t="n">
        <v>6.84798222345413</v>
      </c>
      <c r="S4616" s="0" t="n">
        <v>9.97539401099456</v>
      </c>
      <c r="U4616" s="10" t="n">
        <f aca="false">NORMSDIST(-M4616/'rhos computation'!$B$11)-EXP(M4616+'rhos computation'!$B$11^2/2)*NORMSDIST(-M4616/'rhos computation'!$B$11-'rhos computation'!$B$11)</f>
        <v>0.00510791370048704</v>
      </c>
      <c r="V4616" s="10" t="n">
        <f aca="false">NORMSDIST(-N4616/'rhos computation'!$B$23)-EXP(N4616+'rhos computation'!$B$23^2/2)*NORMSDIST(-N4616/'rhos computation'!$B$23-'rhos computation'!$B$23)</f>
        <v>0.0298233551679725</v>
      </c>
      <c r="W4616" s="0" t="n">
        <f aca="false">NORMSDIST(-O4616)</f>
        <v>0.00640311449435776</v>
      </c>
      <c r="X4616" s="0" t="n">
        <f aca="false">NORMSDIST(-P4616)</f>
        <v>0.0426549455236257</v>
      </c>
    </row>
    <row r="4617" customFormat="false" ht="12.8" hidden="false" customHeight="false" outlineLevel="0" collapsed="false">
      <c r="A4617" s="0" t="n">
        <v>0.640090282347583</v>
      </c>
      <c r="B4617" s="0" t="n">
        <v>-0.336390230825814</v>
      </c>
      <c r="C4617" s="0" t="n">
        <v>-0.784819550585285</v>
      </c>
      <c r="D4617" s="0" t="n">
        <v>0.224424335412646</v>
      </c>
      <c r="E4617" s="0" t="n">
        <f aca="false" t="array" ref="E4617:H4617">MMULT(A4617:D4617,'Root matrix of resiudals'!$B$19:E$22)</f>
        <v>0.0256456699227685</v>
      </c>
      <c r="F4617" s="0" t="n">
        <v>-0.0109651774030472</v>
      </c>
      <c r="G4617" s="0" t="n">
        <v>-0.0128078368617458</v>
      </c>
      <c r="H4617" s="0" t="n">
        <v>0.002475757966082</v>
      </c>
      <c r="I4617" s="3" t="n">
        <f aca="false" t="array" ref="I4617:L4617">MMULT('t+1'!I4617:L4617,'input - gretl'!$B$3:$E$6)+MMULT('Point forecasts'!$P$3:$T$3,'input - gretl'!$B$9:$E$13)+MMULT('t+1'!Q4617:S4617,'input - gretl'!$B$14:$E$16)+E4617:H4617</f>
        <v>0.0820307922680452</v>
      </c>
      <c r="J4617" s="3" t="n">
        <v>-0.0376471611390991</v>
      </c>
      <c r="K4617" s="3" t="n">
        <v>-0.0107524344076815</v>
      </c>
      <c r="L4617" s="3" t="n">
        <v>-0.0211727126534757</v>
      </c>
      <c r="M4617" s="0" t="n">
        <f aca="false">'t+1'!M4617+I4617</f>
        <v>0.154787656576398</v>
      </c>
      <c r="N4617" s="0" t="n">
        <f aca="false">'t+1'!N4617+J4617</f>
        <v>-0.0587347956304296</v>
      </c>
      <c r="O4617" s="0" t="n">
        <f aca="false">'t+1'!O4617+K4617</f>
        <v>2.41723168259155</v>
      </c>
      <c r="P4617" s="0" t="n">
        <f aca="false">'t+1'!P4617+L4617</f>
        <v>1.72625731285448</v>
      </c>
      <c r="Q4617" s="0" t="n">
        <f aca="false" t="array" ref="Q4617:S4617">MMULT(M4617:P4617,'input - gretl'!$B$19:$D$22)+MMULT('Point forecasts'!$J$4:$O$4,'input - gretl'!$B$23:$D$28)</f>
        <v>14.1327061311506</v>
      </c>
      <c r="R4617" s="0" t="n">
        <v>6.80455149875007</v>
      </c>
      <c r="S4617" s="0" t="n">
        <v>9.89820333405139</v>
      </c>
      <c r="U4617" s="10" t="n">
        <f aca="false">NORMSDIST(-M4617/'rhos computation'!$B$11)-EXP(M4617+'rhos computation'!$B$11^2/2)*NORMSDIST(-M4617/'rhos computation'!$B$11-'rhos computation'!$B$11)</f>
        <v>0.00811878974394262</v>
      </c>
      <c r="V4617" s="10" t="n">
        <f aca="false">NORMSDIST(-N4617/'rhos computation'!$B$23)-EXP(N4617+'rhos computation'!$B$23^2/2)*NORMSDIST(-N4617/'rhos computation'!$B$23-'rhos computation'!$B$23)</f>
        <v>0.0600005834415021</v>
      </c>
      <c r="W4617" s="0" t="n">
        <f aca="false">NORMSDIST(-O4617)</f>
        <v>0.00781952968096196</v>
      </c>
      <c r="X4617" s="0" t="n">
        <f aca="false">NORMSDIST(-P4617)</f>
        <v>0.0421505656443918</v>
      </c>
    </row>
    <row r="4618" customFormat="false" ht="12.8" hidden="false" customHeight="false" outlineLevel="0" collapsed="false">
      <c r="A4618" s="0" t="n">
        <v>1.32357675973439</v>
      </c>
      <c r="B4618" s="0" t="n">
        <v>1.03898403603088</v>
      </c>
      <c r="C4618" s="0" t="n">
        <v>-2.5676049573108</v>
      </c>
      <c r="D4618" s="0" t="n">
        <v>0.486137425396277</v>
      </c>
      <c r="E4618" s="0" t="n">
        <f aca="false" t="array" ref="E4618:H4618">MMULT(A4618:D4618,'Root matrix of resiudals'!$B$19:E$22)</f>
        <v>0.0557819577630399</v>
      </c>
      <c r="F4618" s="0" t="n">
        <v>0.0234960287177548</v>
      </c>
      <c r="G4618" s="0" t="n">
        <v>-0.0354561809634654</v>
      </c>
      <c r="H4618" s="0" t="n">
        <v>0.00450946580323892</v>
      </c>
      <c r="I4618" s="3" t="n">
        <f aca="false" t="array" ref="I4618:L4618">MMULT('t+1'!I4618:L4618,'input - gretl'!$B$3:$E$6)+MMULT('Point forecasts'!$P$3:$T$3,'input - gretl'!$B$9:$E$13)+MMULT('t+1'!Q4618:S4618,'input - gretl'!$B$14:$E$16)+E4618:H4618</f>
        <v>0.0335480435560241</v>
      </c>
      <c r="J4618" s="3" t="n">
        <v>0.00598750514864803</v>
      </c>
      <c r="K4618" s="3" t="n">
        <v>-0.0263636488891349</v>
      </c>
      <c r="L4618" s="3" t="n">
        <v>-0.0156338640185181</v>
      </c>
      <c r="M4618" s="0" t="n">
        <f aca="false">'t+1'!M4618+I4618</f>
        <v>0.261842298936251</v>
      </c>
      <c r="N4618" s="0" t="n">
        <f aca="false">'t+1'!N4618+J4618</f>
        <v>-0.0221246686562053</v>
      </c>
      <c r="O4618" s="0" t="n">
        <f aca="false">'t+1'!O4618+K4618</f>
        <v>2.39217877735908</v>
      </c>
      <c r="P4618" s="0" t="n">
        <f aca="false">'t+1'!P4618+L4618</f>
        <v>1.71900650370638</v>
      </c>
      <c r="Q4618" s="0" t="n">
        <f aca="false" t="array" ref="Q4618:S4618">MMULT(M4618:P4618,'input - gretl'!$B$19:$D$22)+MMULT('Point forecasts'!$J$4:$O$4,'input - gretl'!$B$23:$D$28)</f>
        <v>14.2397607735105</v>
      </c>
      <c r="R4618" s="0" t="n">
        <v>6.84116162572429</v>
      </c>
      <c r="S4618" s="0" t="n">
        <v>9.88004631085922</v>
      </c>
      <c r="U4618" s="10" t="n">
        <f aca="false">NORMSDIST(-M4618/'rhos computation'!$B$11)-EXP(M4618+'rhos computation'!$B$11^2/2)*NORMSDIST(-M4618/'rhos computation'!$B$11-'rhos computation'!$B$11)</f>
        <v>0.00132951235690018</v>
      </c>
      <c r="V4618" s="10" t="n">
        <f aca="false">NORMSDIST(-N4618/'rhos computation'!$B$23)-EXP(N4618+'rhos computation'!$B$23^2/2)*NORMSDIST(-N4618/'rhos computation'!$B$23-'rhos computation'!$B$23)</f>
        <v>0.0339020306905441</v>
      </c>
      <c r="W4618" s="0" t="n">
        <f aca="false">NORMSDIST(-O4618)</f>
        <v>0.00837434094420688</v>
      </c>
      <c r="X4618" s="0" t="n">
        <f aca="false">NORMSDIST(-P4618)</f>
        <v>0.0428065938466227</v>
      </c>
    </row>
    <row r="4619" customFormat="false" ht="12.8" hidden="false" customHeight="false" outlineLevel="0" collapsed="false">
      <c r="A4619" s="0" t="n">
        <v>0.336026779968149</v>
      </c>
      <c r="B4619" s="0" t="n">
        <v>0.230545303384416</v>
      </c>
      <c r="C4619" s="0" t="n">
        <v>-0.355744930982756</v>
      </c>
      <c r="D4619" s="0" t="n">
        <v>-0.319950616406006</v>
      </c>
      <c r="E4619" s="0" t="n">
        <f aca="false" t="array" ref="E4619:H4619">MMULT(A4619:D4619,'Root matrix of resiudals'!$B$19:E$22)</f>
        <v>0.0146221286472062</v>
      </c>
      <c r="F4619" s="0" t="n">
        <v>0.00604973499164672</v>
      </c>
      <c r="G4619" s="0" t="n">
        <v>-0.00485658790144282</v>
      </c>
      <c r="H4619" s="0" t="n">
        <v>-0.00571280003812495</v>
      </c>
      <c r="I4619" s="3" t="n">
        <f aca="false" t="array" ref="I4619:L4619">MMULT('t+1'!I4619:L4619,'input - gretl'!$B$3:$E$6)+MMULT('Point forecasts'!$P$3:$T$3,'input - gretl'!$B$9:$E$13)+MMULT('t+1'!Q4619:S4619,'input - gretl'!$B$14:$E$16)+E4619:H4619</f>
        <v>0.0234800264779645</v>
      </c>
      <c r="J4619" s="3" t="n">
        <v>0.0350930940021198</v>
      </c>
      <c r="K4619" s="3" t="n">
        <v>0.010767496870576</v>
      </c>
      <c r="L4619" s="3" t="n">
        <v>-0.0237874628855889</v>
      </c>
      <c r="M4619" s="0" t="n">
        <f aca="false">'t+1'!M4619+I4619</f>
        <v>0.246931831481653</v>
      </c>
      <c r="N4619" s="0" t="n">
        <f aca="false">'t+1'!N4619+J4619</f>
        <v>-0.0184532398096889</v>
      </c>
      <c r="O4619" s="0" t="n">
        <f aca="false">'t+1'!O4619+K4619</f>
        <v>2.46126058397871</v>
      </c>
      <c r="P4619" s="0" t="n">
        <f aca="false">'t+1'!P4619+L4619</f>
        <v>1.72004436239688</v>
      </c>
      <c r="Q4619" s="0" t="n">
        <f aca="false" t="array" ref="Q4619:S4619">MMULT(M4619:P4619,'input - gretl'!$B$19:$D$22)+MMULT('Point forecasts'!$J$4:$O$4,'input - gretl'!$B$23:$D$28)</f>
        <v>14.2248503060559</v>
      </c>
      <c r="R4619" s="0" t="n">
        <v>6.84483305457081</v>
      </c>
      <c r="S4619" s="0" t="n">
        <v>9.94814106197125</v>
      </c>
      <c r="U4619" s="10" t="n">
        <f aca="false">NORMSDIST(-M4619/'rhos computation'!$B$11)-EXP(M4619+'rhos computation'!$B$11^2/2)*NORMSDIST(-M4619/'rhos computation'!$B$11-'rhos computation'!$B$11)</f>
        <v>0.00176197930924368</v>
      </c>
      <c r="V4619" s="10" t="n">
        <f aca="false">NORMSDIST(-N4619/'rhos computation'!$B$23)-EXP(N4619+'rhos computation'!$B$23^2/2)*NORMSDIST(-N4619/'rhos computation'!$B$23-'rhos computation'!$B$23)</f>
        <v>0.0316713036078702</v>
      </c>
      <c r="W4619" s="0" t="n">
        <f aca="false">NORMSDIST(-O4619)</f>
        <v>0.00692248837663477</v>
      </c>
      <c r="X4619" s="0" t="n">
        <f aca="false">NORMSDIST(-P4619)</f>
        <v>0.0427121889809178</v>
      </c>
    </row>
    <row r="4620" customFormat="false" ht="12.8" hidden="false" customHeight="false" outlineLevel="0" collapsed="false">
      <c r="A4620" s="0" t="n">
        <v>-1.07758261959633</v>
      </c>
      <c r="B4620" s="0" t="n">
        <v>-0.965281724934229</v>
      </c>
      <c r="C4620" s="0" t="n">
        <v>-1.5540925571621</v>
      </c>
      <c r="D4620" s="0" t="n">
        <v>0.23848398111788</v>
      </c>
      <c r="E4620" s="0" t="n">
        <f aca="false" t="array" ref="E4620:H4620">MMULT(A4620:D4620,'Root matrix of resiudals'!$B$19:E$22)</f>
        <v>-0.0504299698357722</v>
      </c>
      <c r="F4620" s="0" t="n">
        <v>-0.0355842590129309</v>
      </c>
      <c r="G4620" s="0" t="n">
        <v>-0.0295688965299111</v>
      </c>
      <c r="H4620" s="0" t="n">
        <v>0.00243929954514347</v>
      </c>
      <c r="I4620" s="3" t="n">
        <f aca="false" t="array" ref="I4620:L4620">MMULT('t+1'!I4620:L4620,'input - gretl'!$B$3:$E$6)+MMULT('Point forecasts'!$P$3:$T$3,'input - gretl'!$B$9:$E$13)+MMULT('t+1'!Q4620:S4620,'input - gretl'!$B$14:$E$16)+E4620:H4620</f>
        <v>-0.0118720112925197</v>
      </c>
      <c r="J4620" s="3" t="n">
        <v>-0.0760921723611991</v>
      </c>
      <c r="K4620" s="3" t="n">
        <v>-0.0170100302412862</v>
      </c>
      <c r="L4620" s="3" t="n">
        <v>-0.0186552636023307</v>
      </c>
      <c r="M4620" s="0" t="n">
        <f aca="false">'t+1'!M4620+I4620</f>
        <v>0.109138880233785</v>
      </c>
      <c r="N4620" s="0" t="n">
        <f aca="false">'t+1'!N4620+J4620</f>
        <v>-0.0607251974370572</v>
      </c>
      <c r="O4620" s="0" t="n">
        <f aca="false">'t+1'!O4620+K4620</f>
        <v>2.42084976613142</v>
      </c>
      <c r="P4620" s="0" t="n">
        <f aca="false">'t+1'!P4620+L4620</f>
        <v>1.74410973552017</v>
      </c>
      <c r="Q4620" s="0" t="n">
        <f aca="false" t="array" ref="Q4620:S4620">MMULT(M4620:P4620,'input - gretl'!$B$19:$D$22)+MMULT('Point forecasts'!$J$4:$O$4,'input - gretl'!$B$23:$D$28)</f>
        <v>14.087057354808</v>
      </c>
      <c r="R4620" s="0" t="n">
        <v>6.80256109694344</v>
      </c>
      <c r="S4620" s="0" t="n">
        <v>9.88484287101505</v>
      </c>
      <c r="U4620" s="10" t="n">
        <f aca="false">NORMSDIST(-M4620/'rhos computation'!$B$11)-EXP(M4620+'rhos computation'!$B$11^2/2)*NORMSDIST(-M4620/'rhos computation'!$B$11-'rhos computation'!$B$11)</f>
        <v>0.015206938017608</v>
      </c>
      <c r="V4620" s="10" t="n">
        <f aca="false">NORMSDIST(-N4620/'rhos computation'!$B$23)-EXP(N4620+'rhos computation'!$B$23^2/2)*NORMSDIST(-N4620/'rhos computation'!$B$23-'rhos computation'!$B$23)</f>
        <v>0.0615814802684549</v>
      </c>
      <c r="W4620" s="0" t="n">
        <f aca="false">NORMSDIST(-O4620)</f>
        <v>0.00774213756953701</v>
      </c>
      <c r="X4620" s="0" t="n">
        <f aca="false">NORMSDIST(-P4620)</f>
        <v>0.04056997838566</v>
      </c>
    </row>
    <row r="4621" customFormat="false" ht="12.8" hidden="false" customHeight="false" outlineLevel="0" collapsed="false">
      <c r="A4621" s="0" t="n">
        <v>1.46968156348789</v>
      </c>
      <c r="B4621" s="0" t="n">
        <v>-0.222692352600383</v>
      </c>
      <c r="C4621" s="0" t="n">
        <v>-0.600726358891427</v>
      </c>
      <c r="D4621" s="0" t="n">
        <v>-0.567043387802546</v>
      </c>
      <c r="E4621" s="0" t="n">
        <f aca="false" t="array" ref="E4621:H4621">MMULT(A4621:D4621,'Root matrix of resiudals'!$B$19:E$22)</f>
        <v>0.0620268205621951</v>
      </c>
      <c r="F4621" s="0" t="n">
        <v>-0.00522919472853094</v>
      </c>
      <c r="G4621" s="0" t="n">
        <v>-0.00931444615802091</v>
      </c>
      <c r="H4621" s="0" t="n">
        <v>-0.0104667887811368</v>
      </c>
      <c r="I4621" s="3" t="n">
        <f aca="false" t="array" ref="I4621:L4621">MMULT('t+1'!I4621:L4621,'input - gretl'!$B$3:$E$6)+MMULT('Point forecasts'!$P$3:$T$3,'input - gretl'!$B$9:$E$13)+MMULT('t+1'!Q4621:S4621,'input - gretl'!$B$14:$E$16)+E4621:H4621</f>
        <v>0.0486153041248766</v>
      </c>
      <c r="J4621" s="3" t="n">
        <v>-0.0377303778093786</v>
      </c>
      <c r="K4621" s="3" t="n">
        <v>-0.0031277981251775</v>
      </c>
      <c r="L4621" s="3" t="n">
        <v>-0.0370722610046273</v>
      </c>
      <c r="M4621" s="0" t="n">
        <f aca="false">'t+1'!M4621+I4621</f>
        <v>0.226683903646755</v>
      </c>
      <c r="N4621" s="0" t="n">
        <f aca="false">'t+1'!N4621+J4621</f>
        <v>-0.0669614185108031</v>
      </c>
      <c r="O4621" s="0" t="n">
        <f aca="false">'t+1'!O4621+K4621</f>
        <v>2.40953635935608</v>
      </c>
      <c r="P4621" s="0" t="n">
        <f aca="false">'t+1'!P4621+L4621</f>
        <v>1.7258265397996</v>
      </c>
      <c r="Q4621" s="0" t="n">
        <f aca="false" t="array" ref="Q4621:S4621">MMULT(M4621:P4621,'input - gretl'!$B$19:$D$22)+MMULT('Point forecasts'!$J$4:$O$4,'input - gretl'!$B$23:$D$28)</f>
        <v>14.204602378221</v>
      </c>
      <c r="R4621" s="0" t="n">
        <v>6.79632487586969</v>
      </c>
      <c r="S4621" s="0" t="n">
        <v>9.89091769752975</v>
      </c>
      <c r="U4621" s="10" t="n">
        <f aca="false">NORMSDIST(-M4621/'rhos computation'!$B$11)-EXP(M4621+'rhos computation'!$B$11^2/2)*NORMSDIST(-M4621/'rhos computation'!$B$11-'rhos computation'!$B$11)</f>
        <v>0.00254270216217898</v>
      </c>
      <c r="V4621" s="10" t="n">
        <f aca="false">NORMSDIST(-N4621/'rhos computation'!$B$23)-EXP(N4621+'rhos computation'!$B$23^2/2)*NORMSDIST(-N4621/'rhos computation'!$B$23-'rhos computation'!$B$23)</f>
        <v>0.0666130077401657</v>
      </c>
      <c r="W4621" s="0" t="n">
        <f aca="false">NORMSDIST(-O4621)</f>
        <v>0.00798640220729009</v>
      </c>
      <c r="X4621" s="0" t="n">
        <f aca="false">NORMSDIST(-P4621)</f>
        <v>0.0421893118376695</v>
      </c>
    </row>
    <row r="4622" customFormat="false" ht="12.8" hidden="false" customHeight="false" outlineLevel="0" collapsed="false">
      <c r="A4622" s="0" t="n">
        <v>-0.358528493422896</v>
      </c>
      <c r="B4622" s="0" t="n">
        <v>0.137894218915183</v>
      </c>
      <c r="C4622" s="0" t="n">
        <v>-0.179939397701383</v>
      </c>
      <c r="D4622" s="0" t="n">
        <v>1.40089637614513</v>
      </c>
      <c r="E4622" s="0" t="n">
        <f aca="false" t="array" ref="E4622:H4622">MMULT(A4622:D4622,'Root matrix of resiudals'!$B$19:E$22)</f>
        <v>-0.0158289685598482</v>
      </c>
      <c r="F4622" s="0" t="n">
        <v>0.00257406907979805</v>
      </c>
      <c r="G4622" s="0" t="n">
        <v>-0.00124325926994465</v>
      </c>
      <c r="H4622" s="0" t="n">
        <v>0.022672689643797</v>
      </c>
      <c r="I4622" s="3" t="n">
        <f aca="false" t="array" ref="I4622:L4622">MMULT('t+1'!I4622:L4622,'input - gretl'!$B$3:$E$6)+MMULT('Point forecasts'!$P$3:$T$3,'input - gretl'!$B$9:$E$13)+MMULT('t+1'!Q4622:S4622,'input - gretl'!$B$14:$E$16)+E4622:H4622</f>
        <v>-0.0145469336289108</v>
      </c>
      <c r="J4622" s="3" t="n">
        <v>-0.0177786326659445</v>
      </c>
      <c r="K4622" s="3" t="n">
        <v>0.00668596327048107</v>
      </c>
      <c r="L4622" s="3" t="n">
        <v>0.00479712454340646</v>
      </c>
      <c r="M4622" s="0" t="n">
        <f aca="false">'t+1'!M4622+I4622</f>
        <v>0.180419219111665</v>
      </c>
      <c r="N4622" s="0" t="n">
        <f aca="false">'t+1'!N4622+J4622</f>
        <v>-0.0349080748803642</v>
      </c>
      <c r="O4622" s="0" t="n">
        <f aca="false">'t+1'!O4622+K4622</f>
        <v>2.4296497569183</v>
      </c>
      <c r="P4622" s="0" t="n">
        <f aca="false">'t+1'!P4622+L4622</f>
        <v>1.72873762203963</v>
      </c>
      <c r="Q4622" s="0" t="n">
        <f aca="false" t="array" ref="Q4622:S4622">MMULT(M4622:P4622,'input - gretl'!$B$19:$D$22)+MMULT('Point forecasts'!$J$4:$O$4,'input - gretl'!$B$23:$D$28)</f>
        <v>14.1583376936859</v>
      </c>
      <c r="R4622" s="0" t="n">
        <v>6.82837821950013</v>
      </c>
      <c r="S4622" s="0" t="n">
        <v>9.9082625103276</v>
      </c>
      <c r="U4622" s="10" t="n">
        <f aca="false">NORMSDIST(-M4622/'rhos computation'!$B$11)-EXP(M4622+'rhos computation'!$B$11^2/2)*NORMSDIST(-M4622/'rhos computation'!$B$11-'rhos computation'!$B$11)</f>
        <v>0.00550198547512033</v>
      </c>
      <c r="V4622" s="10" t="n">
        <f aca="false">NORMSDIST(-N4622/'rhos computation'!$B$23)-EXP(N4622+'rhos computation'!$B$23^2/2)*NORMSDIST(-N4622/'rhos computation'!$B$23-'rhos computation'!$B$23)</f>
        <v>0.0422743327278052</v>
      </c>
      <c r="W4622" s="0" t="n">
        <f aca="false">NORMSDIST(-O4622)</f>
        <v>0.00755670988424582</v>
      </c>
      <c r="X4622" s="0" t="n">
        <f aca="false">NORMSDIST(-P4622)</f>
        <v>0.0419280323499792</v>
      </c>
    </row>
    <row r="4623" customFormat="false" ht="12.8" hidden="false" customHeight="false" outlineLevel="0" collapsed="false">
      <c r="A4623" s="0" t="n">
        <v>0.432693737133508</v>
      </c>
      <c r="B4623" s="0" t="n">
        <v>-0.829926017192009</v>
      </c>
      <c r="C4623" s="0" t="n">
        <v>0.460382979488742</v>
      </c>
      <c r="D4623" s="0" t="n">
        <v>0.898449914428613</v>
      </c>
      <c r="E4623" s="0" t="n">
        <f aca="false" t="array" ref="E4623:H4623">MMULT(A4623:D4623,'Root matrix of resiudals'!$B$19:E$22)</f>
        <v>0.0169101013388009</v>
      </c>
      <c r="F4623" s="0" t="n">
        <v>-0.0210210913034318</v>
      </c>
      <c r="G4623" s="0" t="n">
        <v>0.00600301538870341</v>
      </c>
      <c r="H4623" s="0" t="n">
        <v>0.0148862811368952</v>
      </c>
      <c r="I4623" s="3" t="n">
        <f aca="false" t="array" ref="I4623:L4623">MMULT('t+1'!I4623:L4623,'input - gretl'!$B$3:$E$6)+MMULT('Point forecasts'!$P$3:$T$3,'input - gretl'!$B$9:$E$13)+MMULT('t+1'!Q4623:S4623,'input - gretl'!$B$14:$E$16)+E4623:H4623</f>
        <v>-0.0182296721404665</v>
      </c>
      <c r="J4623" s="3" t="n">
        <v>-0.0704651883550551</v>
      </c>
      <c r="K4623" s="3" t="n">
        <v>0.00730825285537652</v>
      </c>
      <c r="L4623" s="3" t="n">
        <v>-0.0184503469125904</v>
      </c>
      <c r="M4623" s="0" t="n">
        <f aca="false">'t+1'!M4623+I4623</f>
        <v>0.152933812067019</v>
      </c>
      <c r="N4623" s="0" t="n">
        <f aca="false">'t+1'!N4623+J4623</f>
        <v>-0.110252376125607</v>
      </c>
      <c r="O4623" s="0" t="n">
        <f aca="false">'t+1'!O4623+K4623</f>
        <v>2.40081418556</v>
      </c>
      <c r="P4623" s="0" t="n">
        <f aca="false">'t+1'!P4623+L4623</f>
        <v>1.76310413210525</v>
      </c>
      <c r="Q4623" s="0" t="n">
        <f aca="false" t="array" ref="Q4623:S4623">MMULT(M4623:P4623,'input - gretl'!$B$19:$D$22)+MMULT('Point forecasts'!$J$4:$O$4,'input - gretl'!$B$23:$D$28)</f>
        <v>14.1308522866412</v>
      </c>
      <c r="R4623" s="0" t="n">
        <v>6.75303391825489</v>
      </c>
      <c r="S4623" s="0" t="n">
        <v>9.84674266957139</v>
      </c>
      <c r="U4623" s="10" t="n">
        <f aca="false">NORMSDIST(-M4623/'rhos computation'!$B$11)-EXP(M4623+'rhos computation'!$B$11^2/2)*NORMSDIST(-M4623/'rhos computation'!$B$11-'rhos computation'!$B$11)</f>
        <v>0.00834181619700322</v>
      </c>
      <c r="V4623" s="10" t="n">
        <f aca="false">NORMSDIST(-N4623/'rhos computation'!$B$23)-EXP(N4623+'rhos computation'!$B$23^2/2)*NORMSDIST(-N4623/'rhos computation'!$B$23-'rhos computation'!$B$23)</f>
        <v>0.103517384721231</v>
      </c>
      <c r="W4623" s="0" t="n">
        <f aca="false">NORMSDIST(-O4623)</f>
        <v>0.00817932042617163</v>
      </c>
      <c r="X4623" s="0" t="n">
        <f aca="false">NORMSDIST(-P4623)</f>
        <v>0.0389414642254318</v>
      </c>
    </row>
    <row r="4624" customFormat="false" ht="12.8" hidden="false" customHeight="false" outlineLevel="0" collapsed="false">
      <c r="A4624" s="0" t="n">
        <v>-0.0645068059744259</v>
      </c>
      <c r="B4624" s="0" t="n">
        <v>0.817688793254024</v>
      </c>
      <c r="C4624" s="0" t="n">
        <v>-1.17037241037301</v>
      </c>
      <c r="D4624" s="0" t="n">
        <v>-0.213859043883128</v>
      </c>
      <c r="E4624" s="0" t="n">
        <f aca="false" t="array" ref="E4624:H4624">MMULT(A4624:D4624,'Root matrix of resiudals'!$B$19:E$22)</f>
        <v>-0.00228012231050518</v>
      </c>
      <c r="F4624" s="0" t="n">
        <v>0.0190008972947379</v>
      </c>
      <c r="G4624" s="0" t="n">
        <v>-0.0162499666593744</v>
      </c>
      <c r="H4624" s="0" t="n">
        <v>-0.00473227839825541</v>
      </c>
      <c r="I4624" s="3" t="n">
        <f aca="false" t="array" ref="I4624:L4624">MMULT('t+1'!I4624:L4624,'input - gretl'!$B$3:$E$6)+MMULT('Point forecasts'!$P$3:$T$3,'input - gretl'!$B$9:$E$13)+MMULT('t+1'!Q4624:S4624,'input - gretl'!$B$14:$E$16)+E4624:H4624</f>
        <v>0.0366303237510503</v>
      </c>
      <c r="J4624" s="3" t="n">
        <v>0.0107558270299334</v>
      </c>
      <c r="K4624" s="3" t="n">
        <v>-0.00988175527894307</v>
      </c>
      <c r="L4624" s="3" t="n">
        <v>-0.0250339463565222</v>
      </c>
      <c r="M4624" s="0" t="n">
        <f aca="false">'t+1'!M4624+I4624</f>
        <v>0.166981400728922</v>
      </c>
      <c r="N4624" s="0" t="n">
        <f aca="false">'t+1'!N4624+J4624</f>
        <v>-0.0186781820547054</v>
      </c>
      <c r="O4624" s="0" t="n">
        <f aca="false">'t+1'!O4624+K4624</f>
        <v>2.42468168006683</v>
      </c>
      <c r="P4624" s="0" t="n">
        <f aca="false">'t+1'!P4624+L4624</f>
        <v>1.71255662702008</v>
      </c>
      <c r="Q4624" s="0" t="n">
        <f aca="false" t="array" ref="Q4624:S4624">MMULT(M4624:P4624,'input - gretl'!$B$19:$D$22)+MMULT('Point forecasts'!$J$4:$O$4,'input - gretl'!$B$23:$D$28)</f>
        <v>14.1448998753031</v>
      </c>
      <c r="R4624" s="0" t="n">
        <v>6.84460811232579</v>
      </c>
      <c r="S4624" s="0" t="n">
        <v>9.91868336878947</v>
      </c>
      <c r="U4624" s="10" t="n">
        <f aca="false">NORMSDIST(-M4624/'rhos computation'!$B$11)-EXP(M4624+'rhos computation'!$B$11^2/2)*NORMSDIST(-M4624/'rhos computation'!$B$11-'rhos computation'!$B$11)</f>
        <v>0.00676965206903092</v>
      </c>
      <c r="V4624" s="10" t="n">
        <f aca="false">NORMSDIST(-N4624/'rhos computation'!$B$23)-EXP(N4624+'rhos computation'!$B$23^2/2)*NORMSDIST(-N4624/'rhos computation'!$B$23-'rhos computation'!$B$23)</f>
        <v>0.0318056336006274</v>
      </c>
      <c r="W4624" s="0" t="n">
        <f aca="false">NORMSDIST(-O4624)</f>
        <v>0.0076609073571996</v>
      </c>
      <c r="X4624" s="0" t="n">
        <f aca="false">NORMSDIST(-P4624)</f>
        <v>0.0433970692243738</v>
      </c>
    </row>
    <row r="4625" customFormat="false" ht="12.8" hidden="false" customHeight="false" outlineLevel="0" collapsed="false">
      <c r="A4625" s="0" t="n">
        <v>0.959643903365478</v>
      </c>
      <c r="B4625" s="0" t="n">
        <v>-1.94775807096235</v>
      </c>
      <c r="C4625" s="0" t="n">
        <v>0.735251362316082</v>
      </c>
      <c r="D4625" s="0" t="n">
        <v>-0.451550611086765</v>
      </c>
      <c r="E4625" s="0" t="n">
        <f aca="false" t="array" ref="E4625:H4625">MMULT(A4625:D4625,'Root matrix of resiudals'!$B$19:E$22)</f>
        <v>0.0378441026812673</v>
      </c>
      <c r="F4625" s="0" t="n">
        <v>-0.0508685698993494</v>
      </c>
      <c r="G4625" s="0" t="n">
        <v>0.00552406505795435</v>
      </c>
      <c r="H4625" s="0" t="n">
        <v>-0.00698063349314105</v>
      </c>
      <c r="I4625" s="3" t="n">
        <f aca="false" t="array" ref="I4625:L4625">MMULT('t+1'!I4625:L4625,'input - gretl'!$B$3:$E$6)+MMULT('Point forecasts'!$P$3:$T$3,'input - gretl'!$B$9:$E$13)+MMULT('t+1'!Q4625:S4625,'input - gretl'!$B$14:$E$16)+E4625:H4625</f>
        <v>0.0499020459623918</v>
      </c>
      <c r="J4625" s="3" t="n">
        <v>-0.103277380583404</v>
      </c>
      <c r="K4625" s="3" t="n">
        <v>0.00941281953243258</v>
      </c>
      <c r="L4625" s="3" t="n">
        <v>-0.0291697105780027</v>
      </c>
      <c r="M4625" s="0" t="n">
        <f aca="false">'t+1'!M4625+I4625</f>
        <v>0.187455668671388</v>
      </c>
      <c r="N4625" s="0" t="n">
        <f aca="false">'t+1'!N4625+J4625</f>
        <v>-0.10055991161553</v>
      </c>
      <c r="O4625" s="0" t="n">
        <f aca="false">'t+1'!O4625+K4625</f>
        <v>2.42105267454745</v>
      </c>
      <c r="P4625" s="0" t="n">
        <f aca="false">'t+1'!P4625+L4625</f>
        <v>1.71056562188704</v>
      </c>
      <c r="Q4625" s="0" t="n">
        <f aca="false" t="array" ref="Q4625:S4625">MMULT(M4625:P4625,'input - gretl'!$B$19:$D$22)+MMULT('Point forecasts'!$J$4:$O$4,'input - gretl'!$B$23:$D$28)</f>
        <v>14.1653741432456</v>
      </c>
      <c r="R4625" s="0" t="n">
        <v>6.76272638276497</v>
      </c>
      <c r="S4625" s="0" t="n">
        <v>9.91694790870186</v>
      </c>
      <c r="U4625" s="10" t="n">
        <f aca="false">NORMSDIST(-M4625/'rhos computation'!$B$11)-EXP(M4625+'rhos computation'!$B$11^2/2)*NORMSDIST(-M4625/'rhos computation'!$B$11-'rhos computation'!$B$11)</f>
        <v>0.00492118631134975</v>
      </c>
      <c r="V4625" s="10" t="n">
        <f aca="false">NORMSDIST(-N4625/'rhos computation'!$B$23)-EXP(N4625+'rhos computation'!$B$23^2/2)*NORMSDIST(-N4625/'rhos computation'!$B$23-'rhos computation'!$B$23)</f>
        <v>0.0950884071861958</v>
      </c>
      <c r="W4625" s="0" t="n">
        <f aca="false">NORMSDIST(-O4625)</f>
        <v>0.00773781731727655</v>
      </c>
      <c r="X4625" s="0" t="n">
        <f aca="false">NORMSDIST(-P4625)</f>
        <v>0.0435806649002967</v>
      </c>
    </row>
    <row r="4626" customFormat="false" ht="12.8" hidden="false" customHeight="false" outlineLevel="0" collapsed="false">
      <c r="A4626" s="0" t="n">
        <v>-1.5303867640373</v>
      </c>
      <c r="B4626" s="0" t="n">
        <v>-0.0419276743871342</v>
      </c>
      <c r="C4626" s="0" t="n">
        <v>1.14305532071027</v>
      </c>
      <c r="D4626" s="0" t="n">
        <v>-0.587481090586357</v>
      </c>
      <c r="E4626" s="0" t="n">
        <f aca="false" t="array" ref="E4626:H4626">MMULT(A4626:D4626,'Root matrix of resiudals'!$B$19:E$22)</f>
        <v>-0.0641184831123039</v>
      </c>
      <c r="F4626" s="0" t="n">
        <v>-0.000597636888779114</v>
      </c>
      <c r="G4626" s="0" t="n">
        <v>0.0157070763582187</v>
      </c>
      <c r="H4626" s="0" t="n">
        <v>-0.00764078066117872</v>
      </c>
      <c r="I4626" s="3" t="n">
        <f aca="false" t="array" ref="I4626:L4626">MMULT('t+1'!I4626:L4626,'input - gretl'!$B$3:$E$6)+MMULT('Point forecasts'!$P$3:$T$3,'input - gretl'!$B$9:$E$13)+MMULT('t+1'!Q4626:S4626,'input - gretl'!$B$14:$E$16)+E4626:H4626</f>
        <v>-0.0531434595040366</v>
      </c>
      <c r="J4626" s="3" t="n">
        <v>-0.0221947890737061</v>
      </c>
      <c r="K4626" s="3" t="n">
        <v>0.0197452801529731</v>
      </c>
      <c r="L4626" s="3" t="n">
        <v>-0.0299904637330189</v>
      </c>
      <c r="M4626" s="0" t="n">
        <f aca="false">'t+1'!M4626+I4626</f>
        <v>0.10311391081987</v>
      </c>
      <c r="N4626" s="0" t="n">
        <f aca="false">'t+1'!N4626+J4626</f>
        <v>-0.0526904014746238</v>
      </c>
      <c r="O4626" s="0" t="n">
        <f aca="false">'t+1'!O4626+K4626</f>
        <v>2.43854970221971</v>
      </c>
      <c r="P4626" s="0" t="n">
        <f aca="false">'t+1'!P4626+L4626</f>
        <v>1.70781274567155</v>
      </c>
      <c r="Q4626" s="0" t="n">
        <f aca="false" t="array" ref="Q4626:S4626">MMULT(M4626:P4626,'input - gretl'!$B$19:$D$22)+MMULT('Point forecasts'!$J$4:$O$4,'input - gretl'!$B$23:$D$28)</f>
        <v>14.0810323853941</v>
      </c>
      <c r="R4626" s="0" t="n">
        <v>6.81059589290587</v>
      </c>
      <c r="S4626" s="0" t="n">
        <v>9.93706305929887</v>
      </c>
      <c r="U4626" s="10" t="n">
        <f aca="false">NORMSDIST(-M4626/'rhos computation'!$B$11)-EXP(M4626+'rhos computation'!$B$11^2/2)*NORMSDIST(-M4626/'rhos computation'!$B$11-'rhos computation'!$B$11)</f>
        <v>0.0164203398506664</v>
      </c>
      <c r="V4626" s="10" t="n">
        <f aca="false">NORMSDIST(-N4626/'rhos computation'!$B$23)-EXP(N4626+'rhos computation'!$B$23^2/2)*NORMSDIST(-N4626/'rhos computation'!$B$23-'rhos computation'!$B$23)</f>
        <v>0.0552830340279233</v>
      </c>
      <c r="W4626" s="0" t="n">
        <f aca="false">NORMSDIST(-O4626)</f>
        <v>0.00737316534044424</v>
      </c>
      <c r="X4626" s="0" t="n">
        <f aca="false">NORMSDIST(-P4626)</f>
        <v>0.0438355466678901</v>
      </c>
    </row>
    <row r="4627" customFormat="false" ht="12.8" hidden="false" customHeight="false" outlineLevel="0" collapsed="false">
      <c r="A4627" s="0" t="n">
        <v>-0.128057962153913</v>
      </c>
      <c r="B4627" s="0" t="n">
        <v>-1.39572293684957</v>
      </c>
      <c r="C4627" s="0" t="n">
        <v>-1.77260611339564</v>
      </c>
      <c r="D4627" s="0" t="n">
        <v>-0.0993211809493834</v>
      </c>
      <c r="E4627" s="0" t="n">
        <f aca="false" t="array" ref="E4627:H4627">MMULT(A4627:D4627,'Root matrix of resiudals'!$B$19:E$22)</f>
        <v>-0.0108062515316139</v>
      </c>
      <c r="F4627" s="0" t="n">
        <v>-0.0465396838173052</v>
      </c>
      <c r="G4627" s="0" t="n">
        <v>-0.0338497129633254</v>
      </c>
      <c r="H4627" s="0" t="n">
        <v>-0.00368437231384503</v>
      </c>
      <c r="I4627" s="3" t="n">
        <f aca="false" t="array" ref="I4627:L4627">MMULT('t+1'!I4627:L4627,'input - gretl'!$B$3:$E$6)+MMULT('Point forecasts'!$P$3:$T$3,'input - gretl'!$B$9:$E$13)+MMULT('t+1'!Q4627:S4627,'input - gretl'!$B$14:$E$16)+E4627:H4627</f>
        <v>-0.0246791061018656</v>
      </c>
      <c r="J4627" s="3" t="n">
        <v>-0.109610747139642</v>
      </c>
      <c r="K4627" s="3" t="n">
        <v>-0.0353631953843269</v>
      </c>
      <c r="L4627" s="3" t="n">
        <v>-0.0336787820087971</v>
      </c>
      <c r="M4627" s="0" t="n">
        <f aca="false">'t+1'!M4627+I4627</f>
        <v>0.111534915280472</v>
      </c>
      <c r="N4627" s="0" t="n">
        <f aca="false">'t+1'!N4627+J4627</f>
        <v>-0.128399695092699</v>
      </c>
      <c r="O4627" s="0" t="n">
        <f aca="false">'t+1'!O4627+K4627</f>
        <v>2.35640152104273</v>
      </c>
      <c r="P4627" s="0" t="n">
        <f aca="false">'t+1'!P4627+L4627</f>
        <v>1.72742964864336</v>
      </c>
      <c r="Q4627" s="0" t="n">
        <f aca="false" t="array" ref="Q4627:S4627">MMULT(M4627:P4627,'input - gretl'!$B$19:$D$22)+MMULT('Point forecasts'!$J$4:$O$4,'input - gretl'!$B$23:$D$28)</f>
        <v>14.0894533898547</v>
      </c>
      <c r="R4627" s="0" t="n">
        <v>6.7348865992878</v>
      </c>
      <c r="S4627" s="0" t="n">
        <v>9.83625822255055</v>
      </c>
      <c r="U4627" s="10" t="n">
        <f aca="false">NORMSDIST(-M4627/'rhos computation'!$B$11)-EXP(M4627+'rhos computation'!$B$11^2/2)*NORMSDIST(-M4627/'rhos computation'!$B$11-'rhos computation'!$B$11)</f>
        <v>0.0147440039247305</v>
      </c>
      <c r="V4627" s="10" t="n">
        <f aca="false">NORMSDIST(-N4627/'rhos computation'!$B$23)-EXP(N4627+'rhos computation'!$B$23^2/2)*NORMSDIST(-N4627/'rhos computation'!$B$23-'rhos computation'!$B$23)</f>
        <v>0.119322751854057</v>
      </c>
      <c r="W4627" s="0" t="n">
        <f aca="false">NORMSDIST(-O4627)</f>
        <v>0.0092264798728633</v>
      </c>
      <c r="X4627" s="0" t="n">
        <f aca="false">NORMSDIST(-P4627)</f>
        <v>0.0420452648655857</v>
      </c>
    </row>
    <row r="4628" customFormat="false" ht="12.8" hidden="false" customHeight="false" outlineLevel="0" collapsed="false">
      <c r="A4628" s="0" t="n">
        <v>-1.82319287542138</v>
      </c>
      <c r="B4628" s="0" t="n">
        <v>-1.50544385639745</v>
      </c>
      <c r="C4628" s="0" t="n">
        <v>-0.806186168387996</v>
      </c>
      <c r="D4628" s="0" t="n">
        <v>1.76549281485943</v>
      </c>
      <c r="E4628" s="0" t="n">
        <f aca="false" t="array" ref="E4628:H4628">MMULT(A4628:D4628,'Root matrix of resiudals'!$B$19:E$22)</f>
        <v>-0.0833038662535014</v>
      </c>
      <c r="F4628" s="0" t="n">
        <v>-0.0499205229448899</v>
      </c>
      <c r="G4628" s="0" t="n">
        <v>-0.0186276591684587</v>
      </c>
      <c r="H4628" s="0" t="n">
        <v>0.0283247269874825</v>
      </c>
      <c r="I4628" s="3" t="n">
        <f aca="false" t="array" ref="I4628:L4628">MMULT('t+1'!I4628:L4628,'input - gretl'!$B$3:$E$6)+MMULT('Point forecasts'!$P$3:$T$3,'input - gretl'!$B$9:$E$13)+MMULT('t+1'!Q4628:S4628,'input - gretl'!$B$14:$E$16)+E4628:H4628</f>
        <v>-0.0222108749927487</v>
      </c>
      <c r="J4628" s="3" t="n">
        <v>-0.113545405989923</v>
      </c>
      <c r="K4628" s="3" t="n">
        <v>-0.022013246036211</v>
      </c>
      <c r="L4628" s="3" t="n">
        <v>0.00542449746223087</v>
      </c>
      <c r="M4628" s="0" t="n">
        <f aca="false">'t+1'!M4628+I4628</f>
        <v>0.0153043340222863</v>
      </c>
      <c r="N4628" s="0" t="n">
        <f aca="false">'t+1'!N4628+J4628</f>
        <v>-0.103118447858255</v>
      </c>
      <c r="O4628" s="0" t="n">
        <f aca="false">'t+1'!O4628+K4628</f>
        <v>2.38909689866182</v>
      </c>
      <c r="P4628" s="0" t="n">
        <f aca="false">'t+1'!P4628+L4628</f>
        <v>1.73762303519239</v>
      </c>
      <c r="Q4628" s="0" t="n">
        <f aca="false" t="array" ref="Q4628:S4628">MMULT(M4628:P4628,'input - gretl'!$B$19:$D$22)+MMULT('Point forecasts'!$J$4:$O$4,'input - gretl'!$B$23:$D$28)</f>
        <v>13.9932228085965</v>
      </c>
      <c r="R4628" s="0" t="n">
        <v>6.76016784652224</v>
      </c>
      <c r="S4628" s="0" t="n">
        <v>9.85925917989219</v>
      </c>
      <c r="U4628" s="10" t="n">
        <f aca="false">NORMSDIST(-M4628/'rhos computation'!$B$11)-EXP(M4628+'rhos computation'!$B$11^2/2)*NORMSDIST(-M4628/'rhos computation'!$B$11-'rhos computation'!$B$11)</f>
        <v>0.0432679151869947</v>
      </c>
      <c r="V4628" s="10" t="n">
        <f aca="false">NORMSDIST(-N4628/'rhos computation'!$B$23)-EXP(N4628+'rhos computation'!$B$23^2/2)*NORMSDIST(-N4628/'rhos computation'!$B$23-'rhos computation'!$B$23)</f>
        <v>0.0973097721463306</v>
      </c>
      <c r="W4628" s="0" t="n">
        <f aca="false">NORMSDIST(-O4628)</f>
        <v>0.00844492352289103</v>
      </c>
      <c r="X4628" s="0" t="n">
        <f aca="false">NORMSDIST(-P4628)</f>
        <v>0.0411386291060112</v>
      </c>
    </row>
    <row r="4629" customFormat="false" ht="12.8" hidden="false" customHeight="false" outlineLevel="0" collapsed="false">
      <c r="A4629" s="0" t="n">
        <v>0.552137563585103</v>
      </c>
      <c r="B4629" s="0" t="n">
        <v>0.150518787453199</v>
      </c>
      <c r="C4629" s="0" t="n">
        <v>-0.452870309442967</v>
      </c>
      <c r="D4629" s="0" t="n">
        <v>0.917014822878063</v>
      </c>
      <c r="E4629" s="0" t="n">
        <f aca="false" t="array" ref="E4629:H4629">MMULT(A4629:D4629,'Root matrix of resiudals'!$B$19:E$22)</f>
        <v>0.0231194505682863</v>
      </c>
      <c r="F4629" s="0" t="n">
        <v>0.00398502916042994</v>
      </c>
      <c r="G4629" s="0" t="n">
        <v>-0.00502554600117005</v>
      </c>
      <c r="H4629" s="0" t="n">
        <v>0.0141602771089905</v>
      </c>
      <c r="I4629" s="3" t="n">
        <f aca="false" t="array" ref="I4629:L4629">MMULT('t+1'!I4629:L4629,'input - gretl'!$B$3:$E$6)+MMULT('Point forecasts'!$P$3:$T$3,'input - gretl'!$B$9:$E$13)+MMULT('t+1'!Q4629:S4629,'input - gretl'!$B$14:$E$16)+E4629:H4629</f>
        <v>0.00289294446929928</v>
      </c>
      <c r="J4629" s="3" t="n">
        <v>-0.0357905359812248</v>
      </c>
      <c r="K4629" s="3" t="n">
        <v>-0.00175693885310606</v>
      </c>
      <c r="L4629" s="3" t="n">
        <v>-0.00994082694752395</v>
      </c>
      <c r="M4629" s="0" t="n">
        <f aca="false">'t+1'!M4629+I4629</f>
        <v>0.191369742209295</v>
      </c>
      <c r="N4629" s="0" t="n">
        <f aca="false">'t+1'!N4629+J4629</f>
        <v>-0.0592871729862773</v>
      </c>
      <c r="O4629" s="0" t="n">
        <f aca="false">'t+1'!O4629+K4629</f>
        <v>2.40191779711231</v>
      </c>
      <c r="P4629" s="0" t="n">
        <f aca="false">'t+1'!P4629+L4629</f>
        <v>1.73094464947713</v>
      </c>
      <c r="Q4629" s="0" t="n">
        <f aca="false" t="array" ref="Q4629:S4629">MMULT(M4629:P4629,'input - gretl'!$B$19:$D$22)+MMULT('Point forecasts'!$J$4:$O$4,'input - gretl'!$B$23:$D$28)</f>
        <v>14.1692882167835</v>
      </c>
      <c r="R4629" s="0" t="n">
        <v>6.80399912139422</v>
      </c>
      <c r="S4629" s="0" t="n">
        <v>9.87843155707717</v>
      </c>
      <c r="U4629" s="10" t="n">
        <f aca="false">NORMSDIST(-M4629/'rhos computation'!$B$11)-EXP(M4629+'rhos computation'!$B$11^2/2)*NORMSDIST(-M4629/'rhos computation'!$B$11-'rhos computation'!$B$11)</f>
        <v>0.00462093646276589</v>
      </c>
      <c r="V4629" s="10" t="n">
        <f aca="false">NORMSDIST(-N4629/'rhos computation'!$B$23)-EXP(N4629+'rhos computation'!$B$23^2/2)*NORMSDIST(-N4629/'rhos computation'!$B$23-'rhos computation'!$B$23)</f>
        <v>0.0604380220058657</v>
      </c>
      <c r="W4629" s="0" t="n">
        <f aca="false">NORMSDIST(-O4629)</f>
        <v>0.0081546864728745</v>
      </c>
      <c r="X4629" s="0" t="n">
        <f aca="false">NORMSDIST(-P4629)</f>
        <v>0.0417308185278012</v>
      </c>
    </row>
    <row r="4630" customFormat="false" ht="12.8" hidden="false" customHeight="false" outlineLevel="0" collapsed="false">
      <c r="A4630" s="0" t="n">
        <v>0.0404367066381239</v>
      </c>
      <c r="B4630" s="0" t="n">
        <v>1.25678566871142</v>
      </c>
      <c r="C4630" s="0" t="n">
        <v>-3.03276256162828</v>
      </c>
      <c r="D4630" s="0" t="n">
        <v>1.59216775926862</v>
      </c>
      <c r="E4630" s="0" t="n">
        <f aca="false" t="array" ref="E4630:H4630">MMULT(A4630:D4630,'Root matrix of resiudals'!$B$19:E$22)</f>
        <v>0.000224435460332655</v>
      </c>
      <c r="F4630" s="0" t="n">
        <v>0.0252162759228156</v>
      </c>
      <c r="G4630" s="0" t="n">
        <v>-0.0424888945074908</v>
      </c>
      <c r="H4630" s="0" t="n">
        <v>0.0224299810394926</v>
      </c>
      <c r="I4630" s="3" t="n">
        <f aca="false" t="array" ref="I4630:L4630">MMULT('t+1'!I4630:L4630,'input - gretl'!$B$3:$E$6)+MMULT('Point forecasts'!$P$3:$T$3,'input - gretl'!$B$9:$E$13)+MMULT('t+1'!Q4630:S4630,'input - gretl'!$B$14:$E$16)+E4630:H4630</f>
        <v>0.00630825485830952</v>
      </c>
      <c r="J4630" s="3" t="n">
        <v>-0.0474429671662575</v>
      </c>
      <c r="K4630" s="3" t="n">
        <v>-0.040115923263852</v>
      </c>
      <c r="L4630" s="3" t="n">
        <v>0.0025952962693401</v>
      </c>
      <c r="M4630" s="0" t="n">
        <f aca="false">'t+1'!M4630+I4630</f>
        <v>0.147608965390629</v>
      </c>
      <c r="N4630" s="0" t="n">
        <f aca="false">'t+1'!N4630+J4630</f>
        <v>-0.0225116599342638</v>
      </c>
      <c r="O4630" s="0" t="n">
        <f aca="false">'t+1'!O4630+K4630</f>
        <v>2.36223215500637</v>
      </c>
      <c r="P4630" s="0" t="n">
        <f aca="false">'t+1'!P4630+L4630</f>
        <v>1.7265834049809</v>
      </c>
      <c r="Q4630" s="0" t="n">
        <f aca="false" t="array" ref="Q4630:S4630">MMULT(M4630:P4630,'input - gretl'!$B$19:$D$22)+MMULT('Point forecasts'!$J$4:$O$4,'input - gretl'!$B$23:$D$28)</f>
        <v>14.1255274399648</v>
      </c>
      <c r="R4630" s="0" t="n">
        <v>6.84077463444623</v>
      </c>
      <c r="S4630" s="0" t="n">
        <v>9.84289367654938</v>
      </c>
      <c r="U4630" s="10" t="n">
        <f aca="false">NORMSDIST(-M4630/'rhos computation'!$B$11)-EXP(M4630+'rhos computation'!$B$11^2/2)*NORMSDIST(-M4630/'rhos computation'!$B$11-'rhos computation'!$B$11)</f>
        <v>0.00901012890206426</v>
      </c>
      <c r="V4630" s="10" t="n">
        <f aca="false">NORMSDIST(-N4630/'rhos computation'!$B$23)-EXP(N4630+'rhos computation'!$B$23^2/2)*NORMSDIST(-N4630/'rhos computation'!$B$23-'rhos computation'!$B$23)</f>
        <v>0.0341418608223953</v>
      </c>
      <c r="W4630" s="0" t="n">
        <f aca="false">NORMSDIST(-O4630)</f>
        <v>0.00908263132731437</v>
      </c>
      <c r="X4630" s="0" t="n">
        <f aca="false">NORMSDIST(-P4630)</f>
        <v>0.0421212542072629</v>
      </c>
    </row>
    <row r="4631" customFormat="false" ht="12.8" hidden="false" customHeight="false" outlineLevel="0" collapsed="false">
      <c r="A4631" s="0" t="n">
        <v>1.07469945451466</v>
      </c>
      <c r="B4631" s="0" t="n">
        <v>3.20238612404147</v>
      </c>
      <c r="C4631" s="0" t="n">
        <v>0.553286694412381</v>
      </c>
      <c r="D4631" s="0" t="n">
        <v>1.56699419476607</v>
      </c>
      <c r="E4631" s="0" t="n">
        <f aca="false" t="array" ref="E4631:H4631">MMULT(A4631:D4631,'Root matrix of resiudals'!$B$19:E$22)</f>
        <v>0.05344393676449</v>
      </c>
      <c r="F4631" s="0" t="n">
        <v>0.0960218505187555</v>
      </c>
      <c r="G4631" s="0" t="n">
        <v>0.0235366539826157</v>
      </c>
      <c r="H4631" s="0" t="n">
        <v>0.0258601289000264</v>
      </c>
      <c r="I4631" s="3" t="n">
        <f aca="false" t="array" ref="I4631:L4631">MMULT('t+1'!I4631:L4631,'input - gretl'!$B$3:$E$6)+MMULT('Point forecasts'!$P$3:$T$3,'input - gretl'!$B$9:$E$13)+MMULT('t+1'!Q4631:S4631,'input - gretl'!$B$14:$E$16)+E4631:H4631</f>
        <v>0.0886573499994318</v>
      </c>
      <c r="J4631" s="3" t="n">
        <v>0.0199433200640195</v>
      </c>
      <c r="K4631" s="3" t="n">
        <v>0.0147770027532179</v>
      </c>
      <c r="L4631" s="3" t="n">
        <v>-0.00208022007495232</v>
      </c>
      <c r="M4631" s="0" t="n">
        <f aca="false">'t+1'!M4631+I4631</f>
        <v>0.133457866093874</v>
      </c>
      <c r="N4631" s="0" t="n">
        <f aca="false">'t+1'!N4631+J4631</f>
        <v>0.0166297050313578</v>
      </c>
      <c r="O4631" s="0" t="n">
        <f aca="false">'t+1'!O4631+K4631</f>
        <v>2.40561851741645</v>
      </c>
      <c r="P4631" s="0" t="n">
        <f aca="false">'t+1'!P4631+L4631</f>
        <v>1.73735931829811</v>
      </c>
      <c r="Q4631" s="0" t="n">
        <f aca="false" t="array" ref="Q4631:S4631">MMULT(M4631:P4631,'input - gretl'!$B$19:$D$22)+MMULT('Point forecasts'!$J$4:$O$4,'input - gretl'!$B$23:$D$28)</f>
        <v>14.1113763406681</v>
      </c>
      <c r="R4631" s="0" t="n">
        <v>6.87991599941186</v>
      </c>
      <c r="S4631" s="0" t="n">
        <v>9.87603160659912</v>
      </c>
      <c r="U4631" s="10" t="n">
        <f aca="false">NORMSDIST(-M4631/'rhos computation'!$B$11)-EXP(M4631+'rhos computation'!$B$11^2/2)*NORMSDIST(-M4631/'rhos computation'!$B$11-'rhos computation'!$B$11)</f>
        <v>0.0109972785469266</v>
      </c>
      <c r="V4631" s="10" t="n">
        <f aca="false">NORMSDIST(-N4631/'rhos computation'!$B$23)-EXP(N4631+'rhos computation'!$B$23^2/2)*NORMSDIST(-N4631/'rhos computation'!$B$23-'rhos computation'!$B$23)</f>
        <v>0.0146972289056095</v>
      </c>
      <c r="W4631" s="0" t="n">
        <f aca="false">NORMSDIST(-O4631)</f>
        <v>0.00807255705475112</v>
      </c>
      <c r="X4631" s="0" t="n">
        <f aca="false">NORMSDIST(-P4631)</f>
        <v>0.0411618836333103</v>
      </c>
    </row>
    <row r="4632" customFormat="false" ht="12.8" hidden="false" customHeight="false" outlineLevel="0" collapsed="false">
      <c r="A4632" s="0" t="n">
        <v>0.238679585209636</v>
      </c>
      <c r="B4632" s="0" t="n">
        <v>0.192045099196177</v>
      </c>
      <c r="C4632" s="0" t="n">
        <v>-0.113790807510299</v>
      </c>
      <c r="D4632" s="0" t="n">
        <v>0.255015310985011</v>
      </c>
      <c r="E4632" s="0" t="n">
        <f aca="false" t="array" ref="E4632:H4632">MMULT(A4632:D4632,'Root matrix of resiudals'!$B$19:E$22)</f>
        <v>0.0104370594777312</v>
      </c>
      <c r="F4632" s="0" t="n">
        <v>0.00563575484064496</v>
      </c>
      <c r="G4632" s="0" t="n">
        <v>-0.000557373539826071</v>
      </c>
      <c r="H4632" s="0" t="n">
        <v>0.00392905000791049</v>
      </c>
      <c r="I4632" s="3" t="n">
        <f aca="false" t="array" ref="I4632:L4632">MMULT('t+1'!I4632:L4632,'input - gretl'!$B$3:$E$6)+MMULT('Point forecasts'!$P$3:$T$3,'input - gretl'!$B$9:$E$13)+MMULT('t+1'!Q4632:S4632,'input - gretl'!$B$14:$E$16)+E4632:H4632</f>
        <v>0.0240287000809433</v>
      </c>
      <c r="J4632" s="3" t="n">
        <v>-0.0440505985975796</v>
      </c>
      <c r="K4632" s="3" t="n">
        <v>0.00263468261129243</v>
      </c>
      <c r="L4632" s="3" t="n">
        <v>-0.0180938614690085</v>
      </c>
      <c r="M4632" s="0" t="n">
        <f aca="false">'t+1'!M4632+I4632</f>
        <v>0.160004315625472</v>
      </c>
      <c r="N4632" s="0" t="n">
        <f aca="false">'t+1'!N4632+J4632</f>
        <v>-0.0448961704652028</v>
      </c>
      <c r="O4632" s="0" t="n">
        <f aca="false">'t+1'!O4632+K4632</f>
        <v>2.41414555291889</v>
      </c>
      <c r="P4632" s="0" t="n">
        <f aca="false">'t+1'!P4632+L4632</f>
        <v>1.71876360417179</v>
      </c>
      <c r="Q4632" s="0" t="n">
        <f aca="false" t="array" ref="Q4632:S4632">MMULT(M4632:P4632,'input - gretl'!$B$19:$D$22)+MMULT('Point forecasts'!$J$4:$O$4,'input - gretl'!$B$23:$D$28)</f>
        <v>14.1379227901997</v>
      </c>
      <c r="R4632" s="0" t="n">
        <v>6.8183901239153</v>
      </c>
      <c r="S4632" s="0" t="n">
        <v>9.9022440960214</v>
      </c>
      <c r="U4632" s="10" t="n">
        <f aca="false">NORMSDIST(-M4632/'rhos computation'!$B$11)-EXP(M4632+'rhos computation'!$B$11^2/2)*NORMSDIST(-M4632/'rhos computation'!$B$11-'rhos computation'!$B$11)</f>
        <v>0.00751706161037995</v>
      </c>
      <c r="V4632" s="10" t="n">
        <f aca="false">NORMSDIST(-N4632/'rhos computation'!$B$23)-EXP(N4632+'rhos computation'!$B$23^2/2)*NORMSDIST(-N4632/'rhos computation'!$B$23-'rhos computation'!$B$23)</f>
        <v>0.0494072884276214</v>
      </c>
      <c r="W4632" s="0" t="n">
        <f aca="false">NORMSDIST(-O4632)</f>
        <v>0.00788608015637154</v>
      </c>
      <c r="X4632" s="0" t="n">
        <f aca="false">NORMSDIST(-P4632)</f>
        <v>0.0428287126145852</v>
      </c>
    </row>
    <row r="4633" customFormat="false" ht="12.8" hidden="false" customHeight="false" outlineLevel="0" collapsed="false">
      <c r="A4633" s="0" t="n">
        <v>1.14224408214883</v>
      </c>
      <c r="B4633" s="0" t="n">
        <v>0.304911810610894</v>
      </c>
      <c r="C4633" s="0" t="n">
        <v>-1.79551922119802</v>
      </c>
      <c r="D4633" s="0" t="n">
        <v>-1.63381927765035</v>
      </c>
      <c r="E4633" s="0" t="n">
        <f aca="false" t="array" ref="E4633:H4633">MMULT(A4633:D4633,'Root matrix of resiudals'!$B$19:E$22)</f>
        <v>0.0481053704013927</v>
      </c>
      <c r="F4633" s="0" t="n">
        <v>0.00474434197382974</v>
      </c>
      <c r="G4633" s="0" t="n">
        <v>-0.0283010969291547</v>
      </c>
      <c r="H4633" s="0" t="n">
        <v>-0.0289857390473031</v>
      </c>
      <c r="I4633" s="3" t="n">
        <f aca="false" t="array" ref="I4633:L4633">MMULT('t+1'!I4633:L4633,'input - gretl'!$B$3:$E$6)+MMULT('Point forecasts'!$P$3:$T$3,'input - gretl'!$B$9:$E$13)+MMULT('t+1'!Q4633:S4633,'input - gretl'!$B$14:$E$16)+E4633:H4633</f>
        <v>0.051065670170371</v>
      </c>
      <c r="J4633" s="3" t="n">
        <v>-0.0522406928069397</v>
      </c>
      <c r="K4633" s="3" t="n">
        <v>-0.0330897115959432</v>
      </c>
      <c r="L4633" s="3" t="n">
        <v>-0.0594870307310892</v>
      </c>
      <c r="M4633" s="0" t="n">
        <f aca="false">'t+1'!M4633+I4633</f>
        <v>0.156212885577363</v>
      </c>
      <c r="N4633" s="0" t="n">
        <f aca="false">'t+1'!N4633+J4633</f>
        <v>-0.0810653578853686</v>
      </c>
      <c r="O4633" s="0" t="n">
        <f aca="false">'t+1'!O4633+K4633</f>
        <v>2.35945041850015</v>
      </c>
      <c r="P4633" s="0" t="n">
        <f aca="false">'t+1'!P4633+L4633</f>
        <v>1.69717527958431</v>
      </c>
      <c r="Q4633" s="0" t="n">
        <f aca="false" t="array" ref="Q4633:S4633">MMULT(M4633:P4633,'input - gretl'!$B$19:$D$22)+MMULT('Point forecasts'!$J$4:$O$4,'input - gretl'!$B$23:$D$28)</f>
        <v>14.1341313601516</v>
      </c>
      <c r="R4633" s="0" t="n">
        <v>6.78222093649513</v>
      </c>
      <c r="S4633" s="0" t="n">
        <v>9.86808053770158</v>
      </c>
      <c r="U4633" s="10" t="n">
        <f aca="false">NORMSDIST(-M4633/'rhos computation'!$B$11)-EXP(M4633+'rhos computation'!$B$11^2/2)*NORMSDIST(-M4633/'rhos computation'!$B$11-'rhos computation'!$B$11)</f>
        <v>0.00795063835846903</v>
      </c>
      <c r="V4633" s="10" t="n">
        <f aca="false">NORMSDIST(-N4633/'rhos computation'!$B$23)-EXP(N4633+'rhos computation'!$B$23^2/2)*NORMSDIST(-N4633/'rhos computation'!$B$23-'rhos computation'!$B$23)</f>
        <v>0.0783493681012033</v>
      </c>
      <c r="W4633" s="0" t="n">
        <f aca="false">NORMSDIST(-O4633)</f>
        <v>0.00915101320237248</v>
      </c>
      <c r="X4633" s="0" t="n">
        <f aca="false">NORMSDIST(-P4633)</f>
        <v>0.0448317636337364</v>
      </c>
    </row>
    <row r="4634" customFormat="false" ht="12.8" hidden="false" customHeight="false" outlineLevel="0" collapsed="false">
      <c r="A4634" s="0" t="n">
        <v>1.53497097437414</v>
      </c>
      <c r="B4634" s="0" t="n">
        <v>-1.76242184247004</v>
      </c>
      <c r="C4634" s="0" t="n">
        <v>1.00287090004794</v>
      </c>
      <c r="D4634" s="0" t="n">
        <v>-0.124371805380001</v>
      </c>
      <c r="E4634" s="0" t="n">
        <f aca="false" t="array" ref="E4634:H4634">MMULT(A4634:D4634,'Root matrix of resiudals'!$B$19:E$22)</f>
        <v>0.0631532218398305</v>
      </c>
      <c r="F4634" s="0" t="n">
        <v>-0.0432880921972279</v>
      </c>
      <c r="G4634" s="0" t="n">
        <v>0.0115877639500089</v>
      </c>
      <c r="H4634" s="0" t="n">
        <v>-0.00157311588460579</v>
      </c>
      <c r="I4634" s="3" t="n">
        <f aca="false" t="array" ref="I4634:L4634">MMULT('t+1'!I4634:L4634,'input - gretl'!$B$3:$E$6)+MMULT('Point forecasts'!$P$3:$T$3,'input - gretl'!$B$9:$E$13)+MMULT('t+1'!Q4634:S4634,'input - gretl'!$B$14:$E$16)+E4634:H4634</f>
        <v>0.0731741401214885</v>
      </c>
      <c r="J4634" s="3" t="n">
        <v>-0.12173005397818</v>
      </c>
      <c r="K4634" s="3" t="n">
        <v>0.0178914036281025</v>
      </c>
      <c r="L4634" s="3" t="n">
        <v>-0.020191175168588</v>
      </c>
      <c r="M4634" s="0" t="n">
        <f aca="false">'t+1'!M4634+I4634</f>
        <v>0.216141184936766</v>
      </c>
      <c r="N4634" s="0" t="n">
        <f aca="false">'t+1'!N4634+J4634</f>
        <v>-0.0794933233698334</v>
      </c>
      <c r="O4634" s="0" t="n">
        <f aca="false">'t+1'!O4634+K4634</f>
        <v>2.42702790151984</v>
      </c>
      <c r="P4634" s="0" t="n">
        <f aca="false">'t+1'!P4634+L4634</f>
        <v>1.71013366468533</v>
      </c>
      <c r="Q4634" s="0" t="n">
        <f aca="false" t="array" ref="Q4634:S4634">MMULT(M4634:P4634,'input - gretl'!$B$19:$D$22)+MMULT('Point forecasts'!$J$4:$O$4,'input - gretl'!$B$23:$D$28)</f>
        <v>14.194059659511</v>
      </c>
      <c r="R4634" s="0" t="n">
        <v>6.78379297101066</v>
      </c>
      <c r="S4634" s="0" t="n">
        <v>9.92333394857095</v>
      </c>
      <c r="U4634" s="10" t="n">
        <f aca="false">NORMSDIST(-M4634/'rhos computation'!$B$11)-EXP(M4634+'rhos computation'!$B$11^2/2)*NORMSDIST(-M4634/'rhos computation'!$B$11-'rhos computation'!$B$11)</f>
        <v>0.00305614632734029</v>
      </c>
      <c r="V4634" s="10" t="n">
        <f aca="false">NORMSDIST(-N4634/'rhos computation'!$B$23)-EXP(N4634+'rhos computation'!$B$23^2/2)*NORMSDIST(-N4634/'rhos computation'!$B$23-'rhos computation'!$B$23)</f>
        <v>0.0770212012245294</v>
      </c>
      <c r="W4634" s="0" t="n">
        <f aca="false">NORMSDIST(-O4634)</f>
        <v>0.007611542524849</v>
      </c>
      <c r="X4634" s="0" t="n">
        <f aca="false">NORMSDIST(-P4634)</f>
        <v>0.0436205794153624</v>
      </c>
    </row>
    <row r="4635" customFormat="false" ht="12.8" hidden="false" customHeight="false" outlineLevel="0" collapsed="false">
      <c r="A4635" s="0" t="n">
        <v>0.409180840975981</v>
      </c>
      <c r="B4635" s="0" t="n">
        <v>0.519679692937985</v>
      </c>
      <c r="C4635" s="0" t="n">
        <v>-0.500213532776593</v>
      </c>
      <c r="D4635" s="0" t="n">
        <v>1.37608610706667</v>
      </c>
      <c r="E4635" s="0" t="n">
        <f aca="false" t="array" ref="E4635:H4635">MMULT(A4635:D4635,'Root matrix of resiudals'!$B$19:E$22)</f>
        <v>0.0175875588783977</v>
      </c>
      <c r="F4635" s="0" t="n">
        <v>0.0140692242629692</v>
      </c>
      <c r="G4635" s="0" t="n">
        <v>-0.00411391597324368</v>
      </c>
      <c r="H4635" s="0" t="n">
        <v>0.0216344123326818</v>
      </c>
      <c r="I4635" s="3" t="n">
        <f aca="false" t="array" ref="I4635:L4635">MMULT('t+1'!I4635:L4635,'input - gretl'!$B$3:$E$6)+MMULT('Point forecasts'!$P$3:$T$3,'input - gretl'!$B$9:$E$13)+MMULT('t+1'!Q4635:S4635,'input - gretl'!$B$14:$E$16)+E4635:H4635</f>
        <v>0.0621729173093565</v>
      </c>
      <c r="J4635" s="3" t="n">
        <v>-0.0120758954600459</v>
      </c>
      <c r="K4635" s="3" t="n">
        <v>-0.00740850508933016</v>
      </c>
      <c r="L4635" s="3" t="n">
        <v>-0.0037537328723937</v>
      </c>
      <c r="M4635" s="0" t="n">
        <f aca="false">'t+1'!M4635+I4635</f>
        <v>0.138557263177132</v>
      </c>
      <c r="N4635" s="0" t="n">
        <f aca="false">'t+1'!N4635+J4635</f>
        <v>-0.0505558583299922</v>
      </c>
      <c r="O4635" s="0" t="n">
        <f aca="false">'t+1'!O4635+K4635</f>
        <v>2.40764994769654</v>
      </c>
      <c r="P4635" s="0" t="n">
        <f aca="false">'t+1'!P4635+L4635</f>
        <v>1.73505174456204</v>
      </c>
      <c r="Q4635" s="0" t="n">
        <f aca="false" t="array" ref="Q4635:S4635">MMULT(M4635:P4635,'input - gretl'!$B$19:$D$22)+MMULT('Point forecasts'!$J$4:$O$4,'input - gretl'!$B$23:$D$28)</f>
        <v>14.1164757377513</v>
      </c>
      <c r="R4635" s="0" t="n">
        <v>6.81273043605051</v>
      </c>
      <c r="S4635" s="0" t="n">
        <v>9.8802576548809</v>
      </c>
      <c r="U4635" s="10" t="n">
        <f aca="false">NORMSDIST(-M4635/'rhos computation'!$B$11)-EXP(M4635+'rhos computation'!$B$11^2/2)*NORMSDIST(-M4635/'rhos computation'!$B$11-'rhos computation'!$B$11)</f>
        <v>0.0102445771560366</v>
      </c>
      <c r="V4635" s="10" t="n">
        <f aca="false">NORMSDIST(-N4635/'rhos computation'!$B$23)-EXP(N4635+'rhos computation'!$B$23^2/2)*NORMSDIST(-N4635/'rhos computation'!$B$23-'rhos computation'!$B$23)</f>
        <v>0.0536493437506872</v>
      </c>
      <c r="W4635" s="0" t="n">
        <f aca="false">NORMSDIST(-O4635)</f>
        <v>0.00802778368571554</v>
      </c>
      <c r="X4635" s="0" t="n">
        <f aca="false">NORMSDIST(-P4635)</f>
        <v>0.0413658202026481</v>
      </c>
    </row>
    <row r="4636" customFormat="false" ht="12.8" hidden="false" customHeight="false" outlineLevel="0" collapsed="false">
      <c r="A4636" s="0" t="n">
        <v>0.465420466796246</v>
      </c>
      <c r="B4636" s="0" t="n">
        <v>0.995756812650322</v>
      </c>
      <c r="C4636" s="0" t="n">
        <v>0.166234288413125</v>
      </c>
      <c r="D4636" s="0" t="n">
        <v>-0.962852867936807</v>
      </c>
      <c r="E4636" s="0" t="n">
        <f aca="false" t="array" ref="E4636:H4636">MMULT(A4636:D4636,'Root matrix of resiudals'!$B$19:E$22)</f>
        <v>0.0227973113151748</v>
      </c>
      <c r="F4636" s="0" t="n">
        <v>0.0300383628655172</v>
      </c>
      <c r="G4636" s="0" t="n">
        <v>0.00572639433072792</v>
      </c>
      <c r="H4636" s="0" t="n">
        <v>-0.0155467192362774</v>
      </c>
      <c r="I4636" s="3" t="n">
        <f aca="false" t="array" ref="I4636:L4636">MMULT('t+1'!I4636:L4636,'input - gretl'!$B$3:$E$6)+MMULT('Point forecasts'!$P$3:$T$3,'input - gretl'!$B$9:$E$13)+MMULT('t+1'!Q4636:S4636,'input - gretl'!$B$14:$E$16)+E4636:H4636</f>
        <v>0.0303700067263676</v>
      </c>
      <c r="J4636" s="3" t="n">
        <v>-0.000382963895231965</v>
      </c>
      <c r="K4636" s="3" t="n">
        <v>0.00340017046350334</v>
      </c>
      <c r="L4636" s="3" t="n">
        <v>-0.0406680981282818</v>
      </c>
      <c r="M4636" s="0" t="n">
        <f aca="false">'t+1'!M4636+I4636</f>
        <v>0.166181832336172</v>
      </c>
      <c r="N4636" s="0" t="n">
        <f aca="false">'t+1'!N4636+J4636</f>
        <v>-0.0404552021785199</v>
      </c>
      <c r="O4636" s="0" t="n">
        <f aca="false">'t+1'!O4636+K4636</f>
        <v>2.40786510504489</v>
      </c>
      <c r="P4636" s="0" t="n">
        <f aca="false">'t+1'!P4636+L4636</f>
        <v>1.69335674279651</v>
      </c>
      <c r="Q4636" s="0" t="n">
        <f aca="false" t="array" ref="Q4636:S4636">MMULT(M4636:P4636,'input - gretl'!$B$19:$D$22)+MMULT('Point forecasts'!$J$4:$O$4,'input - gretl'!$B$23:$D$28)</f>
        <v>14.1441003069104</v>
      </c>
      <c r="R4636" s="0" t="n">
        <v>6.82283109220198</v>
      </c>
      <c r="S4636" s="0" t="n">
        <v>9.92012684365836</v>
      </c>
      <c r="U4636" s="10" t="n">
        <f aca="false">NORMSDIST(-M4636/'rhos computation'!$B$11)-EXP(M4636+'rhos computation'!$B$11^2/2)*NORMSDIST(-M4636/'rhos computation'!$B$11-'rhos computation'!$B$11)</f>
        <v>0.00685207967323823</v>
      </c>
      <c r="V4636" s="10" t="n">
        <f aca="false">NORMSDIST(-N4636/'rhos computation'!$B$23)-EXP(N4636+'rhos computation'!$B$23^2/2)*NORMSDIST(-N4636/'rhos computation'!$B$23-'rhos computation'!$B$23)</f>
        <v>0.0461769630859392</v>
      </c>
      <c r="W4636" s="0" t="n">
        <f aca="false">NORMSDIST(-O4636)</f>
        <v>0.00802305435858625</v>
      </c>
      <c r="X4636" s="0" t="n">
        <f aca="false">NORMSDIST(-P4636)</f>
        <v>0.0451937917106418</v>
      </c>
    </row>
    <row r="4637" customFormat="false" ht="12.8" hidden="false" customHeight="false" outlineLevel="0" collapsed="false">
      <c r="A4637" s="0" t="n">
        <v>-0.360009167082014</v>
      </c>
      <c r="B4637" s="0" t="n">
        <v>2.12762422764224</v>
      </c>
      <c r="C4637" s="0" t="n">
        <v>2.43792104484889</v>
      </c>
      <c r="D4637" s="0" t="n">
        <v>-0.911954539128548</v>
      </c>
      <c r="E4637" s="0" t="n">
        <f aca="false" t="array" ref="E4637:H4637">MMULT(A4637:D4637,'Root matrix of resiudals'!$B$19:E$22)</f>
        <v>-0.00726774911806069</v>
      </c>
      <c r="F4637" s="0" t="n">
        <v>0.0686689412231842</v>
      </c>
      <c r="G4637" s="0" t="n">
        <v>0.0454383794221511</v>
      </c>
      <c r="H4637" s="0" t="n">
        <v>-0.0117287727044845</v>
      </c>
      <c r="I4637" s="3" t="n">
        <f aca="false" t="array" ref="I4637:L4637">MMULT('t+1'!I4637:L4637,'input - gretl'!$B$3:$E$6)+MMULT('Point forecasts'!$P$3:$T$3,'input - gretl'!$B$9:$E$13)+MMULT('t+1'!Q4637:S4637,'input - gretl'!$B$14:$E$16)+E4637:H4637</f>
        <v>-0.00461348511412738</v>
      </c>
      <c r="J4637" s="3" t="n">
        <v>0.0700288274489591</v>
      </c>
      <c r="K4637" s="3" t="n">
        <v>0.0518058197414417</v>
      </c>
      <c r="L4637" s="3" t="n">
        <v>-0.0316689258384461</v>
      </c>
      <c r="M4637" s="0" t="n">
        <f aca="false">'t+1'!M4637+I4637</f>
        <v>0.190352546793995</v>
      </c>
      <c r="N4637" s="0" t="n">
        <f aca="false">'t+1'!N4637+J4637</f>
        <v>0.0226568810060176</v>
      </c>
      <c r="O4637" s="0" t="n">
        <f aca="false">'t+1'!O4637+K4637</f>
        <v>2.47754584794597</v>
      </c>
      <c r="P4637" s="0" t="n">
        <f aca="false">'t+1'!P4637+L4637</f>
        <v>1.69661620734617</v>
      </c>
      <c r="Q4637" s="0" t="n">
        <f aca="false" t="array" ref="Q4637:S4637">MMULT(M4637:P4637,'input - gretl'!$B$19:$D$22)+MMULT('Point forecasts'!$J$4:$O$4,'input - gretl'!$B$23:$D$28)</f>
        <v>14.1682710213682</v>
      </c>
      <c r="R4637" s="0" t="n">
        <v>6.88594317538652</v>
      </c>
      <c r="S4637" s="0" t="n">
        <v>9.98670767279948</v>
      </c>
      <c r="U4637" s="10" t="n">
        <f aca="false">NORMSDIST(-M4637/'rhos computation'!$B$11)-EXP(M4637+'rhos computation'!$B$11^2/2)*NORMSDIST(-M4637/'rhos computation'!$B$11-'rhos computation'!$B$11)</f>
        <v>0.00469744780006895</v>
      </c>
      <c r="V4637" s="10" t="n">
        <f aca="false">NORMSDIST(-N4637/'rhos computation'!$B$23)-EXP(N4637+'rhos computation'!$B$23^2/2)*NORMSDIST(-N4637/'rhos computation'!$B$23-'rhos computation'!$B$23)</f>
        <v>0.0125857136575573</v>
      </c>
      <c r="W4637" s="0" t="n">
        <f aca="false">NORMSDIST(-O4637)</f>
        <v>0.00661447056690434</v>
      </c>
      <c r="X4637" s="0" t="n">
        <f aca="false">NORMSDIST(-P4637)</f>
        <v>0.0448846218202598</v>
      </c>
    </row>
    <row r="4638" customFormat="false" ht="12.8" hidden="false" customHeight="false" outlineLevel="0" collapsed="false">
      <c r="A4638" s="0" t="n">
        <v>0.0733034458433474</v>
      </c>
      <c r="B4638" s="0" t="n">
        <v>0.888345156562311</v>
      </c>
      <c r="C4638" s="0" t="n">
        <v>-0.384410233752793</v>
      </c>
      <c r="D4638" s="0" t="n">
        <v>1.48430765824957</v>
      </c>
      <c r="E4638" s="0" t="n">
        <f aca="false" t="array" ref="E4638:H4638">MMULT(A4638:D4638,'Root matrix of resiudals'!$B$19:E$22)</f>
        <v>0.00411325203472677</v>
      </c>
      <c r="F4638" s="0" t="n">
        <v>0.0242651742654316</v>
      </c>
      <c r="G4638" s="0" t="n">
        <v>-0.00121499967207673</v>
      </c>
      <c r="H4638" s="0" t="n">
        <v>0.0236759673139169</v>
      </c>
      <c r="I4638" s="3" t="n">
        <f aca="false" t="array" ref="I4638:L4638">MMULT('t+1'!I4638:L4638,'input - gretl'!$B$3:$E$6)+MMULT('Point forecasts'!$P$3:$T$3,'input - gretl'!$B$9:$E$13)+MMULT('t+1'!Q4638:S4638,'input - gretl'!$B$14:$E$16)+E4638:H4638</f>
        <v>0.0387715488544741</v>
      </c>
      <c r="J4638" s="3" t="n">
        <v>0.000463422697547698</v>
      </c>
      <c r="K4638" s="3" t="n">
        <v>0.00101377233790411</v>
      </c>
      <c r="L4638" s="3" t="n">
        <v>0.00240971150042855</v>
      </c>
      <c r="M4638" s="0" t="n">
        <f aca="false">'t+1'!M4638+I4638</f>
        <v>0.156511215939053</v>
      </c>
      <c r="N4638" s="0" t="n">
        <f aca="false">'t+1'!N4638+J4638</f>
        <v>-0.0234318622230348</v>
      </c>
      <c r="O4638" s="0" t="n">
        <f aca="false">'t+1'!O4638+K4638</f>
        <v>2.42331322048928</v>
      </c>
      <c r="P4638" s="0" t="n">
        <f aca="false">'t+1'!P4638+L4638</f>
        <v>1.73377272601852</v>
      </c>
      <c r="Q4638" s="0" t="n">
        <f aca="false" t="array" ref="Q4638:S4638">MMULT(M4638:P4638,'input - gretl'!$B$19:$D$22)+MMULT('Point forecasts'!$J$4:$O$4,'input - gretl'!$B$23:$D$28)</f>
        <v>14.1344296905133</v>
      </c>
      <c r="R4638" s="0" t="n">
        <v>6.83985443215746</v>
      </c>
      <c r="S4638" s="0" t="n">
        <v>9.89713733825945</v>
      </c>
      <c r="U4638" s="10" t="n">
        <f aca="false">NORMSDIST(-M4638/'rhos computation'!$B$11)-EXP(M4638+'rhos computation'!$B$11^2/2)*NORMSDIST(-M4638/'rhos computation'!$B$11-'rhos computation'!$B$11)</f>
        <v>0.00791580146769474</v>
      </c>
      <c r="V4638" s="10" t="n">
        <f aca="false">NORMSDIST(-N4638/'rhos computation'!$B$23)-EXP(N4638+'rhos computation'!$B$23^2/2)*NORMSDIST(-N4638/'rhos computation'!$B$23-'rhos computation'!$B$23)</f>
        <v>0.0347156853219548</v>
      </c>
      <c r="W4638" s="0" t="n">
        <f aca="false">NORMSDIST(-O4638)</f>
        <v>0.00768982989130245</v>
      </c>
      <c r="X4638" s="0" t="n">
        <f aca="false">NORMSDIST(-P4638)</f>
        <v>0.0414792083655921</v>
      </c>
    </row>
    <row r="4639" customFormat="false" ht="12.8" hidden="false" customHeight="false" outlineLevel="0" collapsed="false">
      <c r="A4639" s="0" t="n">
        <v>1.05944908540094</v>
      </c>
      <c r="B4639" s="0" t="n">
        <v>0.255176807036276</v>
      </c>
      <c r="C4639" s="0" t="n">
        <v>1.34690139643071</v>
      </c>
      <c r="D4639" s="0" t="n">
        <v>-0.545221770573721</v>
      </c>
      <c r="E4639" s="0" t="n">
        <f aca="false" t="array" ref="E4639:H4639">MMULT(A4639:D4639,'Root matrix of resiudals'!$B$19:E$22)</f>
        <v>0.0479056151680034</v>
      </c>
      <c r="F4639" s="0" t="n">
        <v>0.0144899312111832</v>
      </c>
      <c r="G4639" s="0" t="n">
        <v>0.0233066280841227</v>
      </c>
      <c r="H4639" s="0" t="n">
        <v>-0.00769371985695456</v>
      </c>
      <c r="I4639" s="3" t="n">
        <f aca="false" t="array" ref="I4639:L4639">MMULT('t+1'!I4639:L4639,'input - gretl'!$B$3:$E$6)+MMULT('Point forecasts'!$P$3:$T$3,'input - gretl'!$B$9:$E$13)+MMULT('t+1'!Q4639:S4639,'input - gretl'!$B$14:$E$16)+E4639:H4639</f>
        <v>0.0448241671998357</v>
      </c>
      <c r="J4639" s="3" t="n">
        <v>-0.0287137939038156</v>
      </c>
      <c r="K4639" s="3" t="n">
        <v>0.0213988162889772</v>
      </c>
      <c r="L4639" s="3" t="n">
        <v>-0.0350115556856822</v>
      </c>
      <c r="M4639" s="0" t="n">
        <f aca="false">'t+1'!M4639+I4639</f>
        <v>0.18357281504117</v>
      </c>
      <c r="N4639" s="0" t="n">
        <f aca="false">'t+1'!N4639+J4639</f>
        <v>-0.0613871989494042</v>
      </c>
      <c r="O4639" s="0" t="n">
        <f aca="false">'t+1'!O4639+K4639</f>
        <v>2.42038360910929</v>
      </c>
      <c r="P4639" s="0" t="n">
        <f aca="false">'t+1'!P4639+L4639</f>
        <v>1.71100648336835</v>
      </c>
      <c r="Q4639" s="0" t="n">
        <f aca="false" t="array" ref="Q4639:S4639">MMULT(M4639:P4639,'input - gretl'!$B$19:$D$22)+MMULT('Point forecasts'!$J$4:$O$4,'input - gretl'!$B$23:$D$28)</f>
        <v>14.1614912896154</v>
      </c>
      <c r="R4639" s="0" t="n">
        <v>6.80189909543109</v>
      </c>
      <c r="S4639" s="0" t="n">
        <v>9.91585956195192</v>
      </c>
      <c r="U4639" s="10" t="n">
        <f aca="false">NORMSDIST(-M4639/'rhos computation'!$B$11)-EXP(M4639+'rhos computation'!$B$11^2/2)*NORMSDIST(-M4639/'rhos computation'!$B$11-'rhos computation'!$B$11)</f>
        <v>0.00523499465833149</v>
      </c>
      <c r="V4639" s="10" t="n">
        <f aca="false">NORMSDIST(-N4639/'rhos computation'!$B$23)-EXP(N4639+'rhos computation'!$B$23^2/2)*NORMSDIST(-N4639/'rhos computation'!$B$23-'rhos computation'!$B$23)</f>
        <v>0.062110090875261</v>
      </c>
      <c r="W4639" s="0" t="n">
        <f aca="false">NORMSDIST(-O4639)</f>
        <v>0.00775207085684417</v>
      </c>
      <c r="X4639" s="0" t="n">
        <f aca="false">NORMSDIST(-P4639)</f>
        <v>0.0435399579947211</v>
      </c>
    </row>
    <row r="4640" customFormat="false" ht="12.8" hidden="false" customHeight="false" outlineLevel="0" collapsed="false">
      <c r="A4640" s="0" t="n">
        <v>0.0456345298162612</v>
      </c>
      <c r="B4640" s="0" t="n">
        <v>0.233487927802887</v>
      </c>
      <c r="C4640" s="0" t="n">
        <v>1.34813331310779</v>
      </c>
      <c r="D4640" s="0" t="n">
        <v>-2.14638229406265</v>
      </c>
      <c r="E4640" s="0" t="n">
        <f aca="false" t="array" ref="E4640:H4640">MMULT(A4640:D4640,'Root matrix of resiudals'!$B$19:E$22)</f>
        <v>0.00497385201360177</v>
      </c>
      <c r="F4640" s="0" t="n">
        <v>0.0114740127191443</v>
      </c>
      <c r="G4640" s="0" t="n">
        <v>0.0201624790527903</v>
      </c>
      <c r="H4640" s="0" t="n">
        <v>-0.0332876729078888</v>
      </c>
      <c r="I4640" s="3" t="n">
        <f aca="false" t="array" ref="I4640:L4640">MMULT('t+1'!I4640:L4640,'input - gretl'!$B$3:$E$6)+MMULT('Point forecasts'!$P$3:$T$3,'input - gretl'!$B$9:$E$13)+MMULT('t+1'!Q4640:S4640,'input - gretl'!$B$14:$E$16)+E4640:H4640</f>
        <v>-0.000166694378349389</v>
      </c>
      <c r="J4640" s="3" t="n">
        <v>-0.069380274403028</v>
      </c>
      <c r="K4640" s="3" t="n">
        <v>0.0191594498312258</v>
      </c>
      <c r="L4640" s="3" t="n">
        <v>-0.0640237860777033</v>
      </c>
      <c r="M4640" s="0" t="n">
        <f aca="false">'t+1'!M4640+I4640</f>
        <v>0.110429705578829</v>
      </c>
      <c r="N4640" s="0" t="n">
        <f aca="false">'t+1'!N4640+J4640</f>
        <v>-0.0676964012405029</v>
      </c>
      <c r="O4640" s="0" t="n">
        <f aca="false">'t+1'!O4640+K4640</f>
        <v>2.41033278630856</v>
      </c>
      <c r="P4640" s="0" t="n">
        <f aca="false">'t+1'!P4640+L4640</f>
        <v>1.70572506970648</v>
      </c>
      <c r="Q4640" s="0" t="n">
        <f aca="false" t="array" ref="Q4640:S4640">MMULT(M4640:P4640,'input - gretl'!$B$19:$D$22)+MMULT('Point forecasts'!$J$4:$O$4,'input - gretl'!$B$23:$D$28)</f>
        <v>14.088348180153</v>
      </c>
      <c r="R4640" s="0" t="n">
        <v>6.79558989313999</v>
      </c>
      <c r="S4640" s="0" t="n">
        <v>9.9108316276143</v>
      </c>
      <c r="U4640" s="10" t="n">
        <f aca="false">NORMSDIST(-M4640/'rhos computation'!$B$11)-EXP(M4640+'rhos computation'!$B$11^2/2)*NORMSDIST(-M4640/'rhos computation'!$B$11-'rhos computation'!$B$11)</f>
        <v>0.0149561712074306</v>
      </c>
      <c r="V4640" s="10" t="n">
        <f aca="false">NORMSDIST(-N4640/'rhos computation'!$B$23)-EXP(N4640+'rhos computation'!$B$23^2/2)*NORMSDIST(-N4640/'rhos computation'!$B$23-'rhos computation'!$B$23)</f>
        <v>0.0672132385822521</v>
      </c>
      <c r="W4640" s="0" t="n">
        <f aca="false">NORMSDIST(-O4640)</f>
        <v>0.00796898768128703</v>
      </c>
      <c r="X4640" s="0" t="n">
        <f aca="false">NORMSDIST(-P4640)</f>
        <v>0.0440296398783374</v>
      </c>
    </row>
    <row r="4641" customFormat="false" ht="12.8" hidden="false" customHeight="false" outlineLevel="0" collapsed="false">
      <c r="A4641" s="0" t="n">
        <v>1.64561092064243</v>
      </c>
      <c r="B4641" s="0" t="n">
        <v>-0.157047306689833</v>
      </c>
      <c r="C4641" s="0" t="n">
        <v>-1.27134685250224</v>
      </c>
      <c r="D4641" s="0" t="n">
        <v>-1.30272975170416</v>
      </c>
      <c r="E4641" s="0" t="n">
        <f aca="false" t="array" ref="E4641:H4641">MMULT(A4641:D4641,'Root matrix of resiudals'!$B$19:E$22)</f>
        <v>0.0691768748852869</v>
      </c>
      <c r="F4641" s="0" t="n">
        <v>-0.00541134583076181</v>
      </c>
      <c r="G4641" s="0" t="n">
        <v>-0.0205113856523841</v>
      </c>
      <c r="H4641" s="0" t="n">
        <v>-0.0232358942652074</v>
      </c>
      <c r="I4641" s="3" t="n">
        <f aca="false" t="array" ref="I4641:L4641">MMULT('t+1'!I4641:L4641,'input - gretl'!$B$3:$E$6)+MMULT('Point forecasts'!$P$3:$T$3,'input - gretl'!$B$9:$E$13)+MMULT('t+1'!Q4641:S4641,'input - gretl'!$B$14:$E$16)+E4641:H4641</f>
        <v>0.0812493244166916</v>
      </c>
      <c r="J4641" s="3" t="n">
        <v>-0.040105330775531</v>
      </c>
      <c r="K4641" s="3" t="n">
        <v>-0.0131322050980763</v>
      </c>
      <c r="L4641" s="3" t="n">
        <v>-0.0453364264267032</v>
      </c>
      <c r="M4641" s="0" t="n">
        <f aca="false">'t+1'!M4641+I4641</f>
        <v>0.235190961415963</v>
      </c>
      <c r="N4641" s="0" t="n">
        <f aca="false">'t+1'!N4641+J4641</f>
        <v>-0.0493163524727075</v>
      </c>
      <c r="O4641" s="0" t="n">
        <f aca="false">'t+1'!O4641+K4641</f>
        <v>2.40884711761853</v>
      </c>
      <c r="P4641" s="0" t="n">
        <f aca="false">'t+1'!P4641+L4641</f>
        <v>1.70233659614968</v>
      </c>
      <c r="Q4641" s="0" t="n">
        <f aca="false" t="array" ref="Q4641:S4641">MMULT(M4641:P4641,'input - gretl'!$B$19:$D$22)+MMULT('Point forecasts'!$J$4:$O$4,'input - gretl'!$B$23:$D$28)</f>
        <v>14.2131094359902</v>
      </c>
      <c r="R4641" s="0" t="n">
        <v>6.81396994190779</v>
      </c>
      <c r="S4641" s="0" t="n">
        <v>9.91256856670046</v>
      </c>
      <c r="U4641" s="10" t="n">
        <f aca="false">NORMSDIST(-M4641/'rhos computation'!$B$11)-EXP(M4641+'rhos computation'!$B$11^2/2)*NORMSDIST(-M4641/'rhos computation'!$B$11-'rhos computation'!$B$11)</f>
        <v>0.00218431811018536</v>
      </c>
      <c r="V4641" s="10" t="n">
        <f aca="false">NORMSDIST(-N4641/'rhos computation'!$B$23)-EXP(N4641+'rhos computation'!$B$23^2/2)*NORMSDIST(-N4641/'rhos computation'!$B$23-'rhos computation'!$B$23)</f>
        <v>0.0527089327915943</v>
      </c>
      <c r="W4641" s="0" t="n">
        <f aca="false">NORMSDIST(-O4641)</f>
        <v>0.00800150004005059</v>
      </c>
      <c r="X4641" s="0" t="n">
        <f aca="false">NORMSDIST(-P4641)</f>
        <v>0.0443461441248196</v>
      </c>
    </row>
    <row r="4642" customFormat="false" ht="12.8" hidden="false" customHeight="false" outlineLevel="0" collapsed="false">
      <c r="A4642" s="0" t="n">
        <v>0.1733353534294</v>
      </c>
      <c r="B4642" s="0" t="n">
        <v>-1.5823631676889</v>
      </c>
      <c r="C4642" s="0" t="n">
        <v>-0.983529803358231</v>
      </c>
      <c r="D4642" s="0" t="n">
        <v>0.0464376232194355</v>
      </c>
      <c r="E4642" s="0" t="n">
        <f aca="false" t="array" ref="E4642:H4642">MMULT(A4642:D4642,'Root matrix of resiudals'!$B$19:E$22)</f>
        <v>0.00262126462854671</v>
      </c>
      <c r="F4642" s="0" t="n">
        <v>-0.0483472856489332</v>
      </c>
      <c r="G4642" s="0" t="n">
        <v>-0.0212641714955415</v>
      </c>
      <c r="H4642" s="0" t="n">
        <v>-0.000543106951720053</v>
      </c>
      <c r="I4642" s="3" t="n">
        <f aca="false" t="array" ref="I4642:L4642">MMULT('t+1'!I4642:L4642,'input - gretl'!$B$3:$E$6)+MMULT('Point forecasts'!$P$3:$T$3,'input - gretl'!$B$9:$E$13)+MMULT('t+1'!Q4642:S4642,'input - gretl'!$B$14:$E$16)+E4642:H4642</f>
        <v>-0.00448503672495506</v>
      </c>
      <c r="J4642" s="3" t="n">
        <v>-0.0733677065061121</v>
      </c>
      <c r="K4642" s="3" t="n">
        <v>-0.0129106494812571</v>
      </c>
      <c r="L4642" s="3" t="n">
        <v>-0.0213649499796291</v>
      </c>
      <c r="M4642" s="0" t="n">
        <f aca="false">'t+1'!M4642+I4642</f>
        <v>0.191733906984982</v>
      </c>
      <c r="N4642" s="0" t="n">
        <f aca="false">'t+1'!N4642+J4642</f>
        <v>-0.0927977105198405</v>
      </c>
      <c r="O4642" s="0" t="n">
        <f aca="false">'t+1'!O4642+K4642</f>
        <v>2.40718945123042</v>
      </c>
      <c r="P4642" s="0" t="n">
        <f aca="false">'t+1'!P4642+L4642</f>
        <v>1.71810287176344</v>
      </c>
      <c r="Q4642" s="0" t="n">
        <f aca="false" t="array" ref="Q4642:S4642">MMULT(M4642:P4642,'input - gretl'!$B$19:$D$22)+MMULT('Point forecasts'!$J$4:$O$4,'input - gretl'!$B$23:$D$28)</f>
        <v>14.1696523815592</v>
      </c>
      <c r="R4642" s="0" t="n">
        <v>6.77048858386066</v>
      </c>
      <c r="S4642" s="0" t="n">
        <v>9.89591638388989</v>
      </c>
      <c r="U4642" s="10" t="n">
        <f aca="false">NORMSDIST(-M4642/'rhos computation'!$B$11)-EXP(M4642+'rhos computation'!$B$11^2/2)*NORMSDIST(-M4642/'rhos computation'!$B$11-'rhos computation'!$B$11)</f>
        <v>0.00459380018586385</v>
      </c>
      <c r="V4642" s="10" t="n">
        <f aca="false">NORMSDIST(-N4642/'rhos computation'!$B$23)-EXP(N4642+'rhos computation'!$B$23^2/2)*NORMSDIST(-N4642/'rhos computation'!$B$23-'rhos computation'!$B$23)</f>
        <v>0.0883756388504513</v>
      </c>
      <c r="W4642" s="0" t="n">
        <f aca="false">NORMSDIST(-O4642)</f>
        <v>0.00803791399537291</v>
      </c>
      <c r="X4642" s="0" t="n">
        <f aca="false">NORMSDIST(-P4642)</f>
        <v>0.0428889265635</v>
      </c>
    </row>
    <row r="4643" customFormat="false" ht="12.8" hidden="false" customHeight="false" outlineLevel="0" collapsed="false">
      <c r="A4643" s="0" t="n">
        <v>0.872183094728389</v>
      </c>
      <c r="B4643" s="0" t="n">
        <v>2.24360895720986</v>
      </c>
      <c r="C4643" s="0" t="n">
        <v>1.71648457752364</v>
      </c>
      <c r="D4643" s="0" t="n">
        <v>-0.341257344108342</v>
      </c>
      <c r="E4643" s="0" t="n">
        <f aca="false" t="array" ref="E4643:H4643">MMULT(A4643:D4643,'Root matrix of resiudals'!$B$19:E$22)</f>
        <v>0.0447517843972195</v>
      </c>
      <c r="F4643" s="0" t="n">
        <v>0.0722200536139237</v>
      </c>
      <c r="G4643" s="0" t="n">
        <v>0.0364042286549601</v>
      </c>
      <c r="H4643" s="0" t="n">
        <v>-0.00375844688602007</v>
      </c>
      <c r="I4643" s="3" t="n">
        <f aca="false" t="array" ref="I4643:L4643">MMULT('t+1'!I4643:L4643,'input - gretl'!$B$3:$E$6)+MMULT('Point forecasts'!$P$3:$T$3,'input - gretl'!$B$9:$E$13)+MMULT('t+1'!Q4643:S4643,'input - gretl'!$B$14:$E$16)+E4643:H4643</f>
        <v>0.0349983326752322</v>
      </c>
      <c r="J4643" s="3" t="n">
        <v>0.040161940593005</v>
      </c>
      <c r="K4643" s="3" t="n">
        <v>0.0514242985982003</v>
      </c>
      <c r="L4643" s="3" t="n">
        <v>-0.0259110324502809</v>
      </c>
      <c r="M4643" s="0" t="n">
        <f aca="false">'t+1'!M4643+I4643</f>
        <v>0.238646569998324</v>
      </c>
      <c r="N4643" s="0" t="n">
        <f aca="false">'t+1'!N4643+J4643</f>
        <v>0.0378537038600504</v>
      </c>
      <c r="O4643" s="0" t="n">
        <f aca="false">'t+1'!O4643+K4643</f>
        <v>2.48088807298593</v>
      </c>
      <c r="P4643" s="0" t="n">
        <f aca="false">'t+1'!P4643+L4643</f>
        <v>1.74003907893363</v>
      </c>
      <c r="Q4643" s="0" t="n">
        <f aca="false" t="array" ref="Q4643:S4643">MMULT(M4643:P4643,'input - gretl'!$B$19:$D$22)+MMULT('Point forecasts'!$J$4:$O$4,'input - gretl'!$B$23:$D$28)</f>
        <v>14.2165650445725</v>
      </c>
      <c r="R4643" s="0" t="n">
        <v>6.90113999824055</v>
      </c>
      <c r="S4643" s="0" t="n">
        <v>9.94875257581619</v>
      </c>
      <c r="U4643" s="10" t="n">
        <f aca="false">NORMSDIST(-M4643/'rhos computation'!$B$11)-EXP(M4643+'rhos computation'!$B$11^2/2)*NORMSDIST(-M4643/'rhos computation'!$B$11-'rhos computation'!$B$11)</f>
        <v>0.00205174532993373</v>
      </c>
      <c r="V4643" s="10" t="n">
        <f aca="false">NORMSDIST(-N4643/'rhos computation'!$B$23)-EXP(N4643+'rhos computation'!$B$23^2/2)*NORMSDIST(-N4643/'rhos computation'!$B$23-'rhos computation'!$B$23)</f>
        <v>0.00823639322412781</v>
      </c>
      <c r="W4643" s="0" t="n">
        <f aca="false">NORMSDIST(-O4643)</f>
        <v>0.00655277589715136</v>
      </c>
      <c r="X4643" s="0" t="n">
        <f aca="false">NORMSDIST(-P4643)</f>
        <v>0.0409260781186378</v>
      </c>
    </row>
    <row r="4644" customFormat="false" ht="12.8" hidden="false" customHeight="false" outlineLevel="0" collapsed="false">
      <c r="A4644" s="0" t="n">
        <v>1.48754500252153</v>
      </c>
      <c r="B4644" s="0" t="n">
        <v>-1.03560857745555</v>
      </c>
      <c r="C4644" s="0" t="n">
        <v>-0.55154273443064</v>
      </c>
      <c r="D4644" s="0" t="n">
        <v>-1.08849670017768</v>
      </c>
      <c r="E4644" s="0" t="n">
        <f aca="false" t="array" ref="E4644:H4644">MMULT(A4644:D4644,'Root matrix of resiudals'!$B$19:E$22)</f>
        <v>0.0612130360900023</v>
      </c>
      <c r="F4644" s="0" t="n">
        <v>-0.0282731621976551</v>
      </c>
      <c r="G4644" s="0" t="n">
        <v>-0.0120156613166365</v>
      </c>
      <c r="H4644" s="0" t="n">
        <v>-0.0189323324876692</v>
      </c>
      <c r="I4644" s="3" t="n">
        <f aca="false" t="array" ref="I4644:L4644">MMULT('t+1'!I4644:L4644,'input - gretl'!$B$3:$E$6)+MMULT('Point forecasts'!$P$3:$T$3,'input - gretl'!$B$9:$E$13)+MMULT('t+1'!Q4644:S4644,'input - gretl'!$B$14:$E$16)+E4644:H4644</f>
        <v>0.0507114961566411</v>
      </c>
      <c r="J4644" s="3" t="n">
        <v>-0.0773725552022575</v>
      </c>
      <c r="K4644" s="3" t="n">
        <v>-0.0105814286594919</v>
      </c>
      <c r="L4644" s="3" t="n">
        <v>-0.0502904047122146</v>
      </c>
      <c r="M4644" s="0" t="n">
        <f aca="false">'t+1'!M4644+I4644</f>
        <v>0.189814888290658</v>
      </c>
      <c r="N4644" s="0" t="n">
        <f aca="false">'t+1'!N4644+J4644</f>
        <v>-0.107407217076924</v>
      </c>
      <c r="O4644" s="0" t="n">
        <f aca="false">'t+1'!O4644+K4644</f>
        <v>2.39072895833731</v>
      </c>
      <c r="P4644" s="0" t="n">
        <f aca="false">'t+1'!P4644+L4644</f>
        <v>1.72570835827536</v>
      </c>
      <c r="Q4644" s="0" t="n">
        <f aca="false" t="array" ref="Q4644:S4644">MMULT(M4644:P4644,'input - gretl'!$B$19:$D$22)+MMULT('Point forecasts'!$J$4:$O$4,'input - gretl'!$B$23:$D$28)</f>
        <v>14.1677333628649</v>
      </c>
      <c r="R4644" s="0" t="n">
        <v>6.75587907730357</v>
      </c>
      <c r="S4644" s="0" t="n">
        <v>9.87222269304962</v>
      </c>
      <c r="U4644" s="10" t="n">
        <f aca="false">NORMSDIST(-M4644/'rhos computation'!$B$11)-EXP(M4644+'rhos computation'!$B$11^2/2)*NORMSDIST(-M4644/'rhos computation'!$B$11-'rhos computation'!$B$11)</f>
        <v>0.0047383166294276</v>
      </c>
      <c r="V4644" s="10" t="n">
        <f aca="false">NORMSDIST(-N4644/'rhos computation'!$B$23)-EXP(N4644+'rhos computation'!$B$23^2/2)*NORMSDIST(-N4644/'rhos computation'!$B$23-'rhos computation'!$B$23)</f>
        <v>0.101039797518254</v>
      </c>
      <c r="W4644" s="0" t="n">
        <f aca="false">NORMSDIST(-O4644)</f>
        <v>0.00840748058239056</v>
      </c>
      <c r="X4644" s="0" t="n">
        <f aca="false">NORMSDIST(-P4644)</f>
        <v>0.0421999467968173</v>
      </c>
    </row>
    <row r="4645" customFormat="false" ht="12.8" hidden="false" customHeight="false" outlineLevel="0" collapsed="false">
      <c r="A4645" s="0" t="n">
        <v>1.65070384149407</v>
      </c>
      <c r="B4645" s="0" t="n">
        <v>0.125404101621003</v>
      </c>
      <c r="C4645" s="0" t="n">
        <v>0.542250682365804</v>
      </c>
      <c r="D4645" s="0" t="n">
        <v>1.03640467249829</v>
      </c>
      <c r="E4645" s="0" t="n">
        <f aca="false" t="array" ref="E4645:H4645">MMULT(A4645:D4645,'Root matrix of resiudals'!$B$19:E$22)</f>
        <v>0.0713796787447919</v>
      </c>
      <c r="F4645" s="0" t="n">
        <v>0.00933559893068572</v>
      </c>
      <c r="G4645" s="0" t="n">
        <v>0.0124150469294071</v>
      </c>
      <c r="H4645" s="0" t="n">
        <v>0.0168149928403281</v>
      </c>
      <c r="I4645" s="3" t="n">
        <f aca="false" t="array" ref="I4645:L4645">MMULT('t+1'!I4645:L4645,'input - gretl'!$B$3:$E$6)+MMULT('Point forecasts'!$P$3:$T$3,'input - gretl'!$B$9:$E$13)+MMULT('t+1'!Q4645:S4645,'input - gretl'!$B$14:$E$16)+E4645:H4645</f>
        <v>0.029058211049514</v>
      </c>
      <c r="J4645" s="3" t="n">
        <v>-0.0298883553586341</v>
      </c>
      <c r="K4645" s="3" t="n">
        <v>0.0194213197811536</v>
      </c>
      <c r="L4645" s="3" t="n">
        <v>-0.0118781122934971</v>
      </c>
      <c r="M4645" s="0" t="n">
        <f aca="false">'t+1'!M4645+I4645</f>
        <v>0.243738864242288</v>
      </c>
      <c r="N4645" s="0" t="n">
        <f aca="false">'t+1'!N4645+J4645</f>
        <v>-0.0614294564014322</v>
      </c>
      <c r="O4645" s="0" t="n">
        <f aca="false">'t+1'!O4645+K4645</f>
        <v>2.42316166946524</v>
      </c>
      <c r="P4645" s="0" t="n">
        <f aca="false">'t+1'!P4645+L4645</f>
        <v>1.75975516455771</v>
      </c>
      <c r="Q4645" s="0" t="n">
        <f aca="false" t="array" ref="Q4645:S4645">MMULT(M4645:P4645,'input - gretl'!$B$19:$D$22)+MMULT('Point forecasts'!$J$4:$O$4,'input - gretl'!$B$23:$D$28)</f>
        <v>14.2216573388165</v>
      </c>
      <c r="R4645" s="0" t="n">
        <v>6.80185683797907</v>
      </c>
      <c r="S4645" s="0" t="n">
        <v>9.87227518906272</v>
      </c>
      <c r="U4645" s="10" t="n">
        <f aca="false">NORMSDIST(-M4645/'rhos computation'!$B$11)-EXP(M4645+'rhos computation'!$B$11^2/2)*NORMSDIST(-M4645/'rhos computation'!$B$11-'rhos computation'!$B$11)</f>
        <v>0.00186912392138726</v>
      </c>
      <c r="V4645" s="10" t="n">
        <f aca="false">NORMSDIST(-N4645/'rhos computation'!$B$23)-EXP(N4645+'rhos computation'!$B$23^2/2)*NORMSDIST(-N4645/'rhos computation'!$B$23-'rhos computation'!$B$23)</f>
        <v>0.0621438801635076</v>
      </c>
      <c r="W4645" s="0" t="n">
        <f aca="false">NORMSDIST(-O4645)</f>
        <v>0.00769303884192445</v>
      </c>
      <c r="X4645" s="0" t="n">
        <f aca="false">NORMSDIST(-P4645)</f>
        <v>0.0392246640178779</v>
      </c>
    </row>
    <row r="4646" customFormat="false" ht="12.8" hidden="false" customHeight="false" outlineLevel="0" collapsed="false">
      <c r="A4646" s="0" t="n">
        <v>0.561463789338361</v>
      </c>
      <c r="B4646" s="0" t="n">
        <v>0.0716562611748311</v>
      </c>
      <c r="C4646" s="0" t="n">
        <v>-0.0183131070483596</v>
      </c>
      <c r="D4646" s="0" t="n">
        <v>2.03461436770948</v>
      </c>
      <c r="E4646" s="0" t="n">
        <f aca="false" t="array" ref="E4646:H4646">MMULT(A4646:D4646,'Root matrix of resiudals'!$B$19:E$22)</f>
        <v>0.0234499236914019</v>
      </c>
      <c r="F4646" s="0" t="n">
        <v>0.00338649987621239</v>
      </c>
      <c r="G4646" s="0" t="n">
        <v>0.0029858839094679</v>
      </c>
      <c r="H4646" s="0" t="n">
        <v>0.0327845581817053</v>
      </c>
      <c r="I4646" s="3" t="n">
        <f aca="false" t="array" ref="I4646:L4646">MMULT('t+1'!I4646:L4646,'input - gretl'!$B$3:$E$6)+MMULT('Point forecasts'!$P$3:$T$3,'input - gretl'!$B$9:$E$13)+MMULT('t+1'!Q4646:S4646,'input - gretl'!$B$14:$E$16)+E4646:H4646</f>
        <v>0.0120190072144731</v>
      </c>
      <c r="J4646" s="3" t="n">
        <v>-0.0588451906958226</v>
      </c>
      <c r="K4646" s="3" t="n">
        <v>0.0170049173757159</v>
      </c>
      <c r="L4646" s="3" t="n">
        <v>0.00945458687785286</v>
      </c>
      <c r="M4646" s="0" t="n">
        <f aca="false">'t+1'!M4646+I4646</f>
        <v>0.195553947721972</v>
      </c>
      <c r="N4646" s="0" t="n">
        <f aca="false">'t+1'!N4646+J4646</f>
        <v>-0.0337242269287645</v>
      </c>
      <c r="O4646" s="0" t="n">
        <f aca="false">'t+1'!O4646+K4646</f>
        <v>2.43712184198737</v>
      </c>
      <c r="P4646" s="0" t="n">
        <f aca="false">'t+1'!P4646+L4646</f>
        <v>1.78127712193412</v>
      </c>
      <c r="Q4646" s="0" t="n">
        <f aca="false" t="array" ref="Q4646:S4646">MMULT(M4646:P4646,'input - gretl'!$B$19:$D$22)+MMULT('Point forecasts'!$J$4:$O$4,'input - gretl'!$B$23:$D$28)</f>
        <v>14.1734724222962</v>
      </c>
      <c r="R4646" s="0" t="n">
        <v>6.82956206745173</v>
      </c>
      <c r="S4646" s="0" t="n">
        <v>9.86576690402201</v>
      </c>
      <c r="U4646" s="10" t="n">
        <f aca="false">NORMSDIST(-M4646/'rhos computation'!$B$11)-EXP(M4646+'rhos computation'!$B$11^2/2)*NORMSDIST(-M4646/'rhos computation'!$B$11-'rhos computation'!$B$11)</f>
        <v>0.00431711887667702</v>
      </c>
      <c r="V4646" s="10" t="n">
        <f aca="false">NORMSDIST(-N4646/'rhos computation'!$B$23)-EXP(N4646+'rhos computation'!$B$23^2/2)*NORMSDIST(-N4646/'rhos computation'!$B$23-'rhos computation'!$B$23)</f>
        <v>0.0414615514661652</v>
      </c>
      <c r="W4646" s="0" t="n">
        <f aca="false">NORMSDIST(-O4646)</f>
        <v>0.00740234501886298</v>
      </c>
      <c r="X4646" s="0" t="n">
        <f aca="false">NORMSDIST(-P4646)</f>
        <v>0.0374335950227046</v>
      </c>
    </row>
    <row r="4647" customFormat="false" ht="12.8" hidden="false" customHeight="false" outlineLevel="0" collapsed="false">
      <c r="A4647" s="0" t="n">
        <v>0.413854284936576</v>
      </c>
      <c r="B4647" s="0" t="n">
        <v>1.11761431906644</v>
      </c>
      <c r="C4647" s="0" t="n">
        <v>0.831589501581236</v>
      </c>
      <c r="D4647" s="0" t="n">
        <v>1.15174358445016</v>
      </c>
      <c r="E4647" s="0" t="n">
        <f aca="false" t="array" ref="E4647:H4647">MMULT(A4647:D4647,'Root matrix of resiudals'!$B$19:E$22)</f>
        <v>0.0208730644974395</v>
      </c>
      <c r="F4647" s="0" t="n">
        <v>0.0359310880305869</v>
      </c>
      <c r="G4647" s="0" t="n">
        <v>0.0192445165294352</v>
      </c>
      <c r="H4647" s="0" t="n">
        <v>0.0195567064834996</v>
      </c>
      <c r="I4647" s="3" t="n">
        <f aca="false" t="array" ref="I4647:L4647">MMULT('t+1'!I4647:L4647,'input - gretl'!$B$3:$E$6)+MMULT('Point forecasts'!$P$3:$T$3,'input - gretl'!$B$9:$E$13)+MMULT('t+1'!Q4647:S4647,'input - gretl'!$B$14:$E$16)+E4647:H4647</f>
        <v>0.0651002149842637</v>
      </c>
      <c r="J4647" s="3" t="n">
        <v>-0.00342995188103843</v>
      </c>
      <c r="K4647" s="3" t="n">
        <v>0.023540145817993</v>
      </c>
      <c r="L4647" s="3" t="n">
        <v>0.000214814601949838</v>
      </c>
      <c r="M4647" s="0" t="n">
        <f aca="false">'t+1'!M4647+I4647</f>
        <v>0.169198441035198</v>
      </c>
      <c r="N4647" s="0" t="n">
        <f aca="false">'t+1'!N4647+J4647</f>
        <v>-0.00042024297591263</v>
      </c>
      <c r="O4647" s="0" t="n">
        <f aca="false">'t+1'!O4647+K4647</f>
        <v>2.44874389359278</v>
      </c>
      <c r="P4647" s="0" t="n">
        <f aca="false">'t+1'!P4647+L4647</f>
        <v>1.73078417176067</v>
      </c>
      <c r="Q4647" s="0" t="n">
        <f aca="false" t="array" ref="Q4647:S4647">MMULT(M4647:P4647,'input - gretl'!$B$19:$D$22)+MMULT('Point forecasts'!$J$4:$O$4,'input - gretl'!$B$23:$D$28)</f>
        <v>14.1471169156094</v>
      </c>
      <c r="R4647" s="0" t="n">
        <v>6.86286605140459</v>
      </c>
      <c r="S4647" s="0" t="n">
        <v>9.92541027588989</v>
      </c>
      <c r="U4647" s="10" t="n">
        <f aca="false">NORMSDIST(-M4647/'rhos computation'!$B$11)-EXP(M4647+'rhos computation'!$B$11^2/2)*NORMSDIST(-M4647/'rhos computation'!$B$11-'rhos computation'!$B$11)</f>
        <v>0.00654534837164057</v>
      </c>
      <c r="V4647" s="10" t="n">
        <f aca="false">NORMSDIST(-N4647/'rhos computation'!$B$23)-EXP(N4647+'rhos computation'!$B$23^2/2)*NORMSDIST(-N4647/'rhos computation'!$B$23-'rhos computation'!$B$23)</f>
        <v>0.0219427189824732</v>
      </c>
      <c r="W4647" s="0" t="n">
        <f aca="false">NORMSDIST(-O4647)</f>
        <v>0.00716776693783765</v>
      </c>
      <c r="X4647" s="0" t="n">
        <f aca="false">NORMSDIST(-P4647)</f>
        <v>0.0417451329955954</v>
      </c>
    </row>
    <row r="4648" customFormat="false" ht="12.8" hidden="false" customHeight="false" outlineLevel="0" collapsed="false">
      <c r="A4648" s="0" t="n">
        <v>0.0572087609820535</v>
      </c>
      <c r="B4648" s="0" t="n">
        <v>-1.50053114137073</v>
      </c>
      <c r="C4648" s="0" t="n">
        <v>-0.876299303947239</v>
      </c>
      <c r="D4648" s="0" t="n">
        <v>0.637352532075801</v>
      </c>
      <c r="E4648" s="0" t="n">
        <f aca="false" t="array" ref="E4648:H4648">MMULT(A4648:D4648,'Root matrix of resiudals'!$B$19:E$22)</f>
        <v>-0.00226960274229779</v>
      </c>
      <c r="F4648" s="0" t="n">
        <v>-0.0458483033559183</v>
      </c>
      <c r="G4648" s="0" t="n">
        <v>-0.018708993593523</v>
      </c>
      <c r="H4648" s="0" t="n">
        <v>0.00921834819632855</v>
      </c>
      <c r="I4648" s="3" t="n">
        <f aca="false" t="array" ref="I4648:L4648">MMULT('t+1'!I4648:L4648,'input - gretl'!$B$3:$E$6)+MMULT('Point forecasts'!$P$3:$T$3,'input - gretl'!$B$9:$E$13)+MMULT('t+1'!Q4648:S4648,'input - gretl'!$B$14:$E$16)+E4648:H4648</f>
        <v>0.000679057580423999</v>
      </c>
      <c r="J4648" s="3" t="n">
        <v>-0.129289504921861</v>
      </c>
      <c r="K4648" s="3" t="n">
        <v>-0.01583978169974</v>
      </c>
      <c r="L4648" s="3" t="n">
        <v>-0.0148145919037808</v>
      </c>
      <c r="M4648" s="0" t="n">
        <f aca="false">'t+1'!M4648+I4648</f>
        <v>0.127159522232907</v>
      </c>
      <c r="N4648" s="0" t="n">
        <f aca="false">'t+1'!N4648+J4648</f>
        <v>-0.101384118469572</v>
      </c>
      <c r="O4648" s="0" t="n">
        <f aca="false">'t+1'!O4648+K4648</f>
        <v>2.38395912829433</v>
      </c>
      <c r="P4648" s="0" t="n">
        <f aca="false">'t+1'!P4648+L4648</f>
        <v>1.73296462548639</v>
      </c>
      <c r="Q4648" s="0" t="n">
        <f aca="false" t="array" ref="Q4648:S4648">MMULT(M4648:P4648,'input - gretl'!$B$19:$D$22)+MMULT('Point forecasts'!$J$4:$O$4,'input - gretl'!$B$23:$D$28)</f>
        <v>14.1050779968071</v>
      </c>
      <c r="R4648" s="0" t="n">
        <v>6.76190217591093</v>
      </c>
      <c r="S4648" s="0" t="n">
        <v>9.85855179007558</v>
      </c>
      <c r="U4648" s="10" t="n">
        <f aca="false">NORMSDIST(-M4648/'rhos computation'!$B$11)-EXP(M4648+'rhos computation'!$B$11^2/2)*NORMSDIST(-M4648/'rhos computation'!$B$11-'rhos computation'!$B$11)</f>
        <v>0.0119867254128777</v>
      </c>
      <c r="V4648" s="10" t="n">
        <f aca="false">NORMSDIST(-N4648/'rhos computation'!$B$23)-EXP(N4648+'rhos computation'!$B$23^2/2)*NORMSDIST(-N4648/'rhos computation'!$B$23-'rhos computation'!$B$23)</f>
        <v>0.0958036215510939</v>
      </c>
      <c r="W4648" s="0" t="n">
        <f aca="false">NORMSDIST(-O4648)</f>
        <v>0.00856375224369735</v>
      </c>
      <c r="X4648" s="0" t="n">
        <f aca="false">NORMSDIST(-P4648)</f>
        <v>0.0415509782183627</v>
      </c>
    </row>
    <row r="4649" customFormat="false" ht="12.8" hidden="false" customHeight="false" outlineLevel="0" collapsed="false">
      <c r="A4649" s="0" t="n">
        <v>1.50797257115409</v>
      </c>
      <c r="B4649" s="0" t="n">
        <v>-1.10161354925104</v>
      </c>
      <c r="C4649" s="0" t="n">
        <v>0.00810100693257073</v>
      </c>
      <c r="D4649" s="0" t="n">
        <v>-0.546880225620778</v>
      </c>
      <c r="E4649" s="0" t="n">
        <f aca="false" t="array" ref="E4649:H4649">MMULT(A4649:D4649,'Root matrix of resiudals'!$B$19:E$22)</f>
        <v>0.0624239877747973</v>
      </c>
      <c r="F4649" s="0" t="n">
        <v>-0.0280678936675818</v>
      </c>
      <c r="G4649" s="0" t="n">
        <v>-0.00258815643336621</v>
      </c>
      <c r="H4649" s="0" t="n">
        <v>-0.0095147150390535</v>
      </c>
      <c r="I4649" s="3" t="n">
        <f aca="false" t="array" ref="I4649:L4649">MMULT('t+1'!I4649:L4649,'input - gretl'!$B$3:$E$6)+MMULT('Point forecasts'!$P$3:$T$3,'input - gretl'!$B$9:$E$13)+MMULT('t+1'!Q4649:S4649,'input - gretl'!$B$14:$E$16)+E4649:H4649</f>
        <v>0.113756928480676</v>
      </c>
      <c r="J4649" s="3" t="n">
        <v>-0.0421236804317254</v>
      </c>
      <c r="K4649" s="3" t="n">
        <v>0.00862248006990061</v>
      </c>
      <c r="L4649" s="3" t="n">
        <v>-0.0241217651505412</v>
      </c>
      <c r="M4649" s="0" t="n">
        <f aca="false">'t+1'!M4649+I4649</f>
        <v>0.249448949983069</v>
      </c>
      <c r="N4649" s="0" t="n">
        <f aca="false">'t+1'!N4649+J4649</f>
        <v>-0.0411020994494209</v>
      </c>
      <c r="O4649" s="0" t="n">
        <f aca="false">'t+1'!O4649+K4649</f>
        <v>2.45411031672373</v>
      </c>
      <c r="P4649" s="0" t="n">
        <f aca="false">'t+1'!P4649+L4649</f>
        <v>1.70065460865564</v>
      </c>
      <c r="Q4649" s="0" t="n">
        <f aca="false" t="array" ref="Q4649:S4649">MMULT(M4649:P4649,'input - gretl'!$B$19:$D$22)+MMULT('Point forecasts'!$J$4:$O$4,'input - gretl'!$B$23:$D$28)</f>
        <v>14.2273674245573</v>
      </c>
      <c r="R4649" s="0" t="n">
        <v>6.82218419493108</v>
      </c>
      <c r="S4649" s="0" t="n">
        <v>9.95943142001187</v>
      </c>
      <c r="U4649" s="10" t="n">
        <f aca="false">NORMSDIST(-M4649/'rhos computation'!$B$11)-EXP(M4649+'rhos computation'!$B$11^2/2)*NORMSDIST(-M4649/'rhos computation'!$B$11-'rhos computation'!$B$11)</f>
        <v>0.00168132907611798</v>
      </c>
      <c r="V4649" s="10" t="n">
        <f aca="false">NORMSDIST(-N4649/'rhos computation'!$B$23)-EXP(N4649+'rhos computation'!$B$23^2/2)*NORMSDIST(-N4649/'rhos computation'!$B$23-'rhos computation'!$B$23)</f>
        <v>0.0466418376815604</v>
      </c>
      <c r="W4649" s="0" t="n">
        <f aca="false">NORMSDIST(-O4649)</f>
        <v>0.00706168233307892</v>
      </c>
      <c r="X4649" s="0" t="n">
        <f aca="false">NORMSDIST(-P4649)</f>
        <v>0.0445039316661503</v>
      </c>
    </row>
    <row r="4650" customFormat="false" ht="12.8" hidden="false" customHeight="false" outlineLevel="0" collapsed="false">
      <c r="A4650" s="0" t="n">
        <v>-0.475625871709057</v>
      </c>
      <c r="B4650" s="0" t="n">
        <v>1.07744287335339</v>
      </c>
      <c r="C4650" s="0" t="n">
        <v>-1.13623224250166</v>
      </c>
      <c r="D4650" s="0" t="n">
        <v>0.89112013140855</v>
      </c>
      <c r="E4650" s="0" t="n">
        <f aca="false" t="array" ref="E4650:H4650">MMULT(A4650:D4650,'Root matrix of resiudals'!$B$19:E$22)</f>
        <v>-0.0197117792443471</v>
      </c>
      <c r="F4650" s="0" t="n">
        <v>0.0256868932148283</v>
      </c>
      <c r="G4650" s="0" t="n">
        <v>-0.0140095513196814</v>
      </c>
      <c r="H4650" s="0" t="n">
        <v>0.0134118570796368</v>
      </c>
      <c r="I4650" s="3" t="n">
        <f aca="false" t="array" ref="I4650:L4650">MMULT('t+1'!I4650:L4650,'input - gretl'!$B$3:$E$6)+MMULT('Point forecasts'!$P$3:$T$3,'input - gretl'!$B$9:$E$13)+MMULT('t+1'!Q4650:S4650,'input - gretl'!$B$14:$E$16)+E4650:H4650</f>
        <v>-0.0246888690627625</v>
      </c>
      <c r="J4650" s="3" t="n">
        <v>-0.024843908332037</v>
      </c>
      <c r="K4650" s="3" t="n">
        <v>-0.0211644680040592</v>
      </c>
      <c r="L4650" s="3" t="n">
        <v>-0.0149107084061811</v>
      </c>
      <c r="M4650" s="0" t="n">
        <f aca="false">'t+1'!M4650+I4650</f>
        <v>0.100193744983885</v>
      </c>
      <c r="N4650" s="0" t="n">
        <f aca="false">'t+1'!N4650+J4650</f>
        <v>-0.06246688549587</v>
      </c>
      <c r="O4650" s="0" t="n">
        <f aca="false">'t+1'!O4650+K4650</f>
        <v>2.36624575010155</v>
      </c>
      <c r="P4650" s="0" t="n">
        <f aca="false">'t+1'!P4650+L4650</f>
        <v>1.72149333390866</v>
      </c>
      <c r="Q4650" s="0" t="n">
        <f aca="false" t="array" ref="Q4650:S4650">MMULT(M4650:P4650,'input - gretl'!$B$19:$D$22)+MMULT('Point forecasts'!$J$4:$O$4,'input - gretl'!$B$23:$D$28)</f>
        <v>14.0781122195581</v>
      </c>
      <c r="R4650" s="0" t="n">
        <v>6.80081940888463</v>
      </c>
      <c r="S4650" s="0" t="n">
        <v>9.8517481837378</v>
      </c>
      <c r="U4650" s="10" t="n">
        <f aca="false">NORMSDIST(-M4650/'rhos computation'!$B$11)-EXP(M4650+'rhos computation'!$B$11^2/2)*NORMSDIST(-M4650/'rhos computation'!$B$11-'rhos computation'!$B$11)</f>
        <v>0.017034361999149</v>
      </c>
      <c r="V4650" s="10" t="n">
        <f aca="false">NORMSDIST(-N4650/'rhos computation'!$B$23)-EXP(N4650+'rhos computation'!$B$23^2/2)*NORMSDIST(-N4650/'rhos computation'!$B$23-'rhos computation'!$B$23)</f>
        <v>0.0629751409731122</v>
      </c>
      <c r="W4650" s="0" t="n">
        <f aca="false">NORMSDIST(-O4650)</f>
        <v>0.00898475602078923</v>
      </c>
      <c r="X4650" s="0" t="n">
        <f aca="false">NORMSDIST(-P4650)</f>
        <v>0.042580670391571</v>
      </c>
    </row>
    <row r="4651" customFormat="false" ht="12.8" hidden="false" customHeight="false" outlineLevel="0" collapsed="false">
      <c r="A4651" s="0" t="n">
        <v>-0.373891173691322</v>
      </c>
      <c r="B4651" s="0" t="n">
        <v>-0.186661608012986</v>
      </c>
      <c r="C4651" s="0" t="n">
        <v>1.38853172589931</v>
      </c>
      <c r="D4651" s="0" t="n">
        <v>-0.203259899084723</v>
      </c>
      <c r="E4651" s="0" t="n">
        <f aca="false" t="array" ref="E4651:H4651">MMULT(A4651:D4651,'Root matrix of resiudals'!$B$19:E$22)</f>
        <v>-0.0146711398106947</v>
      </c>
      <c r="F4651" s="0" t="n">
        <v>-0.00120783186997296</v>
      </c>
      <c r="G4651" s="0" t="n">
        <v>0.0210121043289843</v>
      </c>
      <c r="H4651" s="0" t="n">
        <v>-0.00157719375271637</v>
      </c>
      <c r="I4651" s="3" t="n">
        <f aca="false" t="array" ref="I4651:L4651">MMULT('t+1'!I4651:L4651,'input - gretl'!$B$3:$E$6)+MMULT('Point forecasts'!$P$3:$T$3,'input - gretl'!$B$9:$E$13)+MMULT('t+1'!Q4651:S4651,'input - gretl'!$B$14:$E$16)+E4651:H4651</f>
        <v>-0.00875378575745962</v>
      </c>
      <c r="J4651" s="3" t="n">
        <v>-0.0417983425848124</v>
      </c>
      <c r="K4651" s="3" t="n">
        <v>0.03259100164339</v>
      </c>
      <c r="L4651" s="3" t="n">
        <v>-0.0270978768586457</v>
      </c>
      <c r="M4651" s="0" t="n">
        <f aca="false">'t+1'!M4651+I4651</f>
        <v>0.147202830848988</v>
      </c>
      <c r="N4651" s="0" t="n">
        <f aca="false">'t+1'!N4651+J4651</f>
        <v>-0.0451053481086529</v>
      </c>
      <c r="O4651" s="0" t="n">
        <f aca="false">'t+1'!O4651+K4651</f>
        <v>2.45879193554543</v>
      </c>
      <c r="P4651" s="0" t="n">
        <f aca="false">'t+1'!P4651+L4651</f>
        <v>1.75004159926681</v>
      </c>
      <c r="Q4651" s="0" t="n">
        <f aca="false" t="array" ref="Q4651:S4651">MMULT(M4651:P4651,'input - gretl'!$B$19:$D$22)+MMULT('Point forecasts'!$J$4:$O$4,'input - gretl'!$B$23:$D$28)</f>
        <v>14.1251213054232</v>
      </c>
      <c r="R4651" s="0" t="n">
        <v>6.81818094627185</v>
      </c>
      <c r="S4651" s="0" t="n">
        <v>9.91714354141282</v>
      </c>
      <c r="U4651" s="10" t="n">
        <f aca="false">NORMSDIST(-M4651/'rhos computation'!$B$11)-EXP(M4651+'rhos computation'!$B$11^2/2)*NORMSDIST(-M4651/'rhos computation'!$B$11-'rhos computation'!$B$11)</f>
        <v>0.00906282319112839</v>
      </c>
      <c r="V4651" s="10" t="n">
        <f aca="false">NORMSDIST(-N4651/'rhos computation'!$B$23)-EXP(N4651+'rhos computation'!$B$23^2/2)*NORMSDIST(-N4651/'rhos computation'!$B$23-'rhos computation'!$B$23)</f>
        <v>0.0495616418123096</v>
      </c>
      <c r="W4651" s="0" t="n">
        <f aca="false">NORMSDIST(-O4651)</f>
        <v>0.0069702691934483</v>
      </c>
      <c r="X4651" s="0" t="n">
        <f aca="false">NORMSDIST(-P4651)</f>
        <v>0.0400555679212492</v>
      </c>
    </row>
    <row r="4652" customFormat="false" ht="12.8" hidden="false" customHeight="false" outlineLevel="0" collapsed="false">
      <c r="A4652" s="0" t="n">
        <v>-0.139703634705084</v>
      </c>
      <c r="B4652" s="0" t="n">
        <v>0.546962842874467</v>
      </c>
      <c r="C4652" s="0" t="n">
        <v>0.819309690239663</v>
      </c>
      <c r="D4652" s="0" t="n">
        <v>-1.17006850277929</v>
      </c>
      <c r="E4652" s="0" t="n">
        <f aca="false" t="array" ref="E4652:H4652">MMULT(A4652:D4652,'Root matrix of resiudals'!$B$19:E$22)</f>
        <v>-0.00329532662929291</v>
      </c>
      <c r="F4652" s="0" t="n">
        <v>0.0181764230281391</v>
      </c>
      <c r="G4652" s="0" t="n">
        <v>0.0136548619540703</v>
      </c>
      <c r="H4652" s="0" t="n">
        <v>-0.017959054467077</v>
      </c>
      <c r="I4652" s="3" t="n">
        <f aca="false" t="array" ref="I4652:L4652">MMULT('t+1'!I4652:L4652,'input - gretl'!$B$3:$E$6)+MMULT('Point forecasts'!$P$3:$T$3,'input - gretl'!$B$9:$E$13)+MMULT('t+1'!Q4652:S4652,'input - gretl'!$B$14:$E$16)+E4652:H4652</f>
        <v>0.0396815172089996</v>
      </c>
      <c r="J4652" s="3" t="n">
        <v>-0.0655848929193777</v>
      </c>
      <c r="K4652" s="3" t="n">
        <v>0.0058519870304671</v>
      </c>
      <c r="L4652" s="3" t="n">
        <v>-0.0450409221910904</v>
      </c>
      <c r="M4652" s="0" t="n">
        <f aca="false">'t+1'!M4652+I4652</f>
        <v>0.0724546004427366</v>
      </c>
      <c r="N4652" s="0" t="n">
        <f aca="false">'t+1'!N4652+J4652</f>
        <v>-0.0552231661225988</v>
      </c>
      <c r="O4652" s="0" t="n">
        <f aca="false">'t+1'!O4652+K4652</f>
        <v>2.39894369475024</v>
      </c>
      <c r="P4652" s="0" t="n">
        <f aca="false">'t+1'!P4652+L4652</f>
        <v>1.69484259704455</v>
      </c>
      <c r="Q4652" s="0" t="n">
        <f aca="false" t="array" ref="Q4652:S4652">MMULT(M4652:P4652,'input - gretl'!$B$19:$D$22)+MMULT('Point forecasts'!$J$4:$O$4,'input - gretl'!$B$23:$D$28)</f>
        <v>14.0503730750169</v>
      </c>
      <c r="R4652" s="0" t="n">
        <v>6.8080631282579</v>
      </c>
      <c r="S4652" s="0" t="n">
        <v>9.9097923116811</v>
      </c>
      <c r="U4652" s="10" t="n">
        <f aca="false">NORMSDIST(-M4652/'rhos computation'!$B$11)-EXP(M4652+'rhos computation'!$B$11^2/2)*NORMSDIST(-M4652/'rhos computation'!$B$11-'rhos computation'!$B$11)</f>
        <v>0.0237619347909918</v>
      </c>
      <c r="V4652" s="10" t="n">
        <f aca="false">NORMSDIST(-N4652/'rhos computation'!$B$23)-EXP(N4652+'rhos computation'!$B$23^2/2)*NORMSDIST(-N4652/'rhos computation'!$B$23-'rhos computation'!$B$23)</f>
        <v>0.0572439170996266</v>
      </c>
      <c r="W4652" s="0" t="n">
        <f aca="false">NORMSDIST(-O4652)</f>
        <v>0.00822122139032352</v>
      </c>
      <c r="X4652" s="0" t="n">
        <f aca="false">NORMSDIST(-P4652)</f>
        <v>0.0450526421657998</v>
      </c>
    </row>
    <row r="4653" customFormat="false" ht="12.8" hidden="false" customHeight="false" outlineLevel="0" collapsed="false">
      <c r="A4653" s="0" t="n">
        <v>-2.3970129367401</v>
      </c>
      <c r="B4653" s="0" t="n">
        <v>-1.61070188356795</v>
      </c>
      <c r="C4653" s="0" t="n">
        <v>-1.23019722216944</v>
      </c>
      <c r="D4653" s="0" t="n">
        <v>-0.326144341395512</v>
      </c>
      <c r="E4653" s="0" t="n">
        <f aca="false" t="array" ref="E4653:H4653">MMULT(A4653:D4653,'Root matrix of resiudals'!$B$19:E$22)</f>
        <v>-0.107884599676854</v>
      </c>
      <c r="F4653" s="0" t="n">
        <v>-0.0558869492733845</v>
      </c>
      <c r="G4653" s="0" t="n">
        <v>-0.0289430577025663</v>
      </c>
      <c r="H4653" s="0" t="n">
        <v>-0.00588918860271592</v>
      </c>
      <c r="I4653" s="3" t="n">
        <f aca="false" t="array" ref="I4653:L4653">MMULT('t+1'!I4653:L4653,'input - gretl'!$B$3:$E$6)+MMULT('Point forecasts'!$P$3:$T$3,'input - gretl'!$B$9:$E$13)+MMULT('t+1'!Q4653:S4653,'input - gretl'!$B$14:$E$16)+E4653:H4653</f>
        <v>-0.0874420241314685</v>
      </c>
      <c r="J4653" s="3" t="n">
        <v>-0.125637053887937</v>
      </c>
      <c r="K4653" s="3" t="n">
        <v>-0.0208229159596648</v>
      </c>
      <c r="L4653" s="3" t="n">
        <v>-0.0316738932187071</v>
      </c>
      <c r="M4653" s="0" t="n">
        <f aca="false">'t+1'!M4653+I4653</f>
        <v>0.0219074934507072</v>
      </c>
      <c r="N4653" s="0" t="n">
        <f aca="false">'t+1'!N4653+J4653</f>
        <v>-0.101712931857661</v>
      </c>
      <c r="O4653" s="0" t="n">
        <f aca="false">'t+1'!O4653+K4653</f>
        <v>2.39685165765786</v>
      </c>
      <c r="P4653" s="0" t="n">
        <f aca="false">'t+1'!P4653+L4653</f>
        <v>1.74225074173168</v>
      </c>
      <c r="Q4653" s="0" t="n">
        <f aca="false" t="array" ref="Q4653:S4653">MMULT(M4653:P4653,'input - gretl'!$B$19:$D$22)+MMULT('Point forecasts'!$J$4:$O$4,'input - gretl'!$B$23:$D$28)</f>
        <v>13.9998259680249</v>
      </c>
      <c r="R4653" s="0" t="n">
        <v>6.76157336252284</v>
      </c>
      <c r="S4653" s="0" t="n">
        <v>9.86261275858404</v>
      </c>
      <c r="U4653" s="10" t="n">
        <f aca="false">NORMSDIST(-M4653/'rhos computation'!$B$11)-EXP(M4653+'rhos computation'!$B$11^2/2)*NORMSDIST(-M4653/'rhos computation'!$B$11-'rhos computation'!$B$11)</f>
        <v>0.0406030556790613</v>
      </c>
      <c r="V4653" s="10" t="n">
        <f aca="false">NORMSDIST(-N4653/'rhos computation'!$B$23)-EXP(N4653+'rhos computation'!$B$23^2/2)*NORMSDIST(-N4653/'rhos computation'!$B$23-'rhos computation'!$B$23)</f>
        <v>0.0960890566669926</v>
      </c>
      <c r="W4653" s="0" t="n">
        <f aca="false">NORMSDIST(-O4653)</f>
        <v>0.00826830849868916</v>
      </c>
      <c r="X4653" s="0" t="n">
        <f aca="false">NORMSDIST(-P4653)</f>
        <v>0.0407322893023353</v>
      </c>
    </row>
    <row r="4654" customFormat="false" ht="12.8" hidden="false" customHeight="false" outlineLevel="0" collapsed="false">
      <c r="A4654" s="0" t="n">
        <v>-0.577442318667707</v>
      </c>
      <c r="B4654" s="0" t="n">
        <v>1.03376608675614</v>
      </c>
      <c r="C4654" s="0" t="n">
        <v>-0.352942311740978</v>
      </c>
      <c r="D4654" s="0" t="n">
        <v>1.29279094604272</v>
      </c>
      <c r="E4654" s="0" t="n">
        <f aca="false" t="array" ref="E4654:H4654">MMULT(A4654:D4654,'Root matrix of resiudals'!$B$19:E$22)</f>
        <v>-0.0233652317063929</v>
      </c>
      <c r="F4654" s="0" t="n">
        <v>0.0270471324655436</v>
      </c>
      <c r="G4654" s="0" t="n">
        <v>-0.00120898094700244</v>
      </c>
      <c r="H4654" s="0" t="n">
        <v>0.0208629710152661</v>
      </c>
      <c r="I4654" s="3" t="n">
        <f aca="false" t="array" ref="I4654:L4654">MMULT('t+1'!I4654:L4654,'input - gretl'!$B$3:$E$6)+MMULT('Point forecasts'!$P$3:$T$3,'input - gretl'!$B$9:$E$13)+MMULT('t+1'!Q4654:S4654,'input - gretl'!$B$14:$E$16)+E4654:H4654</f>
        <v>-0.0282168096744736</v>
      </c>
      <c r="J4654" s="3" t="n">
        <v>-0.0205664735937282</v>
      </c>
      <c r="K4654" s="3" t="n">
        <v>-0.00252493869310504</v>
      </c>
      <c r="L4654" s="3" t="n">
        <v>-0.000387842439746329</v>
      </c>
      <c r="M4654" s="0" t="n">
        <f aca="false">'t+1'!M4654+I4654</f>
        <v>0.133133987517754</v>
      </c>
      <c r="N4654" s="0" t="n">
        <f aca="false">'t+1'!N4654+J4654</f>
        <v>-0.0350929398671592</v>
      </c>
      <c r="O4654" s="0" t="n">
        <f aca="false">'t+1'!O4654+K4654</f>
        <v>2.39584777008159</v>
      </c>
      <c r="P4654" s="0" t="n">
        <f aca="false">'t+1'!P4654+L4654</f>
        <v>1.71587147830417</v>
      </c>
      <c r="Q4654" s="0" t="n">
        <f aca="false" t="array" ref="Q4654:S4654">MMULT(M4654:P4654,'input - gretl'!$B$19:$D$22)+MMULT('Point forecasts'!$J$4:$O$4,'input - gretl'!$B$23:$D$28)</f>
        <v>14.111052462092</v>
      </c>
      <c r="R4654" s="0" t="n">
        <v>6.82819335451334</v>
      </c>
      <c r="S4654" s="0" t="n">
        <v>9.8866968694905</v>
      </c>
      <c r="U4654" s="10" t="n">
        <f aca="false">NORMSDIST(-M4654/'rhos computation'!$B$11)-EXP(M4654+'rhos computation'!$B$11^2/2)*NORMSDIST(-M4654/'rhos computation'!$B$11-'rhos computation'!$B$11)</f>
        <v>0.0110465274627319</v>
      </c>
      <c r="V4654" s="10" t="n">
        <f aca="false">NORMSDIST(-N4654/'rhos computation'!$B$23)-EXP(N4654+'rhos computation'!$B$23^2/2)*NORMSDIST(-N4654/'rhos computation'!$B$23-'rhos computation'!$B$23)</f>
        <v>0.0424019076850163</v>
      </c>
      <c r="W4654" s="0" t="n">
        <f aca="false">NORMSDIST(-O4654)</f>
        <v>0.00829098776227355</v>
      </c>
      <c r="X4654" s="0" t="n">
        <f aca="false">NORMSDIST(-P4654)</f>
        <v>0.0430927840043632</v>
      </c>
    </row>
    <row r="4655" customFormat="false" ht="12.8" hidden="false" customHeight="false" outlineLevel="0" collapsed="false">
      <c r="A4655" s="0" t="n">
        <v>-0.888116076587501</v>
      </c>
      <c r="B4655" s="0" t="n">
        <v>0.525706786566699</v>
      </c>
      <c r="C4655" s="0" t="n">
        <v>-0.903466954494641</v>
      </c>
      <c r="D4655" s="0" t="n">
        <v>0.229309086013403</v>
      </c>
      <c r="E4655" s="0" t="n">
        <f aca="false" t="array" ref="E4655:H4655">MMULT(A4655:D4655,'Root matrix of resiudals'!$B$19:E$22)</f>
        <v>-0.0381177930731403</v>
      </c>
      <c r="F4655" s="0" t="n">
        <v>0.00978090370472386</v>
      </c>
      <c r="G4655" s="0" t="n">
        <v>-0.013506876476656</v>
      </c>
      <c r="H4655" s="0" t="n">
        <v>0.00306089750769868</v>
      </c>
      <c r="I4655" s="3" t="n">
        <f aca="false" t="array" ref="I4655:L4655">MMULT('t+1'!I4655:L4655,'input - gretl'!$B$3:$E$6)+MMULT('Point forecasts'!$P$3:$T$3,'input - gretl'!$B$9:$E$13)+MMULT('t+1'!Q4655:S4655,'input - gretl'!$B$14:$E$16)+E4655:H4655</f>
        <v>-0.00976701331621965</v>
      </c>
      <c r="J4655" s="3" t="n">
        <v>-0.0444135332975304</v>
      </c>
      <c r="K4655" s="3" t="n">
        <v>-0.00983697774076115</v>
      </c>
      <c r="L4655" s="3" t="n">
        <v>-0.0206843943000245</v>
      </c>
      <c r="M4655" s="0" t="n">
        <f aca="false">'t+1'!M4655+I4655</f>
        <v>0.0949111032801166</v>
      </c>
      <c r="N4655" s="0" t="n">
        <f aca="false">'t+1'!N4655+J4655</f>
        <v>-0.0396821278651506</v>
      </c>
      <c r="O4655" s="0" t="n">
        <f aca="false">'t+1'!O4655+K4655</f>
        <v>2.40599303308489</v>
      </c>
      <c r="P4655" s="0" t="n">
        <f aca="false">'t+1'!P4655+L4655</f>
        <v>1.7296066422358</v>
      </c>
      <c r="Q4655" s="0" t="n">
        <f aca="false" t="array" ref="Q4655:S4655">MMULT(M4655:P4655,'input - gretl'!$B$19:$D$22)+MMULT('Point forecasts'!$J$4:$O$4,'input - gretl'!$B$23:$D$28)</f>
        <v>14.0728295778543</v>
      </c>
      <c r="R4655" s="0" t="n">
        <v>6.82360416651535</v>
      </c>
      <c r="S4655" s="0" t="n">
        <v>9.88377930483662</v>
      </c>
      <c r="U4655" s="10" t="n">
        <f aca="false">NORMSDIST(-M4655/'rhos computation'!$B$11)-EXP(M4655+'rhos computation'!$B$11^2/2)*NORMSDIST(-M4655/'rhos computation'!$B$11-'rhos computation'!$B$11)</f>
        <v>0.0181891819896555</v>
      </c>
      <c r="V4655" s="10" t="n">
        <f aca="false">NORMSDIST(-N4655/'rhos computation'!$B$23)-EXP(N4655+'rhos computation'!$B$23^2/2)*NORMSDIST(-N4655/'rhos computation'!$B$23-'rhos computation'!$B$23)</f>
        <v>0.0456240238847603</v>
      </c>
      <c r="W4655" s="0" t="n">
        <f aca="false">NORMSDIST(-O4655)</f>
        <v>0.00806428614572875</v>
      </c>
      <c r="X4655" s="0" t="n">
        <f aca="false">NORMSDIST(-P4655)</f>
        <v>0.0418502892528794</v>
      </c>
    </row>
    <row r="4656" customFormat="false" ht="12.8" hidden="false" customHeight="false" outlineLevel="0" collapsed="false">
      <c r="A4656" s="0" t="n">
        <v>0.0220659693174383</v>
      </c>
      <c r="B4656" s="0" t="n">
        <v>1.21198395577467</v>
      </c>
      <c r="C4656" s="0" t="n">
        <v>-0.115987574250388</v>
      </c>
      <c r="D4656" s="0" t="n">
        <v>-0.638745406319709</v>
      </c>
      <c r="E4656" s="0" t="n">
        <f aca="false" t="array" ref="E4656:H4656">MMULT(A4656:D4656,'Root matrix of resiudals'!$B$19:E$22)</f>
        <v>0.00379223263543728</v>
      </c>
      <c r="F4656" s="0" t="n">
        <v>0.0342205664060251</v>
      </c>
      <c r="G4656" s="0" t="n">
        <v>0.00177806678097697</v>
      </c>
      <c r="H4656" s="0" t="n">
        <v>-0.0104266637031735</v>
      </c>
      <c r="I4656" s="3" t="n">
        <f aca="false" t="array" ref="I4656:L4656">MMULT('t+1'!I4656:L4656,'input - gretl'!$B$3:$E$6)+MMULT('Point forecasts'!$P$3:$T$3,'input - gretl'!$B$9:$E$13)+MMULT('t+1'!Q4656:S4656,'input - gretl'!$B$14:$E$16)+E4656:H4656</f>
        <v>-0.0205447652772029</v>
      </c>
      <c r="J4656" s="3" t="n">
        <v>-0.0492527097416633</v>
      </c>
      <c r="K4656" s="3" t="n">
        <v>-0.00169088885055152</v>
      </c>
      <c r="L4656" s="3" t="n">
        <v>-0.0379856390539856</v>
      </c>
      <c r="M4656" s="0" t="n">
        <f aca="false">'t+1'!M4656+I4656</f>
        <v>0.126015864771135</v>
      </c>
      <c r="N4656" s="0" t="n">
        <f aca="false">'t+1'!N4656+J4656</f>
        <v>-0.0473979059830275</v>
      </c>
      <c r="O4656" s="0" t="n">
        <f aca="false">'t+1'!O4656+K4656</f>
        <v>2.37859579860883</v>
      </c>
      <c r="P4656" s="0" t="n">
        <f aca="false">'t+1'!P4656+L4656</f>
        <v>1.70489000333276</v>
      </c>
      <c r="Q4656" s="0" t="n">
        <f aca="false" t="array" ref="Q4656:S4656">MMULT(M4656:P4656,'input - gretl'!$B$19:$D$22)+MMULT('Point forecasts'!$J$4:$O$4,'input - gretl'!$B$23:$D$28)</f>
        <v>14.1039343393453</v>
      </c>
      <c r="R4656" s="0" t="n">
        <v>6.81588838839747</v>
      </c>
      <c r="S4656" s="0" t="n">
        <v>9.87988882978929</v>
      </c>
      <c r="U4656" s="10" t="n">
        <f aca="false">NORMSDIST(-M4656/'rhos computation'!$B$11)-EXP(M4656+'rhos computation'!$B$11^2/2)*NORMSDIST(-M4656/'rhos computation'!$B$11-'rhos computation'!$B$11)</f>
        <v>0.0121736799156245</v>
      </c>
      <c r="V4656" s="10" t="n">
        <f aca="false">NORMSDIST(-N4656/'rhos computation'!$B$23)-EXP(N4656+'rhos computation'!$B$23^2/2)*NORMSDIST(-N4656/'rhos computation'!$B$23-'rhos computation'!$B$23)</f>
        <v>0.0512657911864568</v>
      </c>
      <c r="W4656" s="0" t="n">
        <f aca="false">NORMSDIST(-O4656)</f>
        <v>0.00868936027014255</v>
      </c>
      <c r="X4656" s="0" t="n">
        <f aca="false">NORMSDIST(-P4656)</f>
        <v>0.0441074705691112</v>
      </c>
    </row>
    <row r="4657" customFormat="false" ht="12.8" hidden="false" customHeight="false" outlineLevel="0" collapsed="false">
      <c r="A4657" s="0" t="n">
        <v>-1.50967283032057</v>
      </c>
      <c r="B4657" s="0" t="n">
        <v>-0.504295604652648</v>
      </c>
      <c r="C4657" s="0" t="n">
        <v>0.25031960651683</v>
      </c>
      <c r="D4657" s="0" t="n">
        <v>0.323261209885533</v>
      </c>
      <c r="E4657" s="0" t="n">
        <f aca="false" t="array" ref="E4657:H4657">MMULT(A4657:D4657,'Root matrix of resiudals'!$B$19:E$22)</f>
        <v>-0.0657282243143325</v>
      </c>
      <c r="F4657" s="0" t="n">
        <v>-0.0169070793683902</v>
      </c>
      <c r="G4657" s="0" t="n">
        <v>0.000728659194052721</v>
      </c>
      <c r="H4657" s="0" t="n">
        <v>0.00607719661817148</v>
      </c>
      <c r="I4657" s="3" t="n">
        <f aca="false" t="array" ref="I4657:L4657">MMULT('t+1'!I4657:L4657,'input - gretl'!$B$3:$E$6)+MMULT('Point forecasts'!$P$3:$T$3,'input - gretl'!$B$9:$E$13)+MMULT('t+1'!Q4657:S4657,'input - gretl'!$B$14:$E$16)+E4657:H4657</f>
        <v>-0.0878732201821675</v>
      </c>
      <c r="J4657" s="3" t="n">
        <v>-0.0468548219813817</v>
      </c>
      <c r="K4657" s="3" t="n">
        <v>0.00561527856417075</v>
      </c>
      <c r="L4657" s="3" t="n">
        <v>-0.0177128601894715</v>
      </c>
      <c r="M4657" s="0" t="n">
        <f aca="false">'t+1'!M4657+I4657</f>
        <v>0.113127620078027</v>
      </c>
      <c r="N4657" s="0" t="n">
        <f aca="false">'t+1'!N4657+J4657</f>
        <v>-0.0774902300093434</v>
      </c>
      <c r="O4657" s="0" t="n">
        <f aca="false">'t+1'!O4657+K4657</f>
        <v>2.41387043684393</v>
      </c>
      <c r="P4657" s="0" t="n">
        <f aca="false">'t+1'!P4657+L4657</f>
        <v>1.72494431765735</v>
      </c>
      <c r="Q4657" s="0" t="n">
        <f aca="false" t="array" ref="Q4657:S4657">MMULT(M4657:P4657,'input - gretl'!$B$19:$D$22)+MMULT('Point forecasts'!$J$4:$O$4,'input - gretl'!$B$23:$D$28)</f>
        <v>14.0910460946522</v>
      </c>
      <c r="R4657" s="0" t="n">
        <v>6.78579606437115</v>
      </c>
      <c r="S4657" s="0" t="n">
        <v>9.89609081238599</v>
      </c>
      <c r="U4657" s="10" t="n">
        <f aca="false">NORMSDIST(-M4657/'rhos computation'!$B$11)-EXP(M4657+'rhos computation'!$B$11^2/2)*NORMSDIST(-M4657/'rhos computation'!$B$11-'rhos computation'!$B$11)</f>
        <v>0.0144423433186118</v>
      </c>
      <c r="V4657" s="10" t="n">
        <f aca="false">NORMSDIST(-N4657/'rhos computation'!$B$23)-EXP(N4657+'rhos computation'!$B$23^2/2)*NORMSDIST(-N4657/'rhos computation'!$B$23-'rhos computation'!$B$23)</f>
        <v>0.0753352461819961</v>
      </c>
      <c r="W4657" s="0" t="n">
        <f aca="false">NORMSDIST(-O4657)</f>
        <v>0.00789203697935059</v>
      </c>
      <c r="X4657" s="0" t="n">
        <f aca="false">NORMSDIST(-P4657)</f>
        <v>0.0422687538998475</v>
      </c>
    </row>
    <row r="4658" customFormat="false" ht="12.8" hidden="false" customHeight="false" outlineLevel="0" collapsed="false">
      <c r="A4658" s="0" t="n">
        <v>0.516732495266132</v>
      </c>
      <c r="B4658" s="0" t="n">
        <v>-0.169153381348273</v>
      </c>
      <c r="C4658" s="0" t="n">
        <v>0.590851037241024</v>
      </c>
      <c r="D4658" s="0" t="n">
        <v>-0.53717480795171</v>
      </c>
      <c r="E4658" s="0" t="n">
        <f aca="false" t="array" ref="E4658:H4658">MMULT(A4658:D4658,'Root matrix of resiudals'!$B$19:E$22)</f>
        <v>0.0227227602743947</v>
      </c>
      <c r="F4658" s="0" t="n">
        <v>-0.00157694160716048</v>
      </c>
      <c r="G4658" s="0" t="n">
        <v>0.00893770592623354</v>
      </c>
      <c r="H4658" s="0" t="n">
        <v>-0.00824906130192943</v>
      </c>
      <c r="I4658" s="3" t="n">
        <f aca="false" t="array" ref="I4658:L4658">MMULT('t+1'!I4658:L4658,'input - gretl'!$B$3:$E$6)+MMULT('Point forecasts'!$P$3:$T$3,'input - gretl'!$B$9:$E$13)+MMULT('t+1'!Q4658:S4658,'input - gretl'!$B$14:$E$16)+E4658:H4658</f>
        <v>0.0758911316846455</v>
      </c>
      <c r="J4658" s="3" t="n">
        <v>-0.0545459100822547</v>
      </c>
      <c r="K4658" s="3" t="n">
        <v>0.00798023971948091</v>
      </c>
      <c r="L4658" s="3" t="n">
        <v>-0.030464215035578</v>
      </c>
      <c r="M4658" s="0" t="n">
        <f aca="false">'t+1'!M4658+I4658</f>
        <v>0.138737229760091</v>
      </c>
      <c r="N4658" s="0" t="n">
        <f aca="false">'t+1'!N4658+J4658</f>
        <v>-0.0511765359589807</v>
      </c>
      <c r="O4658" s="0" t="n">
        <f aca="false">'t+1'!O4658+K4658</f>
        <v>2.42346039379731</v>
      </c>
      <c r="P4658" s="0" t="n">
        <f aca="false">'t+1'!P4658+L4658</f>
        <v>1.70275382789788</v>
      </c>
      <c r="Q4658" s="0" t="n">
        <f aca="false" t="array" ref="Q4658:S4658">MMULT(M4658:P4658,'input - gretl'!$B$19:$D$22)+MMULT('Point forecasts'!$J$4:$O$4,'input - gretl'!$B$23:$D$28)</f>
        <v>14.1166557043343</v>
      </c>
      <c r="R4658" s="0" t="n">
        <v>6.81210975842152</v>
      </c>
      <c r="S4658" s="0" t="n">
        <v>9.92678503462512</v>
      </c>
      <c r="U4658" s="10" t="n">
        <f aca="false">NORMSDIST(-M4658/'rhos computation'!$B$11)-EXP(M4658+'rhos computation'!$B$11^2/2)*NORMSDIST(-M4658/'rhos computation'!$B$11-'rhos computation'!$B$11)</f>
        <v>0.0102187830911221</v>
      </c>
      <c r="V4658" s="10" t="n">
        <f aca="false">NORMSDIST(-N4658/'rhos computation'!$B$23)-EXP(N4658+'rhos computation'!$B$23^2/2)*NORMSDIST(-N4658/'rhos computation'!$B$23-'rhos computation'!$B$23)</f>
        <v>0.0541225528649304</v>
      </c>
      <c r="W4658" s="0" t="n">
        <f aca="false">NORMSDIST(-O4658)</f>
        <v>0.00768671476243542</v>
      </c>
      <c r="X4658" s="0" t="n">
        <f aca="false">NORMSDIST(-P4658)</f>
        <v>0.0443070734102027</v>
      </c>
    </row>
    <row r="4659" customFormat="false" ht="12.8" hidden="false" customHeight="false" outlineLevel="0" collapsed="false">
      <c r="A4659" s="0" t="n">
        <v>-0.5165040652122</v>
      </c>
      <c r="B4659" s="0" t="n">
        <v>-0.11402885666867</v>
      </c>
      <c r="C4659" s="0" t="n">
        <v>-0.000236466548778622</v>
      </c>
      <c r="D4659" s="0" t="n">
        <v>2.62503086114921</v>
      </c>
      <c r="E4659" s="0" t="n">
        <f aca="false" t="array" ref="E4659:H4659">MMULT(A4659:D4659,'Root matrix of resiudals'!$B$19:E$22)</f>
        <v>-0.0234239772185589</v>
      </c>
      <c r="F4659" s="0" t="n">
        <v>-0.00425602128050385</v>
      </c>
      <c r="G4659" s="0" t="n">
        <v>0.0019550254356082</v>
      </c>
      <c r="H4659" s="0" t="n">
        <v>0.0427865451382681</v>
      </c>
      <c r="I4659" s="3" t="n">
        <f aca="false" t="array" ref="I4659:L4659">MMULT('t+1'!I4659:L4659,'input - gretl'!$B$3:$E$6)+MMULT('Point forecasts'!$P$3:$T$3,'input - gretl'!$B$9:$E$13)+MMULT('t+1'!Q4659:S4659,'input - gretl'!$B$14:$E$16)+E4659:H4659</f>
        <v>0.000427160305430892</v>
      </c>
      <c r="J4659" s="3" t="n">
        <v>-0.0236891472479164</v>
      </c>
      <c r="K4659" s="3" t="n">
        <v>0.00197165585698731</v>
      </c>
      <c r="L4659" s="3" t="n">
        <v>0.0235829208482417</v>
      </c>
      <c r="M4659" s="0" t="n">
        <f aca="false">'t+1'!M4659+I4659</f>
        <v>0.141188814041995</v>
      </c>
      <c r="N4659" s="0" t="n">
        <f aca="false">'t+1'!N4659+J4659</f>
        <v>-0.0547642282772324</v>
      </c>
      <c r="O4659" s="0" t="n">
        <f aca="false">'t+1'!O4659+K4659</f>
        <v>2.41805026859282</v>
      </c>
      <c r="P4659" s="0" t="n">
        <f aca="false">'t+1'!P4659+L4659</f>
        <v>1.73542983968366</v>
      </c>
      <c r="Q4659" s="0" t="n">
        <f aca="false" t="array" ref="Q4659:S4659">MMULT(M4659:P4659,'input - gretl'!$B$19:$D$22)+MMULT('Point forecasts'!$J$4:$O$4,'input - gretl'!$B$23:$D$28)</f>
        <v>14.1191072886162</v>
      </c>
      <c r="R4659" s="0" t="n">
        <v>6.80852206610327</v>
      </c>
      <c r="S4659" s="0" t="n">
        <v>9.89029838841176</v>
      </c>
      <c r="U4659" s="10" t="n">
        <f aca="false">NORMSDIST(-M4659/'rhos computation'!$B$11)-EXP(M4659+'rhos computation'!$B$11^2/2)*NORMSDIST(-M4659/'rhos computation'!$B$11-'rhos computation'!$B$11)</f>
        <v>0.0098725382126614</v>
      </c>
      <c r="V4659" s="10" t="n">
        <f aca="false">NORMSDIST(-N4659/'rhos computation'!$B$23)-EXP(N4659+'rhos computation'!$B$23^2/2)*NORMSDIST(-N4659/'rhos computation'!$B$23-'rhos computation'!$B$23)</f>
        <v>0.0568868531045086</v>
      </c>
      <c r="W4659" s="0" t="n">
        <f aca="false">NORMSDIST(-O4659)</f>
        <v>0.00780196050287563</v>
      </c>
      <c r="X4659" s="0" t="n">
        <f aca="false">NORMSDIST(-P4659)</f>
        <v>0.0413323492832582</v>
      </c>
    </row>
    <row r="4660" customFormat="false" ht="12.8" hidden="false" customHeight="false" outlineLevel="0" collapsed="false">
      <c r="A4660" s="0" t="n">
        <v>0.266652106435182</v>
      </c>
      <c r="B4660" s="0" t="n">
        <v>1.18315213706811</v>
      </c>
      <c r="C4660" s="0" t="n">
        <v>0.638787131977528</v>
      </c>
      <c r="D4660" s="0" t="n">
        <v>0.158409067924703</v>
      </c>
      <c r="E4660" s="0" t="n">
        <f aca="false" t="array" ref="E4660:H4660">MMULT(A4660:D4660,'Root matrix of resiudals'!$B$19:E$22)</f>
        <v>0.0148479839089251</v>
      </c>
      <c r="F4660" s="0" t="n">
        <v>0.0367128798262124</v>
      </c>
      <c r="G4660" s="0" t="n">
        <v>0.0150532496060061</v>
      </c>
      <c r="H4660" s="0" t="n">
        <v>0.00327766799402524</v>
      </c>
      <c r="I4660" s="3" t="n">
        <f aca="false" t="array" ref="I4660:L4660">MMULT('t+1'!I4660:L4660,'input - gretl'!$B$3:$E$6)+MMULT('Point forecasts'!$P$3:$T$3,'input - gretl'!$B$9:$E$13)+MMULT('t+1'!Q4660:S4660,'input - gretl'!$B$14:$E$16)+E4660:H4660</f>
        <v>0.0687026860894642</v>
      </c>
      <c r="J4660" s="3" t="n">
        <v>-0.0203939925656713</v>
      </c>
      <c r="K4660" s="3" t="n">
        <v>0.022497821418304</v>
      </c>
      <c r="L4660" s="3" t="n">
        <v>-0.0116442997229748</v>
      </c>
      <c r="M4660" s="0" t="n">
        <f aca="false">'t+1'!M4660+I4660</f>
        <v>0.16847280530119</v>
      </c>
      <c r="N4660" s="0" t="n">
        <f aca="false">'t+1'!N4660+J4660</f>
        <v>0.0192019232269074</v>
      </c>
      <c r="O4660" s="0" t="n">
        <f aca="false">'t+1'!O4660+K4660</f>
        <v>2.45199187999404</v>
      </c>
      <c r="P4660" s="0" t="n">
        <f aca="false">'t+1'!P4660+L4660</f>
        <v>1.70850064105608</v>
      </c>
      <c r="Q4660" s="0" t="n">
        <f aca="false" t="array" ref="Q4660:S4660">MMULT(M4660:P4660,'input - gretl'!$B$19:$D$22)+MMULT('Point forecasts'!$J$4:$O$4,'input - gretl'!$B$23:$D$28)</f>
        <v>14.1463912798754</v>
      </c>
      <c r="R4660" s="0" t="n">
        <v>6.8824882176074</v>
      </c>
      <c r="S4660" s="0" t="n">
        <v>9.94985101416774</v>
      </c>
      <c r="U4660" s="10" t="n">
        <f aca="false">NORMSDIST(-M4660/'rhos computation'!$B$11)-EXP(M4660+'rhos computation'!$B$11^2/2)*NORMSDIST(-M4660/'rhos computation'!$B$11-'rhos computation'!$B$11)</f>
        <v>0.00661807951962583</v>
      </c>
      <c r="V4660" s="10" t="n">
        <f aca="false">NORMSDIST(-N4660/'rhos computation'!$B$23)-EXP(N4660+'rhos computation'!$B$23^2/2)*NORMSDIST(-N4660/'rhos computation'!$B$23-'rhos computation'!$B$23)</f>
        <v>0.0137680726052281</v>
      </c>
      <c r="W4660" s="0" t="n">
        <f aca="false">NORMSDIST(-O4660)</f>
        <v>0.00710339339065886</v>
      </c>
      <c r="X4660" s="0" t="n">
        <f aca="false">NORMSDIST(-P4660)</f>
        <v>0.0437717437688342</v>
      </c>
    </row>
    <row r="4661" customFormat="false" ht="12.8" hidden="false" customHeight="false" outlineLevel="0" collapsed="false">
      <c r="A4661" s="0" t="n">
        <v>-0.13720622835648</v>
      </c>
      <c r="B4661" s="0" t="n">
        <v>0.234580437709367</v>
      </c>
      <c r="C4661" s="0" t="n">
        <v>-0.590417264391685</v>
      </c>
      <c r="D4661" s="0" t="n">
        <v>-1.0683685189193</v>
      </c>
      <c r="E4661" s="0" t="n">
        <f aca="false" t="array" ref="E4661:H4661">MMULT(A4661:D4661,'Root matrix of resiudals'!$B$19:E$22)</f>
        <v>-0.00567591692928288</v>
      </c>
      <c r="F4661" s="0" t="n">
        <v>0.00420180442380459</v>
      </c>
      <c r="G4661" s="0" t="n">
        <v>-0.0100657026973523</v>
      </c>
      <c r="H4661" s="0" t="n">
        <v>-0.0179447146731497</v>
      </c>
      <c r="I4661" s="3" t="n">
        <f aca="false" t="array" ref="I4661:L4661">MMULT('t+1'!I4661:L4661,'input - gretl'!$B$3:$E$6)+MMULT('Point forecasts'!$P$3:$T$3,'input - gretl'!$B$9:$E$13)+MMULT('t+1'!Q4661:S4661,'input - gretl'!$B$14:$E$16)+E4661:H4661</f>
        <v>0.0197440827324855</v>
      </c>
      <c r="J4661" s="3" t="n">
        <v>-0.0372083347860295</v>
      </c>
      <c r="K4661" s="3" t="n">
        <v>-0.00400540478255163</v>
      </c>
      <c r="L4661" s="3" t="n">
        <v>-0.0399922942977431</v>
      </c>
      <c r="M4661" s="0" t="n">
        <f aca="false">'t+1'!M4661+I4661</f>
        <v>0.146432542563679</v>
      </c>
      <c r="N4661" s="0" t="n">
        <f aca="false">'t+1'!N4661+J4661</f>
        <v>-0.0386019641284818</v>
      </c>
      <c r="O4661" s="0" t="n">
        <f aca="false">'t+1'!O4661+K4661</f>
        <v>2.41813773617961</v>
      </c>
      <c r="P4661" s="0" t="n">
        <f aca="false">'t+1'!P4661+L4661</f>
        <v>1.7066213949259</v>
      </c>
      <c r="Q4661" s="0" t="n">
        <f aca="false" t="array" ref="Q4661:S4661">MMULT(M4661:P4661,'input - gretl'!$B$19:$D$22)+MMULT('Point forecasts'!$J$4:$O$4,'input - gretl'!$B$23:$D$28)</f>
        <v>14.1243510171379</v>
      </c>
      <c r="R4661" s="0" t="n">
        <v>6.82468433025202</v>
      </c>
      <c r="S4661" s="0" t="n">
        <v>9.91778412738542</v>
      </c>
      <c r="U4661" s="10" t="n">
        <f aca="false">NORMSDIST(-M4661/'rhos computation'!$B$11)-EXP(M4661+'rhos computation'!$B$11^2/2)*NORMSDIST(-M4661/'rhos computation'!$B$11-'rhos computation'!$B$11)</f>
        <v>0.00916344629549892</v>
      </c>
      <c r="V4661" s="10" t="n">
        <f aca="false">NORMSDIST(-N4661/'rhos computation'!$B$23)-EXP(N4661+'rhos computation'!$B$23^2/2)*NORMSDIST(-N4661/'rhos computation'!$B$23-'rhos computation'!$B$23)</f>
        <v>0.0448562590645678</v>
      </c>
      <c r="W4661" s="0" t="n">
        <f aca="false">NORMSDIST(-O4661)</f>
        <v>0.00780008525574405</v>
      </c>
      <c r="X4661" s="0" t="n">
        <f aca="false">NORMSDIST(-P4661)</f>
        <v>0.0439462229474792</v>
      </c>
    </row>
    <row r="4662" customFormat="false" ht="12.8" hidden="false" customHeight="false" outlineLevel="0" collapsed="false">
      <c r="A4662" s="0" t="n">
        <v>-0.308622613540265</v>
      </c>
      <c r="B4662" s="0" t="n">
        <v>-2.26205474487132</v>
      </c>
      <c r="C4662" s="0" t="n">
        <v>0.699139973141521</v>
      </c>
      <c r="D4662" s="0" t="n">
        <v>-0.712335509802979</v>
      </c>
      <c r="E4662" s="0" t="n">
        <f aca="false" t="array" ref="E4662:H4662">MMULT(A4662:D4662,'Root matrix of resiudals'!$B$19:E$22)</f>
        <v>-0.017226699769084</v>
      </c>
      <c r="F4662" s="0" t="n">
        <v>-0.0628671284415677</v>
      </c>
      <c r="G4662" s="0" t="n">
        <v>0.00194824763870662</v>
      </c>
      <c r="H4662" s="0" t="n">
        <v>-0.0107887811056287</v>
      </c>
      <c r="I4662" s="3" t="n">
        <f aca="false" t="array" ref="I4662:L4662">MMULT('t+1'!I4662:L4662,'input - gretl'!$B$3:$E$6)+MMULT('Point forecasts'!$P$3:$T$3,'input - gretl'!$B$9:$E$13)+MMULT('t+1'!Q4662:S4662,'input - gretl'!$B$14:$E$16)+E4662:H4662</f>
        <v>0.0106428745775358</v>
      </c>
      <c r="J4662" s="3" t="n">
        <v>-0.0928354045862603</v>
      </c>
      <c r="K4662" s="3" t="n">
        <v>-0.00145431291065232</v>
      </c>
      <c r="L4662" s="3" t="n">
        <v>-0.0386964531003197</v>
      </c>
      <c r="M4662" s="0" t="n">
        <f aca="false">'t+1'!M4662+I4662</f>
        <v>0.102617700860899</v>
      </c>
      <c r="N4662" s="0" t="n">
        <f aca="false">'t+1'!N4662+J4662</f>
        <v>-0.136600154354906</v>
      </c>
      <c r="O4662" s="0" t="n">
        <f aca="false">'t+1'!O4662+K4662</f>
        <v>2.4074474573077</v>
      </c>
      <c r="P4662" s="0" t="n">
        <f aca="false">'t+1'!P4662+L4662</f>
        <v>1.71029871072897</v>
      </c>
      <c r="Q4662" s="0" t="n">
        <f aca="false" t="array" ref="Q4662:S4662">MMULT(M4662:P4662,'input - gretl'!$B$19:$D$22)+MMULT('Point forecasts'!$J$4:$O$4,'input - gretl'!$B$23:$D$28)</f>
        <v>14.0805361754351</v>
      </c>
      <c r="R4662" s="0" t="n">
        <v>6.72668614002559</v>
      </c>
      <c r="S4662" s="0" t="n">
        <v>9.903596537319</v>
      </c>
      <c r="U4662" s="10" t="n">
        <f aca="false">NORMSDIST(-M4662/'rhos computation'!$B$11)-EXP(M4662+'rhos computation'!$B$11^2/2)*NORMSDIST(-M4662/'rhos computation'!$B$11-'rhos computation'!$B$11)</f>
        <v>0.0165234709399867</v>
      </c>
      <c r="V4662" s="10" t="n">
        <f aca="false">NORMSDIST(-N4662/'rhos computation'!$B$23)-EXP(N4662+'rhos computation'!$B$23^2/2)*NORMSDIST(-N4662/'rhos computation'!$B$23-'rhos computation'!$B$23)</f>
        <v>0.126437668380489</v>
      </c>
      <c r="W4662" s="0" t="n">
        <f aca="false">NORMSDIST(-O4662)</f>
        <v>0.00803223682150776</v>
      </c>
      <c r="X4662" s="0" t="n">
        <f aca="false">NORMSDIST(-P4662)</f>
        <v>0.0436053250418145</v>
      </c>
    </row>
    <row r="4663" customFormat="false" ht="12.8" hidden="false" customHeight="false" outlineLevel="0" collapsed="false">
      <c r="A4663" s="0" t="n">
        <v>-0.66926076117237</v>
      </c>
      <c r="B4663" s="0" t="n">
        <v>-1.62614152109221</v>
      </c>
      <c r="C4663" s="0" t="n">
        <v>1.05085048027977</v>
      </c>
      <c r="D4663" s="0" t="n">
        <v>-0.800321798980505</v>
      </c>
      <c r="E4663" s="0" t="n">
        <f aca="false" t="array" ref="E4663:H4663">MMULT(A4663:D4663,'Root matrix of resiudals'!$B$19:E$22)</f>
        <v>-0.0307916913297886</v>
      </c>
      <c r="F4663" s="0" t="n">
        <v>-0.044257276000666</v>
      </c>
      <c r="G4663" s="0" t="n">
        <v>0.00935317809415261</v>
      </c>
      <c r="H4663" s="0" t="n">
        <v>-0.0116339021700118</v>
      </c>
      <c r="I4663" s="3" t="n">
        <f aca="false" t="array" ref="I4663:L4663">MMULT('t+1'!I4663:L4663,'input - gretl'!$B$3:$E$6)+MMULT('Point forecasts'!$P$3:$T$3,'input - gretl'!$B$9:$E$13)+MMULT('t+1'!Q4663:S4663,'input - gretl'!$B$14:$E$16)+E4663:H4663</f>
        <v>-0.0331006906953063</v>
      </c>
      <c r="J4663" s="3" t="n">
        <v>-0.0634728868069298</v>
      </c>
      <c r="K4663" s="3" t="n">
        <v>0.00297786204768193</v>
      </c>
      <c r="L4663" s="3" t="n">
        <v>-0.0391486589331218</v>
      </c>
      <c r="M4663" s="0" t="n">
        <f aca="false">'t+1'!M4663+I4663</f>
        <v>0.109268304273804</v>
      </c>
      <c r="N4663" s="0" t="n">
        <f aca="false">'t+1'!N4663+J4663</f>
        <v>-0.13071940805517</v>
      </c>
      <c r="O4663" s="0" t="n">
        <f aca="false">'t+1'!O4663+K4663</f>
        <v>2.39991831059104</v>
      </c>
      <c r="P4663" s="0" t="n">
        <f aca="false">'t+1'!P4663+L4663</f>
        <v>1.69273056248021</v>
      </c>
      <c r="Q4663" s="0" t="n">
        <f aca="false" t="array" ref="Q4663:S4663">MMULT(M4663:P4663,'input - gretl'!$B$19:$D$22)+MMULT('Point forecasts'!$J$4:$O$4,'input - gretl'!$B$23:$D$28)</f>
        <v>14.087186778848</v>
      </c>
      <c r="R4663" s="0" t="n">
        <v>6.73256688632533</v>
      </c>
      <c r="S4663" s="0" t="n">
        <v>9.91277557799433</v>
      </c>
      <c r="U4663" s="10" t="n">
        <f aca="false">NORMSDIST(-M4663/'rhos computation'!$B$11)-EXP(M4663+'rhos computation'!$B$11^2/2)*NORMSDIST(-M4663/'rhos computation'!$B$11-'rhos computation'!$B$11)</f>
        <v>0.0151816501948066</v>
      </c>
      <c r="V4663" s="10" t="n">
        <f aca="false">NORMSDIST(-N4663/'rhos computation'!$B$23)-EXP(N4663+'rhos computation'!$B$23^2/2)*NORMSDIST(-N4663/'rhos computation'!$B$23-'rhos computation'!$B$23)</f>
        <v>0.121338164334997</v>
      </c>
      <c r="W4663" s="0" t="n">
        <f aca="false">NORMSDIST(-O4663)</f>
        <v>0.00819936549988034</v>
      </c>
      <c r="X4663" s="0" t="n">
        <f aca="false">NORMSDIST(-P4663)</f>
        <v>0.045253382526583</v>
      </c>
    </row>
    <row r="4664" customFormat="false" ht="12.8" hidden="false" customHeight="false" outlineLevel="0" collapsed="false">
      <c r="A4664" s="0" t="n">
        <v>0.717063690573489</v>
      </c>
      <c r="B4664" s="0" t="n">
        <v>-0.209743565820883</v>
      </c>
      <c r="C4664" s="0" t="n">
        <v>-0.142308894896507</v>
      </c>
      <c r="D4664" s="0" t="n">
        <v>0.369495607889941</v>
      </c>
      <c r="E4664" s="0" t="n">
        <f aca="false" t="array" ref="E4664:H4664">MMULT(A4664:D4664,'Root matrix of resiudals'!$B$19:E$22)</f>
        <v>0.0299731089844357</v>
      </c>
      <c r="F4664" s="0" t="n">
        <v>-0.00485591472610017</v>
      </c>
      <c r="G4664" s="0" t="n">
        <v>-0.00173747332761039</v>
      </c>
      <c r="H4664" s="0" t="n">
        <v>0.00554451382563573</v>
      </c>
      <c r="I4664" s="3" t="n">
        <f aca="false" t="array" ref="I4664:L4664">MMULT('t+1'!I4664:L4664,'input - gretl'!$B$3:$E$6)+MMULT('Point forecasts'!$P$3:$T$3,'input - gretl'!$B$9:$E$13)+MMULT('t+1'!Q4664:S4664,'input - gretl'!$B$14:$E$16)+E4664:H4664</f>
        <v>0.0607190308858924</v>
      </c>
      <c r="J4664" s="3" t="n">
        <v>-0.000887883756612115</v>
      </c>
      <c r="K4664" s="3" t="n">
        <v>-0.00418174861985284</v>
      </c>
      <c r="L4664" s="3" t="n">
        <v>-0.0221137911885792</v>
      </c>
      <c r="M4664" s="0" t="n">
        <f aca="false">'t+1'!M4664+I4664</f>
        <v>0.169681277067757</v>
      </c>
      <c r="N4664" s="0" t="n">
        <f aca="false">'t+1'!N4664+J4664</f>
        <v>-0.0778477536149594</v>
      </c>
      <c r="O4664" s="0" t="n">
        <f aca="false">'t+1'!O4664+K4664</f>
        <v>2.41525296825549</v>
      </c>
      <c r="P4664" s="0" t="n">
        <f aca="false">'t+1'!P4664+L4664</f>
        <v>1.72556393236188</v>
      </c>
      <c r="Q4664" s="0" t="n">
        <f aca="false" t="array" ref="Q4664:S4664">MMULT(M4664:P4664,'input - gretl'!$B$19:$D$22)+MMULT('Point forecasts'!$J$4:$O$4,'input - gretl'!$B$23:$D$28)</f>
        <v>14.147599751642</v>
      </c>
      <c r="R4664" s="0" t="n">
        <v>6.78543854076554</v>
      </c>
      <c r="S4664" s="0" t="n">
        <v>9.89688405923282</v>
      </c>
      <c r="U4664" s="10" t="n">
        <f aca="false">NORMSDIST(-M4664/'rhos computation'!$B$11)-EXP(M4664+'rhos computation'!$B$11^2/2)*NORMSDIST(-M4664/'rhos computation'!$B$11-'rhos computation'!$B$11)</f>
        <v>0.00649731873956594</v>
      </c>
      <c r="V4664" s="10" t="n">
        <f aca="false">NORMSDIST(-N4664/'rhos computation'!$B$23)-EXP(N4664+'rhos computation'!$B$23^2/2)*NORMSDIST(-N4664/'rhos computation'!$B$23-'rhos computation'!$B$23)</f>
        <v>0.0756356179001634</v>
      </c>
      <c r="W4664" s="0" t="n">
        <f aca="false">NORMSDIST(-O4664)</f>
        <v>0.00786214233942144</v>
      </c>
      <c r="X4664" s="0" t="n">
        <f aca="false">NORMSDIST(-P4664)</f>
        <v>0.0422129463902444</v>
      </c>
    </row>
    <row r="4665" customFormat="false" ht="12.8" hidden="false" customHeight="false" outlineLevel="0" collapsed="false">
      <c r="A4665" s="0" t="n">
        <v>-0.903871900957979</v>
      </c>
      <c r="B4665" s="0" t="n">
        <v>-0.0328466309279916</v>
      </c>
      <c r="C4665" s="0" t="n">
        <v>0.0845686879215158</v>
      </c>
      <c r="D4665" s="0" t="n">
        <v>-0.334901304683544</v>
      </c>
      <c r="E4665" s="0" t="n">
        <f aca="false" t="array" ref="E4665:H4665">MMULT(A4665:D4665,'Root matrix of resiudals'!$B$19:E$22)</f>
        <v>-0.038621886710512</v>
      </c>
      <c r="F4665" s="0" t="n">
        <v>-0.00270342611317264</v>
      </c>
      <c r="G4665" s="0" t="n">
        <v>-0.000255196234194201</v>
      </c>
      <c r="H4665" s="0" t="n">
        <v>-0.00499367672102678</v>
      </c>
      <c r="I4665" s="3" t="n">
        <f aca="false" t="array" ref="I4665:L4665">MMULT('t+1'!I4665:L4665,'input - gretl'!$B$3:$E$6)+MMULT('Point forecasts'!$P$3:$T$3,'input - gretl'!$B$9:$E$13)+MMULT('t+1'!Q4665:S4665,'input - gretl'!$B$14:$E$16)+E4665:H4665</f>
        <v>-0.0333794837334697</v>
      </c>
      <c r="J4665" s="3" t="n">
        <v>-0.039540164961388</v>
      </c>
      <c r="K4665" s="3" t="n">
        <v>-0.00843316739703667</v>
      </c>
      <c r="L4665" s="3" t="n">
        <v>-0.0318540360598829</v>
      </c>
      <c r="M4665" s="0" t="n">
        <f aca="false">'t+1'!M4665+I4665</f>
        <v>0.0861375587536251</v>
      </c>
      <c r="N4665" s="0" t="n">
        <f aca="false">'t+1'!N4665+J4665</f>
        <v>-0.0883524994922263</v>
      </c>
      <c r="O4665" s="0" t="n">
        <f aca="false">'t+1'!O4665+K4665</f>
        <v>2.38347801686909</v>
      </c>
      <c r="P4665" s="0" t="n">
        <f aca="false">'t+1'!P4665+L4665</f>
        <v>1.69445910299328</v>
      </c>
      <c r="Q4665" s="0" t="n">
        <f aca="false" t="array" ref="Q4665:S4665">MMULT(M4665:P4665,'input - gretl'!$B$19:$D$22)+MMULT('Point forecasts'!$J$4:$O$4,'input - gretl'!$B$23:$D$28)</f>
        <v>14.0640560333278</v>
      </c>
      <c r="R4665" s="0" t="n">
        <v>6.77493379488827</v>
      </c>
      <c r="S4665" s="0" t="n">
        <v>9.89469135581741</v>
      </c>
      <c r="U4665" s="10" t="n">
        <f aca="false">NORMSDIST(-M4665/'rhos computation'!$B$11)-EXP(M4665+'rhos computation'!$B$11^2/2)*NORMSDIST(-M4665/'rhos computation'!$B$11-'rhos computation'!$B$11)</f>
        <v>0.0202359133268872</v>
      </c>
      <c r="V4665" s="10" t="n">
        <f aca="false">NORMSDIST(-N4665/'rhos computation'!$B$23)-EXP(N4665+'rhos computation'!$B$23^2/2)*NORMSDIST(-N4665/'rhos computation'!$B$23-'rhos computation'!$B$23)</f>
        <v>0.0845561395536988</v>
      </c>
      <c r="W4665" s="0" t="n">
        <f aca="false">NORMSDIST(-O4665)</f>
        <v>0.00857495436645081</v>
      </c>
      <c r="X4665" s="0" t="n">
        <f aca="false">NORMSDIST(-P4665)</f>
        <v>0.0450890383826129</v>
      </c>
    </row>
    <row r="4666" customFormat="false" ht="12.8" hidden="false" customHeight="false" outlineLevel="0" collapsed="false">
      <c r="A4666" s="0" t="n">
        <v>2.81879897182691</v>
      </c>
      <c r="B4666" s="0" t="n">
        <v>-0.560899811312564</v>
      </c>
      <c r="C4666" s="0" t="n">
        <v>-0.714979560401944</v>
      </c>
      <c r="D4666" s="0" t="n">
        <v>0.0268333965442058</v>
      </c>
      <c r="E4666" s="0" t="n">
        <f aca="false" t="array" ref="E4666:H4666">MMULT(A4666:D4666,'Root matrix of resiudals'!$B$19:E$22)</f>
        <v>0.118775782239717</v>
      </c>
      <c r="F4666" s="0" t="n">
        <v>-0.0122090189603509</v>
      </c>
      <c r="G4666" s="0" t="n">
        <v>-0.010023252162715</v>
      </c>
      <c r="H4666" s="0" t="n">
        <v>-0.00149954523594177</v>
      </c>
      <c r="I4666" s="3" t="n">
        <f aca="false" t="array" ref="I4666:L4666">MMULT('t+1'!I4666:L4666,'input - gretl'!$B$3:$E$6)+MMULT('Point forecasts'!$P$3:$T$3,'input - gretl'!$B$9:$E$13)+MMULT('t+1'!Q4666:S4666,'input - gretl'!$B$14:$E$16)+E4666:H4666</f>
        <v>0.151548334349753</v>
      </c>
      <c r="J4666" s="3" t="n">
        <v>-0.0466713263164877</v>
      </c>
      <c r="K4666" s="3" t="n">
        <v>-0.00693743274791949</v>
      </c>
      <c r="L4666" s="3" t="n">
        <v>-0.0212734218283553</v>
      </c>
      <c r="M4666" s="0" t="n">
        <f aca="false">'t+1'!M4666+I4666</f>
        <v>0.273057974693553</v>
      </c>
      <c r="N4666" s="0" t="n">
        <f aca="false">'t+1'!N4666+J4666</f>
        <v>-0.0548223502069729</v>
      </c>
      <c r="O4666" s="0" t="n">
        <f aca="false">'t+1'!O4666+K4666</f>
        <v>2.41378192860091</v>
      </c>
      <c r="P4666" s="0" t="n">
        <f aca="false">'t+1'!P4666+L4666</f>
        <v>1.7055090154954</v>
      </c>
      <c r="Q4666" s="0" t="n">
        <f aca="false" t="array" ref="Q4666:S4666">MMULT(M4666:P4666,'input - gretl'!$B$19:$D$22)+MMULT('Point forecasts'!$J$4:$O$4,'input - gretl'!$B$23:$D$28)</f>
        <v>14.2509764492678</v>
      </c>
      <c r="R4666" s="0" t="n">
        <v>6.80846394417353</v>
      </c>
      <c r="S4666" s="0" t="n">
        <v>9.9144862482641</v>
      </c>
      <c r="U4666" s="10" t="n">
        <f aca="false">NORMSDIST(-M4666/'rhos computation'!$B$11)-EXP(M4666+'rhos computation'!$B$11^2/2)*NORMSDIST(-M4666/'rhos computation'!$B$11-'rhos computation'!$B$11)</f>
        <v>0.00106871816304088</v>
      </c>
      <c r="V4666" s="10" t="n">
        <f aca="false">NORMSDIST(-N4666/'rhos computation'!$B$23)-EXP(N4666+'rhos computation'!$B$23^2/2)*NORMSDIST(-N4666/'rhos computation'!$B$23-'rhos computation'!$B$23)</f>
        <v>0.0569320310687473</v>
      </c>
      <c r="W4666" s="0" t="n">
        <f aca="false">NORMSDIST(-O4666)</f>
        <v>0.00789395420417648</v>
      </c>
      <c r="X4666" s="0" t="n">
        <f aca="false">NORMSDIST(-P4666)</f>
        <v>0.0440497661513362</v>
      </c>
    </row>
    <row r="4667" customFormat="false" ht="12.8" hidden="false" customHeight="false" outlineLevel="0" collapsed="false">
      <c r="A4667" s="0" t="n">
        <v>-0.38983844418834</v>
      </c>
      <c r="B4667" s="0" t="n">
        <v>0.745838564478516</v>
      </c>
      <c r="C4667" s="0" t="n">
        <v>-0.72035429028281</v>
      </c>
      <c r="D4667" s="0" t="n">
        <v>0.688990592177104</v>
      </c>
      <c r="E4667" s="0" t="n">
        <f aca="false" t="array" ref="E4667:H4667">MMULT(A4667:D4667,'Root matrix of resiudals'!$B$19:E$22)</f>
        <v>-0.0161907903901756</v>
      </c>
      <c r="F4667" s="0" t="n">
        <v>0.0178863923631988</v>
      </c>
      <c r="G4667" s="0" t="n">
        <v>-0.00862355647583173</v>
      </c>
      <c r="H4667" s="0" t="n">
        <v>0.0105535501270384</v>
      </c>
      <c r="I4667" s="3" t="n">
        <f aca="false" t="array" ref="I4667:L4667">MMULT('t+1'!I4667:L4667,'input - gretl'!$B$3:$E$6)+MMULT('Point forecasts'!$P$3:$T$3,'input - gretl'!$B$9:$E$13)+MMULT('t+1'!Q4667:S4667,'input - gretl'!$B$14:$E$16)+E4667:H4667</f>
        <v>-0.0187190746888654</v>
      </c>
      <c r="J4667" s="3" t="n">
        <v>-0.0209233640152518</v>
      </c>
      <c r="K4667" s="3" t="n">
        <v>0.00332240100867138</v>
      </c>
      <c r="L4667" s="3" t="n">
        <v>-0.0118476897042119</v>
      </c>
      <c r="M4667" s="0" t="n">
        <f aca="false">'t+1'!M4667+I4667</f>
        <v>0.163287110696504</v>
      </c>
      <c r="N4667" s="0" t="n">
        <f aca="false">'t+1'!N4667+J4667</f>
        <v>-0.0208546327354507</v>
      </c>
      <c r="O4667" s="0" t="n">
        <f aca="false">'t+1'!O4667+K4667</f>
        <v>2.42796857066472</v>
      </c>
      <c r="P4667" s="0" t="n">
        <f aca="false">'t+1'!P4667+L4667</f>
        <v>1.74843027986151</v>
      </c>
      <c r="Q4667" s="0" t="n">
        <f aca="false" t="array" ref="Q4667:S4667">MMULT(M4667:P4667,'input - gretl'!$B$19:$D$22)+MMULT('Point forecasts'!$J$4:$O$4,'input - gretl'!$B$23:$D$28)</f>
        <v>14.1412055852707</v>
      </c>
      <c r="R4667" s="0" t="n">
        <v>6.84243166164505</v>
      </c>
      <c r="S4667" s="0" t="n">
        <v>9.88785262185252</v>
      </c>
      <c r="U4667" s="10" t="n">
        <f aca="false">NORMSDIST(-M4667/'rhos computation'!$B$11)-EXP(M4667+'rhos computation'!$B$11^2/2)*NORMSDIST(-M4667/'rhos computation'!$B$11-'rhos computation'!$B$11)</f>
        <v>0.0071574129617047</v>
      </c>
      <c r="V4667" s="10" t="n">
        <f aca="false">NORMSDIST(-N4667/'rhos computation'!$B$23)-EXP(N4667+'rhos computation'!$B$23^2/2)*NORMSDIST(-N4667/'rhos computation'!$B$23-'rhos computation'!$B$23)</f>
        <v>0.0331212042863624</v>
      </c>
      <c r="W4667" s="0" t="n">
        <f aca="false">NORMSDIST(-O4667)</f>
        <v>0.00759182950581098</v>
      </c>
      <c r="X4667" s="0" t="n">
        <f aca="false">NORMSDIST(-P4667)</f>
        <v>0.0401947742388959</v>
      </c>
    </row>
    <row r="4668" customFormat="false" ht="12.8" hidden="false" customHeight="false" outlineLevel="0" collapsed="false">
      <c r="A4668" s="0" t="n">
        <v>-0.133316669440462</v>
      </c>
      <c r="B4668" s="0" t="n">
        <v>0.0198133958200411</v>
      </c>
      <c r="C4668" s="0" t="n">
        <v>-0.766106253914768</v>
      </c>
      <c r="D4668" s="0" t="n">
        <v>-0.0369429130370984</v>
      </c>
      <c r="E4668" s="0" t="n">
        <f aca="false" t="array" ref="E4668:H4668">MMULT(A4668:D4668,'Root matrix of resiudals'!$B$19:E$22)</f>
        <v>-0.0066072870546105</v>
      </c>
      <c r="F4668" s="0" t="n">
        <v>-0.00248881828848362</v>
      </c>
      <c r="G4668" s="0" t="n">
        <v>-0.012482091831238</v>
      </c>
      <c r="H4668" s="0" t="n">
        <v>-0.00142450735172171</v>
      </c>
      <c r="I4668" s="3" t="n">
        <f aca="false" t="array" ref="I4668:L4668">MMULT('t+1'!I4668:L4668,'input - gretl'!$B$3:$E$6)+MMULT('Point forecasts'!$P$3:$T$3,'input - gretl'!$B$9:$E$13)+MMULT('t+1'!Q4668:S4668,'input - gretl'!$B$14:$E$16)+E4668:H4668</f>
        <v>0.0321003820342605</v>
      </c>
      <c r="J4668" s="3" t="n">
        <v>-0.0688009812099064</v>
      </c>
      <c r="K4668" s="3" t="n">
        <v>-0.0100069114199116</v>
      </c>
      <c r="L4668" s="3" t="n">
        <v>-0.0216588820573068</v>
      </c>
      <c r="M4668" s="0" t="n">
        <f aca="false">'t+1'!M4668+I4668</f>
        <v>0.123580567903647</v>
      </c>
      <c r="N4668" s="0" t="n">
        <f aca="false">'t+1'!N4668+J4668</f>
        <v>-0.0437003621414817</v>
      </c>
      <c r="O4668" s="0" t="n">
        <f aca="false">'t+1'!O4668+K4668</f>
        <v>2.40397795592992</v>
      </c>
      <c r="P4668" s="0" t="n">
        <f aca="false">'t+1'!P4668+L4668</f>
        <v>1.70992073121943</v>
      </c>
      <c r="Q4668" s="0" t="n">
        <f aca="false" t="array" ref="Q4668:S4668">MMULT(M4668:P4668,'input - gretl'!$B$19:$D$22)+MMULT('Point forecasts'!$J$4:$O$4,'input - gretl'!$B$23:$D$28)</f>
        <v>14.1014990424778</v>
      </c>
      <c r="R4668" s="0" t="n">
        <v>6.81958593223902</v>
      </c>
      <c r="S4668" s="0" t="n">
        <v>9.90048651335377</v>
      </c>
      <c r="U4668" s="10" t="n">
        <f aca="false">NORMSDIST(-M4668/'rhos computation'!$B$11)-EXP(M4668+'rhos computation'!$B$11^2/2)*NORMSDIST(-M4668/'rhos computation'!$B$11-'rhos computation'!$B$11)</f>
        <v>0.0125794079201126</v>
      </c>
      <c r="V4668" s="10" t="n">
        <f aca="false">NORMSDIST(-N4668/'rhos computation'!$B$23)-EXP(N4668+'rhos computation'!$B$23^2/2)*NORMSDIST(-N4668/'rhos computation'!$B$23-'rhos computation'!$B$23)</f>
        <v>0.0485286238594895</v>
      </c>
      <c r="W4668" s="0" t="n">
        <f aca="false">NORMSDIST(-O4668)</f>
        <v>0.00810887560205108</v>
      </c>
      <c r="X4668" s="0" t="n">
        <f aca="false">NORMSDIST(-P4668)</f>
        <v>0.0436402661435336</v>
      </c>
    </row>
    <row r="4669" customFormat="false" ht="12.8" hidden="false" customHeight="false" outlineLevel="0" collapsed="false">
      <c r="A4669" s="0" t="n">
        <v>-0.642632579467055</v>
      </c>
      <c r="B4669" s="0" t="n">
        <v>-0.770730511600877</v>
      </c>
      <c r="C4669" s="0" t="n">
        <v>-0.0549255076831252</v>
      </c>
      <c r="D4669" s="0" t="n">
        <v>-1.14110635092736</v>
      </c>
      <c r="E4669" s="0" t="n">
        <f aca="false" t="array" ref="E4669:H4669">MMULT(A4669:D4669,'Root matrix of resiudals'!$B$19:E$22)</f>
        <v>-0.0289478977423656</v>
      </c>
      <c r="F4669" s="0" t="n">
        <v>-0.0237486288712295</v>
      </c>
      <c r="G4669" s="0" t="n">
        <v>-0.0057531206600448</v>
      </c>
      <c r="H4669" s="0" t="n">
        <v>-0.0183842482736483</v>
      </c>
      <c r="I4669" s="3" t="n">
        <f aca="false" t="array" ref="I4669:L4669">MMULT('t+1'!I4669:L4669,'input - gretl'!$B$3:$E$6)+MMULT('Point forecasts'!$P$3:$T$3,'input - gretl'!$B$9:$E$13)+MMULT('t+1'!Q4669:S4669,'input - gretl'!$B$14:$E$16)+E4669:H4669</f>
        <v>-0.0298278163555265</v>
      </c>
      <c r="J4669" s="3" t="n">
        <v>-0.0627386801362982</v>
      </c>
      <c r="K4669" s="3" t="n">
        <v>-0.00907830475394961</v>
      </c>
      <c r="L4669" s="3" t="n">
        <v>-0.0456862899476572</v>
      </c>
      <c r="M4669" s="0" t="n">
        <f aca="false">'t+1'!M4669+I4669</f>
        <v>0.105310862643269</v>
      </c>
      <c r="N4669" s="0" t="n">
        <f aca="false">'t+1'!N4669+J4669</f>
        <v>-0.102133171547765</v>
      </c>
      <c r="O4669" s="0" t="n">
        <f aca="false">'t+1'!O4669+K4669</f>
        <v>2.38905727719725</v>
      </c>
      <c r="P4669" s="0" t="n">
        <f aca="false">'t+1'!P4669+L4669</f>
        <v>1.69611998735764</v>
      </c>
      <c r="Q4669" s="0" t="n">
        <f aca="false" t="array" ref="Q4669:S4669">MMULT(M4669:P4669,'input - gretl'!$B$19:$D$22)+MMULT('Point forecasts'!$J$4:$O$4,'input - gretl'!$B$23:$D$28)</f>
        <v>14.0832293372175</v>
      </c>
      <c r="R4669" s="0" t="n">
        <v>6.76115312283273</v>
      </c>
      <c r="S4669" s="0" t="n">
        <v>9.89869103207085</v>
      </c>
      <c r="U4669" s="10" t="n">
        <f aca="false">NORMSDIST(-M4669/'rhos computation'!$B$11)-EXP(M4669+'rhos computation'!$B$11^2/2)*NORMSDIST(-M4669/'rhos computation'!$B$11-'rhos computation'!$B$11)</f>
        <v>0.0159696150423452</v>
      </c>
      <c r="V4669" s="10" t="n">
        <f aca="false">NORMSDIST(-N4669/'rhos computation'!$B$23)-EXP(N4669+'rhos computation'!$B$23^2/2)*NORMSDIST(-N4669/'rhos computation'!$B$23-'rhos computation'!$B$23)</f>
        <v>0.0964539392027563</v>
      </c>
      <c r="W4669" s="0" t="n">
        <f aca="false">NORMSDIST(-O4669)</f>
        <v>0.00844583434088124</v>
      </c>
      <c r="X4669" s="0" t="n">
        <f aca="false">NORMSDIST(-P4669)</f>
        <v>0.0449315795804775</v>
      </c>
    </row>
    <row r="4670" customFormat="false" ht="12.8" hidden="false" customHeight="false" outlineLevel="0" collapsed="false">
      <c r="A4670" s="0" t="n">
        <v>0.030684842082</v>
      </c>
      <c r="B4670" s="0" t="n">
        <v>-1.49243412682754</v>
      </c>
      <c r="C4670" s="0" t="n">
        <v>-0.974984095228222</v>
      </c>
      <c r="D4670" s="0" t="n">
        <v>1.59055365408494</v>
      </c>
      <c r="E4670" s="0" t="n">
        <f aca="false" t="array" ref="E4670:H4670">MMULT(A4670:D4670,'Root matrix of resiudals'!$B$19:E$22)</f>
        <v>-0.0038761553264993</v>
      </c>
      <c r="F4670" s="0" t="n">
        <v>-0.0459687424602332</v>
      </c>
      <c r="G4670" s="0" t="n">
        <v>-0.0192113985375627</v>
      </c>
      <c r="H4670" s="0" t="n">
        <v>0.024583669603554</v>
      </c>
      <c r="I4670" s="3" t="n">
        <f aca="false" t="array" ref="I4670:L4670">MMULT('t+1'!I4670:L4670,'input - gretl'!$B$3:$E$6)+MMULT('Point forecasts'!$P$3:$T$3,'input - gretl'!$B$9:$E$13)+MMULT('t+1'!Q4670:S4670,'input - gretl'!$B$14:$E$16)+E4670:H4670</f>
        <v>0.0286436620414722</v>
      </c>
      <c r="J4670" s="3" t="n">
        <v>-0.123094812905203</v>
      </c>
      <c r="K4670" s="3" t="n">
        <v>-0.0199494084650287</v>
      </c>
      <c r="L4670" s="3" t="n">
        <v>-0.00576976167370195</v>
      </c>
      <c r="M4670" s="0" t="n">
        <f aca="false">'t+1'!M4670+I4670</f>
        <v>0.0829202321024438</v>
      </c>
      <c r="N4670" s="0" t="n">
        <f aca="false">'t+1'!N4670+J4670</f>
        <v>-0.115318184811723</v>
      </c>
      <c r="O4670" s="0" t="n">
        <f aca="false">'t+1'!O4670+K4670</f>
        <v>2.38406147946066</v>
      </c>
      <c r="P4670" s="0" t="n">
        <f aca="false">'t+1'!P4670+L4670</f>
        <v>1.76912555163373</v>
      </c>
      <c r="Q4670" s="0" t="n">
        <f aca="false" t="array" ref="Q4670:S4670">MMULT(M4670:P4670,'input - gretl'!$B$19:$D$22)+MMULT('Point forecasts'!$J$4:$O$4,'input - gretl'!$B$23:$D$28)</f>
        <v>14.0608387066766</v>
      </c>
      <c r="R4670" s="0" t="n">
        <v>6.74796810956878</v>
      </c>
      <c r="S4670" s="0" t="n">
        <v>9.82426329242948</v>
      </c>
      <c r="U4670" s="10" t="n">
        <f aca="false">NORMSDIST(-M4670/'rhos computation'!$B$11)-EXP(M4670+'rhos computation'!$B$11^2/2)*NORMSDIST(-M4670/'rhos computation'!$B$11-'rhos computation'!$B$11)</f>
        <v>0.021027802355897</v>
      </c>
      <c r="V4670" s="10" t="n">
        <f aca="false">NORMSDIST(-N4670/'rhos computation'!$B$23)-EXP(N4670+'rhos computation'!$B$23^2/2)*NORMSDIST(-N4670/'rhos computation'!$B$23-'rhos computation'!$B$23)</f>
        <v>0.107931776283152</v>
      </c>
      <c r="W4670" s="0" t="n">
        <f aca="false">NORMSDIST(-O4670)</f>
        <v>0.00856137077210704</v>
      </c>
      <c r="X4670" s="0" t="n">
        <f aca="false">NORMSDIST(-P4670)</f>
        <v>0.0384364623396401</v>
      </c>
    </row>
    <row r="4671" customFormat="false" ht="12.8" hidden="false" customHeight="false" outlineLevel="0" collapsed="false">
      <c r="A4671" s="0" t="n">
        <v>0.988217627196445</v>
      </c>
      <c r="B4671" s="0" t="n">
        <v>0.83046448849371</v>
      </c>
      <c r="C4671" s="0" t="n">
        <v>0.985887886350464</v>
      </c>
      <c r="D4671" s="0" t="n">
        <v>-0.0608131223005628</v>
      </c>
      <c r="E4671" s="0" t="n">
        <f aca="false" t="array" ref="E4671:H4671">MMULT(A4671:D4671,'Root matrix of resiudals'!$B$19:E$22)</f>
        <v>0.0455205909182607</v>
      </c>
      <c r="F4671" s="0" t="n">
        <v>0.0295014694523587</v>
      </c>
      <c r="G4671" s="0" t="n">
        <v>0.0200209909931196</v>
      </c>
      <c r="H4671" s="0" t="n">
        <v>-0.000181592472137799</v>
      </c>
      <c r="I4671" s="3" t="n">
        <f aca="false" t="array" ref="I4671:L4671">MMULT('t+1'!I4671:L4671,'input - gretl'!$B$3:$E$6)+MMULT('Point forecasts'!$P$3:$T$3,'input - gretl'!$B$9:$E$13)+MMULT('t+1'!Q4671:S4671,'input - gretl'!$B$14:$E$16)+E4671:H4671</f>
        <v>0.0691981522914981</v>
      </c>
      <c r="J4671" s="3" t="n">
        <v>-0.000216724802162588</v>
      </c>
      <c r="K4671" s="3" t="n">
        <v>0.0117497230788742</v>
      </c>
      <c r="L4671" s="3" t="n">
        <v>-0.0308419213828624</v>
      </c>
      <c r="M4671" s="0" t="n">
        <f aca="false">'t+1'!M4671+I4671</f>
        <v>0.149787784169953</v>
      </c>
      <c r="N4671" s="0" t="n">
        <f aca="false">'t+1'!N4671+J4671</f>
        <v>-0.06047875934685</v>
      </c>
      <c r="O4671" s="0" t="n">
        <f aca="false">'t+1'!O4671+K4671</f>
        <v>2.41084785995447</v>
      </c>
      <c r="P4671" s="0" t="n">
        <f aca="false">'t+1'!P4671+L4671</f>
        <v>1.7175876531432</v>
      </c>
      <c r="Q4671" s="0" t="n">
        <f aca="false" t="array" ref="Q4671:S4671">MMULT(M4671:P4671,'input - gretl'!$B$19:$D$22)+MMULT('Point forecasts'!$J$4:$O$4,'input - gretl'!$B$23:$D$28)</f>
        <v>14.1277062587442</v>
      </c>
      <c r="R4671" s="0" t="n">
        <v>6.80280753503365</v>
      </c>
      <c r="S4671" s="0" t="n">
        <v>9.90006479128272</v>
      </c>
      <c r="U4671" s="10" t="n">
        <f aca="false">NORMSDIST(-M4671/'rhos computation'!$B$11)-EXP(M4671+'rhos computation'!$B$11^2/2)*NORMSDIST(-M4671/'rhos computation'!$B$11-'rhos computation'!$B$11)</f>
        <v>0.00873163460960419</v>
      </c>
      <c r="V4671" s="10" t="n">
        <f aca="false">NORMSDIST(-N4671/'rhos computation'!$B$23)-EXP(N4671+'rhos computation'!$B$23^2/2)*NORMSDIST(-N4671/'rhos computation'!$B$23-'rhos computation'!$B$23)</f>
        <v>0.061385051599489</v>
      </c>
      <c r="W4671" s="0" t="n">
        <f aca="false">NORMSDIST(-O4671)</f>
        <v>0.00795774296270336</v>
      </c>
      <c r="X4671" s="0" t="n">
        <f aca="false">NORMSDIST(-P4671)</f>
        <v>0.042935926987898</v>
      </c>
    </row>
    <row r="4672" customFormat="false" ht="12.8" hidden="false" customHeight="false" outlineLevel="0" collapsed="false">
      <c r="A4672" s="0" t="n">
        <v>1.38479024208316</v>
      </c>
      <c r="B4672" s="0" t="n">
        <v>-0.616741891641762</v>
      </c>
      <c r="C4672" s="0" t="n">
        <v>-0.214672732479332</v>
      </c>
      <c r="D4672" s="0" t="n">
        <v>0.526212729380779</v>
      </c>
      <c r="E4672" s="0" t="n">
        <f aca="false" t="array" ref="E4672:H4672">MMULT(A4672:D4672,'Root matrix of resiudals'!$B$19:E$22)</f>
        <v>0.0575506785359644</v>
      </c>
      <c r="F4672" s="0" t="n">
        <v>-0.0152223719371388</v>
      </c>
      <c r="G4672" s="0" t="n">
        <v>-0.0033606026546583</v>
      </c>
      <c r="H4672" s="0" t="n">
        <v>0.00772230184402597</v>
      </c>
      <c r="I4672" s="3" t="n">
        <f aca="false" t="array" ref="I4672:L4672">MMULT('t+1'!I4672:L4672,'input - gretl'!$B$3:$E$6)+MMULT('Point forecasts'!$P$3:$T$3,'input - gretl'!$B$9:$E$13)+MMULT('t+1'!Q4672:S4672,'input - gretl'!$B$14:$E$16)+E4672:H4672</f>
        <v>0.12945860482914</v>
      </c>
      <c r="J4672" s="3" t="n">
        <v>-0.0400469976685812</v>
      </c>
      <c r="K4672" s="3" t="n">
        <v>-0.00570652598162656</v>
      </c>
      <c r="L4672" s="3" t="n">
        <v>-0.0147371408517034</v>
      </c>
      <c r="M4672" s="0" t="n">
        <f aca="false">'t+1'!M4672+I4672</f>
        <v>0.174807046513523</v>
      </c>
      <c r="N4672" s="0" t="n">
        <f aca="false">'t+1'!N4672+J4672</f>
        <v>-0.06560604787769</v>
      </c>
      <c r="O4672" s="0" t="n">
        <f aca="false">'t+1'!O4672+K4672</f>
        <v>2.41964297556969</v>
      </c>
      <c r="P4672" s="0" t="n">
        <f aca="false">'t+1'!P4672+L4672</f>
        <v>1.71632799016878</v>
      </c>
      <c r="Q4672" s="0" t="n">
        <f aca="false" t="array" ref="Q4672:S4672">MMULT(M4672:P4672,'input - gretl'!$B$19:$D$22)+MMULT('Point forecasts'!$J$4:$O$4,'input - gretl'!$B$23:$D$28)</f>
        <v>14.1527255210877</v>
      </c>
      <c r="R4672" s="0" t="n">
        <v>6.79768024650281</v>
      </c>
      <c r="S4672" s="0" t="n">
        <v>9.91005790936977</v>
      </c>
      <c r="U4672" s="10" t="n">
        <f aca="false">NORMSDIST(-M4672/'rhos computation'!$B$11)-EXP(M4672+'rhos computation'!$B$11^2/2)*NORMSDIST(-M4672/'rhos computation'!$B$11-'rhos computation'!$B$11)</f>
        <v>0.00600510733440607</v>
      </c>
      <c r="V4672" s="10" t="n">
        <f aca="false">NORMSDIST(-N4672/'rhos computation'!$B$23)-EXP(N4672+'rhos computation'!$B$23^2/2)*NORMSDIST(-N4672/'rhos computation'!$B$23-'rhos computation'!$B$23)</f>
        <v>0.0655099513112958</v>
      </c>
      <c r="W4672" s="0" t="n">
        <f aca="false">NORMSDIST(-O4672)</f>
        <v>0.00776787599939157</v>
      </c>
      <c r="X4672" s="0" t="n">
        <f aca="false">NORMSDIST(-P4672)</f>
        <v>0.0430510140609061</v>
      </c>
    </row>
    <row r="4673" customFormat="false" ht="12.8" hidden="false" customHeight="false" outlineLevel="0" collapsed="false">
      <c r="A4673" s="0" t="n">
        <v>-1.61512035748154</v>
      </c>
      <c r="B4673" s="0" t="n">
        <v>0.0769517846773046</v>
      </c>
      <c r="C4673" s="0" t="n">
        <v>-1.88886272998849</v>
      </c>
      <c r="D4673" s="0" t="n">
        <v>-1.57461588886732</v>
      </c>
      <c r="E4673" s="0" t="n">
        <f aca="false" t="array" ref="E4673:H4673">MMULT(A4673:D4673,'Root matrix of resiudals'!$B$19:E$22)</f>
        <v>-0.0708522495943677</v>
      </c>
      <c r="F4673" s="0" t="n">
        <v>-0.00834353076680108</v>
      </c>
      <c r="G4673" s="0" t="n">
        <v>-0.0339623355546908</v>
      </c>
      <c r="H4673" s="0" t="n">
        <v>-0.0270911190751559</v>
      </c>
      <c r="I4673" s="3" t="n">
        <f aca="false" t="array" ref="I4673:L4673">MMULT('t+1'!I4673:L4673,'input - gretl'!$B$3:$E$6)+MMULT('Point forecasts'!$P$3:$T$3,'input - gretl'!$B$9:$E$13)+MMULT('t+1'!Q4673:S4673,'input - gretl'!$B$14:$E$16)+E4673:H4673</f>
        <v>-0.0149593747069907</v>
      </c>
      <c r="J4673" s="3" t="n">
        <v>-0.032521500011374</v>
      </c>
      <c r="K4673" s="3" t="n">
        <v>-0.0318751148294786</v>
      </c>
      <c r="L4673" s="3" t="n">
        <v>-0.0542802801320547</v>
      </c>
      <c r="M4673" s="0" t="n">
        <f aca="false">'t+1'!M4673+I4673</f>
        <v>0.0476739080537855</v>
      </c>
      <c r="N4673" s="0" t="n">
        <f aca="false">'t+1'!N4673+J4673</f>
        <v>-0.0637442404151077</v>
      </c>
      <c r="O4673" s="0" t="n">
        <f aca="false">'t+1'!O4673+K4673</f>
        <v>2.39665210522281</v>
      </c>
      <c r="P4673" s="0" t="n">
        <f aca="false">'t+1'!P4673+L4673</f>
        <v>1.71134518594585</v>
      </c>
      <c r="Q4673" s="0" t="n">
        <f aca="false" t="array" ref="Q4673:S4673">MMULT(M4673:P4673,'input - gretl'!$B$19:$D$22)+MMULT('Point forecasts'!$J$4:$O$4,'input - gretl'!$B$23:$D$28)</f>
        <v>14.025592382628</v>
      </c>
      <c r="R4673" s="0" t="n">
        <v>6.79954205396539</v>
      </c>
      <c r="S4673" s="0" t="n">
        <v>9.89180593497909</v>
      </c>
      <c r="U4673" s="10" t="n">
        <f aca="false">NORMSDIST(-M4673/'rhos computation'!$B$11)-EXP(M4673+'rhos computation'!$B$11^2/2)*NORMSDIST(-M4673/'rhos computation'!$B$11-'rhos computation'!$B$11)</f>
        <v>0.0312438582565199</v>
      </c>
      <c r="V4673" s="10" t="n">
        <f aca="false">NORMSDIST(-N4673/'rhos computation'!$B$23)-EXP(N4673+'rhos computation'!$B$23^2/2)*NORMSDIST(-N4673/'rhos computation'!$B$23-'rhos computation'!$B$23)</f>
        <v>0.064003114806409</v>
      </c>
      <c r="W4673" s="0" t="n">
        <f aca="false">NORMSDIST(-O4673)</f>
        <v>0.00827281233126675</v>
      </c>
      <c r="X4673" s="0" t="n">
        <f aca="false">NORMSDIST(-P4673)</f>
        <v>0.0435087047726466</v>
      </c>
    </row>
    <row r="4674" customFormat="false" ht="12.8" hidden="false" customHeight="false" outlineLevel="0" collapsed="false">
      <c r="A4674" s="0" t="n">
        <v>-2.16751527846547</v>
      </c>
      <c r="B4674" s="0" t="n">
        <v>0.386370138190088</v>
      </c>
      <c r="C4674" s="0" t="n">
        <v>0.542647810942727</v>
      </c>
      <c r="D4674" s="0" t="n">
        <v>0.202171193757149</v>
      </c>
      <c r="E4674" s="0" t="n">
        <f aca="false" t="array" ref="E4674:H4674">MMULT(A4674:D4674,'Root matrix of resiudals'!$B$19:E$22)</f>
        <v>-0.0915284967709022</v>
      </c>
      <c r="F4674" s="0" t="n">
        <v>0.00809328034942513</v>
      </c>
      <c r="G4674" s="0" t="n">
        <v>0.00768621894334879</v>
      </c>
      <c r="H4674" s="0" t="n">
        <v>0.00475741855541232</v>
      </c>
      <c r="I4674" s="3" t="n">
        <f aca="false" t="array" ref="I4674:L4674">MMULT('t+1'!I4674:L4674,'input - gretl'!$B$3:$E$6)+MMULT('Point forecasts'!$P$3:$T$3,'input - gretl'!$B$9:$E$13)+MMULT('t+1'!Q4674:S4674,'input - gretl'!$B$14:$E$16)+E4674:H4674</f>
        <v>-0.0859784022462806</v>
      </c>
      <c r="J4674" s="3" t="n">
        <v>-0.0572424621121119</v>
      </c>
      <c r="K4674" s="3" t="n">
        <v>0.00284764047726819</v>
      </c>
      <c r="L4674" s="3" t="n">
        <v>-0.0192117720144699</v>
      </c>
      <c r="M4674" s="0" t="n">
        <f aca="false">'t+1'!M4674+I4674</f>
        <v>0.0330809141488852</v>
      </c>
      <c r="N4674" s="0" t="n">
        <f aca="false">'t+1'!N4674+J4674</f>
        <v>-0.0629750392891377</v>
      </c>
      <c r="O4674" s="0" t="n">
        <f aca="false">'t+1'!O4674+K4674</f>
        <v>2.39403944280676</v>
      </c>
      <c r="P4674" s="0" t="n">
        <f aca="false">'t+1'!P4674+L4674</f>
        <v>1.70457271611366</v>
      </c>
      <c r="Q4674" s="0" t="n">
        <f aca="false" t="array" ref="Q4674:S4674">MMULT(M4674:P4674,'input - gretl'!$B$19:$D$22)+MMULT('Point forecasts'!$J$4:$O$4,'input - gretl'!$B$23:$D$28)</f>
        <v>14.0109993887231</v>
      </c>
      <c r="R4674" s="0" t="n">
        <v>6.80031125509136</v>
      </c>
      <c r="S4674" s="0" t="n">
        <v>9.89563422999695</v>
      </c>
      <c r="U4674" s="10" t="n">
        <f aca="false">NORMSDIST(-M4674/'rhos computation'!$B$11)-EXP(M4674+'rhos computation'!$B$11^2/2)*NORMSDIST(-M4674/'rhos computation'!$B$11-'rhos computation'!$B$11)</f>
        <v>0.0363423089938812</v>
      </c>
      <c r="V4674" s="10" t="n">
        <f aca="false">NORMSDIST(-N4674/'rhos computation'!$B$23)-EXP(N4674+'rhos computation'!$B$23^2/2)*NORMSDIST(-N4674/'rhos computation'!$B$23-'rhos computation'!$B$23)</f>
        <v>0.063383503938384</v>
      </c>
      <c r="W4674" s="0" t="n">
        <f aca="false">NORMSDIST(-O4674)</f>
        <v>0.00833197833933178</v>
      </c>
      <c r="X4674" s="0" t="n">
        <f aca="false">NORMSDIST(-P4674)</f>
        <v>0.0441370717539241</v>
      </c>
    </row>
    <row r="4675" customFormat="false" ht="12.8" hidden="false" customHeight="false" outlineLevel="0" collapsed="false">
      <c r="A4675" s="0" t="n">
        <v>1.39496939300939</v>
      </c>
      <c r="B4675" s="0" t="n">
        <v>0.886444788813734</v>
      </c>
      <c r="C4675" s="0" t="n">
        <v>-1.70353218822317</v>
      </c>
      <c r="D4675" s="0" t="n">
        <v>-0.121133032346862</v>
      </c>
      <c r="E4675" s="0" t="n">
        <f aca="false" t="array" ref="E4675:H4675">MMULT(A4675:D4675,'Root matrix of resiudals'!$B$19:E$22)</f>
        <v>0.0597995906295563</v>
      </c>
      <c r="F4675" s="0" t="n">
        <v>0.0223618150605022</v>
      </c>
      <c r="G4675" s="0" t="n">
        <v>-0.0226861259959337</v>
      </c>
      <c r="H4675" s="0" t="n">
        <v>-0.00439252456045975</v>
      </c>
      <c r="I4675" s="3" t="n">
        <f aca="false" t="array" ref="I4675:L4675">MMULT('t+1'!I4675:L4675,'input - gretl'!$B$3:$E$6)+MMULT('Point forecasts'!$P$3:$T$3,'input - gretl'!$B$9:$E$13)+MMULT('t+1'!Q4675:S4675,'input - gretl'!$B$14:$E$16)+E4675:H4675</f>
        <v>0.0608578294823818</v>
      </c>
      <c r="J4675" s="3" t="n">
        <v>-0.0228675685169247</v>
      </c>
      <c r="K4675" s="3" t="n">
        <v>-0.0211884727501091</v>
      </c>
      <c r="L4675" s="3" t="n">
        <v>-0.0274486690831726</v>
      </c>
      <c r="M4675" s="0" t="n">
        <f aca="false">'t+1'!M4675+I4675</f>
        <v>0.212764486477266</v>
      </c>
      <c r="N4675" s="0" t="n">
        <f aca="false">'t+1'!N4675+J4675</f>
        <v>-0.0368558921976594</v>
      </c>
      <c r="O4675" s="0" t="n">
        <f aca="false">'t+1'!O4675+K4675</f>
        <v>2.38455534713672</v>
      </c>
      <c r="P4675" s="0" t="n">
        <f aca="false">'t+1'!P4675+L4675</f>
        <v>1.70719687587117</v>
      </c>
      <c r="Q4675" s="0" t="n">
        <f aca="false" t="array" ref="Q4675:S4675">MMULT(M4675:P4675,'input - gretl'!$B$19:$D$22)+MMULT('Point forecasts'!$J$4:$O$4,'input - gretl'!$B$23:$D$28)</f>
        <v>14.1906829610515</v>
      </c>
      <c r="R4675" s="0" t="n">
        <v>6.82643040218284</v>
      </c>
      <c r="S4675" s="0" t="n">
        <v>9.88365442718953</v>
      </c>
      <c r="U4675" s="10" t="n">
        <f aca="false">NORMSDIST(-M4675/'rhos computation'!$B$11)-EXP(M4675+'rhos computation'!$B$11^2/2)*NORMSDIST(-M4675/'rhos computation'!$B$11-'rhos computation'!$B$11)</f>
        <v>0.00323831290096715</v>
      </c>
      <c r="V4675" s="10" t="n">
        <f aca="false">NORMSDIST(-N4675/'rhos computation'!$B$23)-EXP(N4675+'rhos computation'!$B$23^2/2)*NORMSDIST(-N4675/'rhos computation'!$B$23-'rhos computation'!$B$23)</f>
        <v>0.04362727248343</v>
      </c>
      <c r="W4675" s="0" t="n">
        <f aca="false">NORMSDIST(-O4675)</f>
        <v>0.0085498877933753</v>
      </c>
      <c r="X4675" s="0" t="n">
        <f aca="false">NORMSDIST(-P4675)</f>
        <v>0.0438927327606835</v>
      </c>
    </row>
    <row r="4676" customFormat="false" ht="12.8" hidden="false" customHeight="false" outlineLevel="0" collapsed="false">
      <c r="A4676" s="0" t="n">
        <v>-0.549404083510517</v>
      </c>
      <c r="B4676" s="0" t="n">
        <v>-0.0526378113023864</v>
      </c>
      <c r="C4676" s="0" t="n">
        <v>1.26907225841717</v>
      </c>
      <c r="D4676" s="0" t="n">
        <v>-1.07530112998164</v>
      </c>
      <c r="E4676" s="0" t="n">
        <f aca="false" t="array" ref="E4676:H4676">MMULT(A4676:D4676,'Root matrix of resiudals'!$B$19:E$22)</f>
        <v>-0.0217116511702156</v>
      </c>
      <c r="F4676" s="0" t="n">
        <v>0.0017379457784625</v>
      </c>
      <c r="G4676" s="0" t="n">
        <v>0.0183526299976745</v>
      </c>
      <c r="H4676" s="0" t="n">
        <v>-0.0157886660920849</v>
      </c>
      <c r="I4676" s="3" t="n">
        <f aca="false" t="array" ref="I4676:L4676">MMULT('t+1'!I4676:L4676,'input - gretl'!$B$3:$E$6)+MMULT('Point forecasts'!$P$3:$T$3,'input - gretl'!$B$9:$E$13)+MMULT('t+1'!Q4676:S4676,'input - gretl'!$B$14:$E$16)+E4676:H4676</f>
        <v>-0.0205219212930927</v>
      </c>
      <c r="J4676" s="3" t="n">
        <v>-0.066497494164898</v>
      </c>
      <c r="K4676" s="3" t="n">
        <v>0.012638339511567</v>
      </c>
      <c r="L4676" s="3" t="n">
        <v>-0.0473378764569513</v>
      </c>
      <c r="M4676" s="0" t="n">
        <f aca="false">'t+1'!M4676+I4676</f>
        <v>0.0758523816787182</v>
      </c>
      <c r="N4676" s="0" t="n">
        <f aca="false">'t+1'!N4676+J4676</f>
        <v>-0.0877127742843257</v>
      </c>
      <c r="O4676" s="0" t="n">
        <f aca="false">'t+1'!O4676+K4676</f>
        <v>2.40037414798876</v>
      </c>
      <c r="P4676" s="0" t="n">
        <f aca="false">'t+1'!P4676+L4676</f>
        <v>1.71287717071666</v>
      </c>
      <c r="Q4676" s="0" t="n">
        <f aca="false" t="array" ref="Q4676:S4676">MMULT(M4676:P4676,'input - gretl'!$B$19:$D$22)+MMULT('Point forecasts'!$J$4:$O$4,'input - gretl'!$B$23:$D$28)</f>
        <v>14.0537708562529</v>
      </c>
      <c r="R4676" s="0" t="n">
        <v>6.77557352009617</v>
      </c>
      <c r="S4676" s="0" t="n">
        <v>9.89407098362876</v>
      </c>
      <c r="U4676" s="10" t="n">
        <f aca="false">NORMSDIST(-M4676/'rhos computation'!$B$11)-EXP(M4676+'rhos computation'!$B$11^2/2)*NORMSDIST(-M4676/'rhos computation'!$B$11-'rhos computation'!$B$11)</f>
        <v>0.0228473912069805</v>
      </c>
      <c r="V4676" s="10" t="n">
        <f aca="false">NORMSDIST(-N4676/'rhos computation'!$B$23)-EXP(N4676+'rhos computation'!$B$23^2/2)*NORMSDIST(-N4676/'rhos computation'!$B$23-'rhos computation'!$B$23)</f>
        <v>0.084008326065778</v>
      </c>
      <c r="W4676" s="0" t="n">
        <f aca="false">NORMSDIST(-O4676)</f>
        <v>0.00818916081712085</v>
      </c>
      <c r="X4676" s="0" t="n">
        <f aca="false">NORMSDIST(-P4676)</f>
        <v>0.0433675695125942</v>
      </c>
    </row>
    <row r="4677" customFormat="false" ht="12.8" hidden="false" customHeight="false" outlineLevel="0" collapsed="false">
      <c r="A4677" s="0" t="n">
        <v>-0.0519034164750868</v>
      </c>
      <c r="B4677" s="0" t="n">
        <v>-0.717110587747459</v>
      </c>
      <c r="C4677" s="0" t="n">
        <v>0.947714175438793</v>
      </c>
      <c r="D4677" s="0" t="n">
        <v>0.885925643450773</v>
      </c>
      <c r="E4677" s="0" t="n">
        <f aca="false" t="array" ref="E4677:H4677">MMULT(A4677:D4677,'Root matrix of resiudals'!$B$19:E$22)</f>
        <v>-0.00301906644546112</v>
      </c>
      <c r="F4677" s="0" t="n">
        <v>-0.0171460495938077</v>
      </c>
      <c r="G4677" s="0" t="n">
        <v>0.0136486984092126</v>
      </c>
      <c r="H4677" s="0" t="n">
        <v>0.0154341226058611</v>
      </c>
      <c r="I4677" s="3" t="n">
        <f aca="false" t="array" ref="I4677:L4677">MMULT('t+1'!I4677:L4677,'input - gretl'!$B$3:$E$6)+MMULT('Point forecasts'!$P$3:$T$3,'input - gretl'!$B$9:$E$13)+MMULT('t+1'!Q4677:S4677,'input - gretl'!$B$14:$E$16)+E4677:H4677</f>
        <v>-0.0193036128620699</v>
      </c>
      <c r="J4677" s="3" t="n">
        <v>-0.0568603797451751</v>
      </c>
      <c r="K4677" s="3" t="n">
        <v>0.0162495299005626</v>
      </c>
      <c r="L4677" s="3" t="n">
        <v>-0.0120900788327692</v>
      </c>
      <c r="M4677" s="0" t="n">
        <f aca="false">'t+1'!M4677+I4677</f>
        <v>0.149764182095975</v>
      </c>
      <c r="N4677" s="0" t="n">
        <f aca="false">'t+1'!N4677+J4677</f>
        <v>-0.0879697713227088</v>
      </c>
      <c r="O4677" s="0" t="n">
        <f aca="false">'t+1'!O4677+K4677</f>
        <v>2.42000781214098</v>
      </c>
      <c r="P4677" s="0" t="n">
        <f aca="false">'t+1'!P4677+L4677</f>
        <v>1.74538043331709</v>
      </c>
      <c r="Q4677" s="0" t="n">
        <f aca="false" t="array" ref="Q4677:S4677">MMULT(M4677:P4677,'input - gretl'!$B$19:$D$22)+MMULT('Point forecasts'!$J$4:$O$4,'input - gretl'!$B$23:$D$28)</f>
        <v>14.1276826566702</v>
      </c>
      <c r="R4677" s="0" t="n">
        <v>6.77531652305779</v>
      </c>
      <c r="S4677" s="0" t="n">
        <v>9.88279241988485</v>
      </c>
      <c r="U4677" s="10" t="n">
        <f aca="false">NORMSDIST(-M4677/'rhos computation'!$B$11)-EXP(M4677+'rhos computation'!$B$11^2/2)*NORMSDIST(-M4677/'rhos computation'!$B$11-'rhos computation'!$B$11)</f>
        <v>0.008734613732508</v>
      </c>
      <c r="V4677" s="10" t="n">
        <f aca="false">NORMSDIST(-N4677/'rhos computation'!$B$23)-EXP(N4677+'rhos computation'!$B$23^2/2)*NORMSDIST(-N4677/'rhos computation'!$B$23-'rhos computation'!$B$23)</f>
        <v>0.0842283384454929</v>
      </c>
      <c r="W4677" s="0" t="n">
        <f aca="false">NORMSDIST(-O4677)</f>
        <v>0.00776008683545613</v>
      </c>
      <c r="X4677" s="0" t="n">
        <f aca="false">NORMSDIST(-P4677)</f>
        <v>0.0404593346584547</v>
      </c>
    </row>
    <row r="4678" customFormat="false" ht="12.8" hidden="false" customHeight="false" outlineLevel="0" collapsed="false">
      <c r="A4678" s="0" t="n">
        <v>1.47917966296674</v>
      </c>
      <c r="B4678" s="0" t="n">
        <v>-0.926375242213376</v>
      </c>
      <c r="C4678" s="0" t="n">
        <v>1.80149977947246</v>
      </c>
      <c r="D4678" s="0" t="n">
        <v>-0.0335063759033421</v>
      </c>
      <c r="E4678" s="0" t="n">
        <f aca="false" t="array" ref="E4678:H4678">MMULT(A4678:D4678,'Root matrix of resiudals'!$B$19:E$22)</f>
        <v>0.0636043098429178</v>
      </c>
      <c r="F4678" s="0" t="n">
        <v>-0.01665338628722</v>
      </c>
      <c r="G4678" s="0" t="n">
        <v>0.0274950157088943</v>
      </c>
      <c r="H4678" s="0" t="n">
        <v>0.000892247603727011</v>
      </c>
      <c r="I4678" s="3" t="n">
        <f aca="false" t="array" ref="I4678:L4678">MMULT('t+1'!I4678:L4678,'input - gretl'!$B$3:$E$6)+MMULT('Point forecasts'!$P$3:$T$3,'input - gretl'!$B$9:$E$13)+MMULT('t+1'!Q4678:S4678,'input - gretl'!$B$14:$E$16)+E4678:H4678</f>
        <v>0.0589096936771669</v>
      </c>
      <c r="J4678" s="3" t="n">
        <v>-0.0526244861783838</v>
      </c>
      <c r="K4678" s="3" t="n">
        <v>0.0331352109684738</v>
      </c>
      <c r="L4678" s="3" t="n">
        <v>-0.0194885718785597</v>
      </c>
      <c r="M4678" s="0" t="n">
        <f aca="false">'t+1'!M4678+I4678</f>
        <v>0.241877073924453</v>
      </c>
      <c r="N4678" s="0" t="n">
        <f aca="false">'t+1'!N4678+J4678</f>
        <v>-0.064164406988782</v>
      </c>
      <c r="O4678" s="0" t="n">
        <f aca="false">'t+1'!O4678+K4678</f>
        <v>2.44659206818245</v>
      </c>
      <c r="P4678" s="0" t="n">
        <f aca="false">'t+1'!P4678+L4678</f>
        <v>1.71131199131089</v>
      </c>
      <c r="Q4678" s="0" t="n">
        <f aca="false" t="array" ref="Q4678:S4678">MMULT(M4678:P4678,'input - gretl'!$B$19:$D$22)+MMULT('Point forecasts'!$J$4:$O$4,'input - gretl'!$B$23:$D$28)</f>
        <v>14.2197955484987</v>
      </c>
      <c r="R4678" s="0" t="n">
        <v>6.79912188739172</v>
      </c>
      <c r="S4678" s="0" t="n">
        <v>9.94177746769631</v>
      </c>
      <c r="U4678" s="10" t="n">
        <f aca="false">NORMSDIST(-M4678/'rhos computation'!$B$11)-EXP(M4678+'rhos computation'!$B$11^2/2)*NORMSDIST(-M4678/'rhos computation'!$B$11-'rhos computation'!$B$11)</f>
        <v>0.0019341813159003</v>
      </c>
      <c r="V4678" s="10" t="n">
        <f aca="false">NORMSDIST(-N4678/'rhos computation'!$B$23)-EXP(N4678+'rhos computation'!$B$23^2/2)*NORMSDIST(-N4678/'rhos computation'!$B$23-'rhos computation'!$B$23)</f>
        <v>0.0643423035814461</v>
      </c>
      <c r="W4678" s="0" t="n">
        <f aca="false">NORMSDIST(-O4678)</f>
        <v>0.00721069797092306</v>
      </c>
      <c r="X4678" s="0" t="n">
        <f aca="false">NORMSDIST(-P4678)</f>
        <v>0.0435117669522867</v>
      </c>
    </row>
    <row r="4679" customFormat="false" ht="12.8" hidden="false" customHeight="false" outlineLevel="0" collapsed="false">
      <c r="A4679" s="0" t="n">
        <v>-0.701973352335491</v>
      </c>
      <c r="B4679" s="0" t="n">
        <v>-1.18142526758723</v>
      </c>
      <c r="C4679" s="0" t="n">
        <v>0.629944243542022</v>
      </c>
      <c r="D4679" s="0" t="n">
        <v>-1.78311001129133</v>
      </c>
      <c r="E4679" s="0" t="n">
        <f aca="false" t="array" ref="E4679:H4679">MMULT(A4679:D4679,'Root matrix of resiudals'!$B$19:E$22)</f>
        <v>-0.0313319242768977</v>
      </c>
      <c r="F4679" s="0" t="n">
        <v>-0.0332006062928754</v>
      </c>
      <c r="G4679" s="0" t="n">
        <v>0.00300081216373332</v>
      </c>
      <c r="H4679" s="0" t="n">
        <v>-0.0280219810004363</v>
      </c>
      <c r="I4679" s="3" t="n">
        <f aca="false" t="array" ref="I4679:L4679">MMULT('t+1'!I4679:L4679,'input - gretl'!$B$3:$E$6)+MMULT('Point forecasts'!$P$3:$T$3,'input - gretl'!$B$9:$E$13)+MMULT('t+1'!Q4679:S4679,'input - gretl'!$B$14:$E$16)+E4679:H4679</f>
        <v>-0.0313321960707608</v>
      </c>
      <c r="J4679" s="3" t="n">
        <v>-0.0907096442873497</v>
      </c>
      <c r="K4679" s="3" t="n">
        <v>0.000520843227124364</v>
      </c>
      <c r="L4679" s="3" t="n">
        <v>-0.0574666808773037</v>
      </c>
      <c r="M4679" s="0" t="n">
        <f aca="false">'t+1'!M4679+I4679</f>
        <v>0.0860295528597389</v>
      </c>
      <c r="N4679" s="0" t="n">
        <f aca="false">'t+1'!N4679+J4679</f>
        <v>-0.112949508490345</v>
      </c>
      <c r="O4679" s="0" t="n">
        <f aca="false">'t+1'!O4679+K4679</f>
        <v>2.39610713817919</v>
      </c>
      <c r="P4679" s="0" t="n">
        <f aca="false">'t+1'!P4679+L4679</f>
        <v>1.69991331545506</v>
      </c>
      <c r="Q4679" s="0" t="n">
        <f aca="false" t="array" ref="Q4679:S4679">MMULT(M4679:P4679,'input - gretl'!$B$19:$D$22)+MMULT('Point forecasts'!$J$4:$O$4,'input - gretl'!$B$23:$D$28)</f>
        <v>14.0639480274339</v>
      </c>
      <c r="R4679" s="0" t="n">
        <v>6.75033678589015</v>
      </c>
      <c r="S4679" s="0" t="n">
        <v>9.90213324836575</v>
      </c>
      <c r="U4679" s="10" t="n">
        <f aca="false">NORMSDIST(-M4679/'rhos computation'!$B$11)-EXP(M4679+'rhos computation'!$B$11^2/2)*NORMSDIST(-M4679/'rhos computation'!$B$11-'rhos computation'!$B$11)</f>
        <v>0.0202621326991073</v>
      </c>
      <c r="V4679" s="10" t="n">
        <f aca="false">NORMSDIST(-N4679/'rhos computation'!$B$23)-EXP(N4679+'rhos computation'!$B$23^2/2)*NORMSDIST(-N4679/'rhos computation'!$B$23-'rhos computation'!$B$23)</f>
        <v>0.105867413239539</v>
      </c>
      <c r="W4679" s="0" t="n">
        <f aca="false">NORMSDIST(-O4679)</f>
        <v>0.00828512303618277</v>
      </c>
      <c r="X4679" s="0" t="n">
        <f aca="false">NORMSDIST(-P4679)</f>
        <v>0.0445736159607359</v>
      </c>
    </row>
    <row r="4680" customFormat="false" ht="12.8" hidden="false" customHeight="false" outlineLevel="0" collapsed="false">
      <c r="A4680" s="0" t="n">
        <v>0.989011183556828</v>
      </c>
      <c r="B4680" s="0" t="n">
        <v>1.217436075289</v>
      </c>
      <c r="C4680" s="0" t="n">
        <v>0.449237569288555</v>
      </c>
      <c r="D4680" s="0" t="n">
        <v>-0.893609417595614</v>
      </c>
      <c r="E4680" s="0" t="n">
        <f aca="false" t="array" ref="E4680:H4680">MMULT(A4680:D4680,'Root matrix of resiudals'!$B$19:E$22)</f>
        <v>0.0460867617746263</v>
      </c>
      <c r="F4680" s="0" t="n">
        <v>0.0385783940488169</v>
      </c>
      <c r="G4680" s="0" t="n">
        <v>0.011809186105068</v>
      </c>
      <c r="H4680" s="0" t="n">
        <v>-0.0142849199172863</v>
      </c>
      <c r="I4680" s="3" t="n">
        <f aca="false" t="array" ref="I4680:L4680">MMULT('t+1'!I4680:L4680,'input - gretl'!$B$3:$E$6)+MMULT('Point forecasts'!$P$3:$T$3,'input - gretl'!$B$9:$E$13)+MMULT('t+1'!Q4680:S4680,'input - gretl'!$B$14:$E$16)+E4680:H4680</f>
        <v>0.036896944050943</v>
      </c>
      <c r="J4680" s="3" t="n">
        <v>0.00513337220451706</v>
      </c>
      <c r="K4680" s="3" t="n">
        <v>0.0127004388732082</v>
      </c>
      <c r="L4680" s="3" t="n">
        <v>-0.04091844309862</v>
      </c>
      <c r="M4680" s="0" t="n">
        <f aca="false">'t+1'!M4680+I4680</f>
        <v>0.198223006757554</v>
      </c>
      <c r="N4680" s="0" t="n">
        <f aca="false">'t+1'!N4680+J4680</f>
        <v>-0.0324948058338327</v>
      </c>
      <c r="O4680" s="0" t="n">
        <f aca="false">'t+1'!O4680+K4680</f>
        <v>2.41705615499538</v>
      </c>
      <c r="P4680" s="0" t="n">
        <f aca="false">'t+1'!P4680+L4680</f>
        <v>1.70761154966078</v>
      </c>
      <c r="Q4680" s="0" t="n">
        <f aca="false" t="array" ref="Q4680:S4680">MMULT(M4680:P4680,'input - gretl'!$B$19:$D$22)+MMULT('Point forecasts'!$J$4:$O$4,'input - gretl'!$B$23:$D$28)</f>
        <v>14.1761414813318</v>
      </c>
      <c r="R4680" s="0" t="n">
        <v>6.83079148854667</v>
      </c>
      <c r="S4680" s="0" t="n">
        <v>9.91576085954058</v>
      </c>
      <c r="U4680" s="10" t="n">
        <f aca="false">NORMSDIST(-M4680/'rhos computation'!$B$11)-EXP(M4680+'rhos computation'!$B$11^2/2)*NORMSDIST(-M4680/'rhos computation'!$B$11-'rhos computation'!$B$11)</f>
        <v>0.00413224241671552</v>
      </c>
      <c r="V4680" s="10" t="n">
        <f aca="false">NORMSDIST(-N4680/'rhos computation'!$B$23)-EXP(N4680+'rhos computation'!$B$23^2/2)*NORMSDIST(-N4680/'rhos computation'!$B$23-'rhos computation'!$B$23)</f>
        <v>0.0406252409584363</v>
      </c>
      <c r="W4680" s="0" t="n">
        <f aca="false">NORMSDIST(-O4680)</f>
        <v>0.00782330153015984</v>
      </c>
      <c r="X4680" s="0" t="n">
        <f aca="false">NORMSDIST(-P4680)</f>
        <v>0.0438542219472744</v>
      </c>
    </row>
    <row r="4681" customFormat="false" ht="12.8" hidden="false" customHeight="false" outlineLevel="0" collapsed="false">
      <c r="A4681" s="0" t="n">
        <v>-8.94779062581847E-006</v>
      </c>
      <c r="B4681" s="0" t="n">
        <v>0.724377312198792</v>
      </c>
      <c r="C4681" s="0" t="n">
        <v>0.0690476483224312</v>
      </c>
      <c r="D4681" s="0" t="n">
        <v>0.614576467749171</v>
      </c>
      <c r="E4681" s="0" t="n">
        <f aca="false" t="array" ref="E4681:H4681">MMULT(A4681:D4681,'Root matrix of resiudals'!$B$19:E$22)</f>
        <v>0.0014897500801135</v>
      </c>
      <c r="F4681" s="0" t="n">
        <v>0.0209852615900463</v>
      </c>
      <c r="G4681" s="0" t="n">
        <v>0.00441739145086776</v>
      </c>
      <c r="H4681" s="0" t="n">
        <v>0.0100994126736695</v>
      </c>
      <c r="I4681" s="3" t="n">
        <f aca="false" t="array" ref="I4681:L4681">MMULT('t+1'!I4681:L4681,'input - gretl'!$B$3:$E$6)+MMULT('Point forecasts'!$P$3:$T$3,'input - gretl'!$B$9:$E$13)+MMULT('t+1'!Q4681:S4681,'input - gretl'!$B$14:$E$16)+E4681:H4681</f>
        <v>0.00627487072250628</v>
      </c>
      <c r="J4681" s="3" t="n">
        <v>-0.0229332856381655</v>
      </c>
      <c r="K4681" s="3" t="n">
        <v>0.00501228992297945</v>
      </c>
      <c r="L4681" s="3" t="n">
        <v>-0.0178625651466596</v>
      </c>
      <c r="M4681" s="0" t="n">
        <f aca="false">'t+1'!M4681+I4681</f>
        <v>0.134220863263409</v>
      </c>
      <c r="N4681" s="0" t="n">
        <f aca="false">'t+1'!N4681+J4681</f>
        <v>-0.049479761467061</v>
      </c>
      <c r="O4681" s="0" t="n">
        <f aca="false">'t+1'!O4681+K4681</f>
        <v>2.41067184884652</v>
      </c>
      <c r="P4681" s="0" t="n">
        <f aca="false">'t+1'!P4681+L4681</f>
        <v>1.7402461752706</v>
      </c>
      <c r="Q4681" s="0" t="n">
        <f aca="false" t="array" ref="Q4681:S4681">MMULT(M4681:P4681,'input - gretl'!$B$19:$D$22)+MMULT('Point forecasts'!$J$4:$O$4,'input - gretl'!$B$23:$D$28)</f>
        <v>14.1121393378376</v>
      </c>
      <c r="R4681" s="0" t="n">
        <v>6.81380653291344</v>
      </c>
      <c r="S4681" s="0" t="n">
        <v>9.87833939270551</v>
      </c>
      <c r="U4681" s="10" t="n">
        <f aca="false">NORMSDIST(-M4681/'rhos computation'!$B$11)-EXP(M4681+'rhos computation'!$B$11^2/2)*NORMSDIST(-M4681/'rhos computation'!$B$11-'rhos computation'!$B$11)</f>
        <v>0.010881945269446</v>
      </c>
      <c r="V4681" s="10" t="n">
        <f aca="false">NORMSDIST(-N4681/'rhos computation'!$B$23)-EXP(N4681+'rhos computation'!$B$23^2/2)*NORMSDIST(-N4681/'rhos computation'!$B$23-'rhos computation'!$B$23)</f>
        <v>0.0528325563766224</v>
      </c>
      <c r="W4681" s="0" t="n">
        <f aca="false">NORMSDIST(-O4681)</f>
        <v>0.0079615839407799</v>
      </c>
      <c r="X4681" s="0" t="n">
        <f aca="false">NORMSDIST(-P4681)</f>
        <v>0.0409079003858822</v>
      </c>
    </row>
    <row r="4682" customFormat="false" ht="12.8" hidden="false" customHeight="false" outlineLevel="0" collapsed="false">
      <c r="A4682" s="0" t="n">
        <v>0.179484578201715</v>
      </c>
      <c r="B4682" s="0" t="n">
        <v>-1.25819751733143</v>
      </c>
      <c r="C4682" s="0" t="n">
        <v>1.02310597120427</v>
      </c>
      <c r="D4682" s="0" t="n">
        <v>0.653272657057382</v>
      </c>
      <c r="E4682" s="0" t="n">
        <f aca="false" t="array" ref="E4682:H4682">MMULT(A4682:D4682,'Root matrix of resiudals'!$B$19:E$22)</f>
        <v>0.00586560336283589</v>
      </c>
      <c r="F4682" s="0" t="n">
        <v>-0.0318267392290386</v>
      </c>
      <c r="G4682" s="0" t="n">
        <v>0.0129403474055277</v>
      </c>
      <c r="H4682" s="0" t="n">
        <v>0.0116210642208423</v>
      </c>
      <c r="I4682" s="3" t="n">
        <f aca="false" t="array" ref="I4682:L4682">MMULT('t+1'!I4682:L4682,'input - gretl'!$B$3:$E$6)+MMULT('Point forecasts'!$P$3:$T$3,'input - gretl'!$B$9:$E$13)+MMULT('t+1'!Q4682:S4682,'input - gretl'!$B$14:$E$16)+E4682:H4682</f>
        <v>0.0242237746039704</v>
      </c>
      <c r="J4682" s="3" t="n">
        <v>-0.0730011920188625</v>
      </c>
      <c r="K4682" s="3" t="n">
        <v>0.0122082488287722</v>
      </c>
      <c r="L4682" s="3" t="n">
        <v>-0.0195800755361724</v>
      </c>
      <c r="M4682" s="0" t="n">
        <f aca="false">'t+1'!M4682+I4682</f>
        <v>0.118342017322613</v>
      </c>
      <c r="N4682" s="0" t="n">
        <f aca="false">'t+1'!N4682+J4682</f>
        <v>-0.108687786597758</v>
      </c>
      <c r="O4682" s="0" t="n">
        <f aca="false">'t+1'!O4682+K4682</f>
        <v>2.42035160652374</v>
      </c>
      <c r="P4682" s="0" t="n">
        <f aca="false">'t+1'!P4682+L4682</f>
        <v>1.7537038203794</v>
      </c>
      <c r="Q4682" s="0" t="n">
        <f aca="false" t="array" ref="Q4682:S4682">MMULT(M4682:P4682,'input - gretl'!$B$19:$D$22)+MMULT('Point forecasts'!$J$4:$O$4,'input - gretl'!$B$23:$D$28)</f>
        <v>14.0962604918968</v>
      </c>
      <c r="R4682" s="0" t="n">
        <v>6.75459850778274</v>
      </c>
      <c r="S4682" s="0" t="n">
        <v>9.875220257002</v>
      </c>
      <c r="U4682" s="10" t="n">
        <f aca="false">NORMSDIST(-M4682/'rhos computation'!$B$11)-EXP(M4682+'rhos computation'!$B$11^2/2)*NORMSDIST(-M4682/'rhos computation'!$B$11-'rhos computation'!$B$11)</f>
        <v>0.0134880152172387</v>
      </c>
      <c r="V4682" s="10" t="n">
        <f aca="false">NORMSDIST(-N4682/'rhos computation'!$B$23)-EXP(N4682+'rhos computation'!$B$23^2/2)*NORMSDIST(-N4682/'rhos computation'!$B$23-'rhos computation'!$B$23)</f>
        <v>0.102154695014378</v>
      </c>
      <c r="W4682" s="0" t="n">
        <f aca="false">NORMSDIST(-O4682)</f>
        <v>0.0077527532075558</v>
      </c>
      <c r="X4682" s="0" t="n">
        <f aca="false">NORMSDIST(-P4682)</f>
        <v>0.039740635295001</v>
      </c>
    </row>
    <row r="4683" customFormat="false" ht="12.8" hidden="false" customHeight="false" outlineLevel="0" collapsed="false">
      <c r="A4683" s="0" t="n">
        <v>1.51681315606576</v>
      </c>
      <c r="B4683" s="0" t="n">
        <v>-1.1499316420855</v>
      </c>
      <c r="C4683" s="0" t="n">
        <v>-0.190433014629434</v>
      </c>
      <c r="D4683" s="0" t="n">
        <v>0.0279543398752413</v>
      </c>
      <c r="E4683" s="0" t="n">
        <f aca="false" t="array" ref="E4683:H4683">MMULT(A4683:D4683,'Root matrix of resiudals'!$B$19:E$22)</f>
        <v>0.0622285249135151</v>
      </c>
      <c r="F4683" s="0" t="n">
        <v>-0.0301035050383377</v>
      </c>
      <c r="G4683" s="0" t="n">
        <v>-0.00529187710040256</v>
      </c>
      <c r="H4683" s="0" t="n">
        <v>-0.000420767837310196</v>
      </c>
      <c r="I4683" s="3" t="n">
        <f aca="false" t="array" ref="I4683:L4683">MMULT('t+1'!I4683:L4683,'input - gretl'!$B$3:$E$6)+MMULT('Point forecasts'!$P$3:$T$3,'input - gretl'!$B$9:$E$13)+MMULT('t+1'!Q4683:S4683,'input - gretl'!$B$14:$E$16)+E4683:H4683</f>
        <v>0.0682267216940209</v>
      </c>
      <c r="J4683" s="3" t="n">
        <v>-0.0378360193283313</v>
      </c>
      <c r="K4683" s="3" t="n">
        <v>-0.00386425870554995</v>
      </c>
      <c r="L4683" s="3" t="n">
        <v>-0.0282069849280812</v>
      </c>
      <c r="M4683" s="0" t="n">
        <f aca="false">'t+1'!M4683+I4683</f>
        <v>0.216601206339156</v>
      </c>
      <c r="N4683" s="0" t="n">
        <f aca="false">'t+1'!N4683+J4683</f>
        <v>-0.10076675442078</v>
      </c>
      <c r="O4683" s="0" t="n">
        <f aca="false">'t+1'!O4683+K4683</f>
        <v>2.4121268683821</v>
      </c>
      <c r="P4683" s="0" t="n">
        <f aca="false">'t+1'!P4683+L4683</f>
        <v>1.72808623723498</v>
      </c>
      <c r="Q4683" s="0" t="n">
        <f aca="false" t="array" ref="Q4683:S4683">MMULT(M4683:P4683,'input - gretl'!$B$19:$D$22)+MMULT('Point forecasts'!$J$4:$O$4,'input - gretl'!$B$23:$D$28)</f>
        <v>14.1945196809134</v>
      </c>
      <c r="R4683" s="0" t="n">
        <v>6.76251953995972</v>
      </c>
      <c r="S4683" s="0" t="n">
        <v>9.89135912130986</v>
      </c>
      <c r="U4683" s="10" t="n">
        <f aca="false">NORMSDIST(-M4683/'rhos computation'!$B$11)-EXP(M4683+'rhos computation'!$B$11^2/2)*NORMSDIST(-M4683/'rhos computation'!$B$11-'rhos computation'!$B$11)</f>
        <v>0.00303202046545938</v>
      </c>
      <c r="V4683" s="10" t="n">
        <f aca="false">NORMSDIST(-N4683/'rhos computation'!$B$23)-EXP(N4683+'rhos computation'!$B$23^2/2)*NORMSDIST(-N4683/'rhos computation'!$B$23-'rhos computation'!$B$23)</f>
        <v>0.0952678613881619</v>
      </c>
      <c r="W4683" s="0" t="n">
        <f aca="false">NORMSDIST(-O4683)</f>
        <v>0.00792988088528183</v>
      </c>
      <c r="X4683" s="0" t="n">
        <f aca="false">NORMSDIST(-P4683)</f>
        <v>0.0419863822805012</v>
      </c>
    </row>
    <row r="4684" customFormat="false" ht="12.8" hidden="false" customHeight="false" outlineLevel="0" collapsed="false">
      <c r="A4684" s="0" t="n">
        <v>-0.798056591863127</v>
      </c>
      <c r="B4684" s="0" t="n">
        <v>0.372532294207006</v>
      </c>
      <c r="C4684" s="0" t="n">
        <v>-0.986405174272117</v>
      </c>
      <c r="D4684" s="0" t="n">
        <v>0.739520327208583</v>
      </c>
      <c r="E4684" s="0" t="n">
        <f aca="false" t="array" ref="E4684:H4684">MMULT(A4684:D4684,'Root matrix of resiudals'!$B$19:E$22)</f>
        <v>-0.0348984700415391</v>
      </c>
      <c r="F4684" s="0" t="n">
        <v>0.00534401216945083</v>
      </c>
      <c r="G4684" s="0" t="n">
        <v>-0.014697861483602</v>
      </c>
      <c r="H4684" s="0" t="n">
        <v>0.0112006001698873</v>
      </c>
      <c r="I4684" s="3" t="n">
        <f aca="false" t="array" ref="I4684:L4684">MMULT('t+1'!I4684:L4684,'input - gretl'!$B$3:$E$6)+MMULT('Point forecasts'!$P$3:$T$3,'input - gretl'!$B$9:$E$13)+MMULT('t+1'!Q4684:S4684,'input - gretl'!$B$14:$E$16)+E4684:H4684</f>
        <v>-0.048836658652752</v>
      </c>
      <c r="J4684" s="3" t="n">
        <v>-0.0257240964177698</v>
      </c>
      <c r="K4684" s="3" t="n">
        <v>-0.0172788215712659</v>
      </c>
      <c r="L4684" s="3" t="n">
        <v>-0.020582585991021</v>
      </c>
      <c r="M4684" s="0" t="n">
        <f aca="false">'t+1'!M4684+I4684</f>
        <v>0.0972810728151679</v>
      </c>
      <c r="N4684" s="0" t="n">
        <f aca="false">'t+1'!N4684+J4684</f>
        <v>-0.0845421083107709</v>
      </c>
      <c r="O4684" s="0" t="n">
        <f aca="false">'t+1'!O4684+K4684</f>
        <v>2.38010867576598</v>
      </c>
      <c r="P4684" s="0" t="n">
        <f aca="false">'t+1'!P4684+L4684</f>
        <v>1.74360661303675</v>
      </c>
      <c r="Q4684" s="0" t="n">
        <f aca="false" t="array" ref="Q4684:S4684">MMULT(M4684:P4684,'input - gretl'!$B$19:$D$22)+MMULT('Point forecasts'!$J$4:$O$4,'input - gretl'!$B$23:$D$28)</f>
        <v>14.0751995473894</v>
      </c>
      <c r="R4684" s="0" t="n">
        <v>6.77874418606973</v>
      </c>
      <c r="S4684" s="0" t="n">
        <v>9.84458027528747</v>
      </c>
      <c r="U4684" s="10" t="n">
        <f aca="false">NORMSDIST(-M4684/'rhos computation'!$B$11)-EXP(M4684+'rhos computation'!$B$11^2/2)*NORMSDIST(-M4684/'rhos computation'!$B$11-'rhos computation'!$B$11)</f>
        <v>0.017664007900208</v>
      </c>
      <c r="V4684" s="10" t="n">
        <f aca="false">NORMSDIST(-N4684/'rhos computation'!$B$23)-EXP(N4684+'rhos computation'!$B$23^2/2)*NORMSDIST(-N4684/'rhos computation'!$B$23-'rhos computation'!$B$23)</f>
        <v>0.0813010997025372</v>
      </c>
      <c r="W4684" s="0" t="n">
        <f aca="false">NORMSDIST(-O4684)</f>
        <v>0.00865376645481749</v>
      </c>
      <c r="X4684" s="0" t="n">
        <f aca="false">NORMSDIST(-P4684)</f>
        <v>0.0406138546925755</v>
      </c>
    </row>
    <row r="4685" customFormat="false" ht="12.8" hidden="false" customHeight="false" outlineLevel="0" collapsed="false">
      <c r="A4685" s="0" t="n">
        <v>0.444956809133955</v>
      </c>
      <c r="B4685" s="0" t="n">
        <v>-0.553804415783386</v>
      </c>
      <c r="C4685" s="0" t="n">
        <v>-0.629912370165573</v>
      </c>
      <c r="D4685" s="0" t="n">
        <v>1.94365962729964</v>
      </c>
      <c r="E4685" s="0" t="n">
        <f aca="false" t="array" ref="E4685:H4685">MMULT(A4685:D4685,'Root matrix of resiudals'!$B$19:E$22)</f>
        <v>0.0163143493763756</v>
      </c>
      <c r="F4685" s="0" t="n">
        <v>-0.0169499270235195</v>
      </c>
      <c r="G4685" s="0" t="n">
        <v>-0.00936413843679739</v>
      </c>
      <c r="H4685" s="0" t="n">
        <v>0.0306117405125763</v>
      </c>
      <c r="I4685" s="3" t="n">
        <f aca="false" t="array" ref="I4685:L4685">MMULT('t+1'!I4685:L4685,'input - gretl'!$B$3:$E$6)+MMULT('Point forecasts'!$P$3:$T$3,'input - gretl'!$B$9:$E$13)+MMULT('t+1'!Q4685:S4685,'input - gretl'!$B$14:$E$16)+E4685:H4685</f>
        <v>0.0121164641983165</v>
      </c>
      <c r="J4685" s="3" t="n">
        <v>-0.0489465581239178</v>
      </c>
      <c r="K4685" s="3" t="n">
        <v>-0.00810844238334263</v>
      </c>
      <c r="L4685" s="3" t="n">
        <v>0.00592399057674101</v>
      </c>
      <c r="M4685" s="0" t="n">
        <f aca="false">'t+1'!M4685+I4685</f>
        <v>0.173715345557298</v>
      </c>
      <c r="N4685" s="0" t="n">
        <f aca="false">'t+1'!N4685+J4685</f>
        <v>-0.0821795187057791</v>
      </c>
      <c r="O4685" s="0" t="n">
        <f aca="false">'t+1'!O4685+K4685</f>
        <v>2.39872931296814</v>
      </c>
      <c r="P4685" s="0" t="n">
        <f aca="false">'t+1'!P4685+L4685</f>
        <v>1.74613120975732</v>
      </c>
      <c r="Q4685" s="0" t="n">
        <f aca="false" t="array" ref="Q4685:S4685">MMULT(M4685:P4685,'input - gretl'!$B$19:$D$22)+MMULT('Point forecasts'!$J$4:$O$4,'input - gretl'!$B$23:$D$28)</f>
        <v>14.1516338201315</v>
      </c>
      <c r="R4685" s="0" t="n">
        <v>6.78110677567472</v>
      </c>
      <c r="S4685" s="0" t="n">
        <v>9.86079989477853</v>
      </c>
      <c r="U4685" s="10" t="n">
        <f aca="false">NORMSDIST(-M4685/'rhos computation'!$B$11)-EXP(M4685+'rhos computation'!$B$11^2/2)*NORMSDIST(-M4685/'rhos computation'!$B$11-'rhos computation'!$B$11)</f>
        <v>0.00610726984579733</v>
      </c>
      <c r="V4685" s="10" t="n">
        <f aca="false">NORMSDIST(-N4685/'rhos computation'!$B$23)-EXP(N4685+'rhos computation'!$B$23^2/2)*NORMSDIST(-N4685/'rhos computation'!$B$23-'rhos computation'!$B$23)</f>
        <v>0.0792932097473262</v>
      </c>
      <c r="W4685" s="0" t="n">
        <f aca="false">NORMSDIST(-O4685)</f>
        <v>0.00822603579136782</v>
      </c>
      <c r="X4685" s="0" t="n">
        <f aca="false">NORMSDIST(-P4685)</f>
        <v>0.0403940773696784</v>
      </c>
    </row>
    <row r="4686" customFormat="false" ht="12.8" hidden="false" customHeight="false" outlineLevel="0" collapsed="false">
      <c r="A4686" s="0" t="n">
        <v>-0.344989150863715</v>
      </c>
      <c r="B4686" s="0" t="n">
        <v>1.02438695925466</v>
      </c>
      <c r="C4686" s="0" t="n">
        <v>-0.473406783248995</v>
      </c>
      <c r="D4686" s="0" t="n">
        <v>2.79532444763026</v>
      </c>
      <c r="E4686" s="0" t="n">
        <f aca="false" t="array" ref="E4686:H4686">MMULT(A4686:D4686,'Root matrix of resiudals'!$B$19:E$22)</f>
        <v>-0.0141373026415535</v>
      </c>
      <c r="F4686" s="0" t="n">
        <v>0.0269716176795123</v>
      </c>
      <c r="G4686" s="0" t="n">
        <v>-0.00117607843909316</v>
      </c>
      <c r="H4686" s="0" t="n">
        <v>0.0450170894183227</v>
      </c>
      <c r="I4686" s="3" t="n">
        <f aca="false" t="array" ref="I4686:L4686">MMULT('t+1'!I4686:L4686,'input - gretl'!$B$3:$E$6)+MMULT('Point forecasts'!$P$3:$T$3,'input - gretl'!$B$9:$E$13)+MMULT('t+1'!Q4686:S4686,'input - gretl'!$B$14:$E$16)+E4686:H4686</f>
        <v>0.028484332869809</v>
      </c>
      <c r="J4686" s="3" t="n">
        <v>0.0104652144181419</v>
      </c>
      <c r="K4686" s="3" t="n">
        <v>-0.00395682098386106</v>
      </c>
      <c r="L4686" s="3" t="n">
        <v>0.0204818046883535</v>
      </c>
      <c r="M4686" s="0" t="n">
        <f aca="false">'t+1'!M4686+I4686</f>
        <v>0.117299189389888</v>
      </c>
      <c r="N4686" s="0" t="n">
        <f aca="false">'t+1'!N4686+J4686</f>
        <v>-0.0359821180841034</v>
      </c>
      <c r="O4686" s="0" t="n">
        <f aca="false">'t+1'!O4686+K4686</f>
        <v>2.41366116214445</v>
      </c>
      <c r="P4686" s="0" t="n">
        <f aca="false">'t+1'!P4686+L4686</f>
        <v>1.75504507209209</v>
      </c>
      <c r="Q4686" s="0" t="n">
        <f aca="false" t="array" ref="Q4686:S4686">MMULT(M4686:P4686,'input - gretl'!$B$19:$D$22)+MMULT('Point forecasts'!$J$4:$O$4,'input - gretl'!$B$23:$D$28)</f>
        <v>14.0952176639641</v>
      </c>
      <c r="R4686" s="0" t="n">
        <v>6.82730417629639</v>
      </c>
      <c r="S4686" s="0" t="n">
        <v>9.86725421518135</v>
      </c>
      <c r="U4686" s="10" t="n">
        <f aca="false">NORMSDIST(-M4686/'rhos computation'!$B$11)-EXP(M4686+'rhos computation'!$B$11^2/2)*NORMSDIST(-M4686/'rhos computation'!$B$11-'rhos computation'!$B$11)</f>
        <v>0.013674837596478</v>
      </c>
      <c r="V4686" s="10" t="n">
        <f aca="false">NORMSDIST(-N4686/'rhos computation'!$B$23)-EXP(N4686+'rhos computation'!$B$23^2/2)*NORMSDIST(-N4686/'rhos computation'!$B$23-'rhos computation'!$B$23)</f>
        <v>0.0430179723847131</v>
      </c>
      <c r="W4686" s="0" t="n">
        <f aca="false">NORMSDIST(-O4686)</f>
        <v>0.0078965708523852</v>
      </c>
      <c r="X4686" s="0" t="n">
        <f aca="false">NORMSDIST(-P4686)</f>
        <v>0.0396257992581343</v>
      </c>
    </row>
    <row r="4687" customFormat="false" ht="12.8" hidden="false" customHeight="false" outlineLevel="0" collapsed="false">
      <c r="A4687" s="0" t="n">
        <v>0.72958665529187</v>
      </c>
      <c r="B4687" s="0" t="n">
        <v>-0.624102257819238</v>
      </c>
      <c r="C4687" s="0" t="n">
        <v>0.60407365410264</v>
      </c>
      <c r="D4687" s="0" t="n">
        <v>-0.576722857711071</v>
      </c>
      <c r="E4687" s="0" t="n">
        <f aca="false" t="array" ref="E4687:H4687">MMULT(A4687:D4687,'Root matrix of resiudals'!$B$19:E$22)</f>
        <v>0.0308565407836896</v>
      </c>
      <c r="F4687" s="0" t="n">
        <v>-0.0140489807503975</v>
      </c>
      <c r="G4687" s="0" t="n">
        <v>0.00773499288460699</v>
      </c>
      <c r="H4687" s="0" t="n">
        <v>-0.008987040749979</v>
      </c>
      <c r="I4687" s="3" t="n">
        <f aca="false" t="array" ref="I4687:L4687">MMULT('t+1'!I4687:L4687,'input - gretl'!$B$3:$E$6)+MMULT('Point forecasts'!$P$3:$T$3,'input - gretl'!$B$9:$E$13)+MMULT('t+1'!Q4687:S4687,'input - gretl'!$B$14:$E$16)+E4687:H4687</f>
        <v>0.0653337580667473</v>
      </c>
      <c r="J4687" s="3" t="n">
        <v>-0.0580370376542906</v>
      </c>
      <c r="K4687" s="3" t="n">
        <v>0.00900748167685683</v>
      </c>
      <c r="L4687" s="3" t="n">
        <v>-0.0308693186613944</v>
      </c>
      <c r="M4687" s="0" t="n">
        <f aca="false">'t+1'!M4687+I4687</f>
        <v>0.168205569603087</v>
      </c>
      <c r="N4687" s="0" t="n">
        <f aca="false">'t+1'!N4687+J4687</f>
        <v>-0.0635629987064689</v>
      </c>
      <c r="O4687" s="0" t="n">
        <f aca="false">'t+1'!O4687+K4687</f>
        <v>2.42483134441178</v>
      </c>
      <c r="P4687" s="0" t="n">
        <f aca="false">'t+1'!P4687+L4687</f>
        <v>1.7028655188002</v>
      </c>
      <c r="Q4687" s="0" t="n">
        <f aca="false" t="array" ref="Q4687:S4687">MMULT(M4687:P4687,'input - gretl'!$B$19:$D$22)+MMULT('Point forecasts'!$J$4:$O$4,'input - gretl'!$B$23:$D$28)</f>
        <v>14.1461240441773</v>
      </c>
      <c r="R4687" s="0" t="n">
        <v>6.79972329567403</v>
      </c>
      <c r="S4687" s="0" t="n">
        <v>9.92804976160694</v>
      </c>
      <c r="U4687" s="10" t="n">
        <f aca="false">NORMSDIST(-M4687/'rhos computation'!$B$11)-EXP(M4687+'rhos computation'!$B$11^2/2)*NORMSDIST(-M4687/'rhos computation'!$B$11-'rhos computation'!$B$11)</f>
        <v>0.0066450317236196</v>
      </c>
      <c r="V4687" s="10" t="n">
        <f aca="false">NORMSDIST(-N4687/'rhos computation'!$B$23)-EXP(N4687+'rhos computation'!$B$23^2/2)*NORMSDIST(-N4687/'rhos computation'!$B$23-'rhos computation'!$B$23)</f>
        <v>0.0638569626947747</v>
      </c>
      <c r="W4687" s="0" t="n">
        <f aca="false">NORMSDIST(-O4687)</f>
        <v>0.00765775000272322</v>
      </c>
      <c r="X4687" s="0" t="n">
        <f aca="false">NORMSDIST(-P4687)</f>
        <v>0.0442966190793179</v>
      </c>
    </row>
    <row r="4688" customFormat="false" ht="12.8" hidden="false" customHeight="false" outlineLevel="0" collapsed="false">
      <c r="A4688" s="0" t="n">
        <v>-1.65360348661233</v>
      </c>
      <c r="B4688" s="0" t="n">
        <v>-0.11634902180739</v>
      </c>
      <c r="C4688" s="0" t="n">
        <v>1.4843039260663</v>
      </c>
      <c r="D4688" s="0" t="n">
        <v>1.37193658337312</v>
      </c>
      <c r="E4688" s="0" t="n">
        <f aca="false" t="array" ref="E4688:H4688">MMULT(A4688:D4688,'Root matrix of resiudals'!$B$19:E$22)</f>
        <v>-0.0699022493050293</v>
      </c>
      <c r="F4688" s="0" t="n">
        <v>-0.00164912261201491</v>
      </c>
      <c r="G4688" s="0" t="n">
        <v>0.0230310850866431</v>
      </c>
      <c r="H4688" s="0" t="n">
        <v>0.0245879148811807</v>
      </c>
      <c r="I4688" s="3" t="n">
        <f aca="false" t="array" ref="I4688:L4688">MMULT('t+1'!I4688:L4688,'input - gretl'!$B$3:$E$6)+MMULT('Point forecasts'!$P$3:$T$3,'input - gretl'!$B$9:$E$13)+MMULT('t+1'!Q4688:S4688,'input - gretl'!$B$14:$E$16)+E4688:H4688</f>
        <v>-0.0349066099132095</v>
      </c>
      <c r="J4688" s="3" t="n">
        <v>-0.0430910057937898</v>
      </c>
      <c r="K4688" s="3" t="n">
        <v>0.0269677883267303</v>
      </c>
      <c r="L4688" s="3" t="n">
        <v>0.00767427851260975</v>
      </c>
      <c r="M4688" s="0" t="n">
        <f aca="false">'t+1'!M4688+I4688</f>
        <v>0.0906345673070961</v>
      </c>
      <c r="N4688" s="0" t="n">
        <f aca="false">'t+1'!N4688+J4688</f>
        <v>-0.0356249737822413</v>
      </c>
      <c r="O4688" s="0" t="n">
        <f aca="false">'t+1'!O4688+K4688</f>
        <v>2.44819509542877</v>
      </c>
      <c r="P4688" s="0" t="n">
        <f aca="false">'t+1'!P4688+L4688</f>
        <v>1.72311141704381</v>
      </c>
      <c r="Q4688" s="0" t="n">
        <f aca="false" t="array" ref="Q4688:S4688">MMULT(M4688:P4688,'input - gretl'!$B$19:$D$22)+MMULT('Point forecasts'!$J$4:$O$4,'input - gretl'!$B$23:$D$28)</f>
        <v>14.0685530418813</v>
      </c>
      <c r="R4688" s="0" t="n">
        <v>6.82766132059826</v>
      </c>
      <c r="S4688" s="0" t="n">
        <v>9.93215865109934</v>
      </c>
      <c r="U4688" s="10" t="n">
        <f aca="false">NORMSDIST(-M4688/'rhos computation'!$B$11)-EXP(M4688+'rhos computation'!$B$11^2/2)*NORMSDIST(-M4688/'rhos computation'!$B$11-'rhos computation'!$B$11)</f>
        <v>0.019166454103274</v>
      </c>
      <c r="V4688" s="10" t="n">
        <f aca="false">NORMSDIST(-N4688/'rhos computation'!$B$23)-EXP(N4688+'rhos computation'!$B$23^2/2)*NORMSDIST(-N4688/'rhos computation'!$B$23-'rhos computation'!$B$23)</f>
        <v>0.0427700411281325</v>
      </c>
      <c r="W4688" s="0" t="n">
        <f aca="false">NORMSDIST(-O4688)</f>
        <v>0.00717869452831665</v>
      </c>
      <c r="X4688" s="0" t="n">
        <f aca="false">NORMSDIST(-P4688)</f>
        <v>0.0424341892896895</v>
      </c>
    </row>
    <row r="4689" customFormat="false" ht="12.8" hidden="false" customHeight="false" outlineLevel="0" collapsed="false">
      <c r="A4689" s="0" t="n">
        <v>0.63388359369334</v>
      </c>
      <c r="B4689" s="0" t="n">
        <v>-1.35839833562255</v>
      </c>
      <c r="C4689" s="0" t="n">
        <v>-1.04487941425478</v>
      </c>
      <c r="D4689" s="0" t="n">
        <v>-1.44675529594056</v>
      </c>
      <c r="E4689" s="0" t="n">
        <f aca="false" t="array" ref="E4689:H4689">MMULT(A4689:D4689,'Root matrix of resiudals'!$B$19:E$22)</f>
        <v>0.0233839431134867</v>
      </c>
      <c r="F4689" s="0" t="n">
        <v>-0.0412236564498076</v>
      </c>
      <c r="G4689" s="0" t="n">
        <v>-0.0225898659218426</v>
      </c>
      <c r="H4689" s="0" t="n">
        <v>-0.025005136774904</v>
      </c>
      <c r="I4689" s="3" t="n">
        <f aca="false" t="array" ref="I4689:L4689">MMULT('t+1'!I4689:L4689,'input - gretl'!$B$3:$E$6)+MMULT('Point forecasts'!$P$3:$T$3,'input - gretl'!$B$9:$E$13)+MMULT('t+1'!Q4689:S4689,'input - gretl'!$B$14:$E$16)+E4689:H4689</f>
        <v>-0.0133233746989077</v>
      </c>
      <c r="J4689" s="3" t="n">
        <v>-0.136682114377837</v>
      </c>
      <c r="K4689" s="3" t="n">
        <v>-0.0160630366942212</v>
      </c>
      <c r="L4689" s="3" t="n">
        <v>-0.0479968318068193</v>
      </c>
      <c r="M4689" s="0" t="n">
        <f aca="false">'t+1'!M4689+I4689</f>
        <v>0.179934396355871</v>
      </c>
      <c r="N4689" s="0" t="n">
        <f aca="false">'t+1'!N4689+J4689</f>
        <v>-0.0958481572911509</v>
      </c>
      <c r="O4689" s="0" t="n">
        <f aca="false">'t+1'!O4689+K4689</f>
        <v>2.37527017319639</v>
      </c>
      <c r="P4689" s="0" t="n">
        <f aca="false">'t+1'!P4689+L4689</f>
        <v>1.69905383684318</v>
      </c>
      <c r="Q4689" s="0" t="n">
        <f aca="false" t="array" ref="Q4689:S4689">MMULT(M4689:P4689,'input - gretl'!$B$19:$D$22)+MMULT('Point forecasts'!$J$4:$O$4,'input - gretl'!$B$23:$D$28)</f>
        <v>14.1578528709301</v>
      </c>
      <c r="R4689" s="0" t="n">
        <v>6.76743813708935</v>
      </c>
      <c r="S4689" s="0" t="n">
        <v>9.88211369051677</v>
      </c>
      <c r="U4689" s="10" t="n">
        <f aca="false">NORMSDIST(-M4689/'rhos computation'!$B$11)-EXP(M4689+'rhos computation'!$B$11^2/2)*NORMSDIST(-M4689/'rhos computation'!$B$11-'rhos computation'!$B$11)</f>
        <v>0.00554401879126669</v>
      </c>
      <c r="V4689" s="10" t="n">
        <f aca="false">NORMSDIST(-N4689/'rhos computation'!$B$23)-EXP(N4689+'rhos computation'!$B$23^2/2)*NORMSDIST(-N4689/'rhos computation'!$B$23-'rhos computation'!$B$23)</f>
        <v>0.0910080665714212</v>
      </c>
      <c r="W4689" s="0" t="n">
        <f aca="false">NORMSDIST(-O4689)</f>
        <v>0.00876805462548903</v>
      </c>
      <c r="X4689" s="0" t="n">
        <f aca="false">NORMSDIST(-P4689)</f>
        <v>0.0446545201213828</v>
      </c>
    </row>
    <row r="4690" customFormat="false" ht="12.8" hidden="false" customHeight="false" outlineLevel="0" collapsed="false">
      <c r="A4690" s="0" t="n">
        <v>0.823590836026505</v>
      </c>
      <c r="B4690" s="0" t="n">
        <v>0.0232238171325593</v>
      </c>
      <c r="C4690" s="0" t="n">
        <v>-1.77567087535716</v>
      </c>
      <c r="D4690" s="0" t="n">
        <v>1.17523482586022</v>
      </c>
      <c r="E4690" s="0" t="n">
        <f aca="false" t="array" ref="E4690:H4690">MMULT(A4690:D4690,'Root matrix of resiudals'!$B$19:E$22)</f>
        <v>0.0327448242282628</v>
      </c>
      <c r="F4690" s="0" t="n">
        <v>-0.00376988554254751</v>
      </c>
      <c r="G4690" s="0" t="n">
        <v>-0.0261691952906259</v>
      </c>
      <c r="H4690" s="0" t="n">
        <v>0.0167231988615809</v>
      </c>
      <c r="I4690" s="3" t="n">
        <f aca="false" t="array" ref="I4690:L4690">MMULT('t+1'!I4690:L4690,'input - gretl'!$B$3:$E$6)+MMULT('Point forecasts'!$P$3:$T$3,'input - gretl'!$B$9:$E$13)+MMULT('t+1'!Q4690:S4690,'input - gretl'!$B$14:$E$16)+E4690:H4690</f>
        <v>0.0154458970333702</v>
      </c>
      <c r="J4690" s="3" t="n">
        <v>-0.065759216511991</v>
      </c>
      <c r="K4690" s="3" t="n">
        <v>-0.0269116360835693</v>
      </c>
      <c r="L4690" s="3" t="n">
        <v>-0.00884898391136118</v>
      </c>
      <c r="M4690" s="0" t="n">
        <f aca="false">'t+1'!M4690+I4690</f>
        <v>0.174558031615042</v>
      </c>
      <c r="N4690" s="0" t="n">
        <f aca="false">'t+1'!N4690+J4690</f>
        <v>-0.075744761125118</v>
      </c>
      <c r="O4690" s="0" t="n">
        <f aca="false">'t+1'!O4690+K4690</f>
        <v>2.36536403650924</v>
      </c>
      <c r="P4690" s="0" t="n">
        <f aca="false">'t+1'!P4690+L4690</f>
        <v>1.73075238131362</v>
      </c>
      <c r="Q4690" s="0" t="n">
        <f aca="false" t="array" ref="Q4690:S4690">MMULT(M4690:P4690,'input - gretl'!$B$19:$D$22)+MMULT('Point forecasts'!$J$4:$O$4,'input - gretl'!$B$23:$D$28)</f>
        <v>14.1524765061892</v>
      </c>
      <c r="R4690" s="0" t="n">
        <v>6.78754153325538</v>
      </c>
      <c r="S4690" s="0" t="n">
        <v>9.84206065311101</v>
      </c>
      <c r="U4690" s="10" t="n">
        <f aca="false">NORMSDIST(-M4690/'rhos computation'!$B$11)-EXP(M4690+'rhos computation'!$B$11^2/2)*NORMSDIST(-M4690/'rhos computation'!$B$11-'rhos computation'!$B$11)</f>
        <v>0.00602828506557178</v>
      </c>
      <c r="V4690" s="10" t="n">
        <f aca="false">NORMSDIST(-N4690/'rhos computation'!$B$23)-EXP(N4690+'rhos computation'!$B$23^2/2)*NORMSDIST(-N4690/'rhos computation'!$B$23-'rhos computation'!$B$23)</f>
        <v>0.0738723709505527</v>
      </c>
      <c r="W4690" s="0" t="n">
        <f aca="false">NORMSDIST(-O4690)</f>
        <v>0.00900617789366642</v>
      </c>
      <c r="X4690" s="0" t="n">
        <f aca="false">NORMSDIST(-P4690)</f>
        <v>0.0417479691467075</v>
      </c>
    </row>
    <row r="4691" customFormat="false" ht="12.8" hidden="false" customHeight="false" outlineLevel="0" collapsed="false">
      <c r="A4691" s="0" t="n">
        <v>-0.380952684522258</v>
      </c>
      <c r="B4691" s="0" t="n">
        <v>0.693423712662161</v>
      </c>
      <c r="C4691" s="0" t="n">
        <v>-1.15231353133297</v>
      </c>
      <c r="D4691" s="0" t="n">
        <v>0.911707762847259</v>
      </c>
      <c r="E4691" s="0" t="n">
        <f aca="false" t="array" ref="E4691:H4691">MMULT(A4691:D4691,'Root matrix of resiudals'!$B$19:E$22)</f>
        <v>-0.0165471254045796</v>
      </c>
      <c r="F4691" s="0" t="n">
        <v>0.0148726148394462</v>
      </c>
      <c r="G4691" s="0" t="n">
        <v>-0.0155069692573987</v>
      </c>
      <c r="H4691" s="0" t="n">
        <v>0.0136660514696162</v>
      </c>
      <c r="I4691" s="3" t="n">
        <f aca="false" t="array" ref="I4691:L4691">MMULT('t+1'!I4691:L4691,'input - gretl'!$B$3:$E$6)+MMULT('Point forecasts'!$P$3:$T$3,'input - gretl'!$B$9:$E$13)+MMULT('t+1'!Q4691:S4691,'input - gretl'!$B$14:$E$16)+E4691:H4691</f>
        <v>-0.0195961037948139</v>
      </c>
      <c r="J4691" s="3" t="n">
        <v>-0.0186783319914268</v>
      </c>
      <c r="K4691" s="3" t="n">
        <v>-0.0122708316214705</v>
      </c>
      <c r="L4691" s="3" t="n">
        <v>-0.00694241444572982</v>
      </c>
      <c r="M4691" s="0" t="n">
        <f aca="false">'t+1'!M4691+I4691</f>
        <v>0.1570493217158</v>
      </c>
      <c r="N4691" s="0" t="n">
        <f aca="false">'t+1'!N4691+J4691</f>
        <v>-0.0375863790815901</v>
      </c>
      <c r="O4691" s="0" t="n">
        <f aca="false">'t+1'!O4691+K4691</f>
        <v>2.39800263534811</v>
      </c>
      <c r="P4691" s="0" t="n">
        <f aca="false">'t+1'!P4691+L4691</f>
        <v>1.71812727090418</v>
      </c>
      <c r="Q4691" s="0" t="n">
        <f aca="false" t="array" ref="Q4691:S4691">MMULT(M4691:P4691,'input - gretl'!$B$19:$D$22)+MMULT('Point forecasts'!$J$4:$O$4,'input - gretl'!$B$23:$D$28)</f>
        <v>14.13496779629</v>
      </c>
      <c r="R4691" s="0" t="n">
        <v>6.82569991529891</v>
      </c>
      <c r="S4691" s="0" t="n">
        <v>9.88670636320477</v>
      </c>
      <c r="U4691" s="10" t="n">
        <f aca="false">NORMSDIST(-M4691/'rhos computation'!$B$11)-EXP(M4691+'rhos computation'!$B$11^2/2)*NORMSDIST(-M4691/'rhos computation'!$B$11-'rhos computation'!$B$11)</f>
        <v>0.00785327912993308</v>
      </c>
      <c r="V4691" s="10" t="n">
        <f aca="false">NORMSDIST(-N4691/'rhos computation'!$B$23)-EXP(N4691+'rhos computation'!$B$23^2/2)*NORMSDIST(-N4691/'rhos computation'!$B$23-'rhos computation'!$B$23)</f>
        <v>0.0441395942586366</v>
      </c>
      <c r="W4691" s="0" t="n">
        <f aca="false">NORMSDIST(-O4691)</f>
        <v>0.00824237332011935</v>
      </c>
      <c r="X4691" s="0" t="n">
        <f aca="false">NORMSDIST(-P4691)</f>
        <v>0.0428867018020777</v>
      </c>
    </row>
    <row r="4692" customFormat="false" ht="12.8" hidden="false" customHeight="false" outlineLevel="0" collapsed="false">
      <c r="A4692" s="0" t="n">
        <v>-1.54537489848825</v>
      </c>
      <c r="B4692" s="0" t="n">
        <v>0.0690749944274089</v>
      </c>
      <c r="C4692" s="0" t="n">
        <v>0.44459360567931</v>
      </c>
      <c r="D4692" s="0" t="n">
        <v>-0.0195807982174915</v>
      </c>
      <c r="E4692" s="0" t="n">
        <f aca="false" t="array" ref="E4692:H4692">MMULT(A4692:D4692,'Root matrix of resiudals'!$B$19:E$22)</f>
        <v>-0.0655904936712796</v>
      </c>
      <c r="F4692" s="0" t="n">
        <v>6.95285493125197E-005</v>
      </c>
      <c r="G4692" s="0" t="n">
        <v>0.0054813924317176</v>
      </c>
      <c r="H4692" s="0" t="n">
        <v>0.000787688521293115</v>
      </c>
      <c r="I4692" s="3" t="n">
        <f aca="false" t="array" ref="I4692:L4692">MMULT('t+1'!I4692:L4692,'input - gretl'!$B$3:$E$6)+MMULT('Point forecasts'!$P$3:$T$3,'input - gretl'!$B$9:$E$13)+MMULT('t+1'!Q4692:S4692,'input - gretl'!$B$14:$E$16)+E4692:H4692</f>
        <v>-0.049450329163684</v>
      </c>
      <c r="J4692" s="3" t="n">
        <v>-0.0354937681251791</v>
      </c>
      <c r="K4692" s="3" t="n">
        <v>-0.00272300070406609</v>
      </c>
      <c r="L4692" s="3" t="n">
        <v>-0.0316693536936917</v>
      </c>
      <c r="M4692" s="0" t="n">
        <f aca="false">'t+1'!M4692+I4692</f>
        <v>0.0337558021450319</v>
      </c>
      <c r="N4692" s="0" t="n">
        <f aca="false">'t+1'!N4692+J4692</f>
        <v>-0.0948927556191092</v>
      </c>
      <c r="O4692" s="0" t="n">
        <f aca="false">'t+1'!O4692+K4692</f>
        <v>2.39284605632967</v>
      </c>
      <c r="P4692" s="0" t="n">
        <f aca="false">'t+1'!P4692+L4692</f>
        <v>1.72553222816195</v>
      </c>
      <c r="Q4692" s="0" t="n">
        <f aca="false" t="array" ref="Q4692:S4692">MMULT(M4692:P4692,'input - gretl'!$B$19:$D$22)+MMULT('Point forecasts'!$J$4:$O$4,'input - gretl'!$B$23:$D$28)</f>
        <v>14.0116742767192</v>
      </c>
      <c r="R4692" s="0" t="n">
        <v>6.76839353876139</v>
      </c>
      <c r="S4692" s="0" t="n">
        <v>9.87450729958633</v>
      </c>
      <c r="U4692" s="10" t="n">
        <f aca="false">NORMSDIST(-M4692/'rhos computation'!$B$11)-EXP(M4692+'rhos computation'!$B$11^2/2)*NORMSDIST(-M4692/'rhos computation'!$B$11-'rhos computation'!$B$11)</f>
        <v>0.0360949223154252</v>
      </c>
      <c r="V4692" s="10" t="n">
        <f aca="false">NORMSDIST(-N4692/'rhos computation'!$B$23)-EXP(N4692+'rhos computation'!$B$23^2/2)*NORMSDIST(-N4692/'rhos computation'!$B$23-'rhos computation'!$B$23)</f>
        <v>0.0901827118480665</v>
      </c>
      <c r="W4692" s="0" t="n">
        <f aca="false">NORMSDIST(-O4692)</f>
        <v>0.00835912700702954</v>
      </c>
      <c r="X4692" s="0" t="n">
        <f aca="false">NORMSDIST(-P4692)</f>
        <v>0.0422158004787798</v>
      </c>
    </row>
    <row r="4693" customFormat="false" ht="12.8" hidden="false" customHeight="false" outlineLevel="0" collapsed="false">
      <c r="A4693" s="0" t="n">
        <v>-0.116740830430001</v>
      </c>
      <c r="B4693" s="0" t="n">
        <v>-0.128781266313766</v>
      </c>
      <c r="C4693" s="0" t="n">
        <v>-0.974586770227635</v>
      </c>
      <c r="D4693" s="0" t="n">
        <v>0.0985236366990321</v>
      </c>
      <c r="E4693" s="0" t="n">
        <f aca="false" t="array" ref="E4693:H4693">MMULT(A4693:D4693,'Root matrix of resiudals'!$B$19:E$22)</f>
        <v>-0.00654197528865862</v>
      </c>
      <c r="F4693" s="0" t="n">
        <v>-0.00743659395299333</v>
      </c>
      <c r="G4693" s="0" t="n">
        <v>-0.016199769815212</v>
      </c>
      <c r="H4693" s="0" t="n">
        <v>0.000518851281200714</v>
      </c>
      <c r="I4693" s="3" t="n">
        <f aca="false" t="array" ref="I4693:L4693">MMULT('t+1'!I4693:L4693,'input - gretl'!$B$3:$E$6)+MMULT('Point forecasts'!$P$3:$T$3,'input - gretl'!$B$9:$E$13)+MMULT('t+1'!Q4693:S4693,'input - gretl'!$B$14:$E$16)+E4693:H4693</f>
        <v>0.0250352808847631</v>
      </c>
      <c r="J4693" s="3" t="n">
        <v>-0.0725709614578297</v>
      </c>
      <c r="K4693" s="3" t="n">
        <v>-0.020267718398508</v>
      </c>
      <c r="L4693" s="3" t="n">
        <v>-0.0221770447064999</v>
      </c>
      <c r="M4693" s="0" t="n">
        <f aca="false">'t+1'!M4693+I4693</f>
        <v>0.108404200287756</v>
      </c>
      <c r="N4693" s="0" t="n">
        <f aca="false">'t+1'!N4693+J4693</f>
        <v>-0.0682988942940156</v>
      </c>
      <c r="O4693" s="0" t="n">
        <f aca="false">'t+1'!O4693+K4693</f>
        <v>2.38026501575832</v>
      </c>
      <c r="P4693" s="0" t="n">
        <f aca="false">'t+1'!P4693+L4693</f>
        <v>1.70184760677012</v>
      </c>
      <c r="Q4693" s="0" t="n">
        <f aca="false" t="array" ref="Q4693:S4693">MMULT(M4693:P4693,'input - gretl'!$B$19:$D$22)+MMULT('Point forecasts'!$J$4:$O$4,'input - gretl'!$B$23:$D$28)</f>
        <v>14.086322674862</v>
      </c>
      <c r="R4693" s="0" t="n">
        <v>6.79498740008648</v>
      </c>
      <c r="S4693" s="0" t="n">
        <v>9.88445151818969</v>
      </c>
      <c r="U4693" s="10" t="n">
        <f aca="false">NORMSDIST(-M4693/'rhos computation'!$B$11)-EXP(M4693+'rhos computation'!$B$11^2/2)*NORMSDIST(-M4693/'rhos computation'!$B$11-'rhos computation'!$B$11)</f>
        <v>0.0153510990341076</v>
      </c>
      <c r="V4693" s="10" t="n">
        <f aca="false">NORMSDIST(-N4693/'rhos computation'!$B$23)-EXP(N4693+'rhos computation'!$B$23^2/2)*NORMSDIST(-N4693/'rhos computation'!$B$23-'rhos computation'!$B$23)</f>
        <v>0.0677063294718966</v>
      </c>
      <c r="W4693" s="0" t="n">
        <f aca="false">NORMSDIST(-O4693)</f>
        <v>0.00865009550720052</v>
      </c>
      <c r="X4693" s="0" t="n">
        <f aca="false">NORMSDIST(-P4693)</f>
        <v>0.0443919697526995</v>
      </c>
    </row>
    <row r="4694" customFormat="false" ht="12.8" hidden="false" customHeight="false" outlineLevel="0" collapsed="false">
      <c r="A4694" s="0" t="n">
        <v>-0.202222490518167</v>
      </c>
      <c r="B4694" s="0" t="n">
        <v>-2.38552684546158</v>
      </c>
      <c r="C4694" s="0" t="n">
        <v>0.267051065078603</v>
      </c>
      <c r="D4694" s="0" t="n">
        <v>1.13846357322263</v>
      </c>
      <c r="E4694" s="0" t="n">
        <f aca="false" t="array" ref="E4694:H4694">MMULT(A4694:D4694,'Root matrix of resiudals'!$B$19:E$22)</f>
        <v>-0.0141836659995185</v>
      </c>
      <c r="F4694" s="0" t="n">
        <v>-0.0675839336747776</v>
      </c>
      <c r="G4694" s="0" t="n">
        <v>-0.00320736214387022</v>
      </c>
      <c r="H4694" s="0" t="n">
        <v>0.018700551363978</v>
      </c>
      <c r="I4694" s="3" t="n">
        <f aca="false" t="array" ref="I4694:L4694">MMULT('t+1'!I4694:L4694,'input - gretl'!$B$3:$E$6)+MMULT('Point forecasts'!$P$3:$T$3,'input - gretl'!$B$9:$E$13)+MMULT('t+1'!Q4694:S4694,'input - gretl'!$B$14:$E$16)+E4694:H4694</f>
        <v>0.002557758413406</v>
      </c>
      <c r="J4694" s="3" t="n">
        <v>-0.105522351679121</v>
      </c>
      <c r="K4694" s="3" t="n">
        <v>-0.0115277417211671</v>
      </c>
      <c r="L4694" s="3" t="n">
        <v>-0.00581180907080369</v>
      </c>
      <c r="M4694" s="0" t="n">
        <f aca="false">'t+1'!M4694+I4694</f>
        <v>0.111023061620829</v>
      </c>
      <c r="N4694" s="0" t="n">
        <f aca="false">'t+1'!N4694+J4694</f>
        <v>-0.145849006130104</v>
      </c>
      <c r="O4694" s="0" t="n">
        <f aca="false">'t+1'!O4694+K4694</f>
        <v>2.38335097295614</v>
      </c>
      <c r="P4694" s="0" t="n">
        <f aca="false">'t+1'!P4694+L4694</f>
        <v>1.71002640789761</v>
      </c>
      <c r="Q4694" s="0" t="n">
        <f aca="false" t="array" ref="Q4694:S4694">MMULT(M4694:P4694,'input - gretl'!$B$19:$D$22)+MMULT('Point forecasts'!$J$4:$O$4,'input - gretl'!$B$23:$D$28)</f>
        <v>14.088941536195</v>
      </c>
      <c r="R4694" s="0" t="n">
        <v>6.71743728825039</v>
      </c>
      <c r="S4694" s="0" t="n">
        <v>9.8797590265752</v>
      </c>
      <c r="U4694" s="10" t="n">
        <f aca="false">NORMSDIST(-M4694/'rhos computation'!$B$11)-EXP(M4694+'rhos computation'!$B$11^2/2)*NORMSDIST(-M4694/'rhos computation'!$B$11-'rhos computation'!$B$11)</f>
        <v>0.0148419742386981</v>
      </c>
      <c r="V4694" s="10" t="n">
        <f aca="false">NORMSDIST(-N4694/'rhos computation'!$B$23)-EXP(N4694+'rhos computation'!$B$23^2/2)*NORMSDIST(-N4694/'rhos computation'!$B$23-'rhos computation'!$B$23)</f>
        <v>0.134422667006509</v>
      </c>
      <c r="W4694" s="0" t="n">
        <f aca="false">NORMSDIST(-O4694)</f>
        <v>0.00857791458156857</v>
      </c>
      <c r="X4694" s="0" t="n">
        <f aca="false">NORMSDIST(-P4694)</f>
        <v>0.0436304949278327</v>
      </c>
    </row>
    <row r="4695" customFormat="false" ht="12.8" hidden="false" customHeight="false" outlineLevel="0" collapsed="false">
      <c r="A4695" s="0" t="n">
        <v>-0.140553302414325</v>
      </c>
      <c r="B4695" s="0" t="n">
        <v>-0.718042105224074</v>
      </c>
      <c r="C4695" s="0" t="n">
        <v>1.51282583753699</v>
      </c>
      <c r="D4695" s="0" t="n">
        <v>-0.0653591245539982</v>
      </c>
      <c r="E4695" s="0" t="n">
        <f aca="false" t="array" ref="E4695:H4695">MMULT(A4695:D4695,'Root matrix of resiudals'!$B$19:E$22)</f>
        <v>-0.00576230747603369</v>
      </c>
      <c r="F4695" s="0" t="n">
        <v>-0.0154068620788319</v>
      </c>
      <c r="G4695" s="0" t="n">
        <v>0.0215534756738824</v>
      </c>
      <c r="H4695" s="0" t="n">
        <v>0.00067864202713881</v>
      </c>
      <c r="I4695" s="3" t="n">
        <f aca="false" t="array" ref="I4695:L4695">MMULT('t+1'!I4695:L4695,'input - gretl'!$B$3:$E$6)+MMULT('Point forecasts'!$P$3:$T$3,'input - gretl'!$B$9:$E$13)+MMULT('t+1'!Q4695:S4695,'input - gretl'!$B$14:$E$16)+E4695:H4695</f>
        <v>0.00799099751349763</v>
      </c>
      <c r="J4695" s="3" t="n">
        <v>-0.0871894288793535</v>
      </c>
      <c r="K4695" s="3" t="n">
        <v>0.0124600819395774</v>
      </c>
      <c r="L4695" s="3" t="n">
        <v>-0.0309027025848948</v>
      </c>
      <c r="M4695" s="0" t="n">
        <f aca="false">'t+1'!M4695+I4695</f>
        <v>0.0762007785735492</v>
      </c>
      <c r="N4695" s="0" t="n">
        <f aca="false">'t+1'!N4695+J4695</f>
        <v>-0.108351601483655</v>
      </c>
      <c r="O4695" s="0" t="n">
        <f aca="false">'t+1'!O4695+K4695</f>
        <v>2.39721698391263</v>
      </c>
      <c r="P4695" s="0" t="n">
        <f aca="false">'t+1'!P4695+L4695</f>
        <v>1.72226976075101</v>
      </c>
      <c r="Q4695" s="0" t="n">
        <f aca="false" t="array" ref="Q4695:S4695">MMULT(M4695:P4695,'input - gretl'!$B$19:$D$22)+MMULT('Point forecasts'!$J$4:$O$4,'input - gretl'!$B$23:$D$28)</f>
        <v>14.0541192531477</v>
      </c>
      <c r="R4695" s="0" t="n">
        <v>6.75493469289684</v>
      </c>
      <c r="S4695" s="0" t="n">
        <v>9.88198099680047</v>
      </c>
      <c r="U4695" s="10" t="n">
        <f aca="false">NORMSDIST(-M4695/'rhos computation'!$B$11)-EXP(M4695+'rhos computation'!$B$11^2/2)*NORMSDIST(-M4695/'rhos computation'!$B$11-'rhos computation'!$B$11)</f>
        <v>0.0227550897490527</v>
      </c>
      <c r="V4695" s="10" t="n">
        <f aca="false">NORMSDIST(-N4695/'rhos computation'!$B$23)-EXP(N4695+'rhos computation'!$B$23^2/2)*NORMSDIST(-N4695/'rhos computation'!$B$23-'rhos computation'!$B$23)</f>
        <v>0.101861962723647</v>
      </c>
      <c r="W4695" s="0" t="n">
        <f aca="false">NORMSDIST(-O4695)</f>
        <v>0.00826006878556163</v>
      </c>
      <c r="X4695" s="0" t="n">
        <f aca="false">NORMSDIST(-P4695)</f>
        <v>0.0425103314268898</v>
      </c>
    </row>
    <row r="4696" customFormat="false" ht="12.8" hidden="false" customHeight="false" outlineLevel="0" collapsed="false">
      <c r="A4696" s="0" t="n">
        <v>-0.282197781783081</v>
      </c>
      <c r="B4696" s="0" t="n">
        <v>0.580319528538646</v>
      </c>
      <c r="C4696" s="0" t="n">
        <v>-0.239316120625036</v>
      </c>
      <c r="D4696" s="0" t="n">
        <v>1.50093871789824</v>
      </c>
      <c r="E4696" s="0" t="n">
        <f aca="false" t="array" ref="E4696:H4696">MMULT(A4696:D4696,'Root matrix of resiudals'!$B$19:E$22)</f>
        <v>-0.0116639372352656</v>
      </c>
      <c r="F4696" s="0" t="n">
        <v>0.0151813236667513</v>
      </c>
      <c r="G4696" s="0" t="n">
        <v>-0.000402787462305061</v>
      </c>
      <c r="H4696" s="0" t="n">
        <v>0.0242279048701372</v>
      </c>
      <c r="I4696" s="3" t="n">
        <f aca="false" t="array" ref="I4696:L4696">MMULT('t+1'!I4696:L4696,'input - gretl'!$B$3:$E$6)+MMULT('Point forecasts'!$P$3:$T$3,'input - gretl'!$B$9:$E$13)+MMULT('t+1'!Q4696:S4696,'input - gretl'!$B$14:$E$16)+E4696:H4696</f>
        <v>-0.00169236832020216</v>
      </c>
      <c r="J4696" s="3" t="n">
        <v>-0.030510483217943</v>
      </c>
      <c r="K4696" s="3" t="n">
        <v>0.0152781985759166</v>
      </c>
      <c r="L4696" s="3" t="n">
        <v>0.00954297020286218</v>
      </c>
      <c r="M4696" s="0" t="n">
        <f aca="false">'t+1'!M4696+I4696</f>
        <v>0.190035371600707</v>
      </c>
      <c r="N4696" s="0" t="n">
        <f aca="false">'t+1'!N4696+J4696</f>
        <v>0.00324604535992659</v>
      </c>
      <c r="O4696" s="0" t="n">
        <f aca="false">'t+1'!O4696+K4696</f>
        <v>2.44863187716125</v>
      </c>
      <c r="P4696" s="0" t="n">
        <f aca="false">'t+1'!P4696+L4696</f>
        <v>1.74338611792424</v>
      </c>
      <c r="Q4696" s="0" t="n">
        <f aca="false" t="array" ref="Q4696:S4696">MMULT(M4696:P4696,'input - gretl'!$B$19:$D$22)+MMULT('Point forecasts'!$J$4:$O$4,'input - gretl'!$B$23:$D$28)</f>
        <v>14.1679538461749</v>
      </c>
      <c r="R4696" s="0" t="n">
        <v>6.86653233974042</v>
      </c>
      <c r="S4696" s="0" t="n">
        <v>9.9133131785595</v>
      </c>
      <c r="U4696" s="10" t="n">
        <f aca="false">NORMSDIST(-M4696/'rhos computation'!$B$11)-EXP(M4696+'rhos computation'!$B$11^2/2)*NORMSDIST(-M4696/'rhos computation'!$B$11-'rhos computation'!$B$11)</f>
        <v>0.00472152121356589</v>
      </c>
      <c r="V4696" s="10" t="n">
        <f aca="false">NORMSDIST(-N4696/'rhos computation'!$B$23)-EXP(N4696+'rhos computation'!$B$23^2/2)*NORMSDIST(-N4696/'rhos computation'!$B$23-'rhos computation'!$B$23)</f>
        <v>0.0202234529489827</v>
      </c>
      <c r="W4696" s="0" t="n">
        <f aca="false">NORMSDIST(-O4696)</f>
        <v>0.00716999620044186</v>
      </c>
      <c r="X4696" s="0" t="n">
        <f aca="false">NORMSDIST(-P4696)</f>
        <v>0.0406330957655552</v>
      </c>
    </row>
    <row r="4697" customFormat="false" ht="12.8" hidden="false" customHeight="false" outlineLevel="0" collapsed="false">
      <c r="A4697" s="0" t="n">
        <v>0.106667356985861</v>
      </c>
      <c r="B4697" s="0" t="n">
        <v>-0.299119147513014</v>
      </c>
      <c r="C4697" s="0" t="n">
        <v>0.215298839746382</v>
      </c>
      <c r="D4697" s="0" t="n">
        <v>1.06254937977667</v>
      </c>
      <c r="E4697" s="0" t="n">
        <f aca="false" t="array" ref="E4697:H4697">MMULT(A4697:D4697,'Root matrix of resiudals'!$B$19:E$22)</f>
        <v>0.00375835871954384</v>
      </c>
      <c r="F4697" s="0" t="n">
        <v>-0.00746217652668314</v>
      </c>
      <c r="G4697" s="0" t="n">
        <v>0.00374434843814311</v>
      </c>
      <c r="H4697" s="0" t="n">
        <v>0.0174281398418805</v>
      </c>
      <c r="I4697" s="3" t="n">
        <f aca="false" t="array" ref="I4697:L4697">MMULT('t+1'!I4697:L4697,'input - gretl'!$B$3:$E$6)+MMULT('Point forecasts'!$P$3:$T$3,'input - gretl'!$B$9:$E$13)+MMULT('t+1'!Q4697:S4697,'input - gretl'!$B$14:$E$16)+E4697:H4697</f>
        <v>0.0477876898656334</v>
      </c>
      <c r="J4697" s="3" t="n">
        <v>-0.0434439592021703</v>
      </c>
      <c r="K4697" s="3" t="n">
        <v>0.011838474728299</v>
      </c>
      <c r="L4697" s="3" t="n">
        <v>-0.00141126085606125</v>
      </c>
      <c r="M4697" s="0" t="n">
        <f aca="false">'t+1'!M4697+I4697</f>
        <v>0.162569819858476</v>
      </c>
      <c r="N4697" s="0" t="n">
        <f aca="false">'t+1'!N4697+J4697</f>
        <v>-0.0356302180785571</v>
      </c>
      <c r="O4697" s="0" t="n">
        <f aca="false">'t+1'!O4697+K4697</f>
        <v>2.44449346192392</v>
      </c>
      <c r="P4697" s="0" t="n">
        <f aca="false">'t+1'!P4697+L4697</f>
        <v>1.73719584381251</v>
      </c>
      <c r="Q4697" s="0" t="n">
        <f aca="false" t="array" ref="Q4697:S4697">MMULT(M4697:P4697,'input - gretl'!$B$19:$D$22)+MMULT('Point forecasts'!$J$4:$O$4,'input - gretl'!$B$23:$D$28)</f>
        <v>14.1404882944327</v>
      </c>
      <c r="R4697" s="0" t="n">
        <v>6.82765607630194</v>
      </c>
      <c r="S4697" s="0" t="n">
        <v>9.91506202351612</v>
      </c>
      <c r="U4697" s="10" t="n">
        <f aca="false">NORMSDIST(-M4697/'rhos computation'!$B$11)-EXP(M4697+'rhos computation'!$B$11^2/2)*NORMSDIST(-M4697/'rhos computation'!$B$11-'rhos computation'!$B$11)</f>
        <v>0.00723476938353862</v>
      </c>
      <c r="V4697" s="10" t="n">
        <f aca="false">NORMSDIST(-N4697/'rhos computation'!$B$23)-EXP(N4697+'rhos computation'!$B$23^2/2)*NORMSDIST(-N4697/'rhos computation'!$B$23-'rhos computation'!$B$23)</f>
        <v>0.0427736770463193</v>
      </c>
      <c r="W4697" s="0" t="n">
        <f aca="false">NORMSDIST(-O4697)</f>
        <v>0.00725278549640286</v>
      </c>
      <c r="X4697" s="0" t="n">
        <f aca="false">NORMSDIST(-P4697)</f>
        <v>0.0411763041461974</v>
      </c>
    </row>
    <row r="4698" customFormat="false" ht="12.8" hidden="false" customHeight="false" outlineLevel="0" collapsed="false">
      <c r="A4698" s="0" t="n">
        <v>-0.326545273030586</v>
      </c>
      <c r="B4698" s="0" t="n">
        <v>-0.518354255442117</v>
      </c>
      <c r="C4698" s="0" t="n">
        <v>0.0337638711620054</v>
      </c>
      <c r="D4698" s="0" t="n">
        <v>-0.103480644172875</v>
      </c>
      <c r="E4698" s="0" t="n">
        <f aca="false" t="array" ref="E4698:H4698">MMULT(A4698:D4698,'Root matrix of resiudals'!$B$19:E$22)</f>
        <v>-0.0151026197155268</v>
      </c>
      <c r="F4698" s="0" t="n">
        <v>-0.0154354380901124</v>
      </c>
      <c r="G4698" s="0" t="n">
        <v>-0.00183889216803046</v>
      </c>
      <c r="H4698" s="0" t="n">
        <v>-0.0015495204191003</v>
      </c>
      <c r="I4698" s="3" t="n">
        <f aca="false" t="array" ref="I4698:L4698">MMULT('t+1'!I4698:L4698,'input - gretl'!$B$3:$E$6)+MMULT('Point forecasts'!$P$3:$T$3,'input - gretl'!$B$9:$E$13)+MMULT('t+1'!Q4698:S4698,'input - gretl'!$B$14:$E$16)+E4698:H4698</f>
        <v>-0.0311677410021169</v>
      </c>
      <c r="J4698" s="3" t="n">
        <v>-0.0638795096782608</v>
      </c>
      <c r="K4698" s="3" t="n">
        <v>-0.00817396398365456</v>
      </c>
      <c r="L4698" s="3" t="n">
        <v>-0.0288946571979041</v>
      </c>
      <c r="M4698" s="0" t="n">
        <f aca="false">'t+1'!M4698+I4698</f>
        <v>0.117477954443722</v>
      </c>
      <c r="N4698" s="0" t="n">
        <f aca="false">'t+1'!N4698+J4698</f>
        <v>-0.102666370967278</v>
      </c>
      <c r="O4698" s="0" t="n">
        <f aca="false">'t+1'!O4698+K4698</f>
        <v>2.37777821585097</v>
      </c>
      <c r="P4698" s="0" t="n">
        <f aca="false">'t+1'!P4698+L4698</f>
        <v>1.70261205656111</v>
      </c>
      <c r="Q4698" s="0" t="n">
        <f aca="false" t="array" ref="Q4698:S4698">MMULT(M4698:P4698,'input - gretl'!$B$19:$D$22)+MMULT('Point forecasts'!$J$4:$O$4,'input - gretl'!$B$23:$D$28)</f>
        <v>14.0953964290179</v>
      </c>
      <c r="R4698" s="0" t="n">
        <v>6.76061992341322</v>
      </c>
      <c r="S4698" s="0" t="n">
        <v>9.88123768830861</v>
      </c>
      <c r="U4698" s="10" t="n">
        <f aca="false">NORMSDIST(-M4698/'rhos computation'!$B$11)-EXP(M4698+'rhos computation'!$B$11^2/2)*NORMSDIST(-M4698/'rhos computation'!$B$11-'rhos computation'!$B$11)</f>
        <v>0.0136426698822499</v>
      </c>
      <c r="V4698" s="10" t="n">
        <f aca="false">NORMSDIST(-N4698/'rhos computation'!$B$23)-EXP(N4698+'rhos computation'!$B$23^2/2)*NORMSDIST(-N4698/'rhos computation'!$B$23-'rhos computation'!$B$23)</f>
        <v>0.0969170297909192</v>
      </c>
      <c r="W4698" s="0" t="n">
        <f aca="false">NORMSDIST(-O4698)</f>
        <v>0.00870864911623729</v>
      </c>
      <c r="X4698" s="0" t="n">
        <f aca="false">NORMSDIST(-P4698)</f>
        <v>0.0443203461504005</v>
      </c>
    </row>
    <row r="4699" customFormat="false" ht="12.8" hidden="false" customHeight="false" outlineLevel="0" collapsed="false">
      <c r="A4699" s="0" t="n">
        <v>0.576959933369759</v>
      </c>
      <c r="B4699" s="0" t="n">
        <v>-1.14470608689088</v>
      </c>
      <c r="C4699" s="0" t="n">
        <v>-0.397333947032269</v>
      </c>
      <c r="D4699" s="0" t="n">
        <v>1.43535447303203</v>
      </c>
      <c r="E4699" s="0" t="n">
        <f aca="false" t="array" ref="E4699:H4699">MMULT(A4699:D4699,'Root matrix of resiudals'!$B$19:E$22)</f>
        <v>0.0211218898559939</v>
      </c>
      <c r="F4699" s="0" t="n">
        <v>-0.0327326946049955</v>
      </c>
      <c r="G4699" s="0" t="n">
        <v>-0.00815665891577322</v>
      </c>
      <c r="H4699" s="0" t="n">
        <v>0.0225404586438204</v>
      </c>
      <c r="I4699" s="3" t="n">
        <f aca="false" t="array" ref="I4699:L4699">MMULT('t+1'!I4699:L4699,'input - gretl'!$B$3:$E$6)+MMULT('Point forecasts'!$P$3:$T$3,'input - gretl'!$B$9:$E$13)+MMULT('t+1'!Q4699:S4699,'input - gretl'!$B$14:$E$16)+E4699:H4699</f>
        <v>0.0176504173554418</v>
      </c>
      <c r="J4699" s="3" t="n">
        <v>-0.0864414292580311</v>
      </c>
      <c r="K4699" s="3" t="n">
        <v>-0.0119303723594985</v>
      </c>
      <c r="L4699" s="3" t="n">
        <v>-0.00552663517416549</v>
      </c>
      <c r="M4699" s="0" t="n">
        <f aca="false">'t+1'!M4699+I4699</f>
        <v>0.145217134782555</v>
      </c>
      <c r="N4699" s="0" t="n">
        <f aca="false">'t+1'!N4699+J4699</f>
        <v>-0.113189768552673</v>
      </c>
      <c r="O4699" s="0" t="n">
        <f aca="false">'t+1'!O4699+K4699</f>
        <v>2.38117747144892</v>
      </c>
      <c r="P4699" s="0" t="n">
        <f aca="false">'t+1'!P4699+L4699</f>
        <v>1.73993557126167</v>
      </c>
      <c r="Q4699" s="0" t="n">
        <f aca="false" t="array" ref="Q4699:S4699">MMULT(M4699:P4699,'input - gretl'!$B$19:$D$22)+MMULT('Point forecasts'!$J$4:$O$4,'input - gretl'!$B$23:$D$28)</f>
        <v>14.1231356093568</v>
      </c>
      <c r="R4699" s="0" t="n">
        <v>6.75009652582782</v>
      </c>
      <c r="S4699" s="0" t="n">
        <v>9.8491404152506</v>
      </c>
      <c r="U4699" s="10" t="n">
        <f aca="false">NORMSDIST(-M4699/'rhos computation'!$B$11)-EXP(M4699+'rhos computation'!$B$11^2/2)*NORMSDIST(-M4699/'rhos computation'!$B$11-'rhos computation'!$B$11)</f>
        <v>0.00932404132412168</v>
      </c>
      <c r="V4699" s="10" t="n">
        <f aca="false">NORMSDIST(-N4699/'rhos computation'!$B$23)-EXP(N4699+'rhos computation'!$B$23^2/2)*NORMSDIST(-N4699/'rhos computation'!$B$23-'rhos computation'!$B$23)</f>
        <v>0.106076792455675</v>
      </c>
      <c r="W4699" s="0" t="n">
        <f aca="false">NORMSDIST(-O4699)</f>
        <v>0.00862869778804396</v>
      </c>
      <c r="X4699" s="0" t="n">
        <f aca="false">NORMSDIST(-P4699)</f>
        <v>0.0409351658859442</v>
      </c>
    </row>
    <row r="4700" customFormat="false" ht="12.8" hidden="false" customHeight="false" outlineLevel="0" collapsed="false">
      <c r="A4700" s="0" t="n">
        <v>-0.480759367953597</v>
      </c>
      <c r="B4700" s="0" t="n">
        <v>1.07766950154253</v>
      </c>
      <c r="C4700" s="0" t="n">
        <v>1.73811236337271</v>
      </c>
      <c r="D4700" s="0" t="n">
        <v>0.039739124153683</v>
      </c>
      <c r="E4700" s="0" t="n">
        <f aca="false" t="array" ref="E4700:H4700">MMULT(A4700:D4700,'Root matrix of resiudals'!$B$19:E$22)</f>
        <v>-0.016054727237199</v>
      </c>
      <c r="F4700" s="0" t="n">
        <v>0.035945950781691</v>
      </c>
      <c r="G4700" s="0" t="n">
        <v>0.0313315478585772</v>
      </c>
      <c r="H4700" s="0" t="n">
        <v>0.00289025878561332</v>
      </c>
      <c r="I4700" s="3" t="n">
        <f aca="false" t="array" ref="I4700:L4700">MMULT('t+1'!I4700:L4700,'input - gretl'!$B$3:$E$6)+MMULT('Point forecasts'!$P$3:$T$3,'input - gretl'!$B$9:$E$13)+MMULT('t+1'!Q4700:S4700,'input - gretl'!$B$14:$E$16)+E4700:H4700</f>
        <v>0.0236925256752588</v>
      </c>
      <c r="J4700" s="3" t="n">
        <v>0.0207972461206082</v>
      </c>
      <c r="K4700" s="3" t="n">
        <v>0.0401408582984651</v>
      </c>
      <c r="L4700" s="3" t="n">
        <v>-0.0149991042604708</v>
      </c>
      <c r="M4700" s="0" t="n">
        <f aca="false">'t+1'!M4700+I4700</f>
        <v>0.161581708697446</v>
      </c>
      <c r="N4700" s="0" t="n">
        <f aca="false">'t+1'!N4700+J4700</f>
        <v>0.00874131495074299</v>
      </c>
      <c r="O4700" s="0" t="n">
        <f aca="false">'t+1'!O4700+K4700</f>
        <v>2.47762881410892</v>
      </c>
      <c r="P4700" s="0" t="n">
        <f aca="false">'t+1'!P4700+L4700</f>
        <v>1.71793638088744</v>
      </c>
      <c r="Q4700" s="0" t="n">
        <f aca="false" t="array" ref="Q4700:S4700">MMULT(M4700:P4700,'input - gretl'!$B$19:$D$22)+MMULT('Point forecasts'!$J$4:$O$4,'input - gretl'!$B$23:$D$28)</f>
        <v>14.1395001832716</v>
      </c>
      <c r="R4700" s="0" t="n">
        <v>6.87202760933124</v>
      </c>
      <c r="S4700" s="0" t="n">
        <v>9.96651408791601</v>
      </c>
      <c r="U4700" s="10" t="n">
        <f aca="false">NORMSDIST(-M4700/'rhos computation'!$B$11)-EXP(M4700+'rhos computation'!$B$11^2/2)*NORMSDIST(-M4700/'rhos computation'!$B$11-'rhos computation'!$B$11)</f>
        <v>0.0073424508984951</v>
      </c>
      <c r="V4700" s="10" t="n">
        <f aca="false">NORMSDIST(-N4700/'rhos computation'!$B$23)-EXP(N4700+'rhos computation'!$B$23^2/2)*NORMSDIST(-N4700/'rhos computation'!$B$23-'rhos computation'!$B$23)</f>
        <v>0.0178125427533573</v>
      </c>
      <c r="W4700" s="0" t="n">
        <f aca="false">NORMSDIST(-O4700)</f>
        <v>0.00661293288684399</v>
      </c>
      <c r="X4700" s="0" t="n">
        <f aca="false">NORMSDIST(-P4700)</f>
        <v>0.0429041100171603</v>
      </c>
    </row>
    <row r="4701" customFormat="false" ht="12.8" hidden="false" customHeight="false" outlineLevel="0" collapsed="false">
      <c r="A4701" s="0" t="n">
        <v>-1.15398140290924</v>
      </c>
      <c r="B4701" s="0" t="n">
        <v>-2.18926147017386</v>
      </c>
      <c r="C4701" s="0" t="n">
        <v>-0.833319592951891</v>
      </c>
      <c r="D4701" s="0" t="n">
        <v>-0.658865749339828</v>
      </c>
      <c r="E4701" s="0" t="n">
        <f aca="false" t="array" ref="E4701:H4701">MMULT(A4701:D4701,'Root matrix of resiudals'!$B$19:E$22)</f>
        <v>-0.055245203016662</v>
      </c>
      <c r="F4701" s="0" t="n">
        <v>-0.0682000199515236</v>
      </c>
      <c r="G4701" s="0" t="n">
        <v>-0.0234699057274266</v>
      </c>
      <c r="H4701" s="0" t="n">
        <v>-0.0113477007665974</v>
      </c>
      <c r="I4701" s="3" t="n">
        <f aca="false" t="array" ref="I4701:L4701">MMULT('t+1'!I4701:L4701,'input - gretl'!$B$3:$E$6)+MMULT('Point forecasts'!$P$3:$T$3,'input - gretl'!$B$9:$E$13)+MMULT('t+1'!Q4701:S4701,'input - gretl'!$B$14:$E$16)+E4701:H4701</f>
        <v>-0.0956030127974719</v>
      </c>
      <c r="J4701" s="3" t="n">
        <v>-0.118625552434604</v>
      </c>
      <c r="K4701" s="3" t="n">
        <v>-0.0247171789598943</v>
      </c>
      <c r="L4701" s="3" t="n">
        <v>-0.0421695509569417</v>
      </c>
      <c r="M4701" s="0" t="n">
        <f aca="false">'t+1'!M4701+I4701</f>
        <v>0.0876251712825127</v>
      </c>
      <c r="N4701" s="0" t="n">
        <f aca="false">'t+1'!N4701+J4701</f>
        <v>-0.158295102528856</v>
      </c>
      <c r="O4701" s="0" t="n">
        <f aca="false">'t+1'!O4701+K4701</f>
        <v>2.36241033873036</v>
      </c>
      <c r="P4701" s="0" t="n">
        <f aca="false">'t+1'!P4701+L4701</f>
        <v>1.71804895289522</v>
      </c>
      <c r="Q4701" s="0" t="n">
        <f aca="false" t="array" ref="Q4701:S4701">MMULT(M4701:P4701,'input - gretl'!$B$19:$D$22)+MMULT('Point forecasts'!$J$4:$O$4,'input - gretl'!$B$23:$D$28)</f>
        <v>14.0655436458567</v>
      </c>
      <c r="R4701" s="0" t="n">
        <v>6.70499119185164</v>
      </c>
      <c r="S4701" s="0" t="n">
        <v>9.85118855092945</v>
      </c>
      <c r="U4701" s="10" t="n">
        <f aca="false">NORMSDIST(-M4701/'rhos computation'!$B$11)-EXP(M4701+'rhos computation'!$B$11^2/2)*NORMSDIST(-M4701/'rhos computation'!$B$11-'rhos computation'!$B$11)</f>
        <v>0.0198773412535413</v>
      </c>
      <c r="V4701" s="10" t="n">
        <f aca="false">NORMSDIST(-N4701/'rhos computation'!$B$23)-EXP(N4701+'rhos computation'!$B$23^2/2)*NORMSDIST(-N4701/'rhos computation'!$B$23-'rhos computation'!$B$23)</f>
        <v>0.145084700997551</v>
      </c>
      <c r="W4701" s="0" t="n">
        <f aca="false">NORMSDIST(-O4701)</f>
        <v>0.0090782664249928</v>
      </c>
      <c r="X4701" s="0" t="n">
        <f aca="false">NORMSDIST(-P4701)</f>
        <v>0.0428938433222514</v>
      </c>
    </row>
    <row r="4702" customFormat="false" ht="12.8" hidden="false" customHeight="false" outlineLevel="0" collapsed="false">
      <c r="A4702" s="0" t="n">
        <v>0.725223930237986</v>
      </c>
      <c r="B4702" s="0" t="n">
        <v>1.40355315482805</v>
      </c>
      <c r="C4702" s="0" t="n">
        <v>0.427975538325671</v>
      </c>
      <c r="D4702" s="0" t="n">
        <v>1.29103925468808</v>
      </c>
      <c r="E4702" s="0" t="n">
        <f aca="false" t="array" ref="E4702:H4702">MMULT(A4702:D4702,'Root matrix of resiudals'!$B$19:E$22)</f>
        <v>0.0343277339902971</v>
      </c>
      <c r="F4702" s="0" t="n">
        <v>0.0433659904821008</v>
      </c>
      <c r="G4702" s="0" t="n">
        <v>0.014310868656418</v>
      </c>
      <c r="H4702" s="0" t="n">
        <v>0.0212543802168874</v>
      </c>
      <c r="I4702" s="3" t="n">
        <f aca="false" t="array" ref="I4702:L4702">MMULT('t+1'!I4702:L4702,'input - gretl'!$B$3:$E$6)+MMULT('Point forecasts'!$P$3:$T$3,'input - gretl'!$B$9:$E$13)+MMULT('t+1'!Q4702:S4702,'input - gretl'!$B$14:$E$16)+E4702:H4702</f>
        <v>0.0615651548379376</v>
      </c>
      <c r="J4702" s="3" t="n">
        <v>0.0209058425936649</v>
      </c>
      <c r="K4702" s="3" t="n">
        <v>0.0120599277235941</v>
      </c>
      <c r="L4702" s="3" t="n">
        <v>-0.0049324052689766</v>
      </c>
      <c r="M4702" s="0" t="n">
        <f aca="false">'t+1'!M4702+I4702</f>
        <v>0.166807960364737</v>
      </c>
      <c r="N4702" s="0" t="n">
        <f aca="false">'t+1'!N4702+J4702</f>
        <v>-0.0251804707619415</v>
      </c>
      <c r="O4702" s="0" t="n">
        <f aca="false">'t+1'!O4702+K4702</f>
        <v>2.42454509645687</v>
      </c>
      <c r="P4702" s="0" t="n">
        <f aca="false">'t+1'!P4702+L4702</f>
        <v>1.73759721584074</v>
      </c>
      <c r="Q4702" s="0" t="n">
        <f aca="false" t="array" ref="Q4702:S4702">MMULT(M4702:P4702,'input - gretl'!$B$19:$D$22)+MMULT('Point forecasts'!$J$4:$O$4,'input - gretl'!$B$23:$D$28)</f>
        <v>14.1447264349389</v>
      </c>
      <c r="R4702" s="0" t="n">
        <v>6.83810582361856</v>
      </c>
      <c r="S4702" s="0" t="n">
        <v>9.89473193318161</v>
      </c>
      <c r="U4702" s="10" t="n">
        <f aca="false">NORMSDIST(-M4702/'rhos computation'!$B$11)-EXP(M4702+'rhos computation'!$B$11^2/2)*NORMSDIST(-M4702/'rhos computation'!$B$11-'rhos computation'!$B$11)</f>
        <v>0.00678746254241487</v>
      </c>
      <c r="V4702" s="10" t="n">
        <f aca="false">NORMSDIST(-N4702/'rhos computation'!$B$23)-EXP(N4702+'rhos computation'!$B$23^2/2)*NORMSDIST(-N4702/'rhos computation'!$B$23-'rhos computation'!$B$23)</f>
        <v>0.0358197275958902</v>
      </c>
      <c r="W4702" s="0" t="n">
        <f aca="false">NORMSDIST(-O4702)</f>
        <v>0.00766378975749699</v>
      </c>
      <c r="X4702" s="0" t="n">
        <f aca="false">NORMSDIST(-P4702)</f>
        <v>0.0411409053831332</v>
      </c>
    </row>
    <row r="4703" customFormat="false" ht="12.8" hidden="false" customHeight="false" outlineLevel="0" collapsed="false">
      <c r="A4703" s="0" t="n">
        <v>1.29456001915783</v>
      </c>
      <c r="B4703" s="0" t="n">
        <v>0.547575871335491</v>
      </c>
      <c r="C4703" s="0" t="n">
        <v>0.45754933047257</v>
      </c>
      <c r="D4703" s="0" t="n">
        <v>-0.568576067967358</v>
      </c>
      <c r="E4703" s="0" t="n">
        <f aca="false" t="array" ref="E4703:H4703">MMULT(A4703:D4703,'Root matrix of resiudals'!$B$19:E$22)</f>
        <v>0.0575652925102965</v>
      </c>
      <c r="F4703" s="0" t="n">
        <v>0.0201820647926599</v>
      </c>
      <c r="G4703" s="0" t="n">
        <v>0.010287754677666</v>
      </c>
      <c r="H4703" s="0" t="n">
        <v>-0.00916204310254069</v>
      </c>
      <c r="I4703" s="3" t="n">
        <f aca="false" t="array" ref="I4703:L4703">MMULT('t+1'!I4703:L4703,'input - gretl'!$B$3:$E$6)+MMULT('Point forecasts'!$P$3:$T$3,'input - gretl'!$B$9:$E$13)+MMULT('t+1'!Q4703:S4703,'input - gretl'!$B$14:$E$16)+E4703:H4703</f>
        <v>0.108330337300499</v>
      </c>
      <c r="J4703" s="3" t="n">
        <v>0.0035415217215108</v>
      </c>
      <c r="K4703" s="3" t="n">
        <v>0.0126924146434314</v>
      </c>
      <c r="L4703" s="3" t="n">
        <v>-0.0279541824033986</v>
      </c>
      <c r="M4703" s="0" t="n">
        <f aca="false">'t+1'!M4703+I4703</f>
        <v>0.213285660441777</v>
      </c>
      <c r="N4703" s="0" t="n">
        <f aca="false">'t+1'!N4703+J4703</f>
        <v>-0.0187392559427191</v>
      </c>
      <c r="O4703" s="0" t="n">
        <f aca="false">'t+1'!O4703+K4703</f>
        <v>2.44186657938917</v>
      </c>
      <c r="P4703" s="0" t="n">
        <f aca="false">'t+1'!P4703+L4703</f>
        <v>1.69321780056166</v>
      </c>
      <c r="Q4703" s="0" t="n">
        <f aca="false" t="array" ref="Q4703:S4703">MMULT(M4703:P4703,'input - gretl'!$B$19:$D$22)+MMULT('Point forecasts'!$J$4:$O$4,'input - gretl'!$B$23:$D$28)</f>
        <v>14.191204135016</v>
      </c>
      <c r="R4703" s="0" t="n">
        <v>6.84454703843778</v>
      </c>
      <c r="S4703" s="0" t="n">
        <v>9.9542604590151</v>
      </c>
      <c r="U4703" s="10" t="n">
        <f aca="false">NORMSDIST(-M4703/'rhos computation'!$B$11)-EXP(M4703+'rhos computation'!$B$11^2/2)*NORMSDIST(-M4703/'rhos computation'!$B$11-'rhos computation'!$B$11)</f>
        <v>0.00320960610915297</v>
      </c>
      <c r="V4703" s="10" t="n">
        <f aca="false">NORMSDIST(-N4703/'rhos computation'!$B$23)-EXP(N4703+'rhos computation'!$B$23^2/2)*NORMSDIST(-N4703/'rhos computation'!$B$23-'rhos computation'!$B$23)</f>
        <v>0.0318421586801809</v>
      </c>
      <c r="W4703" s="0" t="n">
        <f aca="false">NORMSDIST(-O4703)</f>
        <v>0.00730577276465007</v>
      </c>
      <c r="X4703" s="0" t="n">
        <f aca="false">NORMSDIST(-P4703)</f>
        <v>0.0452070087762834</v>
      </c>
    </row>
    <row r="4704" customFormat="false" ht="12.8" hidden="false" customHeight="false" outlineLevel="0" collapsed="false">
      <c r="A4704" s="0" t="n">
        <v>-1.12310060077697</v>
      </c>
      <c r="B4704" s="0" t="n">
        <v>-1.66433952831733</v>
      </c>
      <c r="C4704" s="0" t="n">
        <v>-1.25055893341897</v>
      </c>
      <c r="D4704" s="0" t="n">
        <v>0.361464504711399</v>
      </c>
      <c r="E4704" s="0" t="n">
        <f aca="false" t="array" ref="E4704:H4704">MMULT(A4704:D4704,'Root matrix of resiudals'!$B$19:E$22)</f>
        <v>-0.0536378481233098</v>
      </c>
      <c r="F4704" s="0" t="n">
        <v>-0.0545630188576552</v>
      </c>
      <c r="G4704" s="0" t="n">
        <v>-0.0271025820330099</v>
      </c>
      <c r="H4704" s="0" t="n">
        <v>0.00475406069673915</v>
      </c>
      <c r="I4704" s="3" t="n">
        <f aca="false" t="array" ref="I4704:L4704">MMULT('t+1'!I4704:L4704,'input - gretl'!$B$3:$E$6)+MMULT('Point forecasts'!$P$3:$T$3,'input - gretl'!$B$9:$E$13)+MMULT('t+1'!Q4704:S4704,'input - gretl'!$B$14:$E$16)+E4704:H4704</f>
        <v>-0.041935346363403</v>
      </c>
      <c r="J4704" s="3" t="n">
        <v>-0.0935660454482324</v>
      </c>
      <c r="K4704" s="3" t="n">
        <v>-0.0304739446404118</v>
      </c>
      <c r="L4704" s="3" t="n">
        <v>-0.0232900442848136</v>
      </c>
      <c r="M4704" s="0" t="n">
        <f aca="false">'t+1'!M4704+I4704</f>
        <v>0.0704037786972568</v>
      </c>
      <c r="N4704" s="0" t="n">
        <f aca="false">'t+1'!N4704+J4704</f>
        <v>-0.131663122422616</v>
      </c>
      <c r="O4704" s="0" t="n">
        <f aca="false">'t+1'!O4704+K4704</f>
        <v>2.37142907809103</v>
      </c>
      <c r="P4704" s="0" t="n">
        <f aca="false">'t+1'!P4704+L4704</f>
        <v>1.72449721228359</v>
      </c>
      <c r="Q4704" s="0" t="n">
        <f aca="false" t="array" ref="Q4704:S4704">MMULT(M4704:P4704,'input - gretl'!$B$19:$D$22)+MMULT('Point forecasts'!$J$4:$O$4,'input - gretl'!$B$23:$D$28)</f>
        <v>14.0483222532715</v>
      </c>
      <c r="R4704" s="0" t="n">
        <v>6.73162317195788</v>
      </c>
      <c r="S4704" s="0" t="n">
        <v>9.85407467319882</v>
      </c>
      <c r="U4704" s="10" t="n">
        <f aca="false">NORMSDIST(-M4704/'rhos computation'!$B$11)-EXP(M4704+'rhos computation'!$B$11^2/2)*NORMSDIST(-M4704/'rhos computation'!$B$11-'rhos computation'!$B$11)</f>
        <v>0.0243266257932159</v>
      </c>
      <c r="V4704" s="10" t="n">
        <f aca="false">NORMSDIST(-N4704/'rhos computation'!$B$23)-EXP(N4704+'rhos computation'!$B$23^2/2)*NORMSDIST(-N4704/'rhos computation'!$B$23-'rhos computation'!$B$23)</f>
        <v>0.122157503308116</v>
      </c>
      <c r="W4704" s="0" t="n">
        <f aca="false">NORMSDIST(-O4704)</f>
        <v>0.00885972349874954</v>
      </c>
      <c r="X4704" s="0" t="n">
        <f aca="false">NORMSDIST(-P4704)</f>
        <v>0.0423090608908132</v>
      </c>
    </row>
    <row r="4705" customFormat="false" ht="12.8" hidden="false" customHeight="false" outlineLevel="0" collapsed="false">
      <c r="A4705" s="0" t="n">
        <v>-1.10893127311996</v>
      </c>
      <c r="B4705" s="0" t="n">
        <v>-0.669263769001908</v>
      </c>
      <c r="C4705" s="0" t="n">
        <v>-1.33981509696546</v>
      </c>
      <c r="D4705" s="0" t="n">
        <v>1.17119945598835</v>
      </c>
      <c r="E4705" s="0" t="n">
        <f aca="false" t="array" ref="E4705:H4705">MMULT(A4705:D4705,'Root matrix of resiudals'!$B$19:E$22)</f>
        <v>-0.0511971469730073</v>
      </c>
      <c r="F4705" s="0" t="n">
        <v>-0.026366780531417</v>
      </c>
      <c r="G4705" s="0" t="n">
        <v>-0.0240234038922461</v>
      </c>
      <c r="H4705" s="0" t="n">
        <v>0.0178513704744994</v>
      </c>
      <c r="I4705" s="3" t="n">
        <f aca="false" t="array" ref="I4705:L4705">MMULT('t+1'!I4705:L4705,'input - gretl'!$B$3:$E$6)+MMULT('Point forecasts'!$P$3:$T$3,'input - gretl'!$B$9:$E$13)+MMULT('t+1'!Q4705:S4705,'input - gretl'!$B$14:$E$16)+E4705:H4705</f>
        <v>-0.102872949539362</v>
      </c>
      <c r="J4705" s="3" t="n">
        <v>-0.0941910867734331</v>
      </c>
      <c r="K4705" s="3" t="n">
        <v>-0.0278189426557119</v>
      </c>
      <c r="L4705" s="3" t="n">
        <v>-0.00943433678229152</v>
      </c>
      <c r="M4705" s="0" t="n">
        <f aca="false">'t+1'!M4705+I4705</f>
        <v>0.0965476059792136</v>
      </c>
      <c r="N4705" s="0" t="n">
        <f aca="false">'t+1'!N4705+J4705</f>
        <v>-0.115477487115306</v>
      </c>
      <c r="O4705" s="0" t="n">
        <f aca="false">'t+1'!O4705+K4705</f>
        <v>2.34720936314637</v>
      </c>
      <c r="P4705" s="0" t="n">
        <f aca="false">'t+1'!P4705+L4705</f>
        <v>1.72465461368113</v>
      </c>
      <c r="Q4705" s="0" t="n">
        <f aca="false" t="array" ref="Q4705:S4705">MMULT(M4705:P4705,'input - gretl'!$B$19:$D$22)+MMULT('Point forecasts'!$J$4:$O$4,'input - gretl'!$B$23:$D$28)</f>
        <v>14.0744660805534</v>
      </c>
      <c r="R4705" s="0" t="n">
        <v>6.74780880726519</v>
      </c>
      <c r="S4705" s="0" t="n">
        <v>9.82970526165502</v>
      </c>
      <c r="U4705" s="10" t="n">
        <f aca="false">NORMSDIST(-M4705/'rhos computation'!$B$11)-EXP(M4705+'rhos computation'!$B$11^2/2)*NORMSDIST(-M4705/'rhos computation'!$B$11-'rhos computation'!$B$11)</f>
        <v>0.0178253017705418</v>
      </c>
      <c r="V4705" s="10" t="n">
        <f aca="false">NORMSDIST(-N4705/'rhos computation'!$B$23)-EXP(N4705+'rhos computation'!$B$23^2/2)*NORMSDIST(-N4705/'rhos computation'!$B$23-'rhos computation'!$B$23)</f>
        <v>0.108070618133129</v>
      </c>
      <c r="W4705" s="0" t="n">
        <f aca="false">NORMSDIST(-O4705)</f>
        <v>0.00945731160134896</v>
      </c>
      <c r="X4705" s="0" t="n">
        <f aca="false">NORMSDIST(-P4705)</f>
        <v>0.0422948674542502</v>
      </c>
    </row>
    <row r="4706" customFormat="false" ht="12.8" hidden="false" customHeight="false" outlineLevel="0" collapsed="false">
      <c r="A4706" s="0" t="n">
        <v>-0.815113305375406</v>
      </c>
      <c r="B4706" s="0" t="n">
        <v>0.672264261335237</v>
      </c>
      <c r="C4706" s="0" t="n">
        <v>-0.938191147439053</v>
      </c>
      <c r="D4706" s="0" t="n">
        <v>-0.914376674086982</v>
      </c>
      <c r="E4706" s="0" t="n">
        <f aca="false" t="array" ref="E4706:H4706">MMULT(A4706:D4706,'Root matrix of resiudals'!$B$19:E$22)</f>
        <v>-0.0342587819234375</v>
      </c>
      <c r="F4706" s="0" t="n">
        <v>0.0139338912521509</v>
      </c>
      <c r="G4706" s="0" t="n">
        <v>-0.0147598915817744</v>
      </c>
      <c r="H4706" s="0" t="n">
        <v>-0.0155558577126999</v>
      </c>
      <c r="I4706" s="3" t="n">
        <f aca="false" t="array" ref="I4706:L4706">MMULT('t+1'!I4706:L4706,'input - gretl'!$B$3:$E$6)+MMULT('Point forecasts'!$P$3:$T$3,'input - gretl'!$B$9:$E$13)+MMULT('t+1'!Q4706:S4706,'input - gretl'!$B$14:$E$16)+E4706:H4706</f>
        <v>0.012639347109842</v>
      </c>
      <c r="J4706" s="3" t="n">
        <v>-0.0385991955907218</v>
      </c>
      <c r="K4706" s="3" t="n">
        <v>-0.0266306973130832</v>
      </c>
      <c r="L4706" s="3" t="n">
        <v>-0.0392291116489546</v>
      </c>
      <c r="M4706" s="0" t="n">
        <f aca="false">'t+1'!M4706+I4706</f>
        <v>0.0613595663841156</v>
      </c>
      <c r="N4706" s="0" t="n">
        <f aca="false">'t+1'!N4706+J4706</f>
        <v>-0.0614904438792085</v>
      </c>
      <c r="O4706" s="0" t="n">
        <f aca="false">'t+1'!O4706+K4706</f>
        <v>2.36773360921055</v>
      </c>
      <c r="P4706" s="0" t="n">
        <f aca="false">'t+1'!P4706+L4706</f>
        <v>1.66875765633135</v>
      </c>
      <c r="Q4706" s="0" t="n">
        <f aca="false" t="array" ref="Q4706:S4706">MMULT(M4706:P4706,'input - gretl'!$B$19:$D$22)+MMULT('Point forecasts'!$J$4:$O$4,'input - gretl'!$B$23:$D$28)</f>
        <v>14.0392780409583</v>
      </c>
      <c r="R4706" s="0" t="n">
        <v>6.80179585050129</v>
      </c>
      <c r="S4706" s="0" t="n">
        <v>9.90339030900671</v>
      </c>
      <c r="U4706" s="10" t="n">
        <f aca="false">NORMSDIST(-M4706/'rhos computation'!$B$11)-EXP(M4706+'rhos computation'!$B$11^2/2)*NORMSDIST(-M4706/'rhos computation'!$B$11-'rhos computation'!$B$11)</f>
        <v>0.0269327420887554</v>
      </c>
      <c r="V4706" s="10" t="n">
        <f aca="false">NORMSDIST(-N4706/'rhos computation'!$B$23)-EXP(N4706+'rhos computation'!$B$23^2/2)*NORMSDIST(-N4706/'rhos computation'!$B$23-'rhos computation'!$B$23)</f>
        <v>0.0621926558700932</v>
      </c>
      <c r="W4706" s="0" t="n">
        <f aca="false">NORMSDIST(-O4706)</f>
        <v>0.00894870859892429</v>
      </c>
      <c r="X4706" s="0" t="n">
        <f aca="false">NORMSDIST(-P4706)</f>
        <v>0.0475827087823176</v>
      </c>
    </row>
    <row r="4707" customFormat="false" ht="12.8" hidden="false" customHeight="false" outlineLevel="0" collapsed="false">
      <c r="A4707" s="0" t="n">
        <v>-0.384816464725826</v>
      </c>
      <c r="B4707" s="0" t="n">
        <v>0.200670860134389</v>
      </c>
      <c r="C4707" s="0" t="n">
        <v>1.67822340327767</v>
      </c>
      <c r="D4707" s="0" t="n">
        <v>-0.321798953020141</v>
      </c>
      <c r="E4707" s="0" t="n">
        <f aca="false" t="array" ref="E4707:H4707">MMULT(A4707:D4707,'Root matrix of resiudals'!$B$19:E$22)</f>
        <v>-0.0138596179084163</v>
      </c>
      <c r="F4707" s="0" t="n">
        <v>0.0108666843814572</v>
      </c>
      <c r="G4707" s="0" t="n">
        <v>0.0269220813240618</v>
      </c>
      <c r="H4707" s="0" t="n">
        <v>-0.00313934997235471</v>
      </c>
      <c r="I4707" s="3" t="n">
        <f aca="false" t="array" ref="I4707:L4707">MMULT('t+1'!I4707:L4707,'input - gretl'!$B$3:$E$6)+MMULT('Point forecasts'!$P$3:$T$3,'input - gretl'!$B$9:$E$13)+MMULT('t+1'!Q4707:S4707,'input - gretl'!$B$14:$E$16)+E4707:H4707</f>
        <v>0.0236761957951519</v>
      </c>
      <c r="J4707" s="3" t="n">
        <v>-0.0260160358409497</v>
      </c>
      <c r="K4707" s="3" t="n">
        <v>0.0363634076719375</v>
      </c>
      <c r="L4707" s="3" t="n">
        <v>-0.0287973269439399</v>
      </c>
      <c r="M4707" s="0" t="n">
        <f aca="false">'t+1'!M4707+I4707</f>
        <v>0.126896017418857</v>
      </c>
      <c r="N4707" s="0" t="n">
        <f aca="false">'t+1'!N4707+J4707</f>
        <v>-0.030387606976321</v>
      </c>
      <c r="O4707" s="0" t="n">
        <f aca="false">'t+1'!O4707+K4707</f>
        <v>2.46930537004995</v>
      </c>
      <c r="P4707" s="0" t="n">
        <f aca="false">'t+1'!P4707+L4707</f>
        <v>1.74814773073136</v>
      </c>
      <c r="Q4707" s="0" t="n">
        <f aca="false" t="array" ref="Q4707:S4707">MMULT(M4707:P4707,'input - gretl'!$B$19:$D$22)+MMULT('Point forecasts'!$J$4:$O$4,'input - gretl'!$B$23:$D$28)</f>
        <v>14.1048144919931</v>
      </c>
      <c r="R4707" s="0" t="n">
        <v>6.83289868740418</v>
      </c>
      <c r="S4707" s="0" t="n">
        <v>9.92945813958798</v>
      </c>
      <c r="U4707" s="10" t="n">
        <f aca="false">NORMSDIST(-M4707/'rhos computation'!$B$11)-EXP(M4707+'rhos computation'!$B$11^2/2)*NORMSDIST(-M4707/'rhos computation'!$B$11-'rhos computation'!$B$11)</f>
        <v>0.0120295991971439</v>
      </c>
      <c r="V4707" s="10" t="n">
        <f aca="false">NORMSDIST(-N4707/'rhos computation'!$B$23)-EXP(N4707+'rhos computation'!$B$23^2/2)*NORMSDIST(-N4707/'rhos computation'!$B$23-'rhos computation'!$B$23)</f>
        <v>0.0392105665430135</v>
      </c>
      <c r="W4707" s="0" t="n">
        <f aca="false">NORMSDIST(-O4707)</f>
        <v>0.00676878193682481</v>
      </c>
      <c r="X4707" s="0" t="n">
        <f aca="false">NORMSDIST(-P4707)</f>
        <v>0.040219224886394</v>
      </c>
    </row>
    <row r="4708" customFormat="false" ht="12.8" hidden="false" customHeight="false" outlineLevel="0" collapsed="false">
      <c r="A4708" s="0" t="n">
        <v>0.185474327260432</v>
      </c>
      <c r="B4708" s="0" t="n">
        <v>2.29872972587393</v>
      </c>
      <c r="C4708" s="0" t="n">
        <v>0.424348018536143</v>
      </c>
      <c r="D4708" s="0" t="n">
        <v>1.50526267126007</v>
      </c>
      <c r="E4708" s="0" t="n">
        <f aca="false" t="array" ref="E4708:H4708">MMULT(A4708:D4708,'Root matrix of resiudals'!$B$19:E$22)</f>
        <v>0.0131103982026644</v>
      </c>
      <c r="F4708" s="0" t="n">
        <v>0.067722034943937</v>
      </c>
      <c r="G4708" s="0" t="n">
        <v>0.0170450338469511</v>
      </c>
      <c r="H4708" s="0" t="n">
        <v>0.0249918898426022</v>
      </c>
      <c r="I4708" s="3" t="n">
        <f aca="false" t="array" ref="I4708:L4708">MMULT('t+1'!I4708:L4708,'input - gretl'!$B$3:$E$6)+MMULT('Point forecasts'!$P$3:$T$3,'input - gretl'!$B$9:$E$13)+MMULT('t+1'!Q4708:S4708,'input - gretl'!$B$14:$E$16)+E4708:H4708</f>
        <v>0.029470556493969</v>
      </c>
      <c r="J4708" s="3" t="n">
        <v>0.0561838742681346</v>
      </c>
      <c r="K4708" s="3" t="n">
        <v>0.0198727283164939</v>
      </c>
      <c r="L4708" s="3" t="n">
        <v>0.00201419171609758</v>
      </c>
      <c r="M4708" s="0" t="n">
        <f aca="false">'t+1'!M4708+I4708</f>
        <v>0.178420373632376</v>
      </c>
      <c r="N4708" s="0" t="n">
        <f aca="false">'t+1'!N4708+J4708</f>
        <v>0.0125194153444579</v>
      </c>
      <c r="O4708" s="0" t="n">
        <f aca="false">'t+1'!O4708+K4708</f>
        <v>2.44054661450573</v>
      </c>
      <c r="P4708" s="0" t="n">
        <f aca="false">'t+1'!P4708+L4708</f>
        <v>1.73955649571338</v>
      </c>
      <c r="Q4708" s="0" t="n">
        <f aca="false" t="array" ref="Q4708:S4708">MMULT(M4708:P4708,'input - gretl'!$B$19:$D$22)+MMULT('Point forecasts'!$J$4:$O$4,'input - gretl'!$B$23:$D$28)</f>
        <v>14.1563388482066</v>
      </c>
      <c r="R4708" s="0" t="n">
        <v>6.87580570972496</v>
      </c>
      <c r="S4708" s="0" t="n">
        <v>9.90887007810761</v>
      </c>
      <c r="U4708" s="10" t="n">
        <f aca="false">NORMSDIST(-M4708/'rhos computation'!$B$11)-EXP(M4708+'rhos computation'!$B$11^2/2)*NORMSDIST(-M4708/'rhos computation'!$B$11-'rhos computation'!$B$11)</f>
        <v>0.00567700341798053</v>
      </c>
      <c r="V4708" s="10" t="n">
        <f aca="false">NORMSDIST(-N4708/'rhos computation'!$B$23)-EXP(N4708+'rhos computation'!$B$23^2/2)*NORMSDIST(-N4708/'rhos computation'!$B$23-'rhos computation'!$B$23)</f>
        <v>0.0162700392410552</v>
      </c>
      <c r="W4708" s="0" t="n">
        <f aca="false">NORMSDIST(-O4708)</f>
        <v>0.00733252658858914</v>
      </c>
      <c r="X4708" s="0" t="n">
        <f aca="false">NORMSDIST(-P4708)</f>
        <v>0.0409684619392123</v>
      </c>
    </row>
    <row r="4709" customFormat="false" ht="12.8" hidden="false" customHeight="false" outlineLevel="0" collapsed="false">
      <c r="A4709" s="0" t="n">
        <v>1.08141528082411</v>
      </c>
      <c r="B4709" s="0" t="n">
        <v>1.87003037951925</v>
      </c>
      <c r="C4709" s="0" t="n">
        <v>0.594236964748978</v>
      </c>
      <c r="D4709" s="0" t="n">
        <v>-2.09807624114394</v>
      </c>
      <c r="E4709" s="0" t="n">
        <f aca="false" t="array" ref="E4709:H4709">MMULT(A4709:D4709,'Root matrix of resiudals'!$B$19:E$22)</f>
        <v>0.0521692552164995</v>
      </c>
      <c r="F4709" s="0" t="n">
        <v>0.0578751639309307</v>
      </c>
      <c r="G4709" s="0" t="n">
        <v>0.0152237603568836</v>
      </c>
      <c r="H4709" s="0" t="n">
        <v>-0.0336563472960079</v>
      </c>
      <c r="I4709" s="3" t="n">
        <f aca="false" t="array" ref="I4709:L4709">MMULT('t+1'!I4709:L4709,'input - gretl'!$B$3:$E$6)+MMULT('Point forecasts'!$P$3:$T$3,'input - gretl'!$B$9:$E$13)+MMULT('t+1'!Q4709:S4709,'input - gretl'!$B$14:$E$16)+E4709:H4709</f>
        <v>0.0655091801196306</v>
      </c>
      <c r="J4709" s="3" t="n">
        <v>0.0228620953015699</v>
      </c>
      <c r="K4709" s="3" t="n">
        <v>0.0173014774785069</v>
      </c>
      <c r="L4709" s="3" t="n">
        <v>-0.0596117263373522</v>
      </c>
      <c r="M4709" s="0" t="n">
        <f aca="false">'t+1'!M4709+I4709</f>
        <v>0.194401285075</v>
      </c>
      <c r="N4709" s="0" t="n">
        <f aca="false">'t+1'!N4709+J4709</f>
        <v>-0.00411853359388149</v>
      </c>
      <c r="O4709" s="0" t="n">
        <f aca="false">'t+1'!O4709+K4709</f>
        <v>2.43025979054644</v>
      </c>
      <c r="P4709" s="0" t="n">
        <f aca="false">'t+1'!P4709+L4709</f>
        <v>1.6930109573255</v>
      </c>
      <c r="Q4709" s="0" t="n">
        <f aca="false" t="array" ref="Q4709:S4709">MMULT(M4709:P4709,'input - gretl'!$B$19:$D$22)+MMULT('Point forecasts'!$J$4:$O$4,'input - gretl'!$B$23:$D$28)</f>
        <v>14.1723197596492</v>
      </c>
      <c r="R4709" s="0" t="n">
        <v>6.85916776078662</v>
      </c>
      <c r="S4709" s="0" t="n">
        <v>9.94285038843211</v>
      </c>
      <c r="U4709" s="10" t="n">
        <f aca="false">NORMSDIST(-M4709/'rhos computation'!$B$11)-EXP(M4709+'rhos computation'!$B$11^2/2)*NORMSDIST(-M4709/'rhos computation'!$B$11-'rhos computation'!$B$11)</f>
        <v>0.00439908680858642</v>
      </c>
      <c r="V4709" s="10" t="n">
        <f aca="false">NORMSDIST(-N4709/'rhos computation'!$B$23)-EXP(N4709+'rhos computation'!$B$23^2/2)*NORMSDIST(-N4709/'rhos computation'!$B$23-'rhos computation'!$B$23)</f>
        <v>0.0237666722755759</v>
      </c>
      <c r="W4709" s="0" t="n">
        <f aca="false">NORMSDIST(-O4709)</f>
        <v>0.00754400183584099</v>
      </c>
      <c r="X4709" s="0" t="n">
        <f aca="false">NORMSDIST(-P4709)</f>
        <v>0.045226690776296</v>
      </c>
    </row>
    <row r="4710" customFormat="false" ht="12.8" hidden="false" customHeight="false" outlineLevel="0" collapsed="false">
      <c r="A4710" s="0" t="n">
        <v>-0.24605658652484</v>
      </c>
      <c r="B4710" s="0" t="n">
        <v>-0.699589647061033</v>
      </c>
      <c r="C4710" s="0" t="n">
        <v>2.88628142420016</v>
      </c>
      <c r="D4710" s="0" t="n">
        <v>-0.391847927619625</v>
      </c>
      <c r="E4710" s="0" t="n">
        <f aca="false" t="array" ref="E4710:H4710">MMULT(A4710:D4710,'Root matrix of resiudals'!$B$19:E$22)</f>
        <v>-0.00842539950138533</v>
      </c>
      <c r="F4710" s="0" t="n">
        <v>-0.0102086727504142</v>
      </c>
      <c r="G4710" s="0" t="n">
        <v>0.0432494886932916</v>
      </c>
      <c r="H4710" s="0" t="n">
        <v>-0.00300475799191511</v>
      </c>
      <c r="I4710" s="3" t="n">
        <f aca="false" t="array" ref="I4710:L4710">MMULT('t+1'!I4710:L4710,'input - gretl'!$B$3:$E$6)+MMULT('Point forecasts'!$P$3:$T$3,'input - gretl'!$B$9:$E$13)+MMULT('t+1'!Q4710:S4710,'input - gretl'!$B$14:$E$16)+E4710:H4710</f>
        <v>0.0843736804604563</v>
      </c>
      <c r="J4710" s="3" t="n">
        <v>-0.00795102914593651</v>
      </c>
      <c r="K4710" s="3" t="n">
        <v>0.0451207782286853</v>
      </c>
      <c r="L4710" s="3" t="n">
        <v>-0.0244070094032301</v>
      </c>
      <c r="M4710" s="0" t="n">
        <f aca="false">'t+1'!M4710+I4710</f>
        <v>0.122650304145604</v>
      </c>
      <c r="N4710" s="0" t="n">
        <f aca="false">'t+1'!N4710+J4710</f>
        <v>-0.0471468896996158</v>
      </c>
      <c r="O4710" s="0" t="n">
        <f aca="false">'t+1'!O4710+K4710</f>
        <v>2.49065502402926</v>
      </c>
      <c r="P4710" s="0" t="n">
        <f aca="false">'t+1'!P4710+L4710</f>
        <v>1.71447912114192</v>
      </c>
      <c r="Q4710" s="0" t="n">
        <f aca="false" t="array" ref="Q4710:S4710">MMULT(M4710:P4710,'input - gretl'!$B$19:$D$22)+MMULT('Point forecasts'!$J$4:$O$4,'input - gretl'!$B$23:$D$28)</f>
        <v>14.1005687787198</v>
      </c>
      <c r="R4710" s="0" t="n">
        <v>6.81613940468088</v>
      </c>
      <c r="S4710" s="0" t="n">
        <v>9.98282832471732</v>
      </c>
      <c r="U4710" s="10" t="n">
        <f aca="false">NORMSDIST(-M4710/'rhos computation'!$B$11)-EXP(M4710+'rhos computation'!$B$11^2/2)*NORMSDIST(-M4710/'rhos computation'!$B$11-'rhos computation'!$B$11)</f>
        <v>0.0127371594940914</v>
      </c>
      <c r="V4710" s="10" t="n">
        <f aca="false">NORMSDIST(-N4710/'rhos computation'!$B$23)-EXP(N4710+'rhos computation'!$B$23^2/2)*NORMSDIST(-N4710/'rhos computation'!$B$23-'rhos computation'!$B$23)</f>
        <v>0.05107810262018</v>
      </c>
      <c r="W4710" s="0" t="n">
        <f aca="false">NORMSDIST(-O4710)</f>
        <v>0.00637539283638464</v>
      </c>
      <c r="X4710" s="0" t="n">
        <f aca="false">NORMSDIST(-P4710)</f>
        <v>0.0432203841942839</v>
      </c>
    </row>
    <row r="4711" customFormat="false" ht="12.8" hidden="false" customHeight="false" outlineLevel="0" collapsed="false">
      <c r="A4711" s="0" t="n">
        <v>-0.851213952562157</v>
      </c>
      <c r="B4711" s="0" t="n">
        <v>-0.197387223286048</v>
      </c>
      <c r="C4711" s="0" t="n">
        <v>0.218742862133899</v>
      </c>
      <c r="D4711" s="0" t="n">
        <v>-0.249819626666318</v>
      </c>
      <c r="E4711" s="0" t="n">
        <f aca="false" t="array" ref="E4711:H4711">MMULT(A4711:D4711,'Root matrix of resiudals'!$B$19:E$22)</f>
        <v>-0.0366020057067425</v>
      </c>
      <c r="F4711" s="0" t="n">
        <v>-0.00679814669491776</v>
      </c>
      <c r="G4711" s="0" t="n">
        <v>0.00147881543556429</v>
      </c>
      <c r="H4711" s="0" t="n">
        <v>-0.0034903552946651</v>
      </c>
      <c r="I4711" s="3" t="n">
        <f aca="false" t="array" ref="I4711:L4711">MMULT('t+1'!I4711:L4711,'input - gretl'!$B$3:$E$6)+MMULT('Point forecasts'!$P$3:$T$3,'input - gretl'!$B$9:$E$13)+MMULT('t+1'!Q4711:S4711,'input - gretl'!$B$14:$E$16)+E4711:H4711</f>
        <v>-0.0340491634469578</v>
      </c>
      <c r="J4711" s="3" t="n">
        <v>-0.06855985786762</v>
      </c>
      <c r="K4711" s="3" t="n">
        <v>0.0138437071767193</v>
      </c>
      <c r="L4711" s="3" t="n">
        <v>-0.0307873585797594</v>
      </c>
      <c r="M4711" s="0" t="n">
        <f aca="false">'t+1'!M4711+I4711</f>
        <v>0.110605171944699</v>
      </c>
      <c r="N4711" s="0" t="n">
        <f aca="false">'t+1'!N4711+J4711</f>
        <v>-0.0522149070333486</v>
      </c>
      <c r="O4711" s="0" t="n">
        <f aca="false">'t+1'!O4711+K4711</f>
        <v>2.43546726599128</v>
      </c>
      <c r="P4711" s="0" t="n">
        <f aca="false">'t+1'!P4711+L4711</f>
        <v>1.75934662604479</v>
      </c>
      <c r="Q4711" s="0" t="n">
        <f aca="false" t="array" ref="Q4711:S4711">MMULT(M4711:P4711,'input - gretl'!$B$19:$D$22)+MMULT('Point forecasts'!$J$4:$O$4,'input - gretl'!$B$23:$D$28)</f>
        <v>14.0885236465189</v>
      </c>
      <c r="R4711" s="0" t="n">
        <v>6.81107138734715</v>
      </c>
      <c r="S4711" s="0" t="n">
        <v>9.88496932614147</v>
      </c>
      <c r="U4711" s="10" t="n">
        <f aca="false">NORMSDIST(-M4711/'rhos computation'!$B$11)-EXP(M4711+'rhos computation'!$B$11^2/2)*NORMSDIST(-M4711/'rhos computation'!$B$11-'rhos computation'!$B$11)</f>
        <v>0.0149223308363888</v>
      </c>
      <c r="V4711" s="10" t="n">
        <f aca="false">NORMSDIST(-N4711/'rhos computation'!$B$23)-EXP(N4711+'rhos computation'!$B$23^2/2)*NORMSDIST(-N4711/'rhos computation'!$B$23-'rhos computation'!$B$23)</f>
        <v>0.0549175834659705</v>
      </c>
      <c r="W4711" s="0" t="n">
        <f aca="false">NORMSDIST(-O4711)</f>
        <v>0.00743628509530759</v>
      </c>
      <c r="X4711" s="0" t="n">
        <f aca="false">NORMSDIST(-P4711)</f>
        <v>0.0392593258101659</v>
      </c>
    </row>
    <row r="4712" customFormat="false" ht="12.8" hidden="false" customHeight="false" outlineLevel="0" collapsed="false">
      <c r="A4712" s="0" t="n">
        <v>0.116649890026841</v>
      </c>
      <c r="B4712" s="0" t="n">
        <v>1.34238858653295</v>
      </c>
      <c r="C4712" s="0" t="n">
        <v>-0.445656380488698</v>
      </c>
      <c r="D4712" s="0" t="n">
        <v>1.36142941744903</v>
      </c>
      <c r="E4712" s="0" t="n">
        <f aca="false" t="array" ref="E4712:H4712">MMULT(A4712:D4712,'Root matrix of resiudals'!$B$19:E$22)</f>
        <v>0.00697246096110855</v>
      </c>
      <c r="F4712" s="0" t="n">
        <v>0.0371083503717461</v>
      </c>
      <c r="G4712" s="0" t="n">
        <v>-0.000658986497219699</v>
      </c>
      <c r="H4712" s="0" t="n">
        <v>0.0216250883423552</v>
      </c>
      <c r="I4712" s="3" t="n">
        <f aca="false" t="array" ref="I4712:L4712">MMULT('t+1'!I4712:L4712,'input - gretl'!$B$3:$E$6)+MMULT('Point forecasts'!$P$3:$T$3,'input - gretl'!$B$9:$E$13)+MMULT('t+1'!Q4712:S4712,'input - gretl'!$B$14:$E$16)+E4712:H4712</f>
        <v>0.0197055931580731</v>
      </c>
      <c r="J4712" s="3" t="n">
        <v>-0.0545590250041704</v>
      </c>
      <c r="K4712" s="3" t="n">
        <v>-0.00888357920332579</v>
      </c>
      <c r="L4712" s="3" t="n">
        <v>-0.00686568804120501</v>
      </c>
      <c r="M4712" s="0" t="n">
        <f aca="false">'t+1'!M4712+I4712</f>
        <v>0.0907359343364569</v>
      </c>
      <c r="N4712" s="0" t="n">
        <f aca="false">'t+1'!N4712+J4712</f>
        <v>-0.046554631203852</v>
      </c>
      <c r="O4712" s="0" t="n">
        <f aca="false">'t+1'!O4712+K4712</f>
        <v>2.37239194843083</v>
      </c>
      <c r="P4712" s="0" t="n">
        <f aca="false">'t+1'!P4712+L4712</f>
        <v>1.73449423931532</v>
      </c>
      <c r="Q4712" s="0" t="n">
        <f aca="false" t="array" ref="Q4712:S4712">MMULT(M4712:P4712,'input - gretl'!$B$19:$D$22)+MMULT('Point forecasts'!$J$4:$O$4,'input - gretl'!$B$23:$D$28)</f>
        <v>14.0686544089107</v>
      </c>
      <c r="R4712" s="0" t="n">
        <v>6.81673166317665</v>
      </c>
      <c r="S4712" s="0" t="n">
        <v>9.84552987098009</v>
      </c>
      <c r="U4712" s="10" t="n">
        <f aca="false">NORMSDIST(-M4712/'rhos computation'!$B$11)-EXP(M4712+'rhos computation'!$B$11^2/2)*NORMSDIST(-M4712/'rhos computation'!$B$11-'rhos computation'!$B$11)</f>
        <v>0.0191428443833669</v>
      </c>
      <c r="V4712" s="10" t="n">
        <f aca="false">NORMSDIST(-N4712/'rhos computation'!$B$23)-EXP(N4712+'rhos computation'!$B$23^2/2)*NORMSDIST(-N4712/'rhos computation'!$B$23-'rhos computation'!$B$23)</f>
        <v>0.0506363231253103</v>
      </c>
      <c r="W4712" s="0" t="n">
        <f aca="false">NORMSDIST(-O4712)</f>
        <v>0.00883666577811831</v>
      </c>
      <c r="X4712" s="0" t="n">
        <f aca="false">NORMSDIST(-P4712)</f>
        <v>0.0414152135003272</v>
      </c>
    </row>
    <row r="4713" customFormat="false" ht="12.8" hidden="false" customHeight="false" outlineLevel="0" collapsed="false">
      <c r="A4713" s="0" t="n">
        <v>0.77783473480209</v>
      </c>
      <c r="B4713" s="0" t="n">
        <v>-1.4132731791961</v>
      </c>
      <c r="C4713" s="0" t="n">
        <v>-0.0979800927025713</v>
      </c>
      <c r="D4713" s="0" t="n">
        <v>-0.225357787503134</v>
      </c>
      <c r="E4713" s="0" t="n">
        <f aca="false" t="array" ref="E4713:H4713">MMULT(A4713:D4713,'Root matrix of resiudals'!$B$19:E$22)</f>
        <v>0.0301379247235122</v>
      </c>
      <c r="F4713" s="0" t="n">
        <v>-0.0389856446363564</v>
      </c>
      <c r="G4713" s="0" t="n">
        <v>-0.00595044893032964</v>
      </c>
      <c r="H4713" s="0" t="n">
        <v>-0.00415973472693848</v>
      </c>
      <c r="I4713" s="3" t="n">
        <f aca="false" t="array" ref="I4713:L4713">MMULT('t+1'!I4713:L4713,'input - gretl'!$B$3:$E$6)+MMULT('Point forecasts'!$P$3:$T$3,'input - gretl'!$B$9:$E$13)+MMULT('t+1'!Q4713:S4713,'input - gretl'!$B$14:$E$16)+E4713:H4713</f>
        <v>0.0287723078585493</v>
      </c>
      <c r="J4713" s="3" t="n">
        <v>-0.0916157210648324</v>
      </c>
      <c r="K4713" s="3" t="n">
        <v>-0.00544760900286206</v>
      </c>
      <c r="L4713" s="3" t="n">
        <v>-0.0297883515747266</v>
      </c>
      <c r="M4713" s="0" t="n">
        <f aca="false">'t+1'!M4713+I4713</f>
        <v>0.169659537405668</v>
      </c>
      <c r="N4713" s="0" t="n">
        <f aca="false">'t+1'!N4713+J4713</f>
        <v>-0.105583735241426</v>
      </c>
      <c r="O4713" s="0" t="n">
        <f aca="false">'t+1'!O4713+K4713</f>
        <v>2.39609450013151</v>
      </c>
      <c r="P4713" s="0" t="n">
        <f aca="false">'t+1'!P4713+L4713</f>
        <v>1.71565471410389</v>
      </c>
      <c r="Q4713" s="0" t="n">
        <f aca="false" t="array" ref="Q4713:S4713">MMULT(M4713:P4713,'input - gretl'!$B$19:$D$22)+MMULT('Point forecasts'!$J$4:$O$4,'input - gretl'!$B$23:$D$28)</f>
        <v>14.1475780119799</v>
      </c>
      <c r="R4713" s="0" t="n">
        <v>6.75770255913907</v>
      </c>
      <c r="S4713" s="0" t="n">
        <v>9.8871497531331</v>
      </c>
      <c r="U4713" s="10" t="n">
        <f aca="false">NORMSDIST(-M4713/'rhos computation'!$B$11)-EXP(M4713+'rhos computation'!$B$11^2/2)*NORMSDIST(-M4713/'rhos computation'!$B$11-'rhos computation'!$B$11)</f>
        <v>0.00649947501421132</v>
      </c>
      <c r="V4713" s="10" t="n">
        <f aca="false">NORMSDIST(-N4713/'rhos computation'!$B$23)-EXP(N4713+'rhos computation'!$B$23^2/2)*NORMSDIST(-N4713/'rhos computation'!$B$23-'rhos computation'!$B$23)</f>
        <v>0.0994530539683169</v>
      </c>
      <c r="W4713" s="0" t="n">
        <f aca="false">NORMSDIST(-O4713)</f>
        <v>0.00828540871812407</v>
      </c>
      <c r="X4713" s="0" t="n">
        <f aca="false">NORMSDIST(-P4713)</f>
        <v>0.0431126289648976</v>
      </c>
    </row>
    <row r="4714" customFormat="false" ht="12.8" hidden="false" customHeight="false" outlineLevel="0" collapsed="false">
      <c r="A4714" s="0" t="n">
        <v>-0.909359719037026</v>
      </c>
      <c r="B4714" s="0" t="n">
        <v>-0.689889519506757</v>
      </c>
      <c r="C4714" s="0" t="n">
        <v>0.529147326491925</v>
      </c>
      <c r="D4714" s="0" t="n">
        <v>0.50006078132505</v>
      </c>
      <c r="E4714" s="0" t="n">
        <f aca="false" t="array" ref="E4714:H4714">MMULT(A4714:D4714,'Root matrix of resiudals'!$B$19:E$22)</f>
        <v>-0.0401155357114603</v>
      </c>
      <c r="F4714" s="0" t="n">
        <v>-0.0198379315731415</v>
      </c>
      <c r="G4714" s="0" t="n">
        <v>0.00549983374358405</v>
      </c>
      <c r="H4714" s="0" t="n">
        <v>0.0090234147114662</v>
      </c>
      <c r="I4714" s="3" t="n">
        <f aca="false" t="array" ref="I4714:L4714">MMULT('t+1'!I4714:L4714,'input - gretl'!$B$3:$E$6)+MMULT('Point forecasts'!$P$3:$T$3,'input - gretl'!$B$9:$E$13)+MMULT('t+1'!Q4714:S4714,'input - gretl'!$B$14:$E$16)+E4714:H4714</f>
        <v>-0.0233074753773305</v>
      </c>
      <c r="J4714" s="3" t="n">
        <v>-0.0543442329253049</v>
      </c>
      <c r="K4714" s="3" t="n">
        <v>-0.00199282222198109</v>
      </c>
      <c r="L4714" s="3" t="n">
        <v>-0.0217266401561947</v>
      </c>
      <c r="M4714" s="0" t="n">
        <f aca="false">'t+1'!M4714+I4714</f>
        <v>0.0666457694727415</v>
      </c>
      <c r="N4714" s="0" t="n">
        <f aca="false">'t+1'!N4714+J4714</f>
        <v>-0.109757631444788</v>
      </c>
      <c r="O4714" s="0" t="n">
        <f aca="false">'t+1'!O4714+K4714</f>
        <v>2.39526446742822</v>
      </c>
      <c r="P4714" s="0" t="n">
        <f aca="false">'t+1'!P4714+L4714</f>
        <v>1.72866799105744</v>
      </c>
      <c r="Q4714" s="0" t="n">
        <f aca="false" t="array" ref="Q4714:S4714">MMULT(M4714:P4714,'input - gretl'!$B$19:$D$22)+MMULT('Point forecasts'!$J$4:$O$4,'input - gretl'!$B$23:$D$28)</f>
        <v>14.0445642440469</v>
      </c>
      <c r="R4714" s="0" t="n">
        <v>6.75352866293571</v>
      </c>
      <c r="S4714" s="0" t="n">
        <v>9.87394344338313</v>
      </c>
      <c r="U4714" s="10" t="n">
        <f aca="false">NORMSDIST(-M4714/'rhos computation'!$B$11)-EXP(M4714+'rhos computation'!$B$11^2/2)*NORMSDIST(-M4714/'rhos computation'!$B$11-'rhos computation'!$B$11)</f>
        <v>0.0253864422959522</v>
      </c>
      <c r="V4714" s="10" t="n">
        <f aca="false">NORMSDIST(-N4714/'rhos computation'!$B$23)-EXP(N4714+'rhos computation'!$B$23^2/2)*NORMSDIST(-N4714/'rhos computation'!$B$23-'rhos computation'!$B$23)</f>
        <v>0.103086429880269</v>
      </c>
      <c r="W4714" s="0" t="n">
        <f aca="false">NORMSDIST(-O4714)</f>
        <v>0.00830419048608388</v>
      </c>
      <c r="X4714" s="0" t="n">
        <f aca="false">NORMSDIST(-P4714)</f>
        <v>0.0419342666380205</v>
      </c>
    </row>
    <row r="4715" customFormat="false" ht="12.8" hidden="false" customHeight="false" outlineLevel="0" collapsed="false">
      <c r="A4715" s="0" t="n">
        <v>0.0872953097791328</v>
      </c>
      <c r="B4715" s="0" t="n">
        <v>-1.23855694400949</v>
      </c>
      <c r="C4715" s="0" t="n">
        <v>0.751157990368536</v>
      </c>
      <c r="D4715" s="0" t="n">
        <v>-0.922728753772447</v>
      </c>
      <c r="E4715" s="0" t="n">
        <f aca="false" t="array" ref="E4715:H4715">MMULT(A4715:D4715,'Root matrix of resiudals'!$B$19:E$22)</f>
        <v>0.00222223588102173</v>
      </c>
      <c r="F4715" s="0" t="n">
        <v>-0.032554193036248</v>
      </c>
      <c r="G4715" s="0" t="n">
        <v>0.00670947699787503</v>
      </c>
      <c r="H4715" s="0" t="n">
        <v>-0.0142276643921554</v>
      </c>
      <c r="I4715" s="3" t="n">
        <f aca="false" t="array" ref="I4715:L4715">MMULT('t+1'!I4715:L4715,'input - gretl'!$B$3:$E$6)+MMULT('Point forecasts'!$P$3:$T$3,'input - gretl'!$B$9:$E$13)+MMULT('t+1'!Q4715:S4715,'input - gretl'!$B$14:$E$16)+E4715:H4715</f>
        <v>0.0458685070615414</v>
      </c>
      <c r="J4715" s="3" t="n">
        <v>-0.102215839523155</v>
      </c>
      <c r="K4715" s="3" t="n">
        <v>-0.000579541017987316</v>
      </c>
      <c r="L4715" s="3" t="n">
        <v>-0.0413735392281342</v>
      </c>
      <c r="M4715" s="0" t="n">
        <f aca="false">'t+1'!M4715+I4715</f>
        <v>0.0861588982718965</v>
      </c>
      <c r="N4715" s="0" t="n">
        <f aca="false">'t+1'!N4715+J4715</f>
        <v>-0.105893045468966</v>
      </c>
      <c r="O4715" s="0" t="n">
        <f aca="false">'t+1'!O4715+K4715</f>
        <v>2.39693508797108</v>
      </c>
      <c r="P4715" s="0" t="n">
        <f aca="false">'t+1'!P4715+L4715</f>
        <v>1.69907703850643</v>
      </c>
      <c r="Q4715" s="0" t="n">
        <f aca="false" t="array" ref="Q4715:S4715">MMULT(M4715:P4715,'input - gretl'!$B$19:$D$22)+MMULT('Point forecasts'!$J$4:$O$4,'input - gretl'!$B$23:$D$28)</f>
        <v>14.0640773728461</v>
      </c>
      <c r="R4715" s="0" t="n">
        <v>6.75739324891153</v>
      </c>
      <c r="S4715" s="0" t="n">
        <v>9.90375653934963</v>
      </c>
      <c r="U4715" s="10" t="n">
        <f aca="false">NORMSDIST(-M4715/'rhos computation'!$B$11)-EXP(M4715+'rhos computation'!$B$11^2/2)*NORMSDIST(-M4715/'rhos computation'!$B$11-'rhos computation'!$B$11)</f>
        <v>0.0202307359544448</v>
      </c>
      <c r="V4715" s="10" t="n">
        <f aca="false">NORMSDIST(-N4715/'rhos computation'!$B$23)-EXP(N4715+'rhos computation'!$B$23^2/2)*NORMSDIST(-N4715/'rhos computation'!$B$23-'rhos computation'!$B$23)</f>
        <v>0.0997221300269694</v>
      </c>
      <c r="W4715" s="0" t="n">
        <f aca="false">NORMSDIST(-O4715)</f>
        <v>0.00826642614254737</v>
      </c>
      <c r="X4715" s="0" t="n">
        <f aca="false">NORMSDIST(-P4715)</f>
        <v>0.0446523345577435</v>
      </c>
    </row>
    <row r="4716" customFormat="false" ht="12.8" hidden="false" customHeight="false" outlineLevel="0" collapsed="false">
      <c r="A4716" s="0" t="n">
        <v>0.0933972679840972</v>
      </c>
      <c r="B4716" s="0" t="n">
        <v>-0.577240850292332</v>
      </c>
      <c r="C4716" s="0" t="n">
        <v>-0.480211881849555</v>
      </c>
      <c r="D4716" s="0" t="n">
        <v>0.283528303571936</v>
      </c>
      <c r="E4716" s="0" t="n">
        <f aca="false" t="array" ref="E4716:H4716">MMULT(A4716:D4716,'Root matrix of resiudals'!$B$19:E$22)</f>
        <v>0.00199837324225361</v>
      </c>
      <c r="F4716" s="0" t="n">
        <v>-0.0179870861375486</v>
      </c>
      <c r="G4716" s="0" t="n">
        <v>-0.00937133321712533</v>
      </c>
      <c r="H4716" s="0" t="n">
        <v>0.00397720619769057</v>
      </c>
      <c r="I4716" s="3" t="n">
        <f aca="false" t="array" ref="I4716:L4716">MMULT('t+1'!I4716:L4716,'input - gretl'!$B$3:$E$6)+MMULT('Point forecasts'!$P$3:$T$3,'input - gretl'!$B$9:$E$13)+MMULT('t+1'!Q4716:S4716,'input - gretl'!$B$14:$E$16)+E4716:H4716</f>
        <v>0.0455114486343632</v>
      </c>
      <c r="J4716" s="3" t="n">
        <v>-0.0858725343372288</v>
      </c>
      <c r="K4716" s="3" t="n">
        <v>-0.0120087314358381</v>
      </c>
      <c r="L4716" s="3" t="n">
        <v>-0.023126191804604</v>
      </c>
      <c r="M4716" s="0" t="n">
        <f aca="false">'t+1'!M4716+I4716</f>
        <v>0.0953856041313948</v>
      </c>
      <c r="N4716" s="0" t="n">
        <f aca="false">'t+1'!N4716+J4716</f>
        <v>-0.0823165127186783</v>
      </c>
      <c r="O4716" s="0" t="n">
        <f aca="false">'t+1'!O4716+K4716</f>
        <v>2.39411784906503</v>
      </c>
      <c r="P4716" s="0" t="n">
        <f aca="false">'t+1'!P4716+L4716</f>
        <v>1.73040030546157</v>
      </c>
      <c r="Q4716" s="0" t="n">
        <f aca="false" t="array" ref="Q4716:S4716">MMULT(M4716:P4716,'input - gretl'!$B$19:$D$22)+MMULT('Point forecasts'!$J$4:$O$4,'input - gretl'!$B$23:$D$28)</f>
        <v>14.0733040787056</v>
      </c>
      <c r="R4716" s="0" t="n">
        <v>6.78096978166182</v>
      </c>
      <c r="S4716" s="0" t="n">
        <v>9.87114930740589</v>
      </c>
      <c r="U4716" s="10" t="n">
        <f aca="false">NORMSDIST(-M4716/'rhos computation'!$B$11)-EXP(M4716+'rhos computation'!$B$11^2/2)*NORMSDIST(-M4716/'rhos computation'!$B$11-'rhos computation'!$B$11)</f>
        <v>0.0180831047891999</v>
      </c>
      <c r="V4716" s="10" t="n">
        <f aca="false">NORMSDIST(-N4716/'rhos computation'!$B$23)-EXP(N4716+'rhos computation'!$B$23^2/2)*NORMSDIST(-N4716/'rhos computation'!$B$23-'rhos computation'!$B$23)</f>
        <v>0.07940940078196</v>
      </c>
      <c r="W4716" s="0" t="n">
        <f aca="false">NORMSDIST(-O4716)</f>
        <v>0.00833019736794986</v>
      </c>
      <c r="X4716" s="0" t="n">
        <f aca="false">NORMSDIST(-P4716)</f>
        <v>0.0417793896571382</v>
      </c>
    </row>
    <row r="4717" customFormat="false" ht="12.8" hidden="false" customHeight="false" outlineLevel="0" collapsed="false">
      <c r="A4717" s="0" t="n">
        <v>-0.73305396769087</v>
      </c>
      <c r="B4717" s="0" t="n">
        <v>-0.99427968167751</v>
      </c>
      <c r="C4717" s="0" t="n">
        <v>-0.228630579094594</v>
      </c>
      <c r="D4717" s="0" t="n">
        <v>1.07391810861145</v>
      </c>
      <c r="E4717" s="0" t="n">
        <f aca="false" t="array" ref="E4717:H4717">MMULT(A4717:D4717,'Root matrix of resiudals'!$B$19:E$22)</f>
        <v>-0.0343962696849255</v>
      </c>
      <c r="F4717" s="0" t="n">
        <v>-0.0308188783787747</v>
      </c>
      <c r="G4717" s="0" t="n">
        <v>-0.00693006350198896</v>
      </c>
      <c r="H4717" s="0" t="n">
        <v>0.0173800961031988</v>
      </c>
      <c r="I4717" s="3" t="n">
        <f aca="false" t="array" ref="I4717:L4717">MMULT('t+1'!I4717:L4717,'input - gretl'!$B$3:$E$6)+MMULT('Point forecasts'!$P$3:$T$3,'input - gretl'!$B$9:$E$13)+MMULT('t+1'!Q4717:S4717,'input - gretl'!$B$14:$E$16)+E4717:H4717</f>
        <v>0.0173062782655538</v>
      </c>
      <c r="J4717" s="3" t="n">
        <v>-0.0405171714788502</v>
      </c>
      <c r="K4717" s="3" t="n">
        <v>-0.0056463941573128</v>
      </c>
      <c r="L4717" s="3" t="n">
        <v>-0.00523427936339448</v>
      </c>
      <c r="M4717" s="0" t="n">
        <f aca="false">'t+1'!M4717+I4717</f>
        <v>0.109316980454079</v>
      </c>
      <c r="N4717" s="0" t="n">
        <f aca="false">'t+1'!N4717+J4717</f>
        <v>-0.0801795769412581</v>
      </c>
      <c r="O4717" s="0" t="n">
        <f aca="false">'t+1'!O4717+K4717</f>
        <v>2.42351131789411</v>
      </c>
      <c r="P4717" s="0" t="n">
        <f aca="false">'t+1'!P4717+L4717</f>
        <v>1.73207713647704</v>
      </c>
      <c r="Q4717" s="0" t="n">
        <f aca="false" t="array" ref="Q4717:S4717">MMULT(M4717:P4717,'input - gretl'!$B$19:$D$22)+MMULT('Point forecasts'!$J$4:$O$4,'input - gretl'!$B$23:$D$28)</f>
        <v>14.0872354550283</v>
      </c>
      <c r="R4717" s="0" t="n">
        <v>6.78310671743924</v>
      </c>
      <c r="S4717" s="0" t="n">
        <v>9.89894802609772</v>
      </c>
      <c r="U4717" s="10" t="n">
        <f aca="false">NORMSDIST(-M4717/'rhos computation'!$B$11)-EXP(M4717+'rhos computation'!$B$11^2/2)*NORMSDIST(-M4717/'rhos computation'!$B$11-'rhos computation'!$B$11)</f>
        <v>0.0151721478522867</v>
      </c>
      <c r="V4717" s="10" t="n">
        <f aca="false">NORMSDIST(-N4717/'rhos computation'!$B$23)-EXP(N4717+'rhos computation'!$B$23^2/2)*NORMSDIST(-N4717/'rhos computation'!$B$23-'rhos computation'!$B$23)</f>
        <v>0.0776004721395321</v>
      </c>
      <c r="W4717" s="0" t="n">
        <f aca="false">NORMSDIST(-O4717)</f>
        <v>0.0076856371414214</v>
      </c>
      <c r="X4717" s="0" t="n">
        <f aca="false">NORMSDIST(-P4717)</f>
        <v>0.0416299146896799</v>
      </c>
    </row>
    <row r="4718" customFormat="false" ht="12.8" hidden="false" customHeight="false" outlineLevel="0" collapsed="false">
      <c r="A4718" s="0" t="n">
        <v>0.196003826253667</v>
      </c>
      <c r="B4718" s="0" t="n">
        <v>-0.474624199647178</v>
      </c>
      <c r="C4718" s="0" t="n">
        <v>-0.58164765588313</v>
      </c>
      <c r="D4718" s="0" t="n">
        <v>-0.10060081802192</v>
      </c>
      <c r="E4718" s="0" t="n">
        <f aca="false" t="array" ref="E4718:H4718">MMULT(A4718:D4718,'Root matrix of resiudals'!$B$19:E$22)</f>
        <v>0.00665478433368693</v>
      </c>
      <c r="F4718" s="0" t="n">
        <v>-0.0152122021833148</v>
      </c>
      <c r="G4718" s="0" t="n">
        <v>-0.0109507586417796</v>
      </c>
      <c r="H4718" s="0" t="n">
        <v>-0.00240479923968816</v>
      </c>
      <c r="I4718" s="3" t="n">
        <f aca="false" t="array" ref="I4718:L4718">MMULT('t+1'!I4718:L4718,'input - gretl'!$B$3:$E$6)+MMULT('Point forecasts'!$P$3:$T$3,'input - gretl'!$B$9:$E$13)+MMULT('t+1'!Q4718:S4718,'input - gretl'!$B$14:$E$16)+E4718:H4718</f>
        <v>0.00721514918351273</v>
      </c>
      <c r="J4718" s="3" t="n">
        <v>-0.0525219811174878</v>
      </c>
      <c r="K4718" s="3" t="n">
        <v>-0.0146269644130414</v>
      </c>
      <c r="L4718" s="3" t="n">
        <v>-0.0266305810614323</v>
      </c>
      <c r="M4718" s="0" t="n">
        <f aca="false">'t+1'!M4718+I4718</f>
        <v>0.151119615371114</v>
      </c>
      <c r="N4718" s="0" t="n">
        <f aca="false">'t+1'!N4718+J4718</f>
        <v>-0.0876253056676859</v>
      </c>
      <c r="O4718" s="0" t="n">
        <f aca="false">'t+1'!O4718+K4718</f>
        <v>2.38367790962423</v>
      </c>
      <c r="P4718" s="0" t="n">
        <f aca="false">'t+1'!P4718+L4718</f>
        <v>1.69823343294413</v>
      </c>
      <c r="Q4718" s="0" t="n">
        <f aca="false" t="array" ref="Q4718:S4718">MMULT(M4718:P4718,'input - gretl'!$B$19:$D$22)+MMULT('Point forecasts'!$J$4:$O$4,'input - gretl'!$B$23:$D$28)</f>
        <v>14.1290380899453</v>
      </c>
      <c r="R4718" s="0" t="n">
        <v>6.77566098871281</v>
      </c>
      <c r="S4718" s="0" t="n">
        <v>9.8913016720728</v>
      </c>
      <c r="U4718" s="10" t="n">
        <f aca="false">NORMSDIST(-M4718/'rhos computation'!$B$11)-EXP(M4718+'rhos computation'!$B$11^2/2)*NORMSDIST(-M4718/'rhos computation'!$B$11-'rhos computation'!$B$11)</f>
        <v>0.00856485161627768</v>
      </c>
      <c r="V4718" s="10" t="n">
        <f aca="false">NORMSDIST(-N4718/'rhos computation'!$B$23)-EXP(N4718+'rhos computation'!$B$23^2/2)*NORMSDIST(-N4718/'rhos computation'!$B$23-'rhos computation'!$B$23)</f>
        <v>0.0839334640115471</v>
      </c>
      <c r="W4718" s="0" t="n">
        <f aca="false">NORMSDIST(-O4718)</f>
        <v>0.00857029853495236</v>
      </c>
      <c r="X4718" s="0" t="n">
        <f aca="false">NORMSDIST(-P4718)</f>
        <v>0.0447318564024326</v>
      </c>
    </row>
    <row r="4719" customFormat="false" ht="12.8" hidden="false" customHeight="false" outlineLevel="0" collapsed="false">
      <c r="A4719" s="0" t="n">
        <v>-0.150719921757229</v>
      </c>
      <c r="B4719" s="0" t="n">
        <v>0.420242841006664</v>
      </c>
      <c r="C4719" s="0" t="n">
        <v>0.666469070340383</v>
      </c>
      <c r="D4719" s="0" t="n">
        <v>-1.09434199967085</v>
      </c>
      <c r="E4719" s="0" t="n">
        <f aca="false" t="array" ref="E4719:H4719">MMULT(A4719:D4719,'Root matrix of resiudals'!$B$19:E$22)</f>
        <v>-0.00427270472810875</v>
      </c>
      <c r="F4719" s="0" t="n">
        <v>0.0139870266109216</v>
      </c>
      <c r="G4719" s="0" t="n">
        <v>0.0108098884591481</v>
      </c>
      <c r="H4719" s="0" t="n">
        <v>-0.0169093784879047</v>
      </c>
      <c r="I4719" s="3" t="n">
        <f aca="false" t="array" ref="I4719:L4719">MMULT('t+1'!I4719:L4719,'input - gretl'!$B$3:$E$6)+MMULT('Point forecasts'!$P$3:$T$3,'input - gretl'!$B$9:$E$13)+MMULT('t+1'!Q4719:S4719,'input - gretl'!$B$14:$E$16)+E4719:H4719</f>
        <v>0.0135401632957702</v>
      </c>
      <c r="J4719" s="3" t="n">
        <v>-0.0306145004147685</v>
      </c>
      <c r="K4719" s="3" t="n">
        <v>0.0162080980013583</v>
      </c>
      <c r="L4719" s="3" t="n">
        <v>-0.0356022036351918</v>
      </c>
      <c r="M4719" s="0" t="n">
        <f aca="false">'t+1'!M4719+I4719</f>
        <v>0.161152721594469</v>
      </c>
      <c r="N4719" s="0" t="n">
        <f aca="false">'t+1'!N4719+J4719</f>
        <v>-0.0246405805995317</v>
      </c>
      <c r="O4719" s="0" t="n">
        <f aca="false">'t+1'!O4719+K4719</f>
        <v>2.43406045756713</v>
      </c>
      <c r="P4719" s="0" t="n">
        <f aca="false">'t+1'!P4719+L4719</f>
        <v>1.69057459691318</v>
      </c>
      <c r="Q4719" s="0" t="n">
        <f aca="false" t="array" ref="Q4719:S4719">MMULT(M4719:P4719,'input - gretl'!$B$19:$D$22)+MMULT('Point forecasts'!$J$4:$O$4,'input - gretl'!$B$23:$D$28)</f>
        <v>14.1390711961687</v>
      </c>
      <c r="R4719" s="0" t="n">
        <v>6.83864571378097</v>
      </c>
      <c r="S4719" s="0" t="n">
        <v>9.94896815602294</v>
      </c>
      <c r="U4719" s="10" t="n">
        <f aca="false">NORMSDIST(-M4719/'rhos computation'!$B$11)-EXP(M4719+'rhos computation'!$B$11^2/2)*NORMSDIST(-M4719/'rhos computation'!$B$11-'rhos computation'!$B$11)</f>
        <v>0.00738960660104353</v>
      </c>
      <c r="V4719" s="10" t="n">
        <f aca="false">NORMSDIST(-N4719/'rhos computation'!$B$23)-EXP(N4719+'rhos computation'!$B$23^2/2)*NORMSDIST(-N4719/'rhos computation'!$B$23-'rhos computation'!$B$23)</f>
        <v>0.0354769557465353</v>
      </c>
      <c r="W4719" s="0" t="n">
        <f aca="false">NORMSDIST(-O4719)</f>
        <v>0.00746525053054089</v>
      </c>
      <c r="X4719" s="0" t="n">
        <f aca="false">NORMSDIST(-P4719)</f>
        <v>0.0454590399030967</v>
      </c>
    </row>
    <row r="4720" customFormat="false" ht="12.8" hidden="false" customHeight="false" outlineLevel="0" collapsed="false">
      <c r="A4720" s="0" t="n">
        <v>-0.0858135595171047</v>
      </c>
      <c r="B4720" s="0" t="n">
        <v>-0.113546935132982</v>
      </c>
      <c r="C4720" s="0" t="n">
        <v>0.317372426731632</v>
      </c>
      <c r="D4720" s="0" t="n">
        <v>0.23923587242212</v>
      </c>
      <c r="E4720" s="0" t="n">
        <f aca="false" t="array" ref="E4720:H4720">MMULT(A4720:D4720,'Root matrix of resiudals'!$B$19:E$22)</f>
        <v>-0.00363842875949411</v>
      </c>
      <c r="F4720" s="0" t="n">
        <v>-0.00228337272767159</v>
      </c>
      <c r="G4720" s="0" t="n">
        <v>0.00487492744658478</v>
      </c>
      <c r="H4720" s="0" t="n">
        <v>0.00427096684949037</v>
      </c>
      <c r="I4720" s="3" t="n">
        <f aca="false" t="array" ref="I4720:L4720">MMULT('t+1'!I4720:L4720,'input - gretl'!$B$3:$E$6)+MMULT('Point forecasts'!$P$3:$T$3,'input - gretl'!$B$9:$E$13)+MMULT('t+1'!Q4720:S4720,'input - gretl'!$B$14:$E$16)+E4720:H4720</f>
        <v>-0.00955360956919477</v>
      </c>
      <c r="J4720" s="3" t="n">
        <v>-0.0790851076528287</v>
      </c>
      <c r="K4720" s="3" t="n">
        <v>0.00562355610203866</v>
      </c>
      <c r="L4720" s="3" t="n">
        <v>-0.020929014298562</v>
      </c>
      <c r="M4720" s="0" t="n">
        <f aca="false">'t+1'!M4720+I4720</f>
        <v>0.126992630255718</v>
      </c>
      <c r="N4720" s="0" t="n">
        <f aca="false">'t+1'!N4720+J4720</f>
        <v>-0.0669119004412617</v>
      </c>
      <c r="O4720" s="0" t="n">
        <f aca="false">'t+1'!O4720+K4720</f>
        <v>2.40053511593935</v>
      </c>
      <c r="P4720" s="0" t="n">
        <f aca="false">'t+1'!P4720+L4720</f>
        <v>1.72454172660586</v>
      </c>
      <c r="Q4720" s="0" t="n">
        <f aca="false" t="array" ref="Q4720:S4720">MMULT(M4720:P4720,'input - gretl'!$B$19:$D$22)+MMULT('Point forecasts'!$J$4:$O$4,'input - gretl'!$B$23:$D$28)</f>
        <v>14.1049111048299</v>
      </c>
      <c r="R4720" s="0" t="n">
        <v>6.79637439393924</v>
      </c>
      <c r="S4720" s="0" t="n">
        <v>9.88313837570094</v>
      </c>
      <c r="U4720" s="10" t="n">
        <f aca="false">NORMSDIST(-M4720/'rhos computation'!$B$11)-EXP(M4720+'rhos computation'!$B$11^2/2)*NORMSDIST(-M4720/'rhos computation'!$B$11-'rhos computation'!$B$11)</f>
        <v>0.0120138657384244</v>
      </c>
      <c r="V4720" s="10" t="n">
        <f aca="false">NORMSDIST(-N4720/'rhos computation'!$B$23)-EXP(N4720+'rhos computation'!$B$23^2/2)*NORMSDIST(-N4720/'rhos computation'!$B$23-'rhos computation'!$B$23)</f>
        <v>0.0665726200598409</v>
      </c>
      <c r="W4720" s="0" t="n">
        <f aca="false">NORMSDIST(-O4720)</f>
        <v>0.00818555994694275</v>
      </c>
      <c r="X4720" s="0" t="n">
        <f aca="false">NORMSDIST(-P4720)</f>
        <v>0.0423050464873758</v>
      </c>
    </row>
    <row r="4721" customFormat="false" ht="12.8" hidden="false" customHeight="false" outlineLevel="0" collapsed="false">
      <c r="A4721" s="0" t="n">
        <v>1.27049262032712</v>
      </c>
      <c r="B4721" s="0" t="n">
        <v>2.12586455901967</v>
      </c>
      <c r="C4721" s="0" t="n">
        <v>-0.45210098961673</v>
      </c>
      <c r="D4721" s="0" t="n">
        <v>-1.97284856203036</v>
      </c>
      <c r="E4721" s="0" t="n">
        <f aca="false" t="array" ref="E4721:H4721">MMULT(A4721:D4721,'Root matrix of resiudals'!$B$19:E$22)</f>
        <v>0.0595202674519288</v>
      </c>
      <c r="F4721" s="0" t="n">
        <v>0.0618644399607458</v>
      </c>
      <c r="G4721" s="0" t="n">
        <v>-0.000343015873670691</v>
      </c>
      <c r="H4721" s="0" t="n">
        <v>-0.0328781839910925</v>
      </c>
      <c r="I4721" s="3" t="n">
        <f aca="false" t="array" ref="I4721:L4721">MMULT('t+1'!I4721:L4721,'input - gretl'!$B$3:$E$6)+MMULT('Point forecasts'!$P$3:$T$3,'input - gretl'!$B$9:$E$13)+MMULT('t+1'!Q4721:S4721,'input - gretl'!$B$14:$E$16)+E4721:H4721</f>
        <v>0.147948496793654</v>
      </c>
      <c r="J4721" s="3" t="n">
        <v>0.00890810083379796</v>
      </c>
      <c r="K4721" s="3" t="n">
        <v>0.0138781918734282</v>
      </c>
      <c r="L4721" s="3" t="n">
        <v>-0.0447644990107829</v>
      </c>
      <c r="M4721" s="0" t="n">
        <f aca="false">'t+1'!M4721+I4721</f>
        <v>0.217356363996003</v>
      </c>
      <c r="N4721" s="0" t="n">
        <f aca="false">'t+1'!N4721+J4721</f>
        <v>0.071678880633652</v>
      </c>
      <c r="O4721" s="0" t="n">
        <f aca="false">'t+1'!O4721+K4721</f>
        <v>2.46685915386741</v>
      </c>
      <c r="P4721" s="0" t="n">
        <f aca="false">'t+1'!P4721+L4721</f>
        <v>1.68501039747414</v>
      </c>
      <c r="Q4721" s="0" t="n">
        <f aca="false" t="array" ref="Q4721:S4721">MMULT(M4721:P4721,'input - gretl'!$B$19:$D$22)+MMULT('Point forecasts'!$J$4:$O$4,'input - gretl'!$B$23:$D$28)</f>
        <v>14.1952748385702</v>
      </c>
      <c r="R4721" s="0" t="n">
        <v>6.93496517501415</v>
      </c>
      <c r="S4721" s="0" t="n">
        <v>9.98705868419972</v>
      </c>
      <c r="U4721" s="10" t="n">
        <f aca="false">NORMSDIST(-M4721/'rhos computation'!$B$11)-EXP(M4721+'rhos computation'!$B$11^2/2)*NORMSDIST(-M4721/'rhos computation'!$B$11-'rhos computation'!$B$11)</f>
        <v>0.00299276936177789</v>
      </c>
      <c r="V4721" s="10" t="n">
        <f aca="false">NORMSDIST(-N4721/'rhos computation'!$B$23)-EXP(N4721+'rhos computation'!$B$23^2/2)*NORMSDIST(-N4721/'rhos computation'!$B$23-'rhos computation'!$B$23)</f>
        <v>0.00267388234460771</v>
      </c>
      <c r="W4721" s="0" t="n">
        <f aca="false">NORMSDIST(-O4721)</f>
        <v>0.00681519799147438</v>
      </c>
      <c r="X4721" s="0" t="n">
        <f aca="false">NORMSDIST(-P4721)</f>
        <v>0.0459932827428681</v>
      </c>
    </row>
    <row r="4722" customFormat="false" ht="12.8" hidden="false" customHeight="false" outlineLevel="0" collapsed="false">
      <c r="A4722" s="0" t="n">
        <v>-0.361877844603301</v>
      </c>
      <c r="B4722" s="0" t="n">
        <v>-0.26606341250983</v>
      </c>
      <c r="C4722" s="0" t="n">
        <v>-0.529833825707294</v>
      </c>
      <c r="D4722" s="0" t="n">
        <v>1.38203894881162</v>
      </c>
      <c r="E4722" s="0" t="n">
        <f aca="false" t="array" ref="E4722:H4722">MMULT(A4722:D4722,'Root matrix of resiudals'!$B$19:E$22)</f>
        <v>-0.0173123427430142</v>
      </c>
      <c r="F4722" s="0" t="n">
        <v>-0.0102329597463483</v>
      </c>
      <c r="G4722" s="0" t="n">
        <v>-0.00835811539099919</v>
      </c>
      <c r="H4722" s="0" t="n">
        <v>0.0219407320219169</v>
      </c>
      <c r="I4722" s="3" t="n">
        <f aca="false" t="array" ref="I4722:L4722">MMULT('t+1'!I4722:L4722,'input - gretl'!$B$3:$E$6)+MMULT('Point forecasts'!$P$3:$T$3,'input - gretl'!$B$9:$E$13)+MMULT('t+1'!Q4722:S4722,'input - gretl'!$B$14:$E$16)+E4722:H4722</f>
        <v>-0.000639831103441221</v>
      </c>
      <c r="J4722" s="3" t="n">
        <v>-0.0407056497957573</v>
      </c>
      <c r="K4722" s="3" t="n">
        <v>-0.0025185007529518</v>
      </c>
      <c r="L4722" s="3" t="n">
        <v>-0.000570675394232941</v>
      </c>
      <c r="M4722" s="0" t="n">
        <f aca="false">'t+1'!M4722+I4722</f>
        <v>0.144154302630031</v>
      </c>
      <c r="N4722" s="0" t="n">
        <f aca="false">'t+1'!N4722+J4722</f>
        <v>-0.0572190919526421</v>
      </c>
      <c r="O4722" s="0" t="n">
        <f aca="false">'t+1'!O4722+K4722</f>
        <v>2.41913536924369</v>
      </c>
      <c r="P4722" s="0" t="n">
        <f aca="false">'t+1'!P4722+L4722</f>
        <v>1.74518582693827</v>
      </c>
      <c r="Q4722" s="0" t="n">
        <f aca="false" t="array" ref="Q4722:S4722">MMULT(M4722:P4722,'input - gretl'!$B$19:$D$22)+MMULT('Point forecasts'!$J$4:$O$4,'input - gretl'!$B$23:$D$28)</f>
        <v>14.1220727772042</v>
      </c>
      <c r="R4722" s="0" t="n">
        <v>6.80606720242786</v>
      </c>
      <c r="S4722" s="0" t="n">
        <v>9.88210505738414</v>
      </c>
      <c r="U4722" s="10" t="n">
        <f aca="false">NORMSDIST(-M4722/'rhos computation'!$B$11)-EXP(M4722+'rhos computation'!$B$11^2/2)*NORMSDIST(-M4722/'rhos computation'!$B$11-'rhos computation'!$B$11)</f>
        <v>0.0094663221151445</v>
      </c>
      <c r="V4722" s="10" t="n">
        <f aca="false">NORMSDIST(-N4722/'rhos computation'!$B$23)-EXP(N4722+'rhos computation'!$B$23^2/2)*NORMSDIST(-N4722/'rhos computation'!$B$23-'rhos computation'!$B$23)</f>
        <v>0.0588055140827503</v>
      </c>
      <c r="W4722" s="0" t="n">
        <f aca="false">NORMSDIST(-O4722)</f>
        <v>0.00777872470455915</v>
      </c>
      <c r="X4722" s="0" t="n">
        <f aca="false">NORMSDIST(-P4722)</f>
        <v>0.0404762637547565</v>
      </c>
    </row>
    <row r="4723" customFormat="false" ht="12.8" hidden="false" customHeight="false" outlineLevel="0" collapsed="false">
      <c r="A4723" s="0" t="n">
        <v>0.864185987428461</v>
      </c>
      <c r="B4723" s="0" t="n">
        <v>-0.113580801775519</v>
      </c>
      <c r="C4723" s="0" t="n">
        <v>0.0515455717454719</v>
      </c>
      <c r="D4723" s="0" t="n">
        <v>1.27784765019789</v>
      </c>
      <c r="E4723" s="0" t="n">
        <f aca="false" t="array" ref="E4723:H4723">MMULT(A4723:D4723,'Root matrix of resiudals'!$B$19:E$22)</f>
        <v>0.0363947291219144</v>
      </c>
      <c r="F4723" s="0" t="n">
        <v>-0.00101955646932595</v>
      </c>
      <c r="G4723" s="0" t="n">
        <v>0.00295389740828024</v>
      </c>
      <c r="H4723" s="0" t="n">
        <v>0.0204563894749201</v>
      </c>
      <c r="I4723" s="3" t="n">
        <f aca="false" t="array" ref="I4723:L4723">MMULT('t+1'!I4723:L4723,'input - gretl'!$B$3:$E$6)+MMULT('Point forecasts'!$P$3:$T$3,'input - gretl'!$B$9:$E$13)+MMULT('t+1'!Q4723:S4723,'input - gretl'!$B$14:$E$16)+E4723:H4723</f>
        <v>0.0968483783337477</v>
      </c>
      <c r="J4723" s="3" t="n">
        <v>-0.0180937271633362</v>
      </c>
      <c r="K4723" s="3" t="n">
        <v>0.00401014326009287</v>
      </c>
      <c r="L4723" s="3" t="n">
        <v>-0.00293137892789108</v>
      </c>
      <c r="M4723" s="0" t="n">
        <f aca="false">'t+1'!M4723+I4723</f>
        <v>0.167628707888911</v>
      </c>
      <c r="N4723" s="0" t="n">
        <f aca="false">'t+1'!N4723+J4723</f>
        <v>-0.0499028349571686</v>
      </c>
      <c r="O4723" s="0" t="n">
        <f aca="false">'t+1'!O4723+K4723</f>
        <v>2.43371765397764</v>
      </c>
      <c r="P4723" s="0" t="n">
        <f aca="false">'t+1'!P4723+L4723</f>
        <v>1.74003213249404</v>
      </c>
      <c r="Q4723" s="0" t="n">
        <f aca="false" t="array" ref="Q4723:S4723">MMULT(M4723:P4723,'input - gretl'!$B$19:$D$22)+MMULT('Point forecasts'!$J$4:$O$4,'input - gretl'!$B$23:$D$28)</f>
        <v>14.1455471824631</v>
      </c>
      <c r="R4723" s="0" t="n">
        <v>6.81338345942333</v>
      </c>
      <c r="S4723" s="0" t="n">
        <v>9.90158876321927</v>
      </c>
      <c r="U4723" s="10" t="n">
        <f aca="false">NORMSDIST(-M4723/'rhos computation'!$B$11)-EXP(M4723+'rhos computation'!$B$11^2/2)*NORMSDIST(-M4723/'rhos computation'!$B$11-'rhos computation'!$B$11)</f>
        <v>0.00670351918202343</v>
      </c>
      <c r="V4723" s="10" t="n">
        <f aca="false">NORMSDIST(-N4723/'rhos computation'!$B$23)-EXP(N4723+'rhos computation'!$B$23^2/2)*NORMSDIST(-N4723/'rhos computation'!$B$23-'rhos computation'!$B$23)</f>
        <v>0.053153125993509</v>
      </c>
      <c r="W4723" s="0" t="n">
        <f aca="false">NORMSDIST(-O4723)</f>
        <v>0.00747232371771409</v>
      </c>
      <c r="X4723" s="0" t="n">
        <f aca="false">NORMSDIST(-P4723)</f>
        <v>0.0409266879509552</v>
      </c>
    </row>
    <row r="4724" customFormat="false" ht="12.8" hidden="false" customHeight="false" outlineLevel="0" collapsed="false">
      <c r="A4724" s="0" t="n">
        <v>-0.128209570088785</v>
      </c>
      <c r="B4724" s="0" t="n">
        <v>0.222747850669207</v>
      </c>
      <c r="C4724" s="0" t="n">
        <v>-1.31397776194874</v>
      </c>
      <c r="D4724" s="0" t="n">
        <v>-0.681100585687023</v>
      </c>
      <c r="E4724" s="0" t="n">
        <f aca="false" t="array" ref="E4724:H4724">MMULT(A4724:D4724,'Root matrix of resiudals'!$B$19:E$22)</f>
        <v>-0.00635883965246845</v>
      </c>
      <c r="F4724" s="0" t="n">
        <v>0.0013116337832208</v>
      </c>
      <c r="G4724" s="0" t="n">
        <v>-0.0213141369571852</v>
      </c>
      <c r="H4724" s="0" t="n">
        <v>-0.0124933711976317</v>
      </c>
      <c r="I4724" s="3" t="n">
        <f aca="false" t="array" ref="I4724:L4724">MMULT('t+1'!I4724:L4724,'input - gretl'!$B$3:$E$6)+MMULT('Point forecasts'!$P$3:$T$3,'input - gretl'!$B$9:$E$13)+MMULT('t+1'!Q4724:S4724,'input - gretl'!$B$14:$E$16)+E4724:H4724</f>
        <v>0.0552237214932046</v>
      </c>
      <c r="J4724" s="3" t="n">
        <v>-0.0229251176501766</v>
      </c>
      <c r="K4724" s="3" t="n">
        <v>-0.0172750085376828</v>
      </c>
      <c r="L4724" s="3" t="n">
        <v>-0.0353485126563434</v>
      </c>
      <c r="M4724" s="0" t="n">
        <f aca="false">'t+1'!M4724+I4724</f>
        <v>0.127321027675441</v>
      </c>
      <c r="N4724" s="0" t="n">
        <f aca="false">'t+1'!N4724+J4724</f>
        <v>-0.0398873812979424</v>
      </c>
      <c r="O4724" s="0" t="n">
        <f aca="false">'t+1'!O4724+K4724</f>
        <v>2.41637113504161</v>
      </c>
      <c r="P4724" s="0" t="n">
        <f aca="false">'t+1'!P4724+L4724</f>
        <v>1.71439622571316</v>
      </c>
      <c r="Q4724" s="0" t="n">
        <f aca="false" t="array" ref="Q4724:S4724">MMULT(M4724:P4724,'input - gretl'!$B$19:$D$22)+MMULT('Point forecasts'!$J$4:$O$4,'input - gretl'!$B$23:$D$28)</f>
        <v>14.1052395022496</v>
      </c>
      <c r="R4724" s="0" t="n">
        <v>6.82339891308255</v>
      </c>
      <c r="S4724" s="0" t="n">
        <v>9.90862327342719</v>
      </c>
      <c r="U4724" s="10" t="n">
        <f aca="false">NORMSDIST(-M4724/'rhos computation'!$B$11)-EXP(M4724+'rhos computation'!$B$11^2/2)*NORMSDIST(-M4724/'rhos computation'!$B$11-'rhos computation'!$B$11)</f>
        <v>0.0119605070050526</v>
      </c>
      <c r="V4724" s="10" t="n">
        <f aca="false">NORMSDIST(-N4724/'rhos computation'!$B$23)-EXP(N4724+'rhos computation'!$B$23^2/2)*NORMSDIST(-N4724/'rhos computation'!$B$23-'rhos computation'!$B$23)</f>
        <v>0.0457705520745996</v>
      </c>
      <c r="W4724" s="0" t="n">
        <f aca="false">NORMSDIST(-O4724)</f>
        <v>0.00783803699419682</v>
      </c>
      <c r="X4724" s="0" t="n">
        <f aca="false">NORMSDIST(-P4724)</f>
        <v>0.043227990618017</v>
      </c>
    </row>
    <row r="4725" customFormat="false" ht="12.8" hidden="false" customHeight="false" outlineLevel="0" collapsed="false">
      <c r="A4725" s="0" t="n">
        <v>-1.71409216710436</v>
      </c>
      <c r="B4725" s="0" t="n">
        <v>0.135970647215698</v>
      </c>
      <c r="C4725" s="0" t="n">
        <v>-0.0239195856936702</v>
      </c>
      <c r="D4725" s="0" t="n">
        <v>-1.20984548153447</v>
      </c>
      <c r="E4725" s="0" t="n">
        <f aca="false" t="array" ref="E4725:H4725">MMULT(A4725:D4725,'Root matrix of resiudals'!$B$19:E$22)</f>
        <v>-0.0728007876537313</v>
      </c>
      <c r="F4725" s="0" t="n">
        <v>-0.000161447142493451</v>
      </c>
      <c r="G4725" s="0" t="n">
        <v>-0.00340034510449519</v>
      </c>
      <c r="H4725" s="0" t="n">
        <v>-0.0189943771756923</v>
      </c>
      <c r="I4725" s="3" t="n">
        <f aca="false" t="array" ref="I4725:L4725">MMULT('t+1'!I4725:L4725,'input - gretl'!$B$3:$E$6)+MMULT('Point forecasts'!$P$3:$T$3,'input - gretl'!$B$9:$E$13)+MMULT('t+1'!Q4725:S4725,'input - gretl'!$B$14:$E$16)+E4725:H4725</f>
        <v>-0.0876299620441039</v>
      </c>
      <c r="J4725" s="3" t="n">
        <v>6.36631644353931E-005</v>
      </c>
      <c r="K4725" s="3" t="n">
        <v>-0.00331291506212108</v>
      </c>
      <c r="L4725" s="3" t="n">
        <v>-0.0479108973351409</v>
      </c>
      <c r="M4725" s="0" t="n">
        <f aca="false">'t+1'!M4725+I4725</f>
        <v>0.0921861260508746</v>
      </c>
      <c r="N4725" s="0" t="n">
        <f aca="false">'t+1'!N4725+J4725</f>
        <v>-0.0811906546033575</v>
      </c>
      <c r="O4725" s="0" t="n">
        <f aca="false">'t+1'!O4725+K4725</f>
        <v>2.40582853001855</v>
      </c>
      <c r="P4725" s="0" t="n">
        <f aca="false">'t+1'!P4725+L4725</f>
        <v>1.70587854337995</v>
      </c>
      <c r="Q4725" s="0" t="n">
        <f aca="false" t="array" ref="Q4725:S4725">MMULT(M4725:P4725,'input - gretl'!$B$19:$D$22)+MMULT('Point forecasts'!$J$4:$O$4,'input - gretl'!$B$23:$D$28)</f>
        <v>14.0701046006251</v>
      </c>
      <c r="R4725" s="0" t="n">
        <v>6.78209563977714</v>
      </c>
      <c r="S4725" s="0" t="n">
        <v>9.90618141018713</v>
      </c>
      <c r="U4725" s="10" t="n">
        <f aca="false">NORMSDIST(-M4725/'rhos computation'!$B$11)-EXP(M4725+'rhos computation'!$B$11^2/2)*NORMSDIST(-M4725/'rhos computation'!$B$11-'rhos computation'!$B$11)</f>
        <v>0.0188074531515564</v>
      </c>
      <c r="V4725" s="10" t="n">
        <f aca="false">NORMSDIST(-N4725/'rhos computation'!$B$23)-EXP(N4725+'rhos computation'!$B$23^2/2)*NORMSDIST(-N4725/'rhos computation'!$B$23-'rhos computation'!$B$23)</f>
        <v>0.0784554090207773</v>
      </c>
      <c r="W4725" s="0" t="n">
        <f aca="false">NORMSDIST(-O4725)</f>
        <v>0.0080679181598118</v>
      </c>
      <c r="X4725" s="0" t="n">
        <f aca="false">NORMSDIST(-P4725)</f>
        <v>0.0440153477258276</v>
      </c>
    </row>
    <row r="4726" customFormat="false" ht="12.8" hidden="false" customHeight="false" outlineLevel="0" collapsed="false">
      <c r="A4726" s="0" t="n">
        <v>0.157497880054483</v>
      </c>
      <c r="B4726" s="0" t="n">
        <v>0.0591379541052222</v>
      </c>
      <c r="C4726" s="0" t="n">
        <v>0.883405842319712</v>
      </c>
      <c r="D4726" s="0" t="n">
        <v>-0.10755930963384</v>
      </c>
      <c r="E4726" s="0" t="n">
        <f aca="false" t="array" ref="E4726:H4726">MMULT(A4726:D4726,'Root matrix of resiudals'!$B$19:E$22)</f>
        <v>0.00802376991390029</v>
      </c>
      <c r="F4726" s="0" t="n">
        <v>0.0052110468338927</v>
      </c>
      <c r="G4726" s="0" t="n">
        <v>0.0145202902170753</v>
      </c>
      <c r="H4726" s="0" t="n">
        <v>-0.000790076980397389</v>
      </c>
      <c r="I4726" s="3" t="n">
        <f aca="false" t="array" ref="I4726:L4726">MMULT('t+1'!I4726:L4726,'input - gretl'!$B$3:$E$6)+MMULT('Point forecasts'!$P$3:$T$3,'input - gretl'!$B$9:$E$13)+MMULT('t+1'!Q4726:S4726,'input - gretl'!$B$14:$E$16)+E4726:H4726</f>
        <v>0.0157942032898643</v>
      </c>
      <c r="J4726" s="3" t="n">
        <v>-0.0374168827327449</v>
      </c>
      <c r="K4726" s="3" t="n">
        <v>0.0320745142084723</v>
      </c>
      <c r="L4726" s="3" t="n">
        <v>-0.0209049457990779</v>
      </c>
      <c r="M4726" s="0" t="n">
        <f aca="false">'t+1'!M4726+I4726</f>
        <v>0.197100661502243</v>
      </c>
      <c r="N4726" s="0" t="n">
        <f aca="false">'t+1'!N4726+J4726</f>
        <v>-0.0151518880494056</v>
      </c>
      <c r="O4726" s="0" t="n">
        <f aca="false">'t+1'!O4726+K4726</f>
        <v>2.46886789826963</v>
      </c>
      <c r="P4726" s="0" t="n">
        <f aca="false">'t+1'!P4726+L4726</f>
        <v>1.7459522530384</v>
      </c>
      <c r="Q4726" s="0" t="n">
        <f aca="false" t="array" ref="Q4726:S4726">MMULT(M4726:P4726,'input - gretl'!$B$19:$D$22)+MMULT('Point forecasts'!$J$4:$O$4,'input - gretl'!$B$23:$D$28)</f>
        <v>14.1750191360764</v>
      </c>
      <c r="R4726" s="0" t="n">
        <v>6.84813440633109</v>
      </c>
      <c r="S4726" s="0" t="n">
        <v>9.93110867686755</v>
      </c>
      <c r="U4726" s="10" t="n">
        <f aca="false">NORMSDIST(-M4726/'rhos computation'!$B$11)-EXP(M4726+'rhos computation'!$B$11^2/2)*NORMSDIST(-M4726/'rhos computation'!$B$11-'rhos computation'!$B$11)</f>
        <v>0.00420915303334925</v>
      </c>
      <c r="V4726" s="10" t="n">
        <f aca="false">NORMSDIST(-N4726/'rhos computation'!$B$23)-EXP(N4726+'rhos computation'!$B$23^2/2)*NORMSDIST(-N4726/'rhos computation'!$B$23-'rhos computation'!$B$23)</f>
        <v>0.0297356100423077</v>
      </c>
      <c r="W4726" s="0" t="n">
        <f aca="false">NORMSDIST(-O4726)</f>
        <v>0.0067770622377018</v>
      </c>
      <c r="X4726" s="0" t="n">
        <f aca="false">NORMSDIST(-P4726)</f>
        <v>0.040409624476868</v>
      </c>
    </row>
    <row r="4727" customFormat="false" ht="12.8" hidden="false" customHeight="false" outlineLevel="0" collapsed="false">
      <c r="A4727" s="0" t="n">
        <v>0.450668309264976</v>
      </c>
      <c r="B4727" s="0" t="n">
        <v>1.39962287078622</v>
      </c>
      <c r="C4727" s="0" t="n">
        <v>2.16360200353053</v>
      </c>
      <c r="D4727" s="0" t="n">
        <v>-1.37852985247294</v>
      </c>
      <c r="E4727" s="0" t="n">
        <f aca="false" t="array" ref="E4727:H4727">MMULT(A4727:D4727,'Root matrix of resiudals'!$B$19:E$22)</f>
        <v>0.0257054154330943</v>
      </c>
      <c r="F4727" s="0" t="n">
        <v>0.0486883805583875</v>
      </c>
      <c r="G4727" s="0" t="n">
        <v>0.0388708629906048</v>
      </c>
      <c r="H4727" s="0" t="n">
        <v>-0.0199722902003858</v>
      </c>
      <c r="I4727" s="3" t="n">
        <f aca="false" t="array" ref="I4727:L4727">MMULT('t+1'!I4727:L4727,'input - gretl'!$B$3:$E$6)+MMULT('Point forecasts'!$P$3:$T$3,'input - gretl'!$B$9:$E$13)+MMULT('t+1'!Q4727:S4727,'input - gretl'!$B$14:$E$16)+E4727:H4727</f>
        <v>0.0391867508953754</v>
      </c>
      <c r="J4727" s="3" t="n">
        <v>-0.00565645492561417</v>
      </c>
      <c r="K4727" s="3" t="n">
        <v>0.0475311480951617</v>
      </c>
      <c r="L4727" s="3" t="n">
        <v>-0.0370469412704699</v>
      </c>
      <c r="M4727" s="0" t="n">
        <f aca="false">'t+1'!M4727+I4727</f>
        <v>0.199686986552492</v>
      </c>
      <c r="N4727" s="0" t="n">
        <f aca="false">'t+1'!N4727+J4727</f>
        <v>0.0194671645160242</v>
      </c>
      <c r="O4727" s="0" t="n">
        <f aca="false">'t+1'!O4727+K4727</f>
        <v>2.46752858976037</v>
      </c>
      <c r="P4727" s="0" t="n">
        <f aca="false">'t+1'!P4727+L4727</f>
        <v>1.69034437272511</v>
      </c>
      <c r="Q4727" s="0" t="n">
        <f aca="false" t="array" ref="Q4727:S4727">MMULT(M4727:P4727,'input - gretl'!$B$19:$D$22)+MMULT('Point forecasts'!$J$4:$O$4,'input - gretl'!$B$23:$D$28)</f>
        <v>14.1776054611267</v>
      </c>
      <c r="R4727" s="0" t="n">
        <v>6.88275345889652</v>
      </c>
      <c r="S4727" s="0" t="n">
        <v>9.98265524293024</v>
      </c>
      <c r="U4727" s="10" t="n">
        <f aca="false">NORMSDIST(-M4727/'rhos computation'!$B$11)-EXP(M4727+'rhos computation'!$B$11^2/2)*NORMSDIST(-M4727/'rhos computation'!$B$11-'rhos computation'!$B$11)</f>
        <v>0.00403370579894519</v>
      </c>
      <c r="V4727" s="10" t="n">
        <f aca="false">NORMSDIST(-N4727/'rhos computation'!$B$23)-EXP(N4727+'rhos computation'!$B$23^2/2)*NORMSDIST(-N4727/'rhos computation'!$B$23-'rhos computation'!$B$23)</f>
        <v>0.0136746472543605</v>
      </c>
      <c r="W4727" s="0" t="n">
        <f aca="false">NORMSDIST(-O4727)</f>
        <v>0.00680246782909476</v>
      </c>
      <c r="X4727" s="0" t="n">
        <f aca="false">NORMSDIST(-P4727)</f>
        <v>0.0454810453146083</v>
      </c>
    </row>
    <row r="4728" customFormat="false" ht="12.8" hidden="false" customHeight="false" outlineLevel="0" collapsed="false">
      <c r="A4728" s="0" t="n">
        <v>1.72042490082904</v>
      </c>
      <c r="B4728" s="0" t="n">
        <v>1.15193820647576</v>
      </c>
      <c r="C4728" s="0" t="n">
        <v>2.04826875352691</v>
      </c>
      <c r="D4728" s="0" t="n">
        <v>0.24080928249807</v>
      </c>
      <c r="E4728" s="0" t="n">
        <f aca="false" t="array" ref="E4728:H4728">MMULT(A4728:D4728,'Root matrix of resiudals'!$B$19:E$22)</f>
        <v>0.0788604184744857</v>
      </c>
      <c r="F4728" s="0" t="n">
        <v>0.0441787510234446</v>
      </c>
      <c r="G4728" s="0" t="n">
        <v>0.0395460355404305</v>
      </c>
      <c r="H4728" s="0" t="n">
        <v>0.00567028688046098</v>
      </c>
      <c r="I4728" s="3" t="n">
        <f aca="false" t="array" ref="I4728:L4728">MMULT('t+1'!I4728:L4728,'input - gretl'!$B$3:$E$6)+MMULT('Point forecasts'!$P$3:$T$3,'input - gretl'!$B$9:$E$13)+MMULT('t+1'!Q4728:S4728,'input - gretl'!$B$14:$E$16)+E4728:H4728</f>
        <v>0.0816090206791112</v>
      </c>
      <c r="J4728" s="3" t="n">
        <v>0.00542008072512991</v>
      </c>
      <c r="K4728" s="3" t="n">
        <v>0.036627887452623</v>
      </c>
      <c r="L4728" s="3" t="n">
        <v>-0.0221751073550452</v>
      </c>
      <c r="M4728" s="0" t="n">
        <f aca="false">'t+1'!M4728+I4728</f>
        <v>0.209897285508478</v>
      </c>
      <c r="N4728" s="0" t="n">
        <f aca="false">'t+1'!N4728+J4728</f>
        <v>-0.0337206166239812</v>
      </c>
      <c r="O4728" s="0" t="n">
        <f aca="false">'t+1'!O4728+K4728</f>
        <v>2.43665401039908</v>
      </c>
      <c r="P4728" s="0" t="n">
        <f aca="false">'t+1'!P4728+L4728</f>
        <v>1.72426734027326</v>
      </c>
      <c r="Q4728" s="0" t="n">
        <f aca="false" t="array" ref="Q4728:S4728">MMULT(M4728:P4728,'input - gretl'!$B$19:$D$22)+MMULT('Point forecasts'!$J$4:$O$4,'input - gretl'!$B$23:$D$28)</f>
        <v>14.1878157600827</v>
      </c>
      <c r="R4728" s="0" t="n">
        <v>6.82956567775652</v>
      </c>
      <c r="S4728" s="0" t="n">
        <v>9.91951822528228</v>
      </c>
      <c r="U4728" s="10" t="n">
        <f aca="false">NORMSDIST(-M4728/'rhos computation'!$B$11)-EXP(M4728+'rhos computation'!$B$11^2/2)*NORMSDIST(-M4728/'rhos computation'!$B$11-'rhos computation'!$B$11)</f>
        <v>0.00340018772393352</v>
      </c>
      <c r="V4728" s="10" t="n">
        <f aca="false">NORMSDIST(-N4728/'rhos computation'!$B$23)-EXP(N4728+'rhos computation'!$B$23^2/2)*NORMSDIST(-N4728/'rhos computation'!$B$23-'rhos computation'!$B$23)</f>
        <v>0.0414590839321587</v>
      </c>
      <c r="W4728" s="0" t="n">
        <f aca="false">NORMSDIST(-O4728)</f>
        <v>0.00741192771040198</v>
      </c>
      <c r="X4728" s="0" t="n">
        <f aca="false">NORMSDIST(-P4728)</f>
        <v>0.042329796179804</v>
      </c>
    </row>
    <row r="4729" customFormat="false" ht="12.8" hidden="false" customHeight="false" outlineLevel="0" collapsed="false">
      <c r="A4729" s="0" t="n">
        <v>0.669655113208842</v>
      </c>
      <c r="B4729" s="0" t="n">
        <v>0.83632447091674</v>
      </c>
      <c r="C4729" s="0" t="n">
        <v>-1.02531745181797</v>
      </c>
      <c r="D4729" s="0" t="n">
        <v>-0.354212395556086</v>
      </c>
      <c r="E4729" s="0" t="n">
        <f aca="false" t="array" ref="E4729:H4729">MMULT(A4729:D4729,'Root matrix of resiudals'!$B$19:E$22)</f>
        <v>0.0294938949124993</v>
      </c>
      <c r="F4729" s="0" t="n">
        <v>0.0217072633486289</v>
      </c>
      <c r="G4729" s="0" t="n">
        <v>-0.0130992137926313</v>
      </c>
      <c r="H4729" s="0" t="n">
        <v>-0.00712356337250392</v>
      </c>
      <c r="I4729" s="3" t="n">
        <f aca="false" t="array" ref="I4729:L4729">MMULT('t+1'!I4729:L4729,'input - gretl'!$B$3:$E$6)+MMULT('Point forecasts'!$P$3:$T$3,'input - gretl'!$B$9:$E$13)+MMULT('t+1'!Q4729:S4729,'input - gretl'!$B$14:$E$16)+E4729:H4729</f>
        <v>0.0379359045103499</v>
      </c>
      <c r="J4729" s="3" t="n">
        <v>-0.0155911769784387</v>
      </c>
      <c r="K4729" s="3" t="n">
        <v>-0.0250740979958054</v>
      </c>
      <c r="L4729" s="3" t="n">
        <v>-0.032800606278837</v>
      </c>
      <c r="M4729" s="0" t="n">
        <f aca="false">'t+1'!M4729+I4729</f>
        <v>0.149497314141086</v>
      </c>
      <c r="N4729" s="0" t="n">
        <f aca="false">'t+1'!N4729+J4729</f>
        <v>-0.068096318538476</v>
      </c>
      <c r="O4729" s="0" t="n">
        <f aca="false">'t+1'!O4729+K4729</f>
        <v>2.36096602455024</v>
      </c>
      <c r="P4729" s="0" t="n">
        <f aca="false">'t+1'!P4729+L4729</f>
        <v>1.6769536395314</v>
      </c>
      <c r="Q4729" s="0" t="n">
        <f aca="false" t="array" ref="Q4729:S4729">MMULT(M4729:P4729,'input - gretl'!$B$19:$D$22)+MMULT('Point forecasts'!$J$4:$O$4,'input - gretl'!$B$23:$D$28)</f>
        <v>14.1274157887153</v>
      </c>
      <c r="R4729" s="0" t="n">
        <v>6.79518997584202</v>
      </c>
      <c r="S4729" s="0" t="n">
        <v>9.888827934524</v>
      </c>
      <c r="U4729" s="10" t="n">
        <f aca="false">NORMSDIST(-M4729/'rhos computation'!$B$11)-EXP(M4729+'rhos computation'!$B$11^2/2)*NORMSDIST(-M4729/'rhos computation'!$B$11-'rhos computation'!$B$11)</f>
        <v>0.00876835571003381</v>
      </c>
      <c r="V4729" s="10" t="n">
        <f aca="false">NORMSDIST(-N4729/'rhos computation'!$B$23)-EXP(N4729+'rhos computation'!$B$23^2/2)*NORMSDIST(-N4729/'rhos computation'!$B$23-'rhos computation'!$B$23)</f>
        <v>0.0675404326080136</v>
      </c>
      <c r="W4729" s="0" t="n">
        <f aca="false">NORMSDIST(-O4729)</f>
        <v>0.00911370022627551</v>
      </c>
      <c r="X4729" s="0" t="n">
        <f aca="false">NORMSDIST(-P4729)</f>
        <v>0.0467757739188052</v>
      </c>
    </row>
    <row r="4730" customFormat="false" ht="12.8" hidden="false" customHeight="false" outlineLevel="0" collapsed="false">
      <c r="A4730" s="0" t="n">
        <v>0.947882962912081</v>
      </c>
      <c r="B4730" s="0" t="n">
        <v>-0.226936015182003</v>
      </c>
      <c r="C4730" s="0" t="n">
        <v>0.00797281316506686</v>
      </c>
      <c r="D4730" s="0" t="n">
        <v>0.712439544838814</v>
      </c>
      <c r="E4730" s="0" t="n">
        <f aca="false" t="array" ref="E4730:H4730">MMULT(A4730:D4730,'Root matrix of resiudals'!$B$19:E$22)</f>
        <v>0.0398917150334916</v>
      </c>
      <c r="F4730" s="0" t="n">
        <v>-0.00426241925489607</v>
      </c>
      <c r="G4730" s="0" t="n">
        <v>0.00130056794333785</v>
      </c>
      <c r="H4730" s="0" t="n">
        <v>0.0111920859831859</v>
      </c>
      <c r="I4730" s="3" t="n">
        <f aca="false" t="array" ref="I4730:L4730">MMULT('t+1'!I4730:L4730,'input - gretl'!$B$3:$E$6)+MMULT('Point forecasts'!$P$3:$T$3,'input - gretl'!$B$9:$E$13)+MMULT('t+1'!Q4730:S4730,'input - gretl'!$B$14:$E$16)+E4730:H4730</f>
        <v>0.0971498609828825</v>
      </c>
      <c r="J4730" s="3" t="n">
        <v>-0.0300382803317193</v>
      </c>
      <c r="K4730" s="3" t="n">
        <v>0.0125906994420377</v>
      </c>
      <c r="L4730" s="3" t="n">
        <v>-0.00869099560089278</v>
      </c>
      <c r="M4730" s="0" t="n">
        <f aca="false">'t+1'!M4730+I4730</f>
        <v>0.198506689080068</v>
      </c>
      <c r="N4730" s="0" t="n">
        <f aca="false">'t+1'!N4730+J4730</f>
        <v>-0.0260010745614823</v>
      </c>
      <c r="O4730" s="0" t="n">
        <f aca="false">'t+1'!O4730+K4730</f>
        <v>2.45735291657746</v>
      </c>
      <c r="P4730" s="0" t="n">
        <f aca="false">'t+1'!P4730+L4730</f>
        <v>1.74599097347635</v>
      </c>
      <c r="Q4730" s="0" t="n">
        <f aca="false" t="array" ref="Q4730:S4730">MMULT(M4730:P4730,'input - gretl'!$B$19:$D$22)+MMULT('Point forecasts'!$J$4:$O$4,'input - gretl'!$B$23:$D$28)</f>
        <v>14.1764251636543</v>
      </c>
      <c r="R4730" s="0" t="n">
        <v>6.83728521981902</v>
      </c>
      <c r="S4730" s="0" t="n">
        <v>9.91955687010287</v>
      </c>
      <c r="U4730" s="10" t="n">
        <f aca="false">NORMSDIST(-M4730/'rhos computation'!$B$11)-EXP(M4730+'rhos computation'!$B$11^2/2)*NORMSDIST(-M4730/'rhos computation'!$B$11-'rhos computation'!$B$11)</f>
        <v>0.00411299142997935</v>
      </c>
      <c r="V4730" s="10" t="n">
        <f aca="false">NORMSDIST(-N4730/'rhos computation'!$B$23)-EXP(N4730+'rhos computation'!$B$23^2/2)*NORMSDIST(-N4730/'rhos computation'!$B$23-'rhos computation'!$B$23)</f>
        <v>0.0363439361771712</v>
      </c>
      <c r="W4730" s="0" t="n">
        <f aca="false">NORMSDIST(-O4730)</f>
        <v>0.00699825559586136</v>
      </c>
      <c r="X4730" s="0" t="n">
        <f aca="false">NORMSDIST(-P4730)</f>
        <v>0.0404062601745634</v>
      </c>
    </row>
    <row r="4731" customFormat="false" ht="12.8" hidden="false" customHeight="false" outlineLevel="0" collapsed="false">
      <c r="A4731" s="0" t="n">
        <v>0.373256465795511</v>
      </c>
      <c r="B4731" s="0" t="n">
        <v>-0.687272238002437</v>
      </c>
      <c r="C4731" s="0" t="n">
        <v>-0.674227427583983</v>
      </c>
      <c r="D4731" s="0" t="n">
        <v>0.289111257836088</v>
      </c>
      <c r="E4731" s="0" t="n">
        <f aca="false" t="array" ref="E4731:H4731">MMULT(A4731:D4731,'Root matrix of resiudals'!$B$19:E$22)</f>
        <v>0.0135146571943924</v>
      </c>
      <c r="F4731" s="0" t="n">
        <v>-0.0211934847614052</v>
      </c>
      <c r="G4731" s="0" t="n">
        <v>-0.0125409456450808</v>
      </c>
      <c r="H4731" s="0" t="n">
        <v>0.00373122297628907</v>
      </c>
      <c r="I4731" s="3" t="n">
        <f aca="false" t="array" ref="I4731:L4731">MMULT('t+1'!I4731:L4731,'input - gretl'!$B$3:$E$6)+MMULT('Point forecasts'!$P$3:$T$3,'input - gretl'!$B$9:$E$13)+MMULT('t+1'!Q4731:S4731,'input - gretl'!$B$14:$E$16)+E4731:H4731</f>
        <v>0.0233823872130424</v>
      </c>
      <c r="J4731" s="3" t="n">
        <v>-0.0967647033535372</v>
      </c>
      <c r="K4731" s="3" t="n">
        <v>-0.0087378209623502</v>
      </c>
      <c r="L4731" s="3" t="n">
        <v>-0.0273174379246704</v>
      </c>
      <c r="M4731" s="0" t="n">
        <f aca="false">'t+1'!M4731+I4731</f>
        <v>0.120351311650006</v>
      </c>
      <c r="N4731" s="0" t="n">
        <f aca="false">'t+1'!N4731+J4731</f>
        <v>-0.0885141656917672</v>
      </c>
      <c r="O4731" s="0" t="n">
        <f aca="false">'t+1'!O4731+K4731</f>
        <v>2.39677199559397</v>
      </c>
      <c r="P4731" s="0" t="n">
        <f aca="false">'t+1'!P4731+L4731</f>
        <v>1.76016928852942</v>
      </c>
      <c r="Q4731" s="0" t="n">
        <f aca="false" t="array" ref="Q4731:S4731">MMULT(M4731:P4731,'input - gretl'!$B$19:$D$22)+MMULT('Point forecasts'!$J$4:$O$4,'input - gretl'!$B$23:$D$28)</f>
        <v>14.0982697862242</v>
      </c>
      <c r="R4731" s="0" t="n">
        <v>6.77477212868873</v>
      </c>
      <c r="S4731" s="0" t="n">
        <v>9.84549166258815</v>
      </c>
      <c r="U4731" s="10" t="n">
        <f aca="false">NORMSDIST(-M4731/'rhos computation'!$B$11)-EXP(M4731+'rhos computation'!$B$11^2/2)*NORMSDIST(-M4731/'rhos computation'!$B$11-'rhos computation'!$B$11)</f>
        <v>0.0131336557116068</v>
      </c>
      <c r="V4731" s="10" t="n">
        <f aca="false">NORMSDIST(-N4731/'rhos computation'!$B$23)-EXP(N4731+'rhos computation'!$B$23^2/2)*NORMSDIST(-N4731/'rhos computation'!$B$23-'rhos computation'!$B$23)</f>
        <v>0.084694658126471</v>
      </c>
      <c r="W4731" s="0" t="n">
        <f aca="false">NORMSDIST(-O4731)</f>
        <v>0.0082701061868567</v>
      </c>
      <c r="X4731" s="0" t="n">
        <f aca="false">NORMSDIST(-P4731)</f>
        <v>0.0391895537598268</v>
      </c>
    </row>
    <row r="4732" customFormat="false" ht="12.8" hidden="false" customHeight="false" outlineLevel="0" collapsed="false">
      <c r="A4732" s="0" t="n">
        <v>-0.0657653196045931</v>
      </c>
      <c r="B4732" s="0" t="n">
        <v>0.277001161031002</v>
      </c>
      <c r="C4732" s="0" t="n">
        <v>0.699735458114728</v>
      </c>
      <c r="D4732" s="0" t="n">
        <v>1.10706116557216</v>
      </c>
      <c r="E4732" s="0" t="n">
        <f aca="false" t="array" ref="E4732:H4732">MMULT(A4732:D4732,'Root matrix of resiudals'!$B$19:E$22)</f>
        <v>-0.00175391774782626</v>
      </c>
      <c r="F4732" s="0" t="n">
        <v>0.0103506469076751</v>
      </c>
      <c r="G4732" s="0" t="n">
        <v>0.0134577933953078</v>
      </c>
      <c r="H4732" s="0" t="n">
        <v>0.0188090873509621</v>
      </c>
      <c r="I4732" s="3" t="n">
        <f aca="false" t="array" ref="I4732:L4732">MMULT('t+1'!I4732:L4732,'input - gretl'!$B$3:$E$6)+MMULT('Point forecasts'!$P$3:$T$3,'input - gretl'!$B$9:$E$13)+MMULT('t+1'!Q4732:S4732,'input - gretl'!$B$14:$E$16)+E4732:H4732</f>
        <v>0.00030334479641651</v>
      </c>
      <c r="J4732" s="3" t="n">
        <v>-0.0405632864991354</v>
      </c>
      <c r="K4732" s="3" t="n">
        <v>0.0210690267662608</v>
      </c>
      <c r="L4732" s="3" t="n">
        <v>-0.00277632976519282</v>
      </c>
      <c r="M4732" s="0" t="n">
        <f aca="false">'t+1'!M4732+I4732</f>
        <v>0.163377525326059</v>
      </c>
      <c r="N4732" s="0" t="n">
        <f aca="false">'t+1'!N4732+J4732</f>
        <v>-0.0332449920039181</v>
      </c>
      <c r="O4732" s="0" t="n">
        <f aca="false">'t+1'!O4732+K4732</f>
        <v>2.43658887353596</v>
      </c>
      <c r="P4732" s="0" t="n">
        <f aca="false">'t+1'!P4732+L4732</f>
        <v>1.74268055284155</v>
      </c>
      <c r="Q4732" s="0" t="n">
        <f aca="false" t="array" ref="Q4732:S4732">MMULT(M4732:P4732,'input - gretl'!$B$19:$D$22)+MMULT('Point forecasts'!$J$4:$O$4,'input - gretl'!$B$23:$D$28)</f>
        <v>14.1412959999003</v>
      </c>
      <c r="R4732" s="0" t="n">
        <v>6.83004130237658</v>
      </c>
      <c r="S4732" s="0" t="n">
        <v>9.9019412026061</v>
      </c>
      <c r="U4732" s="10" t="n">
        <f aca="false">NORMSDIST(-M4732/'rhos computation'!$B$11)-EXP(M4732+'rhos computation'!$B$11^2/2)*NORMSDIST(-M4732/'rhos computation'!$B$11-'rhos computation'!$B$11)</f>
        <v>0.00714771039257031</v>
      </c>
      <c r="V4732" s="10" t="n">
        <f aca="false">NORMSDIST(-N4732/'rhos computation'!$B$23)-EXP(N4732+'rhos computation'!$B$23^2/2)*NORMSDIST(-N4732/'rhos computation'!$B$23-'rhos computation'!$B$23)</f>
        <v>0.0411346061664091</v>
      </c>
      <c r="W4732" s="0" t="n">
        <f aca="false">NORMSDIST(-O4732)</f>
        <v>0.0074132627888926</v>
      </c>
      <c r="X4732" s="0" t="n">
        <f aca="false">NORMSDIST(-P4732)</f>
        <v>0.0406947152374282</v>
      </c>
    </row>
    <row r="4733" customFormat="false" ht="12.8" hidden="false" customHeight="false" outlineLevel="0" collapsed="false">
      <c r="A4733" s="0" t="n">
        <v>-0.27954634080524</v>
      </c>
      <c r="B4733" s="0" t="n">
        <v>0.798148707040874</v>
      </c>
      <c r="C4733" s="0" t="n">
        <v>1.66064616171866</v>
      </c>
      <c r="D4733" s="0" t="n">
        <v>0.291875620930534</v>
      </c>
      <c r="E4733" s="0" t="n">
        <f aca="false" t="array" ref="E4733:H4733">MMULT(A4733:D4733,'Root matrix of resiudals'!$B$19:E$22)</f>
        <v>-0.00824691204870069</v>
      </c>
      <c r="F4733" s="0" t="n">
        <v>0.0281534523018488</v>
      </c>
      <c r="G4733" s="0" t="n">
        <v>0.0296168644495576</v>
      </c>
      <c r="H4733" s="0" t="n">
        <v>0.00679757719890381</v>
      </c>
      <c r="I4733" s="3" t="n">
        <f aca="false" t="array" ref="I4733:L4733">MMULT('t+1'!I4733:L4733,'input - gretl'!$B$3:$E$6)+MMULT('Point forecasts'!$P$3:$T$3,'input - gretl'!$B$9:$E$13)+MMULT('t+1'!Q4733:S4733,'input - gretl'!$B$14:$E$16)+E4733:H4733</f>
        <v>-0.00527399273692889</v>
      </c>
      <c r="J4733" s="3" t="n">
        <v>-0.0223830884405104</v>
      </c>
      <c r="K4733" s="3" t="n">
        <v>0.0430268904368573</v>
      </c>
      <c r="L4733" s="3" t="n">
        <v>-0.0149899328550066</v>
      </c>
      <c r="M4733" s="0" t="n">
        <f aca="false">'t+1'!M4733+I4733</f>
        <v>0.166097379632235</v>
      </c>
      <c r="N4733" s="0" t="n">
        <f aca="false">'t+1'!N4733+J4733</f>
        <v>-0.00436741320199871</v>
      </c>
      <c r="O4733" s="0" t="n">
        <f aca="false">'t+1'!O4733+K4733</f>
        <v>2.46918548592311</v>
      </c>
      <c r="P4733" s="0" t="n">
        <f aca="false">'t+1'!P4733+L4733</f>
        <v>1.74846835529257</v>
      </c>
      <c r="Q4733" s="0" t="n">
        <f aca="false" t="array" ref="Q4733:S4733">MMULT(M4733:P4733,'input - gretl'!$B$19:$D$22)+MMULT('Point forecasts'!$J$4:$O$4,'input - gretl'!$B$23:$D$28)</f>
        <v>14.1440158542064</v>
      </c>
      <c r="R4733" s="0" t="n">
        <v>6.8589188811785</v>
      </c>
      <c r="S4733" s="0" t="n">
        <v>9.9290333254722</v>
      </c>
      <c r="U4733" s="10" t="n">
        <f aca="false">NORMSDIST(-M4733/'rhos computation'!$B$11)-EXP(M4733+'rhos computation'!$B$11^2/2)*NORMSDIST(-M4733/'rhos computation'!$B$11-'rhos computation'!$B$11)</f>
        <v>0.00686083380279169</v>
      </c>
      <c r="V4733" s="10" t="n">
        <f aca="false">NORMSDIST(-N4733/'rhos computation'!$B$23)-EXP(N4733+'rhos computation'!$B$23^2/2)*NORMSDIST(-N4733/'rhos computation'!$B$23-'rhos computation'!$B$23)</f>
        <v>0.0238926392661373</v>
      </c>
      <c r="W4733" s="0" t="n">
        <f aca="false">NORMSDIST(-O4733)</f>
        <v>0.00677105016875963</v>
      </c>
      <c r="X4733" s="0" t="n">
        <f aca="false">NORMSDIST(-P4733)</f>
        <v>0.0401914802700333</v>
      </c>
    </row>
    <row r="4734" customFormat="false" ht="12.8" hidden="false" customHeight="false" outlineLevel="0" collapsed="false">
      <c r="A4734" s="0" t="n">
        <v>0.567867019238622</v>
      </c>
      <c r="B4734" s="0" t="n">
        <v>-1.56271456389407</v>
      </c>
      <c r="C4734" s="0" t="n">
        <v>-0.818585626280429</v>
      </c>
      <c r="D4734" s="0" t="n">
        <v>-1.05231450946944</v>
      </c>
      <c r="E4734" s="0" t="n">
        <f aca="false" t="array" ref="E4734:H4734">MMULT(A4734:D4734,'Root matrix of resiudals'!$B$19:E$22)</f>
        <v>0.0202174314942247</v>
      </c>
      <c r="F4734" s="0" t="n">
        <v>-0.0463724979969784</v>
      </c>
      <c r="G4734" s="0" t="n">
        <v>-0.0193064177227655</v>
      </c>
      <c r="H4734" s="0" t="n">
        <v>-0.0183334981195797</v>
      </c>
      <c r="I4734" s="3" t="n">
        <f aca="false" t="array" ref="I4734:L4734">MMULT('t+1'!I4734:L4734,'input - gretl'!$B$3:$E$6)+MMULT('Point forecasts'!$P$3:$T$3,'input - gretl'!$B$9:$E$13)+MMULT('t+1'!Q4734:S4734,'input - gretl'!$B$14:$E$16)+E4734:H4734</f>
        <v>0.0501519961739438</v>
      </c>
      <c r="J4734" s="3" t="n">
        <v>-0.038278942814995</v>
      </c>
      <c r="K4734" s="3" t="n">
        <v>-0.0197520418129415</v>
      </c>
      <c r="L4734" s="3" t="n">
        <v>-0.0463081941418648</v>
      </c>
      <c r="M4734" s="0" t="n">
        <f aca="false">'t+1'!M4734+I4734</f>
        <v>0.165153192535203</v>
      </c>
      <c r="N4734" s="0" t="n">
        <f aca="false">'t+1'!N4734+J4734</f>
        <v>-0.116598487488145</v>
      </c>
      <c r="O4734" s="0" t="n">
        <f aca="false">'t+1'!O4734+K4734</f>
        <v>2.403946181517</v>
      </c>
      <c r="P4734" s="0" t="n">
        <f aca="false">'t+1'!P4734+L4734</f>
        <v>1.70826711250157</v>
      </c>
      <c r="Q4734" s="0" t="n">
        <f aca="false" t="array" ref="Q4734:S4734">MMULT(M4734:P4734,'input - gretl'!$B$19:$D$22)+MMULT('Point forecasts'!$J$4:$O$4,'input - gretl'!$B$23:$D$28)</f>
        <v>14.1430716671094</v>
      </c>
      <c r="R4734" s="0" t="n">
        <v>6.74668780689235</v>
      </c>
      <c r="S4734" s="0" t="n">
        <v>9.90202741302247</v>
      </c>
      <c r="U4734" s="10" t="n">
        <f aca="false">NORMSDIST(-M4734/'rhos computation'!$B$11)-EXP(M4734+'rhos computation'!$B$11^2/2)*NORMSDIST(-M4734/'rhos computation'!$B$11-'rhos computation'!$B$11)</f>
        <v>0.00695933190788743</v>
      </c>
      <c r="V4734" s="10" t="n">
        <f aca="false">NORMSDIST(-N4734/'rhos computation'!$B$23)-EXP(N4734+'rhos computation'!$B$23^2/2)*NORMSDIST(-N4734/'rhos computation'!$B$23-'rhos computation'!$B$23)</f>
        <v>0.109047632167965</v>
      </c>
      <c r="W4734" s="0" t="n">
        <f aca="false">NORMSDIST(-O4734)</f>
        <v>0.0081095804353171</v>
      </c>
      <c r="X4734" s="0" t="n">
        <f aca="false">NORMSDIST(-P4734)</f>
        <v>0.0437933953415529</v>
      </c>
    </row>
    <row r="4735" customFormat="false" ht="12.8" hidden="false" customHeight="false" outlineLevel="0" collapsed="false">
      <c r="A4735" s="0" t="n">
        <v>1.42506546639681</v>
      </c>
      <c r="B4735" s="0" t="n">
        <v>0.133316575290237</v>
      </c>
      <c r="C4735" s="0" t="n">
        <v>1.13049998189468</v>
      </c>
      <c r="D4735" s="0" t="n">
        <v>2.24595691524542</v>
      </c>
      <c r="E4735" s="0" t="n">
        <f aca="false" t="array" ref="E4735:H4735">MMULT(A4735:D4735,'Root matrix of resiudals'!$B$19:E$22)</f>
        <v>0.0619802331276674</v>
      </c>
      <c r="F4735" s="0" t="n">
        <v>0.0112422610755015</v>
      </c>
      <c r="G4735" s="0" t="n">
        <v>0.0230299166300041</v>
      </c>
      <c r="H4735" s="0" t="n">
        <v>0.0372030766385731</v>
      </c>
      <c r="I4735" s="3" t="n">
        <f aca="false" t="array" ref="I4735:L4735">MMULT('t+1'!I4735:L4735,'input - gretl'!$B$3:$E$6)+MMULT('Point forecasts'!$P$3:$T$3,'input - gretl'!$B$9:$E$13)+MMULT('t+1'!Q4735:S4735,'input - gretl'!$B$14:$E$16)+E4735:H4735</f>
        <v>0.111526577655025</v>
      </c>
      <c r="J4735" s="3" t="n">
        <v>-0.00981998575882877</v>
      </c>
      <c r="K4735" s="3" t="n">
        <v>0.0383421754269215</v>
      </c>
      <c r="L4735" s="3" t="n">
        <v>0.0154460094600805</v>
      </c>
      <c r="M4735" s="0" t="n">
        <f aca="false">'t+1'!M4735+I4735</f>
        <v>0.22842193874108</v>
      </c>
      <c r="N4735" s="0" t="n">
        <f aca="false">'t+1'!N4735+J4735</f>
        <v>-0.00868741499281468</v>
      </c>
      <c r="O4735" s="0" t="n">
        <f aca="false">'t+1'!O4735+K4735</f>
        <v>2.48900367553581</v>
      </c>
      <c r="P4735" s="0" t="n">
        <f aca="false">'t+1'!P4735+L4735</f>
        <v>1.78971441249751</v>
      </c>
      <c r="Q4735" s="0" t="n">
        <f aca="false" t="array" ref="Q4735:S4735">MMULT(M4735:P4735,'input - gretl'!$B$19:$D$22)+MMULT('Point forecasts'!$J$4:$O$4,'input - gretl'!$B$23:$D$28)</f>
        <v>14.2063404133153</v>
      </c>
      <c r="R4735" s="0" t="n">
        <v>6.85459887938768</v>
      </c>
      <c r="S4735" s="0" t="n">
        <v>9.90962445238014</v>
      </c>
      <c r="U4735" s="10" t="n">
        <f aca="false">NORMSDIST(-M4735/'rhos computation'!$B$11)-EXP(M4735+'rhos computation'!$B$11^2/2)*NORMSDIST(-M4735/'rhos computation'!$B$11-'rhos computation'!$B$11)</f>
        <v>0.00246562235885544</v>
      </c>
      <c r="V4735" s="10" t="n">
        <f aca="false">NORMSDIST(-N4735/'rhos computation'!$B$23)-EXP(N4735+'rhos computation'!$B$23^2/2)*NORMSDIST(-N4735/'rhos computation'!$B$23-'rhos computation'!$B$23)</f>
        <v>0.0261434523357332</v>
      </c>
      <c r="W4735" s="0" t="n">
        <f aca="false">NORMSDIST(-O4735)</f>
        <v>0.00640508206965396</v>
      </c>
      <c r="X4735" s="0" t="n">
        <f aca="false">NORMSDIST(-P4735)</f>
        <v>0.0367499171214674</v>
      </c>
    </row>
    <row r="4736" customFormat="false" ht="12.8" hidden="false" customHeight="false" outlineLevel="0" collapsed="false">
      <c r="A4736" s="0" t="n">
        <v>0.392894330313365</v>
      </c>
      <c r="B4736" s="0" t="n">
        <v>1.89840524660755</v>
      </c>
      <c r="C4736" s="0" t="n">
        <v>1.15341651184127</v>
      </c>
      <c r="D4736" s="0" t="n">
        <v>2.16983631282174</v>
      </c>
      <c r="E4736" s="0" t="n">
        <f aca="false" t="array" ref="E4736:H4736">MMULT(A4736:D4736,'Root matrix of resiudals'!$B$19:E$22)</f>
        <v>0.0217494171939316</v>
      </c>
      <c r="F4736" s="0" t="n">
        <v>0.0594148496958385</v>
      </c>
      <c r="G4736" s="0" t="n">
        <v>0.0283743809820276</v>
      </c>
      <c r="H4736" s="0" t="n">
        <v>0.036505222767236</v>
      </c>
      <c r="I4736" s="3" t="n">
        <f aca="false" t="array" ref="I4736:L4736">MMULT('t+1'!I4736:L4736,'input - gretl'!$B$3:$E$6)+MMULT('Point forecasts'!$P$3:$T$3,'input - gretl'!$B$9:$E$13)+MMULT('t+1'!Q4736:S4736,'input - gretl'!$B$14:$E$16)+E4736:H4736</f>
        <v>0.0678365334155162</v>
      </c>
      <c r="J4736" s="3" t="n">
        <v>-0.00929461066685942</v>
      </c>
      <c r="K4736" s="3" t="n">
        <v>0.040943151300966</v>
      </c>
      <c r="L4736" s="3" t="n">
        <v>0.0228090172662394</v>
      </c>
      <c r="M4736" s="0" t="n">
        <f aca="false">'t+1'!M4736+I4736</f>
        <v>0.186868524916524</v>
      </c>
      <c r="N4736" s="0" t="n">
        <f aca="false">'t+1'!N4736+J4736</f>
        <v>0.0534492886114478</v>
      </c>
      <c r="O4736" s="0" t="n">
        <f aca="false">'t+1'!O4736+K4736</f>
        <v>2.47439968433193</v>
      </c>
      <c r="P4736" s="0" t="n">
        <f aca="false">'t+1'!P4736+L4736</f>
        <v>1.75118080255216</v>
      </c>
      <c r="Q4736" s="0" t="n">
        <f aca="false" t="array" ref="Q4736:S4736">MMULT(M4736:P4736,'input - gretl'!$B$19:$D$22)+MMULT('Point forecasts'!$J$4:$O$4,'input - gretl'!$B$23:$D$28)</f>
        <v>14.1647869994907</v>
      </c>
      <c r="R4736" s="0" t="n">
        <v>6.91673558299195</v>
      </c>
      <c r="S4736" s="0" t="n">
        <v>9.93166785091479</v>
      </c>
      <c r="U4736" s="10" t="n">
        <f aca="false">NORMSDIST(-M4736/'rhos computation'!$B$11)-EXP(M4736+'rhos computation'!$B$11^2/2)*NORMSDIST(-M4736/'rhos computation'!$B$11-'rhos computation'!$B$11)</f>
        <v>0.00496760378038519</v>
      </c>
      <c r="V4736" s="10" t="n">
        <f aca="false">NORMSDIST(-N4736/'rhos computation'!$B$23)-EXP(N4736+'rhos computation'!$B$23^2/2)*NORMSDIST(-N4736/'rhos computation'!$B$23-'rhos computation'!$B$23)</f>
        <v>0.00506322603951656</v>
      </c>
      <c r="W4736" s="0" t="n">
        <f aca="false">NORMSDIST(-O4736)</f>
        <v>0.0066730147714814</v>
      </c>
      <c r="X4736" s="0" t="n">
        <f aca="false">NORMSDIST(-P4736)</f>
        <v>0.0399573855957307</v>
      </c>
    </row>
    <row r="4737" customFormat="false" ht="12.8" hidden="false" customHeight="false" outlineLevel="0" collapsed="false">
      <c r="A4737" s="0" t="n">
        <v>-0.636923492203959</v>
      </c>
      <c r="B4737" s="0" t="n">
        <v>0.306318789056714</v>
      </c>
      <c r="C4737" s="0" t="n">
        <v>0.557247362303429</v>
      </c>
      <c r="D4737" s="0" t="n">
        <v>-1.34285414062468</v>
      </c>
      <c r="E4737" s="0" t="n">
        <f aca="false" t="array" ref="E4737:H4737">MMULT(A4737:D4737,'Root matrix of resiudals'!$B$19:E$22)</f>
        <v>-0.025430772418106</v>
      </c>
      <c r="F4737" s="0" t="n">
        <v>0.00922262484664502</v>
      </c>
      <c r="G4737" s="0" t="n">
        <v>0.00775544944832361</v>
      </c>
      <c r="H4737" s="0" t="n">
        <v>-0.0208883991895367</v>
      </c>
      <c r="I4737" s="3" t="n">
        <f aca="false" t="array" ref="I4737:L4737">MMULT('t+1'!I4737:L4737,'input - gretl'!$B$3:$E$6)+MMULT('Point forecasts'!$P$3:$T$3,'input - gretl'!$B$9:$E$13)+MMULT('t+1'!Q4737:S4737,'input - gretl'!$B$14:$E$16)+E4737:H4737</f>
        <v>-0.00025002491291028</v>
      </c>
      <c r="J4737" s="3" t="n">
        <v>-0.0377985446111297</v>
      </c>
      <c r="K4737" s="3" t="n">
        <v>0.00262180778722497</v>
      </c>
      <c r="L4737" s="3" t="n">
        <v>-0.0500700569323</v>
      </c>
      <c r="M4737" s="0" t="n">
        <f aca="false">'t+1'!M4737+I4737</f>
        <v>0.0789536866852518</v>
      </c>
      <c r="N4737" s="0" t="n">
        <f aca="false">'t+1'!N4737+J4737</f>
        <v>-0.0700124265586481</v>
      </c>
      <c r="O4737" s="0" t="n">
        <f aca="false">'t+1'!O4737+K4737</f>
        <v>2.40365468516031</v>
      </c>
      <c r="P4737" s="0" t="n">
        <f aca="false">'t+1'!P4737+L4737</f>
        <v>1.70172077672666</v>
      </c>
      <c r="Q4737" s="0" t="n">
        <f aca="false" t="array" ref="Q4737:S4737">MMULT(M4737:P4737,'input - gretl'!$B$19:$D$22)+MMULT('Point forecasts'!$J$4:$O$4,'input - gretl'!$B$23:$D$28)</f>
        <v>14.0568721612595</v>
      </c>
      <c r="R4737" s="0" t="n">
        <v>6.79327386782185</v>
      </c>
      <c r="S4737" s="0" t="n">
        <v>9.90796180930451</v>
      </c>
      <c r="U4737" s="10" t="n">
        <f aca="false">NORMSDIST(-M4737/'rhos computation'!$B$11)-EXP(M4737+'rhos computation'!$B$11^2/2)*NORMSDIST(-M4737/'rhos computation'!$B$11-'rhos computation'!$B$11)</f>
        <v>0.0220353153433258</v>
      </c>
      <c r="V4737" s="10" t="n">
        <f aca="false">NORMSDIST(-N4737/'rhos computation'!$B$23)-EXP(N4737+'rhos computation'!$B$23^2/2)*NORMSDIST(-N4737/'rhos computation'!$B$23-'rhos computation'!$B$23)</f>
        <v>0.0691137776671279</v>
      </c>
      <c r="W4737" s="0" t="n">
        <f aca="false">NORMSDIST(-O4737)</f>
        <v>0.00811604904196345</v>
      </c>
      <c r="X4737" s="0" t="n">
        <f aca="false">NORMSDIST(-P4737)</f>
        <v>0.0444038618572904</v>
      </c>
    </row>
    <row r="4738" customFormat="false" ht="12.8" hidden="false" customHeight="false" outlineLevel="0" collapsed="false">
      <c r="A4738" s="0" t="n">
        <v>1.72888220184148</v>
      </c>
      <c r="B4738" s="0" t="n">
        <v>0.0606018402651656</v>
      </c>
      <c r="C4738" s="0" t="n">
        <v>-0.454656630236997</v>
      </c>
      <c r="D4738" s="0" t="n">
        <v>0.122209466373716</v>
      </c>
      <c r="E4738" s="0" t="n">
        <f aca="false" t="array" ref="E4738:H4738">MMULT(A4738:D4738,'Root matrix of resiudals'!$B$19:E$22)</f>
        <v>0.0737056828832398</v>
      </c>
      <c r="F4738" s="0" t="n">
        <v>0.00402172863735671</v>
      </c>
      <c r="G4738" s="0" t="n">
        <v>-0.00483374000159829</v>
      </c>
      <c r="H4738" s="0" t="n">
        <v>0.000804398345043505</v>
      </c>
      <c r="I4738" s="3" t="n">
        <f aca="false" t="array" ref="I4738:L4738">MMULT('t+1'!I4738:L4738,'input - gretl'!$B$3:$E$6)+MMULT('Point forecasts'!$P$3:$T$3,'input - gretl'!$B$9:$E$13)+MMULT('t+1'!Q4738:S4738,'input - gretl'!$B$14:$E$16)+E4738:H4738</f>
        <v>0.0974198024257151</v>
      </c>
      <c r="J4738" s="3" t="n">
        <v>-0.0303340182868612</v>
      </c>
      <c r="K4738" s="3" t="n">
        <v>-0.00380112882086301</v>
      </c>
      <c r="L4738" s="3" t="n">
        <v>-0.0234076741470172</v>
      </c>
      <c r="M4738" s="0" t="n">
        <f aca="false">'t+1'!M4738+I4738</f>
        <v>0.214335353503135</v>
      </c>
      <c r="N4738" s="0" t="n">
        <f aca="false">'t+1'!N4738+J4738</f>
        <v>-0.053995519475583</v>
      </c>
      <c r="O4738" s="0" t="n">
        <f aca="false">'t+1'!O4738+K4738</f>
        <v>2.41060401157415</v>
      </c>
      <c r="P4738" s="0" t="n">
        <f aca="false">'t+1'!P4738+L4738</f>
        <v>1.7188970004062</v>
      </c>
      <c r="Q4738" s="0" t="n">
        <f aca="false" t="array" ref="Q4738:S4738">MMULT(M4738:P4738,'input - gretl'!$B$19:$D$22)+MMULT('Point forecasts'!$J$4:$O$4,'input - gretl'!$B$23:$D$28)</f>
        <v>14.1922538280773</v>
      </c>
      <c r="R4738" s="0" t="n">
        <v>6.80929077490491</v>
      </c>
      <c r="S4738" s="0" t="n">
        <v>9.89857568818793</v>
      </c>
      <c r="U4738" s="10" t="n">
        <f aca="false">NORMSDIST(-M4738/'rhos computation'!$B$11)-EXP(M4738+'rhos computation'!$B$11^2/2)*NORMSDIST(-M4738/'rhos computation'!$B$11-'rhos computation'!$B$11)</f>
        <v>0.00315244662534436</v>
      </c>
      <c r="V4738" s="10" t="n">
        <f aca="false">NORMSDIST(-N4738/'rhos computation'!$B$23)-EXP(N4738+'rhos computation'!$B$23^2/2)*NORMSDIST(-N4738/'rhos computation'!$B$23-'rhos computation'!$B$23)</f>
        <v>0.0562905004638987</v>
      </c>
      <c r="W4738" s="0" t="n">
        <f aca="false">NORMSDIST(-O4738)</f>
        <v>0.00796306474545024</v>
      </c>
      <c r="X4738" s="0" t="n">
        <f aca="false">NORMSDIST(-P4738)</f>
        <v>0.0428165642255725</v>
      </c>
    </row>
    <row r="4739" customFormat="false" ht="12.8" hidden="false" customHeight="false" outlineLevel="0" collapsed="false">
      <c r="A4739" s="0" t="n">
        <v>-1.53477580288812</v>
      </c>
      <c r="B4739" s="0" t="n">
        <v>-2.15741339743735</v>
      </c>
      <c r="C4739" s="0" t="n">
        <v>-0.11151872813617</v>
      </c>
      <c r="D4739" s="0" t="n">
        <v>2.2587892670503</v>
      </c>
      <c r="E4739" s="0" t="n">
        <f aca="false" t="array" ref="E4739:H4739">MMULT(A4739:D4739,'Root matrix of resiudals'!$B$19:E$22)</f>
        <v>-0.0717364019171241</v>
      </c>
      <c r="F4739" s="0" t="n">
        <v>-0.0653691133729436</v>
      </c>
      <c r="G4739" s="0" t="n">
        <v>-0.00885231153813014</v>
      </c>
      <c r="H4739" s="0" t="n">
        <v>0.0369718000053972</v>
      </c>
      <c r="I4739" s="3" t="n">
        <f aca="false" t="array" ref="I4739:L4739">MMULT('t+1'!I4739:L4739,'input - gretl'!$B$3:$E$6)+MMULT('Point forecasts'!$P$3:$T$3,'input - gretl'!$B$9:$E$13)+MMULT('t+1'!Q4739:S4739,'input - gretl'!$B$14:$E$16)+E4739:H4739</f>
        <v>-0.03048309885786</v>
      </c>
      <c r="J4739" s="3" t="n">
        <v>-0.135706110123743</v>
      </c>
      <c r="K4739" s="3" t="n">
        <v>0.000883798040509098</v>
      </c>
      <c r="L4739" s="3" t="n">
        <v>0.018430989187509</v>
      </c>
      <c r="M4739" s="0" t="n">
        <f aca="false">'t+1'!M4739+I4739</f>
        <v>0.0734297087454246</v>
      </c>
      <c r="N4739" s="0" t="n">
        <f aca="false">'t+1'!N4739+J4739</f>
        <v>-0.0880082242420224</v>
      </c>
      <c r="O4739" s="0" t="n">
        <f aca="false">'t+1'!O4739+K4739</f>
        <v>2.42753475489917</v>
      </c>
      <c r="P4739" s="0" t="n">
        <f aca="false">'t+1'!P4739+L4739</f>
        <v>1.76310463991358</v>
      </c>
      <c r="Q4739" s="0" t="n">
        <f aca="false" t="array" ref="Q4739:S4739">MMULT(M4739:P4739,'input - gretl'!$B$19:$D$22)+MMULT('Point forecasts'!$J$4:$O$4,'input - gretl'!$B$23:$D$28)</f>
        <v>14.0513481833196</v>
      </c>
      <c r="R4739" s="0" t="n">
        <v>6.77527807013848</v>
      </c>
      <c r="S4739" s="0" t="n">
        <v>9.87346275595945</v>
      </c>
      <c r="U4739" s="10" t="n">
        <f aca="false">NORMSDIST(-M4739/'rhos computation'!$B$11)-EXP(M4739+'rhos computation'!$B$11^2/2)*NORMSDIST(-M4739/'rhos computation'!$B$11-'rhos computation'!$B$11)</f>
        <v>0.0234968012173017</v>
      </c>
      <c r="V4739" s="10" t="n">
        <f aca="false">NORMSDIST(-N4739/'rhos computation'!$B$23)-EXP(N4739+'rhos computation'!$B$23^2/2)*NORMSDIST(-N4739/'rhos computation'!$B$23-'rhos computation'!$B$23)</f>
        <v>0.0842612646492421</v>
      </c>
      <c r="W4739" s="0" t="n">
        <f aca="false">NORMSDIST(-O4739)</f>
        <v>0.00760091512066728</v>
      </c>
      <c r="X4739" s="0" t="n">
        <f aca="false">NORMSDIST(-P4739)</f>
        <v>0.0389414214100679</v>
      </c>
    </row>
    <row r="4740" customFormat="false" ht="12.8" hidden="false" customHeight="false" outlineLevel="0" collapsed="false">
      <c r="A4740" s="0" t="n">
        <v>1.38517364774418</v>
      </c>
      <c r="B4740" s="0" t="n">
        <v>-0.882420725298582</v>
      </c>
      <c r="C4740" s="0" t="n">
        <v>0.761335411319601</v>
      </c>
      <c r="D4740" s="0" t="n">
        <v>1.26020718447671</v>
      </c>
      <c r="E4740" s="0" t="n">
        <f aca="false" t="array" ref="E4740:H4740">MMULT(A4740:D4740,'Root matrix of resiudals'!$B$19:E$22)</f>
        <v>0.0578902274279024</v>
      </c>
      <c r="F4740" s="0" t="n">
        <v>-0.0192600444481164</v>
      </c>
      <c r="G4740" s="0" t="n">
        <v>0.0122554924936677</v>
      </c>
      <c r="H4740" s="0" t="n">
        <v>0.0207330522727694</v>
      </c>
      <c r="I4740" s="3" t="n">
        <f aca="false" t="array" ref="I4740:L4740">MMULT('t+1'!I4740:L4740,'input - gretl'!$B$3:$E$6)+MMULT('Point forecasts'!$P$3:$T$3,'input - gretl'!$B$9:$E$13)+MMULT('t+1'!Q4740:S4740,'input - gretl'!$B$14:$E$16)+E4740:H4740</f>
        <v>0.0649388243190437</v>
      </c>
      <c r="J4740" s="3" t="n">
        <v>-0.0885364081772762</v>
      </c>
      <c r="K4740" s="3" t="n">
        <v>0.0185471288747188</v>
      </c>
      <c r="L4740" s="3" t="n">
        <v>0.000251194771463733</v>
      </c>
      <c r="M4740" s="0" t="n">
        <f aca="false">'t+1'!M4740+I4740</f>
        <v>0.211262469246735</v>
      </c>
      <c r="N4740" s="0" t="n">
        <f aca="false">'t+1'!N4740+J4740</f>
        <v>-0.0607054356483871</v>
      </c>
      <c r="O4740" s="0" t="n">
        <f aca="false">'t+1'!O4740+K4740</f>
        <v>2.4289311708462</v>
      </c>
      <c r="P4740" s="0" t="n">
        <f aca="false">'t+1'!P4740+L4740</f>
        <v>1.73881925198536</v>
      </c>
      <c r="Q4740" s="0" t="n">
        <f aca="false" t="array" ref="Q4740:S4740">MMULT(M4740:P4740,'input - gretl'!$B$19:$D$22)+MMULT('Point forecasts'!$J$4:$O$4,'input - gretl'!$B$23:$D$28)</f>
        <v>14.1891809438209</v>
      </c>
      <c r="R4740" s="0" t="n">
        <v>6.80258085873211</v>
      </c>
      <c r="S4740" s="0" t="n">
        <v>9.89795579009562</v>
      </c>
      <c r="U4740" s="10" t="n">
        <f aca="false">NORMSDIST(-M4740/'rhos computation'!$B$11)-EXP(M4740+'rhos computation'!$B$11^2/2)*NORMSDIST(-M4740/'rhos computation'!$B$11-'rhos computation'!$B$11)</f>
        <v>0.00332227363140111</v>
      </c>
      <c r="V4740" s="10" t="n">
        <f aca="false">NORMSDIST(-N4740/'rhos computation'!$B$23)-EXP(N4740+'rhos computation'!$B$23^2/2)*NORMSDIST(-N4740/'rhos computation'!$B$23-'rhos computation'!$B$23)</f>
        <v>0.0615657216146159</v>
      </c>
      <c r="W4740" s="0" t="n">
        <f aca="false">NORMSDIST(-O4740)</f>
        <v>0.00757170344739766</v>
      </c>
      <c r="X4740" s="0" t="n">
        <f aca="false">NORMSDIST(-P4740)</f>
        <v>0.0410332805537036</v>
      </c>
    </row>
    <row r="4741" customFormat="false" ht="12.8" hidden="false" customHeight="false" outlineLevel="0" collapsed="false">
      <c r="A4741" s="0" t="n">
        <v>0.901867051906432</v>
      </c>
      <c r="B4741" s="0" t="n">
        <v>-0.0231043769984745</v>
      </c>
      <c r="C4741" s="0" t="n">
        <v>-1.14753939508869</v>
      </c>
      <c r="D4741" s="0" t="n">
        <v>-0.0585460747762569</v>
      </c>
      <c r="E4741" s="0" t="n">
        <f aca="false" t="array" ref="E4741:H4741">MMULT(A4741:D4741,'Root matrix of resiudals'!$B$19:E$22)</f>
        <v>0.0372467027493195</v>
      </c>
      <c r="F4741" s="0" t="n">
        <v>-0.00274210077509603</v>
      </c>
      <c r="G4741" s="0" t="n">
        <v>-0.0175291286057727</v>
      </c>
      <c r="H4741" s="0" t="n">
        <v>-0.00261108694726537</v>
      </c>
      <c r="I4741" s="3" t="n">
        <f aca="false" t="array" ref="I4741:L4741">MMULT('t+1'!I4741:L4741,'input - gretl'!$B$3:$E$6)+MMULT('Point forecasts'!$P$3:$T$3,'input - gretl'!$B$9:$E$13)+MMULT('t+1'!Q4741:S4741,'input - gretl'!$B$14:$E$16)+E4741:H4741</f>
        <v>0.000668366439000784</v>
      </c>
      <c r="J4741" s="3" t="n">
        <v>-0.0826416580254328</v>
      </c>
      <c r="K4741" s="3" t="n">
        <v>-0.0233476498122936</v>
      </c>
      <c r="L4741" s="3" t="n">
        <v>-0.0331324881401206</v>
      </c>
      <c r="M4741" s="0" t="n">
        <f aca="false">'t+1'!M4741+I4741</f>
        <v>0.154299150233018</v>
      </c>
      <c r="N4741" s="0" t="n">
        <f aca="false">'t+1'!N4741+J4741</f>
        <v>-0.0982321016988169</v>
      </c>
      <c r="O4741" s="0" t="n">
        <f aca="false">'t+1'!O4741+K4741</f>
        <v>2.34992091336164</v>
      </c>
      <c r="P4741" s="0" t="n">
        <f aca="false">'t+1'!P4741+L4741</f>
        <v>1.71581397411118</v>
      </c>
      <c r="Q4741" s="0" t="n">
        <f aca="false" t="array" ref="Q4741:S4741">MMULT(M4741:P4741,'input - gretl'!$B$19:$D$22)+MMULT('Point forecasts'!$J$4:$O$4,'input - gretl'!$B$23:$D$28)</f>
        <v>14.1322176248072</v>
      </c>
      <c r="R4741" s="0" t="n">
        <v>6.76505419268168</v>
      </c>
      <c r="S4741" s="0" t="n">
        <v>9.84082470213329</v>
      </c>
      <c r="U4741" s="10" t="n">
        <f aca="false">NORMSDIST(-M4741/'rhos computation'!$B$11)-EXP(M4741+'rhos computation'!$B$11^2/2)*NORMSDIST(-M4741/'rhos computation'!$B$11-'rhos computation'!$B$11)</f>
        <v>0.00817708450648222</v>
      </c>
      <c r="V4741" s="10" t="n">
        <f aca="false">NORMSDIST(-N4741/'rhos computation'!$B$23)-EXP(N4741+'rhos computation'!$B$23^2/2)*NORMSDIST(-N4741/'rhos computation'!$B$23-'rhos computation'!$B$23)</f>
        <v>0.0930706302452663</v>
      </c>
      <c r="W4741" s="0" t="n">
        <f aca="false">NORMSDIST(-O4741)</f>
        <v>0.00938870014442195</v>
      </c>
      <c r="X4741" s="0" t="n">
        <f aca="false">NORMSDIST(-P4741)</f>
        <v>0.0430980478464937</v>
      </c>
    </row>
    <row r="4742" customFormat="false" ht="12.8" hidden="false" customHeight="false" outlineLevel="0" collapsed="false">
      <c r="A4742" s="0" t="n">
        <v>0.780583835788512</v>
      </c>
      <c r="B4742" s="0" t="n">
        <v>0.265843989309788</v>
      </c>
      <c r="C4742" s="0" t="n">
        <v>-0.117540001442214</v>
      </c>
      <c r="D4742" s="0" t="n">
        <v>-0.410290988287113</v>
      </c>
      <c r="E4742" s="0" t="n">
        <f aca="false" t="array" ref="E4742:H4742">MMULT(A4742:D4742,'Root matrix of resiudals'!$B$19:E$22)</f>
        <v>0.0341044299225601</v>
      </c>
      <c r="F4742" s="0" t="n">
        <v>0.00891419834949557</v>
      </c>
      <c r="G4742" s="0" t="n">
        <v>-0.000445327663621808</v>
      </c>
      <c r="H4742" s="0" t="n">
        <v>-0.00707385817151224</v>
      </c>
      <c r="I4742" s="3" t="n">
        <f aca="false" t="array" ref="I4742:L4742">MMULT('t+1'!I4742:L4742,'input - gretl'!$B$3:$E$6)+MMULT('Point forecasts'!$P$3:$T$3,'input - gretl'!$B$9:$E$13)+MMULT('t+1'!Q4742:S4742,'input - gretl'!$B$14:$E$16)+E4742:H4742</f>
        <v>0.0732290261670765</v>
      </c>
      <c r="J4742" s="3" t="n">
        <v>-0.0535901252030808</v>
      </c>
      <c r="K4742" s="3" t="n">
        <v>-0.00740363457815617</v>
      </c>
      <c r="L4742" s="3" t="n">
        <v>-0.0333067433035513</v>
      </c>
      <c r="M4742" s="0" t="n">
        <f aca="false">'t+1'!M4742+I4742</f>
        <v>0.128535265428763</v>
      </c>
      <c r="N4742" s="0" t="n">
        <f aca="false">'t+1'!N4742+J4742</f>
        <v>-0.0634100477573416</v>
      </c>
      <c r="O4742" s="0" t="n">
        <f aca="false">'t+1'!O4742+K4742</f>
        <v>2.3909822470006</v>
      </c>
      <c r="P4742" s="0" t="n">
        <f aca="false">'t+1'!P4742+L4742</f>
        <v>1.70184214176504</v>
      </c>
      <c r="Q4742" s="0" t="n">
        <f aca="false" t="array" ref="Q4742:S4742">MMULT(M4742:P4742,'input - gretl'!$B$19:$D$22)+MMULT('Point forecasts'!$J$4:$O$4,'input - gretl'!$B$23:$D$28)</f>
        <v>14.106453740003</v>
      </c>
      <c r="R4742" s="0" t="n">
        <v>6.79987624662316</v>
      </c>
      <c r="S4742" s="0" t="n">
        <v>9.89517394692505</v>
      </c>
      <c r="U4742" s="10" t="n">
        <f aca="false">NORMSDIST(-M4742/'rhos computation'!$B$11)-EXP(M4742+'rhos computation'!$B$11^2/2)*NORMSDIST(-M4742/'rhos computation'!$B$11-'rhos computation'!$B$11)</f>
        <v>0.0117648328499848</v>
      </c>
      <c r="V4742" s="10" t="n">
        <f aca="false">NORMSDIST(-N4742/'rhos computation'!$B$23)-EXP(N4742+'rhos computation'!$B$23^2/2)*NORMSDIST(-N4742/'rhos computation'!$B$23-'rhos computation'!$B$23)</f>
        <v>0.0637336992534606</v>
      </c>
      <c r="W4742" s="0" t="n">
        <f aca="false">NORMSDIST(-O4742)</f>
        <v>0.00840168268099948</v>
      </c>
      <c r="X4742" s="0" t="n">
        <f aca="false">NORMSDIST(-P4742)</f>
        <v>0.0443924821210539</v>
      </c>
    </row>
    <row r="4743" customFormat="false" ht="12.8" hidden="false" customHeight="false" outlineLevel="0" collapsed="false">
      <c r="A4743" s="0" t="n">
        <v>0.57052175914647</v>
      </c>
      <c r="B4743" s="0" t="n">
        <v>0.109520003649063</v>
      </c>
      <c r="C4743" s="0" t="n">
        <v>0.380207523517689</v>
      </c>
      <c r="D4743" s="0" t="n">
        <v>0.395755632204476</v>
      </c>
      <c r="E4743" s="0" t="n">
        <f aca="false" t="array" ref="E4743:H4743">MMULT(A4743:D4743,'Root matrix of resiudals'!$B$19:E$22)</f>
        <v>0.0250441105494822</v>
      </c>
      <c r="F4743" s="0" t="n">
        <v>0.00581210584906331</v>
      </c>
      <c r="G4743" s="0" t="n">
        <v>0.00767850609634564</v>
      </c>
      <c r="H4743" s="0" t="n">
        <v>0.00664612066337874</v>
      </c>
      <c r="I4743" s="3" t="n">
        <f aca="false" t="array" ref="I4743:L4743">MMULT('t+1'!I4743:L4743,'input - gretl'!$B$3:$E$6)+MMULT('Point forecasts'!$P$3:$T$3,'input - gretl'!$B$9:$E$13)+MMULT('t+1'!Q4743:S4743,'input - gretl'!$B$14:$E$16)+E4743:H4743</f>
        <v>0.0490732177564145</v>
      </c>
      <c r="J4743" s="3" t="n">
        <v>-0.0654577555849533</v>
      </c>
      <c r="K4743" s="3" t="n">
        <v>0.00124060649406017</v>
      </c>
      <c r="L4743" s="3" t="n">
        <v>-0.0220232259324132</v>
      </c>
      <c r="M4743" s="0" t="n">
        <f aca="false">'t+1'!M4743+I4743</f>
        <v>0.116010748821066</v>
      </c>
      <c r="N4743" s="0" t="n">
        <f aca="false">'t+1'!N4743+J4743</f>
        <v>-0.0735061842689407</v>
      </c>
      <c r="O4743" s="0" t="n">
        <f aca="false">'t+1'!O4743+K4743</f>
        <v>2.39391655959972</v>
      </c>
      <c r="P4743" s="0" t="n">
        <f aca="false">'t+1'!P4743+L4743</f>
        <v>1.72547804181564</v>
      </c>
      <c r="Q4743" s="0" t="n">
        <f aca="false" t="array" ref="Q4743:S4743">MMULT(M4743:P4743,'input - gretl'!$B$19:$D$22)+MMULT('Point forecasts'!$J$4:$O$4,'input - gretl'!$B$23:$D$28)</f>
        <v>14.0939292233953</v>
      </c>
      <c r="R4743" s="0" t="n">
        <v>6.78978011011156</v>
      </c>
      <c r="S4743" s="0" t="n">
        <v>9.87562933678104</v>
      </c>
      <c r="U4743" s="10" t="n">
        <f aca="false">NORMSDIST(-M4743/'rhos computation'!$B$11)-EXP(M4743+'rhos computation'!$B$11^2/2)*NORMSDIST(-M4743/'rhos computation'!$B$11-'rhos computation'!$B$11)</f>
        <v>0.0139084307856605</v>
      </c>
      <c r="V4743" s="10" t="n">
        <f aca="false">NORMSDIST(-N4743/'rhos computation'!$B$23)-EXP(N4743+'rhos computation'!$B$23^2/2)*NORMSDIST(-N4743/'rhos computation'!$B$23-'rhos computation'!$B$23)</f>
        <v>0.0720053530547935</v>
      </c>
      <c r="W4743" s="0" t="n">
        <f aca="false">NORMSDIST(-O4743)</f>
        <v>0.00833477026204402</v>
      </c>
      <c r="X4743" s="0" t="n">
        <f aca="false">NORMSDIST(-P4743)</f>
        <v>0.0422206788258395</v>
      </c>
    </row>
    <row r="4744" customFormat="false" ht="12.8" hidden="false" customHeight="false" outlineLevel="0" collapsed="false">
      <c r="A4744" s="0" t="n">
        <v>-1.6501682979058</v>
      </c>
      <c r="B4744" s="0" t="n">
        <v>0.0778990721197173</v>
      </c>
      <c r="C4744" s="0" t="n">
        <v>2.44867703371885</v>
      </c>
      <c r="D4744" s="0" t="n">
        <v>-0.725723798044522</v>
      </c>
      <c r="E4744" s="0" t="n">
        <f aca="false" t="array" ref="E4744:H4744">MMULT(A4744:D4744,'Root matrix of resiudals'!$B$19:E$22)</f>
        <v>-0.0673205195064834</v>
      </c>
      <c r="F4744" s="0" t="n">
        <v>0.00723351289738722</v>
      </c>
      <c r="G4744" s="0" t="n">
        <v>0.0368718346552158</v>
      </c>
      <c r="H4744" s="0" t="n">
        <v>-0.00833506295503843</v>
      </c>
      <c r="I4744" s="3" t="n">
        <f aca="false" t="array" ref="I4744:L4744">MMULT('t+1'!I4744:L4744,'input - gretl'!$B$3:$E$6)+MMULT('Point forecasts'!$P$3:$T$3,'input - gretl'!$B$9:$E$13)+MMULT('t+1'!Q4744:S4744,'input - gretl'!$B$14:$E$16)+E4744:H4744</f>
        <v>-0.055822717956219</v>
      </c>
      <c r="J4744" s="3" t="n">
        <v>-0.0614166353721213</v>
      </c>
      <c r="K4744" s="3" t="n">
        <v>0.0291393436744017</v>
      </c>
      <c r="L4744" s="3" t="n">
        <v>-0.036742064733396</v>
      </c>
      <c r="M4744" s="0" t="n">
        <f aca="false">'t+1'!M4744+I4744</f>
        <v>0.0312463256446498</v>
      </c>
      <c r="N4744" s="0" t="n">
        <f aca="false">'t+1'!N4744+J4744</f>
        <v>-0.0771542019652378</v>
      </c>
      <c r="O4744" s="0" t="n">
        <f aca="false">'t+1'!O4744+K4744</f>
        <v>2.41630764879866</v>
      </c>
      <c r="P4744" s="0" t="n">
        <f aca="false">'t+1'!P4744+L4744</f>
        <v>1.70314108459291</v>
      </c>
      <c r="Q4744" s="0" t="n">
        <f aca="false" t="array" ref="Q4744:S4744">MMULT(M4744:P4744,'input - gretl'!$B$19:$D$22)+MMULT('Point forecasts'!$J$4:$O$4,'input - gretl'!$B$23:$D$28)</f>
        <v>14.0091648002189</v>
      </c>
      <c r="R4744" s="0" t="n">
        <v>6.78613209241526</v>
      </c>
      <c r="S4744" s="0" t="n">
        <v>9.91926398914666</v>
      </c>
      <c r="U4744" s="10" t="n">
        <f aca="false">NORMSDIST(-M4744/'rhos computation'!$B$11)-EXP(M4744+'rhos computation'!$B$11^2/2)*NORMSDIST(-M4744/'rhos computation'!$B$11-'rhos computation'!$B$11)</f>
        <v>0.0370205182582997</v>
      </c>
      <c r="V4744" s="10" t="n">
        <f aca="false">NORMSDIST(-N4744/'rhos computation'!$B$23)-EXP(N4744+'rhos computation'!$B$23^2/2)*NORMSDIST(-N4744/'rhos computation'!$B$23-'rhos computation'!$B$23)</f>
        <v>0.0750531568460874</v>
      </c>
      <c r="W4744" s="0" t="n">
        <f aca="false">NORMSDIST(-O4744)</f>
        <v>0.00783940388226785</v>
      </c>
      <c r="X4744" s="0" t="n">
        <f aca="false">NORMSDIST(-P4744)</f>
        <v>0.0442708344703545</v>
      </c>
    </row>
    <row r="4745" customFormat="false" ht="12.8" hidden="false" customHeight="false" outlineLevel="0" collapsed="false">
      <c r="A4745" s="0" t="n">
        <v>0.667818057878248</v>
      </c>
      <c r="B4745" s="0" t="n">
        <v>-1.12096864971802</v>
      </c>
      <c r="C4745" s="0" t="n">
        <v>-1.91997196570294</v>
      </c>
      <c r="D4745" s="0" t="n">
        <v>0.243569373273721</v>
      </c>
      <c r="E4745" s="0" t="n">
        <f aca="false" t="array" ref="E4745:H4745">MMULT(A4745:D4745,'Root matrix of resiudals'!$B$19:E$22)</f>
        <v>0.0236492200386235</v>
      </c>
      <c r="F4745" s="0" t="n">
        <v>-0.0373939068678534</v>
      </c>
      <c r="G4745" s="0" t="n">
        <v>-0.0338622397833914</v>
      </c>
      <c r="H4745" s="0" t="n">
        <v>0.00142426362305149</v>
      </c>
      <c r="I4745" s="3" t="n">
        <f aca="false" t="array" ref="I4745:L4745">MMULT('t+1'!I4745:L4745,'input - gretl'!$B$3:$E$6)+MMULT('Point forecasts'!$P$3:$T$3,'input - gretl'!$B$9:$E$13)+MMULT('t+1'!Q4745:S4745,'input - gretl'!$B$14:$E$16)+E4745:H4745</f>
        <v>0.0255403358631347</v>
      </c>
      <c r="J4745" s="3" t="n">
        <v>-0.0730837702355155</v>
      </c>
      <c r="K4745" s="3" t="n">
        <v>-0.0318214627928983</v>
      </c>
      <c r="L4745" s="3" t="n">
        <v>-0.0238869485313966</v>
      </c>
      <c r="M4745" s="0" t="n">
        <f aca="false">'t+1'!M4745+I4745</f>
        <v>0.174543837129194</v>
      </c>
      <c r="N4745" s="0" t="n">
        <f aca="false">'t+1'!N4745+J4745</f>
        <v>-0.100728223348319</v>
      </c>
      <c r="O4745" s="0" t="n">
        <f aca="false">'t+1'!O4745+K4745</f>
        <v>2.3774079178008</v>
      </c>
      <c r="P4745" s="0" t="n">
        <f aca="false">'t+1'!P4745+L4745</f>
        <v>1.72329340566608</v>
      </c>
      <c r="Q4745" s="0" t="n">
        <f aca="false" t="array" ref="Q4745:S4745">MMULT(M4745:P4745,'input - gretl'!$B$19:$D$22)+MMULT('Point forecasts'!$J$4:$O$4,'input - gretl'!$B$23:$D$28)</f>
        <v>14.1524623117034</v>
      </c>
      <c r="R4745" s="0" t="n">
        <v>6.76255807103218</v>
      </c>
      <c r="S4745" s="0" t="n">
        <v>9.86119839319217</v>
      </c>
      <c r="U4745" s="10" t="n">
        <f aca="false">NORMSDIST(-M4745/'rhos computation'!$B$11)-EXP(M4745+'rhos computation'!$B$11^2/2)*NORMSDIST(-M4745/'rhos computation'!$B$11-'rhos computation'!$B$11)</f>
        <v>0.00602960848148963</v>
      </c>
      <c r="V4745" s="10" t="n">
        <f aca="false">NORMSDIST(-N4745/'rhos computation'!$B$23)-EXP(N4745+'rhos computation'!$B$23^2/2)*NORMSDIST(-N4745/'rhos computation'!$B$23-'rhos computation'!$B$23)</f>
        <v>0.0952344304628745</v>
      </c>
      <c r="W4745" s="0" t="n">
        <f aca="false">NORMSDIST(-O4745)</f>
        <v>0.00871739773051897</v>
      </c>
      <c r="X4745" s="0" t="n">
        <f aca="false">NORMSDIST(-P4745)</f>
        <v>0.042417739834386</v>
      </c>
    </row>
    <row r="4746" customFormat="false" ht="12.8" hidden="false" customHeight="false" outlineLevel="0" collapsed="false">
      <c r="A4746" s="0" t="n">
        <v>-1.85942946296945</v>
      </c>
      <c r="B4746" s="0" t="n">
        <v>-2.05391773832729</v>
      </c>
      <c r="C4746" s="0" t="n">
        <v>-0.757385692016051</v>
      </c>
      <c r="D4746" s="0" t="n">
        <v>-0.436896821316433</v>
      </c>
      <c r="E4746" s="0" t="n">
        <f aca="false" t="array" ref="E4746:H4746">MMULT(A4746:D4746,'Root matrix of resiudals'!$B$19:E$22)</f>
        <v>-0.0851968739674358</v>
      </c>
      <c r="F4746" s="0" t="n">
        <v>-0.0656430461745383</v>
      </c>
      <c r="G4746" s="0" t="n">
        <v>-0.0223775074587454</v>
      </c>
      <c r="H4746" s="0" t="n">
        <v>-0.00737983234612373</v>
      </c>
      <c r="I4746" s="3" t="n">
        <f aca="false" t="array" ref="I4746:L4746">MMULT('t+1'!I4746:L4746,'input - gretl'!$B$3:$E$6)+MMULT('Point forecasts'!$P$3:$T$3,'input - gretl'!$B$9:$E$13)+MMULT('t+1'!Q4746:S4746,'input - gretl'!$B$14:$E$16)+E4746:H4746</f>
        <v>-0.0114152755618584</v>
      </c>
      <c r="J4746" s="3" t="n">
        <v>-0.108791488979548</v>
      </c>
      <c r="K4746" s="3" t="n">
        <v>-0.0189504083254525</v>
      </c>
      <c r="L4746" s="3" t="n">
        <v>-0.029884495023638</v>
      </c>
      <c r="M4746" s="0" t="n">
        <f aca="false">'t+1'!M4746+I4746</f>
        <v>0.0307195843470554</v>
      </c>
      <c r="N4746" s="0" t="n">
        <f aca="false">'t+1'!N4746+J4746</f>
        <v>-0.10317354290271</v>
      </c>
      <c r="O4746" s="0" t="n">
        <f aca="false">'t+1'!O4746+K4746</f>
        <v>2.41289526830914</v>
      </c>
      <c r="P4746" s="0" t="n">
        <f aca="false">'t+1'!P4746+L4746</f>
        <v>1.72028766409077</v>
      </c>
      <c r="Q4746" s="0" t="n">
        <f aca="false" t="array" ref="Q4746:S4746">MMULT(M4746:P4746,'input - gretl'!$B$19:$D$22)+MMULT('Point forecasts'!$J$4:$O$4,'input - gretl'!$B$23:$D$28)</f>
        <v>14.0086380589213</v>
      </c>
      <c r="R4746" s="0" t="n">
        <v>6.76011275147779</v>
      </c>
      <c r="S4746" s="0" t="n">
        <v>9.89954435422571</v>
      </c>
      <c r="U4746" s="10" t="n">
        <f aca="false">NORMSDIST(-M4746/'rhos computation'!$B$11)-EXP(M4746+'rhos computation'!$B$11^2/2)*NORMSDIST(-M4746/'rhos computation'!$B$11-'rhos computation'!$B$11)</f>
        <v>0.0372167913774076</v>
      </c>
      <c r="V4746" s="10" t="n">
        <f aca="false">NORMSDIST(-N4746/'rhos computation'!$B$23)-EXP(N4746+'rhos computation'!$B$23^2/2)*NORMSDIST(-N4746/'rhos computation'!$B$23-'rhos computation'!$B$23)</f>
        <v>0.0973576425795292</v>
      </c>
      <c r="W4746" s="0" t="n">
        <f aca="false">NORMSDIST(-O4746)</f>
        <v>0.00791318325026085</v>
      </c>
      <c r="X4746" s="0" t="n">
        <f aca="false">NORMSDIST(-P4746)</f>
        <v>0.0426900823384627</v>
      </c>
    </row>
    <row r="4747" customFormat="false" ht="12.8" hidden="false" customHeight="false" outlineLevel="0" collapsed="false">
      <c r="A4747" s="0" t="n">
        <v>-0.539019825193569</v>
      </c>
      <c r="B4747" s="0" t="n">
        <v>0.56075342181089</v>
      </c>
      <c r="C4747" s="0" t="n">
        <v>0.0384677249661897</v>
      </c>
      <c r="D4747" s="0" t="n">
        <v>0.241324043005846</v>
      </c>
      <c r="E4747" s="0" t="n">
        <f aca="false" t="array" ref="E4747:H4747">MMULT(A4747:D4747,'Root matrix of resiudals'!$B$19:E$22)</f>
        <v>-0.0219016109800372</v>
      </c>
      <c r="F4747" s="0" t="n">
        <v>0.0149554271864242</v>
      </c>
      <c r="G4747" s="0" t="n">
        <v>0.00224377196854447</v>
      </c>
      <c r="H4747" s="0" t="n">
        <v>0.00420324459670486</v>
      </c>
      <c r="I4747" s="3" t="n">
        <f aca="false" t="array" ref="I4747:L4747">MMULT('t+1'!I4747:L4747,'input - gretl'!$B$3:$E$6)+MMULT('Point forecasts'!$P$3:$T$3,'input - gretl'!$B$9:$E$13)+MMULT('t+1'!Q4747:S4747,'input - gretl'!$B$14:$E$16)+E4747:H4747</f>
        <v>-0.0161287827900902</v>
      </c>
      <c r="J4747" s="3" t="n">
        <v>-0.0724903076605888</v>
      </c>
      <c r="K4747" s="3" t="n">
        <v>0.0145640608936615</v>
      </c>
      <c r="L4747" s="3" t="n">
        <v>-0.0195597693619167</v>
      </c>
      <c r="M4747" s="0" t="n">
        <f aca="false">'t+1'!M4747+I4747</f>
        <v>0.121249988081154</v>
      </c>
      <c r="N4747" s="0" t="n">
        <f aca="false">'t+1'!N4747+J4747</f>
        <v>-0.0206511724021526</v>
      </c>
      <c r="O4747" s="0" t="n">
        <f aca="false">'t+1'!O4747+K4747</f>
        <v>2.43101687140118</v>
      </c>
      <c r="P4747" s="0" t="n">
        <f aca="false">'t+1'!P4747+L4747</f>
        <v>1.75512749949678</v>
      </c>
      <c r="Q4747" s="0" t="n">
        <f aca="false" t="array" ref="Q4747:S4747">MMULT(M4747:P4747,'input - gretl'!$B$19:$D$22)+MMULT('Point forecasts'!$J$4:$O$4,'input - gretl'!$B$23:$D$28)</f>
        <v>14.0991684626554</v>
      </c>
      <c r="R4747" s="0" t="n">
        <v>6.84263512197834</v>
      </c>
      <c r="S4747" s="0" t="n">
        <v>9.88453153185486</v>
      </c>
      <c r="U4747" s="10" t="n">
        <f aca="false">NORMSDIST(-M4747/'rhos computation'!$B$11)-EXP(M4747+'rhos computation'!$B$11^2/2)*NORMSDIST(-M4747/'rhos computation'!$B$11-'rhos computation'!$B$11)</f>
        <v>0.0129775343946931</v>
      </c>
      <c r="V4747" s="10" t="n">
        <f aca="false">NORMSDIST(-N4747/'rhos computation'!$B$23)-EXP(N4747+'rhos computation'!$B$23^2/2)*NORMSDIST(-N4747/'rhos computation'!$B$23-'rhos computation'!$B$23)</f>
        <v>0.0329970110145691</v>
      </c>
      <c r="W4747" s="0" t="n">
        <f aca="false">NORMSDIST(-O4747)</f>
        <v>0.0075282567187194</v>
      </c>
      <c r="X4747" s="0" t="n">
        <f aca="false">NORMSDIST(-P4747)</f>
        <v>0.0396187507534351</v>
      </c>
    </row>
    <row r="4748" customFormat="false" ht="12.8" hidden="false" customHeight="false" outlineLevel="0" collapsed="false">
      <c r="A4748" s="0" t="n">
        <v>0.42435337995582</v>
      </c>
      <c r="B4748" s="0" t="n">
        <v>1.01253579741385</v>
      </c>
      <c r="C4748" s="0" t="n">
        <v>0.00933432100335448</v>
      </c>
      <c r="D4748" s="0" t="n">
        <v>-0.274311991824026</v>
      </c>
      <c r="E4748" s="0" t="n">
        <f aca="false" t="array" ref="E4748:H4748">MMULT(A4748:D4748,'Root matrix of resiudals'!$B$19:E$22)</f>
        <v>0.0206158711764783</v>
      </c>
      <c r="F4748" s="0" t="n">
        <v>0.0299066624057168</v>
      </c>
      <c r="G4748" s="0" t="n">
        <v>0.00399592434240261</v>
      </c>
      <c r="H4748" s="0" t="n">
        <v>-0.00453658769247244</v>
      </c>
      <c r="I4748" s="3" t="n">
        <f aca="false" t="array" ref="I4748:L4748">MMULT('t+1'!I4748:L4748,'input - gretl'!$B$3:$E$6)+MMULT('Point forecasts'!$P$3:$T$3,'input - gretl'!$B$9:$E$13)+MMULT('t+1'!Q4748:S4748,'input - gretl'!$B$14:$E$16)+E4748:H4748</f>
        <v>0.0378375320788246</v>
      </c>
      <c r="J4748" s="3" t="n">
        <v>0.01502758113649</v>
      </c>
      <c r="K4748" s="3" t="n">
        <v>0.00648953288484257</v>
      </c>
      <c r="L4748" s="3" t="n">
        <v>-0.0259648579149597</v>
      </c>
      <c r="M4748" s="0" t="n">
        <f aca="false">'t+1'!M4748+I4748</f>
        <v>0.188359871490543</v>
      </c>
      <c r="N4748" s="0" t="n">
        <f aca="false">'t+1'!N4748+J4748</f>
        <v>-0.0222773713002048</v>
      </c>
      <c r="O4748" s="0" t="n">
        <f aca="false">'t+1'!O4748+K4748</f>
        <v>2.42602941758396</v>
      </c>
      <c r="P4748" s="0" t="n">
        <f aca="false">'t+1'!P4748+L4748</f>
        <v>1.70302095472444</v>
      </c>
      <c r="Q4748" s="0" t="n">
        <f aca="false" t="array" ref="Q4748:S4748">MMULT(M4748:P4748,'input - gretl'!$B$19:$D$22)+MMULT('Point forecasts'!$J$4:$O$4,'input - gretl'!$B$23:$D$28)</f>
        <v>14.1662783460647</v>
      </c>
      <c r="R4748" s="0" t="n">
        <v>6.84100892308029</v>
      </c>
      <c r="S4748" s="0" t="n">
        <v>9.92910000744337</v>
      </c>
      <c r="U4748" s="10" t="n">
        <f aca="false">NORMSDIST(-M4748/'rhos computation'!$B$11)-EXP(M4748+'rhos computation'!$B$11^2/2)*NORMSDIST(-M4748/'rhos computation'!$B$11-'rhos computation'!$B$11)</f>
        <v>0.0048504131821538</v>
      </c>
      <c r="V4748" s="10" t="n">
        <f aca="false">NORMSDIST(-N4748/'rhos computation'!$B$23)-EXP(N4748+'rhos computation'!$B$23^2/2)*NORMSDIST(-N4748/'rhos computation'!$B$23-'rhos computation'!$B$23)</f>
        <v>0.0339965592416771</v>
      </c>
      <c r="W4748" s="0" t="n">
        <f aca="false">NORMSDIST(-O4748)</f>
        <v>0.00763251643027942</v>
      </c>
      <c r="X4748" s="0" t="n">
        <f aca="false">NORMSDIST(-P4748)</f>
        <v>0.0442820734985704</v>
      </c>
    </row>
    <row r="4749" customFormat="false" ht="12.8" hidden="false" customHeight="false" outlineLevel="0" collapsed="false">
      <c r="A4749" s="0" t="n">
        <v>0.874830335523101</v>
      </c>
      <c r="B4749" s="0" t="n">
        <v>0.397431403854295</v>
      </c>
      <c r="C4749" s="0" t="n">
        <v>-0.822185521805638</v>
      </c>
      <c r="D4749" s="0" t="n">
        <v>-0.478922433474533</v>
      </c>
      <c r="E4749" s="0" t="n">
        <f aca="false" t="array" ref="E4749:H4749">MMULT(A4749:D4749,'Root matrix of resiudals'!$B$19:E$22)</f>
        <v>0.0376017793364769</v>
      </c>
      <c r="F4749" s="0" t="n">
        <v>0.0103528489684909</v>
      </c>
      <c r="G4749" s="0" t="n">
        <v>-0.0112908026635653</v>
      </c>
      <c r="H4749" s="0" t="n">
        <v>-0.00902198412874114</v>
      </c>
      <c r="I4749" s="3" t="n">
        <f aca="false" t="array" ref="I4749:L4749">MMULT('t+1'!I4749:L4749,'input - gretl'!$B$3:$E$6)+MMULT('Point forecasts'!$P$3:$T$3,'input - gretl'!$B$9:$E$13)+MMULT('t+1'!Q4749:S4749,'input - gretl'!$B$14:$E$16)+E4749:H4749</f>
        <v>0.0124770498836706</v>
      </c>
      <c r="J4749" s="3" t="n">
        <v>-0.0563906983994148</v>
      </c>
      <c r="K4749" s="3" t="n">
        <v>-0.0178517095799105</v>
      </c>
      <c r="L4749" s="3" t="n">
        <v>-0.0382611511441049</v>
      </c>
      <c r="M4749" s="0" t="n">
        <f aca="false">'t+1'!M4749+I4749</f>
        <v>0.158335088083976</v>
      </c>
      <c r="N4749" s="0" t="n">
        <f aca="false">'t+1'!N4749+J4749</f>
        <v>-0.0821377728707203</v>
      </c>
      <c r="O4749" s="0" t="n">
        <f aca="false">'t+1'!O4749+K4749</f>
        <v>2.36066790859948</v>
      </c>
      <c r="P4749" s="0" t="n">
        <f aca="false">'t+1'!P4749+L4749</f>
        <v>1.70261891152433</v>
      </c>
      <c r="Q4749" s="0" t="n">
        <f aca="false" t="array" ref="Q4749:S4749">MMULT(M4749:P4749,'input - gretl'!$B$19:$D$22)+MMULT('Point forecasts'!$J$4:$O$4,'input - gretl'!$B$23:$D$28)</f>
        <v>14.1362535626582</v>
      </c>
      <c r="R4749" s="0" t="n">
        <v>6.78114852150978</v>
      </c>
      <c r="S4749" s="0" t="n">
        <v>9.86412086164436</v>
      </c>
      <c r="U4749" s="10" t="n">
        <f aca="false">NORMSDIST(-M4749/'rhos computation'!$B$11)-EXP(M4749+'rhos computation'!$B$11^2/2)*NORMSDIST(-M4749/'rhos computation'!$B$11-'rhos computation'!$B$11)</f>
        <v>0.00770551190681369</v>
      </c>
      <c r="V4749" s="10" t="n">
        <f aca="false">NORMSDIST(-N4749/'rhos computation'!$B$23)-EXP(N4749+'rhos computation'!$B$23^2/2)*NORMSDIST(-N4749/'rhos computation'!$B$23-'rhos computation'!$B$23)</f>
        <v>0.0792578091140768</v>
      </c>
      <c r="W4749" s="0" t="n">
        <f aca="false">NORMSDIST(-O4749)</f>
        <v>0.00912102905430462</v>
      </c>
      <c r="X4749" s="0" t="n">
        <f aca="false">NORMSDIST(-P4749)</f>
        <v>0.0443197043098237</v>
      </c>
    </row>
    <row r="4750" customFormat="false" ht="12.8" hidden="false" customHeight="false" outlineLevel="0" collapsed="false">
      <c r="A4750" s="0" t="n">
        <v>0.760399066315656</v>
      </c>
      <c r="B4750" s="0" t="n">
        <v>-1.40713126554488</v>
      </c>
      <c r="C4750" s="0" t="n">
        <v>0.531975530647553</v>
      </c>
      <c r="D4750" s="0" t="n">
        <v>0.584021073566366</v>
      </c>
      <c r="E4750" s="0" t="n">
        <f aca="false" t="array" ref="E4750:H4750">MMULT(A4750:D4750,'Root matrix of resiudals'!$B$19:E$22)</f>
        <v>0.0298720615623454</v>
      </c>
      <c r="F4750" s="0" t="n">
        <v>-0.0365346846992843</v>
      </c>
      <c r="G4750" s="0" t="n">
        <v>0.00512908873742249</v>
      </c>
      <c r="H4750" s="0" t="n">
        <v>0.00970263857339441</v>
      </c>
      <c r="I4750" s="3" t="n">
        <f aca="false" t="array" ref="I4750:L4750">MMULT('t+1'!I4750:L4750,'input - gretl'!$B$3:$E$6)+MMULT('Point forecasts'!$P$3:$T$3,'input - gretl'!$B$9:$E$13)+MMULT('t+1'!Q4750:S4750,'input - gretl'!$B$14:$E$16)+E4750:H4750</f>
        <v>0.0431431213799634</v>
      </c>
      <c r="J4750" s="3" t="n">
        <v>-0.0708364472512207</v>
      </c>
      <c r="K4750" s="3" t="n">
        <v>0.0131940324093753</v>
      </c>
      <c r="L4750" s="3" t="n">
        <v>-0.0130010153108709</v>
      </c>
      <c r="M4750" s="0" t="n">
        <f aca="false">'t+1'!M4750+I4750</f>
        <v>0.194493811232695</v>
      </c>
      <c r="N4750" s="0" t="n">
        <f aca="false">'t+1'!N4750+J4750</f>
        <v>-0.0801119895901356</v>
      </c>
      <c r="O4750" s="0" t="n">
        <f aca="false">'t+1'!O4750+K4750</f>
        <v>2.43685406675977</v>
      </c>
      <c r="P4750" s="0" t="n">
        <f aca="false">'t+1'!P4750+L4750</f>
        <v>1.73997776422474</v>
      </c>
      <c r="Q4750" s="0" t="n">
        <f aca="false" t="array" ref="Q4750:S4750">MMULT(M4750:P4750,'input - gretl'!$B$19:$D$22)+MMULT('Point forecasts'!$J$4:$O$4,'input - gretl'!$B$23:$D$28)</f>
        <v>14.1724122858069</v>
      </c>
      <c r="R4750" s="0" t="n">
        <v>6.78317430479036</v>
      </c>
      <c r="S4750" s="0" t="n">
        <v>9.90477688294391</v>
      </c>
      <c r="U4750" s="10" t="n">
        <f aca="false">NORMSDIST(-M4750/'rhos computation'!$B$11)-EXP(M4750+'rhos computation'!$B$11^2/2)*NORMSDIST(-M4750/'rhos computation'!$B$11-'rhos computation'!$B$11)</f>
        <v>0.00439245912956138</v>
      </c>
      <c r="V4750" s="10" t="n">
        <f aca="false">NORMSDIST(-N4750/'rhos computation'!$B$23)-EXP(N4750+'rhos computation'!$B$23^2/2)*NORMSDIST(-N4750/'rhos computation'!$B$23-'rhos computation'!$B$23)</f>
        <v>0.0775433846763894</v>
      </c>
      <c r="W4750" s="0" t="n">
        <f aca="false">NORMSDIST(-O4750)</f>
        <v>0.00740782857742204</v>
      </c>
      <c r="X4750" s="0" t="n">
        <f aca="false">NORMSDIST(-P4750)</f>
        <v>0.0409314612302681</v>
      </c>
    </row>
    <row r="4751" customFormat="false" ht="12.8" hidden="false" customHeight="false" outlineLevel="0" collapsed="false">
      <c r="A4751" s="0" t="n">
        <v>-0.139583638270963</v>
      </c>
      <c r="B4751" s="0" t="n">
        <v>2.31258477312364</v>
      </c>
      <c r="C4751" s="0" t="n">
        <v>0.76463568258998</v>
      </c>
      <c r="D4751" s="0" t="n">
        <v>0.304751578913238</v>
      </c>
      <c r="E4751" s="0" t="n">
        <f aca="false" t="array" ref="E4751:H4751">MMULT(A4751:D4751,'Root matrix of resiudals'!$B$19:E$22)</f>
        <v>7.53488253093477E-005</v>
      </c>
      <c r="F4751" s="0" t="n">
        <v>0.0685248466926686</v>
      </c>
      <c r="G4751" s="0" t="n">
        <v>0.0208022667391997</v>
      </c>
      <c r="H4751" s="0" t="n">
        <v>0.00602621116643381</v>
      </c>
      <c r="I4751" s="3" t="n">
        <f aca="false" t="array" ref="I4751:L4751">MMULT('t+1'!I4751:L4751,'input - gretl'!$B$3:$E$6)+MMULT('Point forecasts'!$P$3:$T$3,'input - gretl'!$B$9:$E$13)+MMULT('t+1'!Q4751:S4751,'input - gretl'!$B$14:$E$16)+E4751:H4751</f>
        <v>-0.0107601231060002</v>
      </c>
      <c r="J4751" s="3" t="n">
        <v>-0.00276126208147841</v>
      </c>
      <c r="K4751" s="3" t="n">
        <v>0.0235065271091366</v>
      </c>
      <c r="L4751" s="3" t="n">
        <v>-0.0183223419953642</v>
      </c>
      <c r="M4751" s="0" t="n">
        <f aca="false">'t+1'!M4751+I4751</f>
        <v>0.143177949363846</v>
      </c>
      <c r="N4751" s="0" t="n">
        <f aca="false">'t+1'!N4751+J4751</f>
        <v>0.00797096394558647</v>
      </c>
      <c r="O4751" s="0" t="n">
        <f aca="false">'t+1'!O4751+K4751</f>
        <v>2.42166056519832</v>
      </c>
      <c r="P4751" s="0" t="n">
        <f aca="false">'t+1'!P4751+L4751</f>
        <v>1.72697013869699</v>
      </c>
      <c r="Q4751" s="0" t="n">
        <f aca="false" t="array" ref="Q4751:S4751">MMULT(M4751:P4751,'input - gretl'!$B$19:$D$22)+MMULT('Point forecasts'!$J$4:$O$4,'input - gretl'!$B$23:$D$28)</f>
        <v>14.121096423938</v>
      </c>
      <c r="R4751" s="0" t="n">
        <v>6.87125725832608</v>
      </c>
      <c r="S4751" s="0" t="n">
        <v>9.90195428364064</v>
      </c>
      <c r="U4751" s="10" t="n">
        <f aca="false">NORMSDIST(-M4751/'rhos computation'!$B$11)-EXP(M4751+'rhos computation'!$B$11^2/2)*NORMSDIST(-M4751/'rhos computation'!$B$11-'rhos computation'!$B$11)</f>
        <v>0.0095985563306597</v>
      </c>
      <c r="V4751" s="10" t="n">
        <f aca="false">NORMSDIST(-N4751/'rhos computation'!$B$23)-EXP(N4751+'rhos computation'!$B$23^2/2)*NORMSDIST(-N4751/'rhos computation'!$B$23-'rhos computation'!$B$23)</f>
        <v>0.0181385319968538</v>
      </c>
      <c r="W4751" s="0" t="n">
        <f aca="false">NORMSDIST(-O4751)</f>
        <v>0.00772488702733306</v>
      </c>
      <c r="X4751" s="0" t="n">
        <f aca="false">NORMSDIST(-P4751)</f>
        <v>0.0420865132660557</v>
      </c>
    </row>
    <row r="4752" customFormat="false" ht="12.8" hidden="false" customHeight="false" outlineLevel="0" collapsed="false">
      <c r="A4752" s="0" t="n">
        <v>-0.860034495753147</v>
      </c>
      <c r="B4752" s="0" t="n">
        <v>-0.767126772889242</v>
      </c>
      <c r="C4752" s="0" t="n">
        <v>-0.991180458347145</v>
      </c>
      <c r="D4752" s="0" t="n">
        <v>1.57010327200144</v>
      </c>
      <c r="E4752" s="0" t="n">
        <f aca="false" t="array" ref="E4752:H4752">MMULT(A4752:D4752,'Root matrix of resiudals'!$B$19:E$22)</f>
        <v>-0.0404619838645687</v>
      </c>
      <c r="F4752" s="0" t="n">
        <v>-0.0273214397316689</v>
      </c>
      <c r="G4752" s="0" t="n">
        <v>-0.0179920159668551</v>
      </c>
      <c r="H4752" s="0" t="n">
        <v>0.0246219511460835</v>
      </c>
      <c r="I4752" s="3" t="n">
        <f aca="false" t="array" ref="I4752:L4752">MMULT('t+1'!I4752:L4752,'input - gretl'!$B$3:$E$6)+MMULT('Point forecasts'!$P$3:$T$3,'input - gretl'!$B$9:$E$13)+MMULT('t+1'!Q4752:S4752,'input - gretl'!$B$14:$E$16)+E4752:H4752</f>
        <v>0.00965284060372694</v>
      </c>
      <c r="J4752" s="3" t="n">
        <v>-0.057083234415162</v>
      </c>
      <c r="K4752" s="3" t="n">
        <v>-0.00497686977382218</v>
      </c>
      <c r="L4752" s="3" t="n">
        <v>0.00710838240676686</v>
      </c>
      <c r="M4752" s="0" t="n">
        <f aca="false">'t+1'!M4752+I4752</f>
        <v>0.131526504237144</v>
      </c>
      <c r="N4752" s="0" t="n">
        <f aca="false">'t+1'!N4752+J4752</f>
        <v>-0.0421270525820337</v>
      </c>
      <c r="O4752" s="0" t="n">
        <f aca="false">'t+1'!O4752+K4752</f>
        <v>2.43969038691824</v>
      </c>
      <c r="P4752" s="0" t="n">
        <f aca="false">'t+1'!P4752+L4752</f>
        <v>1.75356889281071</v>
      </c>
      <c r="Q4752" s="0" t="n">
        <f aca="false" t="array" ref="Q4752:S4752">MMULT(M4752:P4752,'input - gretl'!$B$19:$D$22)+MMULT('Point forecasts'!$J$4:$O$4,'input - gretl'!$B$23:$D$28)</f>
        <v>14.1094449788113</v>
      </c>
      <c r="R4752" s="0" t="n">
        <v>6.82115924179846</v>
      </c>
      <c r="S4752" s="0" t="n">
        <v>9.8946873602607</v>
      </c>
      <c r="U4752" s="10" t="n">
        <f aca="false">NORMSDIST(-M4752/'rhos computation'!$B$11)-EXP(M4752+'rhos computation'!$B$11^2/2)*NORMSDIST(-M4752/'rhos computation'!$B$11-'rhos computation'!$B$11)</f>
        <v>0.0112935524850596</v>
      </c>
      <c r="V4752" s="10" t="n">
        <f aca="false">NORMSDIST(-N4752/'rhos computation'!$B$23)-EXP(N4752+'rhos computation'!$B$23^2/2)*NORMSDIST(-N4752/'rhos computation'!$B$23-'rhos computation'!$B$23)</f>
        <v>0.0473824121299075</v>
      </c>
      <c r="W4752" s="0" t="n">
        <f aca="false">NORMSDIST(-O4752)</f>
        <v>0.00734992725810522</v>
      </c>
      <c r="X4752" s="0" t="n">
        <f aca="false">NORMSDIST(-P4752)</f>
        <v>0.0397522025624652</v>
      </c>
    </row>
    <row r="4753" customFormat="false" ht="12.8" hidden="false" customHeight="false" outlineLevel="0" collapsed="false">
      <c r="A4753" s="0" t="n">
        <v>-1.34886837687174</v>
      </c>
      <c r="B4753" s="0" t="n">
        <v>0.246457178117471</v>
      </c>
      <c r="C4753" s="0" t="n">
        <v>0.0678791046115911</v>
      </c>
      <c r="D4753" s="0" t="n">
        <v>-0.276651194289248</v>
      </c>
      <c r="E4753" s="0" t="n">
        <f aca="false" t="array" ref="E4753:H4753">MMULT(A4753:D4753,'Root matrix of resiudals'!$B$19:E$22)</f>
        <v>-0.0571247741204934</v>
      </c>
      <c r="F4753" s="0" t="n">
        <v>0.00421321197363519</v>
      </c>
      <c r="G4753" s="0" t="n">
        <v>-4.35158174246511E-006</v>
      </c>
      <c r="H4753" s="0" t="n">
        <v>-0.00387883426175283</v>
      </c>
      <c r="I4753" s="3" t="n">
        <f aca="false" t="array" ref="I4753:L4753">MMULT('t+1'!I4753:L4753,'input - gretl'!$B$3:$E$6)+MMULT('Point forecasts'!$P$3:$T$3,'input - gretl'!$B$9:$E$13)+MMULT('t+1'!Q4753:S4753,'input - gretl'!$B$14:$E$16)+E4753:H4753</f>
        <v>-0.00824632401642988</v>
      </c>
      <c r="J4753" s="3" t="n">
        <v>-0.0340979795837274</v>
      </c>
      <c r="K4753" s="3" t="n">
        <v>-0.0117583726423988</v>
      </c>
      <c r="L4753" s="3" t="n">
        <v>-0.0315257403345765</v>
      </c>
      <c r="M4753" s="0" t="n">
        <f aca="false">'t+1'!M4753+I4753</f>
        <v>0.0316020768053858</v>
      </c>
      <c r="N4753" s="0" t="n">
        <f aca="false">'t+1'!N4753+J4753</f>
        <v>-0.0798078654804965</v>
      </c>
      <c r="O4753" s="0" t="n">
        <f aca="false">'t+1'!O4753+K4753</f>
        <v>2.38680950208824</v>
      </c>
      <c r="P4753" s="0" t="n">
        <f aca="false">'t+1'!P4753+L4753</f>
        <v>1.69645535759902</v>
      </c>
      <c r="Q4753" s="0" t="n">
        <f aca="false" t="array" ref="Q4753:S4753">MMULT(M4753:P4753,'input - gretl'!$B$19:$D$22)+MMULT('Point forecasts'!$J$4:$O$4,'input - gretl'!$B$23:$D$28)</f>
        <v>14.0095205513796</v>
      </c>
      <c r="R4753" s="0" t="n">
        <v>6.7834784289</v>
      </c>
      <c r="S4753" s="0" t="n">
        <v>9.89612430309378</v>
      </c>
      <c r="U4753" s="10" t="n">
        <f aca="false">NORMSDIST(-M4753/'rhos computation'!$B$11)-EXP(M4753+'rhos computation'!$B$11^2/2)*NORMSDIST(-M4753/'rhos computation'!$B$11-'rhos computation'!$B$11)</f>
        <v>0.0368883499523129</v>
      </c>
      <c r="V4753" s="10" t="n">
        <f aca="false">NORMSDIST(-N4753/'rhos computation'!$B$23)-EXP(N4753+'rhos computation'!$B$23^2/2)*NORMSDIST(-N4753/'rhos computation'!$B$23-'rhos computation'!$B$23)</f>
        <v>0.0772866055585788</v>
      </c>
      <c r="W4753" s="0" t="n">
        <f aca="false">NORMSDIST(-O4753)</f>
        <v>0.00849764757935254</v>
      </c>
      <c r="X4753" s="0" t="n">
        <f aca="false">NORMSDIST(-P4753)</f>
        <v>0.0448998388521544</v>
      </c>
    </row>
    <row r="4754" customFormat="false" ht="12.8" hidden="false" customHeight="false" outlineLevel="0" collapsed="false">
      <c r="A4754" s="0" t="n">
        <v>0.626140566128586</v>
      </c>
      <c r="B4754" s="0" t="n">
        <v>-1.86812441665416</v>
      </c>
      <c r="C4754" s="0" t="n">
        <v>0.451811236788086</v>
      </c>
      <c r="D4754" s="0" t="n">
        <v>0.895578671291711</v>
      </c>
      <c r="E4754" s="0" t="n">
        <f aca="false" t="array" ref="E4754:H4754">MMULT(A4754:D4754,'Root matrix of resiudals'!$B$19:E$22)</f>
        <v>0.0228496405385405</v>
      </c>
      <c r="F4754" s="0" t="n">
        <v>-0.0502776093663019</v>
      </c>
      <c r="G4754" s="0" t="n">
        <v>0.0023729918513223</v>
      </c>
      <c r="H4754" s="0" t="n">
        <v>0.0146876329105095</v>
      </c>
      <c r="I4754" s="3" t="n">
        <f aca="false" t="array" ref="I4754:L4754">MMULT('t+1'!I4754:L4754,'input - gretl'!$B$3:$E$6)+MMULT('Point forecasts'!$P$3:$T$3,'input - gretl'!$B$9:$E$13)+MMULT('t+1'!Q4754:S4754,'input - gretl'!$B$14:$E$16)+E4754:H4754</f>
        <v>0.0458061028982477</v>
      </c>
      <c r="J4754" s="3" t="n">
        <v>-0.104457830489089</v>
      </c>
      <c r="K4754" s="3" t="n">
        <v>-0.000697894089178232</v>
      </c>
      <c r="L4754" s="3" t="n">
        <v>-0.0105523231189874</v>
      </c>
      <c r="M4754" s="0" t="n">
        <f aca="false">'t+1'!M4754+I4754</f>
        <v>0.141973354444901</v>
      </c>
      <c r="N4754" s="0" t="n">
        <f aca="false">'t+1'!N4754+J4754</f>
        <v>-0.117270889253252</v>
      </c>
      <c r="O4754" s="0" t="n">
        <f aca="false">'t+1'!O4754+K4754</f>
        <v>2.40157356443507</v>
      </c>
      <c r="P4754" s="0" t="n">
        <f aca="false">'t+1'!P4754+L4754</f>
        <v>1.72700017396398</v>
      </c>
      <c r="Q4754" s="0" t="n">
        <f aca="false" t="array" ref="Q4754:S4754">MMULT(M4754:P4754,'input - gretl'!$B$19:$D$22)+MMULT('Point forecasts'!$J$4:$O$4,'input - gretl'!$B$23:$D$28)</f>
        <v>14.1198918290191</v>
      </c>
      <c r="R4754" s="0" t="n">
        <v>6.74601540512725</v>
      </c>
      <c r="S4754" s="0" t="n">
        <v>9.88183871783672</v>
      </c>
      <c r="U4754" s="10" t="n">
        <f aca="false">NORMSDIST(-M4754/'rhos computation'!$B$11)-EXP(M4754+'rhos computation'!$B$11^2/2)*NORMSDIST(-M4754/'rhos computation'!$B$11-'rhos computation'!$B$11)</f>
        <v>0.00976373857481275</v>
      </c>
      <c r="V4754" s="10" t="n">
        <f aca="false">NORMSDIST(-N4754/'rhos computation'!$B$23)-EXP(N4754+'rhos computation'!$B$23^2/2)*NORMSDIST(-N4754/'rhos computation'!$B$23-'rhos computation'!$B$23)</f>
        <v>0.109633649246133</v>
      </c>
      <c r="W4754" s="0" t="n">
        <f aca="false">NORMSDIST(-O4754)</f>
        <v>0.0081623631604497</v>
      </c>
      <c r="X4754" s="0" t="n">
        <f aca="false">NORMSDIST(-P4754)</f>
        <v>0.0420838161182148</v>
      </c>
    </row>
    <row r="4755" customFormat="false" ht="12.8" hidden="false" customHeight="false" outlineLevel="0" collapsed="false">
      <c r="A4755" s="0" t="n">
        <v>0.752025267595551</v>
      </c>
      <c r="B4755" s="0" t="n">
        <v>-0.793251642668287</v>
      </c>
      <c r="C4755" s="0" t="n">
        <v>1.01672171662316</v>
      </c>
      <c r="D4755" s="0" t="n">
        <v>-0.176324612159092</v>
      </c>
      <c r="E4755" s="0" t="n">
        <f aca="false" t="array" ref="E4755:H4755">MMULT(A4755:D4755,'Root matrix of resiudals'!$B$19:E$22)</f>
        <v>0.0317927151688191</v>
      </c>
      <c r="F4755" s="0" t="n">
        <v>-0.0173232654482246</v>
      </c>
      <c r="G4755" s="0" t="n">
        <v>0.0142640031274929</v>
      </c>
      <c r="H4755" s="0" t="n">
        <v>-0.0020368688489305</v>
      </c>
      <c r="I4755" s="3" t="n">
        <f aca="false" t="array" ref="I4755:L4755">MMULT('t+1'!I4755:L4755,'input - gretl'!$B$3:$E$6)+MMULT('Point forecasts'!$P$3:$T$3,'input - gretl'!$B$9:$E$13)+MMULT('t+1'!Q4755:S4755,'input - gretl'!$B$14:$E$16)+E4755:H4755</f>
        <v>0.0368880231043016</v>
      </c>
      <c r="J4755" s="3" t="n">
        <v>-0.0355159184674344</v>
      </c>
      <c r="K4755" s="3" t="n">
        <v>0.0154083816783997</v>
      </c>
      <c r="L4755" s="3" t="n">
        <v>-0.0342141239371219</v>
      </c>
      <c r="M4755" s="0" t="n">
        <f aca="false">'t+1'!M4755+I4755</f>
        <v>0.16500132745242</v>
      </c>
      <c r="N4755" s="0" t="n">
        <f aca="false">'t+1'!N4755+J4755</f>
        <v>-0.0972209402054929</v>
      </c>
      <c r="O4755" s="0" t="n">
        <f aca="false">'t+1'!O4755+K4755</f>
        <v>2.42822992104156</v>
      </c>
      <c r="P4755" s="0" t="n">
        <f aca="false">'t+1'!P4755+L4755</f>
        <v>1.74498045700072</v>
      </c>
      <c r="Q4755" s="0" t="n">
        <f aca="false" t="array" ref="Q4755:S4755">MMULT(M4755:P4755,'input - gretl'!$B$19:$D$22)+MMULT('Point forecasts'!$J$4:$O$4,'input - gretl'!$B$23:$D$28)</f>
        <v>14.1429198020266</v>
      </c>
      <c r="R4755" s="0" t="n">
        <v>6.766065354175</v>
      </c>
      <c r="S4755" s="0" t="n">
        <v>9.89139492626111</v>
      </c>
      <c r="U4755" s="10" t="n">
        <f aca="false">NORMSDIST(-M4755/'rhos computation'!$B$11)-EXP(M4755+'rhos computation'!$B$11^2/2)*NORMSDIST(-M4755/'rhos computation'!$B$11-'rhos computation'!$B$11)</f>
        <v>0.00697528226557853</v>
      </c>
      <c r="V4755" s="10" t="n">
        <f aca="false">NORMSDIST(-N4755/'rhos computation'!$B$23)-EXP(N4755+'rhos computation'!$B$23^2/2)*NORMSDIST(-N4755/'rhos computation'!$B$23-'rhos computation'!$B$23)</f>
        <v>0.0921952677435043</v>
      </c>
      <c r="W4755" s="0" t="n">
        <f aca="false">NORMSDIST(-O4755)</f>
        <v>0.00758636053496303</v>
      </c>
      <c r="X4755" s="0" t="n">
        <f aca="false">NORMSDIST(-P4755)</f>
        <v>0.0404941354253447</v>
      </c>
    </row>
    <row r="4756" customFormat="false" ht="12.8" hidden="false" customHeight="false" outlineLevel="0" collapsed="false">
      <c r="A4756" s="0" t="n">
        <v>-0.384187588526281</v>
      </c>
      <c r="B4756" s="0" t="n">
        <v>-1.26616868696213</v>
      </c>
      <c r="C4756" s="0" t="n">
        <v>0.00635334398922321</v>
      </c>
      <c r="D4756" s="0" t="n">
        <v>-0.0219075459967604</v>
      </c>
      <c r="E4756" s="0" t="n">
        <f aca="false" t="array" ref="E4756:H4756">MMULT(A4756:D4756,'Root matrix of resiudals'!$B$19:E$22)</f>
        <v>-0.0193340574553325</v>
      </c>
      <c r="F4756" s="0" t="n">
        <v>-0.0370256797580953</v>
      </c>
      <c r="G4756" s="0" t="n">
        <v>-0.00494338363956302</v>
      </c>
      <c r="H4756" s="0" t="n">
        <v>-0.000284251594021679</v>
      </c>
      <c r="I4756" s="3" t="n">
        <f aca="false" t="array" ref="I4756:L4756">MMULT('t+1'!I4756:L4756,'input - gretl'!$B$3:$E$6)+MMULT('Point forecasts'!$P$3:$T$3,'input - gretl'!$B$9:$E$13)+MMULT('t+1'!Q4756:S4756,'input - gretl'!$B$14:$E$16)+E4756:H4756</f>
        <v>-0.00363373443261963</v>
      </c>
      <c r="J4756" s="3" t="n">
        <v>-0.113674752712957</v>
      </c>
      <c r="K4756" s="3" t="n">
        <v>-0.00782842130870163</v>
      </c>
      <c r="L4756" s="3" t="n">
        <v>-0.0278205435701006</v>
      </c>
      <c r="M4756" s="0" t="n">
        <f aca="false">'t+1'!M4756+I4756</f>
        <v>0.0838480217963019</v>
      </c>
      <c r="N4756" s="0" t="n">
        <f aca="false">'t+1'!N4756+J4756</f>
        <v>-0.108613084595244</v>
      </c>
      <c r="O4756" s="0" t="n">
        <f aca="false">'t+1'!O4756+K4756</f>
        <v>2.38731760946628</v>
      </c>
      <c r="P4756" s="0" t="n">
        <f aca="false">'t+1'!P4756+L4756</f>
        <v>1.72312387417565</v>
      </c>
      <c r="Q4756" s="0" t="n">
        <f aca="false" t="array" ref="Q4756:S4756">MMULT(M4756:P4756,'input - gretl'!$B$19:$D$22)+MMULT('Point forecasts'!$J$4:$O$4,'input - gretl'!$B$23:$D$28)</f>
        <v>14.0617664963705</v>
      </c>
      <c r="R4756" s="0" t="n">
        <v>6.75467320978525</v>
      </c>
      <c r="S4756" s="0" t="n">
        <v>9.87126931778162</v>
      </c>
      <c r="U4756" s="10" t="n">
        <f aca="false">NORMSDIST(-M4756/'rhos computation'!$B$11)-EXP(M4756+'rhos computation'!$B$11^2/2)*NORMSDIST(-M4756/'rhos computation'!$B$11-'rhos computation'!$B$11)</f>
        <v>0.0207971311779581</v>
      </c>
      <c r="V4756" s="10" t="n">
        <f aca="false">NORMSDIST(-N4756/'rhos computation'!$B$23)-EXP(N4756+'rhos computation'!$B$23^2/2)*NORMSDIST(-N4756/'rhos computation'!$B$23-'rhos computation'!$B$23)</f>
        <v>0.102089646092399</v>
      </c>
      <c r="W4756" s="0" t="n">
        <f aca="false">NORMSDIST(-O4756)</f>
        <v>0.00848591090960474</v>
      </c>
      <c r="X4756" s="0" t="n">
        <f aca="false">NORMSDIST(-P4756)</f>
        <v>0.0424330631590381</v>
      </c>
    </row>
    <row r="4757" customFormat="false" ht="12.8" hidden="false" customHeight="false" outlineLevel="0" collapsed="false">
      <c r="A4757" s="0" t="n">
        <v>-0.411997658777727</v>
      </c>
      <c r="B4757" s="0" t="n">
        <v>-0.894096943083613</v>
      </c>
      <c r="C4757" s="0" t="n">
        <v>1.53059212587599</v>
      </c>
      <c r="D4757" s="0" t="n">
        <v>1.26574627689542</v>
      </c>
      <c r="E4757" s="0" t="n">
        <f aca="false" t="array" ref="E4757:H4757">MMULT(A4757:D4757,'Root matrix of resiudals'!$B$19:E$22)</f>
        <v>-0.0182948663738582</v>
      </c>
      <c r="F4757" s="0" t="n">
        <v>-0.0209005501588561</v>
      </c>
      <c r="G4757" s="0" t="n">
        <v>0.0223967952901442</v>
      </c>
      <c r="H4757" s="0" t="n">
        <v>0.0223912923872055</v>
      </c>
      <c r="I4757" s="3" t="n">
        <f aca="false" t="array" ref="I4757:L4757">MMULT('t+1'!I4757:L4757,'input - gretl'!$B$3:$E$6)+MMULT('Point forecasts'!$P$3:$T$3,'input - gretl'!$B$9:$E$13)+MMULT('t+1'!Q4757:S4757,'input - gretl'!$B$14:$E$16)+E4757:H4757</f>
        <v>0.0394830878035972</v>
      </c>
      <c r="J4757" s="3" t="n">
        <v>-0.0651503208249972</v>
      </c>
      <c r="K4757" s="3" t="n">
        <v>0.0343417387649084</v>
      </c>
      <c r="L4757" s="3" t="n">
        <v>-0.001022724776459</v>
      </c>
      <c r="M4757" s="0" t="n">
        <f aca="false">'t+1'!M4757+I4757</f>
        <v>0.118476532968364</v>
      </c>
      <c r="N4757" s="0" t="n">
        <f aca="false">'t+1'!N4757+J4757</f>
        <v>-0.0473661679567216</v>
      </c>
      <c r="O4757" s="0" t="n">
        <f aca="false">'t+1'!O4757+K4757</f>
        <v>2.47613768834363</v>
      </c>
      <c r="P4757" s="0" t="n">
        <f aca="false">'t+1'!P4757+L4757</f>
        <v>1.77584032949473</v>
      </c>
      <c r="Q4757" s="0" t="n">
        <f aca="false" t="array" ref="Q4757:S4757">MMULT(M4757:P4757,'input - gretl'!$B$19:$D$22)+MMULT('Point forecasts'!$J$4:$O$4,'input - gretl'!$B$23:$D$28)</f>
        <v>14.0963950075426</v>
      </c>
      <c r="R4757" s="0" t="n">
        <v>6.81592012642378</v>
      </c>
      <c r="S4757" s="0" t="n">
        <v>9.90995341182776</v>
      </c>
      <c r="U4757" s="10" t="n">
        <f aca="false">NORMSDIST(-M4757/'rhos computation'!$B$11)-EXP(M4757+'rhos computation'!$B$11^2/2)*NORMSDIST(-M4757/'rhos computation'!$B$11-'rhos computation'!$B$11)</f>
        <v>0.0134640620678282</v>
      </c>
      <c r="V4757" s="10" t="n">
        <f aca="false">NORMSDIST(-N4757/'rhos computation'!$B$23)-EXP(N4757+'rhos computation'!$B$23^2/2)*NORMSDIST(-N4757/'rhos computation'!$B$23-'rhos computation'!$B$23)</f>
        <v>0.0512420454878314</v>
      </c>
      <c r="W4757" s="0" t="n">
        <f aca="false">NORMSDIST(-O4757)</f>
        <v>0.00664061740327352</v>
      </c>
      <c r="X4757" s="0" t="n">
        <f aca="false">NORMSDIST(-P4757)</f>
        <v>0.0378796191740426</v>
      </c>
    </row>
    <row r="4758" customFormat="false" ht="12.8" hidden="false" customHeight="false" outlineLevel="0" collapsed="false">
      <c r="A4758" s="0" t="n">
        <v>-1.1296332275926</v>
      </c>
      <c r="B4758" s="0" t="n">
        <v>-0.788134620745419</v>
      </c>
      <c r="C4758" s="0" t="n">
        <v>0.174157935890152</v>
      </c>
      <c r="D4758" s="0" t="n">
        <v>-1.46310779929356</v>
      </c>
      <c r="E4758" s="0" t="n">
        <f aca="false" t="array" ref="E4758:H4758">MMULT(A4758:D4758,'Root matrix of resiudals'!$B$19:E$22)</f>
        <v>-0.0494755590059518</v>
      </c>
      <c r="F4758" s="0" t="n">
        <v>-0.0245472203493375</v>
      </c>
      <c r="G4758" s="0" t="n">
        <v>-0.00309418404131528</v>
      </c>
      <c r="H4758" s="0" t="n">
        <v>-0.0231616989319318</v>
      </c>
      <c r="I4758" s="3" t="n">
        <f aca="false" t="array" ref="I4758:L4758">MMULT('t+1'!I4758:L4758,'input - gretl'!$B$3:$E$6)+MMULT('Point forecasts'!$P$3:$T$3,'input - gretl'!$B$9:$E$13)+MMULT('t+1'!Q4758:S4758,'input - gretl'!$B$14:$E$16)+E4758:H4758</f>
        <v>-0.0537391628542262</v>
      </c>
      <c r="J4758" s="3" t="n">
        <v>-0.0739179486433552</v>
      </c>
      <c r="K4758" s="3" t="n">
        <v>-0.0159832313511033</v>
      </c>
      <c r="L4758" s="3" t="n">
        <v>-0.0523591854626532</v>
      </c>
      <c r="M4758" s="0" t="n">
        <f aca="false">'t+1'!M4758+I4758</f>
        <v>0.057454659892679</v>
      </c>
      <c r="N4758" s="0" t="n">
        <f aca="false">'t+1'!N4758+J4758</f>
        <v>-0.125629082412068</v>
      </c>
      <c r="O4758" s="0" t="n">
        <f aca="false">'t+1'!O4758+K4758</f>
        <v>2.36177594932162</v>
      </c>
      <c r="P4758" s="0" t="n">
        <f aca="false">'t+1'!P4758+L4758</f>
        <v>1.67198002522588</v>
      </c>
      <c r="Q4758" s="0" t="n">
        <f aca="false" t="array" ref="Q4758:S4758">MMULT(M4758:P4758,'input - gretl'!$B$19:$D$22)+MMULT('Point forecasts'!$J$4:$O$4,'input - gretl'!$B$23:$D$28)</f>
        <v>14.0353731344669</v>
      </c>
      <c r="R4758" s="0" t="n">
        <v>6.73765721196843</v>
      </c>
      <c r="S4758" s="0" t="n">
        <v>9.89436801518064</v>
      </c>
      <c r="U4758" s="10" t="n">
        <f aca="false">NORMSDIST(-M4758/'rhos computation'!$B$11)-EXP(M4758+'rhos computation'!$B$11^2/2)*NORMSDIST(-M4758/'rhos computation'!$B$11-'rhos computation'!$B$11)</f>
        <v>0.0281171864805343</v>
      </c>
      <c r="V4758" s="10" t="n">
        <f aca="false">NORMSDIST(-N4758/'rhos computation'!$B$23)-EXP(N4758+'rhos computation'!$B$23^2/2)*NORMSDIST(-N4758/'rhos computation'!$B$23-'rhos computation'!$B$23)</f>
        <v>0.116913230570099</v>
      </c>
      <c r="W4758" s="0" t="n">
        <f aca="false">NORMSDIST(-O4758)</f>
        <v>0.00909381521011397</v>
      </c>
      <c r="X4758" s="0" t="n">
        <f aca="false">NORMSDIST(-P4758)</f>
        <v>0.0472641304905715</v>
      </c>
    </row>
    <row r="4759" customFormat="false" ht="12.8" hidden="false" customHeight="false" outlineLevel="0" collapsed="false">
      <c r="A4759" s="0" t="n">
        <v>0.323888747715446</v>
      </c>
      <c r="B4759" s="0" t="n">
        <v>1.46309399572956</v>
      </c>
      <c r="C4759" s="0" t="n">
        <v>-0.167795207641235</v>
      </c>
      <c r="D4759" s="0" t="n">
        <v>-1.62451357117317</v>
      </c>
      <c r="E4759" s="0" t="n">
        <f aca="false" t="array" ref="E4759:H4759">MMULT(A4759:D4759,'Root matrix of resiudals'!$B$19:E$22)</f>
        <v>0.0176238244219207</v>
      </c>
      <c r="F4759" s="0" t="n">
        <v>0.0418279791977978</v>
      </c>
      <c r="G4759" s="0" t="n">
        <v>0.00108865555314774</v>
      </c>
      <c r="H4759" s="0" t="n">
        <v>-0.0265811952794778</v>
      </c>
      <c r="I4759" s="3" t="n">
        <f aca="false" t="array" ref="I4759:L4759">MMULT('t+1'!I4759:L4759,'input - gretl'!$B$3:$E$6)+MMULT('Point forecasts'!$P$3:$T$3,'input - gretl'!$B$9:$E$13)+MMULT('t+1'!Q4759:S4759,'input - gretl'!$B$14:$E$16)+E4759:H4759</f>
        <v>0.0750324033861199</v>
      </c>
      <c r="J4759" s="3" t="n">
        <v>0.00865839778512517</v>
      </c>
      <c r="K4759" s="3" t="n">
        <v>0.00310350443526342</v>
      </c>
      <c r="L4759" s="3" t="n">
        <v>-0.0511789884062709</v>
      </c>
      <c r="M4759" s="0" t="n">
        <f aca="false">'t+1'!M4759+I4759</f>
        <v>0.139128314741432</v>
      </c>
      <c r="N4759" s="0" t="n">
        <f aca="false">'t+1'!N4759+J4759</f>
        <v>-0.00732560063267844</v>
      </c>
      <c r="O4759" s="0" t="n">
        <f aca="false">'t+1'!O4759+K4759</f>
        <v>2.42981964196837</v>
      </c>
      <c r="P4759" s="0" t="n">
        <f aca="false">'t+1'!P4759+L4759</f>
        <v>1.70189273529391</v>
      </c>
      <c r="Q4759" s="0" t="n">
        <f aca="false" t="array" ref="Q4759:S4759">MMULT(M4759:P4759,'input - gretl'!$B$19:$D$22)+MMULT('Point forecasts'!$J$4:$O$4,'input - gretl'!$B$23:$D$28)</f>
        <v>14.1170467893156</v>
      </c>
      <c r="R4759" s="0" t="n">
        <v>6.85596069374782</v>
      </c>
      <c r="S4759" s="0" t="n">
        <v>9.93396322491718</v>
      </c>
      <c r="U4759" s="10" t="n">
        <f aca="false">NORMSDIST(-M4759/'rhos computation'!$B$11)-EXP(M4759+'rhos computation'!$B$11^2/2)*NORMSDIST(-M4759/'rhos computation'!$B$11-'rhos computation'!$B$11)</f>
        <v>0.0101629086477384</v>
      </c>
      <c r="V4759" s="10" t="n">
        <f aca="false">NORMSDIST(-N4759/'rhos computation'!$B$23)-EXP(N4759+'rhos computation'!$B$23^2/2)*NORMSDIST(-N4759/'rhos computation'!$B$23-'rhos computation'!$B$23)</f>
        <v>0.0254208365487739</v>
      </c>
      <c r="W4759" s="0" t="n">
        <f aca="false">NORMSDIST(-O4759)</f>
        <v>0.00755316899409655</v>
      </c>
      <c r="X4759" s="0" t="n">
        <f aca="false">NORMSDIST(-P4759)</f>
        <v>0.0443877389364947</v>
      </c>
    </row>
    <row r="4760" customFormat="false" ht="12.8" hidden="false" customHeight="false" outlineLevel="0" collapsed="false">
      <c r="A4760" s="0" t="n">
        <v>-0.401794676165007</v>
      </c>
      <c r="B4760" s="0" t="n">
        <v>-0.229519049673691</v>
      </c>
      <c r="C4760" s="0" t="n">
        <v>1.23110769099798</v>
      </c>
      <c r="D4760" s="0" t="n">
        <v>0.0808708770614499</v>
      </c>
      <c r="E4760" s="0" t="n">
        <f aca="false" t="array" ref="E4760:H4760">MMULT(A4760:D4760,'Root matrix of resiudals'!$B$19:E$22)</f>
        <v>-0.0162686320267974</v>
      </c>
      <c r="F4760" s="0" t="n">
        <v>-0.00304210347432807</v>
      </c>
      <c r="G4760" s="0" t="n">
        <v>0.0186121811943905</v>
      </c>
      <c r="H4760" s="0" t="n">
        <v>0.00286099439569687</v>
      </c>
      <c r="I4760" s="3" t="n">
        <f aca="false" t="array" ref="I4760:L4760">MMULT('t+1'!I4760:L4760,'input - gretl'!$B$3:$E$6)+MMULT('Point forecasts'!$P$3:$T$3,'input - gretl'!$B$9:$E$13)+MMULT('t+1'!Q4760:S4760,'input - gretl'!$B$14:$E$16)+E4760:H4760</f>
        <v>0.00291472064510197</v>
      </c>
      <c r="J4760" s="3" t="n">
        <v>-0.0377053589239166</v>
      </c>
      <c r="K4760" s="3" t="n">
        <v>0.027509387273667</v>
      </c>
      <c r="L4760" s="3" t="n">
        <v>-0.0136164760597844</v>
      </c>
      <c r="M4760" s="0" t="n">
        <f aca="false">'t+1'!M4760+I4760</f>
        <v>0.167834411126557</v>
      </c>
      <c r="N4760" s="0" t="n">
        <f aca="false">'t+1'!N4760+J4760</f>
        <v>-0.0305704465138071</v>
      </c>
      <c r="O4760" s="0" t="n">
        <f aca="false">'t+1'!O4760+K4760</f>
        <v>2.45427624616324</v>
      </c>
      <c r="P4760" s="0" t="n">
        <f aca="false">'t+1'!P4760+L4760</f>
        <v>1.71045075002309</v>
      </c>
      <c r="Q4760" s="0" t="n">
        <f aca="false" t="array" ref="Q4760:S4760">MMULT(M4760:P4760,'input - gretl'!$B$19:$D$22)+MMULT('Point forecasts'!$J$4:$O$4,'input - gretl'!$B$23:$D$28)</f>
        <v>14.1457528857008</v>
      </c>
      <c r="R4760" s="0" t="n">
        <v>6.83271584786669</v>
      </c>
      <c r="S4760" s="0" t="n">
        <v>9.95028072920388</v>
      </c>
      <c r="U4760" s="10" t="n">
        <f aca="false">NORMSDIST(-M4760/'rhos computation'!$B$11)-EXP(M4760+'rhos computation'!$B$11^2/2)*NORMSDIST(-M4760/'rhos computation'!$B$11-'rhos computation'!$B$11)</f>
        <v>0.00668261478192679</v>
      </c>
      <c r="V4760" s="10" t="n">
        <f aca="false">NORMSDIST(-N4760/'rhos computation'!$B$23)-EXP(N4760+'rhos computation'!$B$23^2/2)*NORMSDIST(-N4760/'rhos computation'!$B$23-'rhos computation'!$B$23)</f>
        <v>0.0393323663876133</v>
      </c>
      <c r="W4760" s="0" t="n">
        <f aca="false">NORMSDIST(-O4760)</f>
        <v>0.00705842440388798</v>
      </c>
      <c r="X4760" s="0" t="n">
        <f aca="false">NORMSDIST(-P4760)</f>
        <v>0.0435912766263533</v>
      </c>
    </row>
    <row r="4761" customFormat="false" ht="12.8" hidden="false" customHeight="false" outlineLevel="0" collapsed="false">
      <c r="A4761" s="0" t="n">
        <v>-0.488542324070605</v>
      </c>
      <c r="B4761" s="0" t="n">
        <v>0.502399458465992</v>
      </c>
      <c r="C4761" s="0" t="n">
        <v>0.26184250570135</v>
      </c>
      <c r="D4761" s="0" t="n">
        <v>-1.05314294234654</v>
      </c>
      <c r="E4761" s="0" t="n">
        <f aca="false" t="array" ref="E4761:H4761">MMULT(A4761:D4761,'Root matrix of resiudals'!$B$19:E$22)</f>
        <v>-0.0190964289410221</v>
      </c>
      <c r="F4761" s="0" t="n">
        <v>0.0141194353689679</v>
      </c>
      <c r="G4761" s="0" t="n">
        <v>0.00421393949773993</v>
      </c>
      <c r="H4761" s="0" t="n">
        <v>-0.016569489560429</v>
      </c>
      <c r="I4761" s="3" t="n">
        <f aca="false" t="array" ref="I4761:L4761">MMULT('t+1'!I4761:L4761,'input - gretl'!$B$3:$E$6)+MMULT('Point forecasts'!$P$3:$T$3,'input - gretl'!$B$9:$E$13)+MMULT('t+1'!Q4761:S4761,'input - gretl'!$B$14:$E$16)+E4761:H4761</f>
        <v>0.0253786885449707</v>
      </c>
      <c r="J4761" s="3" t="n">
        <v>0.00888999513181325</v>
      </c>
      <c r="K4761" s="3" t="n">
        <v>0.0027025705589386</v>
      </c>
      <c r="L4761" s="3" t="n">
        <v>-0.0349180197161834</v>
      </c>
      <c r="M4761" s="0" t="n">
        <f aca="false">'t+1'!M4761+I4761</f>
        <v>0.141410524029117</v>
      </c>
      <c r="N4761" s="0" t="n">
        <f aca="false">'t+1'!N4761+J4761</f>
        <v>-0.0337543009033518</v>
      </c>
      <c r="O4761" s="0" t="n">
        <f aca="false">'t+1'!O4761+K4761</f>
        <v>2.42569297235454</v>
      </c>
      <c r="P4761" s="0" t="n">
        <f aca="false">'t+1'!P4761+L4761</f>
        <v>1.67034496575139</v>
      </c>
      <c r="Q4761" s="0" t="n">
        <f aca="false" t="array" ref="Q4761:S4761">MMULT(M4761:P4761,'input - gretl'!$B$19:$D$22)+MMULT('Point forecasts'!$J$4:$O$4,'input - gretl'!$B$23:$D$28)</f>
        <v>14.1193289986033</v>
      </c>
      <c r="R4761" s="0" t="n">
        <v>6.82953199347715</v>
      </c>
      <c r="S4761" s="0" t="n">
        <v>9.95984006152677</v>
      </c>
      <c r="U4761" s="10" t="n">
        <f aca="false">NORMSDIST(-M4761/'rhos computation'!$B$11)-EXP(M4761+'rhos computation'!$B$11^2/2)*NORMSDIST(-M4761/'rhos computation'!$B$11-'rhos computation'!$B$11)</f>
        <v>0.0098416937640958</v>
      </c>
      <c r="V4761" s="10" t="n">
        <f aca="false">NORMSDIST(-N4761/'rhos computation'!$B$23)-EXP(N4761+'rhos computation'!$B$23^2/2)*NORMSDIST(-N4761/'rhos computation'!$B$23-'rhos computation'!$B$23)</f>
        <v>0.0414821087658113</v>
      </c>
      <c r="W4761" s="0" t="n">
        <f aca="false">NORMSDIST(-O4761)</f>
        <v>0.00763959516791371</v>
      </c>
      <c r="X4761" s="0" t="n">
        <f aca="false">NORMSDIST(-P4761)</f>
        <v>0.0474255657322349</v>
      </c>
    </row>
    <row r="4762" customFormat="false" ht="12.8" hidden="false" customHeight="false" outlineLevel="0" collapsed="false">
      <c r="A4762" s="0" t="n">
        <v>-0.264613505139016</v>
      </c>
      <c r="B4762" s="0" t="n">
        <v>0.992568951845608</v>
      </c>
      <c r="C4762" s="0" t="n">
        <v>-0.233478559283786</v>
      </c>
      <c r="D4762" s="0" t="n">
        <v>-0.424991882891447</v>
      </c>
      <c r="E4762" s="0" t="n">
        <f aca="false" t="array" ref="E4762:H4762">MMULT(A4762:D4762,'Root matrix of resiudals'!$B$19:E$22)</f>
        <v>-0.00923141544681837</v>
      </c>
      <c r="F4762" s="0" t="n">
        <v>0.0268944923806083</v>
      </c>
      <c r="G4762" s="0" t="n">
        <v>-0.00101250488819023</v>
      </c>
      <c r="H4762" s="0" t="n">
        <v>-0.00699726614746119</v>
      </c>
      <c r="I4762" s="3" t="n">
        <f aca="false" t="array" ref="I4762:L4762">MMULT('t+1'!I4762:L4762,'input - gretl'!$B$3:$E$6)+MMULT('Point forecasts'!$P$3:$T$3,'input - gretl'!$B$9:$E$13)+MMULT('t+1'!Q4762:S4762,'input - gretl'!$B$14:$E$16)+E4762:H4762</f>
        <v>-0.0258882911219952</v>
      </c>
      <c r="J4762" s="3" t="n">
        <v>-0.0309888973296741</v>
      </c>
      <c r="K4762" s="3" t="n">
        <v>-0.00560358402224766</v>
      </c>
      <c r="L4762" s="3" t="n">
        <v>-0.0375385666085474</v>
      </c>
      <c r="M4762" s="0" t="n">
        <f aca="false">'t+1'!M4762+I4762</f>
        <v>0.110330878927436</v>
      </c>
      <c r="N4762" s="0" t="n">
        <f aca="false">'t+1'!N4762+J4762</f>
        <v>-0.0631143409918965</v>
      </c>
      <c r="O4762" s="0" t="n">
        <f aca="false">'t+1'!O4762+K4762</f>
        <v>2.38108632013877</v>
      </c>
      <c r="P4762" s="0" t="n">
        <f aca="false">'t+1'!P4762+L4762</f>
        <v>1.71648500337388</v>
      </c>
      <c r="Q4762" s="0" t="n">
        <f aca="false" t="array" ref="Q4762:S4762">MMULT(M4762:P4762,'input - gretl'!$B$19:$D$22)+MMULT('Point forecasts'!$J$4:$O$4,'input - gretl'!$B$23:$D$28)</f>
        <v>14.0882493535016</v>
      </c>
      <c r="R4762" s="0" t="n">
        <v>6.8001719533886</v>
      </c>
      <c r="S4762" s="0" t="n">
        <v>9.87135192653014</v>
      </c>
      <c r="U4762" s="10" t="n">
        <f aca="false">NORMSDIST(-M4762/'rhos computation'!$B$11)-EXP(M4762+'rhos computation'!$B$11^2/2)*NORMSDIST(-M4762/'rhos computation'!$B$11-'rhos computation'!$B$11)</f>
        <v>0.0149752568652063</v>
      </c>
      <c r="V4762" s="10" t="n">
        <f aca="false">NORMSDIST(-N4762/'rhos computation'!$B$23)-EXP(N4762+'rhos computation'!$B$23^2/2)*NORMSDIST(-N4762/'rhos computation'!$B$23-'rhos computation'!$B$23)</f>
        <v>0.063495584887303</v>
      </c>
      <c r="W4762" s="0" t="n">
        <f aca="false">NORMSDIST(-O4762)</f>
        <v>0.00863083326023784</v>
      </c>
      <c r="X4762" s="0" t="n">
        <f aca="false">NORMSDIST(-P4762)</f>
        <v>0.0430366552213651</v>
      </c>
    </row>
    <row r="4763" customFormat="false" ht="12.8" hidden="false" customHeight="false" outlineLevel="0" collapsed="false">
      <c r="A4763" s="0" t="n">
        <v>-0.0367229626611174</v>
      </c>
      <c r="B4763" s="0" t="n">
        <v>1.31508123279944</v>
      </c>
      <c r="C4763" s="0" t="n">
        <v>-0.652020434008815</v>
      </c>
      <c r="D4763" s="0" t="n">
        <v>-0.0689901526847176</v>
      </c>
      <c r="E4763" s="0" t="n">
        <f aca="false" t="array" ref="E4763:H4763">MMULT(A4763:D4763,'Root matrix of resiudals'!$B$19:E$22)</f>
        <v>0.000623013639452221</v>
      </c>
      <c r="F4763" s="0" t="n">
        <v>0.0351459925074297</v>
      </c>
      <c r="G4763" s="0" t="n">
        <v>-0.00591035369284618</v>
      </c>
      <c r="H4763" s="0" t="n">
        <v>-0.00176582071340708</v>
      </c>
      <c r="I4763" s="3" t="n">
        <f aca="false" t="array" ref="I4763:L4763">MMULT('t+1'!I4763:L4763,'input - gretl'!$B$3:$E$6)+MMULT('Point forecasts'!$P$3:$T$3,'input - gretl'!$B$9:$E$13)+MMULT('t+1'!Q4763:S4763,'input - gretl'!$B$14:$E$16)+E4763:H4763</f>
        <v>0.0371803827803112</v>
      </c>
      <c r="J4763" s="3" t="n">
        <v>-0.0107435050206827</v>
      </c>
      <c r="K4763" s="3" t="n">
        <v>6.15751927669772E-005</v>
      </c>
      <c r="L4763" s="3" t="n">
        <v>-0.022555180581142</v>
      </c>
      <c r="M4763" s="0" t="n">
        <f aca="false">'t+1'!M4763+I4763</f>
        <v>0.147790396105099</v>
      </c>
      <c r="N4763" s="0" t="n">
        <f aca="false">'t+1'!N4763+J4763</f>
        <v>-0.00230167646494753</v>
      </c>
      <c r="O4763" s="0" t="n">
        <f aca="false">'t+1'!O4763+K4763</f>
        <v>2.42438038718484</v>
      </c>
      <c r="P4763" s="0" t="n">
        <f aca="false">'t+1'!P4763+L4763</f>
        <v>1.71967971567365</v>
      </c>
      <c r="Q4763" s="0" t="n">
        <f aca="false" t="array" ref="Q4763:S4763">MMULT(M4763:P4763,'input - gretl'!$B$19:$D$22)+MMULT('Point forecasts'!$J$4:$O$4,'input - gretl'!$B$23:$D$28)</f>
        <v>14.1257088706793</v>
      </c>
      <c r="R4763" s="0" t="n">
        <v>6.86098461791555</v>
      </c>
      <c r="S4763" s="0" t="n">
        <v>9.9116076624435</v>
      </c>
      <c r="U4763" s="10" t="n">
        <f aca="false">NORMSDIST(-M4763/'rhos computation'!$B$11)-EXP(M4763+'rhos computation'!$B$11^2/2)*NORMSDIST(-M4763/'rhos computation'!$B$11-'rhos computation'!$B$11)</f>
        <v>0.00898666888814559</v>
      </c>
      <c r="V4763" s="10" t="n">
        <f aca="false">NORMSDIST(-N4763/'rhos computation'!$B$23)-EXP(N4763+'rhos computation'!$B$23^2/2)*NORMSDIST(-N4763/'rhos computation'!$B$23-'rhos computation'!$B$23)</f>
        <v>0.022859391585546</v>
      </c>
      <c r="W4763" s="0" t="n">
        <f aca="false">NORMSDIST(-O4763)</f>
        <v>0.00766726697919101</v>
      </c>
      <c r="X4763" s="0" t="n">
        <f aca="false">NORMSDIST(-P4763)</f>
        <v>0.0427453384852521</v>
      </c>
    </row>
    <row r="4764" customFormat="false" ht="12.8" hidden="false" customHeight="false" outlineLevel="0" collapsed="false">
      <c r="A4764" s="0" t="n">
        <v>-0.786468433887405</v>
      </c>
      <c r="B4764" s="0" t="n">
        <v>-0.096818166389804</v>
      </c>
      <c r="C4764" s="0" t="n">
        <v>1.20424129210693</v>
      </c>
      <c r="D4764" s="0" t="n">
        <v>-1.03580102007916</v>
      </c>
      <c r="E4764" s="0" t="n">
        <f aca="false" t="array" ref="E4764:H4764">MMULT(A4764:D4764,'Root matrix of resiudals'!$B$19:E$22)</f>
        <v>-0.0320780383457886</v>
      </c>
      <c r="F4764" s="0" t="n">
        <v>-0.000291327259955497</v>
      </c>
      <c r="G4764" s="0" t="n">
        <v>0.0169015986945153</v>
      </c>
      <c r="H4764" s="0" t="n">
        <v>-0.0151340720360564</v>
      </c>
      <c r="I4764" s="3" t="n">
        <f aca="false" t="array" ref="I4764:L4764">MMULT('t+1'!I4764:L4764,'input - gretl'!$B$3:$E$6)+MMULT('Point forecasts'!$P$3:$T$3,'input - gretl'!$B$9:$E$13)+MMULT('t+1'!Q4764:S4764,'input - gretl'!$B$14:$E$16)+E4764:H4764</f>
        <v>-0.00827853482291974</v>
      </c>
      <c r="J4764" s="3" t="n">
        <v>-0.0543292891086039</v>
      </c>
      <c r="K4764" s="3" t="n">
        <v>0.0137480290459074</v>
      </c>
      <c r="L4764" s="3" t="n">
        <v>-0.039783563208529</v>
      </c>
      <c r="M4764" s="0" t="n">
        <f aca="false">'t+1'!M4764+I4764</f>
        <v>0.0885372220048186</v>
      </c>
      <c r="N4764" s="0" t="n">
        <f aca="false">'t+1'!N4764+J4764</f>
        <v>-0.0660242127796039</v>
      </c>
      <c r="O4764" s="0" t="n">
        <f aca="false">'t+1'!O4764+K4764</f>
        <v>2.41615558864146</v>
      </c>
      <c r="P4764" s="0" t="n">
        <f aca="false">'t+1'!P4764+L4764</f>
        <v>1.6945914997638</v>
      </c>
      <c r="Q4764" s="0" t="n">
        <f aca="false" t="array" ref="Q4764:S4764">MMULT(M4764:P4764,'input - gretl'!$B$19:$D$22)+MMULT('Point forecasts'!$J$4:$O$4,'input - gretl'!$B$23:$D$28)</f>
        <v>14.066455696579</v>
      </c>
      <c r="R4764" s="0" t="n">
        <v>6.79726208160089</v>
      </c>
      <c r="S4764" s="0" t="n">
        <v>9.92724301164119</v>
      </c>
      <c r="U4764" s="10" t="n">
        <f aca="false">NORMSDIST(-M4764/'rhos computation'!$B$11)-EXP(M4764+'rhos computation'!$B$11^2/2)*NORMSDIST(-M4764/'rhos computation'!$B$11-'rhos computation'!$B$11)</f>
        <v>0.0196598527858225</v>
      </c>
      <c r="V4764" s="10" t="n">
        <f aca="false">NORMSDIST(-N4764/'rhos computation'!$B$23)-EXP(N4764+'rhos computation'!$B$23^2/2)*NORMSDIST(-N4764/'rhos computation'!$B$23-'rhos computation'!$B$23)</f>
        <v>0.0658497343385761</v>
      </c>
      <c r="W4764" s="0" t="n">
        <f aca="false">NORMSDIST(-O4764)</f>
        <v>0.00784267866022485</v>
      </c>
      <c r="X4764" s="0" t="n">
        <f aca="false">NORMSDIST(-P4764)</f>
        <v>0.0450764703471703</v>
      </c>
    </row>
    <row r="4765" customFormat="false" ht="12.8" hidden="false" customHeight="false" outlineLevel="0" collapsed="false">
      <c r="A4765" s="0" t="n">
        <v>1.39958920486764</v>
      </c>
      <c r="B4765" s="0" t="n">
        <v>0.624449372349148</v>
      </c>
      <c r="C4765" s="0" t="n">
        <v>0.293690734305329</v>
      </c>
      <c r="D4765" s="0" t="n">
        <v>-0.748037591297254</v>
      </c>
      <c r="E4765" s="0" t="n">
        <f aca="false" t="array" ref="E4765:H4765">MMULT(A4765:D4765,'Root matrix of resiudals'!$B$19:E$22)</f>
        <v>0.0621118763959607</v>
      </c>
      <c r="F4765" s="0" t="n">
        <v>0.0220162113940677</v>
      </c>
      <c r="G4765" s="0" t="n">
        <v>0.00784730943150859</v>
      </c>
      <c r="H4765" s="0" t="n">
        <v>-0.0122970025071038</v>
      </c>
      <c r="I4765" s="3" t="n">
        <f aca="false" t="array" ref="I4765:L4765">MMULT('t+1'!I4765:L4765,'input - gretl'!$B$3:$E$6)+MMULT('Point forecasts'!$P$3:$T$3,'input - gretl'!$B$9:$E$13)+MMULT('t+1'!Q4765:S4765,'input - gretl'!$B$14:$E$16)+E4765:H4765</f>
        <v>0.0951107798951549</v>
      </c>
      <c r="J4765" s="3" t="n">
        <v>-0.0242206615036219</v>
      </c>
      <c r="K4765" s="3" t="n">
        <v>0.0189193973631438</v>
      </c>
      <c r="L4765" s="3" t="n">
        <v>-0.0363351239749738</v>
      </c>
      <c r="M4765" s="0" t="n">
        <f aca="false">'t+1'!M4765+I4765</f>
        <v>0.208885490091818</v>
      </c>
      <c r="N4765" s="0" t="n">
        <f aca="false">'t+1'!N4765+J4765</f>
        <v>-0.0130843632948089</v>
      </c>
      <c r="O4765" s="0" t="n">
        <f aca="false">'t+1'!O4765+K4765</f>
        <v>2.45114647137815</v>
      </c>
      <c r="P4765" s="0" t="n">
        <f aca="false">'t+1'!P4765+L4765</f>
        <v>1.73700854042837</v>
      </c>
      <c r="Q4765" s="0" t="n">
        <f aca="false" t="array" ref="Q4765:S4765">MMULT(M4765:P4765,'input - gretl'!$B$19:$D$22)+MMULT('Point forecasts'!$J$4:$O$4,'input - gretl'!$B$23:$D$28)</f>
        <v>14.186803964666</v>
      </c>
      <c r="R4765" s="0" t="n">
        <v>6.85020193108569</v>
      </c>
      <c r="S4765" s="0" t="n">
        <v>9.92189316785384</v>
      </c>
      <c r="U4765" s="10" t="n">
        <f aca="false">NORMSDIST(-M4765/'rhos computation'!$B$11)-EXP(M4765+'rhos computation'!$B$11^2/2)*NORMSDIST(-M4765/'rhos computation'!$B$11-'rhos computation'!$B$11)</f>
        <v>0.00345893194859755</v>
      </c>
      <c r="V4765" s="10" t="n">
        <f aca="false">NORMSDIST(-N4765/'rhos computation'!$B$23)-EXP(N4765+'rhos computation'!$B$23^2/2)*NORMSDIST(-N4765/'rhos computation'!$B$23-'rhos computation'!$B$23)</f>
        <v>0.0285579032697216</v>
      </c>
      <c r="W4765" s="0" t="n">
        <f aca="false">NORMSDIST(-O4765)</f>
        <v>0.00712009969216571</v>
      </c>
      <c r="X4765" s="0" t="n">
        <f aca="false">NORMSDIST(-P4765)</f>
        <v>0.0411928317036123</v>
      </c>
    </row>
    <row r="4766" customFormat="false" ht="12.8" hidden="false" customHeight="false" outlineLevel="0" collapsed="false">
      <c r="A4766" s="0" t="n">
        <v>-0.964846293383216</v>
      </c>
      <c r="B4766" s="0" t="n">
        <v>0.69716426541295</v>
      </c>
      <c r="C4766" s="0" t="n">
        <v>1.33589795974104</v>
      </c>
      <c r="D4766" s="0" t="n">
        <v>0.199503366513026</v>
      </c>
      <c r="E4766" s="0" t="n">
        <f aca="false" t="array" ref="E4766:H4766">MMULT(A4766:D4766,'Root matrix of resiudals'!$B$19:E$22)</f>
        <v>-0.0382438571212806</v>
      </c>
      <c r="F4766" s="0" t="n">
        <v>0.0225443842603057</v>
      </c>
      <c r="G4766" s="0" t="n">
        <v>0.0230684209757233</v>
      </c>
      <c r="H4766" s="0" t="n">
        <v>0.00518250041682784</v>
      </c>
      <c r="I4766" s="3" t="n">
        <f aca="false" t="array" ref="I4766:L4766">MMULT('t+1'!I4766:L4766,'input - gretl'!$B$3:$E$6)+MMULT('Point forecasts'!$P$3:$T$3,'input - gretl'!$B$9:$E$13)+MMULT('t+1'!Q4766:S4766,'input - gretl'!$B$14:$E$16)+E4766:H4766</f>
        <v>0.0275478636888984</v>
      </c>
      <c r="J4766" s="3" t="n">
        <v>0.000225800190696332</v>
      </c>
      <c r="K4766" s="3" t="n">
        <v>0.0312075363311154</v>
      </c>
      <c r="L4766" s="3" t="n">
        <v>-0.0155372036905358</v>
      </c>
      <c r="M4766" s="0" t="n">
        <f aca="false">'t+1'!M4766+I4766</f>
        <v>0.108702207645251</v>
      </c>
      <c r="N4766" s="0" t="n">
        <f aca="false">'t+1'!N4766+J4766</f>
        <v>-0.00534225573797569</v>
      </c>
      <c r="O4766" s="0" t="n">
        <f aca="false">'t+1'!O4766+K4766</f>
        <v>2.47381870912803</v>
      </c>
      <c r="P4766" s="0" t="n">
        <f aca="false">'t+1'!P4766+L4766</f>
        <v>1.73554817399455</v>
      </c>
      <c r="Q4766" s="0" t="n">
        <f aca="false" t="array" ref="Q4766:S4766">MMULT(M4766:P4766,'input - gretl'!$B$19:$D$22)+MMULT('Point forecasts'!$J$4:$O$4,'input - gretl'!$B$23:$D$28)</f>
        <v>14.0866206822195</v>
      </c>
      <c r="R4766" s="0" t="n">
        <v>6.85794403864252</v>
      </c>
      <c r="S4766" s="0" t="n">
        <v>9.9459542871006</v>
      </c>
      <c r="U4766" s="10" t="n">
        <f aca="false">NORMSDIST(-M4766/'rhos computation'!$B$11)-EXP(M4766+'rhos computation'!$B$11^2/2)*NORMSDIST(-M4766/'rhos computation'!$B$11-'rhos computation'!$B$11)</f>
        <v>0.0152924972149343</v>
      </c>
      <c r="V4766" s="10" t="n">
        <f aca="false">NORMSDIST(-N4766/'rhos computation'!$B$23)-EXP(N4766+'rhos computation'!$B$23^2/2)*NORMSDIST(-N4766/'rhos computation'!$B$23-'rhos computation'!$B$23)</f>
        <v>0.024389941508359</v>
      </c>
      <c r="W4766" s="0" t="n">
        <f aca="false">NORMSDIST(-O4766)</f>
        <v>0.00668387558756797</v>
      </c>
      <c r="X4766" s="0" t="n">
        <f aca="false">NORMSDIST(-P4766)</f>
        <v>0.0413218782345464</v>
      </c>
    </row>
    <row r="4767" customFormat="false" ht="12.8" hidden="false" customHeight="false" outlineLevel="0" collapsed="false">
      <c r="A4767" s="0" t="n">
        <v>0.532418719198283</v>
      </c>
      <c r="B4767" s="0" t="n">
        <v>0.145210419071897</v>
      </c>
      <c r="C4767" s="0" t="n">
        <v>-1.0942198302097</v>
      </c>
      <c r="D4767" s="0" t="n">
        <v>1.24686806811791</v>
      </c>
      <c r="E4767" s="0" t="n">
        <f aca="false" t="array" ref="E4767:H4767">MMULT(A4767:D4767,'Root matrix of resiudals'!$B$19:E$22)</f>
        <v>0.0213428170412418</v>
      </c>
      <c r="F4767" s="0" t="n">
        <v>0.00150765310377068</v>
      </c>
      <c r="G4767" s="0" t="n">
        <v>-0.0150269071760921</v>
      </c>
      <c r="H4767" s="0" t="n">
        <v>0.0187855243107198</v>
      </c>
      <c r="I4767" s="3" t="n">
        <f aca="false" t="array" ref="I4767:L4767">MMULT('t+1'!I4767:L4767,'input - gretl'!$B$3:$E$6)+MMULT('Point forecasts'!$P$3:$T$3,'input - gretl'!$B$9:$E$13)+MMULT('t+1'!Q4767:S4767,'input - gretl'!$B$14:$E$16)+E4767:H4767</f>
        <v>0.0230657803744524</v>
      </c>
      <c r="J4767" s="3" t="n">
        <v>-0.0366851566996059</v>
      </c>
      <c r="K4767" s="3" t="n">
        <v>-0.0248301576800789</v>
      </c>
      <c r="L4767" s="3" t="n">
        <v>-0.00867566180084963</v>
      </c>
      <c r="M4767" s="0" t="n">
        <f aca="false">'t+1'!M4767+I4767</f>
        <v>0.142476383782062</v>
      </c>
      <c r="N4767" s="0" t="n">
        <f aca="false">'t+1'!N4767+J4767</f>
        <v>-0.0892943231698447</v>
      </c>
      <c r="O4767" s="0" t="n">
        <f aca="false">'t+1'!O4767+K4767</f>
        <v>2.36281886189299</v>
      </c>
      <c r="P4767" s="0" t="n">
        <f aca="false">'t+1'!P4767+L4767</f>
        <v>1.71555400585851</v>
      </c>
      <c r="Q4767" s="0" t="n">
        <f aca="false" t="array" ref="Q4767:S4767">MMULT(M4767:P4767,'input - gretl'!$B$19:$D$22)+MMULT('Point forecasts'!$J$4:$O$4,'input - gretl'!$B$23:$D$28)</f>
        <v>14.1203948583563</v>
      </c>
      <c r="R4767" s="0" t="n">
        <v>6.77399197121065</v>
      </c>
      <c r="S4767" s="0" t="n">
        <v>9.85396989347135</v>
      </c>
      <c r="U4767" s="10" t="n">
        <f aca="false">NORMSDIST(-M4767/'rhos computation'!$B$11)-EXP(M4767+'rhos computation'!$B$11^2/2)*NORMSDIST(-M4767/'rhos computation'!$B$11-'rhos computation'!$B$11)</f>
        <v>0.00969448517687846</v>
      </c>
      <c r="V4767" s="10" t="n">
        <f aca="false">NORMSDIST(-N4767/'rhos computation'!$B$23)-EXP(N4767+'rhos computation'!$B$23^2/2)*NORMSDIST(-N4767/'rhos computation'!$B$23-'rhos computation'!$B$23)</f>
        <v>0.0853635512635606</v>
      </c>
      <c r="W4767" s="0" t="n">
        <f aca="false">NORMSDIST(-O4767)</f>
        <v>0.00906826591352745</v>
      </c>
      <c r="X4767" s="0" t="n">
        <f aca="false">NORMSDIST(-P4767)</f>
        <v>0.0431218514080329</v>
      </c>
    </row>
    <row r="4768" customFormat="false" ht="12.8" hidden="false" customHeight="false" outlineLevel="0" collapsed="false">
      <c r="A4768" s="0" t="n">
        <v>0.218986556618931</v>
      </c>
      <c r="B4768" s="0" t="n">
        <v>1.45366453805975</v>
      </c>
      <c r="C4768" s="0" t="n">
        <v>-0.797708929306324</v>
      </c>
      <c r="D4768" s="0" t="n">
        <v>-0.329938132681104</v>
      </c>
      <c r="E4768" s="0" t="n">
        <f aca="false" t="array" ref="E4768:H4768">MMULT(A4768:D4768,'Root matrix of resiudals'!$B$19:E$22)</f>
        <v>0.0118278423259638</v>
      </c>
      <c r="F4768" s="0" t="n">
        <v>0.0391443838484801</v>
      </c>
      <c r="G4768" s="0" t="n">
        <v>-0.00774359385880383</v>
      </c>
      <c r="H4768" s="0" t="n">
        <v>-0.00625589997457965</v>
      </c>
      <c r="I4768" s="3" t="n">
        <f aca="false" t="array" ref="I4768:L4768">MMULT('t+1'!I4768:L4768,'input - gretl'!$B$3:$E$6)+MMULT('Point forecasts'!$P$3:$T$3,'input - gretl'!$B$9:$E$13)+MMULT('t+1'!Q4768:S4768,'input - gretl'!$B$14:$E$16)+E4768:H4768</f>
        <v>-0.011666243261852</v>
      </c>
      <c r="J4768" s="3" t="n">
        <v>-0.0206709960720833</v>
      </c>
      <c r="K4768" s="3" t="n">
        <v>-0.0137324509855259</v>
      </c>
      <c r="L4768" s="3" t="n">
        <v>-0.0369293326846551</v>
      </c>
      <c r="M4768" s="0" t="n">
        <f aca="false">'t+1'!M4768+I4768</f>
        <v>0.131468348347684</v>
      </c>
      <c r="N4768" s="0" t="n">
        <f aca="false">'t+1'!N4768+J4768</f>
        <v>-0.0553252645411407</v>
      </c>
      <c r="O4768" s="0" t="n">
        <f aca="false">'t+1'!O4768+K4768</f>
        <v>2.36794341081627</v>
      </c>
      <c r="P4768" s="0" t="n">
        <f aca="false">'t+1'!P4768+L4768</f>
        <v>1.71269331881621</v>
      </c>
      <c r="Q4768" s="0" t="n">
        <f aca="false" t="array" ref="Q4768:S4768">MMULT(M4768:P4768,'input - gretl'!$B$19:$D$22)+MMULT('Point forecasts'!$J$4:$O$4,'input - gretl'!$B$23:$D$28)</f>
        <v>14.1093868229219</v>
      </c>
      <c r="R4768" s="0" t="n">
        <v>6.80796102983936</v>
      </c>
      <c r="S4768" s="0" t="n">
        <v>9.8618150988062</v>
      </c>
      <c r="U4768" s="10" t="n">
        <f aca="false">NORMSDIST(-M4768/'rhos computation'!$B$11)-EXP(M4768+'rhos computation'!$B$11^2/2)*NORMSDIST(-M4768/'rhos computation'!$B$11-'rhos computation'!$B$11)</f>
        <v>0.0113025706332344</v>
      </c>
      <c r="V4768" s="10" t="n">
        <f aca="false">NORMSDIST(-N4768/'rhos computation'!$B$23)-EXP(N4768+'rhos computation'!$B$23^2/2)*NORMSDIST(-N4768/'rhos computation'!$B$23-'rhos computation'!$B$23)</f>
        <v>0.0573234553717639</v>
      </c>
      <c r="W4768" s="0" t="n">
        <f aca="false">NORMSDIST(-O4768)</f>
        <v>0.00894363579239777</v>
      </c>
      <c r="X4768" s="0" t="n">
        <f aca="false">NORMSDIST(-P4768)</f>
        <v>0.0433844874656129</v>
      </c>
    </row>
    <row r="4769" customFormat="false" ht="12.8" hidden="false" customHeight="false" outlineLevel="0" collapsed="false">
      <c r="A4769" s="0" t="n">
        <v>-0.137685308326578</v>
      </c>
      <c r="B4769" s="0" t="n">
        <v>-1.61797613385587</v>
      </c>
      <c r="C4769" s="0" t="n">
        <v>0.49313618173907</v>
      </c>
      <c r="D4769" s="0" t="n">
        <v>-1.08264821552312</v>
      </c>
      <c r="E4769" s="0" t="n">
        <f aca="false" t="array" ref="E4769:H4769">MMULT(A4769:D4769,'Root matrix of resiudals'!$B$19:E$22)</f>
        <v>-0.0085470612649285</v>
      </c>
      <c r="F4769" s="0" t="n">
        <v>-0.044841330966333</v>
      </c>
      <c r="G4769" s="0" t="n">
        <v>0.000727961786585023</v>
      </c>
      <c r="H4769" s="0" t="n">
        <v>-0.0170569537660785</v>
      </c>
      <c r="I4769" s="3" t="n">
        <f aca="false" t="array" ref="I4769:L4769">MMULT('t+1'!I4769:L4769,'input - gretl'!$B$3:$E$6)+MMULT('Point forecasts'!$P$3:$T$3,'input - gretl'!$B$9:$E$13)+MMULT('t+1'!Q4769:S4769,'input - gretl'!$B$14:$E$16)+E4769:H4769</f>
        <v>0.0174257812386387</v>
      </c>
      <c r="J4769" s="3" t="n">
        <v>-0.0872505004945812</v>
      </c>
      <c r="K4769" s="3" t="n">
        <v>0.00456683970312583</v>
      </c>
      <c r="L4769" s="3" t="n">
        <v>-0.0375602118200937</v>
      </c>
      <c r="M4769" s="0" t="n">
        <f aca="false">'t+1'!M4769+I4769</f>
        <v>0.144137051587867</v>
      </c>
      <c r="N4769" s="0" t="n">
        <f aca="false">'t+1'!N4769+J4769</f>
        <v>-0.0885501816780256</v>
      </c>
      <c r="O4769" s="0" t="n">
        <f aca="false">'t+1'!O4769+K4769</f>
        <v>2.42268934578699</v>
      </c>
      <c r="P4769" s="0" t="n">
        <f aca="false">'t+1'!P4769+L4769</f>
        <v>1.69476458675888</v>
      </c>
      <c r="Q4769" s="0" t="n">
        <f aca="false" t="array" ref="Q4769:S4769">MMULT(M4769:P4769,'input - gretl'!$B$19:$D$22)+MMULT('Point forecasts'!$J$4:$O$4,'input - gretl'!$B$23:$D$28)</f>
        <v>14.1220555261621</v>
      </c>
      <c r="R4769" s="0" t="n">
        <v>6.77473611270247</v>
      </c>
      <c r="S4769" s="0" t="n">
        <v>9.93361215440005</v>
      </c>
      <c r="U4769" s="10" t="n">
        <f aca="false">NORMSDIST(-M4769/'rhos computation'!$B$11)-EXP(M4769+'rhos computation'!$B$11^2/2)*NORMSDIST(-M4769/'rhos computation'!$B$11-'rhos computation'!$B$11)</f>
        <v>0.00946864579034226</v>
      </c>
      <c r="V4769" s="10" t="n">
        <f aca="false">NORMSDIST(-N4769/'rhos computation'!$B$23)-EXP(N4769+'rhos computation'!$B$23^2/2)*NORMSDIST(-N4769/'rhos computation'!$B$23-'rhos computation'!$B$23)</f>
        <v>0.0847255215995993</v>
      </c>
      <c r="W4769" s="0" t="n">
        <f aca="false">NORMSDIST(-O4769)</f>
        <v>0.00770304741480595</v>
      </c>
      <c r="X4769" s="0" t="n">
        <f aca="false">NORMSDIST(-P4769)</f>
        <v>0.0450600439608512</v>
      </c>
    </row>
    <row r="4770" customFormat="false" ht="12.8" hidden="false" customHeight="false" outlineLevel="0" collapsed="false">
      <c r="A4770" s="0" t="n">
        <v>-0.45305022133763</v>
      </c>
      <c r="B4770" s="0" t="n">
        <v>-0.497093191827204</v>
      </c>
      <c r="C4770" s="0" t="n">
        <v>-0.760804354217144</v>
      </c>
      <c r="D4770" s="0" t="n">
        <v>-0.568243032676891</v>
      </c>
      <c r="E4770" s="0" t="n">
        <f aca="false" t="array" ref="E4770:H4770">MMULT(A4770:D4770,'Root matrix of resiudals'!$B$19:E$22)</f>
        <v>-0.0212857236257107</v>
      </c>
      <c r="F4770" s="0" t="n">
        <v>-0.0179977515588432</v>
      </c>
      <c r="G4770" s="0" t="n">
        <v>-0.0152560106467405</v>
      </c>
      <c r="H4770" s="0" t="n">
        <v>-0.00995138933572018</v>
      </c>
      <c r="I4770" s="3" t="n">
        <f aca="false" t="array" ref="I4770:L4770">MMULT('t+1'!I4770:L4770,'input - gretl'!$B$3:$E$6)+MMULT('Point forecasts'!$P$3:$T$3,'input - gretl'!$B$9:$E$13)+MMULT('t+1'!Q4770:S4770,'input - gretl'!$B$14:$E$16)+E4770:H4770</f>
        <v>-0.0454268327785838</v>
      </c>
      <c r="J4770" s="3" t="n">
        <v>-0.0810975787197814</v>
      </c>
      <c r="K4770" s="3" t="n">
        <v>-0.0188739062495934</v>
      </c>
      <c r="L4770" s="3" t="n">
        <v>-0.0420179275858623</v>
      </c>
      <c r="M4770" s="0" t="n">
        <f aca="false">'t+1'!M4770+I4770</f>
        <v>0.0962275579161918</v>
      </c>
      <c r="N4770" s="0" t="n">
        <f aca="false">'t+1'!N4770+J4770</f>
        <v>-0.110683528400946</v>
      </c>
      <c r="O4770" s="0" t="n">
        <f aca="false">'t+1'!O4770+K4770</f>
        <v>2.36605161056496</v>
      </c>
      <c r="P4770" s="0" t="n">
        <f aca="false">'t+1'!P4770+L4770</f>
        <v>1.7219414571275</v>
      </c>
      <c r="Q4770" s="0" t="n">
        <f aca="false" t="array" ref="Q4770:S4770">MMULT(M4770:P4770,'input - gretl'!$B$19:$D$22)+MMULT('Point forecasts'!$J$4:$O$4,'input - gretl'!$B$23:$D$28)</f>
        <v>14.0741460324904</v>
      </c>
      <c r="R4770" s="0" t="n">
        <v>6.75260276597955</v>
      </c>
      <c r="S4770" s="0" t="n">
        <v>9.85112785661394</v>
      </c>
      <c r="U4770" s="10" t="n">
        <f aca="false">NORMSDIST(-M4770/'rhos computation'!$B$11)-EXP(M4770+'rhos computation'!$B$11^2/2)*NORMSDIST(-M4770/'rhos computation'!$B$11-'rhos computation'!$B$11)</f>
        <v>0.0178960295987215</v>
      </c>
      <c r="V4770" s="10" t="n">
        <f aca="false">NORMSDIST(-N4770/'rhos computation'!$B$23)-EXP(N4770+'rhos computation'!$B$23^2/2)*NORMSDIST(-N4770/'rhos computation'!$B$23-'rhos computation'!$B$23)</f>
        <v>0.103892982006057</v>
      </c>
      <c r="W4770" s="0" t="n">
        <f aca="false">NORMSDIST(-O4770)</f>
        <v>0.00898946894631798</v>
      </c>
      <c r="X4770" s="0" t="n">
        <f aca="false">NORMSDIST(-P4770)</f>
        <v>0.0425400620166222</v>
      </c>
    </row>
    <row r="4771" customFormat="false" ht="12.8" hidden="false" customHeight="false" outlineLevel="0" collapsed="false">
      <c r="A4771" s="0" t="n">
        <v>-1.21441768763048</v>
      </c>
      <c r="B4771" s="0" t="n">
        <v>0.0915069189521647</v>
      </c>
      <c r="C4771" s="0" t="n">
        <v>-0.983610856269319</v>
      </c>
      <c r="D4771" s="0" t="n">
        <v>0.424678590460548</v>
      </c>
      <c r="E4771" s="0" t="n">
        <f aca="false" t="array" ref="E4771:H4771">MMULT(A4771:D4771,'Root matrix of resiudals'!$B$19:E$22)</f>
        <v>-0.0532745580444414</v>
      </c>
      <c r="F4771" s="0" t="n">
        <v>-0.00363886492095031</v>
      </c>
      <c r="G4771" s="0" t="n">
        <v>-0.0165367482875324</v>
      </c>
      <c r="H4771" s="0" t="n">
        <v>0.00623581640024613</v>
      </c>
      <c r="I4771" s="3" t="n">
        <f aca="false" t="array" ref="I4771:L4771">MMULT('t+1'!I4771:L4771,'input - gretl'!$B$3:$E$6)+MMULT('Point forecasts'!$P$3:$T$3,'input - gretl'!$B$9:$E$13)+MMULT('t+1'!Q4771:S4771,'input - gretl'!$B$14:$E$16)+E4771:H4771</f>
        <v>-0.0680875018302476</v>
      </c>
      <c r="J4771" s="3" t="n">
        <v>-0.0442389282166634</v>
      </c>
      <c r="K4771" s="3" t="n">
        <v>-0.0215525532196041</v>
      </c>
      <c r="L4771" s="3" t="n">
        <v>-0.0252948003660231</v>
      </c>
      <c r="M4771" s="0" t="n">
        <f aca="false">'t+1'!M4771+I4771</f>
        <v>0.0706626169998582</v>
      </c>
      <c r="N4771" s="0" t="n">
        <f aca="false">'t+1'!N4771+J4771</f>
        <v>-0.0972978897177733</v>
      </c>
      <c r="O4771" s="0" t="n">
        <f aca="false">'t+1'!O4771+K4771</f>
        <v>2.36901680875316</v>
      </c>
      <c r="P4771" s="0" t="n">
        <f aca="false">'t+1'!P4771+L4771</f>
        <v>1.73129007950802</v>
      </c>
      <c r="Q4771" s="0" t="n">
        <f aca="false" t="array" ref="Q4771:S4771">MMULT(M4771:P4771,'input - gretl'!$B$19:$D$22)+MMULT('Point forecasts'!$J$4:$O$4,'input - gretl'!$B$23:$D$28)</f>
        <v>14.0485810915741</v>
      </c>
      <c r="R4771" s="0" t="n">
        <v>6.76598840466272</v>
      </c>
      <c r="S4771" s="0" t="n">
        <v>9.84520204748714</v>
      </c>
      <c r="U4771" s="10" t="n">
        <f aca="false">NORMSDIST(-M4771/'rhos computation'!$B$11)-EXP(M4771+'rhos computation'!$B$11^2/2)*NORMSDIST(-M4771/'rhos computation'!$B$11-'rhos computation'!$B$11)</f>
        <v>0.0242548249998417</v>
      </c>
      <c r="V4771" s="10" t="n">
        <f aca="false">NORMSDIST(-N4771/'rhos computation'!$B$23)-EXP(N4771+'rhos computation'!$B$23^2/2)*NORMSDIST(-N4771/'rhos computation'!$B$23-'rhos computation'!$B$23)</f>
        <v>0.0922618570674728</v>
      </c>
      <c r="W4771" s="0" t="n">
        <f aca="false">NORMSDIST(-O4771)</f>
        <v>0.00891772143355446</v>
      </c>
      <c r="X4771" s="0" t="n">
        <f aca="false">NORMSDIST(-P4771)</f>
        <v>0.0417000199683116</v>
      </c>
    </row>
    <row r="4772" customFormat="false" ht="12.8" hidden="false" customHeight="false" outlineLevel="0" collapsed="false">
      <c r="A4772" s="0" t="n">
        <v>0.568450200768287</v>
      </c>
      <c r="B4772" s="0" t="n">
        <v>0.298327637310681</v>
      </c>
      <c r="C4772" s="0" t="n">
        <v>-0.111711569559087</v>
      </c>
      <c r="D4772" s="0" t="n">
        <v>-0.267162290722373</v>
      </c>
      <c r="E4772" s="0" t="n">
        <f aca="false" t="array" ref="E4772:H4772">MMULT(A4772:D4772,'Root matrix of resiudals'!$B$19:E$22)</f>
        <v>0.0250288780798413</v>
      </c>
      <c r="F4772" s="0" t="n">
        <v>0.00939233104202153</v>
      </c>
      <c r="G4772" s="0" t="n">
        <v>-0.000332909062968561</v>
      </c>
      <c r="H4772" s="0" t="n">
        <v>-0.00466126648400637</v>
      </c>
      <c r="I4772" s="3" t="n">
        <f aca="false" t="array" ref="I4772:L4772">MMULT('t+1'!I4772:L4772,'input - gretl'!$B$3:$E$6)+MMULT('Point forecasts'!$P$3:$T$3,'input - gretl'!$B$9:$E$13)+MMULT('t+1'!Q4772:S4772,'input - gretl'!$B$14:$E$16)+E4772:H4772</f>
        <v>0.0383931130851624</v>
      </c>
      <c r="J4772" s="3" t="n">
        <v>-0.0577420327901058</v>
      </c>
      <c r="K4772" s="3" t="n">
        <v>-0.00227558711017217</v>
      </c>
      <c r="L4772" s="3" t="n">
        <v>-0.0338302052391252</v>
      </c>
      <c r="M4772" s="0" t="n">
        <f aca="false">'t+1'!M4772+I4772</f>
        <v>0.130905344746378</v>
      </c>
      <c r="N4772" s="0" t="n">
        <f aca="false">'t+1'!N4772+J4772</f>
        <v>-0.0649660608929075</v>
      </c>
      <c r="O4772" s="0" t="n">
        <f aca="false">'t+1'!O4772+K4772</f>
        <v>2.39608078281126</v>
      </c>
      <c r="P4772" s="0" t="n">
        <f aca="false">'t+1'!P4772+L4772</f>
        <v>1.72700215605396</v>
      </c>
      <c r="Q4772" s="0" t="n">
        <f aca="false" t="array" ref="Q4772:S4772">MMULT(M4772:P4772,'input - gretl'!$B$19:$D$22)+MMULT('Point forecasts'!$J$4:$O$4,'input - gretl'!$B$23:$D$28)</f>
        <v>14.1088238193206</v>
      </c>
      <c r="R4772" s="0" t="n">
        <v>6.79832023348759</v>
      </c>
      <c r="S4772" s="0" t="n">
        <v>9.87634405114622</v>
      </c>
      <c r="U4772" s="10" t="n">
        <f aca="false">NORMSDIST(-M4772/'rhos computation'!$B$11)-EXP(M4772+'rhos computation'!$B$11^2/2)*NORMSDIST(-M4772/'rhos computation'!$B$11-'rhos computation'!$B$11)</f>
        <v>0.0113901694909058</v>
      </c>
      <c r="V4772" s="10" t="n">
        <f aca="false">NORMSDIST(-N4772/'rhos computation'!$B$23)-EXP(N4772+'rhos computation'!$B$23^2/2)*NORMSDIST(-N4772/'rhos computation'!$B$23-'rhos computation'!$B$23)</f>
        <v>0.0649908699231916</v>
      </c>
      <c r="W4772" s="0" t="n">
        <f aca="false">NORMSDIST(-O4772)</f>
        <v>0.00828571880671679</v>
      </c>
      <c r="X4772" s="0" t="n">
        <f aca="false">NORMSDIST(-P4772)</f>
        <v>0.0420836381327177</v>
      </c>
    </row>
    <row r="4773" customFormat="false" ht="12.8" hidden="false" customHeight="false" outlineLevel="0" collapsed="false">
      <c r="A4773" s="0" t="n">
        <v>0.706653486967516</v>
      </c>
      <c r="B4773" s="0" t="n">
        <v>1.13365875185943</v>
      </c>
      <c r="C4773" s="0" t="n">
        <v>-1.11723966638193</v>
      </c>
      <c r="D4773" s="0" t="n">
        <v>1.24934858397678</v>
      </c>
      <c r="E4773" s="0" t="n">
        <f aca="false" t="array" ref="E4773:H4773">MMULT(A4773:D4773,'Root matrix of resiudals'!$B$19:E$22)</f>
        <v>0.0310269696211167</v>
      </c>
      <c r="F4773" s="0" t="n">
        <v>0.0300617679694596</v>
      </c>
      <c r="G4773" s="0" t="n">
        <v>-0.0116308585368897</v>
      </c>
      <c r="H4773" s="0" t="n">
        <v>0.0187976004611084</v>
      </c>
      <c r="I4773" s="3" t="n">
        <f aca="false" t="array" ref="I4773:L4773">MMULT('t+1'!I4773:L4773,'input - gretl'!$B$3:$E$6)+MMULT('Point forecasts'!$P$3:$T$3,'input - gretl'!$B$9:$E$13)+MMULT('t+1'!Q4773:S4773,'input - gretl'!$B$14:$E$16)+E4773:H4773</f>
        <v>0.0583610336656624</v>
      </c>
      <c r="J4773" s="3" t="n">
        <v>-0.0115663614778326</v>
      </c>
      <c r="K4773" s="3" t="n">
        <v>-0.0142418005016432</v>
      </c>
      <c r="L4773" s="3" t="n">
        <v>-0.00714199507072892</v>
      </c>
      <c r="M4773" s="0" t="n">
        <f aca="false">'t+1'!M4773+I4773</f>
        <v>0.152933123340946</v>
      </c>
      <c r="N4773" s="0" t="n">
        <f aca="false">'t+1'!N4773+J4773</f>
        <v>-0.0373376695791249</v>
      </c>
      <c r="O4773" s="0" t="n">
        <f aca="false">'t+1'!O4773+K4773</f>
        <v>2.39313520270287</v>
      </c>
      <c r="P4773" s="0" t="n">
        <f aca="false">'t+1'!P4773+L4773</f>
        <v>1.73494493292047</v>
      </c>
      <c r="Q4773" s="0" t="n">
        <f aca="false" t="array" ref="Q4773:S4773">MMULT(M4773:P4773,'input - gretl'!$B$19:$D$22)+MMULT('Point forecasts'!$J$4:$O$4,'input - gretl'!$B$23:$D$28)</f>
        <v>14.1308515979151</v>
      </c>
      <c r="R4773" s="0" t="n">
        <v>6.82594862480137</v>
      </c>
      <c r="S4773" s="0" t="n">
        <v>9.86584449309895</v>
      </c>
      <c r="U4773" s="10" t="n">
        <f aca="false">NORMSDIST(-M4773/'rhos computation'!$B$11)-EXP(M4773+'rhos computation'!$B$11^2/2)*NORMSDIST(-M4773/'rhos computation'!$B$11-'rhos computation'!$B$11)</f>
        <v>0.00834189996687623</v>
      </c>
      <c r="V4773" s="10" t="n">
        <f aca="false">NORMSDIST(-N4773/'rhos computation'!$B$23)-EXP(N4773+'rhos computation'!$B$23^2/2)*NORMSDIST(-N4773/'rhos computation'!$B$23-'rhos computation'!$B$23)</f>
        <v>0.0439648650714033</v>
      </c>
      <c r="W4773" s="0" t="n">
        <f aca="false">NORMSDIST(-O4773)</f>
        <v>0.00835254201945431</v>
      </c>
      <c r="X4773" s="0" t="n">
        <f aca="false">NORMSDIST(-P4773)</f>
        <v>0.0413752796955205</v>
      </c>
    </row>
    <row r="4774" customFormat="false" ht="12.8" hidden="false" customHeight="false" outlineLevel="0" collapsed="false">
      <c r="A4774" s="0" t="n">
        <v>-0.37046060389678</v>
      </c>
      <c r="B4774" s="0" t="n">
        <v>-0.591848623256379</v>
      </c>
      <c r="C4774" s="0" t="n">
        <v>-0.222211523866723</v>
      </c>
      <c r="D4774" s="0" t="n">
        <v>1.08210717349637</v>
      </c>
      <c r="E4774" s="0" t="n">
        <f aca="false" t="array" ref="E4774:H4774">MMULT(A4774:D4774,'Root matrix of resiudals'!$B$19:E$22)</f>
        <v>-0.0179233729655057</v>
      </c>
      <c r="F4774" s="0" t="n">
        <v>-0.0184759774974632</v>
      </c>
      <c r="G4774" s="0" t="n">
        <v>-0.00492441478865635</v>
      </c>
      <c r="H4774" s="0" t="n">
        <v>0.0174079192559375</v>
      </c>
      <c r="I4774" s="3" t="n">
        <f aca="false" t="array" ref="I4774:L4774">MMULT('t+1'!I4774:L4774,'input - gretl'!$B$3:$E$6)+MMULT('Point forecasts'!$P$3:$T$3,'input - gretl'!$B$9:$E$13)+MMULT('t+1'!Q4774:S4774,'input - gretl'!$B$14:$E$16)+E4774:H4774</f>
        <v>-0.0408910311639865</v>
      </c>
      <c r="J4774" s="3" t="n">
        <v>-0.0734765040536038</v>
      </c>
      <c r="K4774" s="3" t="n">
        <v>-0.00443615926684638</v>
      </c>
      <c r="L4774" s="3" t="n">
        <v>-0.0099592304186787</v>
      </c>
      <c r="M4774" s="0" t="n">
        <f aca="false">'t+1'!M4774+I4774</f>
        <v>0.127107284315775</v>
      </c>
      <c r="N4774" s="0" t="n">
        <f aca="false">'t+1'!N4774+J4774</f>
        <v>-0.0936014964191381</v>
      </c>
      <c r="O4774" s="0" t="n">
        <f aca="false">'t+1'!O4774+K4774</f>
        <v>2.38995253603358</v>
      </c>
      <c r="P4774" s="0" t="n">
        <f aca="false">'t+1'!P4774+L4774</f>
        <v>1.74086240157105</v>
      </c>
      <c r="Q4774" s="0" t="n">
        <f aca="false" t="array" ref="Q4774:S4774">MMULT(M4774:P4774,'input - gretl'!$B$19:$D$22)+MMULT('Point forecasts'!$J$4:$O$4,'input - gretl'!$B$23:$D$28)</f>
        <v>14.10502575889</v>
      </c>
      <c r="R4774" s="0" t="n">
        <v>6.76968479796136</v>
      </c>
      <c r="S4774" s="0" t="n">
        <v>9.85703401786952</v>
      </c>
      <c r="U4774" s="10" t="n">
        <f aca="false">NORMSDIST(-M4774/'rhos computation'!$B$11)-EXP(M4774+'rhos computation'!$B$11^2/2)*NORMSDIST(-M4774/'rhos computation'!$B$11-'rhos computation'!$B$11)</f>
        <v>0.0119952152621193</v>
      </c>
      <c r="V4774" s="10" t="n">
        <f aca="false">NORMSDIST(-N4774/'rhos computation'!$B$23)-EXP(N4774+'rhos computation'!$B$23^2/2)*NORMSDIST(-N4774/'rhos computation'!$B$23-'rhos computation'!$B$23)</f>
        <v>0.0890684660837143</v>
      </c>
      <c r="W4774" s="0" t="n">
        <f aca="false">NORMSDIST(-O4774)</f>
        <v>0.00842527515888186</v>
      </c>
      <c r="X4774" s="0" t="n">
        <f aca="false">NORMSDIST(-P4774)</f>
        <v>0.0408538502990622</v>
      </c>
    </row>
    <row r="4775" customFormat="false" ht="12.8" hidden="false" customHeight="false" outlineLevel="0" collapsed="false">
      <c r="A4775" s="0" t="n">
        <v>-1.27984103106905</v>
      </c>
      <c r="B4775" s="0" t="n">
        <v>0.859445945229637</v>
      </c>
      <c r="C4775" s="0" t="n">
        <v>1.78680813949331</v>
      </c>
      <c r="D4775" s="0" t="n">
        <v>0.777438866051309</v>
      </c>
      <c r="E4775" s="0" t="n">
        <f aca="false" t="array" ref="E4775:H4775">MMULT(A4775:D4775,'Root matrix of resiudals'!$B$19:E$22)</f>
        <v>-0.0510553851291834</v>
      </c>
      <c r="F4775" s="0" t="n">
        <v>0.0281248054658233</v>
      </c>
      <c r="G4775" s="0" t="n">
        <v>0.0311905023165276</v>
      </c>
      <c r="H4775" s="0" t="n">
        <v>0.0152083645800135</v>
      </c>
      <c r="I4775" s="3" t="n">
        <f aca="false" t="array" ref="I4775:L4775">MMULT('t+1'!I4775:L4775,'input - gretl'!$B$3:$E$6)+MMULT('Point forecasts'!$P$3:$T$3,'input - gretl'!$B$9:$E$13)+MMULT('t+1'!Q4775:S4775,'input - gretl'!$B$14:$E$16)+E4775:H4775</f>
        <v>-0.005227900737124</v>
      </c>
      <c r="J4775" s="3" t="n">
        <v>-0.0361774930986031</v>
      </c>
      <c r="K4775" s="3" t="n">
        <v>0.024493260952697</v>
      </c>
      <c r="L4775" s="3" t="n">
        <v>-0.0120947155202279</v>
      </c>
      <c r="M4775" s="0" t="n">
        <f aca="false">'t+1'!M4775+I4775</f>
        <v>0.0350760976160162</v>
      </c>
      <c r="N4775" s="0" t="n">
        <f aca="false">'t+1'!N4775+J4775</f>
        <v>-0.0442475932593149</v>
      </c>
      <c r="O4775" s="0" t="n">
        <f aca="false">'t+1'!O4775+K4775</f>
        <v>2.42498123042463</v>
      </c>
      <c r="P4775" s="0" t="n">
        <f aca="false">'t+1'!P4775+L4775</f>
        <v>1.73075791203521</v>
      </c>
      <c r="Q4775" s="0" t="n">
        <f aca="false" t="array" ref="Q4775:S4775">MMULT(M4775:P4775,'input - gretl'!$B$19:$D$22)+MMULT('Point forecasts'!$J$4:$O$4,'input - gretl'!$B$23:$D$28)</f>
        <v>14.0129945721902</v>
      </c>
      <c r="R4775" s="0" t="n">
        <v>6.81903870112118</v>
      </c>
      <c r="S4775" s="0" t="n">
        <v>9.90167258703364</v>
      </c>
      <c r="U4775" s="10" t="n">
        <f aca="false">NORMSDIST(-M4775/'rhos computation'!$B$11)-EXP(M4775+'rhos computation'!$B$11^2/2)*NORMSDIST(-M4775/'rhos computation'!$B$11-'rhos computation'!$B$11)</f>
        <v>0.0356142255546044</v>
      </c>
      <c r="V4775" s="10" t="n">
        <f aca="false">NORMSDIST(-N4775/'rhos computation'!$B$23)-EXP(N4775+'rhos computation'!$B$23^2/2)*NORMSDIST(-N4775/'rhos computation'!$B$23-'rhos computation'!$B$23)</f>
        <v>0.0489299305344733</v>
      </c>
      <c r="W4775" s="0" t="n">
        <f aca="false">NORMSDIST(-O4775)</f>
        <v>0.0076545891200649</v>
      </c>
      <c r="X4775" s="0" t="n">
        <f aca="false">NORMSDIST(-P4775)</f>
        <v>0.0417474757180176</v>
      </c>
    </row>
    <row r="4776" customFormat="false" ht="12.8" hidden="false" customHeight="false" outlineLevel="0" collapsed="false">
      <c r="A4776" s="0" t="n">
        <v>-0.851198432490908</v>
      </c>
      <c r="B4776" s="0" t="n">
        <v>1.78142331455157</v>
      </c>
      <c r="C4776" s="0" t="n">
        <v>1.17647652090012</v>
      </c>
      <c r="D4776" s="0" t="n">
        <v>1.1811946725917</v>
      </c>
      <c r="E4776" s="0" t="n">
        <f aca="false" t="array" ref="E4776:H4776">MMULT(A4776:D4776,'Root matrix of resiudals'!$B$19:E$22)</f>
        <v>-0.0314856625144164</v>
      </c>
      <c r="F4776" s="0" t="n">
        <v>0.0532733912801946</v>
      </c>
      <c r="G4776" s="0" t="n">
        <v>0.0256568744069109</v>
      </c>
      <c r="H4776" s="0" t="n">
        <v>0.0209575654420732</v>
      </c>
      <c r="I4776" s="3" t="n">
        <f aca="false" t="array" ref="I4776:L4776">MMULT('t+1'!I4776:L4776,'input - gretl'!$B$3:$E$6)+MMULT('Point forecasts'!$P$3:$T$3,'input - gretl'!$B$9:$E$13)+MMULT('t+1'!Q4776:S4776,'input - gretl'!$B$14:$E$16)+E4776:H4776</f>
        <v>-0.0390702822732844</v>
      </c>
      <c r="J4776" s="3" t="n">
        <v>-0.00492977937699088</v>
      </c>
      <c r="K4776" s="3" t="n">
        <v>0.0213085012097387</v>
      </c>
      <c r="L4776" s="3" t="n">
        <v>-0.000386325982357404</v>
      </c>
      <c r="M4776" s="0" t="n">
        <f aca="false">'t+1'!M4776+I4776</f>
        <v>0.115026875872113</v>
      </c>
      <c r="N4776" s="0" t="n">
        <f aca="false">'t+1'!N4776+J4776</f>
        <v>-0.0148881743298498</v>
      </c>
      <c r="O4776" s="0" t="n">
        <f aca="false">'t+1'!O4776+K4776</f>
        <v>2.4109943013722</v>
      </c>
      <c r="P4776" s="0" t="n">
        <f aca="false">'t+1'!P4776+L4776</f>
        <v>1.70810581231644</v>
      </c>
      <c r="Q4776" s="0" t="n">
        <f aca="false" t="array" ref="Q4776:S4776">MMULT(M4776:P4776,'input - gretl'!$B$19:$D$22)+MMULT('Point forecasts'!$J$4:$O$4,'input - gretl'!$B$23:$D$28)</f>
        <v>14.0929453504463</v>
      </c>
      <c r="R4776" s="0" t="n">
        <v>6.84839812005065</v>
      </c>
      <c r="S4776" s="0" t="n">
        <v>9.90922893741874</v>
      </c>
      <c r="U4776" s="10" t="n">
        <f aca="false">NORMSDIST(-M4776/'rhos computation'!$B$11)-EXP(M4776+'rhos computation'!$B$11^2/2)*NORMSDIST(-M4776/'rhos computation'!$B$11-'rhos computation'!$B$11)</f>
        <v>0.0140888809702669</v>
      </c>
      <c r="V4776" s="10" t="n">
        <f aca="false">NORMSDIST(-N4776/'rhos computation'!$B$23)-EXP(N4776+'rhos computation'!$B$23^2/2)*NORMSDIST(-N4776/'rhos computation'!$B$23-'rhos computation'!$B$23)</f>
        <v>0.029583901238184</v>
      </c>
      <c r="W4776" s="0" t="n">
        <f aca="false">NORMSDIST(-O4776)</f>
        <v>0.00795454850700766</v>
      </c>
      <c r="X4776" s="0" t="n">
        <f aca="false">NORMSDIST(-P4776)</f>
        <v>0.0438083553136379</v>
      </c>
    </row>
    <row r="4777" customFormat="false" ht="12.8" hidden="false" customHeight="false" outlineLevel="0" collapsed="false">
      <c r="A4777" s="0" t="n">
        <v>-0.351680842176479</v>
      </c>
      <c r="B4777" s="0" t="n">
        <v>-0.0284215093484122</v>
      </c>
      <c r="C4777" s="0" t="n">
        <v>-2.4953880572785</v>
      </c>
      <c r="D4777" s="0" t="n">
        <v>-1.59784778083615</v>
      </c>
      <c r="E4777" s="0" t="n">
        <f aca="false" t="array" ref="E4777:H4777">MMULT(A4777:D4777,'Root matrix of resiudals'!$B$19:E$22)</f>
        <v>-0.0176239029283471</v>
      </c>
      <c r="F4777" s="0" t="n">
        <v>-0.0106727607967757</v>
      </c>
      <c r="G4777" s="0" t="n">
        <v>-0.0425809917234612</v>
      </c>
      <c r="H4777" s="0" t="n">
        <v>-0.0286534139657094</v>
      </c>
      <c r="I4777" s="3" t="n">
        <f aca="false" t="array" ref="I4777:L4777">MMULT('t+1'!I4777:L4777,'input - gretl'!$B$3:$E$6)+MMULT('Point forecasts'!$P$3:$T$3,'input - gretl'!$B$9:$E$13)+MMULT('t+1'!Q4777:S4777,'input - gretl'!$B$14:$E$16)+E4777:H4777</f>
        <v>0.00901602163820651</v>
      </c>
      <c r="J4777" s="3" t="n">
        <v>-0.0650849826230914</v>
      </c>
      <c r="K4777" s="3" t="n">
        <v>-0.0412814070035244</v>
      </c>
      <c r="L4777" s="3" t="n">
        <v>-0.0568838943682278</v>
      </c>
      <c r="M4777" s="0" t="n">
        <f aca="false">'t+1'!M4777+I4777</f>
        <v>0.0964452139984606</v>
      </c>
      <c r="N4777" s="0" t="n">
        <f aca="false">'t+1'!N4777+J4777</f>
        <v>-0.0745256485709812</v>
      </c>
      <c r="O4777" s="0" t="n">
        <f aca="false">'t+1'!O4777+K4777</f>
        <v>2.36984092965416</v>
      </c>
      <c r="P4777" s="0" t="n">
        <f aca="false">'t+1'!P4777+L4777</f>
        <v>1.70959965231449</v>
      </c>
      <c r="Q4777" s="0" t="n">
        <f aca="false" t="array" ref="Q4777:S4777">MMULT(M4777:P4777,'input - gretl'!$B$19:$D$22)+MMULT('Point forecasts'!$J$4:$O$4,'input - gretl'!$B$23:$D$28)</f>
        <v>14.0743636885727</v>
      </c>
      <c r="R4777" s="0" t="n">
        <v>6.78876064580952</v>
      </c>
      <c r="S4777" s="0" t="n">
        <v>9.86665484917055</v>
      </c>
      <c r="U4777" s="10" t="n">
        <f aca="false">NORMSDIST(-M4777/'rhos computation'!$B$11)-EXP(M4777+'rhos computation'!$B$11^2/2)*NORMSDIST(-M4777/'rhos computation'!$B$11-'rhos computation'!$B$11)</f>
        <v>0.0178479065189913</v>
      </c>
      <c r="V4777" s="10" t="n">
        <f aca="false">NORMSDIST(-N4777/'rhos computation'!$B$23)-EXP(N4777+'rhos computation'!$B$23^2/2)*NORMSDIST(-N4777/'rhos computation'!$B$23-'rhos computation'!$B$23)</f>
        <v>0.0728542909138794</v>
      </c>
      <c r="W4777" s="0" t="n">
        <f aca="false">NORMSDIST(-O4777)</f>
        <v>0.00889786988021538</v>
      </c>
      <c r="X4777" s="0" t="n">
        <f aca="false">NORMSDIST(-P4777)</f>
        <v>0.0436699649964013</v>
      </c>
    </row>
    <row r="4778" customFormat="false" ht="12.8" hidden="false" customHeight="false" outlineLevel="0" collapsed="false">
      <c r="A4778" s="0" t="n">
        <v>-1.62910060214382</v>
      </c>
      <c r="B4778" s="0" t="n">
        <v>0.500116254840324</v>
      </c>
      <c r="C4778" s="0" t="n">
        <v>0.291250902571203</v>
      </c>
      <c r="D4778" s="0" t="n">
        <v>0.0743214995817309</v>
      </c>
      <c r="E4778" s="0" t="n">
        <f aca="false" t="array" ref="E4778:H4778">MMULT(A4778:D4778,'Root matrix of resiudals'!$B$19:E$22)</f>
        <v>-0.06843211627456</v>
      </c>
      <c r="F4778" s="0" t="n">
        <v>0.0116513310911916</v>
      </c>
      <c r="G4778" s="0" t="n">
        <v>0.00456192033807263</v>
      </c>
      <c r="H4778" s="0" t="n">
        <v>0.00219619267350098</v>
      </c>
      <c r="I4778" s="3" t="n">
        <f aca="false" t="array" ref="I4778:L4778">MMULT('t+1'!I4778:L4778,'input - gretl'!$B$3:$E$6)+MMULT('Point forecasts'!$P$3:$T$3,'input - gretl'!$B$9:$E$13)+MMULT('t+1'!Q4778:S4778,'input - gretl'!$B$14:$E$16)+E4778:H4778</f>
        <v>-0.0426137961627457</v>
      </c>
      <c r="J4778" s="3" t="n">
        <v>-0.0268381416686263</v>
      </c>
      <c r="K4778" s="3" t="n">
        <v>0.0157866391742995</v>
      </c>
      <c r="L4778" s="3" t="n">
        <v>-0.0195289198738274</v>
      </c>
      <c r="M4778" s="0" t="n">
        <f aca="false">'t+1'!M4778+I4778</f>
        <v>0.0953351930329888</v>
      </c>
      <c r="N4778" s="0" t="n">
        <f aca="false">'t+1'!N4778+J4778</f>
        <v>-0.0205116100728567</v>
      </c>
      <c r="O4778" s="0" t="n">
        <f aca="false">'t+1'!O4778+K4778</f>
        <v>2.44787659319959</v>
      </c>
      <c r="P4778" s="0" t="n">
        <f aca="false">'t+1'!P4778+L4778</f>
        <v>1.74017377435995</v>
      </c>
      <c r="Q4778" s="0" t="n">
        <f aca="false" t="array" ref="Q4778:S4778">MMULT(M4778:P4778,'input - gretl'!$B$19:$D$22)+MMULT('Point forecasts'!$J$4:$O$4,'input - gretl'!$B$23:$D$28)</f>
        <v>14.0732536676072</v>
      </c>
      <c r="R4778" s="0" t="n">
        <v>6.84277468430764</v>
      </c>
      <c r="S4778" s="0" t="n">
        <v>9.91561299394465</v>
      </c>
      <c r="U4778" s="10" t="n">
        <f aca="false">NORMSDIST(-M4778/'rhos computation'!$B$11)-EXP(M4778+'rhos computation'!$B$11^2/2)*NORMSDIST(-M4778/'rhos computation'!$B$11-'rhos computation'!$B$11)</f>
        <v>0.0180943522841434</v>
      </c>
      <c r="V4778" s="10" t="n">
        <f aca="false">NORMSDIST(-N4778/'rhos computation'!$B$23)-EXP(N4778+'rhos computation'!$B$23^2/2)*NORMSDIST(-N4778/'rhos computation'!$B$23-'rhos computation'!$B$23)</f>
        <v>0.0329119650556833</v>
      </c>
      <c r="W4778" s="0" t="n">
        <f aca="false">NORMSDIST(-O4778)</f>
        <v>0.00718504323559745</v>
      </c>
      <c r="X4778" s="0" t="n">
        <f aca="false">NORMSDIST(-P4778)</f>
        <v>0.0409142545792401</v>
      </c>
    </row>
    <row r="4779" customFormat="false" ht="12.8" hidden="false" customHeight="false" outlineLevel="0" collapsed="false">
      <c r="A4779" s="0" t="n">
        <v>-1.32849729223888</v>
      </c>
      <c r="B4779" s="0" t="n">
        <v>-1.41268129845192</v>
      </c>
      <c r="C4779" s="0" t="n">
        <v>0.266626636489592</v>
      </c>
      <c r="D4779" s="0" t="n">
        <v>0.31830468182887</v>
      </c>
      <c r="E4779" s="0" t="n">
        <f aca="false" t="array" ref="E4779:H4779">MMULT(A4779:D4779,'Root matrix of resiudals'!$B$19:E$22)</f>
        <v>-0.0599897212130856</v>
      </c>
      <c r="F4779" s="0" t="n">
        <v>-0.0423931658603369</v>
      </c>
      <c r="G4779" s="0" t="n">
        <v>-0.00205189412207097</v>
      </c>
      <c r="H4779" s="0" t="n">
        <v>0.00588642494962202</v>
      </c>
      <c r="I4779" s="3" t="n">
        <f aca="false" t="array" ref="I4779:L4779">MMULT('t+1'!I4779:L4779,'input - gretl'!$B$3:$E$6)+MMULT('Point forecasts'!$P$3:$T$3,'input - gretl'!$B$9:$E$13)+MMULT('t+1'!Q4779:S4779,'input - gretl'!$B$14:$E$16)+E4779:H4779</f>
        <v>-0.0377450650011899</v>
      </c>
      <c r="J4779" s="3" t="n">
        <v>-0.0929457405702269</v>
      </c>
      <c r="K4779" s="3" t="n">
        <v>-0.0099230613689575</v>
      </c>
      <c r="L4779" s="3" t="n">
        <v>-0.0253672583739042</v>
      </c>
      <c r="M4779" s="0" t="n">
        <f aca="false">'t+1'!M4779+I4779</f>
        <v>0.032093130432426</v>
      </c>
      <c r="N4779" s="0" t="n">
        <f aca="false">'t+1'!N4779+J4779</f>
        <v>-0.131744197332027</v>
      </c>
      <c r="O4779" s="0" t="n">
        <f aca="false">'t+1'!O4779+K4779</f>
        <v>2.38456662963408</v>
      </c>
      <c r="P4779" s="0" t="n">
        <f aca="false">'t+1'!P4779+L4779</f>
        <v>1.72909040612294</v>
      </c>
      <c r="Q4779" s="0" t="n">
        <f aca="false" t="array" ref="Q4779:S4779">MMULT(M4779:P4779,'input - gretl'!$B$19:$D$22)+MMULT('Point forecasts'!$J$4:$O$4,'input - gretl'!$B$23:$D$28)</f>
        <v>14.0100116050066</v>
      </c>
      <c r="R4779" s="0" t="n">
        <v>6.73154209704847</v>
      </c>
      <c r="S4779" s="0" t="n">
        <v>9.86284386774095</v>
      </c>
      <c r="U4779" s="10" t="n">
        <f aca="false">NORMSDIST(-M4779/'rhos computation'!$B$11)-EXP(M4779+'rhos computation'!$B$11^2/2)*NORMSDIST(-M4779/'rhos computation'!$B$11-'rhos computation'!$B$11)</f>
        <v>0.0367064316904258</v>
      </c>
      <c r="V4779" s="10" t="n">
        <f aca="false">NORMSDIST(-N4779/'rhos computation'!$B$23)-EXP(N4779+'rhos computation'!$B$23^2/2)*NORMSDIST(-N4779/'rhos computation'!$B$23-'rhos computation'!$B$23)</f>
        <v>0.122227876556894</v>
      </c>
      <c r="W4779" s="0" t="n">
        <f aca="false">NORMSDIST(-O4779)</f>
        <v>0.00854962562057988</v>
      </c>
      <c r="X4779" s="0" t="n">
        <f aca="false">NORMSDIST(-P4779)</f>
        <v>0.0418964579757067</v>
      </c>
    </row>
    <row r="4780" customFormat="false" ht="12.8" hidden="false" customHeight="false" outlineLevel="0" collapsed="false">
      <c r="A4780" s="0" t="n">
        <v>1.12768419599419</v>
      </c>
      <c r="B4780" s="0" t="n">
        <v>-0.196531217392266</v>
      </c>
      <c r="C4780" s="0" t="n">
        <v>0.358360774642546</v>
      </c>
      <c r="D4780" s="0" t="n">
        <v>-0.987439277319817</v>
      </c>
      <c r="E4780" s="0" t="n">
        <f aca="false" t="array" ref="E4780:H4780">MMULT(A4780:D4780,'Root matrix of resiudals'!$B$19:E$22)</f>
        <v>0.0487585806016316</v>
      </c>
      <c r="F4780" s="0" t="n">
        <v>-0.0018401524308605</v>
      </c>
      <c r="G4780" s="0" t="n">
        <v>0.00533176770247778</v>
      </c>
      <c r="H4780" s="0" t="n">
        <v>-0.0160575191233719</v>
      </c>
      <c r="I4780" s="3" t="n">
        <f aca="false" t="array" ref="I4780:L4780">MMULT('t+1'!I4780:L4780,'input - gretl'!$B$3:$E$6)+MMULT('Point forecasts'!$P$3:$T$3,'input - gretl'!$B$9:$E$13)+MMULT('t+1'!Q4780:S4780,'input - gretl'!$B$14:$E$16)+E4780:H4780</f>
        <v>0.0413330131389958</v>
      </c>
      <c r="J4780" s="3" t="n">
        <v>-0.065901550370614</v>
      </c>
      <c r="K4780" s="3" t="n">
        <v>-0.0029125279415937</v>
      </c>
      <c r="L4780" s="3" t="n">
        <v>-0.0441701258380794</v>
      </c>
      <c r="M4780" s="0" t="n">
        <f aca="false">'t+1'!M4780+I4780</f>
        <v>0.16135383871672</v>
      </c>
      <c r="N4780" s="0" t="n">
        <f aca="false">'t+1'!N4780+J4780</f>
        <v>-0.0913244693110741</v>
      </c>
      <c r="O4780" s="0" t="n">
        <f aca="false">'t+1'!O4780+K4780</f>
        <v>2.37864395571938</v>
      </c>
      <c r="P4780" s="0" t="n">
        <f aca="false">'t+1'!P4780+L4780</f>
        <v>1.68886365259024</v>
      </c>
      <c r="Q4780" s="0" t="n">
        <f aca="false" t="array" ref="Q4780:S4780">MMULT(M4780:P4780,'input - gretl'!$B$19:$D$22)+MMULT('Point forecasts'!$J$4:$O$4,'input - gretl'!$B$23:$D$28)</f>
        <v>14.1392723132909</v>
      </c>
      <c r="R4780" s="0" t="n">
        <v>6.77196182506942</v>
      </c>
      <c r="S4780" s="0" t="n">
        <v>9.89517884777351</v>
      </c>
      <c r="U4780" s="10" t="n">
        <f aca="false">NORMSDIST(-M4780/'rhos computation'!$B$11)-EXP(M4780+'rhos computation'!$B$11^2/2)*NORMSDIST(-M4780/'rhos computation'!$B$11-'rhos computation'!$B$11)</f>
        <v>0.00736746842554167</v>
      </c>
      <c r="V4780" s="10" t="n">
        <f aca="false">NORMSDIST(-N4780/'rhos computation'!$B$23)-EXP(N4780+'rhos computation'!$B$23^2/2)*NORMSDIST(-N4780/'rhos computation'!$B$23-'rhos computation'!$B$23)</f>
        <v>0.087107414614789</v>
      </c>
      <c r="W4780" s="0" t="n">
        <f aca="false">NORMSDIST(-O4780)</f>
        <v>0.00868822529130045</v>
      </c>
      <c r="X4780" s="0" t="n">
        <f aca="false">NORMSDIST(-P4780)</f>
        <v>0.0456227810921075</v>
      </c>
    </row>
    <row r="4781" customFormat="false" ht="12.8" hidden="false" customHeight="false" outlineLevel="0" collapsed="false">
      <c r="A4781" s="0" t="n">
        <v>-0.384982469969925</v>
      </c>
      <c r="B4781" s="0" t="n">
        <v>-0.98919319308445</v>
      </c>
      <c r="C4781" s="0" t="n">
        <v>-0.633405003139799</v>
      </c>
      <c r="D4781" s="0" t="n">
        <v>-1.06397776998867</v>
      </c>
      <c r="E4781" s="0" t="n">
        <f aca="false" t="array" ref="E4781:H4781">MMULT(A4781:D4781,'Root matrix of resiudals'!$B$19:E$22)</f>
        <v>-0.0191323371374446</v>
      </c>
      <c r="F4781" s="0" t="n">
        <v>-0.0314791191260022</v>
      </c>
      <c r="G4781" s="0" t="n">
        <v>-0.0154533967431151</v>
      </c>
      <c r="H4781" s="0" t="n">
        <v>-0.0179081780203097</v>
      </c>
      <c r="I4781" s="3" t="n">
        <f aca="false" t="array" ref="I4781:L4781">MMULT('t+1'!I4781:L4781,'input - gretl'!$B$3:$E$6)+MMULT('Point forecasts'!$P$3:$T$3,'input - gretl'!$B$9:$E$13)+MMULT('t+1'!Q4781:S4781,'input - gretl'!$B$14:$E$16)+E4781:H4781</f>
        <v>-0.0292584371280523</v>
      </c>
      <c r="J4781" s="3" t="n">
        <v>-0.0895554870778696</v>
      </c>
      <c r="K4781" s="3" t="n">
        <v>-0.0113067375853018</v>
      </c>
      <c r="L4781" s="3" t="n">
        <v>-0.0355198609643564</v>
      </c>
      <c r="M4781" s="0" t="n">
        <f aca="false">'t+1'!M4781+I4781</f>
        <v>0.157037186198762</v>
      </c>
      <c r="N4781" s="0" t="n">
        <f aca="false">'t+1'!N4781+J4781</f>
        <v>-0.0758627228386978</v>
      </c>
      <c r="O4781" s="0" t="n">
        <f aca="false">'t+1'!O4781+K4781</f>
        <v>2.39262246904786</v>
      </c>
      <c r="P4781" s="0" t="n">
        <f aca="false">'t+1'!P4781+L4781</f>
        <v>1.6777166579292</v>
      </c>
      <c r="Q4781" s="0" t="n">
        <f aca="false" t="array" ref="Q4781:S4781">MMULT(M4781:P4781,'input - gretl'!$B$19:$D$22)+MMULT('Point forecasts'!$J$4:$O$4,'input - gretl'!$B$23:$D$28)</f>
        <v>14.134955660773</v>
      </c>
      <c r="R4781" s="0" t="n">
        <v>6.7874235715418</v>
      </c>
      <c r="S4781" s="0" t="n">
        <v>9.91975871037439</v>
      </c>
      <c r="U4781" s="10" t="n">
        <f aca="false">NORMSDIST(-M4781/'rhos computation'!$B$11)-EXP(M4781+'rhos computation'!$B$11^2/2)*NORMSDIST(-M4781/'rhos computation'!$B$11-'rhos computation'!$B$11)</f>
        <v>0.00785468471146698</v>
      </c>
      <c r="V4781" s="10" t="n">
        <f aca="false">NORMSDIST(-N4781/'rhos computation'!$B$23)-EXP(N4781+'rhos computation'!$B$23^2/2)*NORMSDIST(-N4781/'rhos computation'!$B$23-'rhos computation'!$B$23)</f>
        <v>0.0739710432754541</v>
      </c>
      <c r="W4781" s="0" t="n">
        <f aca="false">NORMSDIST(-O4781)</f>
        <v>0.00836422208368175</v>
      </c>
      <c r="X4781" s="0" t="n">
        <f aca="false">NORMSDIST(-P4781)</f>
        <v>0.0467012129582224</v>
      </c>
    </row>
    <row r="4782" customFormat="false" ht="12.8" hidden="false" customHeight="false" outlineLevel="0" collapsed="false">
      <c r="A4782" s="0" t="n">
        <v>-0.927831222940258</v>
      </c>
      <c r="B4782" s="0" t="n">
        <v>0.0400353479180892</v>
      </c>
      <c r="C4782" s="0" t="n">
        <v>0.935832995942303</v>
      </c>
      <c r="D4782" s="0" t="n">
        <v>0.313879058356043</v>
      </c>
      <c r="E4782" s="0" t="n">
        <f aca="false" t="array" ref="E4782:H4782">MMULT(A4782:D4782,'Root matrix of resiudals'!$B$19:E$22)</f>
        <v>-0.0386816446490975</v>
      </c>
      <c r="F4782" s="0" t="n">
        <v>0.00242371638094634</v>
      </c>
      <c r="G4782" s="0" t="n">
        <v>0.014438495632515</v>
      </c>
      <c r="H4782" s="0" t="n">
        <v>0.00652298809780712</v>
      </c>
      <c r="I4782" s="3" t="n">
        <f aca="false" t="array" ref="I4782:L4782">MMULT('t+1'!I4782:L4782,'input - gretl'!$B$3:$E$6)+MMULT('Point forecasts'!$P$3:$T$3,'input - gretl'!$B$9:$E$13)+MMULT('t+1'!Q4782:S4782,'input - gretl'!$B$14:$E$16)+E4782:H4782</f>
        <v>-0.0211593702288387</v>
      </c>
      <c r="J4782" s="3" t="n">
        <v>-0.0276753478651873</v>
      </c>
      <c r="K4782" s="3" t="n">
        <v>0.0157455385010295</v>
      </c>
      <c r="L4782" s="3" t="n">
        <v>-0.0197134779396077</v>
      </c>
      <c r="M4782" s="0" t="n">
        <f aca="false">'t+1'!M4782+I4782</f>
        <v>0.101454672144496</v>
      </c>
      <c r="N4782" s="0" t="n">
        <f aca="false">'t+1'!N4782+J4782</f>
        <v>-0.0610243333965302</v>
      </c>
      <c r="O4782" s="0" t="n">
        <f aca="false">'t+1'!O4782+K4782</f>
        <v>2.42977300562283</v>
      </c>
      <c r="P4782" s="0" t="n">
        <f aca="false">'t+1'!P4782+L4782</f>
        <v>1.73240513061724</v>
      </c>
      <c r="Q4782" s="0" t="n">
        <f aca="false" t="array" ref="Q4782:S4782">MMULT(M4782:P4782,'input - gretl'!$B$19:$D$22)+MMULT('Point forecasts'!$J$4:$O$4,'input - gretl'!$B$23:$D$28)</f>
        <v>14.0793731467187</v>
      </c>
      <c r="R4782" s="0" t="n">
        <v>6.80226196098397</v>
      </c>
      <c r="S4782" s="0" t="n">
        <v>9.90489777499939</v>
      </c>
      <c r="U4782" s="10" t="n">
        <f aca="false">NORMSDIST(-M4782/'rhos computation'!$B$11)-EXP(M4782+'rhos computation'!$B$11^2/2)*NORMSDIST(-M4782/'rhos computation'!$B$11-'rhos computation'!$B$11)</f>
        <v>0.0167671240417532</v>
      </c>
      <c r="V4782" s="10" t="n">
        <f aca="false">NORMSDIST(-N4782/'rhos computation'!$B$23)-EXP(N4782+'rhos computation'!$B$23^2/2)*NORMSDIST(-N4782/'rhos computation'!$B$23-'rhos computation'!$B$23)</f>
        <v>0.0618201710203452</v>
      </c>
      <c r="W4782" s="0" t="n">
        <f aca="false">NORMSDIST(-O4782)</f>
        <v>0.00755414088333228</v>
      </c>
      <c r="X4782" s="0" t="n">
        <f aca="false">NORMSDIST(-P4782)</f>
        <v>0.0416007275687952</v>
      </c>
    </row>
    <row r="4783" customFormat="false" ht="12.8" hidden="false" customHeight="false" outlineLevel="0" collapsed="false">
      <c r="A4783" s="0" t="n">
        <v>0.048746508859801</v>
      </c>
      <c r="B4783" s="0" t="n">
        <v>-1.32064551625305</v>
      </c>
      <c r="C4783" s="0" t="n">
        <v>0.151363534540694</v>
      </c>
      <c r="D4783" s="0" t="n">
        <v>0.130149084147516</v>
      </c>
      <c r="E4783" s="0" t="n">
        <f aca="false" t="array" ref="E4783:H4783">MMULT(A4783:D4783,'Root matrix of resiudals'!$B$19:E$22)</f>
        <v>-0.000761647373638666</v>
      </c>
      <c r="F4783" s="0" t="n">
        <v>-0.0370713054300125</v>
      </c>
      <c r="G4783" s="0" t="n">
        <v>-0.00209309464720097</v>
      </c>
      <c r="H4783" s="0" t="n">
        <v>0.00217990581805072</v>
      </c>
      <c r="I4783" s="3" t="n">
        <f aca="false" t="array" ref="I4783:L4783">MMULT('t+1'!I4783:L4783,'input - gretl'!$B$3:$E$6)+MMULT('Point forecasts'!$P$3:$T$3,'input - gretl'!$B$9:$E$13)+MMULT('t+1'!Q4783:S4783,'input - gretl'!$B$14:$E$16)+E4783:H4783</f>
        <v>0.0418879289659982</v>
      </c>
      <c r="J4783" s="3" t="n">
        <v>-0.0775099649562903</v>
      </c>
      <c r="K4783" s="3" t="n">
        <v>0.0165879894693796</v>
      </c>
      <c r="L4783" s="3" t="n">
        <v>-0.011995544932208</v>
      </c>
      <c r="M4783" s="0" t="n">
        <f aca="false">'t+1'!M4783+I4783</f>
        <v>0.191397097041657</v>
      </c>
      <c r="N4783" s="0" t="n">
        <f aca="false">'t+1'!N4783+J4783</f>
        <v>-0.0348484742724803</v>
      </c>
      <c r="O4783" s="0" t="n">
        <f aca="false">'t+1'!O4783+K4783</f>
        <v>2.46645684631241</v>
      </c>
      <c r="P4783" s="0" t="n">
        <f aca="false">'t+1'!P4783+L4783</f>
        <v>1.73322847818173</v>
      </c>
      <c r="Q4783" s="0" t="n">
        <f aca="false" t="array" ref="Q4783:S4783">MMULT(M4783:P4783,'input - gretl'!$B$19:$D$22)+MMULT('Point forecasts'!$J$4:$O$4,'input - gretl'!$B$23:$D$28)</f>
        <v>14.1693155716159</v>
      </c>
      <c r="R4783" s="0" t="n">
        <v>6.82843782010802</v>
      </c>
      <c r="S4783" s="0" t="n">
        <v>9.94079857098776</v>
      </c>
      <c r="U4783" s="10" t="n">
        <f aca="false">NORMSDIST(-M4783/'rhos computation'!$B$11)-EXP(M4783+'rhos computation'!$B$11^2/2)*NORMSDIST(-M4783/'rhos computation'!$B$11-'rhos computation'!$B$11)</f>
        <v>0.00461889341492654</v>
      </c>
      <c r="V4783" s="10" t="n">
        <f aca="false">NORMSDIST(-N4783/'rhos computation'!$B$23)-EXP(N4783+'rhos computation'!$B$23^2/2)*NORMSDIST(-N4783/'rhos computation'!$B$23-'rhos computation'!$B$23)</f>
        <v>0.0422332399550355</v>
      </c>
      <c r="W4783" s="0" t="n">
        <f aca="false">NORMSDIST(-O4783)</f>
        <v>0.00682285849345783</v>
      </c>
      <c r="X4783" s="0" t="n">
        <f aca="false">NORMSDIST(-P4783)</f>
        <v>0.0415275336083365</v>
      </c>
    </row>
    <row r="4784" customFormat="false" ht="12.8" hidden="false" customHeight="false" outlineLevel="0" collapsed="false">
      <c r="A4784" s="0" t="n">
        <v>0.203829196496116</v>
      </c>
      <c r="B4784" s="0" t="n">
        <v>1.68836875856371</v>
      </c>
      <c r="C4784" s="0" t="n">
        <v>-0.414211994036866</v>
      </c>
      <c r="D4784" s="0" t="n">
        <v>-0.241956650285385</v>
      </c>
      <c r="E4784" s="0" t="n">
        <f aca="false" t="array" ref="E4784:H4784">MMULT(A4784:D4784,'Root matrix of resiudals'!$B$19:E$22)</f>
        <v>0.0121490086034719</v>
      </c>
      <c r="F4784" s="0" t="n">
        <v>0.0471987610717401</v>
      </c>
      <c r="G4784" s="0" t="n">
        <v>-0.000638603670799138</v>
      </c>
      <c r="H4784" s="0" t="n">
        <v>-0.00436780611950981</v>
      </c>
      <c r="I4784" s="3" t="n">
        <f aca="false" t="array" ref="I4784:L4784">MMULT('t+1'!I4784:L4784,'input - gretl'!$B$3:$E$6)+MMULT('Point forecasts'!$P$3:$T$3,'input - gretl'!$B$9:$E$13)+MMULT('t+1'!Q4784:S4784,'input - gretl'!$B$14:$E$16)+E4784:H4784</f>
        <v>0.0633298061194658</v>
      </c>
      <c r="J4784" s="3" t="n">
        <v>0.0161011591469067</v>
      </c>
      <c r="K4784" s="3" t="n">
        <v>0.000653715810630467</v>
      </c>
      <c r="L4784" s="3" t="n">
        <v>-0.0216234481229216</v>
      </c>
      <c r="M4784" s="0" t="n">
        <f aca="false">'t+1'!M4784+I4784</f>
        <v>0.16291847396181</v>
      </c>
      <c r="N4784" s="0" t="n">
        <f aca="false">'t+1'!N4784+J4784</f>
        <v>0.0104068043424092</v>
      </c>
      <c r="O4784" s="0" t="n">
        <f aca="false">'t+1'!O4784+K4784</f>
        <v>2.42457209877317</v>
      </c>
      <c r="P4784" s="0" t="n">
        <f aca="false">'t+1'!P4784+L4784</f>
        <v>1.68980726899446</v>
      </c>
      <c r="Q4784" s="0" t="n">
        <f aca="false" t="array" ref="Q4784:S4784">MMULT(M4784:P4784,'input - gretl'!$B$19:$D$22)+MMULT('Point forecasts'!$J$4:$O$4,'input - gretl'!$B$23:$D$28)</f>
        <v>14.140836948536</v>
      </c>
      <c r="R4784" s="0" t="n">
        <v>6.87369309872291</v>
      </c>
      <c r="S4784" s="0" t="n">
        <v>9.94020956444608</v>
      </c>
      <c r="U4784" s="10" t="n">
        <f aca="false">NORMSDIST(-M4784/'rhos computation'!$B$11)-EXP(M4784+'rhos computation'!$B$11^2/2)*NORMSDIST(-M4784/'rhos computation'!$B$11-'rhos computation'!$B$11)</f>
        <v>0.00719708371112023</v>
      </c>
      <c r="V4784" s="10" t="n">
        <f aca="false">NORMSDIST(-N4784/'rhos computation'!$B$23)-EXP(N4784+'rhos computation'!$B$23^2/2)*NORMSDIST(-N4784/'rhos computation'!$B$23-'rhos computation'!$B$23)</f>
        <v>0.0171210646636287</v>
      </c>
      <c r="W4784" s="0" t="n">
        <f aca="false">NORMSDIST(-O4784)</f>
        <v>0.00766321983681282</v>
      </c>
      <c r="X4784" s="0" t="n">
        <f aca="false">NORMSDIST(-P4784)</f>
        <v>0.0455324163547226</v>
      </c>
    </row>
    <row r="4785" customFormat="false" ht="12.8" hidden="false" customHeight="false" outlineLevel="0" collapsed="false">
      <c r="A4785" s="0" t="n">
        <v>-0.139814094121465</v>
      </c>
      <c r="B4785" s="0" t="n">
        <v>1.59169107584999</v>
      </c>
      <c r="C4785" s="0" t="n">
        <v>0.549210568707864</v>
      </c>
      <c r="D4785" s="0" t="n">
        <v>-1.77532842928349</v>
      </c>
      <c r="E4785" s="0" t="n">
        <f aca="false" t="array" ref="E4785:H4785">MMULT(A4785:D4785,'Root matrix of resiudals'!$B$19:E$22)</f>
        <v>-0.00103647117471336</v>
      </c>
      <c r="F4785" s="0" t="n">
        <v>0.0470167943876122</v>
      </c>
      <c r="G4785" s="0" t="n">
        <v>0.0123597702657329</v>
      </c>
      <c r="H4785" s="0" t="n">
        <v>-0.0280213337534932</v>
      </c>
      <c r="I4785" s="3" t="n">
        <f aca="false" t="array" ref="I4785:L4785">MMULT('t+1'!I4785:L4785,'input - gretl'!$B$3:$E$6)+MMULT('Point forecasts'!$P$3:$T$3,'input - gretl'!$B$9:$E$13)+MMULT('t+1'!Q4785:S4785,'input - gretl'!$B$14:$E$16)+E4785:H4785</f>
        <v>0.107332052988215</v>
      </c>
      <c r="J4785" s="3" t="n">
        <v>0.00819201578464833</v>
      </c>
      <c r="K4785" s="3" t="n">
        <v>0.0262195683221713</v>
      </c>
      <c r="L4785" s="3" t="n">
        <v>-0.0467491032664579</v>
      </c>
      <c r="M4785" s="0" t="n">
        <f aca="false">'t+1'!M4785+I4785</f>
        <v>0.128236128912349</v>
      </c>
      <c r="N4785" s="0" t="n">
        <f aca="false">'t+1'!N4785+J4785</f>
        <v>0.0454848301081792</v>
      </c>
      <c r="O4785" s="0" t="n">
        <f aca="false">'t+1'!O4785+K4785</f>
        <v>2.48806017906113</v>
      </c>
      <c r="P4785" s="0" t="n">
        <f aca="false">'t+1'!P4785+L4785</f>
        <v>1.71978523787147</v>
      </c>
      <c r="Q4785" s="0" t="n">
        <f aca="false" t="array" ref="Q4785:S4785">MMULT(M4785:P4785,'input - gretl'!$B$19:$D$22)+MMULT('Point forecasts'!$J$4:$O$4,'input - gretl'!$B$23:$D$28)</f>
        <v>14.1061546034865</v>
      </c>
      <c r="R4785" s="0" t="n">
        <v>6.90877112448868</v>
      </c>
      <c r="S4785" s="0" t="n">
        <v>9.97518709743355</v>
      </c>
      <c r="U4785" s="10" t="n">
        <f aca="false">NORMSDIST(-M4785/'rhos computation'!$B$11)-EXP(M4785+'rhos computation'!$B$11^2/2)*NORMSDIST(-M4785/'rhos computation'!$B$11-'rhos computation'!$B$11)</f>
        <v>0.0118128028447899</v>
      </c>
      <c r="V4785" s="10" t="n">
        <f aca="false">NORMSDIST(-N4785/'rhos computation'!$B$23)-EXP(N4785+'rhos computation'!$B$23^2/2)*NORMSDIST(-N4785/'rhos computation'!$B$23-'rhos computation'!$B$23)</f>
        <v>0.00653498668435595</v>
      </c>
      <c r="W4785" s="0" t="n">
        <f aca="false">NORMSDIST(-O4785)</f>
        <v>0.00642209985018723</v>
      </c>
      <c r="X4785" s="0" t="n">
        <f aca="false">NORMSDIST(-P4785)</f>
        <v>0.0427357434777772</v>
      </c>
    </row>
    <row r="4786" customFormat="false" ht="12.8" hidden="false" customHeight="false" outlineLevel="0" collapsed="false">
      <c r="A4786" s="0" t="n">
        <v>-0.017423212968809</v>
      </c>
      <c r="B4786" s="0" t="n">
        <v>-0.265859712517802</v>
      </c>
      <c r="C4786" s="0" t="n">
        <v>0.841524691796523</v>
      </c>
      <c r="D4786" s="0" t="n">
        <v>-0.310174159387474</v>
      </c>
      <c r="E4786" s="0" t="n">
        <f aca="false" t="array" ref="E4786:H4786">MMULT(A4786:D4786,'Root matrix of resiudals'!$B$19:E$22)</f>
        <v>-0.000191167375162388</v>
      </c>
      <c r="F4786" s="0" t="n">
        <v>-0.00463457218309118</v>
      </c>
      <c r="G4786" s="0" t="n">
        <v>0.0122303424330594</v>
      </c>
      <c r="H4786" s="0" t="n">
        <v>-0.00408024710935441</v>
      </c>
      <c r="I4786" s="3" t="n">
        <f aca="false" t="array" ref="I4786:L4786">MMULT('t+1'!I4786:L4786,'input - gretl'!$B$3:$E$6)+MMULT('Point forecasts'!$P$3:$T$3,'input - gretl'!$B$9:$E$13)+MMULT('t+1'!Q4786:S4786,'input - gretl'!$B$14:$E$16)+E4786:H4786</f>
        <v>0.0564029937513478</v>
      </c>
      <c r="J4786" s="3" t="n">
        <v>-0.0386363056784209</v>
      </c>
      <c r="K4786" s="3" t="n">
        <v>0.0215548503143619</v>
      </c>
      <c r="L4786" s="3" t="n">
        <v>-0.020763264033961</v>
      </c>
      <c r="M4786" s="0" t="n">
        <f aca="false">'t+1'!M4786+I4786</f>
        <v>0.161914953897018</v>
      </c>
      <c r="N4786" s="0" t="n">
        <f aca="false">'t+1'!N4786+J4786</f>
        <v>-0.023104585146922</v>
      </c>
      <c r="O4786" s="0" t="n">
        <f aca="false">'t+1'!O4786+K4786</f>
        <v>2.46065921838607</v>
      </c>
      <c r="P4786" s="0" t="n">
        <f aca="false">'t+1'!P4786+L4786</f>
        <v>1.71223877302217</v>
      </c>
      <c r="Q4786" s="0" t="n">
        <f aca="false" t="array" ref="Q4786:S4786">MMULT(M4786:P4786,'input - gretl'!$B$19:$D$22)+MMULT('Point forecasts'!$J$4:$O$4,'input - gretl'!$B$23:$D$28)</f>
        <v>14.1398334284712</v>
      </c>
      <c r="R4786" s="0" t="n">
        <v>6.84018170923358</v>
      </c>
      <c r="S4786" s="0" t="n">
        <v>9.95496320215343</v>
      </c>
      <c r="U4786" s="10" t="n">
        <f aca="false">NORMSDIST(-M4786/'rhos computation'!$B$11)-EXP(M4786+'rhos computation'!$B$11^2/2)*NORMSDIST(-M4786/'rhos computation'!$B$11-'rhos computation'!$B$11)</f>
        <v>0.00730598939071736</v>
      </c>
      <c r="V4786" s="10" t="n">
        <f aca="false">NORMSDIST(-N4786/'rhos computation'!$B$23)-EXP(N4786+'rhos computation'!$B$23^2/2)*NORMSDIST(-N4786/'rhos computation'!$B$23-'rhos computation'!$B$23)</f>
        <v>0.0345110295723755</v>
      </c>
      <c r="W4786" s="0" t="n">
        <f aca="false">NORMSDIST(-O4786)</f>
        <v>0.00693410111676116</v>
      </c>
      <c r="X4786" s="0" t="n">
        <f aca="false">NORMSDIST(-P4786)</f>
        <v>0.0434263373975142</v>
      </c>
    </row>
    <row r="4787" customFormat="false" ht="12.8" hidden="false" customHeight="false" outlineLevel="0" collapsed="false">
      <c r="A4787" s="0" t="n">
        <v>0.328001969599038</v>
      </c>
      <c r="B4787" s="0" t="n">
        <v>-1.00177602825411</v>
      </c>
      <c r="C4787" s="0" t="n">
        <v>0.528583764288036</v>
      </c>
      <c r="D4787" s="0" t="n">
        <v>-1.53474793434199</v>
      </c>
      <c r="E4787" s="0" t="n">
        <f aca="false" t="array" ref="E4787:H4787">MMULT(A4787:D4787,'Root matrix of resiudals'!$B$19:E$22)</f>
        <v>0.0130451603880885</v>
      </c>
      <c r="F4787" s="0" t="n">
        <v>-0.0260831584686541</v>
      </c>
      <c r="G4787" s="0" t="n">
        <v>0.00356915454709717</v>
      </c>
      <c r="H4787" s="0" t="n">
        <v>-0.0244904579851034</v>
      </c>
      <c r="I4787" s="3" t="n">
        <f aca="false" t="array" ref="I4787:L4787">MMULT('t+1'!I4787:L4787,'input - gretl'!$B$3:$E$6)+MMULT('Point forecasts'!$P$3:$T$3,'input - gretl'!$B$9:$E$13)+MMULT('t+1'!Q4787:S4787,'input - gretl'!$B$14:$E$16)+E4787:H4787</f>
        <v>0.00548658980589415</v>
      </c>
      <c r="J4787" s="3" t="n">
        <v>-0.0353136274804382</v>
      </c>
      <c r="K4787" s="3" t="n">
        <v>0.0122162266518252</v>
      </c>
      <c r="L4787" s="3" t="n">
        <v>-0.0518992679548976</v>
      </c>
      <c r="M4787" s="0" t="n">
        <f aca="false">'t+1'!M4787+I4787</f>
        <v>0.188784353650391</v>
      </c>
      <c r="N4787" s="0" t="n">
        <f aca="false">'t+1'!N4787+J4787</f>
        <v>-0.0849257994690331</v>
      </c>
      <c r="O4787" s="0" t="n">
        <f aca="false">'t+1'!O4787+K4787</f>
        <v>2.43649462729333</v>
      </c>
      <c r="P4787" s="0" t="n">
        <f aca="false">'t+1'!P4787+L4787</f>
        <v>1.72109458626848</v>
      </c>
      <c r="Q4787" s="0" t="n">
        <f aca="false" t="array" ref="Q4787:S4787">MMULT(M4787:P4787,'input - gretl'!$B$19:$D$22)+MMULT('Point forecasts'!$J$4:$O$4,'input - gretl'!$B$23:$D$28)</f>
        <v>14.1667028282246</v>
      </c>
      <c r="R4787" s="0" t="n">
        <v>6.77836049491146</v>
      </c>
      <c r="S4787" s="0" t="n">
        <v>9.92237628987278</v>
      </c>
      <c r="U4787" s="10" t="n">
        <f aca="false">NORMSDIST(-M4787/'rhos computation'!$B$11)-EXP(M4787+'rhos computation'!$B$11^2/2)*NORMSDIST(-M4787/'rhos computation'!$B$11-'rhos computation'!$B$11)</f>
        <v>0.00481748344130511</v>
      </c>
      <c r="V4787" s="10" t="n">
        <f aca="false">NORMSDIST(-N4787/'rhos computation'!$B$23)-EXP(N4787+'rhos computation'!$B$23^2/2)*NORMSDIST(-N4787/'rhos computation'!$B$23-'rhos computation'!$B$23)</f>
        <v>0.0816279725660319</v>
      </c>
      <c r="W4787" s="0" t="n">
        <f aca="false">NORMSDIST(-O4787)</f>
        <v>0.00741519488325708</v>
      </c>
      <c r="X4787" s="0" t="n">
        <f aca="false">NORMSDIST(-P4787)</f>
        <v>0.042616830761555</v>
      </c>
    </row>
    <row r="4788" customFormat="false" ht="12.8" hidden="false" customHeight="false" outlineLevel="0" collapsed="false">
      <c r="A4788" s="0" t="n">
        <v>-0.156856796572021</v>
      </c>
      <c r="B4788" s="0" t="n">
        <v>-0.212978840959927</v>
      </c>
      <c r="C4788" s="0" t="n">
        <v>-0.299086125477182</v>
      </c>
      <c r="D4788" s="0" t="n">
        <v>0.447947709238175</v>
      </c>
      <c r="E4788" s="0" t="n">
        <f aca="false" t="array" ref="E4788:H4788">MMULT(A4788:D4788,'Root matrix of resiudals'!$B$19:E$22)</f>
        <v>-0.00775309598881085</v>
      </c>
      <c r="F4788" s="0" t="n">
        <v>-0.00748485617824225</v>
      </c>
      <c r="G4788" s="0" t="n">
        <v>-0.00526538490142515</v>
      </c>
      <c r="H4788" s="0" t="n">
        <v>0.00697242322062271</v>
      </c>
      <c r="I4788" s="3" t="n">
        <f aca="false" t="array" ref="I4788:L4788">MMULT('t+1'!I4788:L4788,'input - gretl'!$B$3:$E$6)+MMULT('Point forecasts'!$P$3:$T$3,'input - gretl'!$B$9:$E$13)+MMULT('t+1'!Q4788:S4788,'input - gretl'!$B$14:$E$16)+E4788:H4788</f>
        <v>-0.000992360943182389</v>
      </c>
      <c r="J4788" s="3" t="n">
        <v>-0.0620370696778853</v>
      </c>
      <c r="K4788" s="3" t="n">
        <v>0.00290943943703358</v>
      </c>
      <c r="L4788" s="3" t="n">
        <v>-0.0124144096367105</v>
      </c>
      <c r="M4788" s="0" t="n">
        <f aca="false">'t+1'!M4788+I4788</f>
        <v>0.161200396195039</v>
      </c>
      <c r="N4788" s="0" t="n">
        <f aca="false">'t+1'!N4788+J4788</f>
        <v>-0.0440390975531341</v>
      </c>
      <c r="O4788" s="0" t="n">
        <f aca="false">'t+1'!O4788+K4788</f>
        <v>2.41997901066036</v>
      </c>
      <c r="P4788" s="0" t="n">
        <f aca="false">'t+1'!P4788+L4788</f>
        <v>1.72442614477854</v>
      </c>
      <c r="Q4788" s="0" t="n">
        <f aca="false" t="array" ref="Q4788:S4788">MMULT(M4788:P4788,'input - gretl'!$B$19:$D$22)+MMULT('Point forecasts'!$J$4:$O$4,'input - gretl'!$B$23:$D$28)</f>
        <v>14.1391188707692</v>
      </c>
      <c r="R4788" s="0" t="n">
        <v>6.81924719682736</v>
      </c>
      <c r="S4788" s="0" t="n">
        <v>9.90269219451882</v>
      </c>
      <c r="U4788" s="10" t="n">
        <f aca="false">NORMSDIST(-M4788/'rhos computation'!$B$11)-EXP(M4788+'rhos computation'!$B$11^2/2)*NORMSDIST(-M4788/'rhos computation'!$B$11-'rhos computation'!$B$11)</f>
        <v>0.00738435386330143</v>
      </c>
      <c r="V4788" s="10" t="n">
        <f aca="false">NORMSDIST(-N4788/'rhos computation'!$B$23)-EXP(N4788+'rhos computation'!$B$23^2/2)*NORMSDIST(-N4788/'rhos computation'!$B$23-'rhos computation'!$B$23)</f>
        <v>0.0487768739010471</v>
      </c>
      <c r="W4788" s="0" t="n">
        <f aca="false">NORMSDIST(-O4788)</f>
        <v>0.00776070148944297</v>
      </c>
      <c r="X4788" s="0" t="n">
        <f aca="false">NORMSDIST(-P4788)</f>
        <v>0.0423154705597868</v>
      </c>
    </row>
    <row r="4789" customFormat="false" ht="12.8" hidden="false" customHeight="false" outlineLevel="0" collapsed="false">
      <c r="A4789" s="0" t="n">
        <v>-0.319515542480143</v>
      </c>
      <c r="B4789" s="0" t="n">
        <v>2.32956637294405</v>
      </c>
      <c r="C4789" s="0" t="n">
        <v>-0.570157422797057</v>
      </c>
      <c r="D4789" s="0" t="n">
        <v>-0.338484377663101</v>
      </c>
      <c r="E4789" s="0" t="n">
        <f aca="false" t="array" ref="E4789:H4789">MMULT(A4789:D4789,'Root matrix of resiudals'!$B$19:E$22)</f>
        <v>-0.00900872904648065</v>
      </c>
      <c r="F4789" s="0" t="n">
        <v>0.0637679351248664</v>
      </c>
      <c r="G4789" s="0" t="n">
        <v>-0.00160663903808922</v>
      </c>
      <c r="H4789" s="0" t="n">
        <v>-0.00587027345920419</v>
      </c>
      <c r="I4789" s="3" t="n">
        <f aca="false" t="array" ref="I4789:L4789">MMULT('t+1'!I4789:L4789,'input - gretl'!$B$3:$E$6)+MMULT('Point forecasts'!$P$3:$T$3,'input - gretl'!$B$9:$E$13)+MMULT('t+1'!Q4789:S4789,'input - gretl'!$B$14:$E$16)+E4789:H4789</f>
        <v>-0.0339292744851383</v>
      </c>
      <c r="J4789" s="3" t="n">
        <v>-0.00188228801933403</v>
      </c>
      <c r="K4789" s="3" t="n">
        <v>-0.00635419418377092</v>
      </c>
      <c r="L4789" s="3" t="n">
        <v>-0.0380634740112768</v>
      </c>
      <c r="M4789" s="0" t="n">
        <f aca="false">'t+1'!M4789+I4789</f>
        <v>0.10510147905957</v>
      </c>
      <c r="N4789" s="0" t="n">
        <f aca="false">'t+1'!N4789+J4789</f>
        <v>-0.0313932311902936</v>
      </c>
      <c r="O4789" s="0" t="n">
        <f aca="false">'t+1'!O4789+K4789</f>
        <v>2.37573652792851</v>
      </c>
      <c r="P4789" s="0" t="n">
        <f aca="false">'t+1'!P4789+L4789</f>
        <v>1.72338791129017</v>
      </c>
      <c r="Q4789" s="0" t="n">
        <f aca="false" t="array" ref="Q4789:S4789">MMULT(M4789:P4789,'input - gretl'!$B$19:$D$22)+MMULT('Point forecasts'!$J$4:$O$4,'input - gretl'!$B$23:$D$28)</f>
        <v>14.0830199536338</v>
      </c>
      <c r="R4789" s="0" t="n">
        <v>6.8318930631902</v>
      </c>
      <c r="S4789" s="0" t="n">
        <v>9.85943712374609</v>
      </c>
      <c r="U4789" s="10" t="n">
        <f aca="false">NORMSDIST(-M4789/'rhos computation'!$B$11)-EXP(M4789+'rhos computation'!$B$11^2/2)*NORMSDIST(-M4789/'rhos computation'!$B$11-'rhos computation'!$B$11)</f>
        <v>0.0160121599039832</v>
      </c>
      <c r="V4789" s="10" t="n">
        <f aca="false">NORMSDIST(-N4789/'rhos computation'!$B$23)-EXP(N4789+'rhos computation'!$B$23^2/2)*NORMSDIST(-N4789/'rhos computation'!$B$23-'rhos computation'!$B$23)</f>
        <v>0.0398827141651825</v>
      </c>
      <c r="W4789" s="0" t="n">
        <f aca="false">NORMSDIST(-O4789)</f>
        <v>0.00875698173307202</v>
      </c>
      <c r="X4789" s="0" t="n">
        <f aca="false">NORMSDIST(-P4789)</f>
        <v>0.0424091997635546</v>
      </c>
    </row>
    <row r="4790" customFormat="false" ht="12.8" hidden="false" customHeight="false" outlineLevel="0" collapsed="false">
      <c r="A4790" s="0" t="n">
        <v>1.4151479497727</v>
      </c>
      <c r="B4790" s="0" t="n">
        <v>0.400747605725445</v>
      </c>
      <c r="C4790" s="0" t="n">
        <v>0.438291517679601</v>
      </c>
      <c r="D4790" s="0" t="n">
        <v>-0.060758272099544</v>
      </c>
      <c r="E4790" s="0" t="n">
        <f aca="false" t="array" ref="E4790:H4790">MMULT(A4790:D4790,'Root matrix of resiudals'!$B$19:E$22)</f>
        <v>0.0621883776326645</v>
      </c>
      <c r="F4790" s="0" t="n">
        <v>0.0162241043873778</v>
      </c>
      <c r="G4790" s="0" t="n">
        <v>0.0101807725691507</v>
      </c>
      <c r="H4790" s="0" t="n">
        <v>-0.000999521894226202</v>
      </c>
      <c r="I4790" s="3" t="n">
        <f aca="false" t="array" ref="I4790:L4790">MMULT('t+1'!I4790:L4790,'input - gretl'!$B$3:$E$6)+MMULT('Point forecasts'!$P$3:$T$3,'input - gretl'!$B$9:$E$13)+MMULT('t+1'!Q4790:S4790,'input - gretl'!$B$14:$E$16)+E4790:H4790</f>
        <v>0.128761423093971</v>
      </c>
      <c r="J4790" s="3" t="n">
        <v>-0.0147579911276033</v>
      </c>
      <c r="K4790" s="3" t="n">
        <v>0.011413391089472</v>
      </c>
      <c r="L4790" s="3" t="n">
        <v>-0.0269806869389568</v>
      </c>
      <c r="M4790" s="0" t="n">
        <f aca="false">'t+1'!M4790+I4790</f>
        <v>0.173213671975449</v>
      </c>
      <c r="N4790" s="0" t="n">
        <f aca="false">'t+1'!N4790+J4790</f>
        <v>-0.0353675967929303</v>
      </c>
      <c r="O4790" s="0" t="n">
        <f aca="false">'t+1'!O4790+K4790</f>
        <v>2.44007524951735</v>
      </c>
      <c r="P4790" s="0" t="n">
        <f aca="false">'t+1'!P4790+L4790</f>
        <v>1.73244987639374</v>
      </c>
      <c r="Q4790" s="0" t="n">
        <f aca="false" t="array" ref="Q4790:S4790">MMULT(M4790:P4790,'input - gretl'!$B$19:$D$22)+MMULT('Point forecasts'!$J$4:$O$4,'input - gretl'!$B$23:$D$28)</f>
        <v>14.1511321465496</v>
      </c>
      <c r="R4790" s="0" t="n">
        <v>6.82791869758757</v>
      </c>
      <c r="S4790" s="0" t="n">
        <v>9.91515746342318</v>
      </c>
      <c r="U4790" s="10" t="n">
        <f aca="false">NORMSDIST(-M4790/'rhos computation'!$B$11)-EXP(M4790+'rhos computation'!$B$11^2/2)*NORMSDIST(-M4790/'rhos computation'!$B$11-'rhos computation'!$B$11)</f>
        <v>0.00615469642081774</v>
      </c>
      <c r="V4790" s="10" t="n">
        <f aca="false">NORMSDIST(-N4790/'rhos computation'!$B$23)-EXP(N4790+'rhos computation'!$B$23^2/2)*NORMSDIST(-N4790/'rhos computation'!$B$23-'rhos computation'!$B$23)</f>
        <v>0.0425917718461687</v>
      </c>
      <c r="W4790" s="0" t="n">
        <f aca="false">NORMSDIST(-O4790)</f>
        <v>0.00734210139681641</v>
      </c>
      <c r="X4790" s="0" t="n">
        <f aca="false">NORMSDIST(-P4790)</f>
        <v>0.0415967470745263</v>
      </c>
    </row>
    <row r="4791" customFormat="false" ht="12.8" hidden="false" customHeight="false" outlineLevel="0" collapsed="false">
      <c r="A4791" s="0" t="n">
        <v>-1.40282394937031</v>
      </c>
      <c r="B4791" s="0" t="n">
        <v>0.926370440439332</v>
      </c>
      <c r="C4791" s="0" t="n">
        <v>0.394506368088096</v>
      </c>
      <c r="D4791" s="0" t="n">
        <v>0.972805482958859</v>
      </c>
      <c r="E4791" s="0" t="n">
        <f aca="false" t="array" ref="E4791:H4791">MMULT(A4791:D4791,'Root matrix of resiudals'!$B$19:E$22)</f>
        <v>-0.0579751530307694</v>
      </c>
      <c r="F4791" s="0" t="n">
        <v>0.0247723985384302</v>
      </c>
      <c r="G4791" s="0" t="n">
        <v>0.00906488614761119</v>
      </c>
      <c r="H4791" s="0" t="n">
        <v>0.0168355465347314</v>
      </c>
      <c r="I4791" s="3" t="n">
        <f aca="false" t="array" ref="I4791:L4791">MMULT('t+1'!I4791:L4791,'input - gretl'!$B$3:$E$6)+MMULT('Point forecasts'!$P$3:$T$3,'input - gretl'!$B$9:$E$13)+MMULT('t+1'!Q4791:S4791,'input - gretl'!$B$14:$E$16)+E4791:H4791</f>
        <v>-0.0681847309179631</v>
      </c>
      <c r="J4791" s="3" t="n">
        <v>-0.0362171425800815</v>
      </c>
      <c r="K4791" s="3" t="n">
        <v>0.0132028531112847</v>
      </c>
      <c r="L4791" s="3" t="n">
        <v>-0.00314990077083203</v>
      </c>
      <c r="M4791" s="0" t="n">
        <f aca="false">'t+1'!M4791+I4791</f>
        <v>0.10830286593079</v>
      </c>
      <c r="N4791" s="0" t="n">
        <f aca="false">'t+1'!N4791+J4791</f>
        <v>-0.0244147773795182</v>
      </c>
      <c r="O4791" s="0" t="n">
        <f aca="false">'t+1'!O4791+K4791</f>
        <v>2.41644102789872</v>
      </c>
      <c r="P4791" s="0" t="n">
        <f aca="false">'t+1'!P4791+L4791</f>
        <v>1.72269059520207</v>
      </c>
      <c r="Q4791" s="0" t="n">
        <f aca="false" t="array" ref="Q4791:S4791">MMULT(M4791:P4791,'input - gretl'!$B$19:$D$22)+MMULT('Point forecasts'!$J$4:$O$4,'input - gretl'!$B$23:$D$28)</f>
        <v>14.086221340505</v>
      </c>
      <c r="R4791" s="0" t="n">
        <v>6.83887151700098</v>
      </c>
      <c r="S4791" s="0" t="n">
        <v>9.90080480618188</v>
      </c>
      <c r="U4791" s="10" t="n">
        <f aca="false">NORMSDIST(-M4791/'rhos computation'!$B$11)-EXP(M4791+'rhos computation'!$B$11^2/2)*NORMSDIST(-M4791/'rhos computation'!$B$11-'rhos computation'!$B$11)</f>
        <v>0.0153710652126433</v>
      </c>
      <c r="V4791" s="10" t="n">
        <f aca="false">NORMSDIST(-N4791/'rhos computation'!$B$23)-EXP(N4791+'rhos computation'!$B$23^2/2)*NORMSDIST(-N4791/'rhos computation'!$B$23-'rhos computation'!$B$23)</f>
        <v>0.035334095424577</v>
      </c>
      <c r="W4791" s="0" t="n">
        <f aca="false">NORMSDIST(-O4791)</f>
        <v>0.00783653241124814</v>
      </c>
      <c r="X4791" s="0" t="n">
        <f aca="false">NORMSDIST(-P4791)</f>
        <v>0.0424722459879884</v>
      </c>
    </row>
    <row r="4792" customFormat="false" ht="12.8" hidden="false" customHeight="false" outlineLevel="0" collapsed="false">
      <c r="A4792" s="0" t="n">
        <v>-0.289484062818445</v>
      </c>
      <c r="B4792" s="0" t="n">
        <v>1.10188585267454</v>
      </c>
      <c r="C4792" s="0" t="n">
        <v>1.11925841850124</v>
      </c>
      <c r="D4792" s="0" t="n">
        <v>1.08873583487033</v>
      </c>
      <c r="E4792" s="0" t="n">
        <f aca="false" t="array" ref="E4792:H4792">MMULT(A4792:D4792,'Root matrix of resiudals'!$B$19:E$22)</f>
        <v>-0.0089594702087485</v>
      </c>
      <c r="F4792" s="0" t="n">
        <v>0.0349178870936902</v>
      </c>
      <c r="G4792" s="0" t="n">
        <v>0.0228829677027012</v>
      </c>
      <c r="H4792" s="0" t="n">
        <v>0.0191320025344269</v>
      </c>
      <c r="I4792" s="3" t="n">
        <f aca="false" t="array" ref="I4792:L4792">MMULT('t+1'!I4792:L4792,'input - gretl'!$B$3:$E$6)+MMULT('Point forecasts'!$P$3:$T$3,'input - gretl'!$B$9:$E$13)+MMULT('t+1'!Q4792:S4792,'input - gretl'!$B$14:$E$16)+E4792:H4792</f>
        <v>0.00357951578145292</v>
      </c>
      <c r="J4792" s="3" t="n">
        <v>-0.0290391903418354</v>
      </c>
      <c r="K4792" s="3" t="n">
        <v>0.0245650143507509</v>
      </c>
      <c r="L4792" s="3" t="n">
        <v>-0.000111587363374268</v>
      </c>
      <c r="M4792" s="0" t="n">
        <f aca="false">'t+1'!M4792+I4792</f>
        <v>0.14027956173459</v>
      </c>
      <c r="N4792" s="0" t="n">
        <f aca="false">'t+1'!N4792+J4792</f>
        <v>-0.0120143810098264</v>
      </c>
      <c r="O4792" s="0" t="n">
        <f aca="false">'t+1'!O4792+K4792</f>
        <v>2.42969389677746</v>
      </c>
      <c r="P4792" s="0" t="n">
        <f aca="false">'t+1'!P4792+L4792</f>
        <v>1.71909908701611</v>
      </c>
      <c r="Q4792" s="0" t="n">
        <f aca="false" t="array" ref="Q4792:S4792">MMULT(M4792:P4792,'input - gretl'!$B$19:$D$22)+MMULT('Point forecasts'!$J$4:$O$4,'input - gretl'!$B$23:$D$28)</f>
        <v>14.1181980363088</v>
      </c>
      <c r="R4792" s="0" t="n">
        <v>6.85127191337067</v>
      </c>
      <c r="S4792" s="0" t="n">
        <v>9.91747337892088</v>
      </c>
      <c r="U4792" s="10" t="n">
        <f aca="false">NORMSDIST(-M4792/'rhos computation'!$B$11)-EXP(M4792+'rhos computation'!$B$11^2/2)*NORMSDIST(-M4792/'rhos computation'!$B$11-'rhos computation'!$B$11)</f>
        <v>0.00999984355836345</v>
      </c>
      <c r="V4792" s="10" t="n">
        <f aca="false">NORMSDIST(-N4792/'rhos computation'!$B$23)-EXP(N4792+'rhos computation'!$B$23^2/2)*NORMSDIST(-N4792/'rhos computation'!$B$23-'rhos computation'!$B$23)</f>
        <v>0.0279590039582799</v>
      </c>
      <c r="W4792" s="0" t="n">
        <f aca="false">NORMSDIST(-O4792)</f>
        <v>0.00755578974283723</v>
      </c>
      <c r="X4792" s="0" t="n">
        <f aca="false">NORMSDIST(-P4792)</f>
        <v>0.0427981655128683</v>
      </c>
    </row>
    <row r="4793" customFormat="false" ht="12.8" hidden="false" customHeight="false" outlineLevel="0" collapsed="false">
      <c r="A4793" s="0" t="n">
        <v>0.394991959001439</v>
      </c>
      <c r="B4793" s="0" t="n">
        <v>-0.356821409976433</v>
      </c>
      <c r="C4793" s="0" t="n">
        <v>-0.155986399853315</v>
      </c>
      <c r="D4793" s="0" t="n">
        <v>-0.773869700033779</v>
      </c>
      <c r="E4793" s="0" t="n">
        <f aca="false" t="array" ref="E4793:H4793">MMULT(A4793:D4793,'Root matrix of resiudals'!$B$19:E$22)</f>
        <v>0.0162426446299511</v>
      </c>
      <c r="F4793" s="0" t="n">
        <v>-0.00991167220401383</v>
      </c>
      <c r="G4793" s="0" t="n">
        <v>-0.00419326861430699</v>
      </c>
      <c r="H4793" s="0" t="n">
        <v>-0.0129109444400099</v>
      </c>
      <c r="I4793" s="3" t="n">
        <f aca="false" t="array" ref="I4793:L4793">MMULT('t+1'!I4793:L4793,'input - gretl'!$B$3:$E$6)+MMULT('Point forecasts'!$P$3:$T$3,'input - gretl'!$B$9:$E$13)+MMULT('t+1'!Q4793:S4793,'input - gretl'!$B$14:$E$16)+E4793:H4793</f>
        <v>0.0325396848444762</v>
      </c>
      <c r="J4793" s="3" t="n">
        <v>-0.0456542846052706</v>
      </c>
      <c r="K4793" s="3" t="n">
        <v>-0.0151131487734425</v>
      </c>
      <c r="L4793" s="3" t="n">
        <v>-0.0430795031341206</v>
      </c>
      <c r="M4793" s="0" t="n">
        <f aca="false">'t+1'!M4793+I4793</f>
        <v>0.118587281755307</v>
      </c>
      <c r="N4793" s="0" t="n">
        <f aca="false">'t+1'!N4793+J4793</f>
        <v>-0.105333906681864</v>
      </c>
      <c r="O4793" s="0" t="n">
        <f aca="false">'t+1'!O4793+K4793</f>
        <v>2.37562140953128</v>
      </c>
      <c r="P4793" s="0" t="n">
        <f aca="false">'t+1'!P4793+L4793</f>
        <v>1.69437437028014</v>
      </c>
      <c r="Q4793" s="0" t="n">
        <f aca="false" t="array" ref="Q4793:S4793">MMULT(M4793:P4793,'input - gretl'!$B$19:$D$22)+MMULT('Point forecasts'!$J$4:$O$4,'input - gretl'!$B$23:$D$28)</f>
        <v>14.0965057563295</v>
      </c>
      <c r="R4793" s="0" t="n">
        <v>6.75795238769863</v>
      </c>
      <c r="S4793" s="0" t="n">
        <v>9.88691533352644</v>
      </c>
      <c r="U4793" s="10" t="n">
        <f aca="false">NORMSDIST(-M4793/'rhos computation'!$B$11)-EXP(M4793+'rhos computation'!$B$11^2/2)*NORMSDIST(-M4793/'rhos computation'!$B$11-'rhos computation'!$B$11)</f>
        <v>0.0134443659296486</v>
      </c>
      <c r="V4793" s="10" t="n">
        <f aca="false">NORMSDIST(-N4793/'rhos computation'!$B$23)-EXP(N4793+'rhos computation'!$B$23^2/2)*NORMSDIST(-N4793/'rhos computation'!$B$23-'rhos computation'!$B$23)</f>
        <v>0.0992357473505419</v>
      </c>
      <c r="W4793" s="0" t="n">
        <f aca="false">NORMSDIST(-O4793)</f>
        <v>0.008759713906249</v>
      </c>
      <c r="X4793" s="0" t="n">
        <f aca="false">NORMSDIST(-P4793)</f>
        <v>0.0450970832892832</v>
      </c>
    </row>
    <row r="4794" customFormat="false" ht="12.8" hidden="false" customHeight="false" outlineLevel="0" collapsed="false">
      <c r="A4794" s="0" t="n">
        <v>0.7649920138483</v>
      </c>
      <c r="B4794" s="0" t="n">
        <v>0.378884066906381</v>
      </c>
      <c r="C4794" s="0" t="n">
        <v>-0.687825672453438</v>
      </c>
      <c r="D4794" s="0" t="n">
        <v>0.737714358383098</v>
      </c>
      <c r="E4794" s="0" t="n">
        <f aca="false" t="array" ref="E4794:H4794">MMULT(A4794:D4794,'Root matrix of resiudals'!$B$19:E$22)</f>
        <v>0.0325473510258313</v>
      </c>
      <c r="F4794" s="0" t="n">
        <v>0.0101365062599377</v>
      </c>
      <c r="G4794" s="0" t="n">
        <v>-0.00793445058488112</v>
      </c>
      <c r="H4794" s="0" t="n">
        <v>0.0109151688008393</v>
      </c>
      <c r="I4794" s="3" t="n">
        <f aca="false" t="array" ref="I4794:L4794">MMULT('t+1'!I4794:L4794,'input - gretl'!$B$3:$E$6)+MMULT('Point forecasts'!$P$3:$T$3,'input - gretl'!$B$9:$E$13)+MMULT('t+1'!Q4794:S4794,'input - gretl'!$B$14:$E$16)+E4794:H4794</f>
        <v>0.0496693933588027</v>
      </c>
      <c r="J4794" s="3" t="n">
        <v>-0.0382830186488476</v>
      </c>
      <c r="K4794" s="3" t="n">
        <v>-0.0112095988028061</v>
      </c>
      <c r="L4794" s="3" t="n">
        <v>-0.0136422814495907</v>
      </c>
      <c r="M4794" s="0" t="n">
        <f aca="false">'t+1'!M4794+I4794</f>
        <v>0.16041725529866</v>
      </c>
      <c r="N4794" s="0" t="n">
        <f aca="false">'t+1'!N4794+J4794</f>
        <v>-0.0575776934040188</v>
      </c>
      <c r="O4794" s="0" t="n">
        <f aca="false">'t+1'!O4794+K4794</f>
        <v>2.39026060474986</v>
      </c>
      <c r="P4794" s="0" t="n">
        <f aca="false">'t+1'!P4794+L4794</f>
        <v>1.71815827186444</v>
      </c>
      <c r="Q4794" s="0" t="n">
        <f aca="false" t="array" ref="Q4794:S4794">MMULT(M4794:P4794,'input - gretl'!$B$19:$D$22)+MMULT('Point forecasts'!$J$4:$O$4,'input - gretl'!$B$23:$D$28)</f>
        <v>14.1383357298729</v>
      </c>
      <c r="R4794" s="0" t="n">
        <v>6.80570860097648</v>
      </c>
      <c r="S4794" s="0" t="n">
        <v>9.87893484914327</v>
      </c>
      <c r="U4794" s="10" t="n">
        <f aca="false">NORMSDIST(-M4794/'rhos computation'!$B$11)-EXP(M4794+'rhos computation'!$B$11^2/2)*NORMSDIST(-M4794/'rhos computation'!$B$11-'rhos computation'!$B$11)</f>
        <v>0.00747102686356159</v>
      </c>
      <c r="V4794" s="10" t="n">
        <f aca="false">NORMSDIST(-N4794/'rhos computation'!$B$23)-EXP(N4794+'rhos computation'!$B$23^2/2)*NORMSDIST(-N4794/'rhos computation'!$B$23-'rhos computation'!$B$23)</f>
        <v>0.0590875525687999</v>
      </c>
      <c r="W4794" s="0" t="n">
        <f aca="false">NORMSDIST(-O4794)</f>
        <v>0.00841821067726922</v>
      </c>
      <c r="X4794" s="0" t="n">
        <f aca="false">NORMSDIST(-P4794)</f>
        <v>0.0428838752083533</v>
      </c>
    </row>
    <row r="4795" customFormat="false" ht="12.8" hidden="false" customHeight="false" outlineLevel="0" collapsed="false">
      <c r="A4795" s="0" t="n">
        <v>0.679782386203892</v>
      </c>
      <c r="B4795" s="0" t="n">
        <v>0.34643628632477</v>
      </c>
      <c r="C4795" s="0" t="n">
        <v>-1.14695354037213</v>
      </c>
      <c r="D4795" s="0" t="n">
        <v>1.74588314333346</v>
      </c>
      <c r="E4795" s="0" t="n">
        <f aca="false" t="array" ref="E4795:H4795">MMULT(A4795:D4795,'Root matrix of resiudals'!$B$19:E$22)</f>
        <v>0.0278647943930831</v>
      </c>
      <c r="F4795" s="0" t="n">
        <v>0.00743420387381044</v>
      </c>
      <c r="G4795" s="0" t="n">
        <v>-0.0144007151926563</v>
      </c>
      <c r="H4795" s="0" t="n">
        <v>0.0267794662302144</v>
      </c>
      <c r="I4795" s="3" t="n">
        <f aca="false" t="array" ref="I4795:L4795">MMULT('t+1'!I4795:L4795,'input - gretl'!$B$3:$E$6)+MMULT('Point forecasts'!$P$3:$T$3,'input - gretl'!$B$9:$E$13)+MMULT('t+1'!Q4795:S4795,'input - gretl'!$B$14:$E$16)+E4795:H4795</f>
        <v>0.00596152157646981</v>
      </c>
      <c r="J4795" s="3" t="n">
        <v>-0.0141236015964727</v>
      </c>
      <c r="K4795" s="3" t="n">
        <v>-0.0317748378645723</v>
      </c>
      <c r="L4795" s="3" t="n">
        <v>-0.00702499902072065</v>
      </c>
      <c r="M4795" s="0" t="n">
        <f aca="false">'t+1'!M4795+I4795</f>
        <v>0.136919719406992</v>
      </c>
      <c r="N4795" s="0" t="n">
        <f aca="false">'t+1'!N4795+J4795</f>
        <v>-0.118036531465494</v>
      </c>
      <c r="O4795" s="0" t="n">
        <f aca="false">'t+1'!O4795+K4795</f>
        <v>2.33924612904449</v>
      </c>
      <c r="P4795" s="0" t="n">
        <f aca="false">'t+1'!P4795+L4795</f>
        <v>1.722420899152</v>
      </c>
      <c r="Q4795" s="0" t="n">
        <f aca="false" t="array" ref="Q4795:S4795">MMULT(M4795:P4795,'input - gretl'!$B$19:$D$22)+MMULT('Point forecasts'!$J$4:$O$4,'input - gretl'!$B$23:$D$28)</f>
        <v>14.1148381939812</v>
      </c>
      <c r="R4795" s="0" t="n">
        <v>6.745249762915</v>
      </c>
      <c r="S4795" s="0" t="n">
        <v>9.82386640175607</v>
      </c>
      <c r="U4795" s="10" t="n">
        <f aca="false">NORMSDIST(-M4795/'rhos computation'!$B$11)-EXP(M4795+'rhos computation'!$B$11^2/2)*NORMSDIST(-M4795/'rhos computation'!$B$11-'rhos computation'!$B$11)</f>
        <v>0.0104816738714394</v>
      </c>
      <c r="V4795" s="10" t="n">
        <f aca="false">NORMSDIST(-N4795/'rhos computation'!$B$23)-EXP(N4795+'rhos computation'!$B$23^2/2)*NORMSDIST(-N4795/'rhos computation'!$B$23-'rhos computation'!$B$23)</f>
        <v>0.110300896962271</v>
      </c>
      <c r="W4795" s="0" t="n">
        <f aca="false">NORMSDIST(-O4795)</f>
        <v>0.00966134948640161</v>
      </c>
      <c r="X4795" s="0" t="n">
        <f aca="false">NORMSDIST(-P4795)</f>
        <v>0.0424966502528418</v>
      </c>
    </row>
    <row r="4796" customFormat="false" ht="12.8" hidden="false" customHeight="false" outlineLevel="0" collapsed="false">
      <c r="A4796" s="0" t="n">
        <v>1.08724916175494</v>
      </c>
      <c r="B4796" s="0" t="n">
        <v>-0.678189264122093</v>
      </c>
      <c r="C4796" s="0" t="n">
        <v>0.770438955235815</v>
      </c>
      <c r="D4796" s="0" t="n">
        <v>0.728279222902227</v>
      </c>
      <c r="E4796" s="0" t="n">
        <f aca="false" t="array" ref="E4796:H4796">MMULT(A4796:D4796,'Root matrix of resiudals'!$B$19:E$22)</f>
        <v>0.0457852587018468</v>
      </c>
      <c r="F4796" s="0" t="n">
        <v>-0.0141015233339138</v>
      </c>
      <c r="G4796" s="0" t="n">
        <v>0.0121582513259993</v>
      </c>
      <c r="H4796" s="0" t="n">
        <v>0.0122393359640025</v>
      </c>
      <c r="I4796" s="3" t="n">
        <f aca="false" t="array" ref="I4796:L4796">MMULT('t+1'!I4796:L4796,'input - gretl'!$B$3:$E$6)+MMULT('Point forecasts'!$P$3:$T$3,'input - gretl'!$B$9:$E$13)+MMULT('t+1'!Q4796:S4796,'input - gretl'!$B$14:$E$16)+E4796:H4796</f>
        <v>0.0900353252390025</v>
      </c>
      <c r="J4796" s="3" t="n">
        <v>-0.0603162070229851</v>
      </c>
      <c r="K4796" s="3" t="n">
        <v>0.00474919409664904</v>
      </c>
      <c r="L4796" s="3" t="n">
        <v>-0.0158216049990854</v>
      </c>
      <c r="M4796" s="0" t="n">
        <f aca="false">'t+1'!M4796+I4796</f>
        <v>0.139092346678563</v>
      </c>
      <c r="N4796" s="0" t="n">
        <f aca="false">'t+1'!N4796+J4796</f>
        <v>-0.0910504459732263</v>
      </c>
      <c r="O4796" s="0" t="n">
        <f aca="false">'t+1'!O4796+K4796</f>
        <v>2.40774905990782</v>
      </c>
      <c r="P4796" s="0" t="n">
        <f aca="false">'t+1'!P4796+L4796</f>
        <v>1.72686403576012</v>
      </c>
      <c r="Q4796" s="0" t="n">
        <f aca="false" t="array" ref="Q4796:S4796">MMULT(M4796:P4796,'input - gretl'!$B$19:$D$22)+MMULT('Point forecasts'!$J$4:$O$4,'input - gretl'!$B$23:$D$28)</f>
        <v>14.1170108212528</v>
      </c>
      <c r="R4796" s="0" t="n">
        <v>6.77223584840727</v>
      </c>
      <c r="S4796" s="0" t="n">
        <v>9.88814368754825</v>
      </c>
      <c r="U4796" s="10" t="n">
        <f aca="false">NORMSDIST(-M4796/'rhos computation'!$B$11)-EXP(M4796+'rhos computation'!$B$11^2/2)*NORMSDIST(-M4796/'rhos computation'!$B$11-'rhos computation'!$B$11)</f>
        <v>0.010168037216553</v>
      </c>
      <c r="V4796" s="10" t="n">
        <f aca="false">NORMSDIST(-N4796/'rhos computation'!$B$23)-EXP(N4796+'rhos computation'!$B$23^2/2)*NORMSDIST(-N4796/'rhos computation'!$B$23-'rhos computation'!$B$23)</f>
        <v>0.0868717702167482</v>
      </c>
      <c r="W4796" s="0" t="n">
        <f aca="false">NORMSDIST(-O4796)</f>
        <v>0.00802560481728387</v>
      </c>
      <c r="X4796" s="0" t="n">
        <f aca="false">NORMSDIST(-P4796)</f>
        <v>0.0420960423622963</v>
      </c>
    </row>
    <row r="4797" customFormat="false" ht="12.8" hidden="false" customHeight="false" outlineLevel="0" collapsed="false">
      <c r="A4797" s="0" t="n">
        <v>-0.515481699740367</v>
      </c>
      <c r="B4797" s="0" t="n">
        <v>1.31234826627272</v>
      </c>
      <c r="C4797" s="0" t="n">
        <v>-0.388442241940108</v>
      </c>
      <c r="D4797" s="0" t="n">
        <v>-0.00805110982438645</v>
      </c>
      <c r="E4797" s="0" t="n">
        <f aca="false" t="array" ref="E4797:H4797">MMULT(A4797:D4797,'Root matrix of resiudals'!$B$19:E$22)</f>
        <v>-0.0196218280583779</v>
      </c>
      <c r="F4797" s="0" t="n">
        <v>0.0349342436114563</v>
      </c>
      <c r="G4797" s="0" t="n">
        <v>-0.00219409665065867</v>
      </c>
      <c r="H4797" s="0" t="n">
        <v>-0.000291960425232291</v>
      </c>
      <c r="I4797" s="3" t="n">
        <f aca="false" t="array" ref="I4797:L4797">MMULT('t+1'!I4797:L4797,'input - gretl'!$B$3:$E$6)+MMULT('Point forecasts'!$P$3:$T$3,'input - gretl'!$B$9:$E$13)+MMULT('t+1'!Q4797:S4797,'input - gretl'!$B$14:$E$16)+E4797:H4797</f>
        <v>-0.0365153755504454</v>
      </c>
      <c r="J4797" s="3" t="n">
        <v>-0.0503654346724612</v>
      </c>
      <c r="K4797" s="3" t="n">
        <v>0.00401936131641184</v>
      </c>
      <c r="L4797" s="3" t="n">
        <v>-0.0175066017130747</v>
      </c>
      <c r="M4797" s="0" t="n">
        <f aca="false">'t+1'!M4797+I4797</f>
        <v>0.150385331637624</v>
      </c>
      <c r="N4797" s="0" t="n">
        <f aca="false">'t+1'!N4797+J4797</f>
        <v>-0.00430134664962914</v>
      </c>
      <c r="O4797" s="0" t="n">
        <f aca="false">'t+1'!O4797+K4797</f>
        <v>2.40314977792972</v>
      </c>
      <c r="P4797" s="0" t="n">
        <f aca="false">'t+1'!P4797+L4797</f>
        <v>1.70110619419217</v>
      </c>
      <c r="Q4797" s="0" t="n">
        <f aca="false" t="array" ref="Q4797:S4797">MMULT(M4797:P4797,'input - gretl'!$B$19:$D$22)+MMULT('Point forecasts'!$J$4:$O$4,'input - gretl'!$B$23:$D$28)</f>
        <v>14.1283038062118</v>
      </c>
      <c r="R4797" s="0" t="n">
        <v>6.85898494773087</v>
      </c>
      <c r="S4797" s="0" t="n">
        <v>9.90804140079335</v>
      </c>
      <c r="U4797" s="10" t="n">
        <f aca="false">NORMSDIST(-M4797/'rhos computation'!$B$11)-EXP(M4797+'rhos computation'!$B$11^2/2)*NORMSDIST(-M4797/'rhos computation'!$B$11-'rhos computation'!$B$11)</f>
        <v>0.0086564832989923</v>
      </c>
      <c r="V4797" s="10" t="n">
        <f aca="false">NORMSDIST(-N4797/'rhos computation'!$B$23)-EXP(N4797+'rhos computation'!$B$23^2/2)*NORMSDIST(-N4797/'rhos computation'!$B$23-'rhos computation'!$B$23)</f>
        <v>0.0238591610783629</v>
      </c>
      <c r="W4797" s="0" t="n">
        <f aca="false">NORMSDIST(-O4797)</f>
        <v>0.00812726418682695</v>
      </c>
      <c r="X4797" s="0" t="n">
        <f aca="false">NORMSDIST(-P4797)</f>
        <v>0.0444615239971937</v>
      </c>
    </row>
    <row r="4798" customFormat="false" ht="12.8" hidden="false" customHeight="false" outlineLevel="0" collapsed="false">
      <c r="A4798" s="0" t="n">
        <v>-0.894918118614802</v>
      </c>
      <c r="B4798" s="0" t="n">
        <v>0.847669024759074</v>
      </c>
      <c r="C4798" s="0" t="n">
        <v>0.0652487749445555</v>
      </c>
      <c r="D4798" s="0" t="n">
        <v>0.393072441088982</v>
      </c>
      <c r="E4798" s="0" t="n">
        <f aca="false" t="array" ref="E4798:H4798">MMULT(A4798:D4798,'Root matrix of resiudals'!$B$19:E$22)</f>
        <v>-0.0365466452788639</v>
      </c>
      <c r="F4798" s="0" t="n">
        <v>0.0224535065084844</v>
      </c>
      <c r="G4798" s="0" t="n">
        <v>0.00343964490170165</v>
      </c>
      <c r="H4798" s="0" t="n">
        <v>0.00685145817473579</v>
      </c>
      <c r="I4798" s="3" t="n">
        <f aca="false" t="array" ref="I4798:L4798">MMULT('t+1'!I4798:L4798,'input - gretl'!$B$3:$E$6)+MMULT('Point forecasts'!$P$3:$T$3,'input - gretl'!$B$9:$E$13)+MMULT('t+1'!Q4798:S4798,'input - gretl'!$B$14:$E$16)+E4798:H4798</f>
        <v>0.0172420335453999</v>
      </c>
      <c r="J4798" s="3" t="n">
        <v>-0.00459200599973346</v>
      </c>
      <c r="K4798" s="3" t="n">
        <v>0.00555800197326814</v>
      </c>
      <c r="L4798" s="3" t="n">
        <v>-0.0114885466572384</v>
      </c>
      <c r="M4798" s="0" t="n">
        <f aca="false">'t+1'!M4798+I4798</f>
        <v>0.112604472702359</v>
      </c>
      <c r="N4798" s="0" t="n">
        <f aca="false">'t+1'!N4798+J4798</f>
        <v>-0.0146662770590324</v>
      </c>
      <c r="O4798" s="0" t="n">
        <f aca="false">'t+1'!O4798+K4798</f>
        <v>2.43270111850614</v>
      </c>
      <c r="P4798" s="0" t="n">
        <f aca="false">'t+1'!P4798+L4798</f>
        <v>1.70805525273807</v>
      </c>
      <c r="Q4798" s="0" t="n">
        <f aca="false" t="array" ref="Q4798:S4798">MMULT(M4798:P4798,'input - gretl'!$B$19:$D$22)+MMULT('Point forecasts'!$J$4:$O$4,'input - gretl'!$B$23:$D$28)</f>
        <v>14.0905229472766</v>
      </c>
      <c r="R4798" s="0" t="n">
        <v>6.84862001732146</v>
      </c>
      <c r="S4798" s="0" t="n">
        <v>9.9309838392397</v>
      </c>
      <c r="U4798" s="10" t="n">
        <f aca="false">NORMSDIST(-M4798/'rhos computation'!$B$11)-EXP(M4798+'rhos computation'!$B$11^2/2)*NORMSDIST(-M4798/'rhos computation'!$B$11-'rhos computation'!$B$11)</f>
        <v>0.014540897645056</v>
      </c>
      <c r="V4798" s="10" t="n">
        <f aca="false">NORMSDIST(-N4798/'rhos computation'!$B$23)-EXP(N4798+'rhos computation'!$B$23^2/2)*NORMSDIST(-N4798/'rhos computation'!$B$23-'rhos computation'!$B$23)</f>
        <v>0.0294565853976084</v>
      </c>
      <c r="W4798" s="0" t="n">
        <f aca="false">NORMSDIST(-O4798)</f>
        <v>0.00749333297677427</v>
      </c>
      <c r="X4798" s="0" t="n">
        <f aca="false">NORMSDIST(-P4798)</f>
        <v>0.0438130453687101</v>
      </c>
    </row>
    <row r="4799" customFormat="false" ht="12.8" hidden="false" customHeight="false" outlineLevel="0" collapsed="false">
      <c r="A4799" s="0" t="n">
        <v>1.17064237340807</v>
      </c>
      <c r="B4799" s="0" t="n">
        <v>-0.094909033434396</v>
      </c>
      <c r="C4799" s="0" t="n">
        <v>-0.155499941667458</v>
      </c>
      <c r="D4799" s="0" t="n">
        <v>0.611457826642599</v>
      </c>
      <c r="E4799" s="0" t="n">
        <f aca="false" t="array" ref="E4799:H4799">MMULT(A4799:D4799,'Root matrix of resiudals'!$B$19:E$22)</f>
        <v>0.0495847684707278</v>
      </c>
      <c r="F4799" s="0" t="n">
        <v>-0.000579312288001472</v>
      </c>
      <c r="G4799" s="0" t="n">
        <v>-0.000700319330615968</v>
      </c>
      <c r="H4799" s="0" t="n">
        <v>0.00928960762614603</v>
      </c>
      <c r="I4799" s="3" t="n">
        <f aca="false" t="array" ref="I4799:L4799">MMULT('t+1'!I4799:L4799,'input - gretl'!$B$3:$E$6)+MMULT('Point forecasts'!$P$3:$T$3,'input - gretl'!$B$9:$E$13)+MMULT('t+1'!Q4799:S4799,'input - gretl'!$B$14:$E$16)+E4799:H4799</f>
        <v>0.0420108315610419</v>
      </c>
      <c r="J4799" s="3" t="n">
        <v>-0.0593325037369698</v>
      </c>
      <c r="K4799" s="3" t="n">
        <v>-0.0137239786590935</v>
      </c>
      <c r="L4799" s="3" t="n">
        <v>-0.0222091086558153</v>
      </c>
      <c r="M4799" s="0" t="n">
        <f aca="false">'t+1'!M4799+I4799</f>
        <v>0.14496090280164</v>
      </c>
      <c r="N4799" s="0" t="n">
        <f aca="false">'t+1'!N4799+J4799</f>
        <v>-0.106867037419988</v>
      </c>
      <c r="O4799" s="0" t="n">
        <f aca="false">'t+1'!O4799+K4799</f>
        <v>2.36061723855288</v>
      </c>
      <c r="P4799" s="0" t="n">
        <f aca="false">'t+1'!P4799+L4799</f>
        <v>1.71404573315606</v>
      </c>
      <c r="Q4799" s="0" t="n">
        <f aca="false" t="array" ref="Q4799:S4799">MMULT(M4799:P4799,'input - gretl'!$B$19:$D$22)+MMULT('Point forecasts'!$J$4:$O$4,'input - gretl'!$B$23:$D$28)</f>
        <v>14.1228793773758</v>
      </c>
      <c r="R4799" s="0" t="n">
        <v>6.75641925696051</v>
      </c>
      <c r="S4799" s="0" t="n">
        <v>9.85320271288489</v>
      </c>
      <c r="U4799" s="10" t="n">
        <f aca="false">NORMSDIST(-M4799/'rhos computation'!$B$11)-EXP(M4799+'rhos computation'!$B$11^2/2)*NORMSDIST(-M4799/'rhos computation'!$B$11-'rhos computation'!$B$11)</f>
        <v>0.00935818481868467</v>
      </c>
      <c r="V4799" s="10" t="n">
        <f aca="false">NORMSDIST(-N4799/'rhos computation'!$B$23)-EXP(N4799+'rhos computation'!$B$23^2/2)*NORMSDIST(-N4799/'rhos computation'!$B$23-'rhos computation'!$B$23)</f>
        <v>0.100569638411465</v>
      </c>
      <c r="W4799" s="0" t="n">
        <f aca="false">NORMSDIST(-O4799)</f>
        <v>0.0091222752303844</v>
      </c>
      <c r="X4799" s="0" t="n">
        <f aca="false">NORMSDIST(-P4799)</f>
        <v>0.0432601635077673</v>
      </c>
    </row>
    <row r="4800" customFormat="false" ht="12.8" hidden="false" customHeight="false" outlineLevel="0" collapsed="false">
      <c r="A4800" s="0" t="n">
        <v>0.39553728682952</v>
      </c>
      <c r="B4800" s="0" t="n">
        <v>1.48850550613041</v>
      </c>
      <c r="C4800" s="0" t="n">
        <v>0.180666777002406</v>
      </c>
      <c r="D4800" s="0" t="n">
        <v>2.02134797958145</v>
      </c>
      <c r="E4800" s="0" t="n">
        <f aca="false" t="array" ref="E4800:H4800">MMULT(A4800:D4800,'Root matrix of resiudals'!$B$19:E$22)</f>
        <v>0.0197898827410079</v>
      </c>
      <c r="F4800" s="0" t="n">
        <v>0.0442067853461849</v>
      </c>
      <c r="G4800" s="0" t="n">
        <v>0.0110594724425764</v>
      </c>
      <c r="H4800" s="0" t="n">
        <v>0.032953729328778</v>
      </c>
      <c r="I4800" s="3" t="n">
        <f aca="false" t="array" ref="I4800:L4800">MMULT('t+1'!I4800:L4800,'input - gretl'!$B$3:$E$6)+MMULT('Point forecasts'!$P$3:$T$3,'input - gretl'!$B$9:$E$13)+MMULT('t+1'!Q4800:S4800,'input - gretl'!$B$14:$E$16)+E4800:H4800</f>
        <v>0.0301537246802592</v>
      </c>
      <c r="J4800" s="3" t="n">
        <v>0.0445056156676175</v>
      </c>
      <c r="K4800" s="3" t="n">
        <v>0.0237266205978326</v>
      </c>
      <c r="L4800" s="3" t="n">
        <v>0.0147995928807842</v>
      </c>
      <c r="M4800" s="0" t="n">
        <f aca="false">'t+1'!M4800+I4800</f>
        <v>0.229579855761457</v>
      </c>
      <c r="N4800" s="0" t="n">
        <f aca="false">'t+1'!N4800+J4800</f>
        <v>0.0160841599189769</v>
      </c>
      <c r="O4800" s="0" t="n">
        <f aca="false">'t+1'!O4800+K4800</f>
        <v>2.46270145548854</v>
      </c>
      <c r="P4800" s="0" t="n">
        <f aca="false">'t+1'!P4800+L4800</f>
        <v>1.7535429003423</v>
      </c>
      <c r="Q4800" s="0" t="n">
        <f aca="false" t="array" ref="Q4800:S4800">MMULT(M4800:P4800,'input - gretl'!$B$19:$D$22)+MMULT('Point forecasts'!$J$4:$O$4,'input - gretl'!$B$23:$D$28)</f>
        <v>14.2074983303357</v>
      </c>
      <c r="R4800" s="0" t="n">
        <v>6.87937045429947</v>
      </c>
      <c r="S4800" s="0" t="n">
        <v>9.91772314896808</v>
      </c>
      <c r="U4800" s="10" t="n">
        <f aca="false">NORMSDIST(-M4800/'rhos computation'!$B$11)-EXP(M4800+'rhos computation'!$B$11^2/2)*NORMSDIST(-M4800/'rhos computation'!$B$11-'rhos computation'!$B$11)</f>
        <v>0.00241539566720305</v>
      </c>
      <c r="V4800" s="10" t="n">
        <f aca="false">NORMSDIST(-N4800/'rhos computation'!$B$23)-EXP(N4800+'rhos computation'!$B$23^2/2)*NORMSDIST(-N4800/'rhos computation'!$B$23-'rhos computation'!$B$23)</f>
        <v>0.0148997197566769</v>
      </c>
      <c r="W4800" s="0" t="n">
        <f aca="false">NORMSDIST(-O4800)</f>
        <v>0.00689473409674612</v>
      </c>
      <c r="X4800" s="0" t="n">
        <f aca="false">NORMSDIST(-P4800)</f>
        <v>0.0397544311971408</v>
      </c>
    </row>
    <row r="4801" customFormat="false" ht="12.8" hidden="false" customHeight="false" outlineLevel="0" collapsed="false">
      <c r="A4801" s="0" t="n">
        <v>0.302442564185785</v>
      </c>
      <c r="B4801" s="0" t="n">
        <v>-0.596575379090487</v>
      </c>
      <c r="C4801" s="0" t="n">
        <v>0.485109165703415</v>
      </c>
      <c r="D4801" s="0" t="n">
        <v>-0.252346073651</v>
      </c>
      <c r="E4801" s="0" t="n">
        <f aca="false" t="array" ref="E4801:H4801">MMULT(A4801:D4801,'Root matrix of resiudals'!$B$19:E$22)</f>
        <v>0.0123212768241801</v>
      </c>
      <c r="F4801" s="0" t="n">
        <v>-0.0146354651494944</v>
      </c>
      <c r="G4801" s="0" t="n">
        <v>0.00576046943182959</v>
      </c>
      <c r="H4801" s="0" t="n">
        <v>-0.00369424219426463</v>
      </c>
      <c r="I4801" s="3" t="n">
        <f aca="false" t="array" ref="I4801:L4801">MMULT('t+1'!I4801:L4801,'input - gretl'!$B$3:$E$6)+MMULT('Point forecasts'!$P$3:$T$3,'input - gretl'!$B$9:$E$13)+MMULT('t+1'!Q4801:S4801,'input - gretl'!$B$14:$E$16)+E4801:H4801</f>
        <v>0.0154427156767498</v>
      </c>
      <c r="J4801" s="3" t="n">
        <v>-0.0261718312359061</v>
      </c>
      <c r="K4801" s="3" t="n">
        <v>0.0114204518899646</v>
      </c>
      <c r="L4801" s="3" t="n">
        <v>-0.0293876640785317</v>
      </c>
      <c r="M4801" s="0" t="n">
        <f aca="false">'t+1'!M4801+I4801</f>
        <v>0.181082012423881</v>
      </c>
      <c r="N4801" s="0" t="n">
        <f aca="false">'t+1'!N4801+J4801</f>
        <v>-0.0730742956105904</v>
      </c>
      <c r="O4801" s="0" t="n">
        <f aca="false">'t+1'!O4801+K4801</f>
        <v>2.43310565369642</v>
      </c>
      <c r="P4801" s="0" t="n">
        <f aca="false">'t+1'!P4801+L4801</f>
        <v>1.72814385863785</v>
      </c>
      <c r="Q4801" s="0" t="n">
        <f aca="false" t="array" ref="Q4801:S4801">MMULT(M4801:P4801,'input - gretl'!$B$19:$D$22)+MMULT('Point forecasts'!$J$4:$O$4,'input - gretl'!$B$23:$D$28)</f>
        <v>14.1590004869981</v>
      </c>
      <c r="R4801" s="0" t="n">
        <v>6.79021199876991</v>
      </c>
      <c r="S4801" s="0" t="n">
        <v>9.91228310578898</v>
      </c>
      <c r="U4801" s="10" t="n">
        <f aca="false">NORMSDIST(-M4801/'rhos computation'!$B$11)-EXP(M4801+'rhos computation'!$B$11^2/2)*NORMSDIST(-M4801/'rhos computation'!$B$11-'rhos computation'!$B$11)</f>
        <v>0.00544495143259875</v>
      </c>
      <c r="V4801" s="10" t="n">
        <f aca="false">NORMSDIST(-N4801/'rhos computation'!$B$23)-EXP(N4801+'rhos computation'!$B$23^2/2)*NORMSDIST(-N4801/'rhos computation'!$B$23-'rhos computation'!$B$23)</f>
        <v>0.0716463902452353</v>
      </c>
      <c r="W4801" s="0" t="n">
        <f aca="false">NORMSDIST(-O4801)</f>
        <v>0.00748496601534889</v>
      </c>
      <c r="X4801" s="0" t="n">
        <f aca="false">NORMSDIST(-P4801)</f>
        <v>0.0419812180054545</v>
      </c>
    </row>
    <row r="4802" customFormat="false" ht="12.8" hidden="false" customHeight="false" outlineLevel="0" collapsed="false">
      <c r="A4802" s="0" t="n">
        <v>-0.0652144123044873</v>
      </c>
      <c r="B4802" s="0" t="n">
        <v>0.465943648039746</v>
      </c>
      <c r="C4802" s="0" t="n">
        <v>-1.23085565649411</v>
      </c>
      <c r="D4802" s="0" t="n">
        <v>-1.05728838106024</v>
      </c>
      <c r="E4802" s="0" t="n">
        <f aca="false" t="array" ref="E4802:H4802">MMULT(A4802:D4802,'Root matrix of resiudals'!$B$19:E$22)</f>
        <v>-0.00285868311216537</v>
      </c>
      <c r="F4802" s="0" t="n">
        <v>0.00867663900001131</v>
      </c>
      <c r="G4802" s="0" t="n">
        <v>-0.0194544095763389</v>
      </c>
      <c r="H4802" s="0" t="n">
        <v>-0.0185107503267015</v>
      </c>
      <c r="I4802" s="3" t="n">
        <f aca="false" t="array" ref="I4802:L4802">MMULT('t+1'!I4802:L4802,'input - gretl'!$B$3:$E$6)+MMULT('Point forecasts'!$P$3:$T$3,'input - gretl'!$B$9:$E$13)+MMULT('t+1'!Q4802:S4802,'input - gretl'!$B$14:$E$16)+E4802:H4802</f>
        <v>0.0218972209998693</v>
      </c>
      <c r="J4802" s="3" t="n">
        <v>-0.0226574969303101</v>
      </c>
      <c r="K4802" s="3" t="n">
        <v>-0.0222900057806075</v>
      </c>
      <c r="L4802" s="3" t="n">
        <v>-0.043093946188032</v>
      </c>
      <c r="M4802" s="0" t="n">
        <f aca="false">'t+1'!M4802+I4802</f>
        <v>0.130702638546048</v>
      </c>
      <c r="N4802" s="0" t="n">
        <f aca="false">'t+1'!N4802+J4802</f>
        <v>-0.0576260699989479</v>
      </c>
      <c r="O4802" s="0" t="n">
        <f aca="false">'t+1'!O4802+K4802</f>
        <v>2.38629793974033</v>
      </c>
      <c r="P4802" s="0" t="n">
        <f aca="false">'t+1'!P4802+L4802</f>
        <v>1.68981271465372</v>
      </c>
      <c r="Q4802" s="0" t="n">
        <f aca="false" t="array" ref="Q4802:S4802">MMULT(M4802:P4802,'input - gretl'!$B$19:$D$22)+MMULT('Point forecasts'!$J$4:$O$4,'input - gretl'!$B$23:$D$28)</f>
        <v>14.1086211131202</v>
      </c>
      <c r="R4802" s="0" t="n">
        <v>6.80566022438155</v>
      </c>
      <c r="S4802" s="0" t="n">
        <v>9.901930226319</v>
      </c>
      <c r="U4802" s="10" t="n">
        <f aca="false">NORMSDIST(-M4802/'rhos computation'!$B$11)-EXP(M4802+'rhos computation'!$B$11^2/2)*NORMSDIST(-M4802/'rhos computation'!$B$11-'rhos computation'!$B$11)</f>
        <v>0.0114218400027931</v>
      </c>
      <c r="V4802" s="10" t="n">
        <f aca="false">NORMSDIST(-N4802/'rhos computation'!$B$23)-EXP(N4802+'rhos computation'!$B$23^2/2)*NORMSDIST(-N4802/'rhos computation'!$B$23-'rhos computation'!$B$23)</f>
        <v>0.0591256342363559</v>
      </c>
      <c r="W4802" s="0" t="n">
        <f aca="false">NORMSDIST(-O4802)</f>
        <v>0.00850947844272396</v>
      </c>
      <c r="X4802" s="0" t="n">
        <f aca="false">NORMSDIST(-P4802)</f>
        <v>0.0455318952731146</v>
      </c>
    </row>
    <row r="4803" customFormat="false" ht="12.8" hidden="false" customHeight="false" outlineLevel="0" collapsed="false">
      <c r="A4803" s="0" t="n">
        <v>-1.19631595195692</v>
      </c>
      <c r="B4803" s="0" t="n">
        <v>0.979306066026649</v>
      </c>
      <c r="C4803" s="0" t="n">
        <v>-1.16273673593193</v>
      </c>
      <c r="D4803" s="0" t="n">
        <v>0.0623203105906876</v>
      </c>
      <c r="E4803" s="0" t="n">
        <f aca="false" t="array" ref="E4803:H4803">MMULT(A4803:D4803,'Root matrix of resiudals'!$B$19:E$22)</f>
        <v>-0.050570264006163</v>
      </c>
      <c r="F4803" s="0" t="n">
        <v>0.0211015228866137</v>
      </c>
      <c r="G4803" s="0" t="n">
        <v>-0.0166285164721311</v>
      </c>
      <c r="H4803" s="0" t="n">
        <v>0.000202026020644664</v>
      </c>
      <c r="I4803" s="3" t="n">
        <f aca="false" t="array" ref="I4803:L4803">MMULT('t+1'!I4803:L4803,'input - gretl'!$B$3:$E$6)+MMULT('Point forecasts'!$P$3:$T$3,'input - gretl'!$B$9:$E$13)+MMULT('t+1'!Q4803:S4803,'input - gretl'!$B$14:$E$16)+E4803:H4803</f>
        <v>-0.0096990687760826</v>
      </c>
      <c r="J4803" s="3" t="n">
        <v>-0.0126871662051419</v>
      </c>
      <c r="K4803" s="3" t="n">
        <v>-0.0194988534588781</v>
      </c>
      <c r="L4803" s="3" t="n">
        <v>-0.0250013240974484</v>
      </c>
      <c r="M4803" s="0" t="n">
        <f aca="false">'t+1'!M4803+I4803</f>
        <v>0.0697358068517464</v>
      </c>
      <c r="N4803" s="0" t="n">
        <f aca="false">'t+1'!N4803+J4803</f>
        <v>-0.0426509868732848</v>
      </c>
      <c r="O4803" s="0" t="n">
        <f aca="false">'t+1'!O4803+K4803</f>
        <v>2.39338099673186</v>
      </c>
      <c r="P4803" s="0" t="n">
        <f aca="false">'t+1'!P4803+L4803</f>
        <v>1.71415484897609</v>
      </c>
      <c r="Q4803" s="0" t="n">
        <f aca="false" t="array" ref="Q4803:S4803">MMULT(M4803:P4803,'input - gretl'!$B$19:$D$22)+MMULT('Point forecasts'!$J$4:$O$4,'input - gretl'!$B$23:$D$28)</f>
        <v>14.0476542814259</v>
      </c>
      <c r="R4803" s="0" t="n">
        <v>6.82063530750721</v>
      </c>
      <c r="S4803" s="0" t="n">
        <v>9.88586269646324</v>
      </c>
      <c r="U4803" s="10" t="n">
        <f aca="false">NORMSDIST(-M4803/'rhos computation'!$B$11)-EXP(M4803+'rhos computation'!$B$11^2/2)*NORMSDIST(-M4803/'rhos computation'!$B$11-'rhos computation'!$B$11)</f>
        <v>0.0245126282661975</v>
      </c>
      <c r="V4803" s="10" t="n">
        <f aca="false">NORMSDIST(-N4803/'rhos computation'!$B$23)-EXP(N4803+'rhos computation'!$B$23^2/2)*NORMSDIST(-N4803/'rhos computation'!$B$23-'rhos computation'!$B$23)</f>
        <v>0.0477628598782118</v>
      </c>
      <c r="W4803" s="0" t="n">
        <f aca="false">NORMSDIST(-O4803)</f>
        <v>0.00834694791527821</v>
      </c>
      <c r="X4803" s="0" t="n">
        <f aca="false">NORMSDIST(-P4803)</f>
        <v>0.0432501453276814</v>
      </c>
    </row>
    <row r="4804" customFormat="false" ht="12.8" hidden="false" customHeight="false" outlineLevel="0" collapsed="false">
      <c r="A4804" s="0" t="n">
        <v>0.245198556352161</v>
      </c>
      <c r="B4804" s="0" t="n">
        <v>1.47702928408098</v>
      </c>
      <c r="C4804" s="0" t="n">
        <v>0.140310170691519</v>
      </c>
      <c r="D4804" s="0" t="n">
        <v>-0.382640498739135</v>
      </c>
      <c r="E4804" s="0" t="n">
        <f aca="false" t="array" ref="E4804:H4804">MMULT(A4804:D4804,'Root matrix of resiudals'!$B$19:E$22)</f>
        <v>0.014184312899172</v>
      </c>
      <c r="F4804" s="0" t="n">
        <v>0.0432357382109708</v>
      </c>
      <c r="G4804" s="0" t="n">
        <v>0.00742902045910433</v>
      </c>
      <c r="H4804" s="0" t="n">
        <v>-0.00604534404962549</v>
      </c>
      <c r="I4804" s="3" t="n">
        <f aca="false" t="array" ref="I4804:L4804">MMULT('t+1'!I4804:L4804,'input - gretl'!$B$3:$E$6)+MMULT('Point forecasts'!$P$3:$T$3,'input - gretl'!$B$9:$E$13)+MMULT('t+1'!Q4804:S4804,'input - gretl'!$B$14:$E$16)+E4804:H4804</f>
        <v>0.0772266191885388</v>
      </c>
      <c r="J4804" s="3" t="n">
        <v>0.00264458226467867</v>
      </c>
      <c r="K4804" s="3" t="n">
        <v>-0.00317417929470586</v>
      </c>
      <c r="L4804" s="3" t="n">
        <v>-0.0372339813521707</v>
      </c>
      <c r="M4804" s="0" t="n">
        <f aca="false">'t+1'!M4804+I4804</f>
        <v>0.0828119670471072</v>
      </c>
      <c r="N4804" s="0" t="n">
        <f aca="false">'t+1'!N4804+J4804</f>
        <v>-0.0425008052065349</v>
      </c>
      <c r="O4804" s="0" t="n">
        <f aca="false">'t+1'!O4804+K4804</f>
        <v>2.40127091658599</v>
      </c>
      <c r="P4804" s="0" t="n">
        <f aca="false">'t+1'!P4804+L4804</f>
        <v>1.71528198877984</v>
      </c>
      <c r="Q4804" s="0" t="n">
        <f aca="false" t="array" ref="Q4804:S4804">MMULT(M4804:P4804,'input - gretl'!$B$19:$D$22)+MMULT('Point forecasts'!$J$4:$O$4,'input - gretl'!$B$23:$D$28)</f>
        <v>14.0607304416213</v>
      </c>
      <c r="R4804" s="0" t="n">
        <v>6.82078548917396</v>
      </c>
      <c r="S4804" s="0" t="n">
        <v>9.89268065000701</v>
      </c>
      <c r="U4804" s="10" t="n">
        <f aca="false">NORMSDIST(-M4804/'rhos computation'!$B$11)-EXP(M4804+'rhos computation'!$B$11^2/2)*NORMSDIST(-M4804/'rhos computation'!$B$11-'rhos computation'!$B$11)</f>
        <v>0.0210548423226812</v>
      </c>
      <c r="V4804" s="10" t="n">
        <f aca="false">NORMSDIST(-N4804/'rhos computation'!$B$23)-EXP(N4804+'rhos computation'!$B$23^2/2)*NORMSDIST(-N4804/'rhos computation'!$B$23-'rhos computation'!$B$23)</f>
        <v>0.0476536783324486</v>
      </c>
      <c r="W4804" s="0" t="n">
        <f aca="false">NORMSDIST(-O4804)</f>
        <v>0.00816911771490692</v>
      </c>
      <c r="X4804" s="0" t="n">
        <f aca="false">NORMSDIST(-P4804)</f>
        <v>0.0431467695684974</v>
      </c>
    </row>
    <row r="4805" customFormat="false" ht="12.8" hidden="false" customHeight="false" outlineLevel="0" collapsed="false">
      <c r="A4805" s="0" t="n">
        <v>-1.20712300478167</v>
      </c>
      <c r="B4805" s="0" t="n">
        <v>-0.520064847149016</v>
      </c>
      <c r="C4805" s="0" t="n">
        <v>0.49418395753874</v>
      </c>
      <c r="D4805" s="0" t="n">
        <v>0.864171964681662</v>
      </c>
      <c r="E4805" s="0" t="n">
        <f aca="false" t="array" ref="E4805:H4805">MMULT(A4805:D4805,'Root matrix of resiudals'!$B$19:E$22)</f>
        <v>-0.0526890233744433</v>
      </c>
      <c r="F4805" s="0" t="n">
        <v>-0.0157615055025693</v>
      </c>
      <c r="G4805" s="0" t="n">
        <v>0.00559527936132911</v>
      </c>
      <c r="H4805" s="0" t="n">
        <v>0.0150169913293876</v>
      </c>
      <c r="I4805" s="3" t="n">
        <f aca="false" t="array" ref="I4805:L4805">MMULT('t+1'!I4805:L4805,'input - gretl'!$B$3:$E$6)+MMULT('Point forecasts'!$P$3:$T$3,'input - gretl'!$B$9:$E$13)+MMULT('t+1'!Q4805:S4805,'input - gretl'!$B$14:$E$16)+E4805:H4805</f>
        <v>0.00382837499842776</v>
      </c>
      <c r="J4805" s="3" t="n">
        <v>-0.0149147303091463</v>
      </c>
      <c r="K4805" s="3" t="n">
        <v>0.0181835252600666</v>
      </c>
      <c r="L4805" s="3" t="n">
        <v>-0.00320211635302408</v>
      </c>
      <c r="M4805" s="0" t="n">
        <f aca="false">'t+1'!M4805+I4805</f>
        <v>0.129400211789794</v>
      </c>
      <c r="N4805" s="0" t="n">
        <f aca="false">'t+1'!N4805+J4805</f>
        <v>-0.0334780992798663</v>
      </c>
      <c r="O4805" s="0" t="n">
        <f aca="false">'t+1'!O4805+K4805</f>
        <v>2.47124039468535</v>
      </c>
      <c r="P4805" s="0" t="n">
        <f aca="false">'t+1'!P4805+L4805</f>
        <v>1.74384997224878</v>
      </c>
      <c r="Q4805" s="0" t="n">
        <f aca="false" t="array" ref="Q4805:S4805">MMULT(M4805:P4805,'input - gretl'!$B$19:$D$22)+MMULT('Point forecasts'!$J$4:$O$4,'input - gretl'!$B$23:$D$28)</f>
        <v>14.107318686364</v>
      </c>
      <c r="R4805" s="0" t="n">
        <v>6.82980819510063</v>
      </c>
      <c r="S4805" s="0" t="n">
        <v>9.93548054742824</v>
      </c>
      <c r="U4805" s="10" t="n">
        <f aca="false">NORMSDIST(-M4805/'rhos computation'!$B$11)-EXP(M4805+'rhos computation'!$B$11^2/2)*NORMSDIST(-M4805/'rhos computation'!$B$11-'rhos computation'!$B$11)</f>
        <v>0.0116269920302224</v>
      </c>
      <c r="V4805" s="10" t="n">
        <f aca="false">NORMSDIST(-N4805/'rhos computation'!$B$23)-EXP(N4805+'rhos computation'!$B$23^2/2)*NORMSDIST(-N4805/'rhos computation'!$B$23-'rhos computation'!$B$23)</f>
        <v>0.0412934869199912</v>
      </c>
      <c r="W4805" s="0" t="n">
        <f aca="false">NORMSDIST(-O4805)</f>
        <v>0.00673226363543046</v>
      </c>
      <c r="X4805" s="0" t="n">
        <f aca="false">NORMSDIST(-P4805)</f>
        <v>0.0405926270148513</v>
      </c>
    </row>
    <row r="4806" customFormat="false" ht="12.8" hidden="false" customHeight="false" outlineLevel="0" collapsed="false">
      <c r="A4806" s="0" t="n">
        <v>-0.236256811777734</v>
      </c>
      <c r="B4806" s="0" t="n">
        <v>1.37573169551188</v>
      </c>
      <c r="C4806" s="0" t="n">
        <v>0.738768543834418</v>
      </c>
      <c r="D4806" s="0" t="n">
        <v>0.488130664985052</v>
      </c>
      <c r="E4806" s="0" t="n">
        <f aca="false" t="array" ref="E4806:H4806">MMULT(A4806:D4806,'Root matrix of resiudals'!$B$19:E$22)</f>
        <v>-0.00629579230806588</v>
      </c>
      <c r="F4806" s="0" t="n">
        <v>0.0414572154688125</v>
      </c>
      <c r="G4806" s="0" t="n">
        <v>0.017112295942682</v>
      </c>
      <c r="H4806" s="0" t="n">
        <v>0.00894779189926784</v>
      </c>
      <c r="I4806" s="3" t="n">
        <f aca="false" t="array" ref="I4806:L4806">MMULT('t+1'!I4806:L4806,'input - gretl'!$B$3:$E$6)+MMULT('Point forecasts'!$P$3:$T$3,'input - gretl'!$B$9:$E$13)+MMULT('t+1'!Q4806:S4806,'input - gretl'!$B$14:$E$16)+E4806:H4806</f>
        <v>0.0219199820079666</v>
      </c>
      <c r="J4806" s="3" t="n">
        <v>0.0254286629462538</v>
      </c>
      <c r="K4806" s="3" t="n">
        <v>0.02163860182501</v>
      </c>
      <c r="L4806" s="3" t="n">
        <v>-0.0161440211701877</v>
      </c>
      <c r="M4806" s="0" t="n">
        <f aca="false">'t+1'!M4806+I4806</f>
        <v>0.145015086156479</v>
      </c>
      <c r="N4806" s="0" t="n">
        <f aca="false">'t+1'!N4806+J4806</f>
        <v>-0.0117914293056221</v>
      </c>
      <c r="O4806" s="0" t="n">
        <f aca="false">'t+1'!O4806+K4806</f>
        <v>2.44791631234835</v>
      </c>
      <c r="P4806" s="0" t="n">
        <f aca="false">'t+1'!P4806+L4806</f>
        <v>1.73989206064277</v>
      </c>
      <c r="Q4806" s="0" t="n">
        <f aca="false" t="array" ref="Q4806:S4806">MMULT(M4806:P4806,'input - gretl'!$B$19:$D$22)+MMULT('Point forecasts'!$J$4:$O$4,'input - gretl'!$B$23:$D$28)</f>
        <v>14.1229335607307</v>
      </c>
      <c r="R4806" s="0" t="n">
        <v>6.85149486507488</v>
      </c>
      <c r="S4806" s="0" t="n">
        <v>9.91592063692413</v>
      </c>
      <c r="U4806" s="10" t="n">
        <f aca="false">NORMSDIST(-M4806/'rhos computation'!$B$11)-EXP(M4806+'rhos computation'!$B$11^2/2)*NORMSDIST(-M4806/'rhos computation'!$B$11-'rhos computation'!$B$11)</f>
        <v>0.00935095640435618</v>
      </c>
      <c r="V4806" s="10" t="n">
        <f aca="false">NORMSDIST(-N4806/'rhos computation'!$B$23)-EXP(N4806+'rhos computation'!$B$23^2/2)*NORMSDIST(-N4806/'rhos computation'!$B$23-'rhos computation'!$B$23)</f>
        <v>0.0278351261138067</v>
      </c>
      <c r="W4806" s="0" t="n">
        <f aca="false">NORMSDIST(-O4806)</f>
        <v>0.00718425124332704</v>
      </c>
      <c r="X4806" s="0" t="n">
        <f aca="false">NORMSDIST(-P4806)</f>
        <v>0.0409389865202003</v>
      </c>
    </row>
    <row r="4807" customFormat="false" ht="12.8" hidden="false" customHeight="false" outlineLevel="0" collapsed="false">
      <c r="A4807" s="0" t="n">
        <v>-1.29671969681495</v>
      </c>
      <c r="B4807" s="0" t="n">
        <v>-1.23295741704876</v>
      </c>
      <c r="C4807" s="0" t="n">
        <v>0.342773385072732</v>
      </c>
      <c r="D4807" s="0" t="n">
        <v>1.07677289570735</v>
      </c>
      <c r="E4807" s="0" t="n">
        <f aca="false" t="array" ref="E4807:H4807">MMULT(A4807:D4807,'Root matrix of resiudals'!$B$19:E$22)</f>
        <v>-0.058415730970813</v>
      </c>
      <c r="F4807" s="0" t="n">
        <v>-0.0368629155455908</v>
      </c>
      <c r="G4807" s="0" t="n">
        <v>0.000728426701743046</v>
      </c>
      <c r="H4807" s="0" t="n">
        <v>0.0182809744301111</v>
      </c>
      <c r="I4807" s="3" t="n">
        <f aca="false" t="array" ref="I4807:L4807">MMULT('t+1'!I4807:L4807,'input - gretl'!$B$3:$E$6)+MMULT('Point forecasts'!$P$3:$T$3,'input - gretl'!$B$9:$E$13)+MMULT('t+1'!Q4807:S4807,'input - gretl'!$B$14:$E$16)+E4807:H4807</f>
        <v>-0.0556833526640746</v>
      </c>
      <c r="J4807" s="3" t="n">
        <v>-0.100662647897089</v>
      </c>
      <c r="K4807" s="3" t="n">
        <v>0.00169006456497782</v>
      </c>
      <c r="L4807" s="3" t="n">
        <v>-0.0109943420115851</v>
      </c>
      <c r="M4807" s="0" t="n">
        <f aca="false">'t+1'!M4807+I4807</f>
        <v>0.0604620411637858</v>
      </c>
      <c r="N4807" s="0" t="n">
        <f aca="false">'t+1'!N4807+J4807</f>
        <v>-0.108479385511251</v>
      </c>
      <c r="O4807" s="0" t="n">
        <f aca="false">'t+1'!O4807+K4807</f>
        <v>2.402726556558</v>
      </c>
      <c r="P4807" s="0" t="n">
        <f aca="false">'t+1'!P4807+L4807</f>
        <v>1.75659061473369</v>
      </c>
      <c r="Q4807" s="0" t="n">
        <f aca="false" t="array" ref="Q4807:S4807">MMULT(M4807:P4807,'input - gretl'!$B$19:$D$22)+MMULT('Point forecasts'!$J$4:$O$4,'input - gretl'!$B$23:$D$28)</f>
        <v>14.038380515738</v>
      </c>
      <c r="R4807" s="0" t="n">
        <v>6.75480690886925</v>
      </c>
      <c r="S4807" s="0" t="n">
        <v>9.85484972126561</v>
      </c>
      <c r="U4807" s="10" t="n">
        <f aca="false">NORMSDIST(-M4807/'rhos computation'!$B$11)-EXP(M4807+'rhos computation'!$B$11^2/2)*NORMSDIST(-M4807/'rhos computation'!$B$11-'rhos computation'!$B$11)</f>
        <v>0.0272017898172484</v>
      </c>
      <c r="V4807" s="10" t="n">
        <f aca="false">NORMSDIST(-N4807/'rhos computation'!$B$23)-EXP(N4807+'rhos computation'!$B$23^2/2)*NORMSDIST(-N4807/'rhos computation'!$B$23-'rhos computation'!$B$23)</f>
        <v>0.101973227094457</v>
      </c>
      <c r="W4807" s="0" t="n">
        <f aca="false">NORMSDIST(-O4807)</f>
        <v>0.00813667539148368</v>
      </c>
      <c r="X4807" s="0" t="n">
        <f aca="false">NORMSDIST(-P4807)</f>
        <v>0.0394938069199971</v>
      </c>
    </row>
    <row r="4808" customFormat="false" ht="12.8" hidden="false" customHeight="false" outlineLevel="0" collapsed="false">
      <c r="A4808" s="0" t="n">
        <v>-0.160230717217207</v>
      </c>
      <c r="B4808" s="0" t="n">
        <v>-0.0053100597647374</v>
      </c>
      <c r="C4808" s="0" t="n">
        <v>-0.216469929554373</v>
      </c>
      <c r="D4808" s="0" t="n">
        <v>0.997395161482607</v>
      </c>
      <c r="E4808" s="0" t="n">
        <f aca="false" t="array" ref="E4808:H4808">MMULT(A4808:D4808,'Root matrix of resiudals'!$B$19:E$22)</f>
        <v>-0.00753596625822391</v>
      </c>
      <c r="F4808" s="0" t="n">
        <v>-0.00122624754930398</v>
      </c>
      <c r="G4808" s="0" t="n">
        <v>-0.00256327570393154</v>
      </c>
      <c r="H4808" s="0" t="n">
        <v>0.0159978836649763</v>
      </c>
      <c r="I4808" s="3" t="n">
        <f aca="false" t="array" ref="I4808:L4808">MMULT('t+1'!I4808:L4808,'input - gretl'!$B$3:$E$6)+MMULT('Point forecasts'!$P$3:$T$3,'input - gretl'!$B$9:$E$13)+MMULT('t+1'!Q4808:S4808,'input - gretl'!$B$14:$E$16)+E4808:H4808</f>
        <v>0.0535944230236183</v>
      </c>
      <c r="J4808" s="3" t="n">
        <v>0.00140024481480819</v>
      </c>
      <c r="K4808" s="3" t="n">
        <v>-0.00755593801217978</v>
      </c>
      <c r="L4808" s="3" t="n">
        <v>-0.00760229800784059</v>
      </c>
      <c r="M4808" s="0" t="n">
        <f aca="false">'t+1'!M4808+I4808</f>
        <v>0.122894124096884</v>
      </c>
      <c r="N4808" s="0" t="n">
        <f aca="false">'t+1'!N4808+J4808</f>
        <v>-0.0635407708136444</v>
      </c>
      <c r="O4808" s="0" t="n">
        <f aca="false">'t+1'!O4808+K4808</f>
        <v>2.41627223821486</v>
      </c>
      <c r="P4808" s="0" t="n">
        <f aca="false">'t+1'!P4808+L4808</f>
        <v>1.7171169058032</v>
      </c>
      <c r="Q4808" s="0" t="n">
        <f aca="false" t="array" ref="Q4808:S4808">MMULT(M4808:P4808,'input - gretl'!$B$19:$D$22)+MMULT('Point forecasts'!$J$4:$O$4,'input - gretl'!$B$23:$D$28)</f>
        <v>14.1008125986711</v>
      </c>
      <c r="R4808" s="0" t="n">
        <v>6.79974552356685</v>
      </c>
      <c r="S4808" s="0" t="n">
        <v>9.90593687380082</v>
      </c>
      <c r="U4808" s="10" t="n">
        <f aca="false">NORMSDIST(-M4808/'rhos computation'!$B$11)-EXP(M4808+'rhos computation'!$B$11^2/2)*NORMSDIST(-M4808/'rhos computation'!$B$11-'rhos computation'!$B$11)</f>
        <v>0.0126956642920399</v>
      </c>
      <c r="V4808" s="10" t="n">
        <f aca="false">NORMSDIST(-N4808/'rhos computation'!$B$23)-EXP(N4808+'rhos computation'!$B$23^2/2)*NORMSDIST(-N4808/'rhos computation'!$B$23-'rhos computation'!$B$23)</f>
        <v>0.063839044914604</v>
      </c>
      <c r="W4808" s="0" t="n">
        <f aca="false">NORMSDIST(-O4808)</f>
        <v>0.00784016637955698</v>
      </c>
      <c r="X4808" s="0" t="n">
        <f aca="false">NORMSDIST(-P4808)</f>
        <v>0.0429789069313631</v>
      </c>
    </row>
    <row r="4809" customFormat="false" ht="12.8" hidden="false" customHeight="false" outlineLevel="0" collapsed="false">
      <c r="A4809" s="0" t="n">
        <v>0.237940541770866</v>
      </c>
      <c r="B4809" s="0" t="n">
        <v>-0.139956729834002</v>
      </c>
      <c r="C4809" s="0" t="n">
        <v>-0.937611824237159</v>
      </c>
      <c r="D4809" s="0" t="n">
        <v>-0.880394832161998</v>
      </c>
      <c r="E4809" s="0" t="n">
        <f aca="false" t="array" ref="E4809:H4809">MMULT(A4809:D4809,'Root matrix of resiudals'!$B$19:E$22)</f>
        <v>0.00907066992349484</v>
      </c>
      <c r="F4809" s="0" t="n">
        <v>-0.00688434154283763</v>
      </c>
      <c r="G4809" s="0" t="n">
        <v>-0.016326972691215</v>
      </c>
      <c r="H4809" s="0" t="n">
        <v>-0.0154603133582504</v>
      </c>
      <c r="I4809" s="3" t="n">
        <f aca="false" t="array" ref="I4809:L4809">MMULT('t+1'!I4809:L4809,'input - gretl'!$B$3:$E$6)+MMULT('Point forecasts'!$P$3:$T$3,'input - gretl'!$B$9:$E$13)+MMULT('t+1'!Q4809:S4809,'input - gretl'!$B$14:$E$16)+E4809:H4809</f>
        <v>0.025124650674879</v>
      </c>
      <c r="J4809" s="3" t="n">
        <v>-0.0745622345218062</v>
      </c>
      <c r="K4809" s="3" t="n">
        <v>-0.0176725640544316</v>
      </c>
      <c r="L4809" s="3" t="n">
        <v>-0.0429519235304218</v>
      </c>
      <c r="M4809" s="0" t="n">
        <f aca="false">'t+1'!M4809+I4809</f>
        <v>0.119947821252955</v>
      </c>
      <c r="N4809" s="0" t="n">
        <f aca="false">'t+1'!N4809+J4809</f>
        <v>-0.0759062801822604</v>
      </c>
      <c r="O4809" s="0" t="n">
        <f aca="false">'t+1'!O4809+K4809</f>
        <v>2.38241130693468</v>
      </c>
      <c r="P4809" s="0" t="n">
        <f aca="false">'t+1'!P4809+L4809</f>
        <v>1.71141311405509</v>
      </c>
      <c r="Q4809" s="0" t="n">
        <f aca="false" t="array" ref="Q4809:S4809">MMULT(M4809:P4809,'input - gretl'!$B$19:$D$22)+MMULT('Point forecasts'!$J$4:$O$4,'input - gretl'!$B$23:$D$28)</f>
        <v>14.0978662958272</v>
      </c>
      <c r="R4809" s="0" t="n">
        <v>6.78738001419824</v>
      </c>
      <c r="S4809" s="0" t="n">
        <v>9.87750053366268</v>
      </c>
      <c r="U4809" s="10" t="n">
        <f aca="false">NORMSDIST(-M4809/'rhos computation'!$B$11)-EXP(M4809+'rhos computation'!$B$11^2/2)*NORMSDIST(-M4809/'rhos computation'!$B$11-'rhos computation'!$B$11)</f>
        <v>0.0132042263302318</v>
      </c>
      <c r="V4809" s="10" t="n">
        <f aca="false">NORMSDIST(-N4809/'rhos computation'!$B$23)-EXP(N4809+'rhos computation'!$B$23^2/2)*NORMSDIST(-N4809/'rhos computation'!$B$23-'rhos computation'!$B$23)</f>
        <v>0.0740074851532131</v>
      </c>
      <c r="W4809" s="0" t="n">
        <f aca="false">NORMSDIST(-O4809)</f>
        <v>0.00859983733114645</v>
      </c>
      <c r="X4809" s="0" t="n">
        <f aca="false">NORMSDIST(-P4809)</f>
        <v>0.043502438998808</v>
      </c>
    </row>
    <row r="4810" customFormat="false" ht="12.8" hidden="false" customHeight="false" outlineLevel="0" collapsed="false">
      <c r="A4810" s="0" t="n">
        <v>-2.137565729684</v>
      </c>
      <c r="B4810" s="0" t="n">
        <v>-0.084269928059729</v>
      </c>
      <c r="C4810" s="0" t="n">
        <v>0.0977941103011038</v>
      </c>
      <c r="D4810" s="0" t="n">
        <v>0.15575829568235</v>
      </c>
      <c r="E4810" s="0" t="n">
        <f aca="false" t="array" ref="E4810:H4810">MMULT(A4810:D4810,'Root matrix of resiudals'!$B$19:E$22)</f>
        <v>-0.0918409371199861</v>
      </c>
      <c r="F4810" s="0" t="n">
        <v>-0.00688636580675641</v>
      </c>
      <c r="G4810" s="0" t="n">
        <v>-0.00118879920032214</v>
      </c>
      <c r="H4810" s="0" t="n">
        <v>0.00345243635507347</v>
      </c>
      <c r="I4810" s="3" t="n">
        <f aca="false" t="array" ref="I4810:L4810">MMULT('t+1'!I4810:L4810,'input - gretl'!$B$3:$E$6)+MMULT('Point forecasts'!$P$3:$T$3,'input - gretl'!$B$9:$E$13)+MMULT('t+1'!Q4810:S4810,'input - gretl'!$B$14:$E$16)+E4810:H4810</f>
        <v>-0.0838686639910281</v>
      </c>
      <c r="J4810" s="3" t="n">
        <v>-0.040659077364797</v>
      </c>
      <c r="K4810" s="3" t="n">
        <v>-0.0146926585879524</v>
      </c>
      <c r="L4810" s="3" t="n">
        <v>-0.028234390173184</v>
      </c>
      <c r="M4810" s="0" t="n">
        <f aca="false">'t+1'!M4810+I4810</f>
        <v>0.00671895367125747</v>
      </c>
      <c r="N4810" s="0" t="n">
        <f aca="false">'t+1'!N4810+J4810</f>
        <v>-0.112595577997223</v>
      </c>
      <c r="O4810" s="0" t="n">
        <f aca="false">'t+1'!O4810+K4810</f>
        <v>2.36940807601969</v>
      </c>
      <c r="P4810" s="0" t="n">
        <f aca="false">'t+1'!P4810+L4810</f>
        <v>1.70794776570174</v>
      </c>
      <c r="Q4810" s="0" t="n">
        <f aca="false" t="array" ref="Q4810:S4810">MMULT(M4810:P4810,'input - gretl'!$B$19:$D$22)+MMULT('Point forecasts'!$J$4:$O$4,'input - gretl'!$B$23:$D$28)</f>
        <v>13.9846374282455</v>
      </c>
      <c r="R4810" s="0" t="n">
        <v>6.75069071638327</v>
      </c>
      <c r="S4810" s="0" t="n">
        <v>9.86779302229915</v>
      </c>
      <c r="U4810" s="10" t="n">
        <f aca="false">NORMSDIST(-M4810/'rhos computation'!$B$11)-EXP(M4810+'rhos computation'!$B$11^2/2)*NORMSDIST(-M4810/'rhos computation'!$B$11-'rhos computation'!$B$11)</f>
        <v>0.0468962238979586</v>
      </c>
      <c r="V4810" s="10" t="n">
        <f aca="false">NORMSDIST(-N4810/'rhos computation'!$B$23)-EXP(N4810+'rhos computation'!$B$23^2/2)*NORMSDIST(-N4810/'rhos computation'!$B$23-'rhos computation'!$B$23)</f>
        <v>0.105558982569474</v>
      </c>
      <c r="W4810" s="0" t="n">
        <f aca="false">NORMSDIST(-O4810)</f>
        <v>0.00890829169312479</v>
      </c>
      <c r="X4810" s="0" t="n">
        <f aca="false">NORMSDIST(-P4810)</f>
        <v>0.0438230175279873</v>
      </c>
    </row>
    <row r="4811" customFormat="false" ht="12.8" hidden="false" customHeight="false" outlineLevel="0" collapsed="false">
      <c r="A4811" s="0" t="n">
        <v>0.197793084506688</v>
      </c>
      <c r="B4811" s="0" t="n">
        <v>-0.781403272462929</v>
      </c>
      <c r="C4811" s="0" t="n">
        <v>-0.204535166036371</v>
      </c>
      <c r="D4811" s="0" t="n">
        <v>0.186191455445618</v>
      </c>
      <c r="E4811" s="0" t="n">
        <f aca="false" t="array" ref="E4811:H4811">MMULT(A4811:D4811,'Root matrix of resiudals'!$B$19:E$22)</f>
        <v>0.00639298313764001</v>
      </c>
      <c r="F4811" s="0" t="n">
        <v>-0.0226006651788919</v>
      </c>
      <c r="G4811" s="0" t="n">
        <v>-0.00564418836062317</v>
      </c>
      <c r="H4811" s="0" t="n">
        <v>0.00266005444820375</v>
      </c>
      <c r="I4811" s="3" t="n">
        <f aca="false" t="array" ref="I4811:L4811">MMULT('t+1'!I4811:L4811,'input - gretl'!$B$3:$E$6)+MMULT('Point forecasts'!$P$3:$T$3,'input - gretl'!$B$9:$E$13)+MMULT('t+1'!Q4811:S4811,'input - gretl'!$B$14:$E$16)+E4811:H4811</f>
        <v>0.0543883998862721</v>
      </c>
      <c r="J4811" s="3" t="n">
        <v>-0.0265290753627409</v>
      </c>
      <c r="K4811" s="3" t="n">
        <v>0.00132956138835829</v>
      </c>
      <c r="L4811" s="3" t="n">
        <v>-0.012332750873811</v>
      </c>
      <c r="M4811" s="0" t="n">
        <f aca="false">'t+1'!M4811+I4811</f>
        <v>0.192251772147636</v>
      </c>
      <c r="N4811" s="0" t="n">
        <f aca="false">'t+1'!N4811+J4811</f>
        <v>-0.0461739502944155</v>
      </c>
      <c r="O4811" s="0" t="n">
        <f aca="false">'t+1'!O4811+K4811</f>
        <v>2.44067743597108</v>
      </c>
      <c r="P4811" s="0" t="n">
        <f aca="false">'t+1'!P4811+L4811</f>
        <v>1.70057541087079</v>
      </c>
      <c r="Q4811" s="0" t="n">
        <f aca="false" t="array" ref="Q4811:S4811">MMULT(M4811:P4811,'input - gretl'!$B$19:$D$22)+MMULT('Point forecasts'!$J$4:$O$4,'input - gretl'!$B$23:$D$28)</f>
        <v>14.1701702467218</v>
      </c>
      <c r="R4811" s="0" t="n">
        <v>6.81711234408608</v>
      </c>
      <c r="S4811" s="0" t="n">
        <v>9.94607386031251</v>
      </c>
      <c r="U4811" s="10" t="n">
        <f aca="false">NORMSDIST(-M4811/'rhos computation'!$B$11)-EXP(M4811+'rhos computation'!$B$11^2/2)*NORMSDIST(-M4811/'rhos computation'!$B$11-'rhos computation'!$B$11)</f>
        <v>0.00455544115975243</v>
      </c>
      <c r="V4811" s="10" t="n">
        <f aca="false">NORMSDIST(-N4811/'rhos computation'!$B$23)-EXP(N4811+'rhos computation'!$B$23^2/2)*NORMSDIST(-N4811/'rhos computation'!$B$23-'rhos computation'!$B$23)</f>
        <v>0.0503531569505147</v>
      </c>
      <c r="W4811" s="0" t="n">
        <f aca="false">NORMSDIST(-O4811)</f>
        <v>0.00732987117219804</v>
      </c>
      <c r="X4811" s="0" t="n">
        <f aca="false">NORMSDIST(-P4811)</f>
        <v>0.0445113723599046</v>
      </c>
    </row>
    <row r="4812" customFormat="false" ht="12.8" hidden="false" customHeight="false" outlineLevel="0" collapsed="false">
      <c r="A4812" s="0" t="n">
        <v>0.357730629469714</v>
      </c>
      <c r="B4812" s="0" t="n">
        <v>-1.26501152129611</v>
      </c>
      <c r="C4812" s="0" t="n">
        <v>-0.0336683104595825</v>
      </c>
      <c r="D4812" s="0" t="n">
        <v>0.514353549598057</v>
      </c>
      <c r="E4812" s="0" t="n">
        <f aca="false" t="array" ref="E4812:H4812">MMULT(A4812:D4812,'Root matrix of resiudals'!$B$19:E$22)</f>
        <v>0.0122454570887008</v>
      </c>
      <c r="F4812" s="0" t="n">
        <v>-0.0354212262600218</v>
      </c>
      <c r="G4812" s="0" t="n">
        <v>-0.00405352714089961</v>
      </c>
      <c r="H4812" s="0" t="n">
        <v>0.00808785109094589</v>
      </c>
      <c r="I4812" s="3" t="n">
        <f aca="false" t="array" ref="I4812:L4812">MMULT('t+1'!I4812:L4812,'input - gretl'!$B$3:$E$6)+MMULT('Point forecasts'!$P$3:$T$3,'input - gretl'!$B$9:$E$13)+MMULT('t+1'!Q4812:S4812,'input - gretl'!$B$14:$E$16)+E4812:H4812</f>
        <v>0.00381319296916209</v>
      </c>
      <c r="J4812" s="3" t="n">
        <v>-0.076622207040471</v>
      </c>
      <c r="K4812" s="3" t="n">
        <v>-0.00190629347882469</v>
      </c>
      <c r="L4812" s="3" t="n">
        <v>-0.0184180776705705</v>
      </c>
      <c r="M4812" s="0" t="n">
        <f aca="false">'t+1'!M4812+I4812</f>
        <v>0.162248127198565</v>
      </c>
      <c r="N4812" s="0" t="n">
        <f aca="false">'t+1'!N4812+J4812</f>
        <v>-0.103071651856968</v>
      </c>
      <c r="O4812" s="0" t="n">
        <f aca="false">'t+1'!O4812+K4812</f>
        <v>2.40308335075065</v>
      </c>
      <c r="P4812" s="0" t="n">
        <f aca="false">'t+1'!P4812+L4812</f>
        <v>1.73398385984539</v>
      </c>
      <c r="Q4812" s="0" t="n">
        <f aca="false" t="array" ref="Q4812:S4812">MMULT(M4812:P4812,'input - gretl'!$B$19:$D$22)+MMULT('Point forecasts'!$J$4:$O$4,'input - gretl'!$B$23:$D$28)</f>
        <v>14.1401666017728</v>
      </c>
      <c r="R4812" s="0" t="n">
        <v>6.76021464252353</v>
      </c>
      <c r="S4812" s="0" t="n">
        <v>9.87670666969478</v>
      </c>
      <c r="U4812" s="10" t="n">
        <f aca="false">NORMSDIST(-M4812/'rhos computation'!$B$11)-EXP(M4812+'rhos computation'!$B$11^2/2)*NORMSDIST(-M4812/'rhos computation'!$B$11-'rhos computation'!$B$11)</f>
        <v>0.00726968382121378</v>
      </c>
      <c r="V4812" s="10" t="n">
        <f aca="false">NORMSDIST(-N4812/'rhos computation'!$B$23)-EXP(N4812+'rhos computation'!$B$23^2/2)*NORMSDIST(-N4812/'rhos computation'!$B$23-'rhos computation'!$B$23)</f>
        <v>0.097269113605906</v>
      </c>
      <c r="W4812" s="0" t="n">
        <f aca="false">NORMSDIST(-O4812)</f>
        <v>0.008128740699718</v>
      </c>
      <c r="X4812" s="0" t="n">
        <f aca="false">NORMSDIST(-P4812)</f>
        <v>0.0414604734919797</v>
      </c>
    </row>
    <row r="4813" customFormat="false" ht="12.8" hidden="false" customHeight="false" outlineLevel="0" collapsed="false">
      <c r="A4813" s="0" t="n">
        <v>-1.29897234125575</v>
      </c>
      <c r="B4813" s="0" t="n">
        <v>-0.939537936906248</v>
      </c>
      <c r="C4813" s="0" t="n">
        <v>-1.6776403369981</v>
      </c>
      <c r="D4813" s="0" t="n">
        <v>-0.404009367611383</v>
      </c>
      <c r="E4813" s="0" t="n">
        <f aca="false" t="array" ref="E4813:H4813">MMULT(A4813:D4813,'Root matrix of resiudals'!$B$19:E$22)</f>
        <v>-0.0597769203119651</v>
      </c>
      <c r="F4813" s="0" t="n">
        <v>-0.0358357562762407</v>
      </c>
      <c r="G4813" s="0" t="n">
        <v>-0.0324768118251685</v>
      </c>
      <c r="H4813" s="0" t="n">
        <v>-0.00804151114825121</v>
      </c>
      <c r="I4813" s="3" t="n">
        <f aca="false" t="array" ref="I4813:L4813">MMULT('t+1'!I4813:L4813,'input - gretl'!$B$3:$E$6)+MMULT('Point forecasts'!$P$3:$T$3,'input - gretl'!$B$9:$E$13)+MMULT('t+1'!Q4813:S4813,'input - gretl'!$B$14:$E$16)+E4813:H4813</f>
        <v>-0.0149257983311305</v>
      </c>
      <c r="J4813" s="3" t="n">
        <v>-0.112250941415623</v>
      </c>
      <c r="K4813" s="3" t="n">
        <v>-0.0232624792307886</v>
      </c>
      <c r="L4813" s="3" t="n">
        <v>-0.0273823010395424</v>
      </c>
      <c r="M4813" s="0" t="n">
        <f aca="false">'t+1'!M4813+I4813</f>
        <v>0.0761100502875957</v>
      </c>
      <c r="N4813" s="0" t="n">
        <f aca="false">'t+1'!N4813+J4813</f>
        <v>-0.059914285471576</v>
      </c>
      <c r="O4813" s="0" t="n">
        <f aca="false">'t+1'!O4813+K4813</f>
        <v>2.40214840175136</v>
      </c>
      <c r="P4813" s="0" t="n">
        <f aca="false">'t+1'!P4813+L4813</f>
        <v>1.72117978001753</v>
      </c>
      <c r="Q4813" s="0" t="n">
        <f aca="false" t="array" ref="Q4813:S4813">MMULT(M4813:P4813,'input - gretl'!$B$19:$D$22)+MMULT('Point forecasts'!$J$4:$O$4,'input - gretl'!$B$23:$D$28)</f>
        <v>14.0540285248618</v>
      </c>
      <c r="R4813" s="0" t="n">
        <v>6.80337200890892</v>
      </c>
      <c r="S4813" s="0" t="n">
        <v>9.88794904081578</v>
      </c>
      <c r="U4813" s="10" t="n">
        <f aca="false">NORMSDIST(-M4813/'rhos computation'!$B$11)-EXP(M4813+'rhos computation'!$B$11^2/2)*NORMSDIST(-M4813/'rhos computation'!$B$11-'rhos computation'!$B$11)</f>
        <v>0.0227791003030564</v>
      </c>
      <c r="V4813" s="10" t="n">
        <f aca="false">NORMSDIST(-N4813/'rhos computation'!$B$23)-EXP(N4813+'rhos computation'!$B$23^2/2)*NORMSDIST(-N4813/'rhos computation'!$B$23-'rhos computation'!$B$23)</f>
        <v>0.0609358564917526</v>
      </c>
      <c r="W4813" s="0" t="n">
        <f aca="false">NORMSDIST(-O4813)</f>
        <v>0.00814954733828785</v>
      </c>
      <c r="X4813" s="0" t="n">
        <f aca="false">NORMSDIST(-P4813)</f>
        <v>0.0426091028942276</v>
      </c>
    </row>
    <row r="4814" customFormat="false" ht="12.8" hidden="false" customHeight="false" outlineLevel="0" collapsed="false">
      <c r="A4814" s="0" t="n">
        <v>0.39749351163449</v>
      </c>
      <c r="B4814" s="0" t="n">
        <v>-1.08174012775425</v>
      </c>
      <c r="C4814" s="0" t="n">
        <v>-0.855878563942319</v>
      </c>
      <c r="D4814" s="0" t="n">
        <v>-2.01682664584394</v>
      </c>
      <c r="E4814" s="0" t="n">
        <f aca="false" t="array" ref="E4814:H4814">MMULT(A4814:D4814,'Root matrix of resiudals'!$B$19:E$22)</f>
        <v>0.014319910899336</v>
      </c>
      <c r="F4814" s="0" t="n">
        <v>-0.0332130166969994</v>
      </c>
      <c r="G4814" s="0" t="n">
        <v>-0.0194955866196725</v>
      </c>
      <c r="H4814" s="0" t="n">
        <v>-0.0339305873077243</v>
      </c>
      <c r="I4814" s="3" t="n">
        <f aca="false" t="array" ref="I4814:L4814">MMULT('t+1'!I4814:L4814,'input - gretl'!$B$3:$E$6)+MMULT('Point forecasts'!$P$3:$T$3,'input - gretl'!$B$9:$E$13)+MMULT('t+1'!Q4814:S4814,'input - gretl'!$B$14:$E$16)+E4814:H4814</f>
        <v>0.0793546333370654</v>
      </c>
      <c r="J4814" s="3" t="n">
        <v>-0.0780800992752916</v>
      </c>
      <c r="K4814" s="3" t="n">
        <v>-0.0128360002017758</v>
      </c>
      <c r="L4814" s="3" t="n">
        <v>-0.05872943534822</v>
      </c>
      <c r="M4814" s="0" t="n">
        <f aca="false">'t+1'!M4814+I4814</f>
        <v>0.132213265952916</v>
      </c>
      <c r="N4814" s="0" t="n">
        <f aca="false">'t+1'!N4814+J4814</f>
        <v>-0.0711550820511191</v>
      </c>
      <c r="O4814" s="0" t="n">
        <f aca="false">'t+1'!O4814+K4814</f>
        <v>2.42169161438994</v>
      </c>
      <c r="P4814" s="0" t="n">
        <f aca="false">'t+1'!P4814+L4814</f>
        <v>1.71136923223663</v>
      </c>
      <c r="Q4814" s="0" t="n">
        <f aca="false" t="array" ref="Q4814:S4814">MMULT(M4814:P4814,'input - gretl'!$B$19:$D$22)+MMULT('Point forecasts'!$J$4:$O$4,'input - gretl'!$B$23:$D$28)</f>
        <v>14.1101317405271</v>
      </c>
      <c r="R4814" s="0" t="n">
        <v>6.79213121232938</v>
      </c>
      <c r="S4814" s="0" t="n">
        <v>9.91682257492139</v>
      </c>
      <c r="U4814" s="10" t="n">
        <f aca="false">NORMSDIST(-M4814/'rhos computation'!$B$11)-EXP(M4814+'rhos computation'!$B$11^2/2)*NORMSDIST(-M4814/'rhos computation'!$B$11-'rhos computation'!$B$11)</f>
        <v>0.0111874872100203</v>
      </c>
      <c r="V4814" s="10" t="n">
        <f aca="false">NORMSDIST(-N4814/'rhos computation'!$B$23)-EXP(N4814+'rhos computation'!$B$23^2/2)*NORMSDIST(-N4814/'rhos computation'!$B$23-'rhos computation'!$B$23)</f>
        <v>0.0700563464552517</v>
      </c>
      <c r="W4814" s="0" t="n">
        <f aca="false">NORMSDIST(-O4814)</f>
        <v>0.00772422709851532</v>
      </c>
      <c r="X4814" s="0" t="n">
        <f aca="false">NORMSDIST(-P4814)</f>
        <v>0.043506486629394</v>
      </c>
    </row>
    <row r="4815" customFormat="false" ht="12.8" hidden="false" customHeight="false" outlineLevel="0" collapsed="false">
      <c r="A4815" s="0" t="n">
        <v>1.17754863376449</v>
      </c>
      <c r="B4815" s="0" t="n">
        <v>-1.63197419477418</v>
      </c>
      <c r="C4815" s="0" t="n">
        <v>-0.376655339540379</v>
      </c>
      <c r="D4815" s="0" t="n">
        <v>-0.212556617915258</v>
      </c>
      <c r="E4815" s="0" t="n">
        <f aca="false" t="array" ref="E4815:H4815">MMULT(A4815:D4815,'Root matrix of resiudals'!$B$19:E$22)</f>
        <v>0.0464431203598874</v>
      </c>
      <c r="F4815" s="0" t="n">
        <v>-0.0453290796421464</v>
      </c>
      <c r="G4815" s="0" t="n">
        <v>-0.0107182413733983</v>
      </c>
      <c r="H4815" s="0" t="n">
        <v>-0.00443857133315447</v>
      </c>
      <c r="I4815" s="3" t="n">
        <f aca="false" t="array" ref="I4815:L4815">MMULT('t+1'!I4815:L4815,'input - gretl'!$B$3:$E$6)+MMULT('Point forecasts'!$P$3:$T$3,'input - gretl'!$B$9:$E$13)+MMULT('t+1'!Q4815:S4815,'input - gretl'!$B$14:$E$16)+E4815:H4815</f>
        <v>0.0831064108020935</v>
      </c>
      <c r="J4815" s="3" t="n">
        <v>-0.0818918576721537</v>
      </c>
      <c r="K4815" s="3" t="n">
        <v>-0.00121762152324061</v>
      </c>
      <c r="L4815" s="3" t="n">
        <v>-0.0276598893219062</v>
      </c>
      <c r="M4815" s="0" t="n">
        <f aca="false">'t+1'!M4815+I4815</f>
        <v>0.196518607401703</v>
      </c>
      <c r="N4815" s="0" t="n">
        <f aca="false">'t+1'!N4815+J4815</f>
        <v>-0.0815946708058764</v>
      </c>
      <c r="O4815" s="0" t="n">
        <f aca="false">'t+1'!O4815+K4815</f>
        <v>2.43160382350673</v>
      </c>
      <c r="P4815" s="0" t="n">
        <f aca="false">'t+1'!P4815+L4815</f>
        <v>1.73658274863301</v>
      </c>
      <c r="Q4815" s="0" t="n">
        <f aca="false" t="array" ref="Q4815:S4815">MMULT(M4815:P4815,'input - gretl'!$B$19:$D$22)+MMULT('Point forecasts'!$J$4:$O$4,'input - gretl'!$B$23:$D$28)</f>
        <v>14.1744370819759</v>
      </c>
      <c r="R4815" s="0" t="n">
        <v>6.78169162357462</v>
      </c>
      <c r="S4815" s="0" t="n">
        <v>9.90275546926939</v>
      </c>
      <c r="U4815" s="10" t="n">
        <f aca="false">NORMSDIST(-M4815/'rhos computation'!$B$11)-EXP(M4815+'rhos computation'!$B$11^2/2)*NORMSDIST(-M4815/'rhos computation'!$B$11-'rhos computation'!$B$11)</f>
        <v>0.00424951220608576</v>
      </c>
      <c r="V4815" s="10" t="n">
        <f aca="false">NORMSDIST(-N4815/'rhos computation'!$B$23)-EXP(N4815+'rhos computation'!$B$23^2/2)*NORMSDIST(-N4815/'rhos computation'!$B$23-'rhos computation'!$B$23)</f>
        <v>0.0787975127514069</v>
      </c>
      <c r="W4815" s="0" t="n">
        <f aca="false">NORMSDIST(-O4815)</f>
        <v>0.00751606971933833</v>
      </c>
      <c r="X4815" s="0" t="n">
        <f aca="false">NORMSDIST(-P4815)</f>
        <v>0.0412304233708605</v>
      </c>
    </row>
    <row r="4816" customFormat="false" ht="12.8" hidden="false" customHeight="false" outlineLevel="0" collapsed="false">
      <c r="A4816" s="0" t="n">
        <v>0.349802390758519</v>
      </c>
      <c r="B4816" s="0" t="n">
        <v>0.979104288660448</v>
      </c>
      <c r="C4816" s="0" t="n">
        <v>1.74185406894187</v>
      </c>
      <c r="D4816" s="0" t="n">
        <v>-1.57521733855348</v>
      </c>
      <c r="E4816" s="0" t="n">
        <f aca="false" t="array" ref="E4816:H4816">MMULT(A4816:D4816,'Root matrix of resiudals'!$B$19:E$22)</f>
        <v>0.0199799661811003</v>
      </c>
      <c r="F4816" s="0" t="n">
        <v>0.0349177088990775</v>
      </c>
      <c r="G4816" s="0" t="n">
        <v>0.0302144612803221</v>
      </c>
      <c r="H4816" s="0" t="n">
        <v>-0.0236359452757297</v>
      </c>
      <c r="I4816" s="3" t="n">
        <f aca="false" t="array" ref="I4816:L4816">MMULT('t+1'!I4816:L4816,'input - gretl'!$B$3:$E$6)+MMULT('Point forecasts'!$P$3:$T$3,'input - gretl'!$B$9:$E$13)+MMULT('t+1'!Q4816:S4816,'input - gretl'!$B$14:$E$16)+E4816:H4816</f>
        <v>0.0315958040461862</v>
      </c>
      <c r="J4816" s="3" t="n">
        <v>0.0229448427768397</v>
      </c>
      <c r="K4816" s="3" t="n">
        <v>0.0489310389731506</v>
      </c>
      <c r="L4816" s="3" t="n">
        <v>-0.0382765113273886</v>
      </c>
      <c r="M4816" s="0" t="n">
        <f aca="false">'t+1'!M4816+I4816</f>
        <v>0.245116826197108</v>
      </c>
      <c r="N4816" s="0" t="n">
        <f aca="false">'t+1'!N4816+J4816</f>
        <v>0.027074798334735</v>
      </c>
      <c r="O4816" s="0" t="n">
        <f aca="false">'t+1'!O4816+K4816</f>
        <v>2.49607158968068</v>
      </c>
      <c r="P4816" s="0" t="n">
        <f aca="false">'t+1'!P4816+L4816</f>
        <v>1.70114374382307</v>
      </c>
      <c r="Q4816" s="0" t="n">
        <f aca="false" t="array" ref="Q4816:S4816">MMULT(M4816:P4816,'input - gretl'!$B$19:$D$22)+MMULT('Point forecasts'!$J$4:$O$4,'input - gretl'!$B$23:$D$28)</f>
        <v>14.2230353007713</v>
      </c>
      <c r="R4816" s="0" t="n">
        <v>6.89036109271523</v>
      </c>
      <c r="S4816" s="0" t="n">
        <v>10.0009275009678</v>
      </c>
      <c r="U4816" s="10" t="n">
        <f aca="false">NORMSDIST(-M4816/'rhos computation'!$B$11)-EXP(M4816+'rhos computation'!$B$11^2/2)*NORMSDIST(-M4816/'rhos computation'!$B$11-'rhos computation'!$B$11)</f>
        <v>0.0018222078195556</v>
      </c>
      <c r="V4816" s="10" t="n">
        <f aca="false">NORMSDIST(-N4816/'rhos computation'!$B$23)-EXP(N4816+'rhos computation'!$B$23^2/2)*NORMSDIST(-N4816/'rhos computation'!$B$23-'rhos computation'!$B$23)</f>
        <v>0.0111811995594701</v>
      </c>
      <c r="W4816" s="0" t="n">
        <f aca="false">NORMSDIST(-O4816)</f>
        <v>0.00627886274339596</v>
      </c>
      <c r="X4816" s="0" t="n">
        <f aca="false">NORMSDIST(-P4816)</f>
        <v>0.0444579992386515</v>
      </c>
    </row>
    <row r="4817" customFormat="false" ht="12.8" hidden="false" customHeight="false" outlineLevel="0" collapsed="false">
      <c r="A4817" s="0" t="n">
        <v>-0.0920473656981147</v>
      </c>
      <c r="B4817" s="0" t="n">
        <v>-0.858215122192839</v>
      </c>
      <c r="C4817" s="0" t="n">
        <v>-0.476653671416005</v>
      </c>
      <c r="D4817" s="0" t="n">
        <v>-0.491085051636589</v>
      </c>
      <c r="E4817" s="0" t="n">
        <f aca="false" t="array" ref="E4817:H4817">MMULT(A4817:D4817,'Root matrix of resiudals'!$B$19:E$22)</f>
        <v>-0.0062932418958767</v>
      </c>
      <c r="F4817" s="0" t="n">
        <v>-0.0264731012629013</v>
      </c>
      <c r="G4817" s="0" t="n">
        <v>-0.0114390170699968</v>
      </c>
      <c r="H4817" s="0" t="n">
        <v>-0.00853585888391159</v>
      </c>
      <c r="I4817" s="3" t="n">
        <f aca="false" t="array" ref="I4817:L4817">MMULT('t+1'!I4817:L4817,'input - gretl'!$B$3:$E$6)+MMULT('Point forecasts'!$P$3:$T$3,'input - gretl'!$B$9:$E$13)+MMULT('t+1'!Q4817:S4817,'input - gretl'!$B$14:$E$16)+E4817:H4817</f>
        <v>-0.019448544438535</v>
      </c>
      <c r="J4817" s="3" t="n">
        <v>-0.105993529621496</v>
      </c>
      <c r="K4817" s="3" t="n">
        <v>-0.0214935559646461</v>
      </c>
      <c r="L4817" s="3" t="n">
        <v>-0.0424626158652249</v>
      </c>
      <c r="M4817" s="0" t="n">
        <f aca="false">'t+1'!M4817+I4817</f>
        <v>0.0775543128774906</v>
      </c>
      <c r="N4817" s="0" t="n">
        <f aca="false">'t+1'!N4817+J4817</f>
        <v>-0.131928558984902</v>
      </c>
      <c r="O4817" s="0" t="n">
        <f aca="false">'t+1'!O4817+K4817</f>
        <v>2.35156292192505</v>
      </c>
      <c r="P4817" s="0" t="n">
        <f aca="false">'t+1'!P4817+L4817</f>
        <v>1.7160774987156</v>
      </c>
      <c r="Q4817" s="0" t="n">
        <f aca="false" t="array" ref="Q4817:S4817">MMULT(M4817:P4817,'input - gretl'!$B$19:$D$22)+MMULT('Point forecasts'!$J$4:$O$4,'input - gretl'!$B$23:$D$28)</f>
        <v>14.0554727874517</v>
      </c>
      <c r="R4817" s="0" t="n">
        <v>6.7313577353956</v>
      </c>
      <c r="S4817" s="0" t="n">
        <v>9.84221608562167</v>
      </c>
      <c r="U4817" s="10" t="n">
        <f aca="false">NORMSDIST(-M4817/'rhos computation'!$B$11)-EXP(M4817+'rhos computation'!$B$11^2/2)*NORMSDIST(-M4817/'rhos computation'!$B$11-'rhos computation'!$B$11)</f>
        <v>0.0223990788963069</v>
      </c>
      <c r="V4817" s="10" t="n">
        <f aca="false">NORMSDIST(-N4817/'rhos computation'!$B$23)-EXP(N4817+'rhos computation'!$B$23^2/2)*NORMSDIST(-N4817/'rhos computation'!$B$23-'rhos computation'!$B$23)</f>
        <v>0.122387893073894</v>
      </c>
      <c r="W4817" s="0" t="n">
        <f aca="false">NORMSDIST(-O4817)</f>
        <v>0.00934736373487058</v>
      </c>
      <c r="X4817" s="0" t="n">
        <f aca="false">NORMSDIST(-P4817)</f>
        <v>0.0430739294876975</v>
      </c>
    </row>
    <row r="4818" customFormat="false" ht="12.8" hidden="false" customHeight="false" outlineLevel="0" collapsed="false">
      <c r="A4818" s="0" t="n">
        <v>0.103975579473846</v>
      </c>
      <c r="B4818" s="0" t="n">
        <v>-1.24101509495082</v>
      </c>
      <c r="C4818" s="0" t="n">
        <v>0.399886538198003</v>
      </c>
      <c r="D4818" s="0" t="n">
        <v>-0.122685093062027</v>
      </c>
      <c r="E4818" s="0" t="n">
        <f aca="false" t="array" ref="E4818:H4818">MMULT(A4818:D4818,'Root matrix of resiudals'!$B$19:E$22)</f>
        <v>0.0021920534769425</v>
      </c>
      <c r="F4818" s="0" t="n">
        <v>-0.0337953406598281</v>
      </c>
      <c r="G4818" s="0" t="n">
        <v>0.00197656842599466</v>
      </c>
      <c r="H4818" s="0" t="n">
        <v>-0.00165414817250996</v>
      </c>
      <c r="I4818" s="3" t="n">
        <f aca="false" t="array" ref="I4818:L4818">MMULT('t+1'!I4818:L4818,'input - gretl'!$B$3:$E$6)+MMULT('Point forecasts'!$P$3:$T$3,'input - gretl'!$B$9:$E$13)+MMULT('t+1'!Q4818:S4818,'input - gretl'!$B$14:$E$16)+E4818:H4818</f>
        <v>0.0252777647133661</v>
      </c>
      <c r="J4818" s="3" t="n">
        <v>-0.077480809439918</v>
      </c>
      <c r="K4818" s="3" t="n">
        <v>0.00768084804126053</v>
      </c>
      <c r="L4818" s="3" t="n">
        <v>-0.0242843502762987</v>
      </c>
      <c r="M4818" s="0" t="n">
        <f aca="false">'t+1'!M4818+I4818</f>
        <v>0.151758054687897</v>
      </c>
      <c r="N4818" s="0" t="n">
        <f aca="false">'t+1'!N4818+J4818</f>
        <v>-0.0788998412003928</v>
      </c>
      <c r="O4818" s="0" t="n">
        <f aca="false">'t+1'!O4818+K4818</f>
        <v>2.42795523472672</v>
      </c>
      <c r="P4818" s="0" t="n">
        <f aca="false">'t+1'!P4818+L4818</f>
        <v>1.72413487303007</v>
      </c>
      <c r="Q4818" s="0" t="n">
        <f aca="false" t="array" ref="Q4818:S4818">MMULT(M4818:P4818,'input - gretl'!$B$19:$D$22)+MMULT('Point forecasts'!$J$4:$O$4,'input - gretl'!$B$23:$D$28)</f>
        <v>14.1296765292621</v>
      </c>
      <c r="R4818" s="0" t="n">
        <v>6.7843864531801</v>
      </c>
      <c r="S4818" s="0" t="n">
        <v>9.91094543258156</v>
      </c>
      <c r="U4818" s="10" t="n">
        <f aca="false">NORMSDIST(-M4818/'rhos computation'!$B$11)-EXP(M4818+'rhos computation'!$B$11^2/2)*NORMSDIST(-M4818/'rhos computation'!$B$11-'rhos computation'!$B$11)</f>
        <v>0.00848581914675969</v>
      </c>
      <c r="V4818" s="10" t="n">
        <f aca="false">NORMSDIST(-N4818/'rhos computation'!$B$23)-EXP(N4818+'rhos computation'!$B$23^2/2)*NORMSDIST(-N4818/'rhos computation'!$B$23-'rhos computation'!$B$23)</f>
        <v>0.076520913564926</v>
      </c>
      <c r="W4818" s="0" t="n">
        <f aca="false">NORMSDIST(-O4818)</f>
        <v>0.00759210866431695</v>
      </c>
      <c r="X4818" s="0" t="n">
        <f aca="false">NORMSDIST(-P4818)</f>
        <v>0.0423417489388453</v>
      </c>
    </row>
    <row r="4819" customFormat="false" ht="12.8" hidden="false" customHeight="false" outlineLevel="0" collapsed="false">
      <c r="A4819" s="0" t="n">
        <v>1.06700080244865</v>
      </c>
      <c r="B4819" s="0" t="n">
        <v>0.13349922068769</v>
      </c>
      <c r="C4819" s="0" t="n">
        <v>-1.40146373350744</v>
      </c>
      <c r="D4819" s="0" t="n">
        <v>-0.0538077659802972</v>
      </c>
      <c r="E4819" s="0" t="n">
        <f aca="false" t="array" ref="E4819:H4819">MMULT(A4819:D4819,'Root matrix of resiudals'!$B$19:E$22)</f>
        <v>0.0443707815252772</v>
      </c>
      <c r="F4819" s="0" t="n">
        <v>0.00119491756440301</v>
      </c>
      <c r="G4819" s="0" t="n">
        <v>-0.0208495651305254</v>
      </c>
      <c r="H4819" s="0" t="n">
        <v>-0.00287795084061828</v>
      </c>
      <c r="I4819" s="3" t="n">
        <f aca="false" t="array" ref="I4819:L4819">MMULT('t+1'!I4819:L4819,'input - gretl'!$B$3:$E$6)+MMULT('Point forecasts'!$P$3:$T$3,'input - gretl'!$B$9:$E$13)+MMULT('t+1'!Q4819:S4819,'input - gretl'!$B$14:$E$16)+E4819:H4819</f>
        <v>0.0302945333153839</v>
      </c>
      <c r="J4819" s="3" t="n">
        <v>-0.0577223084474492</v>
      </c>
      <c r="K4819" s="3" t="n">
        <v>-0.0256816598323693</v>
      </c>
      <c r="L4819" s="3" t="n">
        <v>-0.0358451598195922</v>
      </c>
      <c r="M4819" s="0" t="n">
        <f aca="false">'t+1'!M4819+I4819</f>
        <v>0.152906289970895</v>
      </c>
      <c r="N4819" s="0" t="n">
        <f aca="false">'t+1'!N4819+J4819</f>
        <v>-0.0936885657663664</v>
      </c>
      <c r="O4819" s="0" t="n">
        <f aca="false">'t+1'!O4819+K4819</f>
        <v>2.36116090541528</v>
      </c>
      <c r="P4819" s="0" t="n">
        <f aca="false">'t+1'!P4819+L4819</f>
        <v>1.73067281258563</v>
      </c>
      <c r="Q4819" s="0" t="n">
        <f aca="false" t="array" ref="Q4819:S4819">MMULT(M4819:P4819,'input - gretl'!$B$19:$D$22)+MMULT('Point forecasts'!$J$4:$O$4,'input - gretl'!$B$23:$D$28)</f>
        <v>14.1308247645451</v>
      </c>
      <c r="R4819" s="0" t="n">
        <v>6.76959772861413</v>
      </c>
      <c r="S4819" s="0" t="n">
        <v>9.83793319585581</v>
      </c>
      <c r="U4819" s="10" t="n">
        <f aca="false">NORMSDIST(-M4819/'rhos computation'!$B$11)-EXP(M4819+'rhos computation'!$B$11^2/2)*NORMSDIST(-M4819/'rhos computation'!$B$11-'rhos computation'!$B$11)</f>
        <v>0.00834516424481718</v>
      </c>
      <c r="V4819" s="10" t="n">
        <f aca="false">NORMSDIST(-N4819/'rhos computation'!$B$23)-EXP(N4819+'rhos computation'!$B$23^2/2)*NORMSDIST(-N4819/'rhos computation'!$B$23-'rhos computation'!$B$23)</f>
        <v>0.0891435522789575</v>
      </c>
      <c r="W4819" s="0" t="n">
        <f aca="false">NORMSDIST(-O4819)</f>
        <v>0.00910891209811407</v>
      </c>
      <c r="X4819" s="0" t="n">
        <f aca="false">NORMSDIST(-P4819)</f>
        <v>0.0417550684707336</v>
      </c>
    </row>
    <row r="4820" customFormat="false" ht="12.8" hidden="false" customHeight="false" outlineLevel="0" collapsed="false">
      <c r="A4820" s="0" t="n">
        <v>0.43635975892233</v>
      </c>
      <c r="B4820" s="0" t="n">
        <v>-0.0856807805813707</v>
      </c>
      <c r="C4820" s="0" t="n">
        <v>0.616909700127991</v>
      </c>
      <c r="D4820" s="0" t="n">
        <v>1.79356617464956</v>
      </c>
      <c r="E4820" s="0" t="n">
        <f aca="false" t="array" ref="E4820:H4820">MMULT(A4820:D4820,'Root matrix of resiudals'!$B$19:E$22)</f>
        <v>0.0186031579715909</v>
      </c>
      <c r="F4820" s="0" t="n">
        <v>0.000872667820808279</v>
      </c>
      <c r="G4820" s="0" t="n">
        <v>0.0122273421157096</v>
      </c>
      <c r="H4820" s="0" t="n">
        <v>0.029638112435002</v>
      </c>
      <c r="I4820" s="3" t="n">
        <f aca="false" t="array" ref="I4820:L4820">MMULT('t+1'!I4820:L4820,'input - gretl'!$B$3:$E$6)+MMULT('Point forecasts'!$P$3:$T$3,'input - gretl'!$B$9:$E$13)+MMULT('t+1'!Q4820:S4820,'input - gretl'!$B$14:$E$16)+E4820:H4820</f>
        <v>0.0576600981208935</v>
      </c>
      <c r="J4820" s="3" t="n">
        <v>-0.0239406416860003</v>
      </c>
      <c r="K4820" s="3" t="n">
        <v>0.0212689422020933</v>
      </c>
      <c r="L4820" s="3" t="n">
        <v>0.0112079651347181</v>
      </c>
      <c r="M4820" s="0" t="n">
        <f aca="false">'t+1'!M4820+I4820</f>
        <v>0.189757737083421</v>
      </c>
      <c r="N4820" s="0" t="n">
        <f aca="false">'t+1'!N4820+J4820</f>
        <v>-0.0265105302018747</v>
      </c>
      <c r="O4820" s="0" t="n">
        <f aca="false">'t+1'!O4820+K4820</f>
        <v>2.45669771817858</v>
      </c>
      <c r="P4820" s="0" t="n">
        <f aca="false">'t+1'!P4820+L4820</f>
        <v>1.7484532316361</v>
      </c>
      <c r="Q4820" s="0" t="n">
        <f aca="false" t="array" ref="Q4820:S4820">MMULT(M4820:P4820,'input - gretl'!$B$19:$D$22)+MMULT('Point forecasts'!$J$4:$O$4,'input - gretl'!$B$23:$D$28)</f>
        <v>14.1676762116576</v>
      </c>
      <c r="R4820" s="0" t="n">
        <v>6.83677576417862</v>
      </c>
      <c r="S4820" s="0" t="n">
        <v>9.91655994108116</v>
      </c>
      <c r="U4820" s="10" t="n">
        <f aca="false">NORMSDIST(-M4820/'rhos computation'!$B$11)-EXP(M4820+'rhos computation'!$B$11^2/2)*NORMSDIST(-M4820/'rhos computation'!$B$11-'rhos computation'!$B$11)</f>
        <v>0.00474267831088718</v>
      </c>
      <c r="V4820" s="10" t="n">
        <f aca="false">NORMSDIST(-N4820/'rhos computation'!$B$23)-EXP(N4820+'rhos computation'!$B$23^2/2)*NORMSDIST(-N4820/'rhos computation'!$B$23-'rhos computation'!$B$23)</f>
        <v>0.0366713193504055</v>
      </c>
      <c r="W4820" s="0" t="n">
        <f aca="false">NORMSDIST(-O4820)</f>
        <v>0.00701103088719231</v>
      </c>
      <c r="X4820" s="0" t="n">
        <f aca="false">NORMSDIST(-P4820)</f>
        <v>0.0401927886164538</v>
      </c>
    </row>
    <row r="4821" customFormat="false" ht="12.8" hidden="false" customHeight="false" outlineLevel="0" collapsed="false">
      <c r="A4821" s="0" t="n">
        <v>1.65982301884789</v>
      </c>
      <c r="B4821" s="0" t="n">
        <v>-1.23056445582698</v>
      </c>
      <c r="C4821" s="0" t="n">
        <v>0.285083504145975</v>
      </c>
      <c r="D4821" s="0" t="n">
        <v>-1.39069693306863</v>
      </c>
      <c r="E4821" s="0" t="n">
        <f aca="false" t="array" ref="E4821:H4821">MMULT(A4821:D4821,'Root matrix of resiudals'!$B$19:E$22)</f>
        <v>0.0693123531345058</v>
      </c>
      <c r="F4821" s="0" t="n">
        <v>-0.0304693958996662</v>
      </c>
      <c r="G4821" s="0" t="n">
        <v>0.00063379229187509</v>
      </c>
      <c r="H4821" s="0" t="n">
        <v>-0.0229567769672566</v>
      </c>
      <c r="I4821" s="3" t="n">
        <f aca="false" t="array" ref="I4821:L4821">MMULT('t+1'!I4821:L4821,'input - gretl'!$B$3:$E$6)+MMULT('Point forecasts'!$P$3:$T$3,'input - gretl'!$B$9:$E$13)+MMULT('t+1'!Q4821:S4821,'input - gretl'!$B$14:$E$16)+E4821:H4821</f>
        <v>0.0720119931886227</v>
      </c>
      <c r="J4821" s="3" t="n">
        <v>-0.0697595065843246</v>
      </c>
      <c r="K4821" s="3" t="n">
        <v>0.00198672414663735</v>
      </c>
      <c r="L4821" s="3" t="n">
        <v>-0.0437308040938476</v>
      </c>
      <c r="M4821" s="0" t="n">
        <f aca="false">'t+1'!M4821+I4821</f>
        <v>0.232340238069754</v>
      </c>
      <c r="N4821" s="0" t="n">
        <f aca="false">'t+1'!N4821+J4821</f>
        <v>-0.0852189390333432</v>
      </c>
      <c r="O4821" s="0" t="n">
        <f aca="false">'t+1'!O4821+K4821</f>
        <v>2.40933681833958</v>
      </c>
      <c r="P4821" s="0" t="n">
        <f aca="false">'t+1'!P4821+L4821</f>
        <v>1.67832602503211</v>
      </c>
      <c r="Q4821" s="0" t="n">
        <f aca="false" t="array" ref="Q4821:S4821">MMULT(M4821:P4821,'input - gretl'!$B$19:$D$22)+MMULT('Point forecasts'!$J$4:$O$4,'input - gretl'!$B$23:$D$28)</f>
        <v>14.210258712644</v>
      </c>
      <c r="R4821" s="0" t="n">
        <v>6.77806735534715</v>
      </c>
      <c r="S4821" s="0" t="n">
        <v>9.93589352108289</v>
      </c>
      <c r="U4821" s="10" t="n">
        <f aca="false">NORMSDIST(-M4821/'rhos computation'!$B$11)-EXP(M4821+'rhos computation'!$B$11^2/2)*NORMSDIST(-M4821/'rhos computation'!$B$11-'rhos computation'!$B$11)</f>
        <v>0.00229920691816499</v>
      </c>
      <c r="V4821" s="10" t="n">
        <f aca="false">NORMSDIST(-N4821/'rhos computation'!$B$23)-EXP(N4821+'rhos computation'!$B$23^2/2)*NORMSDIST(-N4821/'rhos computation'!$B$23-'rhos computation'!$B$23)</f>
        <v>0.0818778446876425</v>
      </c>
      <c r="W4821" s="0" t="n">
        <f aca="false">NORMSDIST(-O4821)</f>
        <v>0.00799077057295123</v>
      </c>
      <c r="X4821" s="0" t="n">
        <f aca="false">NORMSDIST(-P4821)</f>
        <v>0.0466417350730315</v>
      </c>
    </row>
    <row r="4822" customFormat="false" ht="12.8" hidden="false" customHeight="false" outlineLevel="0" collapsed="false">
      <c r="A4822" s="0" t="n">
        <v>2.3522634275834</v>
      </c>
      <c r="B4822" s="0" t="n">
        <v>1.21263780488908</v>
      </c>
      <c r="C4822" s="0" t="n">
        <v>0.987341408802745</v>
      </c>
      <c r="D4822" s="0" t="n">
        <v>-0.514439836137178</v>
      </c>
      <c r="E4822" s="0" t="n">
        <f aca="false" t="array" ref="E4822:H4822">MMULT(A4822:D4822,'Root matrix of resiudals'!$B$19:E$22)</f>
        <v>0.105085182266824</v>
      </c>
      <c r="F4822" s="0" t="n">
        <v>0.0434849308425595</v>
      </c>
      <c r="G4822" s="0" t="n">
        <v>0.0225821261992459</v>
      </c>
      <c r="H4822" s="0" t="n">
        <v>-0.00803815397336914</v>
      </c>
      <c r="I4822" s="3" t="n">
        <f aca="false" t="array" ref="I4822:L4822">MMULT('t+1'!I4822:L4822,'input - gretl'!$B$3:$E$6)+MMULT('Point forecasts'!$P$3:$T$3,'input - gretl'!$B$9:$E$13)+MMULT('t+1'!Q4822:S4822,'input - gretl'!$B$14:$E$16)+E4822:H4822</f>
        <v>0.115344734071138</v>
      </c>
      <c r="J4822" s="3" t="n">
        <v>0.0429545768562942</v>
      </c>
      <c r="K4822" s="3" t="n">
        <v>0.0191661192497001</v>
      </c>
      <c r="L4822" s="3" t="n">
        <v>-0.0321431789757351</v>
      </c>
      <c r="M4822" s="0" t="n">
        <f aca="false">'t+1'!M4822+I4822</f>
        <v>0.265237105341442</v>
      </c>
      <c r="N4822" s="0" t="n">
        <f aca="false">'t+1'!N4822+J4822</f>
        <v>-0.0284252083974791</v>
      </c>
      <c r="O4822" s="0" t="n">
        <f aca="false">'t+1'!O4822+K4822</f>
        <v>2.4295198949472</v>
      </c>
      <c r="P4822" s="0" t="n">
        <f aca="false">'t+1'!P4822+L4822</f>
        <v>1.69099032659735</v>
      </c>
      <c r="Q4822" s="0" t="n">
        <f aca="false" t="array" ref="Q4822:S4822">MMULT(M4822:P4822,'input - gretl'!$B$19:$D$22)+MMULT('Point forecasts'!$J$4:$O$4,'input - gretl'!$B$23:$D$28)</f>
        <v>14.2431555799156</v>
      </c>
      <c r="R4822" s="0" t="n">
        <v>6.83486108598302</v>
      </c>
      <c r="S4822" s="0" t="n">
        <v>9.94403221368687</v>
      </c>
      <c r="U4822" s="10" t="n">
        <f aca="false">NORMSDIST(-M4822/'rhos computation'!$B$11)-EXP(M4822+'rhos computation'!$B$11^2/2)*NORMSDIST(-M4822/'rhos computation'!$B$11-'rhos computation'!$B$11)</f>
        <v>0.00124522108658758</v>
      </c>
      <c r="V4822" s="10" t="n">
        <f aca="false">NORMSDIST(-N4822/'rhos computation'!$B$23)-EXP(N4822+'rhos computation'!$B$23^2/2)*NORMSDIST(-N4822/'rhos computation'!$B$23-'rhos computation'!$B$23)</f>
        <v>0.0379148504146674</v>
      </c>
      <c r="W4822" s="0" t="n">
        <f aca="false">NORMSDIST(-O4822)</f>
        <v>0.0075594175647955</v>
      </c>
      <c r="X4822" s="0" t="n">
        <f aca="false">NORMSDIST(-P4822)</f>
        <v>0.045419325097104</v>
      </c>
    </row>
    <row r="4823" customFormat="false" ht="12.8" hidden="false" customHeight="false" outlineLevel="0" collapsed="false">
      <c r="A4823" s="0" t="n">
        <v>-0.731713922081599</v>
      </c>
      <c r="B4823" s="0" t="n">
        <v>-0.173576911868923</v>
      </c>
      <c r="C4823" s="0" t="n">
        <v>-0.970028382665007</v>
      </c>
      <c r="D4823" s="0" t="n">
        <v>-2.05516109536081</v>
      </c>
      <c r="E4823" s="0" t="n">
        <f aca="false" t="array" ref="E4823:H4823">MMULT(A4823:D4823,'Root matrix of resiudals'!$B$19:E$22)</f>
        <v>-0.0321982728271274</v>
      </c>
      <c r="F4823" s="0" t="n">
        <v>-0.0102339891673815</v>
      </c>
      <c r="G4823" s="0" t="n">
        <v>-0.0195133449058746</v>
      </c>
      <c r="H4823" s="0" t="n">
        <v>-0.0341913690753146</v>
      </c>
      <c r="I4823" s="3" t="n">
        <f aca="false" t="array" ref="I4823:L4823">MMULT('t+1'!I4823:L4823,'input - gretl'!$B$3:$E$6)+MMULT('Point forecasts'!$P$3:$T$3,'input - gretl'!$B$9:$E$13)+MMULT('t+1'!Q4823:S4823,'input - gretl'!$B$14:$E$16)+E4823:H4823</f>
        <v>-0.039072206995069</v>
      </c>
      <c r="J4823" s="3" t="n">
        <v>-0.0516792507681494</v>
      </c>
      <c r="K4823" s="3" t="n">
        <v>-0.0267270532272094</v>
      </c>
      <c r="L4823" s="3" t="n">
        <v>-0.0666276011724603</v>
      </c>
      <c r="M4823" s="0" t="n">
        <f aca="false">'t+1'!M4823+I4823</f>
        <v>0.0794592970436746</v>
      </c>
      <c r="N4823" s="0" t="n">
        <f aca="false">'t+1'!N4823+J4823</f>
        <v>-0.108170636857376</v>
      </c>
      <c r="O4823" s="0" t="n">
        <f aca="false">'t+1'!O4823+K4823</f>
        <v>2.36218899590669</v>
      </c>
      <c r="P4823" s="0" t="n">
        <f aca="false">'t+1'!P4823+L4823</f>
        <v>1.68979864608512</v>
      </c>
      <c r="Q4823" s="0" t="n">
        <f aca="false" t="array" ref="Q4823:S4823">MMULT(M4823:P4823,'input - gretl'!$B$19:$D$22)+MMULT('Point forecasts'!$J$4:$O$4,'input - gretl'!$B$23:$D$28)</f>
        <v>14.0573777716179</v>
      </c>
      <c r="R4823" s="0" t="n">
        <v>6.75511565752312</v>
      </c>
      <c r="S4823" s="0" t="n">
        <v>9.87783466239752</v>
      </c>
      <c r="U4823" s="10" t="n">
        <f aca="false">NORMSDIST(-M4823/'rhos computation'!$B$11)-EXP(M4823+'rhos computation'!$B$11^2/2)*NORMSDIST(-M4823/'rhos computation'!$B$11-'rhos computation'!$B$11)</f>
        <v>0.0219049550465345</v>
      </c>
      <c r="V4823" s="10" t="n">
        <f aca="false">NORMSDIST(-N4823/'rhos computation'!$B$23)-EXP(N4823+'rhos computation'!$B$23^2/2)*NORMSDIST(-N4823/'rhos computation'!$B$23-'rhos computation'!$B$23)</f>
        <v>0.101704399794086</v>
      </c>
      <c r="W4823" s="0" t="n">
        <f aca="false">NORMSDIST(-O4823)</f>
        <v>0.00908368885662218</v>
      </c>
      <c r="X4823" s="0" t="n">
        <f aca="false">NORMSDIST(-P4823)</f>
        <v>0.0455332414693062</v>
      </c>
    </row>
    <row r="4824" customFormat="false" ht="12.8" hidden="false" customHeight="false" outlineLevel="0" collapsed="false">
      <c r="A4824" s="0" t="n">
        <v>-0.572681075972917</v>
      </c>
      <c r="B4824" s="0" t="n">
        <v>0.192148164756758</v>
      </c>
      <c r="C4824" s="0" t="n">
        <v>0.0096769107247754</v>
      </c>
      <c r="D4824" s="0" t="n">
        <v>0.223374639375457</v>
      </c>
      <c r="E4824" s="0" t="n">
        <f aca="false" t="array" ref="E4824:H4824">MMULT(A4824:D4824,'Root matrix of resiudals'!$B$19:E$22)</f>
        <v>-0.0242091328734735</v>
      </c>
      <c r="F4824" s="0" t="n">
        <v>0.00424281549389085</v>
      </c>
      <c r="G4824" s="0" t="n">
        <v>0.000394204135557623</v>
      </c>
      <c r="H4824" s="0" t="n">
        <v>0.0038676918879811</v>
      </c>
      <c r="I4824" s="3" t="n">
        <f aca="false" t="array" ref="I4824:L4824">MMULT('t+1'!I4824:L4824,'input - gretl'!$B$3:$E$6)+MMULT('Point forecasts'!$P$3:$T$3,'input - gretl'!$B$9:$E$13)+MMULT('t+1'!Q4824:S4824,'input - gretl'!$B$14:$E$16)+E4824:H4824</f>
        <v>-0.00721552096413075</v>
      </c>
      <c r="J4824" s="3" t="n">
        <v>-0.0322705103884816</v>
      </c>
      <c r="K4824" s="3" t="n">
        <v>0.000488145379343656</v>
      </c>
      <c r="L4824" s="3" t="n">
        <v>-0.0210634279222673</v>
      </c>
      <c r="M4824" s="0" t="n">
        <f aca="false">'t+1'!M4824+I4824</f>
        <v>0.115063858638723</v>
      </c>
      <c r="N4824" s="0" t="n">
        <f aca="false">'t+1'!N4824+J4824</f>
        <v>-0.0585251203594052</v>
      </c>
      <c r="O4824" s="0" t="n">
        <f aca="false">'t+1'!O4824+K4824</f>
        <v>2.41068311337128</v>
      </c>
      <c r="P4824" s="0" t="n">
        <f aca="false">'t+1'!P4824+L4824</f>
        <v>1.72127103513683</v>
      </c>
      <c r="Q4824" s="0" t="n">
        <f aca="false" t="array" ref="Q4824:S4824">MMULT(M4824:P4824,'input - gretl'!$B$19:$D$22)+MMULT('Point forecasts'!$J$4:$O$4,'input - gretl'!$B$23:$D$28)</f>
        <v>14.0929823332129</v>
      </c>
      <c r="R4824" s="0" t="n">
        <v>6.80476117402109</v>
      </c>
      <c r="S4824" s="0" t="n">
        <v>9.89639696425448</v>
      </c>
      <c r="U4824" s="10" t="n">
        <f aca="false">NORMSDIST(-M4824/'rhos computation'!$B$11)-EXP(M4824+'rhos computation'!$B$11^2/2)*NORMSDIST(-M4824/'rhos computation'!$B$11-'rhos computation'!$B$11)</f>
        <v>0.0140820653916575</v>
      </c>
      <c r="V4824" s="10" t="n">
        <f aca="false">NORMSDIST(-N4824/'rhos computation'!$B$23)-EXP(N4824+'rhos computation'!$B$23^2/2)*NORMSDIST(-N4824/'rhos computation'!$B$23-'rhos computation'!$B$23)</f>
        <v>0.0598348021182982</v>
      </c>
      <c r="W4824" s="0" t="n">
        <f aca="false">NORMSDIST(-O4824)</f>
        <v>0.00796133807342753</v>
      </c>
      <c r="X4824" s="0" t="n">
        <f aca="false">NORMSDIST(-P4824)</f>
        <v>0.0426008264609796</v>
      </c>
    </row>
    <row r="4825" customFormat="false" ht="12.8" hidden="false" customHeight="false" outlineLevel="0" collapsed="false">
      <c r="A4825" s="0" t="n">
        <v>-2.23856733811088</v>
      </c>
      <c r="B4825" s="0" t="n">
        <v>1.43620096704427</v>
      </c>
      <c r="C4825" s="0" t="n">
        <v>-1.07572893717394</v>
      </c>
      <c r="D4825" s="0" t="n">
        <v>-0.582386415816086</v>
      </c>
      <c r="E4825" s="0" t="n">
        <f aca="false" t="array" ref="E4825:H4825">MMULT(A4825:D4825,'Root matrix of resiudals'!$B$19:E$22)</f>
        <v>-0.0938987353636256</v>
      </c>
      <c r="F4825" s="0" t="n">
        <v>0.032066158119856</v>
      </c>
      <c r="G4825" s="0" t="n">
        <v>-0.0156117759888291</v>
      </c>
      <c r="H4825" s="0" t="n">
        <v>-0.0097309463584607</v>
      </c>
      <c r="I4825" s="3" t="n">
        <f aca="false" t="array" ref="I4825:L4825">MMULT('t+1'!I4825:L4825,'input - gretl'!$B$3:$E$6)+MMULT('Point forecasts'!$P$3:$T$3,'input - gretl'!$B$9:$E$13)+MMULT('t+1'!Q4825:S4825,'input - gretl'!$B$14:$E$16)+E4825:H4825</f>
        <v>-0.069326873275644</v>
      </c>
      <c r="J4825" s="3" t="n">
        <v>-0.00268319434913017</v>
      </c>
      <c r="K4825" s="3" t="n">
        <v>0.0028153342427349</v>
      </c>
      <c r="L4825" s="3" t="n">
        <v>-0.0282853807282239</v>
      </c>
      <c r="M4825" s="0" t="n">
        <f aca="false">'t+1'!M4825+I4825</f>
        <v>0.0965271072995205</v>
      </c>
      <c r="N4825" s="0" t="n">
        <f aca="false">'t+1'!N4825+J4825</f>
        <v>0.0200394145269949</v>
      </c>
      <c r="O4825" s="0" t="n">
        <f aca="false">'t+1'!O4825+K4825</f>
        <v>2.44811080461771</v>
      </c>
      <c r="P4825" s="0" t="n">
        <f aca="false">'t+1'!P4825+L4825</f>
        <v>1.73521430450479</v>
      </c>
      <c r="Q4825" s="0" t="n">
        <f aca="false" t="array" ref="Q4825:S4825">MMULT(M4825:P4825,'input - gretl'!$B$19:$D$22)+MMULT('Point forecasts'!$J$4:$O$4,'input - gretl'!$B$23:$D$28)</f>
        <v>14.0744455818737</v>
      </c>
      <c r="R4825" s="0" t="n">
        <v>6.88332570890749</v>
      </c>
      <c r="S4825" s="0" t="n">
        <v>9.92056390916852</v>
      </c>
      <c r="U4825" s="10" t="n">
        <f aca="false">NORMSDIST(-M4825/'rhos computation'!$B$11)-EXP(M4825+'rhos computation'!$B$11^2/2)*NORMSDIST(-M4825/'rhos computation'!$B$11-'rhos computation'!$B$11)</f>
        <v>0.0178298254676162</v>
      </c>
      <c r="V4825" s="10" t="n">
        <f aca="false">NORMSDIST(-N4825/'rhos computation'!$B$23)-EXP(N4825+'rhos computation'!$B$23^2/2)*NORMSDIST(-N4825/'rhos computation'!$B$23-'rhos computation'!$B$23)</f>
        <v>0.0134745959584969</v>
      </c>
      <c r="W4825" s="0" t="n">
        <f aca="false">NORMSDIST(-O4825)</f>
        <v>0.00718037421602975</v>
      </c>
      <c r="X4825" s="0" t="n">
        <f aca="false">NORMSDIST(-P4825)</f>
        <v>0.0413514268716404</v>
      </c>
    </row>
    <row r="4826" customFormat="false" ht="12.8" hidden="false" customHeight="false" outlineLevel="0" collapsed="false">
      <c r="A4826" s="0" t="n">
        <v>0.770507720358017</v>
      </c>
      <c r="B4826" s="0" t="n">
        <v>2.15103662133225</v>
      </c>
      <c r="C4826" s="0" t="n">
        <v>0.111329282681903</v>
      </c>
      <c r="D4826" s="0" t="n">
        <v>-0.0378925960565868</v>
      </c>
      <c r="E4826" s="0" t="n">
        <f aca="false" t="array" ref="E4826:H4826">MMULT(A4826:D4826,'Root matrix of resiudals'!$B$19:E$22)</f>
        <v>0.0380807703925665</v>
      </c>
      <c r="F4826" s="0" t="n">
        <v>0.0636015817356584</v>
      </c>
      <c r="G4826" s="0" t="n">
        <v>0.0104257048392082</v>
      </c>
      <c r="H4826" s="0" t="n">
        <v>-0.000641173766294484</v>
      </c>
      <c r="I4826" s="3" t="n">
        <f aca="false" t="array" ref="I4826:L4826">MMULT('t+1'!I4826:L4826,'input - gretl'!$B$3:$E$6)+MMULT('Point forecasts'!$P$3:$T$3,'input - gretl'!$B$9:$E$13)+MMULT('t+1'!Q4826:S4826,'input - gretl'!$B$14:$E$16)+E4826:H4826</f>
        <v>0.0200774677420119</v>
      </c>
      <c r="J4826" s="3" t="n">
        <v>0.0158971389085284</v>
      </c>
      <c r="K4826" s="3" t="n">
        <v>0.0163110776374364</v>
      </c>
      <c r="L4826" s="3" t="n">
        <v>-0.0227569828869404</v>
      </c>
      <c r="M4826" s="0" t="n">
        <f aca="false">'t+1'!M4826+I4826</f>
        <v>0.212119856346584</v>
      </c>
      <c r="N4826" s="0" t="n">
        <f aca="false">'t+1'!N4826+J4826</f>
        <v>0.0106455549662607</v>
      </c>
      <c r="O4826" s="0" t="n">
        <f aca="false">'t+1'!O4826+K4826</f>
        <v>2.4234101637839</v>
      </c>
      <c r="P4826" s="0" t="n">
        <f aca="false">'t+1'!P4826+L4826</f>
        <v>1.71655437017905</v>
      </c>
      <c r="Q4826" s="0" t="n">
        <f aca="false" t="array" ref="Q4826:S4826">MMULT(M4826:P4826,'input - gretl'!$B$19:$D$22)+MMULT('Point forecasts'!$J$4:$O$4,'input - gretl'!$B$23:$D$28)</f>
        <v>14.1900383309208</v>
      </c>
      <c r="R4826" s="0" t="n">
        <v>6.87393184934676</v>
      </c>
      <c r="S4826" s="0" t="n">
        <v>9.9136097988752</v>
      </c>
      <c r="U4826" s="10" t="n">
        <f aca="false">NORMSDIST(-M4826/'rhos computation'!$B$11)-EXP(M4826+'rhos computation'!$B$11^2/2)*NORMSDIST(-M4826/'rhos computation'!$B$11-'rhos computation'!$B$11)</f>
        <v>0.00327412250884886</v>
      </c>
      <c r="V4826" s="10" t="n">
        <f aca="false">NORMSDIST(-N4826/'rhos computation'!$B$23)-EXP(N4826+'rhos computation'!$B$23^2/2)*NORMSDIST(-N4826/'rhos computation'!$B$23-'rhos computation'!$B$23)</f>
        <v>0.0170234285190942</v>
      </c>
      <c r="W4826" s="0" t="n">
        <f aca="false">NORMSDIST(-O4826)</f>
        <v>0.00768777782602331</v>
      </c>
      <c r="X4826" s="0" t="n">
        <f aca="false">NORMSDIST(-P4826)</f>
        <v>0.0430303128673764</v>
      </c>
    </row>
    <row r="4827" customFormat="false" ht="12.8" hidden="false" customHeight="false" outlineLevel="0" collapsed="false">
      <c r="A4827" s="0" t="n">
        <v>-1.3151732932918</v>
      </c>
      <c r="B4827" s="0" t="n">
        <v>-0.575542667432035</v>
      </c>
      <c r="C4827" s="0" t="n">
        <v>0.515634170436593</v>
      </c>
      <c r="D4827" s="0" t="n">
        <v>-1.37849069836032</v>
      </c>
      <c r="E4827" s="0" t="n">
        <f aca="false" t="array" ref="E4827:H4827">MMULT(A4827:D4827,'Root matrix of resiudals'!$B$19:E$22)</f>
        <v>-0.0565652753317444</v>
      </c>
      <c r="F4827" s="0" t="n">
        <v>-0.0176615168493382</v>
      </c>
      <c r="G4827" s="0" t="n">
        <v>0.00303989292593156</v>
      </c>
      <c r="H4827" s="0" t="n">
        <v>-0.0213125356716864</v>
      </c>
      <c r="I4827" s="3" t="n">
        <f aca="false" t="array" ref="I4827:L4827">MMULT('t+1'!I4827:L4827,'input - gretl'!$B$3:$E$6)+MMULT('Point forecasts'!$P$3:$T$3,'input - gretl'!$B$9:$E$13)+MMULT('t+1'!Q4827:S4827,'input - gretl'!$B$14:$E$16)+E4827:H4827</f>
        <v>-0.0671566140822061</v>
      </c>
      <c r="J4827" s="3" t="n">
        <v>-0.0842639286363137</v>
      </c>
      <c r="K4827" s="3" t="n">
        <v>-0.00150424929466263</v>
      </c>
      <c r="L4827" s="3" t="n">
        <v>-0.0509504113799223</v>
      </c>
      <c r="M4827" s="0" t="n">
        <f aca="false">'t+1'!M4827+I4827</f>
        <v>0.0577169758098792</v>
      </c>
      <c r="N4827" s="0" t="n">
        <f aca="false">'t+1'!N4827+J4827</f>
        <v>-0.103682447616667</v>
      </c>
      <c r="O4827" s="0" t="n">
        <f aca="false">'t+1'!O4827+K4827</f>
        <v>2.38506265999711</v>
      </c>
      <c r="P4827" s="0" t="n">
        <f aca="false">'t+1'!P4827+L4827</f>
        <v>1.70044125495104</v>
      </c>
      <c r="Q4827" s="0" t="n">
        <f aca="false" t="array" ref="Q4827:S4827">MMULT(M4827:P4827,'input - gretl'!$B$19:$D$22)+MMULT('Point forecasts'!$J$4:$O$4,'input - gretl'!$B$23:$D$28)</f>
        <v>14.0356354503841</v>
      </c>
      <c r="R4827" s="0" t="n">
        <v>6.75960384676383</v>
      </c>
      <c r="S4827" s="0" t="n">
        <v>9.89058667332601</v>
      </c>
      <c r="U4827" s="10" t="n">
        <f aca="false">NORMSDIST(-M4827/'rhos computation'!$B$11)-EXP(M4827+'rhos computation'!$B$11^2/2)*NORMSDIST(-M4827/'rhos computation'!$B$11-'rhos computation'!$B$11)</f>
        <v>0.0280364877687588</v>
      </c>
      <c r="V4827" s="10" t="n">
        <f aca="false">NORMSDIST(-N4827/'rhos computation'!$B$23)-EXP(N4827+'rhos computation'!$B$23^2/2)*NORMSDIST(-N4827/'rhos computation'!$B$23-'rhos computation'!$B$23)</f>
        <v>0.0977998797545678</v>
      </c>
      <c r="W4827" s="0" t="n">
        <f aca="false">NORMSDIST(-O4827)</f>
        <v>0.00853810627080634</v>
      </c>
      <c r="X4827" s="0" t="n">
        <f aca="false">NORMSDIST(-P4827)</f>
        <v>0.0445239787000907</v>
      </c>
    </row>
    <row r="4828" customFormat="false" ht="12.8" hidden="false" customHeight="false" outlineLevel="0" collapsed="false">
      <c r="A4828" s="0" t="n">
        <v>0.215239172157187</v>
      </c>
      <c r="B4828" s="0" t="n">
        <v>0.573826217440996</v>
      </c>
      <c r="C4828" s="0" t="n">
        <v>-0.232157000212839</v>
      </c>
      <c r="D4828" s="0" t="n">
        <v>-0.400595340191737</v>
      </c>
      <c r="E4828" s="0" t="n">
        <f aca="false" t="array" ref="E4828:H4828">MMULT(A4828:D4828,'Root matrix of resiudals'!$B$19:E$22)</f>
        <v>0.0104006096880355</v>
      </c>
      <c r="F4828" s="0" t="n">
        <v>0.0160229556904443</v>
      </c>
      <c r="G4828" s="0" t="n">
        <v>-0.00187394825621478</v>
      </c>
      <c r="H4828" s="0" t="n">
        <v>-0.00681109863962326</v>
      </c>
      <c r="I4828" s="3" t="n">
        <f aca="false" t="array" ref="I4828:L4828">MMULT('t+1'!I4828:L4828,'input - gretl'!$B$3:$E$6)+MMULT('Point forecasts'!$P$3:$T$3,'input - gretl'!$B$9:$E$13)+MMULT('t+1'!Q4828:S4828,'input - gretl'!$B$14:$E$16)+E4828:H4828</f>
        <v>0.0271301867225132</v>
      </c>
      <c r="J4828" s="3" t="n">
        <v>-0.0129772749231955</v>
      </c>
      <c r="K4828" s="3" t="n">
        <v>-0.0055190719670185</v>
      </c>
      <c r="L4828" s="3" t="n">
        <v>-0.034169012855821</v>
      </c>
      <c r="M4828" s="0" t="n">
        <f aca="false">'t+1'!M4828+I4828</f>
        <v>0.138951028065624</v>
      </c>
      <c r="N4828" s="0" t="n">
        <f aca="false">'t+1'!N4828+J4828</f>
        <v>-0.0596898295088349</v>
      </c>
      <c r="O4828" s="0" t="n">
        <f aca="false">'t+1'!O4828+K4828</f>
        <v>2.399771163346</v>
      </c>
      <c r="P4828" s="0" t="n">
        <f aca="false">'t+1'!P4828+L4828</f>
        <v>1.70917350559218</v>
      </c>
      <c r="Q4828" s="0" t="n">
        <f aca="false" t="array" ref="Q4828:S4828">MMULT(M4828:P4828,'input - gretl'!$B$19:$D$22)+MMULT('Point forecasts'!$J$4:$O$4,'input - gretl'!$B$23:$D$28)</f>
        <v>14.1168695026398</v>
      </c>
      <c r="R4828" s="0" t="n">
        <v>6.80359646487166</v>
      </c>
      <c r="S4828" s="0" t="n">
        <v>9.89699036970264</v>
      </c>
      <c r="U4828" s="10" t="n">
        <f aca="false">NORMSDIST(-M4828/'rhos computation'!$B$11)-EXP(M4828+'rhos computation'!$B$11^2/2)*NORMSDIST(-M4828/'rhos computation'!$B$11-'rhos computation'!$B$11)</f>
        <v>0.0101882073747063</v>
      </c>
      <c r="V4828" s="10" t="n">
        <f aca="false">NORMSDIST(-N4828/'rhos computation'!$B$23)-EXP(N4828+'rhos computation'!$B$23^2/2)*NORMSDIST(-N4828/'rhos computation'!$B$23-'rhos computation'!$B$23)</f>
        <v>0.0607575247655818</v>
      </c>
      <c r="W4828" s="0" t="n">
        <f aca="false">NORMSDIST(-O4828)</f>
        <v>0.0082026620214497</v>
      </c>
      <c r="X4828" s="0" t="n">
        <f aca="false">NORMSDIST(-P4828)</f>
        <v>0.0437094074977253</v>
      </c>
    </row>
    <row r="4829" customFormat="false" ht="12.8" hidden="false" customHeight="false" outlineLevel="0" collapsed="false">
      <c r="A4829" s="0" t="n">
        <v>0.697148760238754</v>
      </c>
      <c r="B4829" s="0" t="n">
        <v>-0.641423913003659</v>
      </c>
      <c r="C4829" s="0" t="n">
        <v>-0.823476971175837</v>
      </c>
      <c r="D4829" s="0" t="n">
        <v>0.275688736478987</v>
      </c>
      <c r="E4829" s="0" t="n">
        <f aca="false" t="array" ref="E4829:H4829">MMULT(A4829:D4829,'Root matrix of resiudals'!$B$19:E$22)</f>
        <v>0.0273356875264274</v>
      </c>
      <c r="F4829" s="0" t="n">
        <v>-0.0196868826869169</v>
      </c>
      <c r="G4829" s="0" t="n">
        <v>-0.0143968251651756</v>
      </c>
      <c r="H4829" s="0" t="n">
        <v>0.00322147981388715</v>
      </c>
      <c r="I4829" s="3" t="n">
        <f aca="false" t="array" ref="I4829:L4829">MMULT('t+1'!I4829:L4829,'input - gretl'!$B$3:$E$6)+MMULT('Point forecasts'!$P$3:$T$3,'input - gretl'!$B$9:$E$13)+MMULT('t+1'!Q4829:S4829,'input - gretl'!$B$14:$E$16)+E4829:H4829</f>
        <v>0.0137894863867553</v>
      </c>
      <c r="J4829" s="3" t="n">
        <v>-0.0643566983384606</v>
      </c>
      <c r="K4829" s="3" t="n">
        <v>-0.011558204642694</v>
      </c>
      <c r="L4829" s="3" t="n">
        <v>-0.0170334559825474</v>
      </c>
      <c r="M4829" s="0" t="n">
        <f aca="false">'t+1'!M4829+I4829</f>
        <v>0.201519192902186</v>
      </c>
      <c r="N4829" s="0" t="n">
        <f aca="false">'t+1'!N4829+J4829</f>
        <v>-0.0738631383098532</v>
      </c>
      <c r="O4829" s="0" t="n">
        <f aca="false">'t+1'!O4829+K4829</f>
        <v>2.39219280405017</v>
      </c>
      <c r="P4829" s="0" t="n">
        <f aca="false">'t+1'!P4829+L4829</f>
        <v>1.70425081445316</v>
      </c>
      <c r="Q4829" s="0" t="n">
        <f aca="false" t="array" ref="Q4829:S4829">MMULT(M4829:P4829,'input - gretl'!$B$19:$D$22)+MMULT('Point forecasts'!$J$4:$O$4,'input - gretl'!$B$23:$D$28)</f>
        <v>14.1794376674764</v>
      </c>
      <c r="R4829" s="0" t="n">
        <v>6.78942315607064</v>
      </c>
      <c r="S4829" s="0" t="n">
        <v>9.89409373581458</v>
      </c>
      <c r="U4829" s="10" t="n">
        <f aca="false">NORMSDIST(-M4829/'rhos computation'!$B$11)-EXP(M4829+'rhos computation'!$B$11^2/2)*NORMSDIST(-M4829/'rhos computation'!$B$11-'rhos computation'!$B$11)</f>
        <v>0.00391318808497797</v>
      </c>
      <c r="V4829" s="10" t="n">
        <f aca="false">NORMSDIST(-N4829/'rhos computation'!$B$23)-EXP(N4829+'rhos computation'!$B$23^2/2)*NORMSDIST(-N4829/'rhos computation'!$B$23-'rhos computation'!$B$23)</f>
        <v>0.0723023435102349</v>
      </c>
      <c r="W4829" s="0" t="n">
        <f aca="false">NORMSDIST(-O4829)</f>
        <v>0.00837402088617203</v>
      </c>
      <c r="X4829" s="0" t="n">
        <f aca="false">NORMSDIST(-P4829)</f>
        <v>0.0441671198060843</v>
      </c>
    </row>
    <row r="4830" customFormat="false" ht="12.8" hidden="false" customHeight="false" outlineLevel="0" collapsed="false">
      <c r="A4830" s="0" t="n">
        <v>-0.499499063396455</v>
      </c>
      <c r="B4830" s="0" t="n">
        <v>-0.0492687110213493</v>
      </c>
      <c r="C4830" s="0" t="n">
        <v>0.120152261359304</v>
      </c>
      <c r="D4830" s="0" t="n">
        <v>0.24666935360282</v>
      </c>
      <c r="E4830" s="0" t="n">
        <f aca="false" t="array" ref="E4830:H4830">MMULT(A4830:D4830,'Root matrix of resiudals'!$B$19:E$22)</f>
        <v>-0.0214883596925688</v>
      </c>
      <c r="F4830" s="0" t="n">
        <v>-0.00209110041073275</v>
      </c>
      <c r="G4830" s="0" t="n">
        <v>0.00142487072246347</v>
      </c>
      <c r="H4830" s="0" t="n">
        <v>0.00432834512575472</v>
      </c>
      <c r="I4830" s="3" t="n">
        <f aca="false" t="array" ref="I4830:L4830">MMULT('t+1'!I4830:L4830,'input - gretl'!$B$3:$E$6)+MMULT('Point forecasts'!$P$3:$T$3,'input - gretl'!$B$9:$E$13)+MMULT('t+1'!Q4830:S4830,'input - gretl'!$B$14:$E$16)+E4830:H4830</f>
        <v>-0.0222591146679052</v>
      </c>
      <c r="J4830" s="3" t="n">
        <v>-0.0214319068909297</v>
      </c>
      <c r="K4830" s="3" t="n">
        <v>0.00174307304248691</v>
      </c>
      <c r="L4830" s="3" t="n">
        <v>-0.0226721462163964</v>
      </c>
      <c r="M4830" s="0" t="n">
        <f aca="false">'t+1'!M4830+I4830</f>
        <v>0.131215136121328</v>
      </c>
      <c r="N4830" s="0" t="n">
        <f aca="false">'t+1'!N4830+J4830</f>
        <v>-0.0740554736942951</v>
      </c>
      <c r="O4830" s="0" t="n">
        <f aca="false">'t+1'!O4830+K4830</f>
        <v>2.41096869308488</v>
      </c>
      <c r="P4830" s="0" t="n">
        <f aca="false">'t+1'!P4830+L4830</f>
        <v>1.72623454398326</v>
      </c>
      <c r="Q4830" s="0" t="n">
        <f aca="false" t="array" ref="Q4830:S4830">MMULT(M4830:P4830,'input - gretl'!$B$19:$D$22)+MMULT('Point forecasts'!$J$4:$O$4,'input - gretl'!$B$23:$D$28)</f>
        <v>14.1091336106955</v>
      </c>
      <c r="R4830" s="0" t="n">
        <v>6.7892308206862</v>
      </c>
      <c r="S4830" s="0" t="n">
        <v>9.89196199887968</v>
      </c>
      <c r="U4830" s="10" t="n">
        <f aca="false">NORMSDIST(-M4830/'rhos computation'!$B$11)-EXP(M4830+'rhos computation'!$B$11^2/2)*NORMSDIST(-M4830/'rhos computation'!$B$11-'rhos computation'!$B$11)</f>
        <v>0.0113419022772128</v>
      </c>
      <c r="V4830" s="10" t="n">
        <f aca="false">NORMSDIST(-N4830/'rhos computation'!$B$23)-EXP(N4830+'rhos computation'!$B$23^2/2)*NORMSDIST(-N4830/'rhos computation'!$B$23-'rhos computation'!$B$23)</f>
        <v>0.0724624838843844</v>
      </c>
      <c r="W4830" s="0" t="n">
        <f aca="false">NORMSDIST(-O4830)</f>
        <v>0.00795510704178092</v>
      </c>
      <c r="X4830" s="0" t="n">
        <f aca="false">NORMSDIST(-P4830)</f>
        <v>0.042152612885876</v>
      </c>
    </row>
    <row r="4831" customFormat="false" ht="12.8" hidden="false" customHeight="false" outlineLevel="0" collapsed="false">
      <c r="A4831" s="0" t="n">
        <v>1.77413410127522</v>
      </c>
      <c r="B4831" s="0" t="n">
        <v>0.236297495534404</v>
      </c>
      <c r="C4831" s="0" t="n">
        <v>1.51130306761704</v>
      </c>
      <c r="D4831" s="0" t="n">
        <v>0.103858451659627</v>
      </c>
      <c r="E4831" s="0" t="n">
        <f aca="false" t="array" ref="E4831:H4831">MMULT(A4831:D4831,'Root matrix of resiudals'!$B$19:E$22)</f>
        <v>0.0784806683758511</v>
      </c>
      <c r="F4831" s="0" t="n">
        <v>0.0162016108717954</v>
      </c>
      <c r="G4831" s="0" t="n">
        <v>0.0275145045820385</v>
      </c>
      <c r="H4831" s="0" t="n">
        <v>0.0027523325973173</v>
      </c>
      <c r="I4831" s="3" t="n">
        <f aca="false" t="array" ref="I4831:L4831">MMULT('t+1'!I4831:L4831,'input - gretl'!$B$3:$E$6)+MMULT('Point forecasts'!$P$3:$T$3,'input - gretl'!$B$9:$E$13)+MMULT('t+1'!Q4831:S4831,'input - gretl'!$B$14:$E$16)+E4831:H4831</f>
        <v>0.103500929351037</v>
      </c>
      <c r="J4831" s="3" t="n">
        <v>-0.0177457659685113</v>
      </c>
      <c r="K4831" s="3" t="n">
        <v>0.0277767483791157</v>
      </c>
      <c r="L4831" s="3" t="n">
        <v>-0.0189141365304897</v>
      </c>
      <c r="M4831" s="0" t="n">
        <f aca="false">'t+1'!M4831+I4831</f>
        <v>0.226088235170562</v>
      </c>
      <c r="N4831" s="0" t="n">
        <f aca="false">'t+1'!N4831+J4831</f>
        <v>-0.0377166261432736</v>
      </c>
      <c r="O4831" s="0" t="n">
        <f aca="false">'t+1'!O4831+K4831</f>
        <v>2.44127674870106</v>
      </c>
      <c r="P4831" s="0" t="n">
        <f aca="false">'t+1'!P4831+L4831</f>
        <v>1.70809496741554</v>
      </c>
      <c r="Q4831" s="0" t="n">
        <f aca="false" t="array" ref="Q4831:S4831">MMULT(M4831:P4831,'input - gretl'!$B$19:$D$22)+MMULT('Point forecasts'!$J$4:$O$4,'input - gretl'!$B$23:$D$28)</f>
        <v>14.2040067097448</v>
      </c>
      <c r="R4831" s="0" t="n">
        <v>6.82556966823722</v>
      </c>
      <c r="S4831" s="0" t="n">
        <v>9.9395216987906</v>
      </c>
      <c r="U4831" s="10" t="n">
        <f aca="false">NORMSDIST(-M4831/'rhos computation'!$B$11)-EXP(M4831+'rhos computation'!$B$11^2/2)*NORMSDIST(-M4831/'rhos computation'!$B$11-'rhos computation'!$B$11)</f>
        <v>0.00256959261017914</v>
      </c>
      <c r="V4831" s="10" t="n">
        <f aca="false">NORMSDIST(-N4831/'rhos computation'!$B$23)-EXP(N4831+'rhos computation'!$B$23^2/2)*NORMSDIST(-N4831/'rhos computation'!$B$23-'rhos computation'!$B$23)</f>
        <v>0.0442312209280404</v>
      </c>
      <c r="W4831" s="0" t="n">
        <f aca="false">NORMSDIST(-O4831)</f>
        <v>0.00731771714578393</v>
      </c>
      <c r="X4831" s="0" t="n">
        <f aca="false">NORMSDIST(-P4831)</f>
        <v>0.0438093612843948</v>
      </c>
    </row>
    <row r="4832" customFormat="false" ht="12.8" hidden="false" customHeight="false" outlineLevel="0" collapsed="false">
      <c r="A4832" s="0" t="n">
        <v>-0.581749169590595</v>
      </c>
      <c r="B4832" s="0" t="n">
        <v>1.70490701252449</v>
      </c>
      <c r="C4832" s="0" t="n">
        <v>-3.47339660751082</v>
      </c>
      <c r="D4832" s="0" t="n">
        <v>1.02353280784058</v>
      </c>
      <c r="E4832" s="0" t="n">
        <f aca="false" t="array" ref="E4832:H4832">MMULT(A4832:D4832,'Root matrix of resiudals'!$B$19:E$22)</f>
        <v>-0.0257821242565117</v>
      </c>
      <c r="F4832" s="0" t="n">
        <v>0.0349918953915021</v>
      </c>
      <c r="G4832" s="0" t="n">
        <v>-0.0494008525546566</v>
      </c>
      <c r="H4832" s="0" t="n">
        <v>0.0129657313469485</v>
      </c>
      <c r="I4832" s="3" t="n">
        <f aca="false" t="array" ref="I4832:L4832">MMULT('t+1'!I4832:L4832,'input - gretl'!$B$3:$E$6)+MMULT('Point forecasts'!$P$3:$T$3,'input - gretl'!$B$9:$E$13)+MMULT('t+1'!Q4832:S4832,'input - gretl'!$B$14:$E$16)+E4832:H4832</f>
        <v>-0.00971754848521698</v>
      </c>
      <c r="J4832" s="3" t="n">
        <v>-0.0310747012927827</v>
      </c>
      <c r="K4832" s="3" t="n">
        <v>-0.0425353803454443</v>
      </c>
      <c r="L4832" s="3" t="n">
        <v>-0.00672747855962869</v>
      </c>
      <c r="M4832" s="0" t="n">
        <f aca="false">'t+1'!M4832+I4832</f>
        <v>0.127759682966304</v>
      </c>
      <c r="N4832" s="0" t="n">
        <f aca="false">'t+1'!N4832+J4832</f>
        <v>-0.00180685624191188</v>
      </c>
      <c r="O4832" s="0" t="n">
        <f aca="false">'t+1'!O4832+K4832</f>
        <v>2.37235958262837</v>
      </c>
      <c r="P4832" s="0" t="n">
        <f aca="false">'t+1'!P4832+L4832</f>
        <v>1.73069774614404</v>
      </c>
      <c r="Q4832" s="0" t="n">
        <f aca="false" t="array" ref="Q4832:S4832">MMULT(M4832:P4832,'input - gretl'!$B$19:$D$22)+MMULT('Point forecasts'!$J$4:$O$4,'input - gretl'!$B$23:$D$28)</f>
        <v>14.1056781575405</v>
      </c>
      <c r="R4832" s="0" t="n">
        <v>6.86147943813859</v>
      </c>
      <c r="S4832" s="0" t="n">
        <v>9.84910816000817</v>
      </c>
      <c r="U4832" s="10" t="n">
        <f aca="false">NORMSDIST(-M4832/'rhos computation'!$B$11)-EXP(M4832+'rhos computation'!$B$11^2/2)*NORMSDIST(-M4832/'rhos computation'!$B$11-'rhos computation'!$B$11)</f>
        <v>0.0118895244426292</v>
      </c>
      <c r="V4832" s="10" t="n">
        <f aca="false">NORMSDIST(-N4832/'rhos computation'!$B$23)-EXP(N4832+'rhos computation'!$B$23^2/2)*NORMSDIST(-N4832/'rhos computation'!$B$23-'rhos computation'!$B$23)</f>
        <v>0.022616048384114</v>
      </c>
      <c r="W4832" s="0" t="n">
        <f aca="false">NORMSDIST(-O4832)</f>
        <v>0.00883743998238202</v>
      </c>
      <c r="X4832" s="0" t="n">
        <f aca="false">NORMSDIST(-P4832)</f>
        <v>0.0417528437301386</v>
      </c>
    </row>
    <row r="4833" customFormat="false" ht="12.8" hidden="false" customHeight="false" outlineLevel="0" collapsed="false">
      <c r="A4833" s="0" t="n">
        <v>-1.29839511942987</v>
      </c>
      <c r="B4833" s="0" t="n">
        <v>-0.573326923775287</v>
      </c>
      <c r="C4833" s="0" t="n">
        <v>0.447404932808762</v>
      </c>
      <c r="D4833" s="0" t="n">
        <v>-0.732804080513297</v>
      </c>
      <c r="E4833" s="0" t="n">
        <f aca="false" t="array" ref="E4833:H4833">MMULT(A4833:D4833,'Root matrix of resiudals'!$B$19:E$22)</f>
        <v>-0.0561719175548999</v>
      </c>
      <c r="F4833" s="0" t="n">
        <v>-0.0177627939894392</v>
      </c>
      <c r="G4833" s="0" t="n">
        <v>0.0027084930337005</v>
      </c>
      <c r="H4833" s="0" t="n">
        <v>-0.0109193580815363</v>
      </c>
      <c r="I4833" s="3" t="n">
        <f aca="false" t="array" ref="I4833:L4833">MMULT('t+1'!I4833:L4833,'input - gretl'!$B$3:$E$6)+MMULT('Point forecasts'!$P$3:$T$3,'input - gretl'!$B$9:$E$13)+MMULT('t+1'!Q4833:S4833,'input - gretl'!$B$14:$E$16)+E4833:H4833</f>
        <v>-0.0335140826972396</v>
      </c>
      <c r="J4833" s="3" t="n">
        <v>-0.0419593914111694</v>
      </c>
      <c r="K4833" s="3" t="n">
        <v>0.00807572744914512</v>
      </c>
      <c r="L4833" s="3" t="n">
        <v>-0.0359479790710861</v>
      </c>
      <c r="M4833" s="0" t="n">
        <f aca="false">'t+1'!M4833+I4833</f>
        <v>0.0955976930448536</v>
      </c>
      <c r="N4833" s="0" t="n">
        <f aca="false">'t+1'!N4833+J4833</f>
        <v>-0.0699735063863223</v>
      </c>
      <c r="O4833" s="0" t="n">
        <f aca="false">'t+1'!O4833+K4833</f>
        <v>2.43222833004292</v>
      </c>
      <c r="P4833" s="0" t="n">
        <f aca="false">'t+1'!P4833+L4833</f>
        <v>1.722002250262</v>
      </c>
      <c r="Q4833" s="0" t="n">
        <f aca="false" t="array" ref="Q4833:S4833">MMULT(M4833:P4833,'input - gretl'!$B$19:$D$22)+MMULT('Point forecasts'!$J$4:$O$4,'input - gretl'!$B$23:$D$28)</f>
        <v>14.0735161676191</v>
      </c>
      <c r="R4833" s="0" t="n">
        <v>6.79331278799418</v>
      </c>
      <c r="S4833" s="0" t="n">
        <v>9.91724675878133</v>
      </c>
      <c r="U4833" s="10" t="n">
        <f aca="false">NORMSDIST(-M4833/'rhos computation'!$B$11)-EXP(M4833+'rhos computation'!$B$11^2/2)*NORMSDIST(-M4833/'rhos computation'!$B$11-'rhos computation'!$B$11)</f>
        <v>0.0180358421610385</v>
      </c>
      <c r="V4833" s="10" t="n">
        <f aca="false">NORMSDIST(-N4833/'rhos computation'!$B$23)-EXP(N4833+'rhos computation'!$B$23^2/2)*NORMSDIST(-N4833/'rhos computation'!$B$23-'rhos computation'!$B$23)</f>
        <v>0.0690817284113582</v>
      </c>
      <c r="W4833" s="0" t="n">
        <f aca="false">NORMSDIST(-O4833)</f>
        <v>0.00750312205463362</v>
      </c>
      <c r="X4833" s="0" t="n">
        <f aca="false">NORMSDIST(-P4833)</f>
        <v>0.0425345554308021</v>
      </c>
    </row>
    <row r="4834" customFormat="false" ht="12.8" hidden="false" customHeight="false" outlineLevel="0" collapsed="false">
      <c r="A4834" s="0" t="n">
        <v>1.89003314579888</v>
      </c>
      <c r="B4834" s="0" t="n">
        <v>1.44058818157437</v>
      </c>
      <c r="C4834" s="0" t="n">
        <v>0.614282041431635</v>
      </c>
      <c r="D4834" s="0" t="n">
        <v>-1.50928706460803</v>
      </c>
      <c r="E4834" s="0" t="n">
        <f aca="false" t="array" ref="E4834:H4834">MMULT(A4834:D4834,'Root matrix of resiudals'!$B$19:E$22)</f>
        <v>0.0856896018788147</v>
      </c>
      <c r="F4834" s="0" t="n">
        <v>0.0475466046176865</v>
      </c>
      <c r="G4834" s="0" t="n">
        <v>0.0156781470289276</v>
      </c>
      <c r="H4834" s="0" t="n">
        <v>-0.0244168898427054</v>
      </c>
      <c r="I4834" s="3" t="n">
        <f aca="false" t="array" ref="I4834:L4834">MMULT('t+1'!I4834:L4834,'input - gretl'!$B$3:$E$6)+MMULT('Point forecasts'!$P$3:$T$3,'input - gretl'!$B$9:$E$13)+MMULT('t+1'!Q4834:S4834,'input - gretl'!$B$14:$E$16)+E4834:H4834</f>
        <v>0.108683500681295</v>
      </c>
      <c r="J4834" s="3" t="n">
        <v>-0.0459287069804932</v>
      </c>
      <c r="K4834" s="3" t="n">
        <v>0.0195524038748805</v>
      </c>
      <c r="L4834" s="3" t="n">
        <v>-0.0474286521838897</v>
      </c>
      <c r="M4834" s="0" t="n">
        <f aca="false">'t+1'!M4834+I4834</f>
        <v>0.202835106010525</v>
      </c>
      <c r="N4834" s="0" t="n">
        <f aca="false">'t+1'!N4834+J4834</f>
        <v>0.00145472969729148</v>
      </c>
      <c r="O4834" s="0" t="n">
        <f aca="false">'t+1'!O4834+K4834</f>
        <v>2.42488314319821</v>
      </c>
      <c r="P4834" s="0" t="n">
        <f aca="false">'t+1'!P4834+L4834</f>
        <v>1.70251317052582</v>
      </c>
      <c r="Q4834" s="0" t="n">
        <f aca="false" t="array" ref="Q4834:S4834">MMULT(M4834:P4834,'input - gretl'!$B$19:$D$22)+MMULT('Point forecasts'!$J$4:$O$4,'input - gretl'!$B$23:$D$28)</f>
        <v>14.1807535805847</v>
      </c>
      <c r="R4834" s="0" t="n">
        <v>6.86474102407779</v>
      </c>
      <c r="S4834" s="0" t="n">
        <v>9.92843666121973</v>
      </c>
      <c r="U4834" s="10" t="n">
        <f aca="false">NORMSDIST(-M4834/'rhos computation'!$B$11)-EXP(M4834+'rhos computation'!$B$11^2/2)*NORMSDIST(-M4834/'rhos computation'!$B$11-'rhos computation'!$B$11)</f>
        <v>0.00382852241851465</v>
      </c>
      <c r="V4834" s="10" t="n">
        <f aca="false">NORMSDIST(-N4834/'rhos computation'!$B$23)-EXP(N4834+'rhos computation'!$B$23^2/2)*NORMSDIST(-N4834/'rhos computation'!$B$23-'rhos computation'!$B$23)</f>
        <v>0.0210523917040863</v>
      </c>
      <c r="W4834" s="0" t="n">
        <f aca="false">NORMSDIST(-O4834)</f>
        <v>0.00765665751013697</v>
      </c>
      <c r="X4834" s="0" t="n">
        <f aca="false">NORMSDIST(-P4834)</f>
        <v>0.0443296058329809</v>
      </c>
    </row>
    <row r="4835" customFormat="false" ht="12.8" hidden="false" customHeight="false" outlineLevel="0" collapsed="false">
      <c r="A4835" s="0" t="n">
        <v>0.0147517673728465</v>
      </c>
      <c r="B4835" s="0" t="n">
        <v>0.107031368732067</v>
      </c>
      <c r="C4835" s="0" t="n">
        <v>0.316488597358023</v>
      </c>
      <c r="D4835" s="0" t="n">
        <v>0.710950111588674</v>
      </c>
      <c r="E4835" s="0" t="n">
        <f aca="false" t="array" ref="E4835:H4835">MMULT(A4835:D4835,'Root matrix of resiudals'!$B$19:E$22)</f>
        <v>0.000994010915497005</v>
      </c>
      <c r="F4835" s="0" t="n">
        <v>0.00427452686860324</v>
      </c>
      <c r="G4835" s="0" t="n">
        <v>0.00631711451146505</v>
      </c>
      <c r="H4835" s="0" t="n">
        <v>0.011900467073182</v>
      </c>
      <c r="I4835" s="3" t="n">
        <f aca="false" t="array" ref="I4835:L4835">MMULT('t+1'!I4835:L4835,'input - gretl'!$B$3:$E$6)+MMULT('Point forecasts'!$P$3:$T$3,'input - gretl'!$B$9:$E$13)+MMULT('t+1'!Q4835:S4835,'input - gretl'!$B$14:$E$16)+E4835:H4835</f>
        <v>0.017340089614594</v>
      </c>
      <c r="J4835" s="3" t="n">
        <v>-0.0309849077361642</v>
      </c>
      <c r="K4835" s="3" t="n">
        <v>0.00262708950140139</v>
      </c>
      <c r="L4835" s="3" t="n">
        <v>-0.0139147046459144</v>
      </c>
      <c r="M4835" s="0" t="n">
        <f aca="false">'t+1'!M4835+I4835</f>
        <v>0.131576564060509</v>
      </c>
      <c r="N4835" s="0" t="n">
        <f aca="false">'t+1'!N4835+J4835</f>
        <v>-0.067959764464635</v>
      </c>
      <c r="O4835" s="0" t="n">
        <f aca="false">'t+1'!O4835+K4835</f>
        <v>2.40623070557024</v>
      </c>
      <c r="P4835" s="0" t="n">
        <f aca="false">'t+1'!P4835+L4835</f>
        <v>1.7218073564987</v>
      </c>
      <c r="Q4835" s="0" t="n">
        <f aca="false" t="array" ref="Q4835:S4835">MMULT(M4835:P4835,'input - gretl'!$B$19:$D$22)+MMULT('Point forecasts'!$J$4:$O$4,'input - gretl'!$B$23:$D$28)</f>
        <v>14.1094950386347</v>
      </c>
      <c r="R4835" s="0" t="n">
        <v>6.79532652991586</v>
      </c>
      <c r="S4835" s="0" t="n">
        <v>9.89143448802224</v>
      </c>
      <c r="U4835" s="10" t="n">
        <f aca="false">NORMSDIST(-M4835/'rhos computation'!$B$11)-EXP(M4835+'rhos computation'!$B$11^2/2)*NORMSDIST(-M4835/'rhos computation'!$B$11-'rhos computation'!$B$11)</f>
        <v>0.0112857943403372</v>
      </c>
      <c r="V4835" s="10" t="n">
        <f aca="false">NORMSDIST(-N4835/'rhos computation'!$B$23)-EXP(N4835+'rhos computation'!$B$23^2/2)*NORMSDIST(-N4835/'rhos computation'!$B$23-'rhos computation'!$B$23)</f>
        <v>0.0674286634132932</v>
      </c>
      <c r="W4835" s="0" t="n">
        <f aca="false">NORMSDIST(-O4835)</f>
        <v>0.00805904118408883</v>
      </c>
      <c r="X4835" s="0" t="n">
        <f aca="false">NORMSDIST(-P4835)</f>
        <v>0.0425522107657397</v>
      </c>
    </row>
    <row r="4836" customFormat="false" ht="12.8" hidden="false" customHeight="false" outlineLevel="0" collapsed="false">
      <c r="A4836" s="0" t="n">
        <v>0.55368966746195</v>
      </c>
      <c r="B4836" s="0" t="n">
        <v>-1.01849873487846</v>
      </c>
      <c r="C4836" s="0" t="n">
        <v>-1.00666874766966</v>
      </c>
      <c r="D4836" s="0" t="n">
        <v>-2.04558701834354</v>
      </c>
      <c r="E4836" s="0" t="n">
        <f aca="false" t="array" ref="E4836:H4836">MMULT(A4836:D4836,'Root matrix of resiudals'!$B$19:E$22)</f>
        <v>0.0209893650885117</v>
      </c>
      <c r="F4836" s="0" t="n">
        <v>-0.0315956986485756</v>
      </c>
      <c r="G4836" s="0" t="n">
        <v>-0.0215385735321419</v>
      </c>
      <c r="H4836" s="0" t="n">
        <v>-0.0346256303741018</v>
      </c>
      <c r="I4836" s="3" t="n">
        <f aca="false" t="array" ref="I4836:L4836">MMULT('t+1'!I4836:L4836,'input - gretl'!$B$3:$E$6)+MMULT('Point forecasts'!$P$3:$T$3,'input - gretl'!$B$9:$E$13)+MMULT('t+1'!Q4836:S4836,'input - gretl'!$B$14:$E$16)+E4836:H4836</f>
        <v>0.00679154333241851</v>
      </c>
      <c r="J4836" s="3" t="n">
        <v>-0.0518303977124658</v>
      </c>
      <c r="K4836" s="3" t="n">
        <v>-0.0245070439709141</v>
      </c>
      <c r="L4836" s="3" t="n">
        <v>-0.0634835531880918</v>
      </c>
      <c r="M4836" s="0" t="n">
        <f aca="false">'t+1'!M4836+I4836</f>
        <v>0.168931052996968</v>
      </c>
      <c r="N4836" s="0" t="n">
        <f aca="false">'t+1'!N4836+J4836</f>
        <v>-0.116918129403188</v>
      </c>
      <c r="O4836" s="0" t="n">
        <f aca="false">'t+1'!O4836+K4836</f>
        <v>2.37461551278196</v>
      </c>
      <c r="P4836" s="0" t="n">
        <f aca="false">'t+1'!P4836+L4836</f>
        <v>1.68324610769423</v>
      </c>
      <c r="Q4836" s="0" t="n">
        <f aca="false" t="array" ref="Q4836:S4836">MMULT(M4836:P4836,'input - gretl'!$B$19:$D$22)+MMULT('Point forecasts'!$J$4:$O$4,'input - gretl'!$B$23:$D$28)</f>
        <v>14.1468495275712</v>
      </c>
      <c r="R4836" s="0" t="n">
        <v>6.74636816497731</v>
      </c>
      <c r="S4836" s="0" t="n">
        <v>9.89649297090946</v>
      </c>
      <c r="U4836" s="10" t="n">
        <f aca="false">NORMSDIST(-M4836/'rhos computation'!$B$11)-EXP(M4836+'rhos computation'!$B$11^2/2)*NORMSDIST(-M4836/'rhos computation'!$B$11-'rhos computation'!$B$11)</f>
        <v>0.0065720720063131</v>
      </c>
      <c r="V4836" s="10" t="n">
        <f aca="false">NORMSDIST(-N4836/'rhos computation'!$B$23)-EXP(N4836+'rhos computation'!$B$23^2/2)*NORMSDIST(-N4836/'rhos computation'!$B$23-'rhos computation'!$B$23)</f>
        <v>0.10932621164749</v>
      </c>
      <c r="W4836" s="0" t="n">
        <f aca="false">NORMSDIST(-O4836)</f>
        <v>0.00878361926192555</v>
      </c>
      <c r="X4836" s="0" t="n">
        <f aca="false">NORMSDIST(-P4836)</f>
        <v>0.0461637292006467</v>
      </c>
    </row>
    <row r="4837" customFormat="false" ht="12.8" hidden="false" customHeight="false" outlineLevel="0" collapsed="false">
      <c r="A4837" s="0" t="n">
        <v>-1.1252187166873</v>
      </c>
      <c r="B4837" s="0" t="n">
        <v>0.043459746871796</v>
      </c>
      <c r="C4837" s="0" t="n">
        <v>-0.821559871145405</v>
      </c>
      <c r="D4837" s="0" t="n">
        <v>0.745368372812727</v>
      </c>
      <c r="E4837" s="0" t="n">
        <f aca="false" t="array" ref="E4837:H4837">MMULT(A4837:D4837,'Root matrix of resiudals'!$B$19:E$22)</f>
        <v>-0.0494789096192284</v>
      </c>
      <c r="F4837" s="0" t="n">
        <v>-0.00420682085118767</v>
      </c>
      <c r="G4837" s="0" t="n">
        <v>-0.0136202558740759</v>
      </c>
      <c r="H4837" s="0" t="n">
        <v>0.0115879481052601</v>
      </c>
      <c r="I4837" s="3" t="n">
        <f aca="false" t="array" ref="I4837:L4837">MMULT('t+1'!I4837:L4837,'input - gretl'!$B$3:$E$6)+MMULT('Point forecasts'!$P$3:$T$3,'input - gretl'!$B$9:$E$13)+MMULT('t+1'!Q4837:S4837,'input - gretl'!$B$14:$E$16)+E4837:H4837</f>
        <v>-0.0131183452781603</v>
      </c>
      <c r="J4837" s="3" t="n">
        <v>-0.0578941713444095</v>
      </c>
      <c r="K4837" s="3" t="n">
        <v>-0.00499586626764192</v>
      </c>
      <c r="L4837" s="3" t="n">
        <v>-0.00801782139274464</v>
      </c>
      <c r="M4837" s="0" t="n">
        <f aca="false">'t+1'!M4837+I4837</f>
        <v>0.102262206009702</v>
      </c>
      <c r="N4837" s="0" t="n">
        <f aca="false">'t+1'!N4837+J4837</f>
        <v>-0.0335177053936423</v>
      </c>
      <c r="O4837" s="0" t="n">
        <f aca="false">'t+1'!O4837+K4837</f>
        <v>2.4221135626788</v>
      </c>
      <c r="P4837" s="0" t="n">
        <f aca="false">'t+1'!P4837+L4837</f>
        <v>1.7364752877755</v>
      </c>
      <c r="Q4837" s="0" t="n">
        <f aca="false" t="array" ref="Q4837:S4837">MMULT(M4837:P4837,'input - gretl'!$B$19:$D$22)+MMULT('Point forecasts'!$J$4:$O$4,'input - gretl'!$B$23:$D$28)</f>
        <v>14.0801806805839</v>
      </c>
      <c r="R4837" s="0" t="n">
        <v>6.82976858898686</v>
      </c>
      <c r="S4837" s="0" t="n">
        <v>9.89336740909001</v>
      </c>
      <c r="U4837" s="10" t="n">
        <f aca="false">NORMSDIST(-M4837/'rhos computation'!$B$11)-EXP(M4837+'rhos computation'!$B$11^2/2)*NORMSDIST(-M4837/'rhos computation'!$B$11-'rhos computation'!$B$11)</f>
        <v>0.0165976588502079</v>
      </c>
      <c r="V4837" s="10" t="n">
        <f aca="false">NORMSDIST(-N4837/'rhos computation'!$B$23)-EXP(N4837+'rhos computation'!$B$23^2/2)*NORMSDIST(-N4837/'rhos computation'!$B$23-'rhos computation'!$B$23)</f>
        <v>0.0413205099263111</v>
      </c>
      <c r="W4837" s="0" t="n">
        <f aca="false">NORMSDIST(-O4837)</f>
        <v>0.00771526380089734</v>
      </c>
      <c r="X4837" s="0" t="n">
        <f aca="false">NORMSDIST(-P4837)</f>
        <v>0.0412399151077345</v>
      </c>
    </row>
    <row r="4838" customFormat="false" ht="12.8" hidden="false" customHeight="false" outlineLevel="0" collapsed="false">
      <c r="A4838" s="0" t="n">
        <v>1.50179665946225</v>
      </c>
      <c r="B4838" s="0" t="n">
        <v>-1.12788982676385</v>
      </c>
      <c r="C4838" s="0" t="n">
        <v>-0.307285533886245</v>
      </c>
      <c r="D4838" s="0" t="n">
        <v>0.741949565701555</v>
      </c>
      <c r="E4838" s="0" t="n">
        <f aca="false" t="array" ref="E4838:H4838">MMULT(A4838:D4838,'Root matrix of resiudals'!$B$19:E$22)</f>
        <v>0.0612164157535879</v>
      </c>
      <c r="F4838" s="0" t="n">
        <v>-0.0298803919947868</v>
      </c>
      <c r="G4838" s="0" t="n">
        <v>-0.00629673146224403</v>
      </c>
      <c r="H4838" s="0" t="n">
        <v>0.0110386479778424</v>
      </c>
      <c r="I4838" s="3" t="n">
        <f aca="false" t="array" ref="I4838:L4838">MMULT('t+1'!I4838:L4838,'input - gretl'!$B$3:$E$6)+MMULT('Point forecasts'!$P$3:$T$3,'input - gretl'!$B$9:$E$13)+MMULT('t+1'!Q4838:S4838,'input - gretl'!$B$14:$E$16)+E4838:H4838</f>
        <v>0.052100710520643</v>
      </c>
      <c r="J4838" s="3" t="n">
        <v>-0.0995025670056431</v>
      </c>
      <c r="K4838" s="3" t="n">
        <v>-0.00173892254679293</v>
      </c>
      <c r="L4838" s="3" t="n">
        <v>-0.0128185262543547</v>
      </c>
      <c r="M4838" s="0" t="n">
        <f aca="false">'t+1'!M4838+I4838</f>
        <v>0.209216598608521</v>
      </c>
      <c r="N4838" s="0" t="n">
        <f aca="false">'t+1'!N4838+J4838</f>
        <v>-0.0855046756553456</v>
      </c>
      <c r="O4838" s="0" t="n">
        <f aca="false">'t+1'!O4838+K4838</f>
        <v>2.40060572679276</v>
      </c>
      <c r="P4838" s="0" t="n">
        <f aca="false">'t+1'!P4838+L4838</f>
        <v>1.73543764157273</v>
      </c>
      <c r="Q4838" s="0" t="n">
        <f aca="false" t="array" ref="Q4838:S4838">MMULT(M4838:P4838,'input - gretl'!$B$19:$D$22)+MMULT('Point forecasts'!$J$4:$O$4,'input - gretl'!$B$23:$D$28)</f>
        <v>14.1871350731827</v>
      </c>
      <c r="R4838" s="0" t="n">
        <v>6.77778161872515</v>
      </c>
      <c r="S4838" s="0" t="n">
        <v>9.87284642662511</v>
      </c>
      <c r="U4838" s="10" t="n">
        <f aca="false">NORMSDIST(-M4838/'rhos computation'!$B$11)-EXP(M4838+'rhos computation'!$B$11^2/2)*NORMSDIST(-M4838/'rhos computation'!$B$11-'rhos computation'!$B$11)</f>
        <v>0.00343961367526738</v>
      </c>
      <c r="V4838" s="10" t="n">
        <f aca="false">NORMSDIST(-N4838/'rhos computation'!$B$23)-EXP(N4838+'rhos computation'!$B$23^2/2)*NORMSDIST(-N4838/'rhos computation'!$B$23-'rhos computation'!$B$23)</f>
        <v>0.0821215229967538</v>
      </c>
      <c r="W4838" s="0" t="n">
        <f aca="false">NORMSDIST(-O4838)</f>
        <v>0.00818398081363433</v>
      </c>
      <c r="X4838" s="0" t="n">
        <f aca="false">NORMSDIST(-P4838)</f>
        <v>0.0413316588512473</v>
      </c>
    </row>
    <row r="4839" customFormat="false" ht="12.8" hidden="false" customHeight="false" outlineLevel="0" collapsed="false">
      <c r="A4839" s="0" t="n">
        <v>-0.165972640412136</v>
      </c>
      <c r="B4839" s="0" t="n">
        <v>-0.245568008726371</v>
      </c>
      <c r="C4839" s="0" t="n">
        <v>-0.682101356673468</v>
      </c>
      <c r="D4839" s="0" t="n">
        <v>-1.31714264991694</v>
      </c>
      <c r="E4839" s="0" t="n">
        <f aca="false" t="array" ref="E4839:H4839">MMULT(A4839:D4839,'Root matrix of resiudals'!$B$19:E$22)</f>
        <v>-0.00801529954991104</v>
      </c>
      <c r="F4839" s="0" t="n">
        <v>-0.00992772261460663</v>
      </c>
      <c r="G4839" s="0" t="n">
        <v>-0.0135876222064092</v>
      </c>
      <c r="H4839" s="0" t="n">
        <v>-0.0221071007068137</v>
      </c>
      <c r="I4839" s="3" t="n">
        <f aca="false" t="array" ref="I4839:L4839">MMULT('t+1'!I4839:L4839,'input - gretl'!$B$3:$E$6)+MMULT('Point forecasts'!$P$3:$T$3,'input - gretl'!$B$9:$E$13)+MMULT('t+1'!Q4839:S4839,'input - gretl'!$B$14:$E$16)+E4839:H4839</f>
        <v>-0.0201705150836891</v>
      </c>
      <c r="J4839" s="3" t="n">
        <v>-0.0451985882581842</v>
      </c>
      <c r="K4839" s="3" t="n">
        <v>-0.00470749974281959</v>
      </c>
      <c r="L4839" s="3" t="n">
        <v>-0.0436547887718466</v>
      </c>
      <c r="M4839" s="0" t="n">
        <f aca="false">'t+1'!M4839+I4839</f>
        <v>0.17677146089798</v>
      </c>
      <c r="N4839" s="0" t="n">
        <f aca="false">'t+1'!N4839+J4839</f>
        <v>-0.0553434294366425</v>
      </c>
      <c r="O4839" s="0" t="n">
        <f aca="false">'t+1'!O4839+K4839</f>
        <v>2.41238887544495</v>
      </c>
      <c r="P4839" s="0" t="n">
        <f aca="false">'t+1'!P4839+L4839</f>
        <v>1.70121800203025</v>
      </c>
      <c r="Q4839" s="0" t="n">
        <f aca="false" t="array" ref="Q4839:S4839">MMULT(M4839:P4839,'input - gretl'!$B$19:$D$22)+MMULT('Point forecasts'!$J$4:$O$4,'input - gretl'!$B$23:$D$28)</f>
        <v>14.1546899354722</v>
      </c>
      <c r="R4839" s="0" t="n">
        <v>6.80794286494386</v>
      </c>
      <c r="S4839" s="0" t="n">
        <v>9.91717416346416</v>
      </c>
      <c r="U4839" s="10" t="n">
        <f aca="false">NORMSDIST(-M4839/'rhos computation'!$B$11)-EXP(M4839+'rhos computation'!$B$11^2/2)*NORMSDIST(-M4839/'rhos computation'!$B$11-'rhos computation'!$B$11)</f>
        <v>0.00582483708318113</v>
      </c>
      <c r="V4839" s="10" t="n">
        <f aca="false">NORMSDIST(-N4839/'rhos computation'!$B$23)-EXP(N4839+'rhos computation'!$B$23^2/2)*NORMSDIST(-N4839/'rhos computation'!$B$23-'rhos computation'!$B$23)</f>
        <v>0.05733761039325</v>
      </c>
      <c r="W4839" s="0" t="n">
        <f aca="false">NORMSDIST(-O4839)</f>
        <v>0.00792418388983595</v>
      </c>
      <c r="X4839" s="0" t="n">
        <f aca="false">NORMSDIST(-P4839)</f>
        <v>0.044451029333671</v>
      </c>
    </row>
    <row r="4840" customFormat="false" ht="12.8" hidden="false" customHeight="false" outlineLevel="0" collapsed="false">
      <c r="A4840" s="0" t="n">
        <v>-0.27116681682877</v>
      </c>
      <c r="B4840" s="0" t="n">
        <v>-0.795038922500283</v>
      </c>
      <c r="C4840" s="0" t="n">
        <v>-2.63378504208447</v>
      </c>
      <c r="D4840" s="0" t="n">
        <v>-0.595198003863382</v>
      </c>
      <c r="E4840" s="0" t="n">
        <f aca="false" t="array" ref="E4840:H4840">MMULT(A4840:D4840,'Root matrix of resiudals'!$B$19:E$22)</f>
        <v>-0.0164601646214991</v>
      </c>
      <c r="F4840" s="0" t="n">
        <v>-0.0328254357093494</v>
      </c>
      <c r="G4840" s="0" t="n">
        <v>-0.0463160727725599</v>
      </c>
      <c r="H4840" s="0" t="n">
        <v>-0.0126230196497272</v>
      </c>
      <c r="I4840" s="3" t="n">
        <f aca="false" t="array" ref="I4840:L4840">MMULT('t+1'!I4840:L4840,'input - gretl'!$B$3:$E$6)+MMULT('Point forecasts'!$P$3:$T$3,'input - gretl'!$B$9:$E$13)+MMULT('t+1'!Q4840:S4840,'input - gretl'!$B$14:$E$16)+E4840:H4840</f>
        <v>-0.0273853384054049</v>
      </c>
      <c r="J4840" s="3" t="n">
        <v>-0.0636453319572417</v>
      </c>
      <c r="K4840" s="3" t="n">
        <v>-0.0464116432194863</v>
      </c>
      <c r="L4840" s="3" t="n">
        <v>-0.0416835395002142</v>
      </c>
      <c r="M4840" s="0" t="n">
        <f aca="false">'t+1'!M4840+I4840</f>
        <v>0.127962035045189</v>
      </c>
      <c r="N4840" s="0" t="n">
        <f aca="false">'t+1'!N4840+J4840</f>
        <v>-0.111483935044297</v>
      </c>
      <c r="O4840" s="0" t="n">
        <f aca="false">'t+1'!O4840+K4840</f>
        <v>2.35631672726144</v>
      </c>
      <c r="P4840" s="0" t="n">
        <f aca="false">'t+1'!P4840+L4840</f>
        <v>1.71605394092311</v>
      </c>
      <c r="Q4840" s="0" t="n">
        <f aca="false" t="array" ref="Q4840:S4840">MMULT(M4840:P4840,'input - gretl'!$B$19:$D$22)+MMULT('Point forecasts'!$J$4:$O$4,'input - gretl'!$B$23:$D$28)</f>
        <v>14.1058805096194</v>
      </c>
      <c r="R4840" s="0" t="n">
        <v>6.7518023593362</v>
      </c>
      <c r="S4840" s="0" t="n">
        <v>9.84699229559661</v>
      </c>
      <c r="U4840" s="10" t="n">
        <f aca="false">NORMSDIST(-M4840/'rhos computation'!$B$11)-EXP(M4840+'rhos computation'!$B$11^2/2)*NORMSDIST(-M4840/'rhos computation'!$B$11-'rhos computation'!$B$11)</f>
        <v>0.0118568921080817</v>
      </c>
      <c r="V4840" s="10" t="n">
        <f aca="false">NORMSDIST(-N4840/'rhos computation'!$B$23)-EXP(N4840+'rhos computation'!$B$23^2/2)*NORMSDIST(-N4840/'rhos computation'!$B$23-'rhos computation'!$B$23)</f>
        <v>0.104590331929869</v>
      </c>
      <c r="W4840" s="0" t="n">
        <f aca="false">NORMSDIST(-O4840)</f>
        <v>0.00922858646072939</v>
      </c>
      <c r="X4840" s="0" t="n">
        <f aca="false">NORMSDIST(-P4840)</f>
        <v>0.0430760851054583</v>
      </c>
    </row>
    <row r="4841" customFormat="false" ht="12.8" hidden="false" customHeight="false" outlineLevel="0" collapsed="false">
      <c r="A4841" s="0" t="n">
        <v>-1.88333027372795</v>
      </c>
      <c r="B4841" s="0" t="n">
        <v>1.16556457656893</v>
      </c>
      <c r="C4841" s="0" t="n">
        <v>-1.09885704375132</v>
      </c>
      <c r="D4841" s="0" t="n">
        <v>0.582556656328055</v>
      </c>
      <c r="E4841" s="0" t="n">
        <f aca="false" t="array" ref="E4841:H4841">MMULT(A4841:D4841,'Root matrix of resiudals'!$B$19:E$22)</f>
        <v>-0.0797448582550287</v>
      </c>
      <c r="F4841" s="0" t="n">
        <v>0.0251312844661453</v>
      </c>
      <c r="G4841" s="0" t="n">
        <v>-0.0151832114201628</v>
      </c>
      <c r="H4841" s="0" t="n">
        <v>0.00899237764387785</v>
      </c>
      <c r="I4841" s="3" t="n">
        <f aca="false" t="array" ref="I4841:L4841">MMULT('t+1'!I4841:L4841,'input - gretl'!$B$3:$E$6)+MMULT('Point forecasts'!$P$3:$T$3,'input - gretl'!$B$9:$E$13)+MMULT('t+1'!Q4841:S4841,'input - gretl'!$B$14:$E$16)+E4841:H4841</f>
        <v>-0.0203512688733631</v>
      </c>
      <c r="J4841" s="3" t="n">
        <v>-0.028089653715335</v>
      </c>
      <c r="K4841" s="3" t="n">
        <v>-0.00951885416345987</v>
      </c>
      <c r="L4841" s="3" t="n">
        <v>-0.0112193208189202</v>
      </c>
      <c r="M4841" s="0" t="n">
        <f aca="false">'t+1'!M4841+I4841</f>
        <v>0.0511111147153179</v>
      </c>
      <c r="N4841" s="0" t="n">
        <f aca="false">'t+1'!N4841+J4841</f>
        <v>-0.00589615894456304</v>
      </c>
      <c r="O4841" s="0" t="n">
        <f aca="false">'t+1'!O4841+K4841</f>
        <v>2.41950000512818</v>
      </c>
      <c r="P4841" s="0" t="n">
        <f aca="false">'t+1'!P4841+L4841</f>
        <v>1.73191477647291</v>
      </c>
      <c r="Q4841" s="0" t="n">
        <f aca="false" t="array" ref="Q4841:S4841">MMULT(M4841:P4841,'input - gretl'!$B$19:$D$22)+MMULT('Point forecasts'!$J$4:$O$4,'input - gretl'!$B$23:$D$28)</f>
        <v>14.0290295892895</v>
      </c>
      <c r="R4841" s="0" t="n">
        <v>6.85739013543593</v>
      </c>
      <c r="S4841" s="0" t="n">
        <v>9.89509112581371</v>
      </c>
      <c r="U4841" s="10" t="n">
        <f aca="false">NORMSDIST(-M4841/'rhos computation'!$B$11)-EXP(M4841+'rhos computation'!$B$11^2/2)*NORMSDIST(-M4841/'rhos computation'!$B$11-'rhos computation'!$B$11)</f>
        <v>0.0301188018013639</v>
      </c>
      <c r="V4841" s="10" t="n">
        <f aca="false">NORMSDIST(-N4841/'rhos computation'!$B$23)-EXP(N4841+'rhos computation'!$B$23^2/2)*NORMSDIST(-N4841/'rhos computation'!$B$23-'rhos computation'!$B$23)</f>
        <v>0.0246752707664805</v>
      </c>
      <c r="W4841" s="0" t="n">
        <f aca="false">NORMSDIST(-O4841)</f>
        <v>0.00777093025615784</v>
      </c>
      <c r="X4841" s="0" t="n">
        <f aca="false">NORMSDIST(-P4841)</f>
        <v>0.0416443687098709</v>
      </c>
    </row>
    <row r="4842" customFormat="false" ht="12.8" hidden="false" customHeight="false" outlineLevel="0" collapsed="false">
      <c r="A4842" s="0" t="n">
        <v>-1.16327796579368</v>
      </c>
      <c r="B4842" s="0" t="n">
        <v>0.867989989562775</v>
      </c>
      <c r="C4842" s="0" t="n">
        <v>0.765303283795306</v>
      </c>
      <c r="D4842" s="0" t="n">
        <v>0.359793204028908</v>
      </c>
      <c r="E4842" s="0" t="n">
        <f aca="false" t="array" ref="E4842:H4842">MMULT(A4842:D4842,'Root matrix of resiudals'!$B$19:E$22)</f>
        <v>-0.0471369441964639</v>
      </c>
      <c r="F4842" s="0" t="n">
        <v>0.0249377970701222</v>
      </c>
      <c r="G4842" s="0" t="n">
        <v>0.0144247460665863</v>
      </c>
      <c r="H4842" s="0" t="n">
        <v>0.00721725778239836</v>
      </c>
      <c r="I4842" s="3" t="n">
        <f aca="false" t="array" ref="I4842:L4842">MMULT('t+1'!I4842:L4842,'input - gretl'!$B$3:$E$6)+MMULT('Point forecasts'!$P$3:$T$3,'input - gretl'!$B$9:$E$13)+MMULT('t+1'!Q4842:S4842,'input - gretl'!$B$14:$E$16)+E4842:H4842</f>
        <v>-0.0340605546368213</v>
      </c>
      <c r="J4842" s="3" t="n">
        <v>-0.0404692620056787</v>
      </c>
      <c r="K4842" s="3" t="n">
        <v>0.0172416011581306</v>
      </c>
      <c r="L4842" s="3" t="n">
        <v>-0.0174548053020382</v>
      </c>
      <c r="M4842" s="0" t="n">
        <f aca="false">'t+1'!M4842+I4842</f>
        <v>0.0840087847004245</v>
      </c>
      <c r="N4842" s="0" t="n">
        <f aca="false">'t+1'!N4842+J4842</f>
        <v>-0.0309141083141814</v>
      </c>
      <c r="O4842" s="0" t="n">
        <f aca="false">'t+1'!O4842+K4842</f>
        <v>2.42427987784921</v>
      </c>
      <c r="P4842" s="0" t="n">
        <f aca="false">'t+1'!P4842+L4842</f>
        <v>1.73355052902782</v>
      </c>
      <c r="Q4842" s="0" t="n">
        <f aca="false" t="array" ref="Q4842:S4842">MMULT(M4842:P4842,'input - gretl'!$B$19:$D$22)+MMULT('Point forecasts'!$J$4:$O$4,'input - gretl'!$B$23:$D$28)</f>
        <v>14.0619272592746</v>
      </c>
      <c r="R4842" s="0" t="n">
        <v>6.83237218606632</v>
      </c>
      <c r="S4842" s="0" t="n">
        <v>9.89831531606739</v>
      </c>
      <c r="U4842" s="10" t="n">
        <f aca="false">NORMSDIST(-M4842/'rhos computation'!$B$11)-EXP(M4842+'rhos computation'!$B$11^2/2)*NORMSDIST(-M4842/'rhos computation'!$B$11-'rhos computation'!$B$11)</f>
        <v>0.0207573526054224</v>
      </c>
      <c r="V4842" s="10" t="n">
        <f aca="false">NORMSDIST(-N4842/'rhos computation'!$B$23)-EXP(N4842+'rhos computation'!$B$23^2/2)*NORMSDIST(-N4842/'rhos computation'!$B$23-'rhos computation'!$B$23)</f>
        <v>0.0395617907563373</v>
      </c>
      <c r="W4842" s="0" t="n">
        <f aca="false">NORMSDIST(-O4842)</f>
        <v>0.00766938954106043</v>
      </c>
      <c r="X4842" s="0" t="n">
        <f aca="false">NORMSDIST(-P4842)</f>
        <v>0.0414989323323984</v>
      </c>
    </row>
    <row r="4843" customFormat="false" ht="12.8" hidden="false" customHeight="false" outlineLevel="0" collapsed="false">
      <c r="A4843" s="0" t="n">
        <v>0.803318760989931</v>
      </c>
      <c r="B4843" s="0" t="n">
        <v>0.387076582246857</v>
      </c>
      <c r="C4843" s="0" t="n">
        <v>-0.232920645529179</v>
      </c>
      <c r="D4843" s="0" t="n">
        <v>-1.94733455576425</v>
      </c>
      <c r="E4843" s="0" t="n">
        <f aca="false" t="array" ref="E4843:H4843">MMULT(A4843:D4843,'Root matrix of resiudals'!$B$19:E$22)</f>
        <v>0.0358003584018393</v>
      </c>
      <c r="F4843" s="0" t="n">
        <v>0.0119143626833749</v>
      </c>
      <c r="G4843" s="0" t="n">
        <v>-0.00360168297208179</v>
      </c>
      <c r="H4843" s="0" t="n">
        <v>-0.0321484411117257</v>
      </c>
      <c r="I4843" s="3" t="n">
        <f aca="false" t="array" ref="I4843:L4843">MMULT('t+1'!I4843:L4843,'input - gretl'!$B$3:$E$6)+MMULT('Point forecasts'!$P$3:$T$3,'input - gretl'!$B$9:$E$13)+MMULT('t+1'!Q4843:S4843,'input - gretl'!$B$14:$E$16)+E4843:H4843</f>
        <v>0.0220433367067569</v>
      </c>
      <c r="J4843" s="3" t="n">
        <v>-0.020426132181466</v>
      </c>
      <c r="K4843" s="3" t="n">
        <v>-0.00316600633222557</v>
      </c>
      <c r="L4843" s="3" t="n">
        <v>-0.0537788134761606</v>
      </c>
      <c r="M4843" s="0" t="n">
        <f aca="false">'t+1'!M4843+I4843</f>
        <v>0.207965049236952</v>
      </c>
      <c r="N4843" s="0" t="n">
        <f aca="false">'t+1'!N4843+J4843</f>
        <v>-0.0507177566630314</v>
      </c>
      <c r="O4843" s="0" t="n">
        <f aca="false">'t+1'!O4843+K4843</f>
        <v>2.39917749797912</v>
      </c>
      <c r="P4843" s="0" t="n">
        <f aca="false">'t+1'!P4843+L4843</f>
        <v>1.66645467820588</v>
      </c>
      <c r="Q4843" s="0" t="n">
        <f aca="false" t="array" ref="Q4843:S4843">MMULT(M4843:P4843,'input - gretl'!$B$19:$D$22)+MMULT('Point forecasts'!$J$4:$O$4,'input - gretl'!$B$23:$D$28)</f>
        <v>14.1858835238112</v>
      </c>
      <c r="R4843" s="0" t="n">
        <v>6.81256853771747</v>
      </c>
      <c r="S4843" s="0" t="n">
        <v>9.93702444512151</v>
      </c>
      <c r="U4843" s="10" t="n">
        <f aca="false">NORMSDIST(-M4843/'rhos computation'!$B$11)-EXP(M4843+'rhos computation'!$B$11^2/2)*NORMSDIST(-M4843/'rhos computation'!$B$11-'rhos computation'!$B$11)</f>
        <v>0.00351311990062331</v>
      </c>
      <c r="V4843" s="10" t="n">
        <f aca="false">NORMSDIST(-N4843/'rhos computation'!$B$23)-EXP(N4843+'rhos computation'!$B$23^2/2)*NORMSDIST(-N4843/'rhos computation'!$B$23-'rhos computation'!$B$23)</f>
        <v>0.0537726294870845</v>
      </c>
      <c r="W4843" s="0" t="n">
        <f aca="false">NORMSDIST(-O4843)</f>
        <v>0.00821597366104593</v>
      </c>
      <c r="X4843" s="0" t="n">
        <f aca="false">NORMSDIST(-P4843)</f>
        <v>0.0478114440039768</v>
      </c>
    </row>
    <row r="4844" customFormat="false" ht="12.8" hidden="false" customHeight="false" outlineLevel="0" collapsed="false">
      <c r="A4844" s="0" t="n">
        <v>1.13055980055725</v>
      </c>
      <c r="B4844" s="0" t="n">
        <v>-0.657317552324699</v>
      </c>
      <c r="C4844" s="0" t="n">
        <v>-0.196028126001556</v>
      </c>
      <c r="D4844" s="0" t="n">
        <v>0.440684304386621</v>
      </c>
      <c r="E4844" s="0" t="n">
        <f aca="false" t="array" ref="E4844:H4844">MMULT(A4844:D4844,'Root matrix of resiudals'!$B$19:E$22)</f>
        <v>0.0466069438948317</v>
      </c>
      <c r="F4844" s="0" t="n">
        <v>-0.0168960160998913</v>
      </c>
      <c r="G4844" s="0" t="n">
        <v>-0.00361783056178603</v>
      </c>
      <c r="H4844" s="0" t="n">
        <v>0.00645045996699611</v>
      </c>
      <c r="I4844" s="3" t="n">
        <f aca="false" t="array" ref="I4844:L4844">MMULT('t+1'!I4844:L4844,'input - gretl'!$B$3:$E$6)+MMULT('Point forecasts'!$P$3:$T$3,'input - gretl'!$B$9:$E$13)+MMULT('t+1'!Q4844:S4844,'input - gretl'!$B$14:$E$16)+E4844:H4844</f>
        <v>0.0203773384311205</v>
      </c>
      <c r="J4844" s="3" t="n">
        <v>-0.0235789586326814</v>
      </c>
      <c r="K4844" s="3" t="n">
        <v>0.00482562321715648</v>
      </c>
      <c r="L4844" s="3" t="n">
        <v>-0.016149736329905</v>
      </c>
      <c r="M4844" s="0" t="n">
        <f aca="false">'t+1'!M4844+I4844</f>
        <v>0.251396056775069</v>
      </c>
      <c r="N4844" s="0" t="n">
        <f aca="false">'t+1'!N4844+J4844</f>
        <v>-0.0705916553736093</v>
      </c>
      <c r="O4844" s="0" t="n">
        <f aca="false">'t+1'!O4844+K4844</f>
        <v>2.42357280867013</v>
      </c>
      <c r="P4844" s="0" t="n">
        <f aca="false">'t+1'!P4844+L4844</f>
        <v>1.7276286163593</v>
      </c>
      <c r="Q4844" s="0" t="n">
        <f aca="false" t="array" ref="Q4844:S4844">MMULT(M4844:P4844,'input - gretl'!$B$19:$D$22)+MMULT('Point forecasts'!$J$4:$O$4,'input - gretl'!$B$23:$D$28)</f>
        <v>14.2293145313493</v>
      </c>
      <c r="R4844" s="0" t="n">
        <v>6.79269463900689</v>
      </c>
      <c r="S4844" s="0" t="n">
        <v>9.9032402819317</v>
      </c>
      <c r="U4844" s="10" t="n">
        <f aca="false">NORMSDIST(-M4844/'rhos computation'!$B$11)-EXP(M4844+'rhos computation'!$B$11^2/2)*NORMSDIST(-M4844/'rhos computation'!$B$11-'rhos computation'!$B$11)</f>
        <v>0.00162117280208086</v>
      </c>
      <c r="V4844" s="10" t="n">
        <f aca="false">NORMSDIST(-N4844/'rhos computation'!$B$23)-EXP(N4844+'rhos computation'!$B$23^2/2)*NORMSDIST(-N4844/'rhos computation'!$B$23-'rhos computation'!$B$23)</f>
        <v>0.0695911865903922</v>
      </c>
      <c r="W4844" s="0" t="n">
        <f aca="false">NORMSDIST(-O4844)</f>
        <v>0.00768433609278668</v>
      </c>
      <c r="X4844" s="0" t="n">
        <f aca="false">NORMSDIST(-P4844)</f>
        <v>0.0420274144712723</v>
      </c>
    </row>
    <row r="4845" customFormat="false" ht="12.8" hidden="false" customHeight="false" outlineLevel="0" collapsed="false">
      <c r="A4845" s="0" t="n">
        <v>0.829810912351658</v>
      </c>
      <c r="B4845" s="0" t="n">
        <v>1.37196500903135</v>
      </c>
      <c r="C4845" s="0" t="n">
        <v>-0.554658963331114</v>
      </c>
      <c r="D4845" s="0" t="n">
        <v>-1.40919054306264</v>
      </c>
      <c r="E4845" s="0" t="n">
        <f aca="false" t="array" ref="E4845:H4845">MMULT(A4845:D4845,'Root matrix of resiudals'!$B$19:E$22)</f>
        <v>0.0385634954625052</v>
      </c>
      <c r="F4845" s="0" t="n">
        <v>0.0389948869375563</v>
      </c>
      <c r="G4845" s="0" t="n">
        <v>-0.00460147694583059</v>
      </c>
      <c r="H4845" s="0" t="n">
        <v>-0.023729890497845</v>
      </c>
      <c r="I4845" s="3" t="n">
        <f aca="false" t="array" ref="I4845:L4845">MMULT('t+1'!I4845:L4845,'input - gretl'!$B$3:$E$6)+MMULT('Point forecasts'!$P$3:$T$3,'input - gretl'!$B$9:$E$13)+MMULT('t+1'!Q4845:S4845,'input - gretl'!$B$14:$E$16)+E4845:H4845</f>
        <v>0.0484400696986631</v>
      </c>
      <c r="J4845" s="3" t="n">
        <v>-0.0229463164973051</v>
      </c>
      <c r="K4845" s="3" t="n">
        <v>-0.00161085691011511</v>
      </c>
      <c r="L4845" s="3" t="n">
        <v>-0.0458425901300628</v>
      </c>
      <c r="M4845" s="0" t="n">
        <f aca="false">'t+1'!M4845+I4845</f>
        <v>0.182817240042524</v>
      </c>
      <c r="N4845" s="0" t="n">
        <f aca="false">'t+1'!N4845+J4845</f>
        <v>-0.0121444867070058</v>
      </c>
      <c r="O4845" s="0" t="n">
        <f aca="false">'t+1'!O4845+K4845</f>
        <v>2.40553529527345</v>
      </c>
      <c r="P4845" s="0" t="n">
        <f aca="false">'t+1'!P4845+L4845</f>
        <v>1.69143020839579</v>
      </c>
      <c r="Q4845" s="0" t="n">
        <f aca="false" t="array" ref="Q4845:S4845">MMULT(M4845:P4845,'input - gretl'!$B$19:$D$22)+MMULT('Point forecasts'!$J$4:$O$4,'input - gretl'!$B$23:$D$28)</f>
        <v>14.1607357146167</v>
      </c>
      <c r="R4845" s="0" t="n">
        <v>6.85114180767349</v>
      </c>
      <c r="S4845" s="0" t="n">
        <v>9.91962926442872</v>
      </c>
      <c r="U4845" s="10" t="n">
        <f aca="false">NORMSDIST(-M4845/'rhos computation'!$B$11)-EXP(M4845+'rhos computation'!$B$11^2/2)*NORMSDIST(-M4845/'rhos computation'!$B$11-'rhos computation'!$B$11)</f>
        <v>0.00529795884773307</v>
      </c>
      <c r="V4845" s="10" t="n">
        <f aca="false">NORMSDIST(-N4845/'rhos computation'!$B$23)-EXP(N4845+'rhos computation'!$B$23^2/2)*NORMSDIST(-N4845/'rhos computation'!$B$23-'rhos computation'!$B$23)</f>
        <v>0.0280314400804543</v>
      </c>
      <c r="W4845" s="0" t="n">
        <f aca="false">NORMSDIST(-O4845)</f>
        <v>0.00807439596804537</v>
      </c>
      <c r="X4845" s="0" t="n">
        <f aca="false">NORMSDIST(-P4845)</f>
        <v>0.0453773334194203</v>
      </c>
    </row>
    <row r="4846" customFormat="false" ht="12.8" hidden="false" customHeight="false" outlineLevel="0" collapsed="false">
      <c r="A4846" s="0" t="n">
        <v>-0.282180666775033</v>
      </c>
      <c r="B4846" s="0" t="n">
        <v>0.540407194361889</v>
      </c>
      <c r="C4846" s="0" t="n">
        <v>-0.997720871745115</v>
      </c>
      <c r="D4846" s="0" t="n">
        <v>-0.0758060743471702</v>
      </c>
      <c r="E4846" s="0" t="n">
        <f aca="false" t="array" ref="E4846:H4846">MMULT(A4846:D4846,'Root matrix of resiudals'!$B$19:E$22)</f>
        <v>-0.012086728100654</v>
      </c>
      <c r="F4846" s="0" t="n">
        <v>0.0112144581378707</v>
      </c>
      <c r="G4846" s="0" t="n">
        <v>-0.0145739453364477</v>
      </c>
      <c r="H4846" s="0" t="n">
        <v>-0.00222921543881228</v>
      </c>
      <c r="I4846" s="3" t="n">
        <f aca="false" t="array" ref="I4846:L4846">MMULT('t+1'!I4846:L4846,'input - gretl'!$B$3:$E$6)+MMULT('Point forecasts'!$P$3:$T$3,'input - gretl'!$B$9:$E$13)+MMULT('t+1'!Q4846:S4846,'input - gretl'!$B$14:$E$16)+E4846:H4846</f>
        <v>0.00131881923038726</v>
      </c>
      <c r="J4846" s="3" t="n">
        <v>-0.0412748215677458</v>
      </c>
      <c r="K4846" s="3" t="n">
        <v>-0.0249794764568659</v>
      </c>
      <c r="L4846" s="3" t="n">
        <v>-0.0335760315244488</v>
      </c>
      <c r="M4846" s="0" t="n">
        <f aca="false">'t+1'!M4846+I4846</f>
        <v>0.0793967093842486</v>
      </c>
      <c r="N4846" s="0" t="n">
        <f aca="false">'t+1'!N4846+J4846</f>
        <v>-0.0851979144526525</v>
      </c>
      <c r="O4846" s="0" t="n">
        <f aca="false">'t+1'!O4846+K4846</f>
        <v>2.36187074156495</v>
      </c>
      <c r="P4846" s="0" t="n">
        <f aca="false">'t+1'!P4846+L4846</f>
        <v>1.71262291672394</v>
      </c>
      <c r="Q4846" s="0" t="n">
        <f aca="false" t="array" ref="Q4846:S4846">MMULT(M4846:P4846,'input - gretl'!$B$19:$D$22)+MMULT('Point forecasts'!$J$4:$O$4,'input - gretl'!$B$23:$D$28)</f>
        <v>14.0573151839584</v>
      </c>
      <c r="R4846" s="0" t="n">
        <v>6.77808837992785</v>
      </c>
      <c r="S4846" s="0" t="n">
        <v>9.85580938546473</v>
      </c>
      <c r="U4846" s="10" t="n">
        <f aca="false">NORMSDIST(-M4846/'rhos computation'!$B$11)-EXP(M4846+'rhos computation'!$B$11^2/2)*NORMSDIST(-M4846/'rhos computation'!$B$11-'rhos computation'!$B$11)</f>
        <v>0.0219210610885852</v>
      </c>
      <c r="V4846" s="10" t="n">
        <f aca="false">NORMSDIST(-N4846/'rhos computation'!$B$23)-EXP(N4846+'rhos computation'!$B$23^2/2)*NORMSDIST(-N4846/'rhos computation'!$B$23-'rhos computation'!$B$23)</f>
        <v>0.0818599192920881</v>
      </c>
      <c r="W4846" s="0" t="n">
        <f aca="false">NORMSDIST(-O4846)</f>
        <v>0.00909149038621104</v>
      </c>
      <c r="X4846" s="0" t="n">
        <f aca="false">NORMSDIST(-P4846)</f>
        <v>0.043390967238979</v>
      </c>
    </row>
    <row r="4847" customFormat="false" ht="12.8" hidden="false" customHeight="false" outlineLevel="0" collapsed="false">
      <c r="A4847" s="0" t="n">
        <v>0.0485887064576996</v>
      </c>
      <c r="B4847" s="0" t="n">
        <v>2.70332714072748</v>
      </c>
      <c r="C4847" s="0" t="n">
        <v>0.17316445109291</v>
      </c>
      <c r="D4847" s="0" t="n">
        <v>0.25938105273996</v>
      </c>
      <c r="E4847" s="0" t="n">
        <f aca="false" t="array" ref="E4847:H4847">MMULT(A4847:D4847,'Root matrix of resiudals'!$B$19:E$22)</f>
        <v>0.00832023341278899</v>
      </c>
      <c r="F4847" s="0" t="n">
        <v>0.0779886523025378</v>
      </c>
      <c r="G4847" s="0" t="n">
        <v>0.0128538039955087</v>
      </c>
      <c r="H4847" s="0" t="n">
        <v>0.00456620618970021</v>
      </c>
      <c r="I4847" s="3" t="n">
        <f aca="false" t="array" ref="I4847:L4847">MMULT('t+1'!I4847:L4847,'input - gretl'!$B$3:$E$6)+MMULT('Point forecasts'!$P$3:$T$3,'input - gretl'!$B$9:$E$13)+MMULT('t+1'!Q4847:S4847,'input - gretl'!$B$14:$E$16)+E4847:H4847</f>
        <v>0.024984943879611</v>
      </c>
      <c r="J4847" s="3" t="n">
        <v>0.0267855353830454</v>
      </c>
      <c r="K4847" s="3" t="n">
        <v>0.0224038823698014</v>
      </c>
      <c r="L4847" s="3" t="n">
        <v>-0.0157564897818444</v>
      </c>
      <c r="M4847" s="0" t="n">
        <f aca="false">'t+1'!M4847+I4847</f>
        <v>0.172381919996356</v>
      </c>
      <c r="N4847" s="0" t="n">
        <f aca="false">'t+1'!N4847+J4847</f>
        <v>0.0442332808915347</v>
      </c>
      <c r="O4847" s="0" t="n">
        <f aca="false">'t+1'!O4847+K4847</f>
        <v>2.44573142274868</v>
      </c>
      <c r="P4847" s="0" t="n">
        <f aca="false">'t+1'!P4847+L4847</f>
        <v>1.731390490726</v>
      </c>
      <c r="Q4847" s="0" t="n">
        <f aca="false" t="array" ref="Q4847:S4847">MMULT(M4847:P4847,'input - gretl'!$B$19:$D$22)+MMULT('Point forecasts'!$J$4:$O$4,'input - gretl'!$B$23:$D$28)</f>
        <v>14.1503003945706</v>
      </c>
      <c r="R4847" s="0" t="n">
        <v>6.90751957527203</v>
      </c>
      <c r="S4847" s="0" t="n">
        <v>9.92182116539381</v>
      </c>
      <c r="U4847" s="10" t="n">
        <f aca="false">NORMSDIST(-M4847/'rhos computation'!$B$11)-EXP(M4847+'rhos computation'!$B$11^2/2)*NORMSDIST(-M4847/'rhos computation'!$B$11-'rhos computation'!$B$11)</f>
        <v>0.00623399767227641</v>
      </c>
      <c r="V4847" s="10" t="n">
        <f aca="false">NORMSDIST(-N4847/'rhos computation'!$B$23)-EXP(N4847+'rhos computation'!$B$23^2/2)*NORMSDIST(-N4847/'rhos computation'!$B$23-'rhos computation'!$B$23)</f>
        <v>0.00679365734930859</v>
      </c>
      <c r="W4847" s="0" t="n">
        <f aca="false">NORMSDIST(-O4847)</f>
        <v>0.00722793208145258</v>
      </c>
      <c r="X4847" s="0" t="n">
        <f aca="false">NORMSDIST(-P4847)</f>
        <v>0.0416910707533904</v>
      </c>
    </row>
    <row r="4848" customFormat="false" ht="12.8" hidden="false" customHeight="false" outlineLevel="0" collapsed="false">
      <c r="A4848" s="0" t="n">
        <v>0.891046949297327</v>
      </c>
      <c r="B4848" s="0" t="n">
        <v>0.0174990010203371</v>
      </c>
      <c r="C4848" s="0" t="n">
        <v>-0.283991713532332</v>
      </c>
      <c r="D4848" s="0" t="n">
        <v>-0.8775306903265</v>
      </c>
      <c r="E4848" s="0" t="n">
        <f aca="false" t="array" ref="E4848:H4848">MMULT(A4848:D4848,'Root matrix of resiudals'!$B$19:E$22)</f>
        <v>0.0382547709779714</v>
      </c>
      <c r="F4848" s="0" t="n">
        <v>0.00144025062975317</v>
      </c>
      <c r="G4848" s="0" t="n">
        <v>-0.00441809792687132</v>
      </c>
      <c r="H4848" s="0" t="n">
        <v>-0.0149050159874288</v>
      </c>
      <c r="I4848" s="3" t="n">
        <f aca="false" t="array" ref="I4848:L4848">MMULT('t+1'!I4848:L4848,'input - gretl'!$B$3:$E$6)+MMULT('Point forecasts'!$P$3:$T$3,'input - gretl'!$B$9:$E$13)+MMULT('t+1'!Q4848:S4848,'input - gretl'!$B$14:$E$16)+E4848:H4848</f>
        <v>0.00954958817412136</v>
      </c>
      <c r="J4848" s="3" t="n">
        <v>-0.0560387576561164</v>
      </c>
      <c r="K4848" s="3" t="n">
        <v>-0.0058347250580132</v>
      </c>
      <c r="L4848" s="3" t="n">
        <v>-0.0427882735512272</v>
      </c>
      <c r="M4848" s="0" t="n">
        <f aca="false">'t+1'!M4848+I4848</f>
        <v>0.180160357572507</v>
      </c>
      <c r="N4848" s="0" t="n">
        <f aca="false">'t+1'!N4848+J4848</f>
        <v>-0.0796454336554834</v>
      </c>
      <c r="O4848" s="0" t="n">
        <f aca="false">'t+1'!O4848+K4848</f>
        <v>2.38285495697259</v>
      </c>
      <c r="P4848" s="0" t="n">
        <f aca="false">'t+1'!P4848+L4848</f>
        <v>1.70441060803149</v>
      </c>
      <c r="Q4848" s="0" t="n">
        <f aca="false" t="array" ref="Q4848:S4848">MMULT(M4848:P4848,'input - gretl'!$B$19:$D$22)+MMULT('Point forecasts'!$J$4:$O$4,'input - gretl'!$B$23:$D$28)</f>
        <v>14.1580788321467</v>
      </c>
      <c r="R4848" s="0" t="n">
        <v>6.78364086072501</v>
      </c>
      <c r="S4848" s="0" t="n">
        <v>9.88460391705433</v>
      </c>
      <c r="U4848" s="10" t="n">
        <f aca="false">NORMSDIST(-M4848/'rhos computation'!$B$11)-EXP(M4848+'rhos computation'!$B$11^2/2)*NORMSDIST(-M4848/'rhos computation'!$B$11-'rhos computation'!$B$11)</f>
        <v>0.00552439524597016</v>
      </c>
      <c r="V4848" s="10" t="n">
        <f aca="false">NORMSDIST(-N4848/'rhos computation'!$B$23)-EXP(N4848+'rhos computation'!$B$23^2/2)*NORMSDIST(-N4848/'rhos computation'!$B$23-'rhos computation'!$B$23)</f>
        <v>0.0771495270040609</v>
      </c>
      <c r="W4848" s="0" t="n">
        <f aca="false">NORMSDIST(-O4848)</f>
        <v>0.00858948069763773</v>
      </c>
      <c r="X4848" s="0" t="n">
        <f aca="false">NORMSDIST(-P4848)</f>
        <v>0.0441522017435556</v>
      </c>
    </row>
    <row r="4849" customFormat="false" ht="12.8" hidden="false" customHeight="false" outlineLevel="0" collapsed="false">
      <c r="A4849" s="0" t="n">
        <v>1.99430517342017</v>
      </c>
      <c r="B4849" s="0" t="n">
        <v>-0.616175265487703</v>
      </c>
      <c r="C4849" s="0" t="n">
        <v>0.566894017249147</v>
      </c>
      <c r="D4849" s="0" t="n">
        <v>-1.02645046924185</v>
      </c>
      <c r="E4849" s="0" t="n">
        <f aca="false" t="array" ref="E4849:H4849">MMULT(A4849:D4849,'Root matrix of resiudals'!$B$19:E$22)</f>
        <v>0.0852629414741207</v>
      </c>
      <c r="F4849" s="0" t="n">
        <v>-0.0111218950906196</v>
      </c>
      <c r="G4849" s="0" t="n">
        <v>0.00821159353177506</v>
      </c>
      <c r="H4849" s="0" t="n">
        <v>-0.0168111167764886</v>
      </c>
      <c r="I4849" s="3" t="n">
        <f aca="false" t="array" ref="I4849:L4849">MMULT('t+1'!I4849:L4849,'input - gretl'!$B$3:$E$6)+MMULT('Point forecasts'!$P$3:$T$3,'input - gretl'!$B$9:$E$13)+MMULT('t+1'!Q4849:S4849,'input - gretl'!$B$14:$E$16)+E4849:H4849</f>
        <v>0.126972579896046</v>
      </c>
      <c r="J4849" s="3" t="n">
        <v>-0.0149360265012882</v>
      </c>
      <c r="K4849" s="3" t="n">
        <v>0.0114194634264656</v>
      </c>
      <c r="L4849" s="3" t="n">
        <v>-0.0434593357117068</v>
      </c>
      <c r="M4849" s="0" t="n">
        <f aca="false">'t+1'!M4849+I4849</f>
        <v>0.227568693089946</v>
      </c>
      <c r="N4849" s="0" t="n">
        <f aca="false">'t+1'!N4849+J4849</f>
        <v>-0.0678947475508751</v>
      </c>
      <c r="O4849" s="0" t="n">
        <f aca="false">'t+1'!O4849+K4849</f>
        <v>2.44237008339974</v>
      </c>
      <c r="P4849" s="0" t="n">
        <f aca="false">'t+1'!P4849+L4849</f>
        <v>1.71807618977958</v>
      </c>
      <c r="Q4849" s="0" t="n">
        <f aca="false" t="array" ref="Q4849:S4849">MMULT(M4849:P4849,'input - gretl'!$B$19:$D$22)+MMULT('Point forecasts'!$J$4:$O$4,'input - gretl'!$B$23:$D$28)</f>
        <v>14.2054871676641</v>
      </c>
      <c r="R4849" s="0" t="n">
        <v>6.79539154682962</v>
      </c>
      <c r="S4849" s="0" t="n">
        <v>9.93112239195996</v>
      </c>
      <c r="U4849" s="10" t="n">
        <f aca="false">NORMSDIST(-M4849/'rhos computation'!$B$11)-EXP(M4849+'rhos computation'!$B$11^2/2)*NORMSDIST(-M4849/'rhos computation'!$B$11-'rhos computation'!$B$11)</f>
        <v>0.00250320731729679</v>
      </c>
      <c r="V4849" s="10" t="n">
        <f aca="false">NORMSDIST(-N4849/'rhos computation'!$B$23)-EXP(N4849+'rhos computation'!$B$23^2/2)*NORMSDIST(-N4849/'rhos computation'!$B$23-'rhos computation'!$B$23)</f>
        <v>0.0673754642784138</v>
      </c>
      <c r="W4849" s="0" t="n">
        <f aca="false">NORMSDIST(-O4849)</f>
        <v>0.00729559014588136</v>
      </c>
      <c r="X4849" s="0" t="n">
        <f aca="false">NORMSDIST(-P4849)</f>
        <v>0.0428913595857887</v>
      </c>
    </row>
    <row r="4850" customFormat="false" ht="12.8" hidden="false" customHeight="false" outlineLevel="0" collapsed="false">
      <c r="A4850" s="0" t="n">
        <v>1.52066328523377</v>
      </c>
      <c r="B4850" s="0" t="n">
        <v>1.49102444133471</v>
      </c>
      <c r="C4850" s="0" t="n">
        <v>1.75204114724794</v>
      </c>
      <c r="D4850" s="0" t="n">
        <v>0.556036092187045</v>
      </c>
      <c r="E4850" s="0" t="n">
        <f aca="false" t="array" ref="E4850:H4850">MMULT(A4850:D4850,'Root matrix of resiudals'!$B$19:E$22)</f>
        <v>0.0705708631056133</v>
      </c>
      <c r="F4850" s="0" t="n">
        <v>0.052371983957835</v>
      </c>
      <c r="G4850" s="0" t="n">
        <v>0.0361038632966695</v>
      </c>
      <c r="H4850" s="0" t="n">
        <v>0.0105449910547262</v>
      </c>
      <c r="I4850" s="3" t="n">
        <f aca="false" t="array" ref="I4850:L4850">MMULT('t+1'!I4850:L4850,'input - gretl'!$B$3:$E$6)+MMULT('Point forecasts'!$P$3:$T$3,'input - gretl'!$B$9:$E$13)+MMULT('t+1'!Q4850:S4850,'input - gretl'!$B$14:$E$16)+E4850:H4850</f>
        <v>0.115253551646496</v>
      </c>
      <c r="J4850" s="3" t="n">
        <v>0.0311598035493402</v>
      </c>
      <c r="K4850" s="3" t="n">
        <v>0.0377369568072025</v>
      </c>
      <c r="L4850" s="3" t="n">
        <v>-0.0132877019092916</v>
      </c>
      <c r="M4850" s="0" t="n">
        <f aca="false">'t+1'!M4850+I4850</f>
        <v>0.208396565708937</v>
      </c>
      <c r="N4850" s="0" t="n">
        <f aca="false">'t+1'!N4850+J4850</f>
        <v>0.000298069914546627</v>
      </c>
      <c r="O4850" s="0" t="n">
        <f aca="false">'t+1'!O4850+K4850</f>
        <v>2.4626859248804</v>
      </c>
      <c r="P4850" s="0" t="n">
        <f aca="false">'t+1'!P4850+L4850</f>
        <v>1.73124982024406</v>
      </c>
      <c r="Q4850" s="0" t="n">
        <f aca="false" t="array" ref="Q4850:S4850">MMULT(M4850:P4850,'input - gretl'!$B$19:$D$22)+MMULT('Point forecasts'!$J$4:$O$4,'input - gretl'!$B$23:$D$28)</f>
        <v>14.1863150402831</v>
      </c>
      <c r="R4850" s="0" t="n">
        <v>6.86358436429504</v>
      </c>
      <c r="S4850" s="0" t="n">
        <v>9.93890945218737</v>
      </c>
      <c r="U4850" s="10" t="n">
        <f aca="false">NORMSDIST(-M4850/'rhos computation'!$B$11)-EXP(M4850+'rhos computation'!$B$11^2/2)*NORMSDIST(-M4850/'rhos computation'!$B$11-'rhos computation'!$B$11)</f>
        <v>0.00348762658300589</v>
      </c>
      <c r="V4850" s="10" t="n">
        <f aca="false">NORMSDIST(-N4850/'rhos computation'!$B$23)-EXP(N4850+'rhos computation'!$B$23^2/2)*NORMSDIST(-N4850/'rhos computation'!$B$23-'rhos computation'!$B$23)</f>
        <v>0.0215988903974689</v>
      </c>
      <c r="W4850" s="0" t="n">
        <f aca="false">NORMSDIST(-O4850)</f>
        <v>0.00689503272498032</v>
      </c>
      <c r="X4850" s="0" t="n">
        <f aca="false">NORMSDIST(-P4850)</f>
        <v>0.0417036085382779</v>
      </c>
    </row>
    <row r="4851" customFormat="false" ht="12.8" hidden="false" customHeight="false" outlineLevel="0" collapsed="false">
      <c r="A4851" s="0" t="n">
        <v>-1.16743598881658</v>
      </c>
      <c r="B4851" s="0" t="n">
        <v>-0.900139786300521</v>
      </c>
      <c r="C4851" s="0" t="n">
        <v>-0.168302938502356</v>
      </c>
      <c r="D4851" s="0" t="n">
        <v>0.00799539860589747</v>
      </c>
      <c r="E4851" s="0" t="n">
        <f aca="false" t="array" ref="E4851:H4851">MMULT(A4851:D4851,'Root matrix of resiudals'!$B$19:E$22)</f>
        <v>-0.0523374151795293</v>
      </c>
      <c r="F4851" s="0" t="n">
        <v>-0.0289660279421925</v>
      </c>
      <c r="G4851" s="0" t="n">
        <v>-0.00737720192211244</v>
      </c>
      <c r="H4851" s="0" t="n">
        <v>0.0003248997371865</v>
      </c>
      <c r="I4851" s="3" t="n">
        <f aca="false" t="array" ref="I4851:L4851">MMULT('t+1'!I4851:L4851,'input - gretl'!$B$3:$E$6)+MMULT('Point forecasts'!$P$3:$T$3,'input - gretl'!$B$9:$E$13)+MMULT('t+1'!Q4851:S4851,'input - gretl'!$B$14:$E$16)+E4851:H4851</f>
        <v>-0.0204763083523874</v>
      </c>
      <c r="J4851" s="3" t="n">
        <v>-0.06643720049129</v>
      </c>
      <c r="K4851" s="3" t="n">
        <v>-0.00167166000671104</v>
      </c>
      <c r="L4851" s="3" t="n">
        <v>-0.0241846808363549</v>
      </c>
      <c r="M4851" s="0" t="n">
        <f aca="false">'t+1'!M4851+I4851</f>
        <v>0.0888920783776152</v>
      </c>
      <c r="N4851" s="0" t="n">
        <f aca="false">'t+1'!N4851+J4851</f>
        <v>-0.0763837716502798</v>
      </c>
      <c r="O4851" s="0" t="n">
        <f aca="false">'t+1'!O4851+K4851</f>
        <v>2.42276859686377</v>
      </c>
      <c r="P4851" s="0" t="n">
        <f aca="false">'t+1'!P4851+L4851</f>
        <v>1.73498616610408</v>
      </c>
      <c r="Q4851" s="0" t="n">
        <f aca="false" t="array" ref="Q4851:S4851">MMULT(M4851:P4851,'input - gretl'!$B$19:$D$22)+MMULT('Point forecasts'!$J$4:$O$4,'input - gretl'!$B$23:$D$28)</f>
        <v>14.0668105529518</v>
      </c>
      <c r="R4851" s="0" t="n">
        <v>6.78690252273022</v>
      </c>
      <c r="S4851" s="0" t="n">
        <v>9.89543867244057</v>
      </c>
      <c r="U4851" s="10" t="n">
        <f aca="false">NORMSDIST(-M4851/'rhos computation'!$B$11)-EXP(M4851+'rhos computation'!$B$11^2/2)*NORMSDIST(-M4851/'rhos computation'!$B$11-'rhos computation'!$B$11)</f>
        <v>0.0195757144244096</v>
      </c>
      <c r="V4851" s="10" t="n">
        <f aca="false">NORMSDIST(-N4851/'rhos computation'!$B$23)-EXP(N4851+'rhos computation'!$B$23^2/2)*NORMSDIST(-N4851/'rhos computation'!$B$23-'rhos computation'!$B$23)</f>
        <v>0.0744072248546966</v>
      </c>
      <c r="W4851" s="0" t="n">
        <f aca="false">NORMSDIST(-O4851)</f>
        <v>0.00770136727898897</v>
      </c>
      <c r="X4851" s="0" t="n">
        <f aca="false">NORMSDIST(-P4851)</f>
        <v>0.0413716277790228</v>
      </c>
    </row>
    <row r="4852" customFormat="false" ht="12.8" hidden="false" customHeight="false" outlineLevel="0" collapsed="false">
      <c r="A4852" s="0" t="n">
        <v>1.77770191888189</v>
      </c>
      <c r="B4852" s="0" t="n">
        <v>-0.47292017610409</v>
      </c>
      <c r="C4852" s="0" t="n">
        <v>0.539414174945986</v>
      </c>
      <c r="D4852" s="0" t="n">
        <v>-0.453666013435442</v>
      </c>
      <c r="E4852" s="0" t="n">
        <f aca="false" t="array" ref="E4852:H4852">MMULT(A4852:D4852,'Root matrix of resiudals'!$B$19:E$22)</f>
        <v>0.0760407728225788</v>
      </c>
      <c r="F4852" s="0" t="n">
        <v>-0.00758028344249555</v>
      </c>
      <c r="G4852" s="0" t="n">
        <v>0.00867148695979392</v>
      </c>
      <c r="H4852" s="0" t="n">
        <v>-0.00745563657460262</v>
      </c>
      <c r="I4852" s="3" t="n">
        <f aca="false" t="array" ref="I4852:L4852">MMULT('t+1'!I4852:L4852,'input - gretl'!$B$3:$E$6)+MMULT('Point forecasts'!$P$3:$T$3,'input - gretl'!$B$9:$E$13)+MMULT('t+1'!Q4852:S4852,'input - gretl'!$B$14:$E$16)+E4852:H4852</f>
        <v>0.0819746203923606</v>
      </c>
      <c r="J4852" s="3" t="n">
        <v>-0.0632176690956254</v>
      </c>
      <c r="K4852" s="3" t="n">
        <v>0.010897665813102</v>
      </c>
      <c r="L4852" s="3" t="n">
        <v>-0.0318344017330059</v>
      </c>
      <c r="M4852" s="0" t="n">
        <f aca="false">'t+1'!M4852+I4852</f>
        <v>0.216919829165296</v>
      </c>
      <c r="N4852" s="0" t="n">
        <f aca="false">'t+1'!N4852+J4852</f>
        <v>-0.0662991836427397</v>
      </c>
      <c r="O4852" s="0" t="n">
        <f aca="false">'t+1'!O4852+K4852</f>
        <v>2.41699700921574</v>
      </c>
      <c r="P4852" s="0" t="n">
        <f aca="false">'t+1'!P4852+L4852</f>
        <v>1.71369920418317</v>
      </c>
      <c r="Q4852" s="0" t="n">
        <f aca="false" t="array" ref="Q4852:S4852">MMULT(M4852:P4852,'input - gretl'!$B$19:$D$22)+MMULT('Point forecasts'!$J$4:$O$4,'input - gretl'!$B$23:$D$28)</f>
        <v>14.1948383037395</v>
      </c>
      <c r="R4852" s="0" t="n">
        <v>6.79698711073776</v>
      </c>
      <c r="S4852" s="0" t="n">
        <v>9.90991204992743</v>
      </c>
      <c r="U4852" s="10" t="n">
        <f aca="false">NORMSDIST(-M4852/'rhos computation'!$B$11)-EXP(M4852+'rhos computation'!$B$11^2/2)*NORMSDIST(-M4852/'rhos computation'!$B$11-'rhos computation'!$B$11)</f>
        <v>0.00301540591589687</v>
      </c>
      <c r="V4852" s="10" t="n">
        <f aca="false">NORMSDIST(-N4852/'rhos computation'!$B$23)-EXP(N4852+'rhos computation'!$B$23^2/2)*NORMSDIST(-N4852/'rhos computation'!$B$23-'rhos computation'!$B$23)</f>
        <v>0.0660734266374244</v>
      </c>
      <c r="W4852" s="0" t="n">
        <f aca="false">NORMSDIST(-O4852)</f>
        <v>0.00782457285298862</v>
      </c>
      <c r="X4852" s="0" t="n">
        <f aca="false">NORMSDIST(-P4852)</f>
        <v>0.0432919915740506</v>
      </c>
    </row>
    <row r="4853" customFormat="false" ht="12.8" hidden="false" customHeight="false" outlineLevel="0" collapsed="false">
      <c r="A4853" s="0" t="n">
        <v>0.385949188496677</v>
      </c>
      <c r="B4853" s="0" t="n">
        <v>0.188956586182355</v>
      </c>
      <c r="C4853" s="0" t="n">
        <v>0.148374427837009</v>
      </c>
      <c r="D4853" s="0" t="n">
        <v>-0.501680920481786</v>
      </c>
      <c r="E4853" s="0" t="n">
        <f aca="false" t="array" ref="E4853:H4853">MMULT(A4853:D4853,'Root matrix of resiudals'!$B$19:E$22)</f>
        <v>0.0173622045318351</v>
      </c>
      <c r="F4853" s="0" t="n">
        <v>0.00677256004991649</v>
      </c>
      <c r="G4853" s="0" t="n">
        <v>0.00297180124750767</v>
      </c>
      <c r="H4853" s="0" t="n">
        <v>-0.0081062538737875</v>
      </c>
      <c r="I4853" s="3" t="n">
        <f aca="false" t="array" ref="I4853:L4853">MMULT('t+1'!I4853:L4853,'input - gretl'!$B$3:$E$6)+MMULT('Point forecasts'!$P$3:$T$3,'input - gretl'!$B$9:$E$13)+MMULT('t+1'!Q4853:S4853,'input - gretl'!$B$14:$E$16)+E4853:H4853</f>
        <v>0.0633297760979638</v>
      </c>
      <c r="J4853" s="3" t="n">
        <v>-0.0538236809395826</v>
      </c>
      <c r="K4853" s="3" t="n">
        <v>0.00106240347905799</v>
      </c>
      <c r="L4853" s="3" t="n">
        <v>-0.0349664667119503</v>
      </c>
      <c r="M4853" s="0" t="n">
        <f aca="false">'t+1'!M4853+I4853</f>
        <v>0.115502015251504</v>
      </c>
      <c r="N4853" s="0" t="n">
        <f aca="false">'t+1'!N4853+J4853</f>
        <v>-0.0555553360591714</v>
      </c>
      <c r="O4853" s="0" t="n">
        <f aca="false">'t+1'!O4853+K4853</f>
        <v>2.41093410427136</v>
      </c>
      <c r="P4853" s="0" t="n">
        <f aca="false">'t+1'!P4853+L4853</f>
        <v>1.71913296183965</v>
      </c>
      <c r="Q4853" s="0" t="n">
        <f aca="false" t="array" ref="Q4853:S4853">MMULT(M4853:P4853,'input - gretl'!$B$19:$D$22)+MMULT('Point forecasts'!$J$4:$O$4,'input - gretl'!$B$23:$D$28)</f>
        <v>14.0934204898257</v>
      </c>
      <c r="R4853" s="0" t="n">
        <v>6.80773095832133</v>
      </c>
      <c r="S4853" s="0" t="n">
        <v>9.89868136976385</v>
      </c>
      <c r="U4853" s="10" t="n">
        <f aca="false">NORMSDIST(-M4853/'rhos computation'!$B$11)-EXP(M4853+'rhos computation'!$B$11^2/2)*NORMSDIST(-M4853/'rhos computation'!$B$11-'rhos computation'!$B$11)</f>
        <v>0.0140015114732383</v>
      </c>
      <c r="V4853" s="10" t="n">
        <f aca="false">NORMSDIST(-N4853/'rhos computation'!$B$23)-EXP(N4853+'rhos computation'!$B$23^2/2)*NORMSDIST(-N4853/'rhos computation'!$B$23-'rhos computation'!$B$23)</f>
        <v>0.057502826357771</v>
      </c>
      <c r="W4853" s="0" t="n">
        <f aca="false">NORMSDIST(-O4853)</f>
        <v>0.00795586150289905</v>
      </c>
      <c r="X4853" s="0" t="n">
        <f aca="false">NORMSDIST(-P4853)</f>
        <v>0.0427950820490412</v>
      </c>
    </row>
    <row r="4854" customFormat="false" ht="12.8" hidden="false" customHeight="false" outlineLevel="0" collapsed="false">
      <c r="A4854" s="0" t="n">
        <v>0.873291193916826</v>
      </c>
      <c r="B4854" s="0" t="n">
        <v>0.274696564774474</v>
      </c>
      <c r="C4854" s="0" t="n">
        <v>1.21147134432158</v>
      </c>
      <c r="D4854" s="0" t="n">
        <v>-0.0494621370519242</v>
      </c>
      <c r="E4854" s="0" t="n">
        <f aca="false" t="array" ref="E4854:H4854">MMULT(A4854:D4854,'Root matrix of resiudals'!$B$19:E$22)</f>
        <v>0.0396056632377251</v>
      </c>
      <c r="F4854" s="0" t="n">
        <v>0.0141724493316858</v>
      </c>
      <c r="G4854" s="0" t="n">
        <v>0.0215319796694726</v>
      </c>
      <c r="H4854" s="0" t="n">
        <v>0.000268462264867982</v>
      </c>
      <c r="I4854" s="3" t="n">
        <f aca="false" t="array" ref="I4854:L4854">MMULT('t+1'!I4854:L4854,'input - gretl'!$B$3:$E$6)+MMULT('Point forecasts'!$P$3:$T$3,'input - gretl'!$B$9:$E$13)+MMULT('t+1'!Q4854:S4854,'input - gretl'!$B$14:$E$16)+E4854:H4854</f>
        <v>0.0711795872475294</v>
      </c>
      <c r="J4854" s="3" t="n">
        <v>-0.0322828027275261</v>
      </c>
      <c r="K4854" s="3" t="n">
        <v>0.0263265953207601</v>
      </c>
      <c r="L4854" s="3" t="n">
        <v>-0.0206366515606219</v>
      </c>
      <c r="M4854" s="0" t="n">
        <f aca="false">'t+1'!M4854+I4854</f>
        <v>0.186953914140529</v>
      </c>
      <c r="N4854" s="0" t="n">
        <f aca="false">'t+1'!N4854+J4854</f>
        <v>-0.0269339949343309</v>
      </c>
      <c r="O4854" s="0" t="n">
        <f aca="false">'t+1'!O4854+K4854</f>
        <v>2.44690804224875</v>
      </c>
      <c r="P4854" s="0" t="n">
        <f aca="false">'t+1'!P4854+L4854</f>
        <v>1.71794970170352</v>
      </c>
      <c r="Q4854" s="0" t="n">
        <f aca="false" t="array" ref="Q4854:S4854">MMULT(M4854:P4854,'input - gretl'!$B$19:$D$22)+MMULT('Point forecasts'!$J$4:$O$4,'input - gretl'!$B$23:$D$28)</f>
        <v>14.1648723887147</v>
      </c>
      <c r="R4854" s="0" t="n">
        <v>6.83635229944617</v>
      </c>
      <c r="S4854" s="0" t="n">
        <v>9.9357806472937</v>
      </c>
      <c r="U4854" s="10" t="n">
        <f aca="false">NORMSDIST(-M4854/'rhos computation'!$B$11)-EXP(M4854+'rhos computation'!$B$11^2/2)*NORMSDIST(-M4854/'rhos computation'!$B$11-'rhos computation'!$B$11)</f>
        <v>0.00496083055619481</v>
      </c>
      <c r="V4854" s="10" t="n">
        <f aca="false">NORMSDIST(-N4854/'rhos computation'!$B$23)-EXP(N4854+'rhos computation'!$B$23^2/2)*NORMSDIST(-N4854/'rhos computation'!$B$23-'rhos computation'!$B$23)</f>
        <v>0.0369445671788629</v>
      </c>
      <c r="W4854" s="0" t="n">
        <f aca="false">NORMSDIST(-O4854)</f>
        <v>0.00720437980658743</v>
      </c>
      <c r="X4854" s="0" t="n">
        <f aca="false">NORMSDIST(-P4854)</f>
        <v>0.0429028950400331</v>
      </c>
    </row>
    <row r="4855" customFormat="false" ht="12.8" hidden="false" customHeight="false" outlineLevel="0" collapsed="false">
      <c r="A4855" s="0" t="n">
        <v>0.167383769672578</v>
      </c>
      <c r="B4855" s="0" t="n">
        <v>0.245148218551485</v>
      </c>
      <c r="C4855" s="0" t="n">
        <v>-0.214565361458875</v>
      </c>
      <c r="D4855" s="0" t="n">
        <v>0.485110682092771</v>
      </c>
      <c r="E4855" s="0" t="n">
        <f aca="false" t="array" ref="E4855:H4855">MMULT(A4855:D4855,'Root matrix of resiudals'!$B$19:E$22)</f>
        <v>0.00728578790334248</v>
      </c>
      <c r="F4855" s="0" t="n">
        <v>0.00664488017665211</v>
      </c>
      <c r="G4855" s="0" t="n">
        <v>-0.00181530797159193</v>
      </c>
      <c r="H4855" s="0" t="n">
        <v>0.00757819571151264</v>
      </c>
      <c r="I4855" s="3" t="n">
        <f aca="false" t="array" ref="I4855:L4855">MMULT('t+1'!I4855:L4855,'input - gretl'!$B$3:$E$6)+MMULT('Point forecasts'!$P$3:$T$3,'input - gretl'!$B$9:$E$13)+MMULT('t+1'!Q4855:S4855,'input - gretl'!$B$14:$E$16)+E4855:H4855</f>
        <v>0.0134911207197685</v>
      </c>
      <c r="J4855" s="3" t="n">
        <v>-0.0560173338462773</v>
      </c>
      <c r="K4855" s="3" t="n">
        <v>-0.0040400865792404</v>
      </c>
      <c r="L4855" s="3" t="n">
        <v>-0.021659960275523</v>
      </c>
      <c r="M4855" s="0" t="n">
        <f aca="false">'t+1'!M4855+I4855</f>
        <v>0.119215472794942</v>
      </c>
      <c r="N4855" s="0" t="n">
        <f aca="false">'t+1'!N4855+J4855</f>
        <v>-0.0703789414131374</v>
      </c>
      <c r="O4855" s="0" t="n">
        <f aca="false">'t+1'!O4855+K4855</f>
        <v>2.39268103771815</v>
      </c>
      <c r="P4855" s="0" t="n">
        <f aca="false">'t+1'!P4855+L4855</f>
        <v>1.73699768422863</v>
      </c>
      <c r="Q4855" s="0" t="n">
        <f aca="false" t="array" ref="Q4855:S4855">MMULT(M4855:P4855,'input - gretl'!$B$19:$D$22)+MMULT('Point forecasts'!$J$4:$O$4,'input - gretl'!$B$23:$D$28)</f>
        <v>14.0971339473691</v>
      </c>
      <c r="R4855" s="0" t="n">
        <v>6.79290735296736</v>
      </c>
      <c r="S4855" s="0" t="n">
        <v>9.8634380589826</v>
      </c>
      <c r="U4855" s="10" t="n">
        <f aca="false">NORMSDIST(-M4855/'rhos computation'!$B$11)-EXP(M4855+'rhos computation'!$B$11^2/2)*NORMSDIST(-M4855/'rhos computation'!$B$11-'rhos computation'!$B$11)</f>
        <v>0.013333069201984</v>
      </c>
      <c r="V4855" s="10" t="n">
        <f aca="false">NORMSDIST(-N4855/'rhos computation'!$B$23)-EXP(N4855+'rhos computation'!$B$23^2/2)*NORMSDIST(-N4855/'rhos computation'!$B$23-'rhos computation'!$B$23)</f>
        <v>0.0694157699764999</v>
      </c>
      <c r="W4855" s="0" t="n">
        <f aca="false">NORMSDIST(-O4855)</f>
        <v>0.00836288716526636</v>
      </c>
      <c r="X4855" s="0" t="n">
        <f aca="false">NORMSDIST(-P4855)</f>
        <v>0.0411937898141558</v>
      </c>
    </row>
    <row r="4856" customFormat="false" ht="12.8" hidden="false" customHeight="false" outlineLevel="0" collapsed="false">
      <c r="A4856" s="0" t="n">
        <v>1.06464847628212</v>
      </c>
      <c r="B4856" s="0" t="n">
        <v>-0.550837337334208</v>
      </c>
      <c r="C4856" s="0" t="n">
        <v>0.908733436240106</v>
      </c>
      <c r="D4856" s="0" t="n">
        <v>-1.50241084485552</v>
      </c>
      <c r="E4856" s="0" t="n">
        <f aca="false" t="array" ref="E4856:H4856">MMULT(A4856:D4856,'Root matrix of resiudals'!$B$19:E$22)</f>
        <v>0.0461289106446917</v>
      </c>
      <c r="F4856" s="0" t="n">
        <v>-0.0101639116105347</v>
      </c>
      <c r="G4856" s="0" t="n">
        <v>0.0122615823038854</v>
      </c>
      <c r="H4856" s="0" t="n">
        <v>-0.023782809372027</v>
      </c>
      <c r="I4856" s="3" t="n">
        <f aca="false" t="array" ref="I4856:L4856">MMULT('t+1'!I4856:L4856,'input - gretl'!$B$3:$E$6)+MMULT('Point forecasts'!$P$3:$T$3,'input - gretl'!$B$9:$E$13)+MMULT('t+1'!Q4856:S4856,'input - gretl'!$B$14:$E$16)+E4856:H4856</f>
        <v>0.0556553083688015</v>
      </c>
      <c r="J4856" s="3" t="n">
        <v>-0.0464397912327201</v>
      </c>
      <c r="K4856" s="3" t="n">
        <v>0.00597129165875363</v>
      </c>
      <c r="L4856" s="3" t="n">
        <v>-0.0510767229292252</v>
      </c>
      <c r="M4856" s="0" t="n">
        <f aca="false">'t+1'!M4856+I4856</f>
        <v>0.170460850466585</v>
      </c>
      <c r="N4856" s="0" t="n">
        <f aca="false">'t+1'!N4856+J4856</f>
        <v>-0.09208020720933</v>
      </c>
      <c r="O4856" s="0" t="n">
        <f aca="false">'t+1'!O4856+K4856</f>
        <v>2.40267065753985</v>
      </c>
      <c r="P4856" s="0" t="n">
        <f aca="false">'t+1'!P4856+L4856</f>
        <v>1.68368127003561</v>
      </c>
      <c r="Q4856" s="0" t="n">
        <f aca="false" t="array" ref="Q4856:S4856">MMULT(M4856:P4856,'input - gretl'!$B$19:$D$22)+MMULT('Point forecasts'!$J$4:$O$4,'input - gretl'!$B$23:$D$28)</f>
        <v>14.1483793250408</v>
      </c>
      <c r="R4856" s="0" t="n">
        <v>6.77120608717117</v>
      </c>
      <c r="S4856" s="0" t="n">
        <v>9.92413425452257</v>
      </c>
      <c r="U4856" s="10" t="n">
        <f aca="false">NORMSDIST(-M4856/'rhos computation'!$B$11)-EXP(M4856+'rhos computation'!$B$11^2/2)*NORMSDIST(-M4856/'rhos computation'!$B$11-'rhos computation'!$B$11)</f>
        <v>0.00642038424144989</v>
      </c>
      <c r="V4856" s="10" t="n">
        <f aca="false">NORMSDIST(-N4856/'rhos computation'!$B$23)-EXP(N4856+'rhos computation'!$B$23^2/2)*NORMSDIST(-N4856/'rhos computation'!$B$23-'rhos computation'!$B$23)</f>
        <v>0.0877577105172862</v>
      </c>
      <c r="W4856" s="0" t="n">
        <f aca="false">NORMSDIST(-O4856)</f>
        <v>0.00813791913772186</v>
      </c>
      <c r="X4856" s="0" t="n">
        <f aca="false">NORMSDIST(-P4856)</f>
        <v>0.0461216414960605</v>
      </c>
    </row>
    <row r="4857" customFormat="false" ht="12.8" hidden="false" customHeight="false" outlineLevel="0" collapsed="false">
      <c r="A4857" s="0" t="n">
        <v>0.423754902886104</v>
      </c>
      <c r="B4857" s="0" t="n">
        <v>1.78815737781657</v>
      </c>
      <c r="C4857" s="0" t="n">
        <v>-1.13556285582085</v>
      </c>
      <c r="D4857" s="0" t="n">
        <v>-0.630498242673545</v>
      </c>
      <c r="E4857" s="0" t="n">
        <f aca="false" t="array" ref="E4857:H4857">MMULT(A4857:D4857,'Root matrix of resiudals'!$B$19:E$22)</f>
        <v>0.0210684247736598</v>
      </c>
      <c r="F4857" s="0" t="n">
        <v>0.0479324336286245</v>
      </c>
      <c r="G4857" s="0" t="n">
        <v>-0.012078584826845</v>
      </c>
      <c r="H4857" s="0" t="n">
        <v>-0.0115764754672936</v>
      </c>
      <c r="I4857" s="3" t="n">
        <f aca="false" t="array" ref="I4857:L4857">MMULT('t+1'!I4857:L4857,'input - gretl'!$B$3:$E$6)+MMULT('Point forecasts'!$P$3:$T$3,'input - gretl'!$B$9:$E$13)+MMULT('t+1'!Q4857:S4857,'input - gretl'!$B$14:$E$16)+E4857:H4857</f>
        <v>0.05298660054567</v>
      </c>
      <c r="J4857" s="3" t="n">
        <v>0.032290649892735</v>
      </c>
      <c r="K4857" s="3" t="n">
        <v>-0.0143967221396152</v>
      </c>
      <c r="L4857" s="3" t="n">
        <v>-0.0336688798610874</v>
      </c>
      <c r="M4857" s="0" t="n">
        <f aca="false">'t+1'!M4857+I4857</f>
        <v>0.168752815484426</v>
      </c>
      <c r="N4857" s="0" t="n">
        <f aca="false">'t+1'!N4857+J4857</f>
        <v>-0.0115563925331811</v>
      </c>
      <c r="O4857" s="0" t="n">
        <f aca="false">'t+1'!O4857+K4857</f>
        <v>2.40094084473913</v>
      </c>
      <c r="P4857" s="0" t="n">
        <f aca="false">'t+1'!P4857+L4857</f>
        <v>1.68751849540522</v>
      </c>
      <c r="Q4857" s="0" t="n">
        <f aca="false" t="array" ref="Q4857:S4857">MMULT(M4857:P4857,'input - gretl'!$B$19:$D$22)+MMULT('Point forecasts'!$J$4:$O$4,'input - gretl'!$B$23:$D$28)</f>
        <v>14.1466712900586</v>
      </c>
      <c r="R4857" s="0" t="n">
        <v>6.85172990184732</v>
      </c>
      <c r="S4857" s="0" t="n">
        <v>9.91875504853409</v>
      </c>
      <c r="U4857" s="10" t="n">
        <f aca="false">NORMSDIST(-M4857/'rhos computation'!$B$11)-EXP(M4857+'rhos computation'!$B$11^2/2)*NORMSDIST(-M4857/'rhos computation'!$B$11-'rhos computation'!$B$11)</f>
        <v>0.00658993546515073</v>
      </c>
      <c r="V4857" s="10" t="n">
        <f aca="false">NORMSDIST(-N4857/'rhos computation'!$B$23)-EXP(N4857+'rhos computation'!$B$23^2/2)*NORMSDIST(-N4857/'rhos computation'!$B$23-'rhos computation'!$B$23)</f>
        <v>0.0277048758865613</v>
      </c>
      <c r="W4857" s="0" t="n">
        <f aca="false">NORMSDIST(-O4857)</f>
        <v>0.00817648992185695</v>
      </c>
      <c r="X4857" s="0" t="n">
        <f aca="false">NORMSDIST(-P4857)</f>
        <v>0.045751848293082</v>
      </c>
    </row>
    <row r="4858" customFormat="false" ht="12.8" hidden="false" customHeight="false" outlineLevel="0" collapsed="false">
      <c r="A4858" s="0" t="n">
        <v>-1.60274929269686</v>
      </c>
      <c r="B4858" s="0" t="n">
        <v>-0.17235169756954</v>
      </c>
      <c r="C4858" s="0" t="n">
        <v>0.619895659752171</v>
      </c>
      <c r="D4858" s="0" t="n">
        <v>1.49465697859766</v>
      </c>
      <c r="E4858" s="0" t="n">
        <f aca="false" t="array" ref="E4858:H4858">MMULT(A4858:D4858,'Root matrix of resiudals'!$B$19:E$22)</f>
        <v>-0.0689620045180351</v>
      </c>
      <c r="F4858" s="0" t="n">
        <v>-0.00622962584280047</v>
      </c>
      <c r="G4858" s="0" t="n">
        <v>0.00910295745131624</v>
      </c>
      <c r="H4858" s="0" t="n">
        <v>0.0255661966577758</v>
      </c>
      <c r="I4858" s="3" t="n">
        <f aca="false" t="array" ref="I4858:L4858">MMULT('t+1'!I4858:L4858,'input - gretl'!$B$3:$E$6)+MMULT('Point forecasts'!$P$3:$T$3,'input - gretl'!$B$9:$E$13)+MMULT('t+1'!Q4858:S4858,'input - gretl'!$B$14:$E$16)+E4858:H4858</f>
        <v>-0.040165813309316</v>
      </c>
      <c r="J4858" s="3" t="n">
        <v>-0.0262808903801041</v>
      </c>
      <c r="K4858" s="3" t="n">
        <v>0.00952653033887136</v>
      </c>
      <c r="L4858" s="3" t="n">
        <v>0.00917587507883241</v>
      </c>
      <c r="M4858" s="0" t="n">
        <f aca="false">'t+1'!M4858+I4858</f>
        <v>0.102891490007912</v>
      </c>
      <c r="N4858" s="0" t="n">
        <f aca="false">'t+1'!N4858+J4858</f>
        <v>-0.0488660578110193</v>
      </c>
      <c r="O4858" s="0" t="n">
        <f aca="false">'t+1'!O4858+K4858</f>
        <v>2.42765115846828</v>
      </c>
      <c r="P4858" s="0" t="n">
        <f aca="false">'t+1'!P4858+L4858</f>
        <v>1.70849964744437</v>
      </c>
      <c r="Q4858" s="0" t="n">
        <f aca="false" t="array" ref="Q4858:S4858">MMULT(M4858:P4858,'input - gretl'!$B$19:$D$22)+MMULT('Point forecasts'!$J$4:$O$4,'input - gretl'!$B$23:$D$28)</f>
        <v>14.0808099645821</v>
      </c>
      <c r="R4858" s="0" t="n">
        <v>6.81442023656948</v>
      </c>
      <c r="S4858" s="0" t="n">
        <v>9.92551123761641</v>
      </c>
      <c r="U4858" s="10" t="n">
        <f aca="false">NORMSDIST(-M4858/'rhos computation'!$B$11)-EXP(M4858+'rhos computation'!$B$11^2/2)*NORMSDIST(-M4858/'rhos computation'!$B$11-'rhos computation'!$B$11)</f>
        <v>0.0164665064419024</v>
      </c>
      <c r="V4858" s="10" t="n">
        <f aca="false">NORMSDIST(-N4858/'rhos computation'!$B$23)-EXP(N4858+'rhos computation'!$B$23^2/2)*NORMSDIST(-N4858/'rhos computation'!$B$23-'rhos computation'!$B$23)</f>
        <v>0.0523688352920051</v>
      </c>
      <c r="W4858" s="0" t="n">
        <f aca="false">NORMSDIST(-O4858)</f>
        <v>0.00759847628464554</v>
      </c>
      <c r="X4858" s="0" t="n">
        <f aca="false">NORMSDIST(-P4858)</f>
        <v>0.043771835873131</v>
      </c>
    </row>
    <row r="4859" customFormat="false" ht="12.8" hidden="false" customHeight="false" outlineLevel="0" collapsed="false">
      <c r="A4859" s="0" t="n">
        <v>2.36122388095182</v>
      </c>
      <c r="B4859" s="0" t="n">
        <v>-0.84587375309677</v>
      </c>
      <c r="C4859" s="0" t="n">
        <v>1.07092512076758</v>
      </c>
      <c r="D4859" s="0" t="n">
        <v>1.12840678456001</v>
      </c>
      <c r="E4859" s="0" t="n">
        <f aca="false" t="array" ref="E4859:H4859">MMULT(A4859:D4859,'Root matrix of resiudals'!$B$19:E$22)</f>
        <v>0.100282891326894</v>
      </c>
      <c r="F4859" s="0" t="n">
        <v>-0.0149029125582115</v>
      </c>
      <c r="G4859" s="0" t="n">
        <v>0.0184307336446498</v>
      </c>
      <c r="H4859" s="0" t="n">
        <v>0.0185775466133982</v>
      </c>
      <c r="I4859" s="3" t="n">
        <f aca="false" t="array" ref="I4859:L4859">MMULT('t+1'!I4859:L4859,'input - gretl'!$B$3:$E$6)+MMULT('Point forecasts'!$P$3:$T$3,'input - gretl'!$B$9:$E$13)+MMULT('t+1'!Q4859:S4859,'input - gretl'!$B$14:$E$16)+E4859:H4859</f>
        <v>0.0886921826718087</v>
      </c>
      <c r="J4859" s="3" t="n">
        <v>-0.0537899971966897</v>
      </c>
      <c r="K4859" s="3" t="n">
        <v>0.01913580190296</v>
      </c>
      <c r="L4859" s="3" t="n">
        <v>-0.00655963917423507</v>
      </c>
      <c r="M4859" s="0" t="n">
        <f aca="false">'t+1'!M4859+I4859</f>
        <v>0.25570546670529</v>
      </c>
      <c r="N4859" s="0" t="n">
        <f aca="false">'t+1'!N4859+J4859</f>
        <v>-0.0833952588306929</v>
      </c>
      <c r="O4859" s="0" t="n">
        <f aca="false">'t+1'!O4859+K4859</f>
        <v>2.42113110122264</v>
      </c>
      <c r="P4859" s="0" t="n">
        <f aca="false">'t+1'!P4859+L4859</f>
        <v>1.73374113792053</v>
      </c>
      <c r="Q4859" s="0" t="n">
        <f aca="false" t="array" ref="Q4859:S4859">MMULT(M4859:P4859,'input - gretl'!$B$19:$D$22)+MMULT('Point forecasts'!$J$4:$O$4,'input - gretl'!$B$23:$D$28)</f>
        <v>14.2336239412795</v>
      </c>
      <c r="R4859" s="0" t="n">
        <v>6.7798910355498</v>
      </c>
      <c r="S4859" s="0" t="n">
        <v>9.89498526085341</v>
      </c>
      <c r="U4859" s="10" t="n">
        <f aca="false">NORMSDIST(-M4859/'rhos computation'!$B$11)-EXP(M4859+'rhos computation'!$B$11^2/2)*NORMSDIST(-M4859/'rhos computation'!$B$11-'rhos computation'!$B$11)</f>
        <v>0.00149468472438991</v>
      </c>
      <c r="V4859" s="10" t="n">
        <f aca="false">NORMSDIST(-N4859/'rhos computation'!$B$23)-EXP(N4859+'rhos computation'!$B$23^2/2)*NORMSDIST(-N4859/'rhos computation'!$B$23-'rhos computation'!$B$23)</f>
        <v>0.0803253662825828</v>
      </c>
      <c r="W4859" s="0" t="n">
        <f aca="false">NORMSDIST(-O4859)</f>
        <v>0.007736148053599</v>
      </c>
      <c r="X4859" s="0" t="n">
        <f aca="false">NORMSDIST(-P4859)</f>
        <v>0.0414820119123676</v>
      </c>
    </row>
    <row r="4860" customFormat="false" ht="12.8" hidden="false" customHeight="false" outlineLevel="0" collapsed="false">
      <c r="A4860" s="0" t="n">
        <v>0.455984655191192</v>
      </c>
      <c r="B4860" s="0" t="n">
        <v>-0.899482199576592</v>
      </c>
      <c r="C4860" s="0" t="n">
        <v>-1.37847529652741</v>
      </c>
      <c r="D4860" s="0" t="n">
        <v>-0.407091721919839</v>
      </c>
      <c r="E4860" s="0" t="n">
        <f aca="false" t="array" ref="E4860:H4860">MMULT(A4860:D4860,'Root matrix of resiudals'!$B$19:E$22)</f>
        <v>0.0159801698978803</v>
      </c>
      <c r="F4860" s="0" t="n">
        <v>-0.029643724019676</v>
      </c>
      <c r="G4860" s="0" t="n">
        <v>-0.0253473426522987</v>
      </c>
      <c r="H4860" s="0" t="n">
        <v>-0.00841825243383137</v>
      </c>
      <c r="I4860" s="3" t="n">
        <f aca="false" t="array" ref="I4860:L4860">MMULT('t+1'!I4860:L4860,'input - gretl'!$B$3:$E$6)+MMULT('Point forecasts'!$P$3:$T$3,'input - gretl'!$B$9:$E$13)+MMULT('t+1'!Q4860:S4860,'input - gretl'!$B$14:$E$16)+E4860:H4860</f>
        <v>0.0752353855019208</v>
      </c>
      <c r="J4860" s="3" t="n">
        <v>-0.0423222055785341</v>
      </c>
      <c r="K4860" s="3" t="n">
        <v>-0.0257672542471245</v>
      </c>
      <c r="L4860" s="3" t="n">
        <v>-0.0290363049847153</v>
      </c>
      <c r="M4860" s="0" t="n">
        <f aca="false">'t+1'!M4860+I4860</f>
        <v>0.157461543672202</v>
      </c>
      <c r="N4860" s="0" t="n">
        <f aca="false">'t+1'!N4860+J4860</f>
        <v>-0.0761906167751334</v>
      </c>
      <c r="O4860" s="0" t="n">
        <f aca="false">'t+1'!O4860+K4860</f>
        <v>2.40195292936272</v>
      </c>
      <c r="P4860" s="0" t="n">
        <f aca="false">'t+1'!P4860+L4860</f>
        <v>1.69458008475809</v>
      </c>
      <c r="Q4860" s="0" t="n">
        <f aca="false" t="array" ref="Q4860:S4860">MMULT(M4860:P4860,'input - gretl'!$B$19:$D$22)+MMULT('Point forecasts'!$J$4:$O$4,'input - gretl'!$B$23:$D$28)</f>
        <v>14.1353800182464</v>
      </c>
      <c r="R4860" s="0" t="n">
        <v>6.78709567760536</v>
      </c>
      <c r="S4860" s="0" t="n">
        <v>9.91305120860362</v>
      </c>
      <c r="U4860" s="10" t="n">
        <f aca="false">NORMSDIST(-M4860/'rhos computation'!$B$11)-EXP(M4860+'rhos computation'!$B$11^2/2)*NORMSDIST(-M4860/'rhos computation'!$B$11-'rhos computation'!$B$11)</f>
        <v>0.00780565539552928</v>
      </c>
      <c r="V4860" s="10" t="n">
        <f aca="false">NORMSDIST(-N4860/'rhos computation'!$B$23)-EXP(N4860+'rhos computation'!$B$23^2/2)*NORMSDIST(-N4860/'rhos computation'!$B$23-'rhos computation'!$B$23)</f>
        <v>0.0742454670280637</v>
      </c>
      <c r="W4860" s="0" t="n">
        <f aca="false">NORMSDIST(-O4860)</f>
        <v>0.00815390335006764</v>
      </c>
      <c r="X4860" s="0" t="n">
        <f aca="false">NORMSDIST(-P4860)</f>
        <v>0.0450775538289692</v>
      </c>
    </row>
    <row r="4861" customFormat="false" ht="12.8" hidden="false" customHeight="false" outlineLevel="0" collapsed="false">
      <c r="A4861" s="0" t="n">
        <v>-0.0552098707637486</v>
      </c>
      <c r="B4861" s="0" t="n">
        <v>-0.0240238086841547</v>
      </c>
      <c r="C4861" s="0" t="n">
        <v>-1.26067669224091</v>
      </c>
      <c r="D4861" s="0" t="n">
        <v>0.154543706902828</v>
      </c>
      <c r="E4861" s="0" t="n">
        <f aca="false" t="array" ref="E4861:H4861">MMULT(A4861:D4861,'Root matrix of resiudals'!$B$19:E$22)</f>
        <v>-0.0040396906702722</v>
      </c>
      <c r="F4861" s="0" t="n">
        <v>-0.00532763277726906</v>
      </c>
      <c r="G4861" s="0" t="n">
        <v>-0.0202939767131585</v>
      </c>
      <c r="H4861" s="0" t="n">
        <v>0.00108356726602992</v>
      </c>
      <c r="I4861" s="3" t="n">
        <f aca="false" t="array" ref="I4861:L4861">MMULT('t+1'!I4861:L4861,'input - gretl'!$B$3:$E$6)+MMULT('Point forecasts'!$P$3:$T$3,'input - gretl'!$B$9:$E$13)+MMULT('t+1'!Q4861:S4861,'input - gretl'!$B$14:$E$16)+E4861:H4861</f>
        <v>0.0494611320802452</v>
      </c>
      <c r="J4861" s="3" t="n">
        <v>-0.0427983964819727</v>
      </c>
      <c r="K4861" s="3" t="n">
        <v>-0.0198772980237828</v>
      </c>
      <c r="L4861" s="3" t="n">
        <v>-0.0277510291608609</v>
      </c>
      <c r="M4861" s="0" t="n">
        <f aca="false">'t+1'!M4861+I4861</f>
        <v>0.0997655297349453</v>
      </c>
      <c r="N4861" s="0" t="n">
        <f aca="false">'t+1'!N4861+J4861</f>
        <v>-0.0670772858823082</v>
      </c>
      <c r="O4861" s="0" t="n">
        <f aca="false">'t+1'!O4861+K4861</f>
        <v>2.40186615676096</v>
      </c>
      <c r="P4861" s="0" t="n">
        <f aca="false">'t+1'!P4861+L4861</f>
        <v>1.74246574332859</v>
      </c>
      <c r="Q4861" s="0" t="n">
        <f aca="false" t="array" ref="Q4861:S4861">MMULT(M4861:P4861,'input - gretl'!$B$19:$D$22)+MMULT('Point forecasts'!$J$4:$O$4,'input - gretl'!$B$23:$D$28)</f>
        <v>14.0776840043091</v>
      </c>
      <c r="R4861" s="0" t="n">
        <v>6.79620900849819</v>
      </c>
      <c r="S4861" s="0" t="n">
        <v>9.86742278041839</v>
      </c>
      <c r="U4861" s="10" t="n">
        <f aca="false">NORMSDIST(-M4861/'rhos computation'!$B$11)-EXP(M4861+'rhos computation'!$B$11^2/2)*NORMSDIST(-M4861/'rhos computation'!$B$11-'rhos computation'!$B$11)</f>
        <v>0.0171258482142831</v>
      </c>
      <c r="V4861" s="10" t="n">
        <f aca="false">NORMSDIST(-N4861/'rhos computation'!$B$23)-EXP(N4861+'rhos computation'!$B$23^2/2)*NORMSDIST(-N4861/'rhos computation'!$B$23-'rhos computation'!$B$23)</f>
        <v>0.0667075365776991</v>
      </c>
      <c r="W4861" s="0" t="n">
        <f aca="false">NORMSDIST(-O4861)</f>
        <v>0.00815583769293544</v>
      </c>
      <c r="X4861" s="0" t="n">
        <f aca="false">NORMSDIST(-P4861)</f>
        <v>0.0407134903563498</v>
      </c>
    </row>
    <row r="4862" customFormat="false" ht="12.8" hidden="false" customHeight="false" outlineLevel="0" collapsed="false">
      <c r="A4862" s="0" t="n">
        <v>-2.38877846775189</v>
      </c>
      <c r="B4862" s="0" t="n">
        <v>2.16944502713613</v>
      </c>
      <c r="C4862" s="0" t="n">
        <v>0.439222115663242</v>
      </c>
      <c r="D4862" s="0" t="n">
        <v>-0.768852629527112</v>
      </c>
      <c r="E4862" s="0" t="n">
        <f aca="false" t="array" ref="E4862:H4862">MMULT(A4862:D4862,'Root matrix of resiudals'!$B$19:E$22)</f>
        <v>-0.0967403637252134</v>
      </c>
      <c r="F4862" s="0" t="n">
        <v>0.0581034746240607</v>
      </c>
      <c r="G4862" s="0" t="n">
        <v>0.011036049362416</v>
      </c>
      <c r="H4862" s="0" t="n">
        <v>-0.0109160917859746</v>
      </c>
      <c r="I4862" s="3" t="n">
        <f aca="false" t="array" ref="I4862:L4862">MMULT('t+1'!I4862:L4862,'input - gretl'!$B$3:$E$6)+MMULT('Point forecasts'!$P$3:$T$3,'input - gretl'!$B$9:$E$13)+MMULT('t+1'!Q4862:S4862,'input - gretl'!$B$14:$E$16)+E4862:H4862</f>
        <v>-0.0761886165430904</v>
      </c>
      <c r="J4862" s="3" t="n">
        <v>0.0361951779812797</v>
      </c>
      <c r="K4862" s="3" t="n">
        <v>0.00941527012192812</v>
      </c>
      <c r="L4862" s="3" t="n">
        <v>-0.0319998827871876</v>
      </c>
      <c r="M4862" s="0" t="n">
        <f aca="false">'t+1'!M4862+I4862</f>
        <v>0.0589963710370962</v>
      </c>
      <c r="N4862" s="0" t="n">
        <f aca="false">'t+1'!N4862+J4862</f>
        <v>-0.000130215258287505</v>
      </c>
      <c r="O4862" s="0" t="n">
        <f aca="false">'t+1'!O4862+K4862</f>
        <v>2.42103282149101</v>
      </c>
      <c r="P4862" s="0" t="n">
        <f aca="false">'t+1'!P4862+L4862</f>
        <v>1.68453824039426</v>
      </c>
      <c r="Q4862" s="0" t="n">
        <f aca="false" t="array" ref="Q4862:S4862">MMULT(M4862:P4862,'input - gretl'!$B$19:$D$22)+MMULT('Point forecasts'!$J$4:$O$4,'input - gretl'!$B$23:$D$28)</f>
        <v>14.0369148456113</v>
      </c>
      <c r="R4862" s="0" t="n">
        <v>6.86315607912221</v>
      </c>
      <c r="S4862" s="0" t="n">
        <v>9.94168139681414</v>
      </c>
      <c r="U4862" s="10" t="n">
        <f aca="false">NORMSDIST(-M4862/'rhos computation'!$B$11)-EXP(M4862+'rhos computation'!$B$11^2/2)*NORMSDIST(-M4862/'rhos computation'!$B$11-'rhos computation'!$B$11)</f>
        <v>0.0276452380034866</v>
      </c>
      <c r="V4862" s="10" t="n">
        <f aca="false">NORMSDIST(-N4862/'rhos computation'!$B$23)-EXP(N4862+'rhos computation'!$B$23^2/2)*NORMSDIST(-N4862/'rhos computation'!$B$23-'rhos computation'!$B$23)</f>
        <v>0.0218034846322557</v>
      </c>
      <c r="W4862" s="0" t="n">
        <f aca="false">NORMSDIST(-O4862)</f>
        <v>0.0077382399276806</v>
      </c>
      <c r="X4862" s="0" t="n">
        <f aca="false">NORMSDIST(-P4862)</f>
        <v>0.0460388477920617</v>
      </c>
    </row>
    <row r="4863" customFormat="false" ht="12.8" hidden="false" customHeight="false" outlineLevel="0" collapsed="false">
      <c r="A4863" s="0" t="n">
        <v>0.820453304774708</v>
      </c>
      <c r="B4863" s="0" t="n">
        <v>-0.34838540834859</v>
      </c>
      <c r="C4863" s="0" t="n">
        <v>-1.25096794647214</v>
      </c>
      <c r="D4863" s="0" t="n">
        <v>-1.78514486891724</v>
      </c>
      <c r="E4863" s="0" t="n">
        <f aca="false" t="array" ref="E4863:H4863">MMULT(A4863:D4863,'Root matrix of resiudals'!$B$19:E$22)</f>
        <v>0.033550514681407</v>
      </c>
      <c r="F4863" s="0" t="n">
        <v>-0.0127051411517295</v>
      </c>
      <c r="G4863" s="0" t="n">
        <v>-0.0224417878477977</v>
      </c>
      <c r="H4863" s="0" t="n">
        <v>-0.0307373459480697</v>
      </c>
      <c r="I4863" s="3" t="n">
        <f aca="false" t="array" ref="I4863:L4863">MMULT('t+1'!I4863:L4863,'input - gretl'!$B$3:$E$6)+MMULT('Point forecasts'!$P$3:$T$3,'input - gretl'!$B$9:$E$13)+MMULT('t+1'!Q4863:S4863,'input - gretl'!$B$14:$E$16)+E4863:H4863</f>
        <v>0.014366741295623</v>
      </c>
      <c r="J4863" s="3" t="n">
        <v>-0.102690556872587</v>
      </c>
      <c r="K4863" s="3" t="n">
        <v>-0.0204363867985808</v>
      </c>
      <c r="L4863" s="3" t="n">
        <v>-0.0573061675358006</v>
      </c>
      <c r="M4863" s="0" t="n">
        <f aca="false">'t+1'!M4863+I4863</f>
        <v>0.162179361874754</v>
      </c>
      <c r="N4863" s="0" t="n">
        <f aca="false">'t+1'!N4863+J4863</f>
        <v>-0.0799311352691937</v>
      </c>
      <c r="O4863" s="0" t="n">
        <f aca="false">'t+1'!O4863+K4863</f>
        <v>2.36957547563165</v>
      </c>
      <c r="P4863" s="0" t="n">
        <f aca="false">'t+1'!P4863+L4863</f>
        <v>1.6978523040256</v>
      </c>
      <c r="Q4863" s="0" t="n">
        <f aca="false" t="array" ref="Q4863:S4863">MMULT(M4863:P4863,'input - gretl'!$B$19:$D$22)+MMULT('Point forecasts'!$J$4:$O$4,'input - gretl'!$B$23:$D$28)</f>
        <v>14.140097836449</v>
      </c>
      <c r="R4863" s="0" t="n">
        <v>6.7833551591113</v>
      </c>
      <c r="S4863" s="0" t="n">
        <v>9.87756171073819</v>
      </c>
      <c r="U4863" s="10" t="n">
        <f aca="false">NORMSDIST(-M4863/'rhos computation'!$B$11)-EXP(M4863+'rhos computation'!$B$11^2/2)*NORMSDIST(-M4863/'rhos computation'!$B$11-'rhos computation'!$B$11)</f>
        <v>0.00727716500650295</v>
      </c>
      <c r="V4863" s="10" t="n">
        <f aca="false">NORMSDIST(-N4863/'rhos computation'!$B$23)-EXP(N4863+'rhos computation'!$B$23^2/2)*NORMSDIST(-N4863/'rhos computation'!$B$23-'rhos computation'!$B$23)</f>
        <v>0.0773906656564268</v>
      </c>
      <c r="W4863" s="0" t="n">
        <f aca="false">NORMSDIST(-O4863)</f>
        <v>0.00890425994655408</v>
      </c>
      <c r="X4863" s="0" t="n">
        <f aca="false">NORMSDIST(-P4863)</f>
        <v>0.0447678206158873</v>
      </c>
    </row>
    <row r="4864" customFormat="false" ht="12.8" hidden="false" customHeight="false" outlineLevel="0" collapsed="false">
      <c r="A4864" s="0" t="n">
        <v>0.211704588976332</v>
      </c>
      <c r="B4864" s="0" t="n">
        <v>-0.411734066580665</v>
      </c>
      <c r="C4864" s="0" t="n">
        <v>0.441726575046395</v>
      </c>
      <c r="D4864" s="0" t="n">
        <v>-0.181995861498398</v>
      </c>
      <c r="E4864" s="0" t="n">
        <f aca="false" t="array" ref="E4864:H4864">MMULT(A4864:D4864,'Root matrix of resiudals'!$B$19:E$22)</f>
        <v>0.0087661986943738</v>
      </c>
      <c r="F4864" s="0" t="n">
        <v>-0.00971074545705723</v>
      </c>
      <c r="G4864" s="0" t="n">
        <v>0.00569346891075831</v>
      </c>
      <c r="H4864" s="0" t="n">
        <v>-0.00255546846982049</v>
      </c>
      <c r="I4864" s="3" t="n">
        <f aca="false" t="array" ref="I4864:L4864">MMULT('t+1'!I4864:L4864,'input - gretl'!$B$3:$E$6)+MMULT('Point forecasts'!$P$3:$T$3,'input - gretl'!$B$9:$E$13)+MMULT('t+1'!Q4864:S4864,'input - gretl'!$B$14:$E$16)+E4864:H4864</f>
        <v>0.013090307175777</v>
      </c>
      <c r="J4864" s="3" t="n">
        <v>-0.0379501585740959</v>
      </c>
      <c r="K4864" s="3" t="n">
        <v>0.00662056582746942</v>
      </c>
      <c r="L4864" s="3" t="n">
        <v>-0.026775303303496</v>
      </c>
      <c r="M4864" s="0" t="n">
        <f aca="false">'t+1'!M4864+I4864</f>
        <v>0.164222822222533</v>
      </c>
      <c r="N4864" s="0" t="n">
        <f aca="false">'t+1'!N4864+J4864</f>
        <v>-0.0728771747574698</v>
      </c>
      <c r="O4864" s="0" t="n">
        <f aca="false">'t+1'!O4864+K4864</f>
        <v>2.41635341508067</v>
      </c>
      <c r="P4864" s="0" t="n">
        <f aca="false">'t+1'!P4864+L4864</f>
        <v>1.71119933035407</v>
      </c>
      <c r="Q4864" s="0" t="n">
        <f aca="false" t="array" ref="Q4864:S4864">MMULT(M4864:P4864,'input - gretl'!$B$19:$D$22)+MMULT('Point forecasts'!$J$4:$O$4,'input - gretl'!$B$23:$D$28)</f>
        <v>14.1421412967967</v>
      </c>
      <c r="R4864" s="0" t="n">
        <v>6.79040911962303</v>
      </c>
      <c r="S4864" s="0" t="n">
        <v>9.91164596079752</v>
      </c>
      <c r="U4864" s="10" t="n">
        <f aca="false">NORMSDIST(-M4864/'rhos computation'!$B$11)-EXP(M4864+'rhos computation'!$B$11^2/2)*NORMSDIST(-M4864/'rhos computation'!$B$11-'rhos computation'!$B$11)</f>
        <v>0.00705751974734173</v>
      </c>
      <c r="V4864" s="10" t="n">
        <f aca="false">NORMSDIST(-N4864/'rhos computation'!$B$23)-EXP(N4864+'rhos computation'!$B$23^2/2)*NORMSDIST(-N4864/'rhos computation'!$B$23-'rhos computation'!$B$23)</f>
        <v>0.0714826915777179</v>
      </c>
      <c r="W4864" s="0" t="n">
        <f aca="false">NORMSDIST(-O4864)</f>
        <v>0.00783841849202756</v>
      </c>
      <c r="X4864" s="0" t="n">
        <f aca="false">NORMSDIST(-P4864)</f>
        <v>0.0435221611363586</v>
      </c>
    </row>
    <row r="4865" customFormat="false" ht="12.8" hidden="false" customHeight="false" outlineLevel="0" collapsed="false">
      <c r="A4865" s="0" t="n">
        <v>2.26577064918046</v>
      </c>
      <c r="B4865" s="0" t="n">
        <v>-1.12761718158453</v>
      </c>
      <c r="C4865" s="0" t="n">
        <v>0.124143167074146</v>
      </c>
      <c r="D4865" s="0" t="n">
        <v>1.38410228318909</v>
      </c>
      <c r="E4865" s="0" t="n">
        <f aca="false" t="array" ref="E4865:H4865">MMULT(A4865:D4865,'Root matrix of resiudals'!$B$19:E$22)</f>
        <v>0.0942820767661765</v>
      </c>
      <c r="F4865" s="0" t="n">
        <v>-0.0265516134495325</v>
      </c>
      <c r="G4865" s="0" t="n">
        <v>0.00233615328505595</v>
      </c>
      <c r="H4865" s="0" t="n">
        <v>0.0216604839138433</v>
      </c>
      <c r="I4865" s="3" t="n">
        <f aca="false" t="array" ref="I4865:L4865">MMULT('t+1'!I4865:L4865,'input - gretl'!$B$3:$E$6)+MMULT('Point forecasts'!$P$3:$T$3,'input - gretl'!$B$9:$E$13)+MMULT('t+1'!Q4865:S4865,'input - gretl'!$B$14:$E$16)+E4865:H4865</f>
        <v>0.115281091633095</v>
      </c>
      <c r="J4865" s="3" t="n">
        <v>-0.0624247144780226</v>
      </c>
      <c r="K4865" s="3" t="n">
        <v>0.00733277840956356</v>
      </c>
      <c r="L4865" s="3" t="n">
        <v>-0.00294976314247389</v>
      </c>
      <c r="M4865" s="0" t="n">
        <f aca="false">'t+1'!M4865+I4865</f>
        <v>0.241307037513215</v>
      </c>
      <c r="N4865" s="0" t="n">
        <f aca="false">'t+1'!N4865+J4865</f>
        <v>-0.0781979195638219</v>
      </c>
      <c r="O4865" s="0" t="n">
        <f aca="false">'t+1'!O4865+K4865</f>
        <v>2.42757751127582</v>
      </c>
      <c r="P4865" s="0" t="n">
        <f aca="false">'t+1'!P4865+L4865</f>
        <v>1.75259035330026</v>
      </c>
      <c r="Q4865" s="0" t="n">
        <f aca="false" t="array" ref="Q4865:S4865">MMULT(M4865:P4865,'input - gretl'!$B$19:$D$22)+MMULT('Point forecasts'!$J$4:$O$4,'input - gretl'!$B$23:$D$28)</f>
        <v>14.2192255120874</v>
      </c>
      <c r="R4865" s="0" t="n">
        <v>6.78508837481668</v>
      </c>
      <c r="S4865" s="0" t="n">
        <v>9.8835051246197</v>
      </c>
      <c r="U4865" s="10" t="n">
        <f aca="false">NORMSDIST(-M4865/'rhos computation'!$B$11)-EXP(M4865+'rhos computation'!$B$11^2/2)*NORMSDIST(-M4865/'rhos computation'!$B$11-'rhos computation'!$B$11)</f>
        <v>0.00195449012338771</v>
      </c>
      <c r="V4865" s="10" t="n">
        <f aca="false">NORMSDIST(-N4865/'rhos computation'!$B$23)-EXP(N4865+'rhos computation'!$B$23^2/2)*NORMSDIST(-N4865/'rhos computation'!$B$23-'rhos computation'!$B$23)</f>
        <v>0.0759300422641565</v>
      </c>
      <c r="W4865" s="0" t="n">
        <f aca="false">NORMSDIST(-O4865)</f>
        <v>0.00760001922792178</v>
      </c>
      <c r="X4865" s="0" t="n">
        <f aca="false">NORMSDIST(-P4865)</f>
        <v>0.0398361741612305</v>
      </c>
    </row>
    <row r="4866" customFormat="false" ht="12.8" hidden="false" customHeight="false" outlineLevel="0" collapsed="false">
      <c r="A4866" s="0" t="n">
        <v>0.541144037715944</v>
      </c>
      <c r="B4866" s="0" t="n">
        <v>0.76168590969002</v>
      </c>
      <c r="C4866" s="0" t="n">
        <v>0.0338381314479846</v>
      </c>
      <c r="D4866" s="0" t="n">
        <v>-2.61331744674032</v>
      </c>
      <c r="E4866" s="0" t="n">
        <f aca="false" t="array" ref="E4866:H4866">MMULT(A4866:D4866,'Root matrix of resiudals'!$B$19:E$22)</f>
        <v>0.0259846136517466</v>
      </c>
      <c r="F4866" s="0" t="n">
        <v>0.0229381803376026</v>
      </c>
      <c r="G4866" s="0" t="n">
        <v>0.000955699359997624</v>
      </c>
      <c r="H4866" s="0" t="n">
        <v>-0.0425248975694596</v>
      </c>
      <c r="I4866" s="3" t="n">
        <f aca="false" t="array" ref="I4866:L4866">MMULT('t+1'!I4866:L4866,'input - gretl'!$B$3:$E$6)+MMULT('Point forecasts'!$P$3:$T$3,'input - gretl'!$B$9:$E$13)+MMULT('t+1'!Q4866:S4866,'input - gretl'!$B$14:$E$16)+E4866:H4866</f>
        <v>0.0185511461257025</v>
      </c>
      <c r="J4866" s="3" t="n">
        <v>-0.0420030224498124</v>
      </c>
      <c r="K4866" s="3" t="n">
        <v>-0.000150330785698811</v>
      </c>
      <c r="L4866" s="3" t="n">
        <v>-0.0708502990758856</v>
      </c>
      <c r="M4866" s="0" t="n">
        <f aca="false">'t+1'!M4866+I4866</f>
        <v>0.149972823843095</v>
      </c>
      <c r="N4866" s="0" t="n">
        <f aca="false">'t+1'!N4866+J4866</f>
        <v>-0.053010025914816</v>
      </c>
      <c r="O4866" s="0" t="n">
        <f aca="false">'t+1'!O4866+K4866</f>
        <v>2.39383989811972</v>
      </c>
      <c r="P4866" s="0" t="n">
        <f aca="false">'t+1'!P4866+L4866</f>
        <v>1.68408401158156</v>
      </c>
      <c r="Q4866" s="0" t="n">
        <f aca="false" t="array" ref="Q4866:S4866">MMULT(M4866:P4866,'input - gretl'!$B$19:$D$22)+MMULT('Point forecasts'!$J$4:$O$4,'input - gretl'!$B$23:$D$28)</f>
        <v>14.1278912984173</v>
      </c>
      <c r="R4866" s="0" t="n">
        <v>6.81027626846568</v>
      </c>
      <c r="S4866" s="0" t="n">
        <v>9.91492046775517</v>
      </c>
      <c r="U4866" s="10" t="n">
        <f aca="false">NORMSDIST(-M4866/'rhos computation'!$B$11)-EXP(M4866+'rhos computation'!$B$11^2/2)*NORMSDIST(-M4866/'rhos computation'!$B$11-'rhos computation'!$B$11)</f>
        <v>0.00870830677449178</v>
      </c>
      <c r="V4866" s="10" t="n">
        <f aca="false">NORMSDIST(-N4866/'rhos computation'!$B$23)-EXP(N4866+'rhos computation'!$B$23^2/2)*NORMSDIST(-N4866/'rhos computation'!$B$23-'rhos computation'!$B$23)</f>
        <v>0.0555291713174421</v>
      </c>
      <c r="W4866" s="0" t="n">
        <f aca="false">NORMSDIST(-O4866)</f>
        <v>0.00833651243706798</v>
      </c>
      <c r="X4866" s="0" t="n">
        <f aca="false">NORMSDIST(-P4866)</f>
        <v>0.0460827169079431</v>
      </c>
    </row>
    <row r="4867" customFormat="false" ht="12.8" hidden="false" customHeight="false" outlineLevel="0" collapsed="false">
      <c r="A4867" s="0" t="n">
        <v>-0.960383623162248</v>
      </c>
      <c r="B4867" s="0" t="n">
        <v>1.2275180529396</v>
      </c>
      <c r="C4867" s="0" t="n">
        <v>1.43006101903967</v>
      </c>
      <c r="D4867" s="0" t="n">
        <v>0.26584980262588</v>
      </c>
      <c r="E4867" s="0" t="n">
        <f aca="false" t="array" ref="E4867:H4867">MMULT(A4867:D4867,'Root matrix of resiudals'!$B$19:E$22)</f>
        <v>-0.0367606254100622</v>
      </c>
      <c r="F4867" s="0" t="n">
        <v>0.0380502787889149</v>
      </c>
      <c r="G4867" s="0" t="n">
        <v>0.0265716007138044</v>
      </c>
      <c r="H4867" s="0" t="n">
        <v>0.00640006266852329</v>
      </c>
      <c r="I4867" s="3" t="n">
        <f aca="false" t="array" ref="I4867:L4867">MMULT('t+1'!I4867:L4867,'input - gretl'!$B$3:$E$6)+MMULT('Point forecasts'!$P$3:$T$3,'input - gretl'!$B$9:$E$13)+MMULT('t+1'!Q4867:S4867,'input - gretl'!$B$14:$E$16)+E4867:H4867</f>
        <v>0.00271910395461514</v>
      </c>
      <c r="J4867" s="3" t="n">
        <v>0.0134033275373241</v>
      </c>
      <c r="K4867" s="3" t="n">
        <v>0.0129548054632625</v>
      </c>
      <c r="L4867" s="3" t="n">
        <v>-0.0219007622298097</v>
      </c>
      <c r="M4867" s="0" t="n">
        <f aca="false">'t+1'!M4867+I4867</f>
        <v>0.0596743780988437</v>
      </c>
      <c r="N4867" s="0" t="n">
        <f aca="false">'t+1'!N4867+J4867</f>
        <v>-0.0540914658505687</v>
      </c>
      <c r="O4867" s="0" t="n">
        <f aca="false">'t+1'!O4867+K4867</f>
        <v>2.40856931287966</v>
      </c>
      <c r="P4867" s="0" t="n">
        <f aca="false">'t+1'!P4867+L4867</f>
        <v>1.70106653893155</v>
      </c>
      <c r="Q4867" s="0" t="n">
        <f aca="false" t="array" ref="Q4867:S4867">MMULT(M4867:P4867,'input - gretl'!$B$19:$D$22)+MMULT('Point forecasts'!$J$4:$O$4,'input - gretl'!$B$23:$D$28)</f>
        <v>14.037592852673</v>
      </c>
      <c r="R4867" s="0" t="n">
        <v>6.80919482852993</v>
      </c>
      <c r="S4867" s="0" t="n">
        <v>9.9134986498789</v>
      </c>
      <c r="U4867" s="10" t="n">
        <f aca="false">NORMSDIST(-M4867/'rhos computation'!$B$11)-EXP(M4867+'rhos computation'!$B$11^2/2)*NORMSDIST(-M4867/'rhos computation'!$B$11-'rhos computation'!$B$11)</f>
        <v>0.0274394709520196</v>
      </c>
      <c r="V4867" s="10" t="n">
        <f aca="false">NORMSDIST(-N4867/'rhos computation'!$B$23)-EXP(N4867+'rhos computation'!$B$23^2/2)*NORMSDIST(-N4867/'rhos computation'!$B$23-'rhos computation'!$B$23)</f>
        <v>0.0563648155817013</v>
      </c>
      <c r="W4867" s="0" t="n">
        <f aca="false">NORMSDIST(-O4867)</f>
        <v>0.00800759244154379</v>
      </c>
      <c r="X4867" s="0" t="n">
        <f aca="false">NORMSDIST(-P4867)</f>
        <v>0.0444652466542263</v>
      </c>
    </row>
    <row r="4868" customFormat="false" ht="12.8" hidden="false" customHeight="false" outlineLevel="0" collapsed="false">
      <c r="A4868" s="0" t="n">
        <v>0.479407058352173</v>
      </c>
      <c r="B4868" s="0" t="n">
        <v>0.907031029569914</v>
      </c>
      <c r="C4868" s="0" t="n">
        <v>-0.850088205493941</v>
      </c>
      <c r="D4868" s="0" t="n">
        <v>0.333543453827757</v>
      </c>
      <c r="E4868" s="0" t="n">
        <f aca="false" t="array" ref="E4868:H4868">MMULT(A4868:D4868,'Root matrix of resiudals'!$B$19:E$22)</f>
        <v>0.021444610122073</v>
      </c>
      <c r="F4868" s="0" t="n">
        <v>0.02397104181812</v>
      </c>
      <c r="G4868" s="0" t="n">
        <v>-0.0094688018144086</v>
      </c>
      <c r="H4868" s="0" t="n">
        <v>0.00431486140247248</v>
      </c>
      <c r="I4868" s="3" t="n">
        <f aca="false" t="array" ref="I4868:L4868">MMULT('t+1'!I4868:L4868,'input - gretl'!$B$3:$E$6)+MMULT('Point forecasts'!$P$3:$T$3,'input - gretl'!$B$9:$E$13)+MMULT('t+1'!Q4868:S4868,'input - gretl'!$B$14:$E$16)+E4868:H4868</f>
        <v>0.0567039200239711</v>
      </c>
      <c r="J4868" s="3" t="n">
        <v>-0.00917817988300337</v>
      </c>
      <c r="K4868" s="3" t="n">
        <v>-0.0165527680112495</v>
      </c>
      <c r="L4868" s="3" t="n">
        <v>-0.0221200413646287</v>
      </c>
      <c r="M4868" s="0" t="n">
        <f aca="false">'t+1'!M4868+I4868</f>
        <v>0.133715028751974</v>
      </c>
      <c r="N4868" s="0" t="n">
        <f aca="false">'t+1'!N4868+J4868</f>
        <v>-0.0519254029812267</v>
      </c>
      <c r="O4868" s="0" t="n">
        <f aca="false">'t+1'!O4868+K4868</f>
        <v>2.38731987393066</v>
      </c>
      <c r="P4868" s="0" t="n">
        <f aca="false">'t+1'!P4868+L4868</f>
        <v>1.71015893891892</v>
      </c>
      <c r="Q4868" s="0" t="n">
        <f aca="false" t="array" ref="Q4868:S4868">MMULT(M4868:P4868,'input - gretl'!$B$19:$D$22)+MMULT('Point forecasts'!$J$4:$O$4,'input - gretl'!$B$23:$D$28)</f>
        <v>14.1116335033262</v>
      </c>
      <c r="R4868" s="0" t="n">
        <v>6.81136089139927</v>
      </c>
      <c r="S4868" s="0" t="n">
        <v>9.88360188392191</v>
      </c>
      <c r="U4868" s="10" t="n">
        <f aca="false">NORMSDIST(-M4868/'rhos computation'!$B$11)-EXP(M4868+'rhos computation'!$B$11^2/2)*NORMSDIST(-M4868/'rhos computation'!$B$11-'rhos computation'!$B$11)</f>
        <v>0.0109582985383295</v>
      </c>
      <c r="V4868" s="10" t="n">
        <f aca="false">NORMSDIST(-N4868/'rhos computation'!$B$23)-EXP(N4868+'rhos computation'!$B$23^2/2)*NORMSDIST(-N4868/'rhos computation'!$B$23-'rhos computation'!$B$23)</f>
        <v>0.0546955041316629</v>
      </c>
      <c r="W4868" s="0" t="n">
        <f aca="false">NORMSDIST(-O4868)</f>
        <v>0.00848585863505616</v>
      </c>
      <c r="X4868" s="0" t="n">
        <f aca="false">NORMSDIST(-P4868)</f>
        <v>0.0436182431661991</v>
      </c>
    </row>
    <row r="4869" customFormat="false" ht="12.8" hidden="false" customHeight="false" outlineLevel="0" collapsed="false">
      <c r="A4869" s="0" t="n">
        <v>-0.139695499428875</v>
      </c>
      <c r="B4869" s="0" t="n">
        <v>-0.290051414868786</v>
      </c>
      <c r="C4869" s="0" t="n">
        <v>-0.905995035964728</v>
      </c>
      <c r="D4869" s="0" t="n">
        <v>1.27626345362259</v>
      </c>
      <c r="E4869" s="0" t="n">
        <f aca="false" t="array" ref="E4869:H4869">MMULT(A4869:D4869,'Root matrix of resiudals'!$B$19:E$22)</f>
        <v>-0.00825820922360706</v>
      </c>
      <c r="F4869" s="0" t="n">
        <v>-0.0117727990283519</v>
      </c>
      <c r="G4869" s="0" t="n">
        <v>-0.0143529583128195</v>
      </c>
      <c r="H4869" s="0" t="n">
        <v>0.0197068609896856</v>
      </c>
      <c r="I4869" s="3" t="n">
        <f aca="false" t="array" ref="I4869:L4869">MMULT('t+1'!I4869:L4869,'input - gretl'!$B$3:$E$6)+MMULT('Point forecasts'!$P$3:$T$3,'input - gretl'!$B$9:$E$13)+MMULT('t+1'!Q4869:S4869,'input - gretl'!$B$14:$E$16)+E4869:H4869</f>
        <v>-0.00796057961550253</v>
      </c>
      <c r="J4869" s="3" t="n">
        <v>-0.0518953922394919</v>
      </c>
      <c r="K4869" s="3" t="n">
        <v>-0.0182173455910663</v>
      </c>
      <c r="L4869" s="3" t="n">
        <v>-0.0117921610179006</v>
      </c>
      <c r="M4869" s="0" t="n">
        <f aca="false">'t+1'!M4869+I4869</f>
        <v>0.109043661073011</v>
      </c>
      <c r="N4869" s="0" t="n">
        <f aca="false">'t+1'!N4869+J4869</f>
        <v>-0.0996384720960221</v>
      </c>
      <c r="O4869" s="0" t="n">
        <f aca="false">'t+1'!O4869+K4869</f>
        <v>2.37911616185974</v>
      </c>
      <c r="P4869" s="0" t="n">
        <f aca="false">'t+1'!P4869+L4869</f>
        <v>1.75062382592788</v>
      </c>
      <c r="Q4869" s="0" t="n">
        <f aca="false" t="array" ref="Q4869:S4869">MMULT(M4869:P4869,'input - gretl'!$B$19:$D$22)+MMULT('Point forecasts'!$J$4:$O$4,'input - gretl'!$B$23:$D$28)</f>
        <v>14.0869621356472</v>
      </c>
      <c r="R4869" s="0" t="n">
        <v>6.76364782228448</v>
      </c>
      <c r="S4869" s="0" t="n">
        <v>9.83691404106111</v>
      </c>
      <c r="U4869" s="10" t="n">
        <f aca="false">NORMSDIST(-M4869/'rhos computation'!$B$11)-EXP(M4869+'rhos computation'!$B$11^2/2)*NORMSDIST(-M4869/'rhos computation'!$B$11-'rhos computation'!$B$11)</f>
        <v>0.0152255632972822</v>
      </c>
      <c r="V4869" s="10" t="n">
        <f aca="false">NORMSDIST(-N4869/'rhos computation'!$B$23)-EXP(N4869+'rhos computation'!$B$23^2/2)*NORMSDIST(-N4869/'rhos computation'!$B$23-'rhos computation'!$B$23)</f>
        <v>0.0942892838949566</v>
      </c>
      <c r="W4869" s="0" t="n">
        <f aca="false">NORMSDIST(-O4869)</f>
        <v>0.00867710310397593</v>
      </c>
      <c r="X4869" s="0" t="n">
        <f aca="false">NORMSDIST(-P4869)</f>
        <v>0.0400053642067747</v>
      </c>
    </row>
    <row r="4870" customFormat="false" ht="12.8" hidden="false" customHeight="false" outlineLevel="0" collapsed="false">
      <c r="A4870" s="0" t="n">
        <v>-0.79420964343418</v>
      </c>
      <c r="B4870" s="0" t="n">
        <v>0.146813007231517</v>
      </c>
      <c r="C4870" s="0" t="n">
        <v>0.842280253274759</v>
      </c>
      <c r="D4870" s="0" t="n">
        <v>-1.30210807966586</v>
      </c>
      <c r="E4870" s="0" t="n">
        <f aca="false" t="array" ref="E4870:H4870">MMULT(A4870:D4870,'Root matrix of resiudals'!$B$19:E$22)</f>
        <v>-0.0322037109247857</v>
      </c>
      <c r="F4870" s="0" t="n">
        <v>0.00533513299253747</v>
      </c>
      <c r="G4870" s="0" t="n">
        <v>0.0116285828640711</v>
      </c>
      <c r="H4870" s="0" t="n">
        <v>-0.0198510261298491</v>
      </c>
      <c r="I4870" s="3" t="n">
        <f aca="false" t="array" ref="I4870:L4870">MMULT('t+1'!I4870:L4870,'input - gretl'!$B$3:$E$6)+MMULT('Point forecasts'!$P$3:$T$3,'input - gretl'!$B$9:$E$13)+MMULT('t+1'!Q4870:S4870,'input - gretl'!$B$14:$E$16)+E4870:H4870</f>
        <v>0.00101428054732007</v>
      </c>
      <c r="J4870" s="3" t="n">
        <v>-0.043759303535677</v>
      </c>
      <c r="K4870" s="3" t="n">
        <v>0.00898482400455596</v>
      </c>
      <c r="L4870" s="3" t="n">
        <v>-0.0445908596602829</v>
      </c>
      <c r="M4870" s="0" t="n">
        <f aca="false">'t+1'!M4870+I4870</f>
        <v>0.0861275564395586</v>
      </c>
      <c r="N4870" s="0" t="n">
        <f aca="false">'t+1'!N4870+J4870</f>
        <v>-0.0577398032827286</v>
      </c>
      <c r="O4870" s="0" t="n">
        <f aca="false">'t+1'!O4870+K4870</f>
        <v>2.41633189267904</v>
      </c>
      <c r="P4870" s="0" t="n">
        <f aca="false">'t+1'!P4870+L4870</f>
        <v>1.69293505104826</v>
      </c>
      <c r="Q4870" s="0" t="n">
        <f aca="false" t="array" ref="Q4870:S4870">MMULT(M4870:P4870,'input - gretl'!$B$19:$D$22)+MMULT('Point forecasts'!$J$4:$O$4,'input - gretl'!$B$23:$D$28)</f>
        <v>14.0640460310138</v>
      </c>
      <c r="R4870" s="0" t="n">
        <v>6.80554649109777</v>
      </c>
      <c r="S4870" s="0" t="n">
        <v>9.92899468122968</v>
      </c>
      <c r="U4870" s="10" t="n">
        <f aca="false">NORMSDIST(-M4870/'rhos computation'!$B$11)-EXP(M4870+'rhos computation'!$B$11^2/2)*NORMSDIST(-M4870/'rhos computation'!$B$11-'rhos computation'!$B$11)</f>
        <v>0.0202383404168552</v>
      </c>
      <c r="V4870" s="10" t="n">
        <f aca="false">NORMSDIST(-N4870/'rhos computation'!$B$23)-EXP(N4870+'rhos computation'!$B$23^2/2)*NORMSDIST(-N4870/'rhos computation'!$B$23-'rhos computation'!$B$23)</f>
        <v>0.0592151955834571</v>
      </c>
      <c r="W4870" s="0" t="n">
        <f aca="false">NORMSDIST(-O4870)</f>
        <v>0.00783888187560147</v>
      </c>
      <c r="X4870" s="0" t="n">
        <f aca="false">NORMSDIST(-P4870)</f>
        <v>0.0452339153053996</v>
      </c>
    </row>
    <row r="4871" customFormat="false" ht="12.8" hidden="false" customHeight="false" outlineLevel="0" collapsed="false">
      <c r="A4871" s="0" t="n">
        <v>-1.86218768912137</v>
      </c>
      <c r="B4871" s="0" t="n">
        <v>-0.0171890267972949</v>
      </c>
      <c r="C4871" s="0" t="n">
        <v>-0.505681747441266</v>
      </c>
      <c r="D4871" s="0" t="n">
        <v>-1.42125352790189</v>
      </c>
      <c r="E4871" s="0" t="n">
        <f aca="false" t="array" ref="E4871:H4871">MMULT(A4871:D4871,'Root matrix of resiudals'!$B$19:E$22)</f>
        <v>-0.0800157411897771</v>
      </c>
      <c r="F4871" s="0" t="n">
        <v>-0.00661648130591015</v>
      </c>
      <c r="G4871" s="0" t="n">
        <v>-0.0121391818040161</v>
      </c>
      <c r="H4871" s="0" t="n">
        <v>-0.0229299955432188</v>
      </c>
      <c r="I4871" s="3" t="n">
        <f aca="false" t="array" ref="I4871:L4871">MMULT('t+1'!I4871:L4871,'input - gretl'!$B$3:$E$6)+MMULT('Point forecasts'!$P$3:$T$3,'input - gretl'!$B$9:$E$13)+MMULT('t+1'!Q4871:S4871,'input - gretl'!$B$14:$E$16)+E4871:H4871</f>
        <v>-0.0662332505292994</v>
      </c>
      <c r="J4871" s="3" t="n">
        <v>-0.0846215400257859</v>
      </c>
      <c r="K4871" s="3" t="n">
        <v>-0.00786528564668464</v>
      </c>
      <c r="L4871" s="3" t="n">
        <v>-0.0550237652974992</v>
      </c>
      <c r="M4871" s="0" t="n">
        <f aca="false">'t+1'!M4871+I4871</f>
        <v>0.0202935140371914</v>
      </c>
      <c r="N4871" s="0" t="n">
        <f aca="false">'t+1'!N4871+J4871</f>
        <v>-0.0741287578935696</v>
      </c>
      <c r="O4871" s="0" t="n">
        <f aca="false">'t+1'!O4871+K4871</f>
        <v>2.39911710414355</v>
      </c>
      <c r="P4871" s="0" t="n">
        <f aca="false">'t+1'!P4871+L4871</f>
        <v>1.74020796838875</v>
      </c>
      <c r="Q4871" s="0" t="n">
        <f aca="false" t="array" ref="Q4871:S4871">MMULT(M4871:P4871,'input - gretl'!$B$19:$D$22)+MMULT('Point forecasts'!$J$4:$O$4,'input - gretl'!$B$23:$D$28)</f>
        <v>13.9982119886114</v>
      </c>
      <c r="R4871" s="0" t="n">
        <v>6.78915753648693</v>
      </c>
      <c r="S4871" s="0" t="n">
        <v>9.86682098465752</v>
      </c>
      <c r="U4871" s="10" t="n">
        <f aca="false">NORMSDIST(-M4871/'rhos computation'!$B$11)-EXP(M4871+'rhos computation'!$B$11^2/2)*NORMSDIST(-M4871/'rhos computation'!$B$11-'rhos computation'!$B$11)</f>
        <v>0.0412443203657038</v>
      </c>
      <c r="V4871" s="10" t="n">
        <f aca="false">NORMSDIST(-N4871/'rhos computation'!$B$23)-EXP(N4871+'rhos computation'!$B$23^2/2)*NORMSDIST(-N4871/'rhos computation'!$B$23-'rhos computation'!$B$23)</f>
        <v>0.0725235220532957</v>
      </c>
      <c r="W4871" s="0" t="n">
        <f aca="false">NORMSDIST(-O4871)</f>
        <v>0.00821732892281212</v>
      </c>
      <c r="X4871" s="0" t="n">
        <f aca="false">NORMSDIST(-P4871)</f>
        <v>0.0409112534748088</v>
      </c>
    </row>
    <row r="4872" customFormat="false" ht="12.8" hidden="false" customHeight="false" outlineLevel="0" collapsed="false">
      <c r="A4872" s="0" t="n">
        <v>1.6292543063663</v>
      </c>
      <c r="B4872" s="0" t="n">
        <v>1.59962535449154</v>
      </c>
      <c r="C4872" s="0" t="n">
        <v>-0.277684755219464</v>
      </c>
      <c r="D4872" s="0" t="n">
        <v>1.41390796035018</v>
      </c>
      <c r="E4872" s="0" t="n">
        <f aca="false" t="array" ref="E4872:H4872">MMULT(A4872:D4872,'Root matrix of resiudals'!$B$19:E$22)</f>
        <v>0.0726399274181033</v>
      </c>
      <c r="F4872" s="0" t="n">
        <v>0.0484895782553531</v>
      </c>
      <c r="G4872" s="0" t="n">
        <v>0.00490024174027321</v>
      </c>
      <c r="H4872" s="0" t="n">
        <v>0.0221067452125316</v>
      </c>
      <c r="I4872" s="3" t="n">
        <f aca="false" t="array" ref="I4872:L4872">MMULT('t+1'!I4872:L4872,'input - gretl'!$B$3:$E$6)+MMULT('Point forecasts'!$P$3:$T$3,'input - gretl'!$B$9:$E$13)+MMULT('t+1'!Q4872:S4872,'input - gretl'!$B$14:$E$16)+E4872:H4872</f>
        <v>0.109656416737193</v>
      </c>
      <c r="J4872" s="3" t="n">
        <v>0.0322930601143202</v>
      </c>
      <c r="K4872" s="3" t="n">
        <v>0.0088168801027076</v>
      </c>
      <c r="L4872" s="3" t="n">
        <v>-0.00549986699917019</v>
      </c>
      <c r="M4872" s="0" t="n">
        <f aca="false">'t+1'!M4872+I4872</f>
        <v>0.208721550841562</v>
      </c>
      <c r="N4872" s="0" t="n">
        <f aca="false">'t+1'!N4872+J4872</f>
        <v>-0.00915137261508311</v>
      </c>
      <c r="O4872" s="0" t="n">
        <f aca="false">'t+1'!O4872+K4872</f>
        <v>2.43669807398674</v>
      </c>
      <c r="P4872" s="0" t="n">
        <f aca="false">'t+1'!P4872+L4872</f>
        <v>1.76345169232138</v>
      </c>
      <c r="Q4872" s="0" t="n">
        <f aca="false" t="array" ref="Q4872:S4872">MMULT(M4872:P4872,'input - gretl'!$B$19:$D$22)+MMULT('Point forecasts'!$J$4:$O$4,'input - gretl'!$B$23:$D$28)</f>
        <v>14.1866400254158</v>
      </c>
      <c r="R4872" s="0" t="n">
        <v>6.85413492176541</v>
      </c>
      <c r="S4872" s="0" t="n">
        <v>9.88229601085457</v>
      </c>
      <c r="U4872" s="10" t="n">
        <f aca="false">NORMSDIST(-M4872/'rhos computation'!$B$11)-EXP(M4872+'rhos computation'!$B$11^2/2)*NORMSDIST(-M4872/'rhos computation'!$B$11-'rhos computation'!$B$11)</f>
        <v>0.00346853096928228</v>
      </c>
      <c r="V4872" s="10" t="n">
        <f aca="false">NORMSDIST(-N4872/'rhos computation'!$B$23)-EXP(N4872+'rhos computation'!$B$23^2/2)*NORMSDIST(-N4872/'rhos computation'!$B$23-'rhos computation'!$B$23)</f>
        <v>0.0263923762013489</v>
      </c>
      <c r="W4872" s="0" t="n">
        <f aca="false">NORMSDIST(-O4872)</f>
        <v>0.00741102468070171</v>
      </c>
      <c r="X4872" s="0" t="n">
        <f aca="false">NORMSDIST(-P4872)</f>
        <v>0.0389121689893014</v>
      </c>
    </row>
    <row r="4873" customFormat="false" ht="12.8" hidden="false" customHeight="false" outlineLevel="0" collapsed="false">
      <c r="A4873" s="0" t="n">
        <v>2.45546746128541</v>
      </c>
      <c r="B4873" s="0" t="n">
        <v>0.0858865700518009</v>
      </c>
      <c r="C4873" s="0" t="n">
        <v>-0.188218970978492</v>
      </c>
      <c r="D4873" s="0" t="n">
        <v>0.35927658298656</v>
      </c>
      <c r="E4873" s="0" t="n">
        <f aca="false" t="array" ref="E4873:H4873">MMULT(A4873:D4873,'Root matrix of resiudals'!$B$19:E$22)</f>
        <v>0.105175116991591</v>
      </c>
      <c r="F4873" s="0" t="n">
        <v>0.00736151390388842</v>
      </c>
      <c r="G4873" s="0" t="n">
        <v>0.000719915343127751</v>
      </c>
      <c r="H4873" s="0" t="n">
        <v>0.00467988884713254</v>
      </c>
      <c r="I4873" s="3" t="n">
        <f aca="false" t="array" ref="I4873:L4873">MMULT('t+1'!I4873:L4873,'input - gretl'!$B$3:$E$6)+MMULT('Point forecasts'!$P$3:$T$3,'input - gretl'!$B$9:$E$13)+MMULT('t+1'!Q4873:S4873,'input - gretl'!$B$14:$E$16)+E4873:H4873</f>
        <v>0.118824685375856</v>
      </c>
      <c r="J4873" s="3" t="n">
        <v>-0.0303896762177772</v>
      </c>
      <c r="K4873" s="3" t="n">
        <v>0.0117699760261898</v>
      </c>
      <c r="L4873" s="3" t="n">
        <v>-0.0183866676187347</v>
      </c>
      <c r="M4873" s="0" t="n">
        <f aca="false">'t+1'!M4873+I4873</f>
        <v>0.271648471519853</v>
      </c>
      <c r="N4873" s="0" t="n">
        <f aca="false">'t+1'!N4873+J4873</f>
        <v>-0.0308289335726404</v>
      </c>
      <c r="O4873" s="0" t="n">
        <f aca="false">'t+1'!O4873+K4873</f>
        <v>2.44002712445066</v>
      </c>
      <c r="P4873" s="0" t="n">
        <f aca="false">'t+1'!P4873+L4873</f>
        <v>1.74554594228802</v>
      </c>
      <c r="Q4873" s="0" t="n">
        <f aca="false" t="array" ref="Q4873:S4873">MMULT(M4873:P4873,'input - gretl'!$B$19:$D$22)+MMULT('Point forecasts'!$J$4:$O$4,'input - gretl'!$B$23:$D$28)</f>
        <v>14.2495669460941</v>
      </c>
      <c r="R4873" s="0" t="n">
        <v>6.83245736080786</v>
      </c>
      <c r="S4873" s="0" t="n">
        <v>9.90265432488772</v>
      </c>
      <c r="U4873" s="10" t="n">
        <f aca="false">NORMSDIST(-M4873/'rhos computation'!$B$11)-EXP(M4873+'rhos computation'!$B$11^2/2)*NORMSDIST(-M4873/'rhos computation'!$B$11-'rhos computation'!$B$11)</f>
        <v>0.00109879025445926</v>
      </c>
      <c r="V4873" s="10" t="n">
        <f aca="false">NORMSDIST(-N4873/'rhos computation'!$B$23)-EXP(N4873+'rhos computation'!$B$23^2/2)*NORMSDIST(-N4873/'rhos computation'!$B$23-'rhos computation'!$B$23)</f>
        <v>0.039504869432993</v>
      </c>
      <c r="W4873" s="0" t="n">
        <f aca="false">NORMSDIST(-O4873)</f>
        <v>0.00734307957811257</v>
      </c>
      <c r="X4873" s="0" t="n">
        <f aca="false">NORMSDIST(-P4873)</f>
        <v>0.0404449413127269</v>
      </c>
    </row>
    <row r="4874" customFormat="false" ht="12.8" hidden="false" customHeight="false" outlineLevel="0" collapsed="false">
      <c r="A4874" s="0" t="n">
        <v>-1.30053527819409</v>
      </c>
      <c r="B4874" s="0" t="n">
        <v>1.11693528235734</v>
      </c>
      <c r="C4874" s="0" t="n">
        <v>0.32143912513375</v>
      </c>
      <c r="D4874" s="0" t="n">
        <v>-0.114040351733917</v>
      </c>
      <c r="E4874" s="0" t="n">
        <f aca="false" t="array" ref="E4874:H4874">MMULT(A4874:D4874,'Root matrix of resiudals'!$B$19:E$22)</f>
        <v>-0.0528291313361306</v>
      </c>
      <c r="F4874" s="0" t="n">
        <v>0.0301151457219865</v>
      </c>
      <c r="G4874" s="0" t="n">
        <v>0.00745323016114289</v>
      </c>
      <c r="H4874" s="0" t="n">
        <v>-0.000911099999300805</v>
      </c>
      <c r="I4874" s="3" t="n">
        <f aca="false" t="array" ref="I4874:L4874">MMULT('t+1'!I4874:L4874,'input - gretl'!$B$3:$E$6)+MMULT('Point forecasts'!$P$3:$T$3,'input - gretl'!$B$9:$E$13)+MMULT('t+1'!Q4874:S4874,'input - gretl'!$B$14:$E$16)+E4874:H4874</f>
        <v>-0.0619219820027447</v>
      </c>
      <c r="J4874" s="3" t="n">
        <v>-0.0565803028734917</v>
      </c>
      <c r="K4874" s="3" t="n">
        <v>0.0088614078228774</v>
      </c>
      <c r="L4874" s="3" t="n">
        <v>-0.0257482547579185</v>
      </c>
      <c r="M4874" s="0" t="n">
        <f aca="false">'t+1'!M4874+I4874</f>
        <v>0.0765939932758418</v>
      </c>
      <c r="N4874" s="0" t="n">
        <f aca="false">'t+1'!N4874+J4874</f>
        <v>-0.0325309060841625</v>
      </c>
      <c r="O4874" s="0" t="n">
        <f aca="false">'t+1'!O4874+K4874</f>
        <v>2.4016444364562</v>
      </c>
      <c r="P4874" s="0" t="n">
        <f aca="false">'t+1'!P4874+L4874</f>
        <v>1.72014442858482</v>
      </c>
      <c r="Q4874" s="0" t="n">
        <f aca="false" t="array" ref="Q4874:S4874">MMULT(M4874:P4874,'input - gretl'!$B$19:$D$22)+MMULT('Point forecasts'!$J$4:$O$4,'input - gretl'!$B$23:$D$28)</f>
        <v>14.05451246785</v>
      </c>
      <c r="R4874" s="0" t="n">
        <v>6.83075538829633</v>
      </c>
      <c r="S4874" s="0" t="n">
        <v>9.88842974650069</v>
      </c>
      <c r="U4874" s="10" t="n">
        <f aca="false">NORMSDIST(-M4874/'rhos computation'!$B$11)-EXP(M4874+'rhos computation'!$B$11^2/2)*NORMSDIST(-M4874/'rhos computation'!$B$11-'rhos computation'!$B$11)</f>
        <v>0.0226512420577234</v>
      </c>
      <c r="V4874" s="10" t="n">
        <f aca="false">NORMSDIST(-N4874/'rhos computation'!$B$23)-EXP(N4874+'rhos computation'!$B$23^2/2)*NORMSDIST(-N4874/'rhos computation'!$B$23-'rhos computation'!$B$23)</f>
        <v>0.0406496842431188</v>
      </c>
      <c r="W4874" s="0" t="n">
        <f aca="false">NORMSDIST(-O4874)</f>
        <v>0.00816078213397535</v>
      </c>
      <c r="X4874" s="0" t="n">
        <f aca="false">NORMSDIST(-P4874)</f>
        <v>0.0427030957439274</v>
      </c>
    </row>
    <row r="4875" customFormat="false" ht="12.8" hidden="false" customHeight="false" outlineLevel="0" collapsed="false">
      <c r="A4875" s="0" t="n">
        <v>0.35382315125934</v>
      </c>
      <c r="B4875" s="0" t="n">
        <v>-1.3203435495187</v>
      </c>
      <c r="C4875" s="0" t="n">
        <v>-0.700507581801338</v>
      </c>
      <c r="D4875" s="0" t="n">
        <v>0.0168508598021958</v>
      </c>
      <c r="E4875" s="0" t="n">
        <f aca="false" t="array" ref="E4875:H4875">MMULT(A4875:D4875,'Root matrix of resiudals'!$B$19:E$22)</f>
        <v>0.0113192433414074</v>
      </c>
      <c r="F4875" s="0" t="n">
        <v>-0.0394379291679977</v>
      </c>
      <c r="G4875" s="0" t="n">
        <v>-0.0155732696932182</v>
      </c>
      <c r="H4875" s="0" t="n">
        <v>-0.000750987203556493</v>
      </c>
      <c r="I4875" s="3" t="n">
        <f aca="false" t="array" ref="I4875:L4875">MMULT('t+1'!I4875:L4875,'input - gretl'!$B$3:$E$6)+MMULT('Point forecasts'!$P$3:$T$3,'input - gretl'!$B$9:$E$13)+MMULT('t+1'!Q4875:S4875,'input - gretl'!$B$14:$E$16)+E4875:H4875</f>
        <v>0.0287975392695013</v>
      </c>
      <c r="J4875" s="3" t="n">
        <v>-0.0664932449747358</v>
      </c>
      <c r="K4875" s="3" t="n">
        <v>-0.0239966227534681</v>
      </c>
      <c r="L4875" s="3" t="n">
        <v>-0.0261905447882549</v>
      </c>
      <c r="M4875" s="0" t="n">
        <f aca="false">'t+1'!M4875+I4875</f>
        <v>0.138762805187359</v>
      </c>
      <c r="N4875" s="0" t="n">
        <f aca="false">'t+1'!N4875+J4875</f>
        <v>-0.120415846804054</v>
      </c>
      <c r="O4875" s="0" t="n">
        <f aca="false">'t+1'!O4875+K4875</f>
        <v>2.37349089747413</v>
      </c>
      <c r="P4875" s="0" t="n">
        <f aca="false">'t+1'!P4875+L4875</f>
        <v>1.69324586645955</v>
      </c>
      <c r="Q4875" s="0" t="n">
        <f aca="false" t="array" ref="Q4875:S4875">MMULT(M4875:P4875,'input - gretl'!$B$19:$D$22)+MMULT('Point forecasts'!$J$4:$O$4,'input - gretl'!$B$23:$D$28)</f>
        <v>14.1166812797616</v>
      </c>
      <c r="R4875" s="0" t="n">
        <v>6.74287044757644</v>
      </c>
      <c r="S4875" s="0" t="n">
        <v>9.88585808502786</v>
      </c>
      <c r="U4875" s="10" t="n">
        <f aca="false">NORMSDIST(-M4875/'rhos computation'!$B$11)-EXP(M4875+'rhos computation'!$B$11^2/2)*NORMSDIST(-M4875/'rhos computation'!$B$11-'rhos computation'!$B$11)</f>
        <v>0.0102151216498622</v>
      </c>
      <c r="V4875" s="10" t="n">
        <f aca="false">NORMSDIST(-N4875/'rhos computation'!$B$23)-EXP(N4875+'rhos computation'!$B$23^2/2)*NORMSDIST(-N4875/'rhos computation'!$B$23-'rhos computation'!$B$23)</f>
        <v>0.112374090476222</v>
      </c>
      <c r="W4875" s="0" t="n">
        <f aca="false">NORMSDIST(-O4875)</f>
        <v>0.00881041368330292</v>
      </c>
      <c r="X4875" s="0" t="n">
        <f aca="false">NORMSDIST(-P4875)</f>
        <v>0.0452043387196395</v>
      </c>
    </row>
    <row r="4876" customFormat="false" ht="12.8" hidden="false" customHeight="false" outlineLevel="0" collapsed="false">
      <c r="A4876" s="0" t="n">
        <v>-0.463965472462321</v>
      </c>
      <c r="B4876" s="0" t="n">
        <v>0.271748393380288</v>
      </c>
      <c r="C4876" s="0" t="n">
        <v>-0.697238170010037</v>
      </c>
      <c r="D4876" s="0" t="n">
        <v>1.05966458564423</v>
      </c>
      <c r="E4876" s="0" t="n">
        <f aca="false" t="array" ref="E4876:H4876">MMULT(A4876:D4876,'Root matrix of resiudals'!$B$19:E$22)</f>
        <v>-0.0205580012950494</v>
      </c>
      <c r="F4876" s="0" t="n">
        <v>0.00428011102178369</v>
      </c>
      <c r="G4876" s="0" t="n">
        <v>-0.00962026994098158</v>
      </c>
      <c r="H4876" s="0" t="n">
        <v>0.0165922270390488</v>
      </c>
      <c r="I4876" s="3" t="n">
        <f aca="false" t="array" ref="I4876:L4876">MMULT('t+1'!I4876:L4876,'input - gretl'!$B$3:$E$6)+MMULT('Point forecasts'!$P$3:$T$3,'input - gretl'!$B$9:$E$13)+MMULT('t+1'!Q4876:S4876,'input - gretl'!$B$14:$E$16)+E4876:H4876</f>
        <v>-0.0205224581544993</v>
      </c>
      <c r="J4876" s="3" t="n">
        <v>-0.0335677095259576</v>
      </c>
      <c r="K4876" s="3" t="n">
        <v>-0.0140237316361849</v>
      </c>
      <c r="L4876" s="3" t="n">
        <v>-0.00694258618271016</v>
      </c>
      <c r="M4876" s="0" t="n">
        <f aca="false">'t+1'!M4876+I4876</f>
        <v>0.12504743980048</v>
      </c>
      <c r="N4876" s="0" t="n">
        <f aca="false">'t+1'!N4876+J4876</f>
        <v>-0.0681911814112113</v>
      </c>
      <c r="O4876" s="0" t="n">
        <f aca="false">'t+1'!O4876+K4876</f>
        <v>2.38269725131493</v>
      </c>
      <c r="P4876" s="0" t="n">
        <f aca="false">'t+1'!P4876+L4876</f>
        <v>1.71217261967022</v>
      </c>
      <c r="Q4876" s="0" t="n">
        <f aca="false" t="array" ref="Q4876:S4876">MMULT(M4876:P4876,'input - gretl'!$B$19:$D$22)+MMULT('Point forecasts'!$J$4:$O$4,'input - gretl'!$B$23:$D$28)</f>
        <v>14.1029659143747</v>
      </c>
      <c r="R4876" s="0" t="n">
        <v>6.79509511296929</v>
      </c>
      <c r="S4876" s="0" t="n">
        <v>9.87706415022766</v>
      </c>
      <c r="U4876" s="10" t="n">
        <f aca="false">NORMSDIST(-M4876/'rhos computation'!$B$11)-EXP(M4876+'rhos computation'!$B$11^2/2)*NORMSDIST(-M4876/'rhos computation'!$B$11-'rhos computation'!$B$11)</f>
        <v>0.0123337735632094</v>
      </c>
      <c r="V4876" s="10" t="n">
        <f aca="false">NORMSDIST(-N4876/'rhos computation'!$B$23)-EXP(N4876+'rhos computation'!$B$23^2/2)*NORMSDIST(-N4876/'rhos computation'!$B$23-'rhos computation'!$B$23)</f>
        <v>0.0676181061443064</v>
      </c>
      <c r="W4876" s="0" t="n">
        <f aca="false">NORMSDIST(-O4876)</f>
        <v>0.00859316094828229</v>
      </c>
      <c r="X4876" s="0" t="n">
        <f aca="false">NORMSDIST(-P4876)</f>
        <v>0.0434324308379553</v>
      </c>
    </row>
    <row r="4877" customFormat="false" ht="12.8" hidden="false" customHeight="false" outlineLevel="0" collapsed="false">
      <c r="A4877" s="0" t="n">
        <v>0.26817373555994</v>
      </c>
      <c r="B4877" s="0" t="n">
        <v>-0.0403994235654865</v>
      </c>
      <c r="C4877" s="0" t="n">
        <v>1.20708486832768</v>
      </c>
      <c r="D4877" s="0" t="n">
        <v>0.11996108203946</v>
      </c>
      <c r="E4877" s="0" t="n">
        <f aca="false" t="array" ref="E4877:H4877">MMULT(A4877:D4877,'Root matrix of resiudals'!$B$19:E$22)</f>
        <v>0.0128596289918316</v>
      </c>
      <c r="F4877" s="0" t="n">
        <v>0.00379472876717488</v>
      </c>
      <c r="G4877" s="0" t="n">
        <v>0.0197764665979968</v>
      </c>
      <c r="H4877" s="0" t="n">
        <v>0.00322368892427699</v>
      </c>
      <c r="I4877" s="3" t="n">
        <f aca="false" t="array" ref="I4877:L4877">MMULT('t+1'!I4877:L4877,'input - gretl'!$B$3:$E$6)+MMULT('Point forecasts'!$P$3:$T$3,'input - gretl'!$B$9:$E$13)+MMULT('t+1'!Q4877:S4877,'input - gretl'!$B$14:$E$16)+E4877:H4877</f>
        <v>-0.0149392535455604</v>
      </c>
      <c r="J4877" s="3" t="n">
        <v>-0.105008910633079</v>
      </c>
      <c r="K4877" s="3" t="n">
        <v>0.0236398791079752</v>
      </c>
      <c r="L4877" s="3" t="n">
        <v>-0.0245719565988493</v>
      </c>
      <c r="M4877" s="0" t="n">
        <f aca="false">'t+1'!M4877+I4877</f>
        <v>0.135100823314331</v>
      </c>
      <c r="N4877" s="0" t="n">
        <f aca="false">'t+1'!N4877+J4877</f>
        <v>-0.0630917584990576</v>
      </c>
      <c r="O4877" s="0" t="n">
        <f aca="false">'t+1'!O4877+K4877</f>
        <v>2.40991367488686</v>
      </c>
      <c r="P4877" s="0" t="n">
        <f aca="false">'t+1'!P4877+L4877</f>
        <v>1.74266121739676</v>
      </c>
      <c r="Q4877" s="0" t="n">
        <f aca="false" t="array" ref="Q4877:S4877">MMULT(M4877:P4877,'input - gretl'!$B$19:$D$22)+MMULT('Point forecasts'!$J$4:$O$4,'input - gretl'!$B$23:$D$28)</f>
        <v>14.1130192978885</v>
      </c>
      <c r="R4877" s="0" t="n">
        <v>6.80019453588144</v>
      </c>
      <c r="S4877" s="0" t="n">
        <v>9.87528439293176</v>
      </c>
      <c r="U4877" s="10" t="n">
        <f aca="false">NORMSDIST(-M4877/'rhos computation'!$B$11)-EXP(M4877+'rhos computation'!$B$11^2/2)*NORMSDIST(-M4877/'rhos computation'!$B$11-'rhos computation'!$B$11)</f>
        <v>0.010750125963811</v>
      </c>
      <c r="V4877" s="10" t="n">
        <f aca="false">NORMSDIST(-N4877/'rhos computation'!$B$23)-EXP(N4877+'rhos computation'!$B$23^2/2)*NORMSDIST(-N4877/'rhos computation'!$B$23-'rhos computation'!$B$23)</f>
        <v>0.0634774112785042</v>
      </c>
      <c r="W4877" s="0" t="n">
        <f aca="false">NORMSDIST(-O4877)</f>
        <v>0.0079781477283462</v>
      </c>
      <c r="X4877" s="0" t="n">
        <f aca="false">NORMSDIST(-P4877)</f>
        <v>0.0406964049365678</v>
      </c>
    </row>
    <row r="4878" customFormat="false" ht="12.8" hidden="false" customHeight="false" outlineLevel="0" collapsed="false">
      <c r="A4878" s="0" t="n">
        <v>-0.72993861328133</v>
      </c>
      <c r="B4878" s="0" t="n">
        <v>0.743675665977365</v>
      </c>
      <c r="C4878" s="0" t="n">
        <v>0.660155723206011</v>
      </c>
      <c r="D4878" s="0" t="n">
        <v>-0.494513963541769</v>
      </c>
      <c r="E4878" s="0" t="n">
        <f aca="false" t="array" ref="E4878:H4878">MMULT(A4878:D4878,'Root matrix of resiudals'!$B$19:E$22)</f>
        <v>-0.0286289693989357</v>
      </c>
      <c r="F4878" s="0" t="n">
        <v>0.0219334310910823</v>
      </c>
      <c r="G4878" s="0" t="n">
        <v>0.0118408235389446</v>
      </c>
      <c r="H4878" s="0" t="n">
        <v>-0.00694014387495391</v>
      </c>
      <c r="I4878" s="3" t="n">
        <f aca="false" t="array" ref="I4878:L4878">MMULT('t+1'!I4878:L4878,'input - gretl'!$B$3:$E$6)+MMULT('Point forecasts'!$P$3:$T$3,'input - gretl'!$B$9:$E$13)+MMULT('t+1'!Q4878:S4878,'input - gretl'!$B$14:$E$16)+E4878:H4878</f>
        <v>-0.0105364166898716</v>
      </c>
      <c r="J4878" s="3" t="n">
        <v>-0.0507258042015593</v>
      </c>
      <c r="K4878" s="3" t="n">
        <v>0.00986420518402728</v>
      </c>
      <c r="L4878" s="3" t="n">
        <v>-0.0380429221395677</v>
      </c>
      <c r="M4878" s="0" t="n">
        <f aca="false">'t+1'!M4878+I4878</f>
        <v>0.064502771058598</v>
      </c>
      <c r="N4878" s="0" t="n">
        <f aca="false">'t+1'!N4878+J4878</f>
        <v>-0.0550599514150545</v>
      </c>
      <c r="O4878" s="0" t="n">
        <f aca="false">'t+1'!O4878+K4878</f>
        <v>2.40833518131974</v>
      </c>
      <c r="P4878" s="0" t="n">
        <f aca="false">'t+1'!P4878+L4878</f>
        <v>1.7341449807701</v>
      </c>
      <c r="Q4878" s="0" t="n">
        <f aca="false" t="array" ref="Q4878:S4878">MMULT(M4878:P4878,'input - gretl'!$B$19:$D$22)+MMULT('Point forecasts'!$J$4:$O$4,'input - gretl'!$B$23:$D$28)</f>
        <v>14.0424212456328</v>
      </c>
      <c r="R4878" s="0" t="n">
        <v>6.80822634296544</v>
      </c>
      <c r="S4878" s="0" t="n">
        <v>9.88180526620842</v>
      </c>
      <c r="U4878" s="10" t="n">
        <f aca="false">NORMSDIST(-M4878/'rhos computation'!$B$11)-EXP(M4878+'rhos computation'!$B$11^2/2)*NORMSDIST(-M4878/'rhos computation'!$B$11-'rhos computation'!$B$11)</f>
        <v>0.0260054369416278</v>
      </c>
      <c r="V4878" s="10" t="n">
        <f aca="false">NORMSDIST(-N4878/'rhos computation'!$B$23)-EXP(N4878+'rhos computation'!$B$23^2/2)*NORMSDIST(-N4878/'rhos computation'!$B$23-'rhos computation'!$B$23)</f>
        <v>0.0571168450788495</v>
      </c>
      <c r="W4878" s="0" t="n">
        <f aca="false">NORMSDIST(-O4878)</f>
        <v>0.00801273023420438</v>
      </c>
      <c r="X4878" s="0" t="n">
        <f aca="false">NORMSDIST(-P4878)</f>
        <v>0.0414461811062314</v>
      </c>
    </row>
    <row r="4879" customFormat="false" ht="12.8" hidden="false" customHeight="false" outlineLevel="0" collapsed="false">
      <c r="A4879" s="0" t="n">
        <v>-0.184918433245429</v>
      </c>
      <c r="B4879" s="0" t="n">
        <v>0.644727805582814</v>
      </c>
      <c r="C4879" s="0" t="n">
        <v>-0.556642359060373</v>
      </c>
      <c r="D4879" s="0" t="n">
        <v>0.482497446554219</v>
      </c>
      <c r="E4879" s="0" t="n">
        <f aca="false" t="array" ref="E4879:H4879">MMULT(A4879:D4879,'Root matrix of resiudals'!$B$19:E$22)</f>
        <v>-0.00734642108935415</v>
      </c>
      <c r="F4879" s="0" t="n">
        <v>0.0160356629435618</v>
      </c>
      <c r="G4879" s="0" t="n">
        <v>-0.00633161689868736</v>
      </c>
      <c r="H4879" s="0" t="n">
        <v>0.00730516114485062</v>
      </c>
      <c r="I4879" s="3" t="n">
        <f aca="false" t="array" ref="I4879:L4879">MMULT('t+1'!I4879:L4879,'input - gretl'!$B$3:$E$6)+MMULT('Point forecasts'!$P$3:$T$3,'input - gretl'!$B$9:$E$13)+MMULT('t+1'!Q4879:S4879,'input - gretl'!$B$14:$E$16)+E4879:H4879</f>
        <v>0.0416955280478099</v>
      </c>
      <c r="J4879" s="3" t="n">
        <v>-0.0168925365261423</v>
      </c>
      <c r="K4879" s="3" t="n">
        <v>-0.0109183397217231</v>
      </c>
      <c r="L4879" s="3" t="n">
        <v>-0.0218311909727518</v>
      </c>
      <c r="M4879" s="0" t="n">
        <f aca="false">'t+1'!M4879+I4879</f>
        <v>0.0917718818095151</v>
      </c>
      <c r="N4879" s="0" t="n">
        <f aca="false">'t+1'!N4879+J4879</f>
        <v>-0.0574516207684689</v>
      </c>
      <c r="O4879" s="0" t="n">
        <f aca="false">'t+1'!O4879+K4879</f>
        <v>2.4016741533636</v>
      </c>
      <c r="P4879" s="0" t="n">
        <f aca="false">'t+1'!P4879+L4879</f>
        <v>1.73420110344</v>
      </c>
      <c r="Q4879" s="0" t="n">
        <f aca="false" t="array" ref="Q4879:S4879">MMULT(M4879:P4879,'input - gretl'!$B$19:$D$22)+MMULT('Point forecasts'!$J$4:$O$4,'input - gretl'!$B$23:$D$28)</f>
        <v>14.0696903563837</v>
      </c>
      <c r="R4879" s="0" t="n">
        <v>6.80583467361203</v>
      </c>
      <c r="S4879" s="0" t="n">
        <v>9.87509086278708</v>
      </c>
      <c r="U4879" s="10" t="n">
        <f aca="false">NORMSDIST(-M4879/'rhos computation'!$B$11)-EXP(M4879+'rhos computation'!$B$11^2/2)*NORMSDIST(-M4879/'rhos computation'!$B$11-'rhos computation'!$B$11)</f>
        <v>0.0189028042759945</v>
      </c>
      <c r="V4879" s="10" t="n">
        <f aca="false">NORMSDIST(-N4879/'rhos computation'!$B$23)-EXP(N4879+'rhos computation'!$B$23^2/2)*NORMSDIST(-N4879/'rhos computation'!$B$23-'rhos computation'!$B$23)</f>
        <v>0.0589883467628429</v>
      </c>
      <c r="W4879" s="0" t="n">
        <f aca="false">NORMSDIST(-O4879)</f>
        <v>0.00816011928364521</v>
      </c>
      <c r="X4879" s="0" t="n">
        <f aca="false">NORMSDIST(-P4879)</f>
        <v>0.0414412036287846</v>
      </c>
    </row>
    <row r="4880" customFormat="false" ht="12.8" hidden="false" customHeight="false" outlineLevel="0" collapsed="false">
      <c r="A4880" s="0" t="n">
        <v>-1.38543915621542</v>
      </c>
      <c r="B4880" s="0" t="n">
        <v>-1.29410581643724</v>
      </c>
      <c r="C4880" s="0" t="n">
        <v>-0.793895940718466</v>
      </c>
      <c r="D4880" s="0" t="n">
        <v>1.43731506189715</v>
      </c>
      <c r="E4880" s="0" t="n">
        <f aca="false" t="array" ref="E4880:H4880">MMULT(A4880:D4880,'Root matrix of resiudals'!$B$19:E$22)</f>
        <v>-0.0639028793871343</v>
      </c>
      <c r="F4880" s="0" t="n">
        <v>-0.0428683864482532</v>
      </c>
      <c r="G4880" s="0" t="n">
        <v>-0.0175058718176068</v>
      </c>
      <c r="H4880" s="0" t="n">
        <v>0.0228597032523294</v>
      </c>
      <c r="I4880" s="3" t="n">
        <f aca="false" t="array" ref="I4880:L4880">MMULT('t+1'!I4880:L4880,'input - gretl'!$B$3:$E$6)+MMULT('Point forecasts'!$P$3:$T$3,'input - gretl'!$B$9:$E$13)+MMULT('t+1'!Q4880:S4880,'input - gretl'!$B$14:$E$16)+E4880:H4880</f>
        <v>-0.0139358742729383</v>
      </c>
      <c r="J4880" s="3" t="n">
        <v>-0.0729605456153182</v>
      </c>
      <c r="K4880" s="3" t="n">
        <v>-0.0211154321921571</v>
      </c>
      <c r="L4880" s="3" t="n">
        <v>-0.00652410962850186</v>
      </c>
      <c r="M4880" s="0" t="n">
        <f aca="false">'t+1'!M4880+I4880</f>
        <v>0.0371145758502898</v>
      </c>
      <c r="N4880" s="0" t="n">
        <f aca="false">'t+1'!N4880+J4880</f>
        <v>-0.114946089497259</v>
      </c>
      <c r="O4880" s="0" t="n">
        <f aca="false">'t+1'!O4880+K4880</f>
        <v>2.39415855031379</v>
      </c>
      <c r="P4880" s="0" t="n">
        <f aca="false">'t+1'!P4880+L4880</f>
        <v>1.75351992159546</v>
      </c>
      <c r="Q4880" s="0" t="n">
        <f aca="false" t="array" ref="Q4880:S4880">MMULT(M4880:P4880,'input - gretl'!$B$19:$D$22)+MMULT('Point forecasts'!$J$4:$O$4,'input - gretl'!$B$23:$D$28)</f>
        <v>14.0150330504245</v>
      </c>
      <c r="R4880" s="0" t="n">
        <v>6.74834020488324</v>
      </c>
      <c r="S4880" s="0" t="n">
        <v>9.84920209773052</v>
      </c>
      <c r="U4880" s="10" t="n">
        <f aca="false">NORMSDIST(-M4880/'rhos computation'!$B$11)-EXP(M4880+'rhos computation'!$B$11^2/2)*NORMSDIST(-M4880/'rhos computation'!$B$11-'rhos computation'!$B$11)</f>
        <v>0.0348805374372274</v>
      </c>
      <c r="V4880" s="10" t="n">
        <f aca="false">NORMSDIST(-N4880/'rhos computation'!$B$23)-EXP(N4880+'rhos computation'!$B$23^2/2)*NORMSDIST(-N4880/'rhos computation'!$B$23-'rhos computation'!$B$23)</f>
        <v>0.107607472805332</v>
      </c>
      <c r="W4880" s="0" t="n">
        <f aca="false">NORMSDIST(-O4880)</f>
        <v>0.00832927298479025</v>
      </c>
      <c r="X4880" s="0" t="n">
        <f aca="false">NORMSDIST(-P4880)</f>
        <v>0.0397564015152383</v>
      </c>
    </row>
    <row r="4881" customFormat="false" ht="12.8" hidden="false" customHeight="false" outlineLevel="0" collapsed="false">
      <c r="A4881" s="0" t="n">
        <v>0.0188035327512999</v>
      </c>
      <c r="B4881" s="0" t="n">
        <v>1.0222286319509</v>
      </c>
      <c r="C4881" s="0" t="n">
        <v>-1.28196410848644</v>
      </c>
      <c r="D4881" s="0" t="n">
        <v>-0.723496545872045</v>
      </c>
      <c r="E4881" s="0" t="n">
        <f aca="false" t="array" ref="E4881:H4881">MMULT(A4881:D4881,'Root matrix of resiudals'!$B$19:E$22)</f>
        <v>0.00181468175386419</v>
      </c>
      <c r="F4881" s="0" t="n">
        <v>0.0245995498564298</v>
      </c>
      <c r="G4881" s="0" t="n">
        <v>-0.0177946886916843</v>
      </c>
      <c r="H4881" s="0" t="n">
        <v>-0.0131484660628952</v>
      </c>
      <c r="I4881" s="3" t="n">
        <f aca="false" t="array" ref="I4881:L4881">MMULT('t+1'!I4881:L4881,'input - gretl'!$B$3:$E$6)+MMULT('Point forecasts'!$P$3:$T$3,'input - gretl'!$B$9:$E$13)+MMULT('t+1'!Q4881:S4881,'input - gretl'!$B$14:$E$16)+E4881:H4881</f>
        <v>0.0313043483888586</v>
      </c>
      <c r="J4881" s="3" t="n">
        <v>0.00620864996750988</v>
      </c>
      <c r="K4881" s="3" t="n">
        <v>-0.020437432733112</v>
      </c>
      <c r="L4881" s="3" t="n">
        <v>-0.0404846953359766</v>
      </c>
      <c r="M4881" s="0" t="n">
        <f aca="false">'t+1'!M4881+I4881</f>
        <v>0.130517908960953</v>
      </c>
      <c r="N4881" s="0" t="n">
        <f aca="false">'t+1'!N4881+J4881</f>
        <v>-0.0468701461401723</v>
      </c>
      <c r="O4881" s="0" t="n">
        <f aca="false">'t+1'!O4881+K4881</f>
        <v>2.39301241459115</v>
      </c>
      <c r="P4881" s="0" t="n">
        <f aca="false">'t+1'!P4881+L4881</f>
        <v>1.70689865429318</v>
      </c>
      <c r="Q4881" s="0" t="n">
        <f aca="false" t="array" ref="Q4881:S4881">MMULT(M4881:P4881,'input - gretl'!$B$19:$D$22)+MMULT('Point forecasts'!$J$4:$O$4,'input - gretl'!$B$23:$D$28)</f>
        <v>14.1084363835352</v>
      </c>
      <c r="R4881" s="0" t="n">
        <v>6.81641614824033</v>
      </c>
      <c r="S4881" s="0" t="n">
        <v>9.89239511827571</v>
      </c>
      <c r="U4881" s="10" t="n">
        <f aca="false">NORMSDIST(-M4881/'rhos computation'!$B$11)-EXP(M4881+'rhos computation'!$B$11^2/2)*NORMSDIST(-M4881/'rhos computation'!$B$11-'rhos computation'!$B$11)</f>
        <v>0.011450762432578</v>
      </c>
      <c r="V4881" s="10" t="n">
        <f aca="false">NORMSDIST(-N4881/'rhos computation'!$B$23)-EXP(N4881+'rhos computation'!$B$23^2/2)*NORMSDIST(-N4881/'rhos computation'!$B$23-'rhos computation'!$B$23)</f>
        <v>0.0508714870369892</v>
      </c>
      <c r="W4881" s="0" t="n">
        <f aca="false">NORMSDIST(-O4881)</f>
        <v>0.0083553378257528</v>
      </c>
      <c r="X4881" s="0" t="n">
        <f aca="false">NORMSDIST(-P4881)</f>
        <v>0.0439204454996581</v>
      </c>
    </row>
    <row r="4882" customFormat="false" ht="12.8" hidden="false" customHeight="false" outlineLevel="0" collapsed="false">
      <c r="A4882" s="0" t="n">
        <v>-0.916536716917244</v>
      </c>
      <c r="B4882" s="0" t="n">
        <v>-0.564535799257315</v>
      </c>
      <c r="C4882" s="0" t="n">
        <v>0.329158560615355</v>
      </c>
      <c r="D4882" s="0" t="n">
        <v>0.952777659752517</v>
      </c>
      <c r="E4882" s="0" t="n">
        <f aca="false" t="array" ref="E4882:H4882">MMULT(A4882:D4882,'Root matrix of resiudals'!$B$19:E$22)</f>
        <v>-0.0405600310866592</v>
      </c>
      <c r="F4882" s="0" t="n">
        <v>-0.0169608746482619</v>
      </c>
      <c r="G4882" s="0" t="n">
        <v>0.0032365820449555</v>
      </c>
      <c r="H4882" s="0" t="n">
        <v>0.0161516213548679</v>
      </c>
      <c r="I4882" s="3" t="n">
        <f aca="false" t="array" ref="I4882:L4882">MMULT('t+1'!I4882:L4882,'input - gretl'!$B$3:$E$6)+MMULT('Point forecasts'!$P$3:$T$3,'input - gretl'!$B$9:$E$13)+MMULT('t+1'!Q4882:S4882,'input - gretl'!$B$14:$E$16)+E4882:H4882</f>
        <v>-0.0328729788305411</v>
      </c>
      <c r="J4882" s="3" t="n">
        <v>-0.0791184348044445</v>
      </c>
      <c r="K4882" s="3" t="n">
        <v>0.0065712692257566</v>
      </c>
      <c r="L4882" s="3" t="n">
        <v>-0.00502982878522832</v>
      </c>
      <c r="M4882" s="0" t="n">
        <f aca="false">'t+1'!M4882+I4882</f>
        <v>0.108745839405881</v>
      </c>
      <c r="N4882" s="0" t="n">
        <f aca="false">'t+1'!N4882+J4882</f>
        <v>-0.0659752584825235</v>
      </c>
      <c r="O4882" s="0" t="n">
        <f aca="false">'t+1'!O4882+K4882</f>
        <v>2.41359430700224</v>
      </c>
      <c r="P4882" s="0" t="n">
        <f aca="false">'t+1'!P4882+L4882</f>
        <v>1.7280218929016</v>
      </c>
      <c r="Q4882" s="0" t="n">
        <f aca="false" t="array" ref="Q4882:S4882">MMULT(M4882:P4882,'input - gretl'!$B$19:$D$22)+MMULT('Point forecasts'!$J$4:$O$4,'input - gretl'!$B$23:$D$28)</f>
        <v>14.0866643139801</v>
      </c>
      <c r="R4882" s="0" t="n">
        <v>6.79731103589797</v>
      </c>
      <c r="S4882" s="0" t="n">
        <v>9.89288775460826</v>
      </c>
      <c r="U4882" s="10" t="n">
        <f aca="false">NORMSDIST(-M4882/'rhos computation'!$B$11)-EXP(M4882+'rhos computation'!$B$11^2/2)*NORMSDIST(-M4882/'rhos computation'!$B$11-'rhos computation'!$B$11)</f>
        <v>0.0152839316620582</v>
      </c>
      <c r="V4882" s="10" t="n">
        <f aca="false">NORMSDIST(-N4882/'rhos computation'!$B$23)-EXP(N4882+'rhos computation'!$B$23^2/2)*NORMSDIST(-N4882/'rhos computation'!$B$23-'rhos computation'!$B$23)</f>
        <v>0.0658099311734579</v>
      </c>
      <c r="W4882" s="0" t="n">
        <f aca="false">NORMSDIST(-O4882)</f>
        <v>0.00789801973155229</v>
      </c>
      <c r="X4882" s="0" t="n">
        <f aca="false">NORMSDIST(-P4882)</f>
        <v>0.041992149700916</v>
      </c>
    </row>
    <row r="4883" customFormat="false" ht="12.8" hidden="false" customHeight="false" outlineLevel="0" collapsed="false">
      <c r="A4883" s="0" t="n">
        <v>-0.158758065401143</v>
      </c>
      <c r="B4883" s="0" t="n">
        <v>-0.47270065970024</v>
      </c>
      <c r="C4883" s="0" t="n">
        <v>1.03260803286527</v>
      </c>
      <c r="D4883" s="0" t="n">
        <v>-0.312827961049323</v>
      </c>
      <c r="E4883" s="0" t="n">
        <f aca="false" t="array" ref="E4883:H4883">MMULT(A4883:D4883,'Root matrix of resiudals'!$B$19:E$22)</f>
        <v>-0.00648634226635538</v>
      </c>
      <c r="F4883" s="0" t="n">
        <v>-0.0101785822571476</v>
      </c>
      <c r="G4883" s="0" t="n">
        <v>0.0143894749852957</v>
      </c>
      <c r="H4883" s="0" t="n">
        <v>-0.00386393741091669</v>
      </c>
      <c r="I4883" s="3" t="n">
        <f aca="false" t="array" ref="I4883:L4883">MMULT('t+1'!I4883:L4883,'input - gretl'!$B$3:$E$6)+MMULT('Point forecasts'!$P$3:$T$3,'input - gretl'!$B$9:$E$13)+MMULT('t+1'!Q4883:S4883,'input - gretl'!$B$14:$E$16)+E4883:H4883</f>
        <v>0.0380546020213611</v>
      </c>
      <c r="J4883" s="3" t="n">
        <v>-0.0565610515486858</v>
      </c>
      <c r="K4883" s="3" t="n">
        <v>0.0181514031992066</v>
      </c>
      <c r="L4883" s="3" t="n">
        <v>-0.0244128794026731</v>
      </c>
      <c r="M4883" s="0" t="n">
        <f aca="false">'t+1'!M4883+I4883</f>
        <v>0.132554732947987</v>
      </c>
      <c r="N4883" s="0" t="n">
        <f aca="false">'t+1'!N4883+J4883</f>
        <v>-0.0495435141351261</v>
      </c>
      <c r="O4883" s="0" t="n">
        <f aca="false">'t+1'!O4883+K4883</f>
        <v>2.44087565768263</v>
      </c>
      <c r="P4883" s="0" t="n">
        <f aca="false">'t+1'!P4883+L4883</f>
        <v>1.71163471449187</v>
      </c>
      <c r="Q4883" s="0" t="n">
        <f aca="false" t="array" ref="Q4883:S4883">MMULT(M4883:P4883,'input - gretl'!$B$19:$D$22)+MMULT('Point forecasts'!$J$4:$O$4,'input - gretl'!$B$23:$D$28)</f>
        <v>14.1104732075222</v>
      </c>
      <c r="R4883" s="0" t="n">
        <v>6.81374278024537</v>
      </c>
      <c r="S4883" s="0" t="n">
        <v>9.93575413131522</v>
      </c>
      <c r="U4883" s="10" t="n">
        <f aca="false">NORMSDIST(-M4883/'rhos computation'!$B$11)-EXP(M4883+'rhos computation'!$B$11^2/2)*NORMSDIST(-M4883/'rhos computation'!$B$11-'rhos computation'!$B$11)</f>
        <v>0.0111350444424031</v>
      </c>
      <c r="V4883" s="10" t="n">
        <f aca="false">NORMSDIST(-N4883/'rhos computation'!$B$23)-EXP(N4883+'rhos computation'!$B$23^2/2)*NORMSDIST(-N4883/'rhos computation'!$B$23-'rhos computation'!$B$23)</f>
        <v>0.0528808164879999</v>
      </c>
      <c r="W4883" s="0" t="n">
        <f aca="false">NORMSDIST(-O4883)</f>
        <v>0.00732584927971545</v>
      </c>
      <c r="X4883" s="0" t="n">
        <f aca="false">NORMSDIST(-P4883)</f>
        <v>0.0434820033607136</v>
      </c>
    </row>
    <row r="4884" customFormat="false" ht="12.8" hidden="false" customHeight="false" outlineLevel="0" collapsed="false">
      <c r="A4884" s="0" t="n">
        <v>-1.25488234624506</v>
      </c>
      <c r="B4884" s="0" t="n">
        <v>1.72775072692543</v>
      </c>
      <c r="C4884" s="0" t="n">
        <v>-0.42287668267009</v>
      </c>
      <c r="D4884" s="0" t="n">
        <v>-0.753509301063275</v>
      </c>
      <c r="E4884" s="0" t="n">
        <f aca="false" t="array" ref="E4884:H4884">MMULT(A4884:D4884,'Root matrix of resiudals'!$B$19:E$22)</f>
        <v>-0.0501620175269043</v>
      </c>
      <c r="F4884" s="0" t="n">
        <v>0.0449564302755053</v>
      </c>
      <c r="G4884" s="0" t="n">
        <v>-0.00302470224282343</v>
      </c>
      <c r="H4884" s="0" t="n">
        <v>-0.01211759987394</v>
      </c>
      <c r="I4884" s="3" t="n">
        <f aca="false" t="array" ref="I4884:L4884">MMULT('t+1'!I4884:L4884,'input - gretl'!$B$3:$E$6)+MMULT('Point forecasts'!$P$3:$T$3,'input - gretl'!$B$9:$E$13)+MMULT('t+1'!Q4884:S4884,'input - gretl'!$B$14:$E$16)+E4884:H4884</f>
        <v>-0.0178766208384501</v>
      </c>
      <c r="J4884" s="3" t="n">
        <v>0.0137405224954184</v>
      </c>
      <c r="K4884" s="3" t="n">
        <v>0.00526658822468322</v>
      </c>
      <c r="L4884" s="3" t="n">
        <v>-0.0308932558643507</v>
      </c>
      <c r="M4884" s="0" t="n">
        <f aca="false">'t+1'!M4884+I4884</f>
        <v>0.118925424713496</v>
      </c>
      <c r="N4884" s="0" t="n">
        <f aca="false">'t+1'!N4884+J4884</f>
        <v>0.0142495840642364</v>
      </c>
      <c r="O4884" s="0" t="n">
        <f aca="false">'t+1'!O4884+K4884</f>
        <v>2.43580202724586</v>
      </c>
      <c r="P4884" s="0" t="n">
        <f aca="false">'t+1'!P4884+L4884</f>
        <v>1.7053886276089</v>
      </c>
      <c r="Q4884" s="0" t="n">
        <f aca="false" t="array" ref="Q4884:S4884">MMULT(M4884:P4884,'input - gretl'!$B$19:$D$22)+MMULT('Point forecasts'!$J$4:$O$4,'input - gretl'!$B$23:$D$28)</f>
        <v>14.0968438992877</v>
      </c>
      <c r="R4884" s="0" t="n">
        <v>6.87753587844473</v>
      </c>
      <c r="S4884" s="0" t="n">
        <v>9.93662084180851</v>
      </c>
      <c r="U4884" s="10" t="n">
        <f aca="false">NORMSDIST(-M4884/'rhos computation'!$B$11)-EXP(M4884+'rhos computation'!$B$11^2/2)*NORMSDIST(-M4884/'rhos computation'!$B$11-'rhos computation'!$B$11)</f>
        <v>0.0133843675681969</v>
      </c>
      <c r="V4884" s="10" t="n">
        <f aca="false">NORMSDIST(-N4884/'rhos computation'!$B$23)-EXP(N4884+'rhos computation'!$B$23^2/2)*NORMSDIST(-N4884/'rhos computation'!$B$23-'rhos computation'!$B$23)</f>
        <v>0.0155946926503998</v>
      </c>
      <c r="W4884" s="0" t="n">
        <f aca="false">NORMSDIST(-O4884)</f>
        <v>0.00742940714265028</v>
      </c>
      <c r="X4884" s="0" t="n">
        <f aca="false">NORMSDIST(-P4884)</f>
        <v>0.0440609839596529</v>
      </c>
    </row>
    <row r="4885" customFormat="false" ht="12.8" hidden="false" customHeight="false" outlineLevel="0" collapsed="false">
      <c r="A4885" s="0" t="n">
        <v>-0.0543800930120416</v>
      </c>
      <c r="B4885" s="0" t="n">
        <v>0.0330822773880166</v>
      </c>
      <c r="C4885" s="0" t="n">
        <v>-1.8619308071018</v>
      </c>
      <c r="D4885" s="0" t="n">
        <v>0.306003959116623</v>
      </c>
      <c r="E4885" s="0" t="n">
        <f aca="false" t="array" ref="E4885:H4885">MMULT(A4885:D4885,'Root matrix of resiudals'!$B$19:E$22)</f>
        <v>-0.00467553602463486</v>
      </c>
      <c r="F4885" s="0" t="n">
        <v>-0.00584292082489042</v>
      </c>
      <c r="G4885" s="0" t="n">
        <v>-0.0296040031872442</v>
      </c>
      <c r="H4885" s="0" t="n">
        <v>0.00285616985108814</v>
      </c>
      <c r="I4885" s="3" t="n">
        <f aca="false" t="array" ref="I4885:L4885">MMULT('t+1'!I4885:L4885,'input - gretl'!$B$3:$E$6)+MMULT('Point forecasts'!$P$3:$T$3,'input - gretl'!$B$9:$E$13)+MMULT('t+1'!Q4885:S4885,'input - gretl'!$B$14:$E$16)+E4885:H4885</f>
        <v>0.00612209126213229</v>
      </c>
      <c r="J4885" s="3" t="n">
        <v>-0.0470940102698951</v>
      </c>
      <c r="K4885" s="3" t="n">
        <v>-0.0251539307190724</v>
      </c>
      <c r="L4885" s="3" t="n">
        <v>-0.0280139534201417</v>
      </c>
      <c r="M4885" s="0" t="n">
        <f aca="false">'t+1'!M4885+I4885</f>
        <v>0.122607639387577</v>
      </c>
      <c r="N4885" s="0" t="n">
        <f aca="false">'t+1'!N4885+J4885</f>
        <v>-0.0736567383020006</v>
      </c>
      <c r="O4885" s="0" t="n">
        <f aca="false">'t+1'!O4885+K4885</f>
        <v>2.38983427131513</v>
      </c>
      <c r="P4885" s="0" t="n">
        <f aca="false">'t+1'!P4885+L4885</f>
        <v>1.75723541216753</v>
      </c>
      <c r="Q4885" s="0" t="n">
        <f aca="false" t="array" ref="Q4885:S4885">MMULT(M4885:P4885,'input - gretl'!$B$19:$D$22)+MMULT('Point forecasts'!$J$4:$O$4,'input - gretl'!$B$23:$D$28)</f>
        <v>14.1005261139618</v>
      </c>
      <c r="R4885" s="0" t="n">
        <v>6.7896295560785</v>
      </c>
      <c r="S4885" s="0" t="n">
        <v>9.84134420142329</v>
      </c>
      <c r="U4885" s="10" t="n">
        <f aca="false">NORMSDIST(-M4885/'rhos computation'!$B$11)-EXP(M4885+'rhos computation'!$B$11^2/2)*NORMSDIST(-M4885/'rhos computation'!$B$11-'rhos computation'!$B$11)</f>
        <v>0.0127444314142058</v>
      </c>
      <c r="V4885" s="10" t="n">
        <f aca="false">NORMSDIST(-N4885/'rhos computation'!$B$23)-EXP(N4885+'rhos computation'!$B$23^2/2)*NORMSDIST(-N4885/'rhos computation'!$B$23-'rhos computation'!$B$23)</f>
        <v>0.0721305820735785</v>
      </c>
      <c r="W4885" s="0" t="n">
        <f aca="false">NORMSDIST(-O4885)</f>
        <v>0.00842798852973056</v>
      </c>
      <c r="X4885" s="0" t="n">
        <f aca="false">NORMSDIST(-P4885)</f>
        <v>0.0394388457989105</v>
      </c>
    </row>
    <row r="4886" customFormat="false" ht="12.8" hidden="false" customHeight="false" outlineLevel="0" collapsed="false">
      <c r="A4886" s="0" t="n">
        <v>-1.13180798923493</v>
      </c>
      <c r="B4886" s="0" t="n">
        <v>-0.357790671963361</v>
      </c>
      <c r="C4886" s="0" t="n">
        <v>-1.27835885241099</v>
      </c>
      <c r="D4886" s="0" t="n">
        <v>0.550503321889029</v>
      </c>
      <c r="E4886" s="0" t="n">
        <f aca="false" t="array" ref="E4886:H4886">MMULT(A4886:D4886,'Root matrix of resiudals'!$B$19:E$22)</f>
        <v>-0.0511598318575374</v>
      </c>
      <c r="F4886" s="0" t="n">
        <v>-0.0173392239217989</v>
      </c>
      <c r="G4886" s="0" t="n">
        <v>-0.0226537929867191</v>
      </c>
      <c r="H4886" s="0" t="n">
        <v>0.00787889043914806</v>
      </c>
      <c r="I4886" s="3" t="n">
        <f aca="false" t="array" ref="I4886:L4886">MMULT('t+1'!I4886:L4886,'input - gretl'!$B$3:$E$6)+MMULT('Point forecasts'!$P$3:$T$3,'input - gretl'!$B$9:$E$13)+MMULT('t+1'!Q4886:S4886,'input - gretl'!$B$14:$E$16)+E4886:H4886</f>
        <v>-0.0139481647280168</v>
      </c>
      <c r="J4886" s="3" t="n">
        <v>-0.049598440859026</v>
      </c>
      <c r="K4886" s="3" t="n">
        <v>-0.0166488758595335</v>
      </c>
      <c r="L4886" s="3" t="n">
        <v>-0.0121305706760202</v>
      </c>
      <c r="M4886" s="0" t="n">
        <f aca="false">'t+1'!M4886+I4886</f>
        <v>0.106038208727279</v>
      </c>
      <c r="N4886" s="0" t="n">
        <f aca="false">'t+1'!N4886+J4886</f>
        <v>-0.053869964991546</v>
      </c>
      <c r="O4886" s="0" t="n">
        <f aca="false">'t+1'!O4886+K4886</f>
        <v>2.41111482796884</v>
      </c>
      <c r="P4886" s="0" t="n">
        <f aca="false">'t+1'!P4886+L4886</f>
        <v>1.72492546867818</v>
      </c>
      <c r="Q4886" s="0" t="n">
        <f aca="false" t="array" ref="Q4886:S4886">MMULT(M4886:P4886,'input - gretl'!$B$19:$D$22)+MMULT('Point forecasts'!$J$4:$O$4,'input - gretl'!$B$23:$D$28)</f>
        <v>14.0839566833015</v>
      </c>
      <c r="R4886" s="0" t="n">
        <v>6.80941632938895</v>
      </c>
      <c r="S4886" s="0" t="n">
        <v>9.89335312983255</v>
      </c>
      <c r="U4886" s="10" t="n">
        <f aca="false">NORMSDIST(-M4886/'rhos computation'!$B$11)-EXP(M4886+'rhos computation'!$B$11^2/2)*NORMSDIST(-M4886/'rhos computation'!$B$11-'rhos computation'!$B$11)</f>
        <v>0.0158224960667716</v>
      </c>
      <c r="V4886" s="10" t="n">
        <f aca="false">NORMSDIST(-N4886/'rhos computation'!$B$23)-EXP(N4886+'rhos computation'!$B$23^2/2)*NORMSDIST(-N4886/'rhos computation'!$B$23-'rhos computation'!$B$23)</f>
        <v>0.0561933038692763</v>
      </c>
      <c r="W4886" s="0" t="n">
        <f aca="false">NORMSDIST(-O4886)</f>
        <v>0.00795192020014496</v>
      </c>
      <c r="X4886" s="0" t="n">
        <f aca="false">NORMSDIST(-P4886)</f>
        <v>0.0422704525264285</v>
      </c>
    </row>
    <row r="4887" customFormat="false" ht="12.8" hidden="false" customHeight="false" outlineLevel="0" collapsed="false">
      <c r="A4887" s="0" t="n">
        <v>-0.0832800037720267</v>
      </c>
      <c r="B4887" s="0" t="n">
        <v>-0.123047957382622</v>
      </c>
      <c r="C4887" s="0" t="n">
        <v>-1.25745925048553</v>
      </c>
      <c r="D4887" s="0" t="n">
        <v>-0.13509592086917</v>
      </c>
      <c r="E4887" s="0" t="n">
        <f aca="false" t="array" ref="E4887:H4887">MMULT(A4887:D4887,'Root matrix of resiudals'!$B$19:E$22)</f>
        <v>-0.00535336327818304</v>
      </c>
      <c r="F4887" s="0" t="n">
        <v>-0.00822798900162812</v>
      </c>
      <c r="G4887" s="0" t="n">
        <v>-0.0209640491291444</v>
      </c>
      <c r="H4887" s="0" t="n">
        <v>-0.00360850167887955</v>
      </c>
      <c r="I4887" s="3" t="n">
        <f aca="false" t="array" ref="I4887:L4887">MMULT('t+1'!I4887:L4887,'input - gretl'!$B$3:$E$6)+MMULT('Point forecasts'!$P$3:$T$3,'input - gretl'!$B$9:$E$13)+MMULT('t+1'!Q4887:S4887,'input - gretl'!$B$14:$E$16)+E4887:H4887</f>
        <v>0.0315681420018052</v>
      </c>
      <c r="J4887" s="3" t="n">
        <v>-0.0628887386850534</v>
      </c>
      <c r="K4887" s="3" t="n">
        <v>-0.0179159392634611</v>
      </c>
      <c r="L4887" s="3" t="n">
        <v>-0.0295038426820814</v>
      </c>
      <c r="M4887" s="0" t="n">
        <f aca="false">'t+1'!M4887+I4887</f>
        <v>0.113669715859548</v>
      </c>
      <c r="N4887" s="0" t="n">
        <f aca="false">'t+1'!N4887+J4887</f>
        <v>-0.061376965297671</v>
      </c>
      <c r="O4887" s="0" t="n">
        <f aca="false">'t+1'!O4887+K4887</f>
        <v>2.39935076413368</v>
      </c>
      <c r="P4887" s="0" t="n">
        <f aca="false">'t+1'!P4887+L4887</f>
        <v>1.73175633441309</v>
      </c>
      <c r="Q4887" s="0" t="n">
        <f aca="false" t="array" ref="Q4887:S4887">MMULT(M4887:P4887,'input - gretl'!$B$19:$D$22)+MMULT('Point forecasts'!$J$4:$O$4,'input - gretl'!$B$23:$D$28)</f>
        <v>14.0915881904337</v>
      </c>
      <c r="R4887" s="0" t="n">
        <v>6.80190932908283</v>
      </c>
      <c r="S4887" s="0" t="n">
        <v>9.8750925711402</v>
      </c>
      <c r="U4887" s="10" t="n">
        <f aca="false">NORMSDIST(-M4887/'rhos computation'!$B$11)-EXP(M4887+'rhos computation'!$B$11^2/2)*NORMSDIST(-M4887/'rhos computation'!$B$11-'rhos computation'!$B$11)</f>
        <v>0.0143407646723284</v>
      </c>
      <c r="V4887" s="10" t="n">
        <f aca="false">NORMSDIST(-N4887/'rhos computation'!$B$23)-EXP(N4887+'rhos computation'!$B$23^2/2)*NORMSDIST(-N4887/'rhos computation'!$B$23-'rhos computation'!$B$23)</f>
        <v>0.0621019088275545</v>
      </c>
      <c r="W4887" s="0" t="n">
        <f aca="false">NORMSDIST(-O4887)</f>
        <v>0.00821208658908315</v>
      </c>
      <c r="X4887" s="0" t="n">
        <f aca="false">NORMSDIST(-P4887)</f>
        <v>0.0416584778559703</v>
      </c>
    </row>
    <row r="4888" customFormat="false" ht="12.8" hidden="false" customHeight="false" outlineLevel="0" collapsed="false">
      <c r="A4888" s="0" t="n">
        <v>-2.06990234938694</v>
      </c>
      <c r="B4888" s="0" t="n">
        <v>-0.618503738461561</v>
      </c>
      <c r="C4888" s="0" t="n">
        <v>0.304373261729265</v>
      </c>
      <c r="D4888" s="0" t="n">
        <v>-0.161768028580769</v>
      </c>
      <c r="E4888" s="0" t="n">
        <f aca="false" t="array" ref="E4888:H4888">MMULT(A4888:D4888,'Root matrix of resiudals'!$B$19:E$22)</f>
        <v>-0.0897707224303104</v>
      </c>
      <c r="F4888" s="0" t="n">
        <v>-0.0212765123635108</v>
      </c>
      <c r="G4888" s="0" t="n">
        <v>-5.78437675097735E-005</v>
      </c>
      <c r="H4888" s="0" t="n">
        <v>-0.0015244849982139</v>
      </c>
      <c r="I4888" s="3" t="n">
        <f aca="false" t="array" ref="I4888:L4888">MMULT('t+1'!I4888:L4888,'input - gretl'!$B$3:$E$6)+MMULT('Point forecasts'!$P$3:$T$3,'input - gretl'!$B$9:$E$13)+MMULT('t+1'!Q4888:S4888,'input - gretl'!$B$14:$E$16)+E4888:H4888</f>
        <v>-0.0427270748150604</v>
      </c>
      <c r="J4888" s="3" t="n">
        <v>-0.0387585761714498</v>
      </c>
      <c r="K4888" s="3" t="n">
        <v>-0.00889893459317653</v>
      </c>
      <c r="L4888" s="3" t="n">
        <v>-0.0365541274528476</v>
      </c>
      <c r="M4888" s="0" t="n">
        <f aca="false">'t+1'!M4888+I4888</f>
        <v>-0.00891258519336678</v>
      </c>
      <c r="N4888" s="0" t="n">
        <f aca="false">'t+1'!N4888+J4888</f>
        <v>-0.116911414000431</v>
      </c>
      <c r="O4888" s="0" t="n">
        <f aca="false">'t+1'!O4888+K4888</f>
        <v>2.39925651778898</v>
      </c>
      <c r="P4888" s="0" t="n">
        <f aca="false">'t+1'!P4888+L4888</f>
        <v>1.73595600258203</v>
      </c>
      <c r="Q4888" s="0" t="n">
        <f aca="false" t="array" ref="Q4888:S4888">MMULT(M4888:P4888,'input - gretl'!$B$19:$D$22)+MMULT('Point forecasts'!$J$4:$O$4,'input - gretl'!$B$23:$D$28)</f>
        <v>13.9690058893808</v>
      </c>
      <c r="R4888" s="0" t="n">
        <v>6.74637488038007</v>
      </c>
      <c r="S4888" s="0" t="n">
        <v>9.87100423038343</v>
      </c>
      <c r="U4888" s="10" t="n">
        <f aca="false">NORMSDIST(-M4888/'rhos computation'!$B$11)-EXP(M4888+'rhos computation'!$B$11^2/2)*NORMSDIST(-M4888/'rhos computation'!$B$11-'rhos computation'!$B$11)</f>
        <v>0.0539747544203997</v>
      </c>
      <c r="V4888" s="10" t="n">
        <f aca="false">NORMSDIST(-N4888/'rhos computation'!$B$23)-EXP(N4888+'rhos computation'!$B$23^2/2)*NORMSDIST(-N4888/'rhos computation'!$B$23-'rhos computation'!$B$23)</f>
        <v>0.109320358974974</v>
      </c>
      <c r="W4888" s="0" t="n">
        <f aca="false">NORMSDIST(-O4888)</f>
        <v>0.00821420072151425</v>
      </c>
      <c r="X4888" s="0" t="n">
        <f aca="false">NORMSDIST(-P4888)</f>
        <v>0.0412858071781404</v>
      </c>
    </row>
    <row r="4889" customFormat="false" ht="12.8" hidden="false" customHeight="false" outlineLevel="0" collapsed="false">
      <c r="A4889" s="0" t="n">
        <v>0.00887783683204114</v>
      </c>
      <c r="B4889" s="0" t="n">
        <v>-0.969643140484115</v>
      </c>
      <c r="C4889" s="0" t="n">
        <v>-1.76054443684635</v>
      </c>
      <c r="D4889" s="0" t="n">
        <v>1.80877814700894</v>
      </c>
      <c r="E4889" s="0" t="n">
        <f aca="false" t="array" ref="E4889:H4889">MMULT(A4889:D4889,'Root matrix of resiudals'!$B$19:E$22)</f>
        <v>-0.00468204869751639</v>
      </c>
      <c r="F4889" s="0" t="n">
        <v>-0.0338870192447362</v>
      </c>
      <c r="G4889" s="0" t="n">
        <v>-0.0297711204098326</v>
      </c>
      <c r="H4889" s="0" t="n">
        <v>0.0272678284317925</v>
      </c>
      <c r="I4889" s="3" t="n">
        <f aca="false" t="array" ref="I4889:L4889">MMULT('t+1'!I4889:L4889,'input - gretl'!$B$3:$E$6)+MMULT('Point forecasts'!$P$3:$T$3,'input - gretl'!$B$9:$E$13)+MMULT('t+1'!Q4889:S4889,'input - gretl'!$B$14:$E$16)+E4889:H4889</f>
        <v>0.0570350113218906</v>
      </c>
      <c r="J4889" s="3" t="n">
        <v>-0.0657500216505069</v>
      </c>
      <c r="K4889" s="3" t="n">
        <v>-0.022823184507963</v>
      </c>
      <c r="L4889" s="3" t="n">
        <v>0.00619074927349611</v>
      </c>
      <c r="M4889" s="0" t="n">
        <f aca="false">'t+1'!M4889+I4889</f>
        <v>0.135999634132125</v>
      </c>
      <c r="N4889" s="0" t="n">
        <f aca="false">'t+1'!N4889+J4889</f>
        <v>-0.0651402129134439</v>
      </c>
      <c r="O4889" s="0" t="n">
        <f aca="false">'t+1'!O4889+K4889</f>
        <v>2.41420056743474</v>
      </c>
      <c r="P4889" s="0" t="n">
        <f aca="false">'t+1'!P4889+L4889</f>
        <v>1.75588455745231</v>
      </c>
      <c r="Q4889" s="0" t="n">
        <f aca="false" t="array" ref="Q4889:S4889">MMULT(M4889:P4889,'input - gretl'!$B$19:$D$22)+MMULT('Point forecasts'!$J$4:$O$4,'input - gretl'!$B$23:$D$28)</f>
        <v>14.1139181087063</v>
      </c>
      <c r="R4889" s="0" t="n">
        <v>6.79814608146705</v>
      </c>
      <c r="S4889" s="0" t="n">
        <v>9.86699522791981</v>
      </c>
      <c r="U4889" s="10" t="n">
        <f aca="false">NORMSDIST(-M4889/'rhos computation'!$B$11)-EXP(M4889+'rhos computation'!$B$11^2/2)*NORMSDIST(-M4889/'rhos computation'!$B$11-'rhos computation'!$B$11)</f>
        <v>0.0106167952594132</v>
      </c>
      <c r="V4889" s="10" t="n">
        <f aca="false">NORMSDIST(-N4889/'rhos computation'!$B$23)-EXP(N4889+'rhos computation'!$B$23^2/2)*NORMSDIST(-N4889/'rhos computation'!$B$23-'rhos computation'!$B$23)</f>
        <v>0.0651320072394102</v>
      </c>
      <c r="W4889" s="0" t="n">
        <f aca="false">NORMSDIST(-O4889)</f>
        <v>0.00788488945471587</v>
      </c>
      <c r="X4889" s="0" t="n">
        <f aca="false">NORMSDIST(-P4889)</f>
        <v>0.0395540611423218</v>
      </c>
    </row>
    <row r="4890" customFormat="false" ht="12.8" hidden="false" customHeight="false" outlineLevel="0" collapsed="false">
      <c r="A4890" s="0" t="n">
        <v>1.40759345527108</v>
      </c>
      <c r="B4890" s="0" t="n">
        <v>0.384297049000941</v>
      </c>
      <c r="C4890" s="0" t="n">
        <v>0.297565048592478</v>
      </c>
      <c r="D4890" s="0" t="n">
        <v>-0.797252545705749</v>
      </c>
      <c r="E4890" s="0" t="n">
        <f aca="false" t="array" ref="E4890:H4890">MMULT(A4890:D4890,'Root matrix of resiudals'!$B$19:E$22)</f>
        <v>0.0619351653696381</v>
      </c>
      <c r="F4890" s="0" t="n">
        <v>0.0151833452997594</v>
      </c>
      <c r="G4890" s="0" t="n">
        <v>0.00700102288804386</v>
      </c>
      <c r="H4890" s="0" t="n">
        <v>-0.0131100129321168</v>
      </c>
      <c r="I4890" s="3" t="n">
        <f aca="false" t="array" ref="I4890:L4890">MMULT('t+1'!I4890:L4890,'input - gretl'!$B$3:$E$6)+MMULT('Point forecasts'!$P$3:$T$3,'input - gretl'!$B$9:$E$13)+MMULT('t+1'!Q4890:S4890,'input - gretl'!$B$14:$E$16)+E4890:H4890</f>
        <v>0.102287388546027</v>
      </c>
      <c r="J4890" s="3" t="n">
        <v>-0.0333429031988998</v>
      </c>
      <c r="K4890" s="3" t="n">
        <v>0.0152671329944692</v>
      </c>
      <c r="L4890" s="3" t="n">
        <v>-0.0295354209614088</v>
      </c>
      <c r="M4890" s="0" t="n">
        <f aca="false">'t+1'!M4890+I4890</f>
        <v>0.224656114110267</v>
      </c>
      <c r="N4890" s="0" t="n">
        <f aca="false">'t+1'!N4890+J4890</f>
        <v>-0.00759693608429458</v>
      </c>
      <c r="O4890" s="0" t="n">
        <f aca="false">'t+1'!O4890+K4890</f>
        <v>2.44412716178726</v>
      </c>
      <c r="P4890" s="0" t="n">
        <f aca="false">'t+1'!P4890+L4890</f>
        <v>1.69756870675798</v>
      </c>
      <c r="Q4890" s="0" t="n">
        <f aca="false" t="array" ref="Q4890:S4890">MMULT(M4890:P4890,'input - gretl'!$B$19:$D$22)+MMULT('Point forecasts'!$J$4:$O$4,'input - gretl'!$B$23:$D$28)</f>
        <v>14.2025745886845</v>
      </c>
      <c r="R4890" s="0" t="n">
        <v>6.8556893582962</v>
      </c>
      <c r="S4890" s="0" t="n">
        <v>9.95238311207518</v>
      </c>
      <c r="U4890" s="10" t="n">
        <f aca="false">NORMSDIST(-M4890/'rhos computation'!$B$11)-EXP(M4890+'rhos computation'!$B$11^2/2)*NORMSDIST(-M4890/'rhos computation'!$B$11-'rhos computation'!$B$11)</f>
        <v>0.002635247079778</v>
      </c>
      <c r="V4890" s="10" t="n">
        <f aca="false">NORMSDIST(-N4890/'rhos computation'!$B$23)-EXP(N4890+'rhos computation'!$B$23^2/2)*NORMSDIST(-N4890/'rhos computation'!$B$23-'rhos computation'!$B$23)</f>
        <v>0.0255638572079364</v>
      </c>
      <c r="W4890" s="0" t="n">
        <f aca="false">NORMSDIST(-O4890)</f>
        <v>0.0072601538043047</v>
      </c>
      <c r="X4890" s="0" t="n">
        <f aca="false">NORMSDIST(-P4890)</f>
        <v>0.0447945966209512</v>
      </c>
    </row>
    <row r="4891" customFormat="false" ht="12.8" hidden="false" customHeight="false" outlineLevel="0" collapsed="false">
      <c r="A4891" s="0" t="n">
        <v>-0.0438002469851471</v>
      </c>
      <c r="B4891" s="0" t="n">
        <v>-1.50715535802243</v>
      </c>
      <c r="C4891" s="0" t="n">
        <v>-1.69067201323461</v>
      </c>
      <c r="D4891" s="0" t="n">
        <v>-1.63896111239846</v>
      </c>
      <c r="E4891" s="0" t="n">
        <f aca="false" t="array" ref="E4891:H4891">MMULT(A4891:D4891,'Root matrix of resiudals'!$B$19:E$22)</f>
        <v>-0.00675277741194688</v>
      </c>
      <c r="F4891" s="0" t="n">
        <v>-0.0493396850639038</v>
      </c>
      <c r="G4891" s="0" t="n">
        <v>-0.0345885682831807</v>
      </c>
      <c r="H4891" s="0" t="n">
        <v>-0.0286139466595794</v>
      </c>
      <c r="I4891" s="3" t="n">
        <f aca="false" t="array" ref="I4891:L4891">MMULT('t+1'!I4891:L4891,'input - gretl'!$B$3:$E$6)+MMULT('Point forecasts'!$P$3:$T$3,'input - gretl'!$B$9:$E$13)+MMULT('t+1'!Q4891:S4891,'input - gretl'!$B$14:$E$16)+E4891:H4891</f>
        <v>-0.0269722495377618</v>
      </c>
      <c r="J4891" s="3" t="n">
        <v>-0.121239226326804</v>
      </c>
      <c r="K4891" s="3" t="n">
        <v>-0.0328609672072274</v>
      </c>
      <c r="L4891" s="3" t="n">
        <v>-0.0521327104401379</v>
      </c>
      <c r="M4891" s="0" t="n">
        <f aca="false">'t+1'!M4891+I4891</f>
        <v>0.14279783984283</v>
      </c>
      <c r="N4891" s="0" t="n">
        <f aca="false">'t+1'!N4891+J4891</f>
        <v>-0.112202886609778</v>
      </c>
      <c r="O4891" s="0" t="n">
        <f aca="false">'t+1'!O4891+K4891</f>
        <v>2.36054291860168</v>
      </c>
      <c r="P4891" s="0" t="n">
        <f aca="false">'t+1'!P4891+L4891</f>
        <v>1.68438785287447</v>
      </c>
      <c r="Q4891" s="0" t="n">
        <f aca="false" t="array" ref="Q4891:S4891">MMULT(M4891:P4891,'input - gretl'!$B$19:$D$22)+MMULT('Point forecasts'!$J$4:$O$4,'input - gretl'!$B$23:$D$28)</f>
        <v>14.120716314417</v>
      </c>
      <c r="R4891" s="0" t="n">
        <v>6.75108340777072</v>
      </c>
      <c r="S4891" s="0" t="n">
        <v>9.8813345199755</v>
      </c>
      <c r="U4891" s="10" t="n">
        <f aca="false">NORMSDIST(-M4891/'rhos computation'!$B$11)-EXP(M4891+'rhos computation'!$B$11^2/2)*NORMSDIST(-M4891/'rhos computation'!$B$11-'rhos computation'!$B$11)</f>
        <v>0.00965043587540901</v>
      </c>
      <c r="V4891" s="10" t="n">
        <f aca="false">NORMSDIST(-N4891/'rhos computation'!$B$23)-EXP(N4891+'rhos computation'!$B$23^2/2)*NORMSDIST(-N4891/'rhos computation'!$B$23-'rhos computation'!$B$23)</f>
        <v>0.105216787874078</v>
      </c>
      <c r="W4891" s="0" t="n">
        <f aca="false">NORMSDIST(-O4891)</f>
        <v>0.00912410332046871</v>
      </c>
      <c r="X4891" s="0" t="n">
        <f aca="false">NORMSDIST(-P4891)</f>
        <v>0.0460533684020499</v>
      </c>
    </row>
    <row r="4892" customFormat="false" ht="12.8" hidden="false" customHeight="false" outlineLevel="0" collapsed="false">
      <c r="A4892" s="0" t="n">
        <v>0.435221286298564</v>
      </c>
      <c r="B4892" s="0" t="n">
        <v>-0.623767020118988</v>
      </c>
      <c r="C4892" s="0" t="n">
        <v>0.0252313415769872</v>
      </c>
      <c r="D4892" s="0" t="n">
        <v>-0.734112866548635</v>
      </c>
      <c r="E4892" s="0" t="n">
        <f aca="false" t="array" ref="E4892:H4892">MMULT(A4892:D4892,'Root matrix of resiudals'!$B$19:E$22)</f>
        <v>0.0175728823249692</v>
      </c>
      <c r="F4892" s="0" t="n">
        <v>-0.0167945355427288</v>
      </c>
      <c r="G4892" s="0" t="n">
        <v>-0.00213606244817292</v>
      </c>
      <c r="H4892" s="0" t="n">
        <v>-0.0120912006312535</v>
      </c>
      <c r="I4892" s="3" t="n">
        <f aca="false" t="array" ref="I4892:L4892">MMULT('t+1'!I4892:L4892,'input - gretl'!$B$3:$E$6)+MMULT('Point forecasts'!$P$3:$T$3,'input - gretl'!$B$9:$E$13)+MMULT('t+1'!Q4892:S4892,'input - gretl'!$B$14:$E$16)+E4892:H4892</f>
        <v>0.0460524810628005</v>
      </c>
      <c r="J4892" s="3" t="n">
        <v>-0.0575734176247633</v>
      </c>
      <c r="K4892" s="3" t="n">
        <v>-0.013366103976306</v>
      </c>
      <c r="L4892" s="3" t="n">
        <v>-0.0457018200526063</v>
      </c>
      <c r="M4892" s="0" t="n">
        <f aca="false">'t+1'!M4892+I4892</f>
        <v>0.0972244094105004</v>
      </c>
      <c r="N4892" s="0" t="n">
        <f aca="false">'t+1'!N4892+J4892</f>
        <v>-0.116845777841159</v>
      </c>
      <c r="O4892" s="0" t="n">
        <f aca="false">'t+1'!O4892+K4892</f>
        <v>2.37940576562716</v>
      </c>
      <c r="P4892" s="0" t="n">
        <f aca="false">'t+1'!P4892+L4892</f>
        <v>1.71144448674215</v>
      </c>
      <c r="Q4892" s="0" t="n">
        <f aca="false" t="array" ref="Q4892:S4892">MMULT(M4892:P4892,'input - gretl'!$B$19:$D$22)+MMULT('Point forecasts'!$J$4:$O$4,'input - gretl'!$B$23:$D$28)</f>
        <v>14.0751428839847</v>
      </c>
      <c r="R4892" s="0" t="n">
        <v>6.74644051653934</v>
      </c>
      <c r="S4892" s="0" t="n">
        <v>9.87446515536112</v>
      </c>
      <c r="U4892" s="10" t="n">
        <f aca="false">NORMSDIST(-M4892/'rhos computation'!$B$11)-EXP(M4892+'rhos computation'!$B$11^2/2)*NORMSDIST(-M4892/'rhos computation'!$B$11-'rhos computation'!$B$11)</f>
        <v>0.0176764290943182</v>
      </c>
      <c r="V4892" s="10" t="n">
        <f aca="false">NORMSDIST(-N4892/'rhos computation'!$B$23)-EXP(N4892+'rhos computation'!$B$23^2/2)*NORMSDIST(-N4892/'rhos computation'!$B$23-'rhos computation'!$B$23)</f>
        <v>0.109263155012421</v>
      </c>
      <c r="W4892" s="0" t="n">
        <f aca="false">NORMSDIST(-O4892)</f>
        <v>0.00867028805135973</v>
      </c>
      <c r="X4892" s="0" t="n">
        <f aca="false">NORMSDIST(-P4892)</f>
        <v>0.0434995453887633</v>
      </c>
    </row>
    <row r="4893" customFormat="false" ht="12.8" hidden="false" customHeight="false" outlineLevel="0" collapsed="false">
      <c r="A4893" s="0" t="n">
        <v>0.0250086363683444</v>
      </c>
      <c r="B4893" s="0" t="n">
        <v>-1.45985679930304</v>
      </c>
      <c r="C4893" s="0" t="n">
        <v>-0.111772815412354</v>
      </c>
      <c r="D4893" s="0" t="n">
        <v>-0.0573239157553527</v>
      </c>
      <c r="E4893" s="0" t="n">
        <f aca="false" t="array" ref="E4893:H4893">MMULT(A4893:D4893,'Root matrix of resiudals'!$B$19:E$22)</f>
        <v>-0.00234859654101101</v>
      </c>
      <c r="F4893" s="0" t="n">
        <v>-0.0420596992771352</v>
      </c>
      <c r="G4893" s="0" t="n">
        <v>-0.00707753809473291</v>
      </c>
      <c r="H4893" s="0" t="n">
        <v>-0.00116363729582664</v>
      </c>
      <c r="I4893" s="3" t="n">
        <f aca="false" t="array" ref="I4893:L4893">MMULT('t+1'!I4893:L4893,'input - gretl'!$B$3:$E$6)+MMULT('Point forecasts'!$P$3:$T$3,'input - gretl'!$B$9:$E$13)+MMULT('t+1'!Q4893:S4893,'input - gretl'!$B$14:$E$16)+E4893:H4893</f>
        <v>0.0219205746276401</v>
      </c>
      <c r="J4893" s="3" t="n">
        <v>-0.090843715470887</v>
      </c>
      <c r="K4893" s="3" t="n">
        <v>-0.0130113189188821</v>
      </c>
      <c r="L4893" s="3" t="n">
        <v>-0.0328676727524802</v>
      </c>
      <c r="M4893" s="0" t="n">
        <f aca="false">'t+1'!M4893+I4893</f>
        <v>0.0913660527737412</v>
      </c>
      <c r="N4893" s="0" t="n">
        <f aca="false">'t+1'!N4893+J4893</f>
        <v>-0.128224112843764</v>
      </c>
      <c r="O4893" s="0" t="n">
        <f aca="false">'t+1'!O4893+K4893</f>
        <v>2.38594822787862</v>
      </c>
      <c r="P4893" s="0" t="n">
        <f aca="false">'t+1'!P4893+L4893</f>
        <v>1.72974456684334</v>
      </c>
      <c r="Q4893" s="0" t="n">
        <f aca="false" t="array" ref="Q4893:S4893">MMULT(M4893:P4893,'input - gretl'!$B$19:$D$22)+MMULT('Point forecasts'!$J$4:$O$4,'input - gretl'!$B$23:$D$28)</f>
        <v>14.0692845273479</v>
      </c>
      <c r="R4893" s="0" t="n">
        <v>6.73506218153673</v>
      </c>
      <c r="S4893" s="0" t="n">
        <v>9.86360332643235</v>
      </c>
      <c r="U4893" s="10" t="n">
        <f aca="false">NORMSDIST(-M4893/'rhos computation'!$B$11)-EXP(M4893+'rhos computation'!$B$11^2/2)*NORMSDIST(-M4893/'rhos computation'!$B$11-'rhos computation'!$B$11)</f>
        <v>0.0189965691188954</v>
      </c>
      <c r="V4893" s="10" t="n">
        <f aca="false">NORMSDIST(-N4893/'rhos computation'!$B$23)-EXP(N4893+'rhos computation'!$B$23^2/2)*NORMSDIST(-N4893/'rhos computation'!$B$23-'rhos computation'!$B$23)</f>
        <v>0.119170125248755</v>
      </c>
      <c r="W4893" s="0" t="n">
        <f aca="false">NORMSDIST(-O4893)</f>
        <v>0.00851757451765913</v>
      </c>
      <c r="X4893" s="0" t="n">
        <f aca="false">NORMSDIST(-P4893)</f>
        <v>0.0418379611698431</v>
      </c>
    </row>
    <row r="4894" customFormat="false" ht="12.8" hidden="false" customHeight="false" outlineLevel="0" collapsed="false">
      <c r="A4894" s="0" t="n">
        <v>1.13371715812011</v>
      </c>
      <c r="B4894" s="0" t="n">
        <v>2.26316473804693</v>
      </c>
      <c r="C4894" s="0" t="n">
        <v>0.794662219593229</v>
      </c>
      <c r="D4894" s="0" t="n">
        <v>0.365764337822021</v>
      </c>
      <c r="E4894" s="0" t="n">
        <f aca="false" t="array" ref="E4894:H4894">MMULT(A4894:D4894,'Root matrix of resiudals'!$B$19:E$22)</f>
        <v>0.0546075819437214</v>
      </c>
      <c r="F4894" s="0" t="n">
        <v>0.0701076708145679</v>
      </c>
      <c r="G4894" s="0" t="n">
        <v>0.0227515579125063</v>
      </c>
      <c r="H4894" s="0" t="n">
        <v>0.00655986597375588</v>
      </c>
      <c r="I4894" s="3" t="n">
        <f aca="false" t="array" ref="I4894:L4894">MMULT('t+1'!I4894:L4894,'input - gretl'!$B$3:$E$6)+MMULT('Point forecasts'!$P$3:$T$3,'input - gretl'!$B$9:$E$13)+MMULT('t+1'!Q4894:S4894,'input - gretl'!$B$14:$E$16)+E4894:H4894</f>
        <v>0.0941428509915775</v>
      </c>
      <c r="J4894" s="3" t="n">
        <v>0.048410067932508</v>
      </c>
      <c r="K4894" s="3" t="n">
        <v>0.0222076844998104</v>
      </c>
      <c r="L4894" s="3" t="n">
        <v>-0.0202364896278945</v>
      </c>
      <c r="M4894" s="0" t="n">
        <f aca="false">'t+1'!M4894+I4894</f>
        <v>0.181039464165609</v>
      </c>
      <c r="N4894" s="0" t="n">
        <f aca="false">'t+1'!N4894+J4894</f>
        <v>0.00642334818793094</v>
      </c>
      <c r="O4894" s="0" t="n">
        <f aca="false">'t+1'!O4894+K4894</f>
        <v>2.44165791786226</v>
      </c>
      <c r="P4894" s="0" t="n">
        <f aca="false">'t+1'!P4894+L4894</f>
        <v>1.732543800445</v>
      </c>
      <c r="Q4894" s="0" t="n">
        <f aca="false" t="array" ref="Q4894:S4894">MMULT(M4894:P4894,'input - gretl'!$B$19:$D$22)+MMULT('Point forecasts'!$J$4:$O$4,'input - gretl'!$B$23:$D$28)</f>
        <v>14.1589579387398</v>
      </c>
      <c r="R4894" s="0" t="n">
        <v>6.86970964256843</v>
      </c>
      <c r="S4894" s="0" t="n">
        <v>9.91665080529913</v>
      </c>
      <c r="U4894" s="10" t="n">
        <f aca="false">NORMSDIST(-M4894/'rhos computation'!$B$11)-EXP(M4894+'rhos computation'!$B$11^2/2)*NORMSDIST(-M4894/'rhos computation'!$B$11-'rhos computation'!$B$11)</f>
        <v>0.00544859792103712</v>
      </c>
      <c r="V4894" s="10" t="n">
        <f aca="false">NORMSDIST(-N4894/'rhos computation'!$B$23)-EXP(N4894+'rhos computation'!$B$23^2/2)*NORMSDIST(-N4894/'rhos computation'!$B$23-'rhos computation'!$B$23)</f>
        <v>0.0188052308864914</v>
      </c>
      <c r="W4894" s="0" t="n">
        <f aca="false">NORMSDIST(-O4894)</f>
        <v>0.00730999630400873</v>
      </c>
      <c r="X4894" s="0" t="n">
        <f aca="false">NORMSDIST(-P4894)</f>
        <v>0.041588392783432</v>
      </c>
    </row>
    <row r="4895" customFormat="false" ht="12.8" hidden="false" customHeight="false" outlineLevel="0" collapsed="false">
      <c r="A4895" s="0" t="n">
        <v>2.3722017309026</v>
      </c>
      <c r="B4895" s="0" t="n">
        <v>-0.153517759311213</v>
      </c>
      <c r="C4895" s="0" t="n">
        <v>-0.65616292827217</v>
      </c>
      <c r="D4895" s="0" t="n">
        <v>-0.834391340330326</v>
      </c>
      <c r="E4895" s="0" t="n">
        <f aca="false" t="array" ref="E4895:H4895">MMULT(A4895:D4895,'Root matrix of resiudals'!$B$19:E$22)</f>
        <v>0.100939555442256</v>
      </c>
      <c r="F4895" s="0" t="n">
        <v>-0.00142580885494121</v>
      </c>
      <c r="G4895" s="0" t="n">
        <v>-0.00915073039974306</v>
      </c>
      <c r="H4895" s="0" t="n">
        <v>-0.0152095807603956</v>
      </c>
      <c r="I4895" s="3" t="n">
        <f aca="false" t="array" ref="I4895:L4895">MMULT('t+1'!I4895:L4895,'input - gretl'!$B$3:$E$6)+MMULT('Point forecasts'!$P$3:$T$3,'input - gretl'!$B$9:$E$13)+MMULT('t+1'!Q4895:S4895,'input - gretl'!$B$14:$E$16)+E4895:H4895</f>
        <v>0.116660156507945</v>
      </c>
      <c r="J4895" s="3" t="n">
        <v>-0.0304091236262262</v>
      </c>
      <c r="K4895" s="3" t="n">
        <v>-0.000170385341664294</v>
      </c>
      <c r="L4895" s="3" t="n">
        <v>-0.0363940626592629</v>
      </c>
      <c r="M4895" s="0" t="n">
        <f aca="false">'t+1'!M4895+I4895</f>
        <v>0.274001733218137</v>
      </c>
      <c r="N4895" s="0" t="n">
        <f aca="false">'t+1'!N4895+J4895</f>
        <v>-0.0398330342537937</v>
      </c>
      <c r="O4895" s="0" t="n">
        <f aca="false">'t+1'!O4895+K4895</f>
        <v>2.42708486306958</v>
      </c>
      <c r="P4895" s="0" t="n">
        <f aca="false">'t+1'!P4895+L4895</f>
        <v>1.71124902859466</v>
      </c>
      <c r="Q4895" s="0" t="n">
        <f aca="false" t="array" ref="Q4895:S4895">MMULT(M4895:P4895,'input - gretl'!$B$19:$D$22)+MMULT('Point forecasts'!$J$4:$O$4,'input - gretl'!$B$23:$D$28)</f>
        <v>14.2519202077923</v>
      </c>
      <c r="R4895" s="0" t="n">
        <v>6.8234532601267</v>
      </c>
      <c r="S4895" s="0" t="n">
        <v>9.92233014327472</v>
      </c>
      <c r="U4895" s="10" t="n">
        <f aca="false">NORMSDIST(-M4895/'rhos computation'!$B$11)-EXP(M4895+'rhos computation'!$B$11^2/2)*NORMSDIST(-M4895/'rhos computation'!$B$11-'rhos computation'!$B$11)</f>
        <v>0.00104899205412892</v>
      </c>
      <c r="V4895" s="10" t="n">
        <f aca="false">NORMSDIST(-N4895/'rhos computation'!$B$23)-EXP(N4895+'rhos computation'!$B$23^2/2)*NORMSDIST(-N4895/'rhos computation'!$B$23-'rhos computation'!$B$23)</f>
        <v>0.0457317346340909</v>
      </c>
      <c r="W4895" s="0" t="n">
        <f aca="false">NORMSDIST(-O4895)</f>
        <v>0.00761034753630322</v>
      </c>
      <c r="X4895" s="0" t="n">
        <f aca="false">NORMSDIST(-P4895)</f>
        <v>0.0435175756925236</v>
      </c>
    </row>
    <row r="4896" customFormat="false" ht="12.8" hidden="false" customHeight="false" outlineLevel="0" collapsed="false">
      <c r="A4896" s="0" t="n">
        <v>1.39112524867015</v>
      </c>
      <c r="B4896" s="0" t="n">
        <v>-1.03001846707146</v>
      </c>
      <c r="C4896" s="0" t="n">
        <v>0.588480358098631</v>
      </c>
      <c r="D4896" s="0" t="n">
        <v>0.0990426286466219</v>
      </c>
      <c r="E4896" s="0" t="n">
        <f aca="false" t="array" ref="E4896:H4896">MMULT(A4896:D4896,'Root matrix of resiudals'!$B$19:E$22)</f>
        <v>0.0580424567606242</v>
      </c>
      <c r="F4896" s="0" t="n">
        <v>-0.0241606191939094</v>
      </c>
      <c r="G4896" s="0" t="n">
        <v>0.00761743170599857</v>
      </c>
      <c r="H4896" s="0" t="n">
        <v>0.00168083308031206</v>
      </c>
      <c r="I4896" s="3" t="n">
        <f aca="false" t="array" ref="I4896:L4896">MMULT('t+1'!I4896:L4896,'input - gretl'!$B$3:$E$6)+MMULT('Point forecasts'!$P$3:$T$3,'input - gretl'!$B$9:$E$13)+MMULT('t+1'!Q4896:S4896,'input - gretl'!$B$14:$E$16)+E4896:H4896</f>
        <v>0.0411105114160325</v>
      </c>
      <c r="J4896" s="3" t="n">
        <v>-0.0636782623203426</v>
      </c>
      <c r="K4896" s="3" t="n">
        <v>0.00531809140278791</v>
      </c>
      <c r="L4896" s="3" t="n">
        <v>-0.0234012084561656</v>
      </c>
      <c r="M4896" s="0" t="n">
        <f aca="false">'t+1'!M4896+I4896</f>
        <v>0.211189526415851</v>
      </c>
      <c r="N4896" s="0" t="n">
        <f aca="false">'t+1'!N4896+J4896</f>
        <v>-0.0995966882802852</v>
      </c>
      <c r="O4896" s="0" t="n">
        <f aca="false">'t+1'!O4896+K4896</f>
        <v>2.40021398236665</v>
      </c>
      <c r="P4896" s="0" t="n">
        <f aca="false">'t+1'!P4896+L4896</f>
        <v>1.70700315034478</v>
      </c>
      <c r="Q4896" s="0" t="n">
        <f aca="false" t="array" ref="Q4896:S4896">MMULT(M4896:P4896,'input - gretl'!$B$19:$D$22)+MMULT('Point forecasts'!$J$4:$O$4,'input - gretl'!$B$23:$D$28)</f>
        <v>14.1891080009901</v>
      </c>
      <c r="R4896" s="0" t="n">
        <v>6.76368960610021</v>
      </c>
      <c r="S4896" s="0" t="n">
        <v>9.89949730508134</v>
      </c>
      <c r="U4896" s="10" t="n">
        <f aca="false">NORMSDIST(-M4896/'rhos computation'!$B$11)-EXP(M4896+'rhos computation'!$B$11^2/2)*NORMSDIST(-M4896/'rhos computation'!$B$11-'rhos computation'!$B$11)</f>
        <v>0.00332639783199466</v>
      </c>
      <c r="V4896" s="10" t="n">
        <f aca="false">NORMSDIST(-N4896/'rhos computation'!$B$23)-EXP(N4896+'rhos computation'!$B$23^2/2)*NORMSDIST(-N4896/'rhos computation'!$B$23-'rhos computation'!$B$23)</f>
        <v>0.0942530588714084</v>
      </c>
      <c r="W4896" s="0" t="n">
        <f aca="false">NORMSDIST(-O4896)</f>
        <v>0.00819274512032267</v>
      </c>
      <c r="X4896" s="0" t="n">
        <f aca="false">NORMSDIST(-P4896)</f>
        <v>0.0439107334236249</v>
      </c>
    </row>
    <row r="4897" customFormat="false" ht="12.8" hidden="false" customHeight="false" outlineLevel="0" collapsed="false">
      <c r="A4897" s="0" t="n">
        <v>0.0478866509308933</v>
      </c>
      <c r="B4897" s="0" t="n">
        <v>0.597514003897149</v>
      </c>
      <c r="C4897" s="0" t="n">
        <v>0.479296199037564</v>
      </c>
      <c r="D4897" s="0" t="n">
        <v>-0.142326155444681</v>
      </c>
      <c r="E4897" s="0" t="n">
        <f aca="false" t="array" ref="E4897:H4897">MMULT(A4897:D4897,'Root matrix of resiudals'!$B$19:E$22)</f>
        <v>0.00405405574031076</v>
      </c>
      <c r="F4897" s="0" t="n">
        <v>0.0188922169049358</v>
      </c>
      <c r="G4897" s="0" t="n">
        <v>0.00976561070320211</v>
      </c>
      <c r="H4897" s="0" t="n">
        <v>-0.00173972543092776</v>
      </c>
      <c r="I4897" s="3" t="n">
        <f aca="false" t="array" ref="I4897:L4897">MMULT('t+1'!I4897:L4897,'input - gretl'!$B$3:$E$6)+MMULT('Point forecasts'!$P$3:$T$3,'input - gretl'!$B$9:$E$13)+MMULT('t+1'!Q4897:S4897,'input - gretl'!$B$14:$E$16)+E4897:H4897</f>
        <v>0.0493652985533548</v>
      </c>
      <c r="J4897" s="3" t="n">
        <v>-0.0364576615949742</v>
      </c>
      <c r="K4897" s="3" t="n">
        <v>0.0141359978158543</v>
      </c>
      <c r="L4897" s="3" t="n">
        <v>-0.0184903525057479</v>
      </c>
      <c r="M4897" s="0" t="n">
        <f aca="false">'t+1'!M4897+I4897</f>
        <v>0.151954361478859</v>
      </c>
      <c r="N4897" s="0" t="n">
        <f aca="false">'t+1'!N4897+J4897</f>
        <v>-0.0105475458819487</v>
      </c>
      <c r="O4897" s="0" t="n">
        <f aca="false">'t+1'!O4897+K4897</f>
        <v>2.43601586500639</v>
      </c>
      <c r="P4897" s="0" t="n">
        <f aca="false">'t+1'!P4897+L4897</f>
        <v>1.70055861303644</v>
      </c>
      <c r="Q4897" s="0" t="n">
        <f aca="false" t="array" ref="Q4897:S4897">MMULT(M4897:P4897,'input - gretl'!$B$19:$D$22)+MMULT('Point forecasts'!$J$4:$O$4,'input - gretl'!$B$23:$D$28)</f>
        <v>14.1298728360531</v>
      </c>
      <c r="R4897" s="0" t="n">
        <v>6.85273874849855</v>
      </c>
      <c r="S4897" s="0" t="n">
        <v>9.94142826492818</v>
      </c>
      <c r="U4897" s="10" t="n">
        <f aca="false">NORMSDIST(-M4897/'rhos computation'!$B$11)-EXP(M4897+'rhos computation'!$B$11^2/2)*NORMSDIST(-M4897/'rhos computation'!$B$11-'rhos computation'!$B$11)</f>
        <v>0.00846163724380654</v>
      </c>
      <c r="V4897" s="10" t="n">
        <f aca="false">NORMSDIST(-N4897/'rhos computation'!$B$23)-EXP(N4897+'rhos computation'!$B$23^2/2)*NORMSDIST(-N4897/'rhos computation'!$B$23-'rhos computation'!$B$23)</f>
        <v>0.0271498049891586</v>
      </c>
      <c r="W4897" s="0" t="n">
        <f aca="false">NORMSDIST(-O4897)</f>
        <v>0.00742501659978735</v>
      </c>
      <c r="X4897" s="0" t="n">
        <f aca="false">NORMSDIST(-P4897)</f>
        <v>0.0445129506583854</v>
      </c>
    </row>
    <row r="4898" customFormat="false" ht="12.8" hidden="false" customHeight="false" outlineLevel="0" collapsed="false">
      <c r="A4898" s="0" t="n">
        <v>1.67140751848555</v>
      </c>
      <c r="B4898" s="0" t="n">
        <v>-1.87129066465312</v>
      </c>
      <c r="C4898" s="0" t="n">
        <v>0.530059081008356</v>
      </c>
      <c r="D4898" s="0" t="n">
        <v>-1.15557310867654</v>
      </c>
      <c r="E4898" s="0" t="n">
        <f aca="false" t="array" ref="E4898:H4898">MMULT(A4898:D4898,'Root matrix of resiudals'!$B$19:E$22)</f>
        <v>0.0685712286560159</v>
      </c>
      <c r="F4898" s="0" t="n">
        <v>-0.0478550880483239</v>
      </c>
      <c r="G4898" s="0" t="n">
        <v>0.00256481890640053</v>
      </c>
      <c r="H4898" s="0" t="n">
        <v>-0.0189073574690359</v>
      </c>
      <c r="I4898" s="3" t="n">
        <f aca="false" t="array" ref="I4898:L4898">MMULT('t+1'!I4898:L4898,'input - gretl'!$B$3:$E$6)+MMULT('Point forecasts'!$P$3:$T$3,'input - gretl'!$B$9:$E$13)+MMULT('t+1'!Q4898:S4898,'input - gretl'!$B$14:$E$16)+E4898:H4898</f>
        <v>0.074281291086555</v>
      </c>
      <c r="J4898" s="3" t="n">
        <v>-0.105984478878909</v>
      </c>
      <c r="K4898" s="3" t="n">
        <v>-0.00482393115355878</v>
      </c>
      <c r="L4898" s="3" t="n">
        <v>-0.0477563518117902</v>
      </c>
      <c r="M4898" s="0" t="n">
        <f aca="false">'t+1'!M4898+I4898</f>
        <v>0.175564657282167</v>
      </c>
      <c r="N4898" s="0" t="n">
        <f aca="false">'t+1'!N4898+J4898</f>
        <v>-0.134561810545129</v>
      </c>
      <c r="O4898" s="0" t="n">
        <f aca="false">'t+1'!O4898+K4898</f>
        <v>2.38366017038632</v>
      </c>
      <c r="P4898" s="0" t="n">
        <f aca="false">'t+1'!P4898+L4898</f>
        <v>1.69336323728378</v>
      </c>
      <c r="Q4898" s="0" t="n">
        <f aca="false" t="array" ref="Q4898:S4898">MMULT(M4898:P4898,'input - gretl'!$B$19:$D$22)+MMULT('Point forecasts'!$J$4:$O$4,'input - gretl'!$B$23:$D$28)</f>
        <v>14.1534831318564</v>
      </c>
      <c r="R4898" s="0" t="n">
        <v>6.72872448383537</v>
      </c>
      <c r="S4898" s="0" t="n">
        <v>9.89591573241767</v>
      </c>
      <c r="U4898" s="10" t="n">
        <f aca="false">NORMSDIST(-M4898/'rhos computation'!$B$11)-EXP(M4898+'rhos computation'!$B$11^2/2)*NORMSDIST(-M4898/'rhos computation'!$B$11-'rhos computation'!$B$11)</f>
        <v>0.00593504362727432</v>
      </c>
      <c r="V4898" s="10" t="n">
        <f aca="false">NORMSDIST(-N4898/'rhos computation'!$B$23)-EXP(N4898+'rhos computation'!$B$23^2/2)*NORMSDIST(-N4898/'rhos computation'!$B$23-'rhos computation'!$B$23)</f>
        <v>0.124671852422336</v>
      </c>
      <c r="W4898" s="0" t="n">
        <f aca="false">NORMSDIST(-O4898)</f>
        <v>0.00857071162132949</v>
      </c>
      <c r="X4898" s="0" t="n">
        <f aca="false">NORMSDIST(-P4898)</f>
        <v>0.045193173989936</v>
      </c>
    </row>
    <row r="4899" customFormat="false" ht="12.8" hidden="false" customHeight="false" outlineLevel="0" collapsed="false">
      <c r="A4899" s="0" t="n">
        <v>0.0406985229202104</v>
      </c>
      <c r="B4899" s="0" t="n">
        <v>-1.07530925206933</v>
      </c>
      <c r="C4899" s="0" t="n">
        <v>0.282301195328271</v>
      </c>
      <c r="D4899" s="0" t="n">
        <v>-0.262451477502397</v>
      </c>
      <c r="E4899" s="0" t="n">
        <f aca="false" t="array" ref="E4899:H4899">MMULT(A4899:D4899,'Root matrix of resiudals'!$B$19:E$22)</f>
        <v>-0.000239365617602664</v>
      </c>
      <c r="F4899" s="0" t="n">
        <v>-0.0296354002268573</v>
      </c>
      <c r="G4899" s="0" t="n">
        <v>0.000438333101407157</v>
      </c>
      <c r="H4899" s="0" t="n">
        <v>-0.00402170077680064</v>
      </c>
      <c r="I4899" s="3" t="n">
        <f aca="false" t="array" ref="I4899:L4899">MMULT('t+1'!I4899:L4899,'input - gretl'!$B$3:$E$6)+MMULT('Point forecasts'!$P$3:$T$3,'input - gretl'!$B$9:$E$13)+MMULT('t+1'!Q4899:S4899,'input - gretl'!$B$14:$E$16)+E4899:H4899</f>
        <v>0.0220314089260128</v>
      </c>
      <c r="J4899" s="3" t="n">
        <v>-0.0826329416748701</v>
      </c>
      <c r="K4899" s="3" t="n">
        <v>0.00447000060009315</v>
      </c>
      <c r="L4899" s="3" t="n">
        <v>-0.0220909523950723</v>
      </c>
      <c r="M4899" s="0" t="n">
        <f aca="false">'t+1'!M4899+I4899</f>
        <v>0.157572239770752</v>
      </c>
      <c r="N4899" s="0" t="n">
        <f aca="false">'t+1'!N4899+J4899</f>
        <v>-0.0680134842185912</v>
      </c>
      <c r="O4899" s="0" t="n">
        <f aca="false">'t+1'!O4899+K4899</f>
        <v>2.41928538194308</v>
      </c>
      <c r="P4899" s="0" t="n">
        <f aca="false">'t+1'!P4899+L4899</f>
        <v>1.69849157403788</v>
      </c>
      <c r="Q4899" s="0" t="n">
        <f aca="false" t="array" ref="Q4899:S4899">MMULT(M4899:P4899,'input - gretl'!$B$19:$D$22)+MMULT('Point forecasts'!$J$4:$O$4,'input - gretl'!$B$23:$D$28)</f>
        <v>14.135490714345</v>
      </c>
      <c r="R4899" s="0" t="n">
        <v>6.79527281016191</v>
      </c>
      <c r="S4899" s="0" t="n">
        <v>9.92666363930444</v>
      </c>
      <c r="U4899" s="10" t="n">
        <f aca="false">NORMSDIST(-M4899/'rhos computation'!$B$11)-EXP(M4899+'rhos computation'!$B$11^2/2)*NORMSDIST(-M4899/'rhos computation'!$B$11-'rhos computation'!$B$11)</f>
        <v>0.00779290685132718</v>
      </c>
      <c r="V4899" s="10" t="n">
        <f aca="false">NORMSDIST(-N4899/'rhos computation'!$B$23)-EXP(N4899+'rhos computation'!$B$23^2/2)*NORMSDIST(-N4899/'rhos computation'!$B$23-'rhos computation'!$B$23)</f>
        <v>0.0674726271224951</v>
      </c>
      <c r="W4899" s="0" t="n">
        <f aca="false">NORMSDIST(-O4899)</f>
        <v>0.00777551720396163</v>
      </c>
      <c r="X4899" s="0" t="n">
        <f aca="false">NORMSDIST(-P4899)</f>
        <v>0.0447075108255422</v>
      </c>
    </row>
    <row r="4900" customFormat="false" ht="12.8" hidden="false" customHeight="false" outlineLevel="0" collapsed="false">
      <c r="A4900" s="0" t="n">
        <v>0.893384723523363</v>
      </c>
      <c r="B4900" s="0" t="n">
        <v>1.57788125108323</v>
      </c>
      <c r="C4900" s="0" t="n">
        <v>0.228194312091367</v>
      </c>
      <c r="D4900" s="0" t="n">
        <v>0.414982928301543</v>
      </c>
      <c r="E4900" s="0" t="n">
        <f aca="false" t="array" ref="E4900:H4900">MMULT(A4900:D4900,'Root matrix of resiudals'!$B$19:E$22)</f>
        <v>0.042025959720967</v>
      </c>
      <c r="F4900" s="0" t="n">
        <v>0.0479528526327206</v>
      </c>
      <c r="G4900" s="0" t="n">
        <v>0.0109216297573118</v>
      </c>
      <c r="H4900" s="0" t="n">
        <v>0.00675682055646806</v>
      </c>
      <c r="I4900" s="3" t="n">
        <f aca="false" t="array" ref="I4900:L4900">MMULT('t+1'!I4900:L4900,'input - gretl'!$B$3:$E$6)+MMULT('Point forecasts'!$P$3:$T$3,'input - gretl'!$B$9:$E$13)+MMULT('t+1'!Q4900:S4900,'input - gretl'!$B$14:$E$16)+E4900:H4900</f>
        <v>0.0254014038839382</v>
      </c>
      <c r="J4900" s="3" t="n">
        <v>-0.0166476655001136</v>
      </c>
      <c r="K4900" s="3" t="n">
        <v>0.0154044460334408</v>
      </c>
      <c r="L4900" s="3" t="n">
        <v>-0.0201201867763697</v>
      </c>
      <c r="M4900" s="0" t="n">
        <f aca="false">'t+1'!M4900+I4900</f>
        <v>0.186654462532612</v>
      </c>
      <c r="N4900" s="0" t="n">
        <f aca="false">'t+1'!N4900+J4900</f>
        <v>-0.0162249122365476</v>
      </c>
      <c r="O4900" s="0" t="n">
        <f aca="false">'t+1'!O4900+K4900</f>
        <v>2.41654398980095</v>
      </c>
      <c r="P4900" s="0" t="n">
        <f aca="false">'t+1'!P4900+L4900</f>
        <v>1.74180909632937</v>
      </c>
      <c r="Q4900" s="0" t="n">
        <f aca="false" t="array" ref="Q4900:S4900">MMULT(M4900:P4900,'input - gretl'!$B$19:$D$22)+MMULT('Point forecasts'!$J$4:$O$4,'input - gretl'!$B$23:$D$28)</f>
        <v>14.1645729371068</v>
      </c>
      <c r="R4900" s="0" t="n">
        <v>6.84706138214395</v>
      </c>
      <c r="S4900" s="0" t="n">
        <v>9.882725117587</v>
      </c>
      <c r="U4900" s="10" t="n">
        <f aca="false">NORMSDIST(-M4900/'rhos computation'!$B$11)-EXP(M4900+'rhos computation'!$B$11^2/2)*NORMSDIST(-M4900/'rhos computation'!$B$11-'rhos computation'!$B$11)</f>
        <v>0.00498461757927693</v>
      </c>
      <c r="V4900" s="10" t="n">
        <f aca="false">NORMSDIST(-N4900/'rhos computation'!$B$23)-EXP(N4900+'rhos computation'!$B$23^2/2)*NORMSDIST(-N4900/'rhos computation'!$B$23-'rhos computation'!$B$23)</f>
        <v>0.0303573672450499</v>
      </c>
      <c r="W4900" s="0" t="n">
        <f aca="false">NORMSDIST(-O4900)</f>
        <v>0.00783431641409364</v>
      </c>
      <c r="X4900" s="0" t="n">
        <f aca="false">NORMSDIST(-P4900)</f>
        <v>0.0407709272412348</v>
      </c>
    </row>
    <row r="4901" customFormat="false" ht="12.8" hidden="false" customHeight="false" outlineLevel="0" collapsed="false">
      <c r="A4901" s="0" t="n">
        <v>1.27911607459654</v>
      </c>
      <c r="B4901" s="0" t="n">
        <v>-1.52548955590155</v>
      </c>
      <c r="C4901" s="0" t="n">
        <v>0.161961622980182</v>
      </c>
      <c r="D4901" s="0" t="n">
        <v>0.191361062578115</v>
      </c>
      <c r="E4901" s="0" t="n">
        <f aca="false" t="array" ref="E4901:H4901">MMULT(A4901:D4901,'Root matrix of resiudals'!$B$19:E$22)</f>
        <v>0.0515526476807292</v>
      </c>
      <c r="F4901" s="0" t="n">
        <v>-0.0400962289085898</v>
      </c>
      <c r="G4901" s="0" t="n">
        <v>-0.00106774798938823</v>
      </c>
      <c r="H4901" s="0" t="n">
        <v>0.00270077606884858</v>
      </c>
      <c r="I4901" s="3" t="n">
        <f aca="false" t="array" ref="I4901:L4901">MMULT('t+1'!I4901:L4901,'input - gretl'!$B$3:$E$6)+MMULT('Point forecasts'!$P$3:$T$3,'input - gretl'!$B$9:$E$13)+MMULT('t+1'!Q4901:S4901,'input - gretl'!$B$14:$E$16)+E4901:H4901</f>
        <v>0.04502227348417</v>
      </c>
      <c r="J4901" s="3" t="n">
        <v>-0.0899796905583799</v>
      </c>
      <c r="K4901" s="3" t="n">
        <v>-0.00826813160826055</v>
      </c>
      <c r="L4901" s="3" t="n">
        <v>-0.0271081641066343</v>
      </c>
      <c r="M4901" s="0" t="n">
        <f aca="false">'t+1'!M4901+I4901</f>
        <v>0.167477791204163</v>
      </c>
      <c r="N4901" s="0" t="n">
        <f aca="false">'t+1'!N4901+J4901</f>
        <v>-0.131853838447481</v>
      </c>
      <c r="O4901" s="0" t="n">
        <f aca="false">'t+1'!O4901+K4901</f>
        <v>2.37876000530086</v>
      </c>
      <c r="P4901" s="0" t="n">
        <f aca="false">'t+1'!P4901+L4901</f>
        <v>1.71656226994977</v>
      </c>
      <c r="Q4901" s="0" t="n">
        <f aca="false" t="array" ref="Q4901:S4901">MMULT(M4901:P4901,'input - gretl'!$B$19:$D$22)+MMULT('Point forecasts'!$J$4:$O$4,'input - gretl'!$B$23:$D$28)</f>
        <v>14.1453962657784</v>
      </c>
      <c r="R4901" s="0" t="n">
        <v>6.73143245593302</v>
      </c>
      <c r="S4901" s="0" t="n">
        <v>9.86895212731522</v>
      </c>
      <c r="U4901" s="10" t="n">
        <f aca="false">NORMSDIST(-M4901/'rhos computation'!$B$11)-EXP(M4901+'rhos computation'!$B$11^2/2)*NORMSDIST(-M4901/'rhos computation'!$B$11-'rhos computation'!$B$11)</f>
        <v>0.00671889010248708</v>
      </c>
      <c r="V4901" s="10" t="n">
        <f aca="false">NORMSDIST(-N4901/'rhos computation'!$B$23)-EXP(N4901+'rhos computation'!$B$23^2/2)*NORMSDIST(-N4901/'rhos computation'!$B$23-'rhos computation'!$B$23)</f>
        <v>0.122323041120954</v>
      </c>
      <c r="W4901" s="0" t="n">
        <f aca="false">NORMSDIST(-O4901)</f>
        <v>0.00868549073979314</v>
      </c>
      <c r="X4901" s="0" t="n">
        <f aca="false">NORMSDIST(-P4901)</f>
        <v>0.0430295906224978</v>
      </c>
    </row>
    <row r="4902" customFormat="false" ht="12.8" hidden="false" customHeight="false" outlineLevel="0" collapsed="false">
      <c r="A4902" s="0" t="n">
        <v>-1.28669836215586</v>
      </c>
      <c r="B4902" s="0" t="n">
        <v>0.605830210972642</v>
      </c>
      <c r="C4902" s="0" t="n">
        <v>-0.222065778363842</v>
      </c>
      <c r="D4902" s="0" t="n">
        <v>-1.6594296954484</v>
      </c>
      <c r="E4902" s="0" t="n">
        <f aca="false" t="array" ref="E4902:H4902">MMULT(A4902:D4902,'Root matrix of resiudals'!$B$19:E$22)</f>
        <v>-0.0534724102411728</v>
      </c>
      <c r="F4902" s="0" t="n">
        <v>0.013490221112617</v>
      </c>
      <c r="G4902" s="0" t="n">
        <v>-0.00489349527081135</v>
      </c>
      <c r="H4902" s="0" t="n">
        <v>-0.0266495308382903</v>
      </c>
      <c r="I4902" s="3" t="n">
        <f aca="false" t="array" ref="I4902:L4902">MMULT('t+1'!I4902:L4902,'input - gretl'!$B$3:$E$6)+MMULT('Point forecasts'!$P$3:$T$3,'input - gretl'!$B$9:$E$13)+MMULT('t+1'!Q4902:S4902,'input - gretl'!$B$14:$E$16)+E4902:H4902</f>
        <v>-0.0523292234245525</v>
      </c>
      <c r="J4902" s="3" t="n">
        <v>-0.00774321090793153</v>
      </c>
      <c r="K4902" s="3" t="n">
        <v>-0.0124555413993617</v>
      </c>
      <c r="L4902" s="3" t="n">
        <v>-0.055732082806651</v>
      </c>
      <c r="M4902" s="0" t="n">
        <f aca="false">'t+1'!M4902+I4902</f>
        <v>0.0758127774141108</v>
      </c>
      <c r="N4902" s="0" t="n">
        <f aca="false">'t+1'!N4902+J4902</f>
        <v>-0.0776259554357908</v>
      </c>
      <c r="O4902" s="0" t="n">
        <f aca="false">'t+1'!O4902+K4902</f>
        <v>2.38298626072802</v>
      </c>
      <c r="P4902" s="0" t="n">
        <f aca="false">'t+1'!P4902+L4902</f>
        <v>1.68168192936086</v>
      </c>
      <c r="Q4902" s="0" t="n">
        <f aca="false" t="array" ref="Q4902:S4902">MMULT(M4902:P4902,'input - gretl'!$B$19:$D$22)+MMULT('Point forecasts'!$J$4:$O$4,'input - gretl'!$B$23:$D$28)</f>
        <v>14.0537312519883</v>
      </c>
      <c r="R4902" s="0" t="n">
        <v>6.78566033894471</v>
      </c>
      <c r="S4902" s="0" t="n">
        <v>9.90635133065946</v>
      </c>
      <c r="U4902" s="10" t="n">
        <f aca="false">NORMSDIST(-M4902/'rhos computation'!$B$11)-EXP(M4902+'rhos computation'!$B$11^2/2)*NORMSDIST(-M4902/'rhos computation'!$B$11-'rhos computation'!$B$11)</f>
        <v>0.0228579009111849</v>
      </c>
      <c r="V4902" s="10" t="n">
        <f aca="false">NORMSDIST(-N4902/'rhos computation'!$B$23)-EXP(N4902+'rhos computation'!$B$23^2/2)*NORMSDIST(-N4902/'rhos computation'!$B$23-'rhos computation'!$B$23)</f>
        <v>0.0754492465979351</v>
      </c>
      <c r="W4902" s="0" t="n">
        <f aca="false">NORMSDIST(-O4902)</f>
        <v>0.00858641762194672</v>
      </c>
      <c r="X4902" s="0" t="n">
        <f aca="false">NORMSDIST(-P4902)</f>
        <v>0.0463152669864505</v>
      </c>
    </row>
    <row r="4903" customFormat="false" ht="12.8" hidden="false" customHeight="false" outlineLevel="0" collapsed="false">
      <c r="A4903" s="0" t="n">
        <v>0.950056336234714</v>
      </c>
      <c r="B4903" s="0" t="n">
        <v>-0.310738717497994</v>
      </c>
      <c r="C4903" s="0" t="n">
        <v>0.446708553907059</v>
      </c>
      <c r="D4903" s="0" t="n">
        <v>1.76169575024296</v>
      </c>
      <c r="E4903" s="0" t="n">
        <f aca="false" t="array" ref="E4903:H4903">MMULT(A4903:D4903,'Root matrix of resiudals'!$B$19:E$22)</f>
        <v>0.0399354430530301</v>
      </c>
      <c r="F4903" s="0" t="n">
        <v>-0.00500778047430685</v>
      </c>
      <c r="G4903" s="0" t="n">
        <v>0.00927449385657662</v>
      </c>
      <c r="H4903" s="0" t="n">
        <v>0.0287145554610578</v>
      </c>
      <c r="I4903" s="3" t="n">
        <f aca="false" t="array" ref="I4903:L4903">MMULT('t+1'!I4903:L4903,'input - gretl'!$B$3:$E$6)+MMULT('Point forecasts'!$P$3:$T$3,'input - gretl'!$B$9:$E$13)+MMULT('t+1'!Q4903:S4903,'input - gretl'!$B$14:$E$16)+E4903:H4903</f>
        <v>0.0183189537306177</v>
      </c>
      <c r="J4903" s="3" t="n">
        <v>-0.071561927819693</v>
      </c>
      <c r="K4903" s="3" t="n">
        <v>0.0138343485247817</v>
      </c>
      <c r="L4903" s="3" t="n">
        <v>0.00650654588171027</v>
      </c>
      <c r="M4903" s="0" t="n">
        <f aca="false">'t+1'!M4903+I4903</f>
        <v>0.202907284041632</v>
      </c>
      <c r="N4903" s="0" t="n">
        <f aca="false">'t+1'!N4903+J4903</f>
        <v>-0.0602945431114456</v>
      </c>
      <c r="O4903" s="0" t="n">
        <f aca="false">'t+1'!O4903+K4903</f>
        <v>2.41306233236349</v>
      </c>
      <c r="P4903" s="0" t="n">
        <f aca="false">'t+1'!P4903+L4903</f>
        <v>1.74364693833176</v>
      </c>
      <c r="Q4903" s="0" t="n">
        <f aca="false" t="array" ref="Q4903:S4903">MMULT(M4903:P4903,'input - gretl'!$B$19:$D$22)+MMULT('Point forecasts'!$J$4:$O$4,'input - gretl'!$B$23:$D$28)</f>
        <v>14.1808257586158</v>
      </c>
      <c r="R4903" s="0" t="n">
        <v>6.80299175126905</v>
      </c>
      <c r="S4903" s="0" t="n">
        <v>9.87749558051316</v>
      </c>
      <c r="U4903" s="10" t="n">
        <f aca="false">NORMSDIST(-M4903/'rhos computation'!$B$11)-EXP(M4903+'rhos computation'!$B$11^2/2)*NORMSDIST(-M4903/'rhos computation'!$B$11-'rhos computation'!$B$11)</f>
        <v>0.00382392371859278</v>
      </c>
      <c r="V4903" s="10" t="n">
        <f aca="false">NORMSDIST(-N4903/'rhos computation'!$B$23)-EXP(N4903+'rhos computation'!$B$23^2/2)*NORMSDIST(-N4903/'rhos computation'!$B$23-'rhos computation'!$B$23)</f>
        <v>0.0612383444125902</v>
      </c>
      <c r="W4903" s="0" t="n">
        <f aca="false">NORMSDIST(-O4903)</f>
        <v>0.00790955697716742</v>
      </c>
      <c r="X4903" s="0" t="n">
        <f aca="false">NORMSDIST(-P4903)</f>
        <v>0.0406103365849437</v>
      </c>
    </row>
    <row r="4904" customFormat="false" ht="12.8" hidden="false" customHeight="false" outlineLevel="0" collapsed="false">
      <c r="A4904" s="0" t="n">
        <v>0.14176858161099</v>
      </c>
      <c r="B4904" s="0" t="n">
        <v>-0.166789783012598</v>
      </c>
      <c r="C4904" s="0" t="n">
        <v>0.953328652821114</v>
      </c>
      <c r="D4904" s="0" t="n">
        <v>1.25060742768034</v>
      </c>
      <c r="E4904" s="0" t="n">
        <f aca="false" t="array" ref="E4904:H4904">MMULT(A4904:D4904,'Root matrix of resiudals'!$B$19:E$22)</f>
        <v>0.00640369659570798</v>
      </c>
      <c r="F4904" s="0" t="n">
        <v>-0.000939578616013532</v>
      </c>
      <c r="G4904" s="0" t="n">
        <v>0.0163719638126715</v>
      </c>
      <c r="H4904" s="0" t="n">
        <v>0.0213202436048234</v>
      </c>
      <c r="I4904" s="3" t="n">
        <f aca="false" t="array" ref="I4904:L4904">MMULT('t+1'!I4904:L4904,'input - gretl'!$B$3:$E$6)+MMULT('Point forecasts'!$P$3:$T$3,'input - gretl'!$B$9:$E$13)+MMULT('t+1'!Q4904:S4904,'input - gretl'!$B$14:$E$16)+E4904:H4904</f>
        <v>0.0577910135738047</v>
      </c>
      <c r="J4904" s="3" t="n">
        <v>-0.0236186062932231</v>
      </c>
      <c r="K4904" s="3" t="n">
        <v>0.0115126810019188</v>
      </c>
      <c r="L4904" s="3" t="n">
        <v>-0.0083534173618623</v>
      </c>
      <c r="M4904" s="0" t="n">
        <f aca="false">'t+1'!M4904+I4904</f>
        <v>0.107502453372557</v>
      </c>
      <c r="N4904" s="0" t="n">
        <f aca="false">'t+1'!N4904+J4904</f>
        <v>-0.076237407297057</v>
      </c>
      <c r="O4904" s="0" t="n">
        <f aca="false">'t+1'!O4904+K4904</f>
        <v>2.42675064297311</v>
      </c>
      <c r="P4904" s="0" t="n">
        <f aca="false">'t+1'!P4904+L4904</f>
        <v>1.74910454939978</v>
      </c>
      <c r="Q4904" s="0" t="n">
        <f aca="false" t="array" ref="Q4904:S4904">MMULT(M4904:P4904,'input - gretl'!$B$19:$D$22)+MMULT('Point forecasts'!$J$4:$O$4,'input - gretl'!$B$23:$D$28)</f>
        <v>14.0854209279468</v>
      </c>
      <c r="R4904" s="0" t="n">
        <v>6.78704888708344</v>
      </c>
      <c r="S4904" s="0" t="n">
        <v>9.88599343011654</v>
      </c>
      <c r="U4904" s="10" t="n">
        <f aca="false">NORMSDIST(-M4904/'rhos computation'!$B$11)-EXP(M4904+'rhos computation'!$B$11^2/2)*NORMSDIST(-M4904/'rhos computation'!$B$11-'rhos computation'!$B$11)</f>
        <v>0.0155294738481059</v>
      </c>
      <c r="V4904" s="10" t="n">
        <f aca="false">NORMSDIST(-N4904/'rhos computation'!$B$23)-EXP(N4904+'rhos computation'!$B$23^2/2)*NORMSDIST(-N4904/'rhos computation'!$B$23-'rhos computation'!$B$23)</f>
        <v>0.0742846449732338</v>
      </c>
      <c r="W4904" s="0" t="n">
        <f aca="false">NORMSDIST(-O4904)</f>
        <v>0.0076173614535054</v>
      </c>
      <c r="X4904" s="0" t="n">
        <f aca="false">NORMSDIST(-P4904)</f>
        <v>0.0401364744944495</v>
      </c>
    </row>
    <row r="4905" customFormat="false" ht="12.8" hidden="false" customHeight="false" outlineLevel="0" collapsed="false">
      <c r="A4905" s="0" t="n">
        <v>-1.3009180985883</v>
      </c>
      <c r="B4905" s="0" t="n">
        <v>1.05067011432319</v>
      </c>
      <c r="C4905" s="0" t="n">
        <v>-0.241580535386074</v>
      </c>
      <c r="D4905" s="0" t="n">
        <v>0.978701314225583</v>
      </c>
      <c r="E4905" s="0" t="n">
        <f aca="false" t="array" ref="E4905:H4905">MMULT(A4905:D4905,'Root matrix of resiudals'!$B$19:E$22)</f>
        <v>-0.0541095268636377</v>
      </c>
      <c r="F4905" s="0" t="n">
        <v>0.0262712131136077</v>
      </c>
      <c r="G4905" s="0" t="n">
        <v>-0.000607080535765604</v>
      </c>
      <c r="H4905" s="0" t="n">
        <v>0.0161718844081719</v>
      </c>
      <c r="I4905" s="3" t="n">
        <f aca="false" t="array" ref="I4905:L4905">MMULT('t+1'!I4905:L4905,'input - gretl'!$B$3:$E$6)+MMULT('Point forecasts'!$P$3:$T$3,'input - gretl'!$B$9:$E$13)+MMULT('t+1'!Q4905:S4905,'input - gretl'!$B$14:$E$16)+E4905:H4905</f>
        <v>-0.0181274922264693</v>
      </c>
      <c r="J4905" s="3" t="n">
        <v>0.0170683031386215</v>
      </c>
      <c r="K4905" s="3" t="n">
        <v>0.00872547900547597</v>
      </c>
      <c r="L4905" s="3" t="n">
        <v>-0.0045023351091361</v>
      </c>
      <c r="M4905" s="0" t="n">
        <f aca="false">'t+1'!M4905+I4905</f>
        <v>0.120310133082555</v>
      </c>
      <c r="N4905" s="0" t="n">
        <f aca="false">'t+1'!N4905+J4905</f>
        <v>-0.00702097638298225</v>
      </c>
      <c r="O4905" s="0" t="n">
        <f aca="false">'t+1'!O4905+K4905</f>
        <v>2.44742419151208</v>
      </c>
      <c r="P4905" s="0" t="n">
        <f aca="false">'t+1'!P4905+L4905</f>
        <v>1.74319747180132</v>
      </c>
      <c r="Q4905" s="0" t="n">
        <f aca="false" t="array" ref="Q4905:S4905">MMULT(M4905:P4905,'input - gretl'!$B$19:$D$22)+MMULT('Point forecasts'!$J$4:$O$4,'input - gretl'!$B$23:$D$28)</f>
        <v>14.0982286076568</v>
      </c>
      <c r="R4905" s="0" t="n">
        <v>6.85626531799752</v>
      </c>
      <c r="S4905" s="0" t="n">
        <v>9.91228490480552</v>
      </c>
      <c r="U4905" s="10" t="n">
        <f aca="false">NORMSDIST(-M4905/'rhos computation'!$B$11)-EXP(M4905+'rhos computation'!$B$11^2/2)*NORMSDIST(-M4905/'rhos computation'!$B$11-'rhos computation'!$B$11)</f>
        <v>0.0131408443495497</v>
      </c>
      <c r="V4905" s="10" t="n">
        <f aca="false">NORMSDIST(-N4905/'rhos computation'!$B$23)-EXP(N4905+'rhos computation'!$B$23^2/2)*NORMSDIST(-N4905/'rhos computation'!$B$23-'rhos computation'!$B$23)</f>
        <v>0.0252608381946093</v>
      </c>
      <c r="W4905" s="0" t="n">
        <f aca="false">NORMSDIST(-O4905)</f>
        <v>0.00719406947443503</v>
      </c>
      <c r="X4905" s="0" t="n">
        <f aca="false">NORMSDIST(-P4905)</f>
        <v>0.0406495634710992</v>
      </c>
    </row>
    <row r="4906" customFormat="false" ht="12.8" hidden="false" customHeight="false" outlineLevel="0" collapsed="false">
      <c r="A4906" s="0" t="n">
        <v>0.908349442370226</v>
      </c>
      <c r="B4906" s="0" t="n">
        <v>0.12956552221681</v>
      </c>
      <c r="C4906" s="0" t="n">
        <v>1.4736132934906</v>
      </c>
      <c r="D4906" s="0" t="n">
        <v>-0.97767546756845</v>
      </c>
      <c r="E4906" s="0" t="n">
        <f aca="false" t="array" ref="E4906:H4906">MMULT(A4906:D4906,'Root matrix of resiudals'!$B$19:E$22)</f>
        <v>0.0414604583057526</v>
      </c>
      <c r="F4906" s="0" t="n">
        <v>0.0109853759477452</v>
      </c>
      <c r="G4906" s="0" t="n">
        <v>0.0242157380506637</v>
      </c>
      <c r="H4906" s="0" t="n">
        <v>-0.0145164476155724</v>
      </c>
      <c r="I4906" s="3" t="n">
        <f aca="false" t="array" ref="I4906:L4906">MMULT('t+1'!I4906:L4906,'input - gretl'!$B$3:$E$6)+MMULT('Point forecasts'!$P$3:$T$3,'input - gretl'!$B$9:$E$13)+MMULT('t+1'!Q4906:S4906,'input - gretl'!$B$14:$E$16)+E4906:H4906</f>
        <v>0.0191566960854853</v>
      </c>
      <c r="J4906" s="3" t="n">
        <v>-0.0299769216103882</v>
      </c>
      <c r="K4906" s="3" t="n">
        <v>0.0318777087509678</v>
      </c>
      <c r="L4906" s="3" t="n">
        <v>-0.0335940224180712</v>
      </c>
      <c r="M4906" s="0" t="n">
        <f aca="false">'t+1'!M4906+I4906</f>
        <v>0.235610845547887</v>
      </c>
      <c r="N4906" s="0" t="n">
        <f aca="false">'t+1'!N4906+J4906</f>
        <v>-0.0336097650055866</v>
      </c>
      <c r="O4906" s="0" t="n">
        <f aca="false">'t+1'!O4906+K4906</f>
        <v>2.44234860540569</v>
      </c>
      <c r="P4906" s="0" t="n">
        <f aca="false">'t+1'!P4906+L4906</f>
        <v>1.69362453527781</v>
      </c>
      <c r="Q4906" s="0" t="n">
        <f aca="false" t="array" ref="Q4906:S4906">MMULT(M4906:P4906,'input - gretl'!$B$19:$D$22)+MMULT('Point forecasts'!$J$4:$O$4,'input - gretl'!$B$23:$D$28)</f>
        <v>14.2135293201221</v>
      </c>
      <c r="R4906" s="0" t="n">
        <v>6.82967652937491</v>
      </c>
      <c r="S4906" s="0" t="n">
        <v>9.95435565997982</v>
      </c>
      <c r="U4906" s="10" t="n">
        <f aca="false">NORMSDIST(-M4906/'rhos computation'!$B$11)-EXP(M4906+'rhos computation'!$B$11^2/2)*NORMSDIST(-M4906/'rhos computation'!$B$11-'rhos computation'!$B$11)</f>
        <v>0.00216782329228699</v>
      </c>
      <c r="V4906" s="10" t="n">
        <f aca="false">NORMSDIST(-N4906/'rhos computation'!$B$23)-EXP(N4906+'rhos computation'!$B$23^2/2)*NORMSDIST(-N4906/'rhos computation'!$B$23-'rhos computation'!$B$23)</f>
        <v>0.0413833534023068</v>
      </c>
      <c r="W4906" s="0" t="n">
        <f aca="false">NORMSDIST(-O4906)</f>
        <v>0.00729602425070791</v>
      </c>
      <c r="X4906" s="0" t="n">
        <f aca="false">NORMSDIST(-P4906)</f>
        <v>0.0451683263643958</v>
      </c>
    </row>
    <row r="4907" customFormat="false" ht="12.8" hidden="false" customHeight="false" outlineLevel="0" collapsed="false">
      <c r="A4907" s="0" t="n">
        <v>-0.869394025335906</v>
      </c>
      <c r="B4907" s="0" t="n">
        <v>0.417513842831453</v>
      </c>
      <c r="C4907" s="0" t="n">
        <v>1.24747887536791</v>
      </c>
      <c r="D4907" s="0" t="n">
        <v>-1.03429839093852</v>
      </c>
      <c r="E4907" s="0" t="n">
        <f aca="false" t="array" ref="E4907:H4907">MMULT(A4907:D4907,'Root matrix of resiudals'!$B$19:E$22)</f>
        <v>-0.0344185195528278</v>
      </c>
      <c r="F4907" s="0" t="n">
        <v>0.0143718217949271</v>
      </c>
      <c r="G4907" s="0" t="n">
        <v>0.0193443445824008</v>
      </c>
      <c r="H4907" s="0" t="n">
        <v>-0.0149946474791702</v>
      </c>
      <c r="I4907" s="3" t="n">
        <f aca="false" t="array" ref="I4907:L4907">MMULT('t+1'!I4907:L4907,'input - gretl'!$B$3:$E$6)+MMULT('Point forecasts'!$P$3:$T$3,'input - gretl'!$B$9:$E$13)+MMULT('t+1'!Q4907:S4907,'input - gretl'!$B$14:$E$16)+E4907:H4907</f>
        <v>0.0147649130069668</v>
      </c>
      <c r="J4907" s="3" t="n">
        <v>-0.0583465857936308</v>
      </c>
      <c r="K4907" s="3" t="n">
        <v>0.0171983422463571</v>
      </c>
      <c r="L4907" s="3" t="n">
        <v>-0.0397075839453313</v>
      </c>
      <c r="M4907" s="0" t="n">
        <f aca="false">'t+1'!M4907+I4907</f>
        <v>0.0620847995930435</v>
      </c>
      <c r="N4907" s="0" t="n">
        <f aca="false">'t+1'!N4907+J4907</f>
        <v>-0.0423491129092164</v>
      </c>
      <c r="O4907" s="0" t="n">
        <f aca="false">'t+1'!O4907+K4907</f>
        <v>2.42475907809711</v>
      </c>
      <c r="P4907" s="0" t="n">
        <f aca="false">'t+1'!P4907+L4907</f>
        <v>1.70428361658882</v>
      </c>
      <c r="Q4907" s="0" t="n">
        <f aca="false" t="array" ref="Q4907:S4907">MMULT(M4907:P4907,'input - gretl'!$B$19:$D$22)+MMULT('Point forecasts'!$J$4:$O$4,'input - gretl'!$B$23:$D$28)</f>
        <v>14.0400032741672</v>
      </c>
      <c r="R4907" s="0" t="n">
        <v>6.82093718147128</v>
      </c>
      <c r="S4907" s="0" t="n">
        <v>9.92662881339041</v>
      </c>
      <c r="U4907" s="10" t="n">
        <f aca="false">NORMSDIST(-M4907/'rhos computation'!$B$11)-EXP(M4907+'rhos computation'!$B$11^2/2)*NORMSDIST(-M4907/'rhos computation'!$B$11-'rhos computation'!$B$11)</f>
        <v>0.0267167274351108</v>
      </c>
      <c r="V4907" s="10" t="n">
        <f aca="false">NORMSDIST(-N4907/'rhos computation'!$B$23)-EXP(N4907+'rhos computation'!$B$23^2/2)*NORMSDIST(-N4907/'rhos computation'!$B$23-'rhos computation'!$B$23)</f>
        <v>0.0475435038169066</v>
      </c>
      <c r="W4907" s="0" t="n">
        <f aca="false">NORMSDIST(-O4907)</f>
        <v>0.00765927440696061</v>
      </c>
      <c r="X4907" s="0" t="n">
        <f aca="false">NORMSDIST(-P4907)</f>
        <v>0.0441640571218854</v>
      </c>
    </row>
    <row r="4908" customFormat="false" ht="12.8" hidden="false" customHeight="false" outlineLevel="0" collapsed="false">
      <c r="A4908" s="0" t="n">
        <v>0.803068541706518</v>
      </c>
      <c r="B4908" s="0" t="n">
        <v>2.01683577255064</v>
      </c>
      <c r="C4908" s="0" t="n">
        <v>0.872852524373685</v>
      </c>
      <c r="D4908" s="0" t="n">
        <v>0.810013256193978</v>
      </c>
      <c r="E4908" s="0" t="n">
        <f aca="false" t="array" ref="E4908:H4908">MMULT(A4908:D4908,'Root matrix of resiudals'!$B$19:E$22)</f>
        <v>0.0397899947795644</v>
      </c>
      <c r="F4908" s="0" t="n">
        <v>0.0626307635340978</v>
      </c>
      <c r="G4908" s="0" t="n">
        <v>0.023227524091099</v>
      </c>
      <c r="H4908" s="0" t="n">
        <v>0.0139686980194947</v>
      </c>
      <c r="I4908" s="3" t="n">
        <f aca="false" t="array" ref="I4908:L4908">MMULT('t+1'!I4908:L4908,'input - gretl'!$B$3:$E$6)+MMULT('Point forecasts'!$P$3:$T$3,'input - gretl'!$B$9:$E$13)+MMULT('t+1'!Q4908:S4908,'input - gretl'!$B$14:$E$16)+E4908:H4908</f>
        <v>0.0709674680236721</v>
      </c>
      <c r="J4908" s="3" t="n">
        <v>0.024209543969531</v>
      </c>
      <c r="K4908" s="3" t="n">
        <v>0.0161982019819666</v>
      </c>
      <c r="L4908" s="3" t="n">
        <v>-0.0156588930629106</v>
      </c>
      <c r="M4908" s="0" t="n">
        <f aca="false">'t+1'!M4908+I4908</f>
        <v>0.14049235503203</v>
      </c>
      <c r="N4908" s="0" t="n">
        <f aca="false">'t+1'!N4908+J4908</f>
        <v>-0.0204277031660088</v>
      </c>
      <c r="O4908" s="0" t="n">
        <f aca="false">'t+1'!O4908+K4908</f>
        <v>2.41772922574811</v>
      </c>
      <c r="P4908" s="0" t="n">
        <f aca="false">'t+1'!P4908+L4908</f>
        <v>1.73318710959499</v>
      </c>
      <c r="Q4908" s="0" t="n">
        <f aca="false" t="array" ref="Q4908:S4908">MMULT(M4908:P4908,'input - gretl'!$B$19:$D$22)+MMULT('Point forecasts'!$J$4:$O$4,'input - gretl'!$B$23:$D$28)</f>
        <v>14.1184108296062</v>
      </c>
      <c r="R4908" s="0" t="n">
        <v>6.84285859121449</v>
      </c>
      <c r="S4908" s="0" t="n">
        <v>9.89211029401788</v>
      </c>
      <c r="U4908" s="10" t="n">
        <f aca="false">NORMSDIST(-M4908/'rhos computation'!$B$11)-EXP(M4908+'rhos computation'!$B$11^2/2)*NORMSDIST(-M4908/'rhos computation'!$B$11-'rhos computation'!$B$11)</f>
        <v>0.00996993322115203</v>
      </c>
      <c r="V4908" s="10" t="n">
        <f aca="false">NORMSDIST(-N4908/'rhos computation'!$B$23)-EXP(N4908+'rhos computation'!$B$23^2/2)*NORMSDIST(-N4908/'rhos computation'!$B$23-'rhos computation'!$B$23)</f>
        <v>0.0328608905069284</v>
      </c>
      <c r="W4908" s="0" t="n">
        <f aca="false">NORMSDIST(-O4908)</f>
        <v>0.00780884684921418</v>
      </c>
      <c r="X4908" s="0" t="n">
        <f aca="false">NORMSDIST(-P4908)</f>
        <v>0.0415312087021396</v>
      </c>
    </row>
    <row r="4909" customFormat="false" ht="12.8" hidden="false" customHeight="false" outlineLevel="0" collapsed="false">
      <c r="A4909" s="0" t="n">
        <v>1.3145657376768</v>
      </c>
      <c r="B4909" s="0" t="n">
        <v>0.697411758824111</v>
      </c>
      <c r="C4909" s="0" t="n">
        <v>-2.23184375299882</v>
      </c>
      <c r="D4909" s="0" t="n">
        <v>-0.0419357237040701</v>
      </c>
      <c r="E4909" s="0" t="n">
        <f aca="false" t="array" ref="E4909:H4909">MMULT(A4909:D4909,'Root matrix of resiudals'!$B$19:E$22)</f>
        <v>0.0552389238289643</v>
      </c>
      <c r="F4909" s="0" t="n">
        <v>0.0148870213839457</v>
      </c>
      <c r="G4909" s="0" t="n">
        <v>-0.0318874955489565</v>
      </c>
      <c r="H4909" s="0" t="n">
        <v>-0.00369405744723723</v>
      </c>
      <c r="I4909" s="3" t="n">
        <f aca="false" t="array" ref="I4909:L4909">MMULT('t+1'!I4909:L4909,'input - gretl'!$B$3:$E$6)+MMULT('Point forecasts'!$P$3:$T$3,'input - gretl'!$B$9:$E$13)+MMULT('t+1'!Q4909:S4909,'input - gretl'!$B$14:$E$16)+E4909:H4909</f>
        <v>0.0633996124105182</v>
      </c>
      <c r="J4909" s="3" t="n">
        <v>-0.0509124507367754</v>
      </c>
      <c r="K4909" s="3" t="n">
        <v>-0.0414762285671016</v>
      </c>
      <c r="L4909" s="3" t="n">
        <v>-0.0342973195397344</v>
      </c>
      <c r="M4909" s="0" t="n">
        <f aca="false">'t+1'!M4909+I4909</f>
        <v>0.146445907430799</v>
      </c>
      <c r="N4909" s="0" t="n">
        <f aca="false">'t+1'!N4909+J4909</f>
        <v>-0.0786869524126231</v>
      </c>
      <c r="O4909" s="0" t="n">
        <f aca="false">'t+1'!O4909+K4909</f>
        <v>2.34208587688297</v>
      </c>
      <c r="P4909" s="0" t="n">
        <f aca="false">'t+1'!P4909+L4909</f>
        <v>1.71076130508503</v>
      </c>
      <c r="Q4909" s="0" t="n">
        <f aca="false" t="array" ref="Q4909:S4909">MMULT(M4909:P4909,'input - gretl'!$B$19:$D$22)+MMULT('Point forecasts'!$J$4:$O$4,'input - gretl'!$B$23:$D$28)</f>
        <v>14.124364382005</v>
      </c>
      <c r="R4909" s="0" t="n">
        <v>6.78459934196787</v>
      </c>
      <c r="S4909" s="0" t="n">
        <v>9.83779500653194</v>
      </c>
      <c r="U4909" s="10" t="n">
        <f aca="false">NORMSDIST(-M4909/'rhos computation'!$B$11)-EXP(M4909+'rhos computation'!$B$11^2/2)*NORMSDIST(-M4909/'rhos computation'!$B$11-'rhos computation'!$B$11)</f>
        <v>0.00916169280790566</v>
      </c>
      <c r="V4909" s="10" t="n">
        <f aca="false">NORMSDIST(-N4909/'rhos computation'!$B$23)-EXP(N4909+'rhos computation'!$B$23^2/2)*NORMSDIST(-N4909/'rhos computation'!$B$23-'rhos computation'!$B$23)</f>
        <v>0.0763416100000391</v>
      </c>
      <c r="W4909" s="0" t="n">
        <f aca="false">NORMSDIST(-O4909)</f>
        <v>0.00958815099284673</v>
      </c>
      <c r="X4909" s="0" t="n">
        <f aca="false">NORMSDIST(-P4909)</f>
        <v>0.0435625927202481</v>
      </c>
    </row>
    <row r="4910" customFormat="false" ht="12.8" hidden="false" customHeight="false" outlineLevel="0" collapsed="false">
      <c r="A4910" s="0" t="n">
        <v>1.67949123439242</v>
      </c>
      <c r="B4910" s="0" t="n">
        <v>-0.299802284620053</v>
      </c>
      <c r="C4910" s="0" t="n">
        <v>-0.0931286871906275</v>
      </c>
      <c r="D4910" s="0" t="n">
        <v>0.224610248500026</v>
      </c>
      <c r="E4910" s="0" t="n">
        <f aca="false" t="array" ref="E4910:H4910">MMULT(A4910:D4910,'Root matrix of resiudals'!$B$19:E$22)</f>
        <v>0.0711779486479317</v>
      </c>
      <c r="F4910" s="0" t="n">
        <v>-0.00508286368767295</v>
      </c>
      <c r="G4910" s="0" t="n">
        <v>-0.000245258615321342</v>
      </c>
      <c r="H4910" s="0" t="n">
        <v>0.00287534782363735</v>
      </c>
      <c r="I4910" s="3" t="n">
        <f aca="false" t="array" ref="I4910:L4910">MMULT('t+1'!I4910:L4910,'input - gretl'!$B$3:$E$6)+MMULT('Point forecasts'!$P$3:$T$3,'input - gretl'!$B$9:$E$13)+MMULT('t+1'!Q4910:S4910,'input - gretl'!$B$14:$E$16)+E4910:H4910</f>
        <v>0.0961802715406949</v>
      </c>
      <c r="J4910" s="3" t="n">
        <v>-0.0604120478333487</v>
      </c>
      <c r="K4910" s="3" t="n">
        <v>0.00996741199206528</v>
      </c>
      <c r="L4910" s="3" t="n">
        <v>-0.0168971207596758</v>
      </c>
      <c r="M4910" s="0" t="n">
        <f aca="false">'t+1'!M4910+I4910</f>
        <v>0.231027934881748</v>
      </c>
      <c r="N4910" s="0" t="n">
        <f aca="false">'t+1'!N4910+J4910</f>
        <v>-0.0341738547931496</v>
      </c>
      <c r="O4910" s="0" t="n">
        <f aca="false">'t+1'!O4910+K4910</f>
        <v>2.43603827594227</v>
      </c>
      <c r="P4910" s="0" t="n">
        <f aca="false">'t+1'!P4910+L4910</f>
        <v>1.73120084134214</v>
      </c>
      <c r="Q4910" s="0" t="n">
        <f aca="false" t="array" ref="Q4910:S4910">MMULT(M4910:P4910,'input - gretl'!$B$19:$D$22)+MMULT('Point forecasts'!$J$4:$O$4,'input - gretl'!$B$23:$D$28)</f>
        <v>14.2089464094559</v>
      </c>
      <c r="R4910" s="0" t="n">
        <v>6.82911243958735</v>
      </c>
      <c r="S4910" s="0" t="n">
        <v>9.91230838463391</v>
      </c>
      <c r="U4910" s="10" t="n">
        <f aca="false">NORMSDIST(-M4910/'rhos computation'!$B$11)-EXP(M4910+'rhos computation'!$B$11^2/2)*NORMSDIST(-M4910/'rhos computation'!$B$11-'rhos computation'!$B$11)</f>
        <v>0.00235382711655584</v>
      </c>
      <c r="V4910" s="10" t="n">
        <f aca="false">NORMSDIST(-N4910/'rhos computation'!$B$23)-EXP(N4910+'rhos computation'!$B$23^2/2)*NORMSDIST(-N4910/'rhos computation'!$B$23-'rhos computation'!$B$23)</f>
        <v>0.0417693903450951</v>
      </c>
      <c r="W4910" s="0" t="n">
        <f aca="false">NORMSDIST(-O4910)</f>
        <v>0.00742455658812126</v>
      </c>
      <c r="X4910" s="0" t="n">
        <f aca="false">NORMSDIST(-P4910)</f>
        <v>0.0417079746835292</v>
      </c>
    </row>
    <row r="4911" customFormat="false" ht="12.8" hidden="false" customHeight="false" outlineLevel="0" collapsed="false">
      <c r="A4911" s="0" t="n">
        <v>-1.03686424216406</v>
      </c>
      <c r="B4911" s="0" t="n">
        <v>1.26177411661805</v>
      </c>
      <c r="C4911" s="0" t="n">
        <v>-0.959677041239322</v>
      </c>
      <c r="D4911" s="0" t="n">
        <v>-1.0840753140314</v>
      </c>
      <c r="E4911" s="0" t="n">
        <f aca="false" t="array" ref="E4911:H4911">MMULT(A4911:D4911,'Root matrix of resiudals'!$B$19:E$22)</f>
        <v>-0.042399685150245</v>
      </c>
      <c r="F4911" s="0" t="n">
        <v>0.030187074701866</v>
      </c>
      <c r="G4911" s="0" t="n">
        <v>-0.0134578447828074</v>
      </c>
      <c r="H4911" s="0" t="n">
        <v>-0.0182105584562843</v>
      </c>
      <c r="I4911" s="3" t="n">
        <f aca="false" t="array" ref="I4911:L4911">MMULT('t+1'!I4911:L4911,'input - gretl'!$B$3:$E$6)+MMULT('Point forecasts'!$P$3:$T$3,'input - gretl'!$B$9:$E$13)+MMULT('t+1'!Q4911:S4911,'input - gretl'!$B$14:$E$16)+E4911:H4911</f>
        <v>0.0188552775656162</v>
      </c>
      <c r="J4911" s="3" t="n">
        <v>-0.00356446288575432</v>
      </c>
      <c r="K4911" s="3" t="n">
        <v>-0.0234117038229969</v>
      </c>
      <c r="L4911" s="3" t="n">
        <v>-0.050012573210633</v>
      </c>
      <c r="M4911" s="0" t="n">
        <f aca="false">'t+1'!M4911+I4911</f>
        <v>0.0301372527767227</v>
      </c>
      <c r="N4911" s="0" t="n">
        <f aca="false">'t+1'!N4911+J4911</f>
        <v>-0.0564491564668588</v>
      </c>
      <c r="O4911" s="0" t="n">
        <f aca="false">'t+1'!O4911+K4911</f>
        <v>2.38325058324028</v>
      </c>
      <c r="P4911" s="0" t="n">
        <f aca="false">'t+1'!P4911+L4911</f>
        <v>1.70659347582041</v>
      </c>
      <c r="Q4911" s="0" t="n">
        <f aca="false" t="array" ref="Q4911:S4911">MMULT(M4911:P4911,'input - gretl'!$B$19:$D$22)+MMULT('Point forecasts'!$J$4:$O$4,'input - gretl'!$B$23:$D$28)</f>
        <v>14.0080557273509</v>
      </c>
      <c r="R4911" s="0" t="n">
        <v>6.80683713791364</v>
      </c>
      <c r="S4911" s="0" t="n">
        <v>9.88292352691136</v>
      </c>
      <c r="U4911" s="10" t="n">
        <f aca="false">NORMSDIST(-M4911/'rhos computation'!$B$11)-EXP(M4911+'rhos computation'!$B$11^2/2)*NORMSDIST(-M4911/'rhos computation'!$B$11-'rhos computation'!$B$11)</f>
        <v>0.0374345828617029</v>
      </c>
      <c r="V4911" s="10" t="n">
        <f aca="false">NORMSDIST(-N4911/'rhos computation'!$B$23)-EXP(N4911+'rhos computation'!$B$23^2/2)*NORMSDIST(-N4911/'rhos computation'!$B$23-'rhos computation'!$B$23)</f>
        <v>0.0582014633385599</v>
      </c>
      <c r="W4911" s="0" t="n">
        <f aca="false">NORMSDIST(-O4911)</f>
        <v>0.00858025436866236</v>
      </c>
      <c r="X4911" s="0" t="n">
        <f aca="false">NORMSDIST(-P4911)</f>
        <v>0.0439488193276594</v>
      </c>
    </row>
    <row r="4912" customFormat="false" ht="12.8" hidden="false" customHeight="false" outlineLevel="0" collapsed="false">
      <c r="A4912" s="0" t="n">
        <v>0.149915711470028</v>
      </c>
      <c r="B4912" s="0" t="n">
        <v>1.66528371213042</v>
      </c>
      <c r="C4912" s="0" t="n">
        <v>0.506894213636636</v>
      </c>
      <c r="D4912" s="0" t="n">
        <v>0.0962325401892241</v>
      </c>
      <c r="E4912" s="0" t="n">
        <f aca="false" t="array" ref="E4912:H4912">MMULT(A4912:D4912,'Root matrix of resiudals'!$B$19:E$22)</f>
        <v>0.0107919928879691</v>
      </c>
      <c r="F4912" s="0" t="n">
        <v>0.0497464642326186</v>
      </c>
      <c r="G4912" s="0" t="n">
        <v>0.0144433603772571</v>
      </c>
      <c r="H4912" s="0" t="n">
        <v>0.00219403130579139</v>
      </c>
      <c r="I4912" s="3" t="n">
        <f aca="false" t="array" ref="I4912:L4912">MMULT('t+1'!I4912:L4912,'input - gretl'!$B$3:$E$6)+MMULT('Point forecasts'!$P$3:$T$3,'input - gretl'!$B$9:$E$13)+MMULT('t+1'!Q4912:S4912,'input - gretl'!$B$14:$E$16)+E4912:H4912</f>
        <v>0.0478198439116046</v>
      </c>
      <c r="J4912" s="3" t="n">
        <v>0.00418909011908904</v>
      </c>
      <c r="K4912" s="3" t="n">
        <v>0.0253884659227717</v>
      </c>
      <c r="L4912" s="3" t="n">
        <v>-0.0149275885376558</v>
      </c>
      <c r="M4912" s="0" t="n">
        <f aca="false">'t+1'!M4912+I4912</f>
        <v>0.179473562711765</v>
      </c>
      <c r="N4912" s="0" t="n">
        <f aca="false">'t+1'!N4912+J4912</f>
        <v>0.0297589988245267</v>
      </c>
      <c r="O4912" s="0" t="n">
        <f aca="false">'t+1'!O4912+K4912</f>
        <v>2.45868333766387</v>
      </c>
      <c r="P4912" s="0" t="n">
        <f aca="false">'t+1'!P4912+L4912</f>
        <v>1.72268901204724</v>
      </c>
      <c r="Q4912" s="0" t="n">
        <f aca="false" t="array" ref="Q4912:S4912">MMULT(M4912:P4912,'input - gretl'!$B$19:$D$22)+MMULT('Point forecasts'!$J$4:$O$4,'input - gretl'!$B$23:$D$28)</f>
        <v>14.157392037286</v>
      </c>
      <c r="R4912" s="0" t="n">
        <v>6.89304529320502</v>
      </c>
      <c r="S4912" s="0" t="n">
        <v>9.94304862160643</v>
      </c>
      <c r="U4912" s="10" t="n">
        <f aca="false">NORMSDIST(-M4912/'rhos computation'!$B$11)-EXP(M4912+'rhos computation'!$B$11^2/2)*NORMSDIST(-M4912/'rhos computation'!$B$11-'rhos computation'!$B$11)</f>
        <v>0.00558421935027278</v>
      </c>
      <c r="V4912" s="10" t="n">
        <f aca="false">NORMSDIST(-N4912/'rhos computation'!$B$23)-EXP(N4912+'rhos computation'!$B$23^2/2)*NORMSDIST(-N4912/'rhos computation'!$B$23-'rhos computation'!$B$23)</f>
        <v>0.0103852537457302</v>
      </c>
      <c r="W4912" s="0" t="n">
        <f aca="false">NORMSDIST(-O4912)</f>
        <v>0.00697237778030511</v>
      </c>
      <c r="X4912" s="0" t="n">
        <f aca="false">NORMSDIST(-P4912)</f>
        <v>0.0424723892114748</v>
      </c>
    </row>
    <row r="4913" customFormat="false" ht="12.8" hidden="false" customHeight="false" outlineLevel="0" collapsed="false">
      <c r="A4913" s="0" t="n">
        <v>0.781131404787918</v>
      </c>
      <c r="B4913" s="0" t="n">
        <v>0.615839181182382</v>
      </c>
      <c r="C4913" s="0" t="n">
        <v>-1.63371479291265</v>
      </c>
      <c r="D4913" s="0" t="n">
        <v>-3.24337265463283</v>
      </c>
      <c r="E4913" s="0" t="n">
        <f aca="false" t="array" ref="E4913:H4913">MMULT(A4913:D4913,'Root matrix of resiudals'!$B$19:E$22)</f>
        <v>0.0341321842786874</v>
      </c>
      <c r="F4913" s="0" t="n">
        <v>0.0132858247776604</v>
      </c>
      <c r="G4913" s="0" t="n">
        <v>-0.0268666002065502</v>
      </c>
      <c r="H4913" s="0" t="n">
        <v>-0.0547600674678413</v>
      </c>
      <c r="I4913" s="3" t="n">
        <f aca="false" t="array" ref="I4913:L4913">MMULT('t+1'!I4913:L4913,'input - gretl'!$B$3:$E$6)+MMULT('Point forecasts'!$P$3:$T$3,'input - gretl'!$B$9:$E$13)+MMULT('t+1'!Q4913:S4913,'input - gretl'!$B$14:$E$16)+E4913:H4913</f>
        <v>0.0750087375225911</v>
      </c>
      <c r="J4913" s="3" t="n">
        <v>-0.00822432463217464</v>
      </c>
      <c r="K4913" s="3" t="n">
        <v>-0.0269008695350002</v>
      </c>
      <c r="L4913" s="3" t="n">
        <v>-0.0726752686346165</v>
      </c>
      <c r="M4913" s="0" t="n">
        <f aca="false">'t+1'!M4913+I4913</f>
        <v>0.191795788595584</v>
      </c>
      <c r="N4913" s="0" t="n">
        <f aca="false">'t+1'!N4913+J4913</f>
        <v>-0.0305248377503806</v>
      </c>
      <c r="O4913" s="0" t="n">
        <f aca="false">'t+1'!O4913+K4913</f>
        <v>2.39378074457262</v>
      </c>
      <c r="P4913" s="0" t="n">
        <f aca="false">'t+1'!P4913+L4913</f>
        <v>1.63556260506681</v>
      </c>
      <c r="Q4913" s="0" t="n">
        <f aca="false" t="array" ref="Q4913:S4913">MMULT(M4913:P4913,'input - gretl'!$B$19:$D$22)+MMULT('Point forecasts'!$J$4:$O$4,'input - gretl'!$B$23:$D$28)</f>
        <v>14.1697142631698</v>
      </c>
      <c r="R4913" s="0" t="n">
        <v>6.83276145663012</v>
      </c>
      <c r="S4913" s="0" t="n">
        <v>9.96100759787393</v>
      </c>
      <c r="U4913" s="10" t="n">
        <f aca="false">NORMSDIST(-M4913/'rhos computation'!$B$11)-EXP(M4913+'rhos computation'!$B$11^2/2)*NORMSDIST(-M4913/'rhos computation'!$B$11-'rhos computation'!$B$11)</f>
        <v>0.00458920230873908</v>
      </c>
      <c r="V4913" s="10" t="n">
        <f aca="false">NORMSDIST(-N4913/'rhos computation'!$B$23)-EXP(N4913+'rhos computation'!$B$23^2/2)*NORMSDIST(-N4913/'rhos computation'!$B$23-'rhos computation'!$B$23)</f>
        <v>0.0393019667562563</v>
      </c>
      <c r="W4913" s="0" t="n">
        <f aca="false">NORMSDIST(-O4913)</f>
        <v>0.00833785695306764</v>
      </c>
      <c r="X4913" s="0" t="n">
        <f aca="false">NORMSDIST(-P4913)</f>
        <v>0.0509655810442688</v>
      </c>
    </row>
    <row r="4914" customFormat="false" ht="12.8" hidden="false" customHeight="false" outlineLevel="0" collapsed="false">
      <c r="A4914" s="0" t="n">
        <v>-0.690142688877316</v>
      </c>
      <c r="B4914" s="0" t="n">
        <v>1.36778016785532</v>
      </c>
      <c r="C4914" s="0" t="n">
        <v>1.65915517955036</v>
      </c>
      <c r="D4914" s="0" t="n">
        <v>-0.467964429187392</v>
      </c>
      <c r="E4914" s="0" t="n">
        <f aca="false" t="array" ref="E4914:H4914">MMULT(A4914:D4914,'Root matrix of resiudals'!$B$19:E$22)</f>
        <v>-0.0242844871574129</v>
      </c>
      <c r="F4914" s="0" t="n">
        <v>0.0434441186341923</v>
      </c>
      <c r="G4914" s="0" t="n">
        <v>0.030260622888476</v>
      </c>
      <c r="H4914" s="0" t="n">
        <v>-0.00533948122990142</v>
      </c>
      <c r="I4914" s="3" t="n">
        <f aca="false" t="array" ref="I4914:L4914">MMULT('t+1'!I4914:L4914,'input - gretl'!$B$3:$E$6)+MMULT('Point forecasts'!$P$3:$T$3,'input - gretl'!$B$9:$E$13)+MMULT('t+1'!Q4914:S4914,'input - gretl'!$B$14:$E$16)+E4914:H4914</f>
        <v>0.0267383375537084</v>
      </c>
      <c r="J4914" s="3" t="n">
        <v>-0.0112439488039692</v>
      </c>
      <c r="K4914" s="3" t="n">
        <v>0.0253477026335293</v>
      </c>
      <c r="L4914" s="3" t="n">
        <v>-0.0330937691651032</v>
      </c>
      <c r="M4914" s="0" t="n">
        <f aca="false">'t+1'!M4914+I4914</f>
        <v>0.0657033678761454</v>
      </c>
      <c r="N4914" s="0" t="n">
        <f aca="false">'t+1'!N4914+J4914</f>
        <v>-0.0258406293330033</v>
      </c>
      <c r="O4914" s="0" t="n">
        <f aca="false">'t+1'!O4914+K4914</f>
        <v>2.43284325004801</v>
      </c>
      <c r="P4914" s="0" t="n">
        <f aca="false">'t+1'!P4914+L4914</f>
        <v>1.71727482697326</v>
      </c>
      <c r="Q4914" s="0" t="n">
        <f aca="false" t="array" ref="Q4914:S4914">MMULT(M4914:P4914,'input - gretl'!$B$19:$D$22)+MMULT('Point forecasts'!$J$4:$O$4,'input - gretl'!$B$23:$D$28)</f>
        <v>14.0436218424503</v>
      </c>
      <c r="R4914" s="0" t="n">
        <v>6.83744566504749</v>
      </c>
      <c r="S4914" s="0" t="n">
        <v>9.92235769470518</v>
      </c>
      <c r="U4914" s="10" t="n">
        <f aca="false">NORMSDIST(-M4914/'rhos computation'!$B$11)-EXP(M4914+'rhos computation'!$B$11^2/2)*NORMSDIST(-M4914/'rhos computation'!$B$11-'rhos computation'!$B$11)</f>
        <v>0.025657334579242</v>
      </c>
      <c r="V4914" s="10" t="n">
        <f aca="false">NORMSDIST(-N4914/'rhos computation'!$B$23)-EXP(N4914+'rhos computation'!$B$23^2/2)*NORMSDIST(-N4914/'rhos computation'!$B$23-'rhos computation'!$B$23)</f>
        <v>0.0362411387051362</v>
      </c>
      <c r="W4914" s="0" t="n">
        <f aca="false">NORMSDIST(-O4914)</f>
        <v>0.00749039234572589</v>
      </c>
      <c r="X4914" s="0" t="n">
        <f aca="false">NORMSDIST(-P4914)</f>
        <v>0.0429644846167669</v>
      </c>
    </row>
    <row r="4915" customFormat="false" ht="12.8" hidden="false" customHeight="false" outlineLevel="0" collapsed="false">
      <c r="A4915" s="0" t="n">
        <v>-1.62701577928163</v>
      </c>
      <c r="B4915" s="0" t="n">
        <v>2.33530972302447</v>
      </c>
      <c r="C4915" s="0" t="n">
        <v>-0.619568632825918</v>
      </c>
      <c r="D4915" s="0" t="n">
        <v>0.356990321812577</v>
      </c>
      <c r="E4915" s="0" t="n">
        <f aca="false" t="array" ref="E4915:H4915">MMULT(A4915:D4915,'Root matrix of resiudals'!$B$19:E$22)</f>
        <v>-0.0654207729761417</v>
      </c>
      <c r="F4915" s="0" t="n">
        <v>0.0608398112205653</v>
      </c>
      <c r="G4915" s="0" t="n">
        <v>-0.00320102633585898</v>
      </c>
      <c r="H4915" s="0" t="n">
        <v>0.00585966624856406</v>
      </c>
      <c r="I4915" s="3" t="n">
        <f aca="false" t="array" ref="I4915:L4915">MMULT('t+1'!I4915:L4915,'input - gretl'!$B$3:$E$6)+MMULT('Point forecasts'!$P$3:$T$3,'input - gretl'!$B$9:$E$13)+MMULT('t+1'!Q4915:S4915,'input - gretl'!$B$14:$E$16)+E4915:H4915</f>
        <v>-0.0866817240564633</v>
      </c>
      <c r="J4915" s="3" t="n">
        <v>0.00343291930968501</v>
      </c>
      <c r="K4915" s="3" t="n">
        <v>-0.00408621299474724</v>
      </c>
      <c r="L4915" s="3" t="n">
        <v>-0.0208268421755736</v>
      </c>
      <c r="M4915" s="0" t="n">
        <f aca="false">'t+1'!M4915+I4915</f>
        <v>0.0771879611267836</v>
      </c>
      <c r="N4915" s="0" t="n">
        <f aca="false">'t+1'!N4915+J4915</f>
        <v>-0.0149792745634154</v>
      </c>
      <c r="O4915" s="0" t="n">
        <f aca="false">'t+1'!O4915+K4915</f>
        <v>2.38781760682282</v>
      </c>
      <c r="P4915" s="0" t="n">
        <f aca="false">'t+1'!P4915+L4915</f>
        <v>1.7230066115457</v>
      </c>
      <c r="Q4915" s="0" t="n">
        <f aca="false" t="array" ref="Q4915:S4915">MMULT(M4915:P4915,'input - gretl'!$B$19:$D$22)+MMULT('Point forecasts'!$J$4:$O$4,'input - gretl'!$B$23:$D$28)</f>
        <v>14.055106435701</v>
      </c>
      <c r="R4915" s="0" t="n">
        <v>6.84830701981708</v>
      </c>
      <c r="S4915" s="0" t="n">
        <v>9.87188083776237</v>
      </c>
      <c r="U4915" s="10" t="n">
        <f aca="false">NORMSDIST(-M4915/'rhos computation'!$B$11)-EXP(M4915+'rhos computation'!$B$11^2/2)*NORMSDIST(-M4915/'rhos computation'!$B$11-'rhos computation'!$B$11)</f>
        <v>0.0224950329365379</v>
      </c>
      <c r="V4915" s="10" t="n">
        <f aca="false">NORMSDIST(-N4915/'rhos computation'!$B$23)-EXP(N4915+'rhos computation'!$B$23^2/2)*NORMSDIST(-N4915/'rhos computation'!$B$23-'rhos computation'!$B$23)</f>
        <v>0.029636260105649</v>
      </c>
      <c r="W4915" s="0" t="n">
        <f aca="false">NORMSDIST(-O4915)</f>
        <v>0.00847437546095512</v>
      </c>
      <c r="X4915" s="0" t="n">
        <f aca="false">NORMSDIST(-P4915)</f>
        <v>0.0424436647138635</v>
      </c>
    </row>
    <row r="4916" customFormat="false" ht="12.8" hidden="false" customHeight="false" outlineLevel="0" collapsed="false">
      <c r="A4916" s="0" t="n">
        <v>0.481314636165593</v>
      </c>
      <c r="B4916" s="0" t="n">
        <v>-0.272149271420463</v>
      </c>
      <c r="C4916" s="0" t="n">
        <v>1.48241567180889</v>
      </c>
      <c r="D4916" s="0" t="n">
        <v>-0.88803969088385</v>
      </c>
      <c r="E4916" s="0" t="n">
        <f aca="false" t="array" ref="E4916:H4916">MMULT(A4916:D4916,'Root matrix of resiudals'!$B$19:E$22)</f>
        <v>0.0222056987797096</v>
      </c>
      <c r="F4916" s="0" t="n">
        <v>-0.0014218953762174</v>
      </c>
      <c r="G4916" s="0" t="n">
        <v>0.0224903892897558</v>
      </c>
      <c r="H4916" s="0" t="n">
        <v>-0.0129147072693023</v>
      </c>
      <c r="I4916" s="3" t="n">
        <f aca="false" t="array" ref="I4916:L4916">MMULT('t+1'!I4916:L4916,'input - gretl'!$B$3:$E$6)+MMULT('Point forecasts'!$P$3:$T$3,'input - gretl'!$B$9:$E$13)+MMULT('t+1'!Q4916:S4916,'input - gretl'!$B$14:$E$16)+E4916:H4916</f>
        <v>0.0666272023763276</v>
      </c>
      <c r="J4916" s="3" t="n">
        <v>-0.0781407260617898</v>
      </c>
      <c r="K4916" s="3" t="n">
        <v>0.0252694279081303</v>
      </c>
      <c r="L4916" s="3" t="n">
        <v>-0.0345822137390798</v>
      </c>
      <c r="M4916" s="0" t="n">
        <f aca="false">'t+1'!M4916+I4916</f>
        <v>0.13866928041169</v>
      </c>
      <c r="N4916" s="0" t="n">
        <f aca="false">'t+1'!N4916+J4916</f>
        <v>-0.0429992976303823</v>
      </c>
      <c r="O4916" s="0" t="n">
        <f aca="false">'t+1'!O4916+K4916</f>
        <v>2.4391156707461</v>
      </c>
      <c r="P4916" s="0" t="n">
        <f aca="false">'t+1'!P4916+L4916</f>
        <v>1.70737866698229</v>
      </c>
      <c r="Q4916" s="0" t="n">
        <f aca="false" t="array" ref="Q4916:S4916">MMULT(M4916:P4916,'input - gretl'!$B$19:$D$22)+MMULT('Point forecasts'!$J$4:$O$4,'input - gretl'!$B$23:$D$28)</f>
        <v>14.1165877549859</v>
      </c>
      <c r="R4916" s="0" t="n">
        <v>6.82028699675012</v>
      </c>
      <c r="S4916" s="0" t="n">
        <v>9.93804185836268</v>
      </c>
      <c r="U4916" s="10" t="n">
        <f aca="false">NORMSDIST(-M4916/'rhos computation'!$B$11)-EXP(M4916+'rhos computation'!$B$11^2/2)*NORMSDIST(-M4916/'rhos computation'!$B$11-'rhos computation'!$B$11)</f>
        <v>0.0102285159721823</v>
      </c>
      <c r="V4916" s="10" t="n">
        <f aca="false">NORMSDIST(-N4916/'rhos computation'!$B$23)-EXP(N4916+'rhos computation'!$B$23^2/2)*NORMSDIST(-N4916/'rhos computation'!$B$23-'rhos computation'!$B$23)</f>
        <v>0.0480164782453473</v>
      </c>
      <c r="W4916" s="0" t="n">
        <f aca="false">NORMSDIST(-O4916)</f>
        <v>0.00736162732163462</v>
      </c>
      <c r="X4916" s="0" t="n">
        <f aca="false">NORMSDIST(-P4916)</f>
        <v>0.0438758464379429</v>
      </c>
    </row>
    <row r="4917" customFormat="false" ht="12.8" hidden="false" customHeight="false" outlineLevel="0" collapsed="false">
      <c r="A4917" s="0" t="n">
        <v>0.0755814354789532</v>
      </c>
      <c r="B4917" s="0" t="n">
        <v>0.0834729122145777</v>
      </c>
      <c r="C4917" s="0" t="n">
        <v>0.891421940831492</v>
      </c>
      <c r="D4917" s="0" t="n">
        <v>-1.06850941494203</v>
      </c>
      <c r="E4917" s="0" t="n">
        <f aca="false" t="array" ref="E4917:H4917">MMULT(A4917:D4917,'Root matrix of resiudals'!$B$19:E$22)</f>
        <v>0.00494213106660058</v>
      </c>
      <c r="F4917" s="0" t="n">
        <v>0.00568655554991079</v>
      </c>
      <c r="G4917" s="0" t="n">
        <v>0.0135351276681136</v>
      </c>
      <c r="H4917" s="0" t="n">
        <v>-0.0163413283530984</v>
      </c>
      <c r="I4917" s="3" t="n">
        <f aca="false" t="array" ref="I4917:L4917">MMULT('t+1'!I4917:L4917,'input - gretl'!$B$3:$E$6)+MMULT('Point forecasts'!$P$3:$T$3,'input - gretl'!$B$9:$E$13)+MMULT('t+1'!Q4917:S4917,'input - gretl'!$B$14:$E$16)+E4917:H4917</f>
        <v>0.0319166160552912</v>
      </c>
      <c r="J4917" s="3" t="n">
        <v>-0.0391612593077626</v>
      </c>
      <c r="K4917" s="3" t="n">
        <v>0.0147198548334098</v>
      </c>
      <c r="L4917" s="3" t="n">
        <v>-0.0437125812495768</v>
      </c>
      <c r="M4917" s="0" t="n">
        <f aca="false">'t+1'!M4917+I4917</f>
        <v>0.12697026326358</v>
      </c>
      <c r="N4917" s="0" t="n">
        <f aca="false">'t+1'!N4917+J4917</f>
        <v>-0.0571683818853183</v>
      </c>
      <c r="O4917" s="0" t="n">
        <f aca="false">'t+1'!O4917+K4917</f>
        <v>2.427972712662</v>
      </c>
      <c r="P4917" s="0" t="n">
        <f aca="false">'t+1'!P4917+L4917</f>
        <v>1.71708995593308</v>
      </c>
      <c r="Q4917" s="0" t="n">
        <f aca="false" t="array" ref="Q4917:S4917">MMULT(M4917:P4917,'input - gretl'!$B$19:$D$22)+MMULT('Point forecasts'!$J$4:$O$4,'input - gretl'!$B$23:$D$28)</f>
        <v>14.1048887378378</v>
      </c>
      <c r="R4917" s="0" t="n">
        <v>6.80611791249518</v>
      </c>
      <c r="S4917" s="0" t="n">
        <v>9.91766297892193</v>
      </c>
      <c r="U4917" s="10" t="n">
        <f aca="false">NORMSDIST(-M4917/'rhos computation'!$B$11)-EXP(M4917+'rhos computation'!$B$11^2/2)*NORMSDIST(-M4917/'rhos computation'!$B$11-'rhos computation'!$B$11)</f>
        <v>0.0120175067759814</v>
      </c>
      <c r="V4917" s="10" t="n">
        <f aca="false">NORMSDIST(-N4917/'rhos computation'!$B$23)-EXP(N4917+'rhos computation'!$B$23^2/2)*NORMSDIST(-N4917/'rhos computation'!$B$23-'rhos computation'!$B$23)</f>
        <v>0.0587656664732205</v>
      </c>
      <c r="W4917" s="0" t="n">
        <f aca="false">NORMSDIST(-O4917)</f>
        <v>0.00759174280405539</v>
      </c>
      <c r="X4917" s="0" t="n">
        <f aca="false">NORMSDIST(-P4917)</f>
        <v>0.042981368546881</v>
      </c>
    </row>
    <row r="4918" customFormat="false" ht="12.8" hidden="false" customHeight="false" outlineLevel="0" collapsed="false">
      <c r="A4918" s="0" t="n">
        <v>0.674162844292531</v>
      </c>
      <c r="B4918" s="0" t="n">
        <v>0.75861393668201</v>
      </c>
      <c r="C4918" s="0" t="n">
        <v>-0.189235103855121</v>
      </c>
      <c r="D4918" s="0" t="n">
        <v>-0.053319226362013</v>
      </c>
      <c r="E4918" s="0" t="n">
        <f aca="false" t="array" ref="E4918:H4918">MMULT(A4918:D4918,'Root matrix of resiudals'!$B$19:E$22)</f>
        <v>0.03042897773215</v>
      </c>
      <c r="F4918" s="0" t="n">
        <v>0.0225187575575194</v>
      </c>
      <c r="G4918" s="0" t="n">
        <v>0.000445871781122086</v>
      </c>
      <c r="H4918" s="0" t="n">
        <v>-0.00129026017595127</v>
      </c>
      <c r="I4918" s="3" t="n">
        <f aca="false" t="array" ref="I4918:L4918">MMULT('t+1'!I4918:L4918,'input - gretl'!$B$3:$E$6)+MMULT('Point forecasts'!$P$3:$T$3,'input - gretl'!$B$9:$E$13)+MMULT('t+1'!Q4918:S4918,'input - gretl'!$B$14:$E$16)+E4918:H4918</f>
        <v>0.0512072448418421</v>
      </c>
      <c r="J4918" s="3" t="n">
        <v>-0.00616597604841435</v>
      </c>
      <c r="K4918" s="3" t="n">
        <v>-0.00743196296932404</v>
      </c>
      <c r="L4918" s="3" t="n">
        <v>-0.0312153079523274</v>
      </c>
      <c r="M4918" s="0" t="n">
        <f aca="false">'t+1'!M4918+I4918</f>
        <v>0.140276507922814</v>
      </c>
      <c r="N4918" s="0" t="n">
        <f aca="false">'t+1'!N4918+J4918</f>
        <v>-0.06590063647078</v>
      </c>
      <c r="O4918" s="0" t="n">
        <f aca="false">'t+1'!O4918+K4918</f>
        <v>2.39170970362793</v>
      </c>
      <c r="P4918" s="0" t="n">
        <f aca="false">'t+1'!P4918+L4918</f>
        <v>1.71390782450087</v>
      </c>
      <c r="Q4918" s="0" t="n">
        <f aca="false" t="array" ref="Q4918:S4918">MMULT(M4918:P4918,'input - gretl'!$B$19:$D$22)+MMULT('Point forecasts'!$J$4:$O$4,'input - gretl'!$B$23:$D$28)</f>
        <v>14.118194982497</v>
      </c>
      <c r="R4918" s="0" t="n">
        <v>6.79738565790972</v>
      </c>
      <c r="S4918" s="0" t="n">
        <v>9.88442633598647</v>
      </c>
      <c r="U4918" s="10" t="n">
        <f aca="false">NORMSDIST(-M4918/'rhos computation'!$B$11)-EXP(M4918+'rhos computation'!$B$11^2/2)*NORMSDIST(-M4918/'rhos computation'!$B$11-'rhos computation'!$B$11)</f>
        <v>0.0100002733249691</v>
      </c>
      <c r="V4918" s="10" t="n">
        <f aca="false">NORMSDIST(-N4918/'rhos computation'!$B$23)-EXP(N4918+'rhos computation'!$B$23^2/2)*NORMSDIST(-N4918/'rhos computation'!$B$23-'rhos computation'!$B$23)</f>
        <v>0.0657492711266691</v>
      </c>
      <c r="W4918" s="0" t="n">
        <f aca="false">NORMSDIST(-O4918)</f>
        <v>0.00838505035481078</v>
      </c>
      <c r="X4918" s="0" t="n">
        <f aca="false">NORMSDIST(-P4918)</f>
        <v>0.0432728279066098</v>
      </c>
    </row>
    <row r="4919" customFormat="false" ht="12.8" hidden="false" customHeight="false" outlineLevel="0" collapsed="false">
      <c r="A4919" s="0" t="n">
        <v>0.842459128058916</v>
      </c>
      <c r="B4919" s="0" t="n">
        <v>0.237976341117749</v>
      </c>
      <c r="C4919" s="0" t="n">
        <v>0.150555886267611</v>
      </c>
      <c r="D4919" s="0" t="n">
        <v>-1.28699127300732</v>
      </c>
      <c r="E4919" s="0" t="n">
        <f aca="false" t="array" ref="E4919:H4919">MMULT(A4919:D4919,'Root matrix of resiudals'!$B$19:E$22)</f>
        <v>0.0373629404657958</v>
      </c>
      <c r="F4919" s="0" t="n">
        <v>0.00916307191032015</v>
      </c>
      <c r="G4919" s="0" t="n">
        <v>0.00284753006985128</v>
      </c>
      <c r="H4919" s="0" t="n">
        <v>-0.0210186126273156</v>
      </c>
      <c r="I4919" s="3" t="n">
        <f aca="false" t="array" ref="I4919:L4919">MMULT('t+1'!I4919:L4919,'input - gretl'!$B$3:$E$6)+MMULT('Point forecasts'!$P$3:$T$3,'input - gretl'!$B$9:$E$13)+MMULT('t+1'!Q4919:S4919,'input - gretl'!$B$14:$E$16)+E4919:H4919</f>
        <v>0.0227682086941687</v>
      </c>
      <c r="J4919" s="3" t="n">
        <v>-0.0186668240793064</v>
      </c>
      <c r="K4919" s="3" t="n">
        <v>-0.00885525278476851</v>
      </c>
      <c r="L4919" s="3" t="n">
        <v>-0.0497830183501521</v>
      </c>
      <c r="M4919" s="0" t="n">
        <f aca="false">'t+1'!M4919+I4919</f>
        <v>0.166164608563492</v>
      </c>
      <c r="N4919" s="0" t="n">
        <f aca="false">'t+1'!N4919+J4919</f>
        <v>-0.0925731936124059</v>
      </c>
      <c r="O4919" s="0" t="n">
        <f aca="false">'t+1'!O4919+K4919</f>
        <v>2.37289732621202</v>
      </c>
      <c r="P4919" s="0" t="n">
        <f aca="false">'t+1'!P4919+L4919</f>
        <v>1.67179210687293</v>
      </c>
      <c r="Q4919" s="0" t="n">
        <f aca="false" t="array" ref="Q4919:S4919">MMULT(M4919:P4919,'input - gretl'!$B$19:$D$22)+MMULT('Point forecasts'!$J$4:$O$4,'input - gretl'!$B$23:$D$28)</f>
        <v>14.1440830831377</v>
      </c>
      <c r="R4919" s="0" t="n">
        <v>6.77071310076809</v>
      </c>
      <c r="S4919" s="0" t="n">
        <v>9.90566811182061</v>
      </c>
      <c r="U4919" s="10" t="n">
        <f aca="false">NORMSDIST(-M4919/'rhos computation'!$B$11)-EXP(M4919+'rhos computation'!$B$11^2/2)*NORMSDIST(-M4919/'rhos computation'!$B$11-'rhos computation'!$B$11)</f>
        <v>0.00685386429649154</v>
      </c>
      <c r="V4919" s="10" t="n">
        <f aca="false">NORMSDIST(-N4919/'rhos computation'!$B$23)-EXP(N4919+'rhos computation'!$B$23^2/2)*NORMSDIST(-N4919/'rhos computation'!$B$23-'rhos computation'!$B$23)</f>
        <v>0.0881822258691986</v>
      </c>
      <c r="W4919" s="0" t="n">
        <f aca="false">NORMSDIST(-O4919)</f>
        <v>0.00882458462723565</v>
      </c>
      <c r="X4919" s="0" t="n">
        <f aca="false">NORMSDIST(-P4919)</f>
        <v>0.0472826619080942</v>
      </c>
    </row>
    <row r="4920" customFormat="false" ht="12.8" hidden="false" customHeight="false" outlineLevel="0" collapsed="false">
      <c r="A4920" s="0" t="n">
        <v>-1.22583652960805</v>
      </c>
      <c r="B4920" s="0" t="n">
        <v>0.383522795821396</v>
      </c>
      <c r="C4920" s="0" t="n">
        <v>-0.527081662891758</v>
      </c>
      <c r="D4920" s="0" t="n">
        <v>0.620298654247127</v>
      </c>
      <c r="E4920" s="0" t="n">
        <f aca="false" t="array" ref="E4920:H4920">MMULT(A4920:D4920,'Root matrix of resiudals'!$B$19:E$22)</f>
        <v>-0.052614220469916</v>
      </c>
      <c r="F4920" s="0" t="n">
        <v>0.00633077869993733</v>
      </c>
      <c r="G4920" s="0" t="n">
        <v>-0.00792113847526255</v>
      </c>
      <c r="H4920" s="0" t="n">
        <v>0.00995653958703235</v>
      </c>
      <c r="I4920" s="3" t="n">
        <f aca="false" t="array" ref="I4920:L4920">MMULT('t+1'!I4920:L4920,'input - gretl'!$B$3:$E$6)+MMULT('Point forecasts'!$P$3:$T$3,'input - gretl'!$B$9:$E$13)+MMULT('t+1'!Q4920:S4920,'input - gretl'!$B$14:$E$16)+E4920:H4920</f>
        <v>0.0238559810878044</v>
      </c>
      <c r="J4920" s="3" t="n">
        <v>-0.00490747605367607</v>
      </c>
      <c r="K4920" s="3" t="n">
        <v>-0.0178839955798583</v>
      </c>
      <c r="L4920" s="3" t="n">
        <v>-0.0172857542746708</v>
      </c>
      <c r="M4920" s="0" t="n">
        <f aca="false">'t+1'!M4920+I4920</f>
        <v>0.0393430730589603</v>
      </c>
      <c r="N4920" s="0" t="n">
        <f aca="false">'t+1'!N4920+J4920</f>
        <v>-0.0687831768354965</v>
      </c>
      <c r="O4920" s="0" t="n">
        <f aca="false">'t+1'!O4920+K4920</f>
        <v>2.39862575338416</v>
      </c>
      <c r="P4920" s="0" t="n">
        <f aca="false">'t+1'!P4920+L4920</f>
        <v>1.71607530081408</v>
      </c>
      <c r="Q4920" s="0" t="n">
        <f aca="false" t="array" ref="Q4920:S4920">MMULT(M4920:P4920,'input - gretl'!$B$19:$D$22)+MMULT('Point forecasts'!$J$4:$O$4,'input - gretl'!$B$23:$D$28)</f>
        <v>14.0172615476332</v>
      </c>
      <c r="R4920" s="0" t="n">
        <v>6.794503117545</v>
      </c>
      <c r="S4920" s="0" t="n">
        <v>9.88928100739502</v>
      </c>
      <c r="U4920" s="10" t="n">
        <f aca="false">NORMSDIST(-M4920/'rhos computation'!$B$11)-EXP(M4920+'rhos computation'!$B$11^2/2)*NORMSDIST(-M4920/'rhos computation'!$B$11-'rhos computation'!$B$11)</f>
        <v>0.0340902165370939</v>
      </c>
      <c r="V4920" s="10" t="n">
        <f aca="false">NORMSDIST(-N4920/'rhos computation'!$B$23)-EXP(N4920+'rhos computation'!$B$23^2/2)*NORMSDIST(-N4920/'rhos computation'!$B$23-'rhos computation'!$B$23)</f>
        <v>0.0681033544034451</v>
      </c>
      <c r="W4920" s="0" t="n">
        <f aca="false">NORMSDIST(-O4920)</f>
        <v>0.00822836233012814</v>
      </c>
      <c r="X4920" s="0" t="n">
        <f aca="false">NORMSDIST(-P4920)</f>
        <v>0.0430741305994408</v>
      </c>
    </row>
    <row r="4921" customFormat="false" ht="12.8" hidden="false" customHeight="false" outlineLevel="0" collapsed="false">
      <c r="A4921" s="0" t="n">
        <v>1.17624544856661</v>
      </c>
      <c r="B4921" s="0" t="n">
        <v>-1.59198889475974</v>
      </c>
      <c r="C4921" s="0" t="n">
        <v>0.268508422586895</v>
      </c>
      <c r="D4921" s="0" t="n">
        <v>0.679137298145303</v>
      </c>
      <c r="E4921" s="0" t="n">
        <f aca="false" t="array" ref="E4921:H4921">MMULT(A4921:D4921,'Root matrix of resiudals'!$B$19:E$22)</f>
        <v>0.046933312280452</v>
      </c>
      <c r="F4921" s="0" t="n">
        <v>-0.041814605185116</v>
      </c>
      <c r="G4921" s="0" t="n">
        <v>0.000842096080713122</v>
      </c>
      <c r="H4921" s="0" t="n">
        <v>0.0107729954696088</v>
      </c>
      <c r="I4921" s="3" t="n">
        <f aca="false" t="array" ref="I4921:L4921">MMULT('t+1'!I4921:L4921,'input - gretl'!$B$3:$E$6)+MMULT('Point forecasts'!$P$3:$T$3,'input - gretl'!$B$9:$E$13)+MMULT('t+1'!Q4921:S4921,'input - gretl'!$B$14:$E$16)+E4921:H4921</f>
        <v>0.0272113000295672</v>
      </c>
      <c r="J4921" s="3" t="n">
        <v>-0.0193300378401661</v>
      </c>
      <c r="K4921" s="3" t="n">
        <v>0.00664685581550501</v>
      </c>
      <c r="L4921" s="3" t="n">
        <v>-0.0125701199117261</v>
      </c>
      <c r="M4921" s="0" t="n">
        <f aca="false">'t+1'!M4921+I4921</f>
        <v>0.256910212669692</v>
      </c>
      <c r="N4921" s="0" t="n">
        <f aca="false">'t+1'!N4921+J4921</f>
        <v>-0.102690609146291</v>
      </c>
      <c r="O4921" s="0" t="n">
        <f aca="false">'t+1'!O4921+K4921</f>
        <v>2.42956179854919</v>
      </c>
      <c r="P4921" s="0" t="n">
        <f aca="false">'t+1'!P4921+L4921</f>
        <v>1.72573751622754</v>
      </c>
      <c r="Q4921" s="0" t="n">
        <f aca="false" t="array" ref="Q4921:S4921">MMULT(M4921:P4921,'input - gretl'!$B$19:$D$22)+MMULT('Point forecasts'!$J$4:$O$4,'input - gretl'!$B$23:$D$28)</f>
        <v>14.2348286872439</v>
      </c>
      <c r="R4921" s="0" t="n">
        <v>6.76059568523421</v>
      </c>
      <c r="S4921" s="0" t="n">
        <v>9.91102780259108</v>
      </c>
      <c r="U4921" s="10" t="n">
        <f aca="false">NORMSDIST(-M4921/'rhos computation'!$B$11)-EXP(M4921+'rhos computation'!$B$11^2/2)*NORMSDIST(-M4921/'rhos computation'!$B$11-'rhos computation'!$B$11)</f>
        <v>0.0014609080284823</v>
      </c>
      <c r="V4921" s="10" t="n">
        <f aca="false">NORMSDIST(-N4921/'rhos computation'!$B$23)-EXP(N4921+'rhos computation'!$B$23^2/2)*NORMSDIST(-N4921/'rhos computation'!$B$23-'rhos computation'!$B$23)</f>
        <v>0.0969380842730564</v>
      </c>
      <c r="W4921" s="0" t="n">
        <f aca="false">NORMSDIST(-O4921)</f>
        <v>0.00755854376247443</v>
      </c>
      <c r="X4921" s="0" t="n">
        <f aca="false">NORMSDIST(-P4921)</f>
        <v>0.042197322719552</v>
      </c>
    </row>
    <row r="4922" customFormat="false" ht="12.8" hidden="false" customHeight="false" outlineLevel="0" collapsed="false">
      <c r="A4922" s="0" t="n">
        <v>-1.63173724708078</v>
      </c>
      <c r="B4922" s="0" t="n">
        <v>-0.913081057070055</v>
      </c>
      <c r="C4922" s="0" t="n">
        <v>1.32429792629157</v>
      </c>
      <c r="D4922" s="0" t="n">
        <v>0.264381113605284</v>
      </c>
      <c r="E4922" s="0" t="n">
        <f aca="false" t="array" ref="E4922:H4922">MMULT(A4922:D4922,'Root matrix of resiudals'!$B$19:E$22)</f>
        <v>-0.0705416532410258</v>
      </c>
      <c r="F4922" s="0" t="n">
        <v>-0.025011172574782</v>
      </c>
      <c r="G4922" s="0" t="n">
        <v>0.0163504839707957</v>
      </c>
      <c r="H4922" s="0" t="n">
        <v>0.00637161246553093</v>
      </c>
      <c r="I4922" s="3" t="n">
        <f aca="false" t="array" ref="I4922:L4922">MMULT('t+1'!I4922:L4922,'input - gretl'!$B$3:$E$6)+MMULT('Point forecasts'!$P$3:$T$3,'input - gretl'!$B$9:$E$13)+MMULT('t+1'!Q4922:S4922,'input - gretl'!$B$14:$E$16)+E4922:H4922</f>
        <v>-0.0738749700380344</v>
      </c>
      <c r="J4922" s="3" t="n">
        <v>-0.113795766651649</v>
      </c>
      <c r="K4922" s="3" t="n">
        <v>0.0158239576678684</v>
      </c>
      <c r="L4922" s="3" t="n">
        <v>-0.0156822489587366</v>
      </c>
      <c r="M4922" s="0" t="n">
        <f aca="false">'t+1'!M4922+I4922</f>
        <v>0.0605636289318137</v>
      </c>
      <c r="N4922" s="0" t="n">
        <f aca="false">'t+1'!N4922+J4922</f>
        <v>-0.084125651880827</v>
      </c>
      <c r="O4922" s="0" t="n">
        <f aca="false">'t+1'!O4922+K4922</f>
        <v>2.40641071318409</v>
      </c>
      <c r="P4922" s="0" t="n">
        <f aca="false">'t+1'!P4922+L4922</f>
        <v>1.71133969833313</v>
      </c>
      <c r="Q4922" s="0" t="n">
        <f aca="false" t="array" ref="Q4922:S4922">MMULT(M4922:P4922,'input - gretl'!$B$19:$D$22)+MMULT('Point forecasts'!$J$4:$O$4,'input - gretl'!$B$23:$D$28)</f>
        <v>14.038482103506</v>
      </c>
      <c r="R4922" s="0" t="n">
        <v>6.77916064249967</v>
      </c>
      <c r="S4922" s="0" t="n">
        <v>9.90156976193446</v>
      </c>
      <c r="U4922" s="10" t="n">
        <f aca="false">NORMSDIST(-M4922/'rhos computation'!$B$11)-EXP(M4922+'rhos computation'!$B$11^2/2)*NORMSDIST(-M4922/'rhos computation'!$B$11-'rhos computation'!$B$11)</f>
        <v>0.0271712418971819</v>
      </c>
      <c r="V4922" s="10" t="n">
        <f aca="false">NORMSDIST(-N4922/'rhos computation'!$B$23)-EXP(N4922+'rhos computation'!$B$23^2/2)*NORMSDIST(-N4922/'rhos computation'!$B$23-'rhos computation'!$B$23)</f>
        <v>0.0809465552753517</v>
      </c>
      <c r="W4922" s="0" t="n">
        <f aca="false">NORMSDIST(-O4922)</f>
        <v>0.00805507076781427</v>
      </c>
      <c r="X4922" s="0" t="n">
        <f aca="false">NORMSDIST(-P4922)</f>
        <v>0.0435092109887142</v>
      </c>
    </row>
    <row r="4923" customFormat="false" ht="12.8" hidden="false" customHeight="false" outlineLevel="0" collapsed="false">
      <c r="A4923" s="0" t="n">
        <v>1.0505454276638</v>
      </c>
      <c r="B4923" s="0" t="n">
        <v>-0.299522433222008</v>
      </c>
      <c r="C4923" s="0" t="n">
        <v>-0.86239030536295</v>
      </c>
      <c r="D4923" s="0" t="n">
        <v>0.49617343561205</v>
      </c>
      <c r="E4923" s="0" t="n">
        <f aca="false" t="array" ref="E4923:H4923">MMULT(A4923:D4923,'Root matrix of resiudals'!$B$19:E$22)</f>
        <v>0.0431396624039113</v>
      </c>
      <c r="F4923" s="0" t="n">
        <v>-0.00924308837907053</v>
      </c>
      <c r="G4923" s="0" t="n">
        <v>-0.0131072901953295</v>
      </c>
      <c r="H4923" s="0" t="n">
        <v>0.00664186727396458</v>
      </c>
      <c r="I4923" s="3" t="n">
        <f aca="false" t="array" ref="I4923:L4923">MMULT('t+1'!I4923:L4923,'input - gretl'!$B$3:$E$6)+MMULT('Point forecasts'!$P$3:$T$3,'input - gretl'!$B$9:$E$13)+MMULT('t+1'!Q4923:S4923,'input - gretl'!$B$14:$E$16)+E4923:H4923</f>
        <v>0.0516788895384372</v>
      </c>
      <c r="J4923" s="3" t="n">
        <v>-0.0596260643496914</v>
      </c>
      <c r="K4923" s="3" t="n">
        <v>-0.0192220280563375</v>
      </c>
      <c r="L4923" s="3" t="n">
        <v>-0.0221629700144736</v>
      </c>
      <c r="M4923" s="0" t="n">
        <f aca="false">'t+1'!M4923+I4923</f>
        <v>0.155187856901693</v>
      </c>
      <c r="N4923" s="0" t="n">
        <f aca="false">'t+1'!N4923+J4923</f>
        <v>-0.0932437950022766</v>
      </c>
      <c r="O4923" s="0" t="n">
        <f aca="false">'t+1'!O4923+K4923</f>
        <v>2.37419845399744</v>
      </c>
      <c r="P4923" s="0" t="n">
        <f aca="false">'t+1'!P4923+L4923</f>
        <v>1.72217218173654</v>
      </c>
      <c r="Q4923" s="0" t="n">
        <f aca="false" t="array" ref="Q4923:S4923">MMULT(M4923:P4923,'input - gretl'!$B$19:$D$22)+MMULT('Point forecasts'!$J$4:$O$4,'input - gretl'!$B$23:$D$28)</f>
        <v>14.1331063314759</v>
      </c>
      <c r="R4923" s="0" t="n">
        <v>6.77004249937822</v>
      </c>
      <c r="S4923" s="0" t="n">
        <v>9.85905526940699</v>
      </c>
      <c r="U4923" s="10" t="n">
        <f aca="false">NORMSDIST(-M4923/'rhos computation'!$B$11)-EXP(M4923+'rhos computation'!$B$11^2/2)*NORMSDIST(-M4923/'rhos computation'!$B$11-'rhos computation'!$B$11)</f>
        <v>0.0080712844836123</v>
      </c>
      <c r="V4923" s="10" t="n">
        <f aca="false">NORMSDIST(-N4923/'rhos computation'!$B$23)-EXP(N4923+'rhos computation'!$B$23^2/2)*NORMSDIST(-N4923/'rhos computation'!$B$23-'rhos computation'!$B$23)</f>
        <v>0.0887600681842985</v>
      </c>
      <c r="W4923" s="0" t="n">
        <f aca="false">NORMSDIST(-O4923)</f>
        <v>0.0087935475138326</v>
      </c>
      <c r="X4923" s="0" t="n">
        <f aca="false">NORMSDIST(-P4923)</f>
        <v>0.0425191662526614</v>
      </c>
    </row>
    <row r="4924" customFormat="false" ht="12.8" hidden="false" customHeight="false" outlineLevel="0" collapsed="false">
      <c r="A4924" s="0" t="n">
        <v>-0.959063499605837</v>
      </c>
      <c r="B4924" s="0" t="n">
        <v>-2.24623515057559</v>
      </c>
      <c r="C4924" s="0" t="n">
        <v>1.31236058894647</v>
      </c>
      <c r="D4924" s="0" t="n">
        <v>0.6363349071854</v>
      </c>
      <c r="E4924" s="0" t="n">
        <f aca="false" t="array" ref="E4924:H4924">MMULT(A4924:D4924,'Root matrix of resiudals'!$B$19:E$22)</f>
        <v>-0.0448566233787471</v>
      </c>
      <c r="F4924" s="0" t="n">
        <v>-0.0615976015737042</v>
      </c>
      <c r="G4924" s="0" t="n">
        <v>0.0126284824680567</v>
      </c>
      <c r="H4924" s="0" t="n">
        <v>0.0120485556963052</v>
      </c>
      <c r="I4924" s="3" t="n">
        <f aca="false" t="array" ref="I4924:L4924">MMULT('t+1'!I4924:L4924,'input - gretl'!$B$3:$E$6)+MMULT('Point forecasts'!$P$3:$T$3,'input - gretl'!$B$9:$E$13)+MMULT('t+1'!Q4924:S4924,'input - gretl'!$B$14:$E$16)+E4924:H4924</f>
        <v>0.019019547765206</v>
      </c>
      <c r="J4924" s="3" t="n">
        <v>-0.0883762003548817</v>
      </c>
      <c r="K4924" s="3" t="n">
        <v>0.0195914630022681</v>
      </c>
      <c r="L4924" s="3" t="n">
        <v>-0.00373841916294091</v>
      </c>
      <c r="M4924" s="0" t="n">
        <f aca="false">'t+1'!M4924+I4924</f>
        <v>0.115890624183413</v>
      </c>
      <c r="N4924" s="0" t="n">
        <f aca="false">'t+1'!N4924+J4924</f>
        <v>-0.0815990953357463</v>
      </c>
      <c r="O4924" s="0" t="n">
        <f aca="false">'t+1'!O4924+K4924</f>
        <v>2.45841974713953</v>
      </c>
      <c r="P4924" s="0" t="n">
        <f aca="false">'t+1'!P4924+L4924</f>
        <v>1.71834423325342</v>
      </c>
      <c r="Q4924" s="0" t="n">
        <f aca="false" t="array" ref="Q4924:S4924">MMULT(M4924:P4924,'input - gretl'!$B$19:$D$22)+MMULT('Point forecasts'!$J$4:$O$4,'input - gretl'!$B$23:$D$28)</f>
        <v>14.0938090987576</v>
      </c>
      <c r="R4924" s="0" t="n">
        <v>6.78168719904475</v>
      </c>
      <c r="S4924" s="0" t="n">
        <v>9.94691713295395</v>
      </c>
      <c r="U4924" s="10" t="n">
        <f aca="false">NORMSDIST(-M4924/'rhos computation'!$B$11)-EXP(M4924+'rhos computation'!$B$11^2/2)*NORMSDIST(-M4924/'rhos computation'!$B$11-'rhos computation'!$B$11)</f>
        <v>0.0139303660456488</v>
      </c>
      <c r="V4924" s="10" t="n">
        <f aca="false">NORMSDIST(-N4924/'rhos computation'!$B$23)-EXP(N4924+'rhos computation'!$B$23^2/2)*NORMSDIST(-N4924/'rhos computation'!$B$23-'rhos computation'!$B$23)</f>
        <v>0.0788012607434666</v>
      </c>
      <c r="W4924" s="0" t="n">
        <f aca="false">NORMSDIST(-O4924)</f>
        <v>0.00697749811851207</v>
      </c>
      <c r="X4924" s="0" t="n">
        <f aca="false">NORMSDIST(-P4924)</f>
        <v>0.0428669228518285</v>
      </c>
    </row>
    <row r="4925" customFormat="false" ht="12.8" hidden="false" customHeight="false" outlineLevel="0" collapsed="false">
      <c r="A4925" s="0" t="n">
        <v>-2.4001544712037</v>
      </c>
      <c r="B4925" s="0" t="n">
        <v>0.815684719963445</v>
      </c>
      <c r="C4925" s="0" t="n">
        <v>-0.314260565144357</v>
      </c>
      <c r="D4925" s="0" t="n">
        <v>-0.0643225305327121</v>
      </c>
      <c r="E4925" s="0" t="n">
        <f aca="false" t="array" ref="E4925:H4925">MMULT(A4925:D4925,'Root matrix of resiudals'!$B$19:E$22)</f>
        <v>-0.101494243827585</v>
      </c>
      <c r="F4925" s="0" t="n">
        <v>0.016738812361189</v>
      </c>
      <c r="G4925" s="0" t="n">
        <v>-0.00517450738280366</v>
      </c>
      <c r="H4925" s="0" t="n">
        <v>-0.000431095739809578</v>
      </c>
      <c r="I4925" s="3" t="n">
        <f aca="false" t="array" ref="I4925:L4925">MMULT('t+1'!I4925:L4925,'input - gretl'!$B$3:$E$6)+MMULT('Point forecasts'!$P$3:$T$3,'input - gretl'!$B$9:$E$13)+MMULT('t+1'!Q4925:S4925,'input - gretl'!$B$14:$E$16)+E4925:H4925</f>
        <v>-0.10453761086512</v>
      </c>
      <c r="J4925" s="3" t="n">
        <v>-0.0510671757626535</v>
      </c>
      <c r="K4925" s="3" t="n">
        <v>-0.00390599833485682</v>
      </c>
      <c r="L4925" s="3" t="n">
        <v>-0.0230625007510289</v>
      </c>
      <c r="M4925" s="0" t="n">
        <f aca="false">'t+1'!M4925+I4925</f>
        <v>0.0423522181599073</v>
      </c>
      <c r="N4925" s="0" t="n">
        <f aca="false">'t+1'!N4925+J4925</f>
        <v>-0.0414486295579238</v>
      </c>
      <c r="O4925" s="0" t="n">
        <f aca="false">'t+1'!O4925+K4925</f>
        <v>2.39487734631192</v>
      </c>
      <c r="P4925" s="0" t="n">
        <f aca="false">'t+1'!P4925+L4925</f>
        <v>1.71017759729627</v>
      </c>
      <c r="Q4925" s="0" t="n">
        <f aca="false" t="array" ref="Q4925:S4925">MMULT(M4925:P4925,'input - gretl'!$B$19:$D$22)+MMULT('Point forecasts'!$J$4:$O$4,'input - gretl'!$B$23:$D$28)</f>
        <v>14.0202706927341</v>
      </c>
      <c r="R4925" s="0" t="n">
        <v>6.82183766482257</v>
      </c>
      <c r="S4925" s="0" t="n">
        <v>9.8911416112534</v>
      </c>
      <c r="U4925" s="10" t="n">
        <f aca="false">NORMSDIST(-M4925/'rhos computation'!$B$11)-EXP(M4925+'rhos computation'!$B$11^2/2)*NORMSDIST(-M4925/'rhos computation'!$B$11-'rhos computation'!$B$11)</f>
        <v>0.0330424687423772</v>
      </c>
      <c r="V4925" s="10" t="n">
        <f aca="false">NORMSDIST(-N4925/'rhos computation'!$B$23)-EXP(N4925+'rhos computation'!$B$23^2/2)*NORMSDIST(-N4925/'rhos computation'!$B$23-'rhos computation'!$B$23)</f>
        <v>0.0468916724760703</v>
      </c>
      <c r="W4925" s="0" t="n">
        <f aca="false">NORMSDIST(-O4925)</f>
        <v>0.00831296294177855</v>
      </c>
      <c r="X4925" s="0" t="n">
        <f aca="false">NORMSDIST(-P4925)</f>
        <v>0.0436165185251405</v>
      </c>
    </row>
    <row r="4926" customFormat="false" ht="12.8" hidden="false" customHeight="false" outlineLevel="0" collapsed="false">
      <c r="A4926" s="0" t="n">
        <v>0.668664445624173</v>
      </c>
      <c r="B4926" s="0" t="n">
        <v>0.0351612081091475</v>
      </c>
      <c r="C4926" s="0" t="n">
        <v>-0.45511423573928</v>
      </c>
      <c r="D4926" s="0" t="n">
        <v>-0.376655678254645</v>
      </c>
      <c r="E4926" s="0" t="n">
        <f aca="false" t="array" ref="E4926:H4926">MMULT(A4926:D4926,'Root matrix of resiudals'!$B$19:E$22)</f>
        <v>0.0283503613168859</v>
      </c>
      <c r="F4926" s="0" t="n">
        <v>0.000859858527560171</v>
      </c>
      <c r="G4926" s="0" t="n">
        <v>-0.0068135111990667</v>
      </c>
      <c r="H4926" s="0" t="n">
        <v>-0.00688695457153206</v>
      </c>
      <c r="I4926" s="3" t="n">
        <f aca="false" t="array" ref="I4926:L4926">MMULT('t+1'!I4926:L4926,'input - gretl'!$B$3:$E$6)+MMULT('Point forecasts'!$P$3:$T$3,'input - gretl'!$B$9:$E$13)+MMULT('t+1'!Q4926:S4926,'input - gretl'!$B$14:$E$16)+E4926:H4926</f>
        <v>0.0541574058900152</v>
      </c>
      <c r="J4926" s="3" t="n">
        <v>-0.038433650875236</v>
      </c>
      <c r="K4926" s="3" t="n">
        <v>-0.0138574384994731</v>
      </c>
      <c r="L4926" s="3" t="n">
        <v>-0.0334502503145864</v>
      </c>
      <c r="M4926" s="0" t="n">
        <f aca="false">'t+1'!M4926+I4926</f>
        <v>0.142460266340229</v>
      </c>
      <c r="N4926" s="0" t="n">
        <f aca="false">'t+1'!N4926+J4926</f>
        <v>-0.0770055075361107</v>
      </c>
      <c r="O4926" s="0" t="n">
        <f aca="false">'t+1'!O4926+K4926</f>
        <v>2.38576035795155</v>
      </c>
      <c r="P4926" s="0" t="n">
        <f aca="false">'t+1'!P4926+L4926</f>
        <v>1.69852309794956</v>
      </c>
      <c r="Q4926" s="0" t="n">
        <f aca="false" t="array" ref="Q4926:S4926">MMULT(M4926:P4926,'input - gretl'!$B$19:$D$22)+MMULT('Point forecasts'!$J$4:$O$4,'input - gretl'!$B$23:$D$28)</f>
        <v>14.1203787409144</v>
      </c>
      <c r="R4926" s="0" t="n">
        <v>6.78628078684439</v>
      </c>
      <c r="S4926" s="0" t="n">
        <v>9.89310863449672</v>
      </c>
      <c r="U4926" s="10" t="n">
        <f aca="false">NORMSDIST(-M4926/'rhos computation'!$B$11)-EXP(M4926+'rhos computation'!$B$11^2/2)*NORMSDIST(-M4926/'rhos computation'!$B$11-'rhos computation'!$B$11)</f>
        <v>0.00969669799118286</v>
      </c>
      <c r="V4926" s="10" t="n">
        <f aca="false">NORMSDIST(-N4926/'rhos computation'!$B$23)-EXP(N4926+'rhos computation'!$B$23^2/2)*NORMSDIST(-N4926/'rhos computation'!$B$23-'rhos computation'!$B$23)</f>
        <v>0.0749284002814892</v>
      </c>
      <c r="W4926" s="0" t="n">
        <f aca="false">NORMSDIST(-O4926)</f>
        <v>0.00852192662844818</v>
      </c>
      <c r="X4926" s="0" t="n">
        <f aca="false">NORMSDIST(-P4926)</f>
        <v>0.044704538501239</v>
      </c>
    </row>
    <row r="4927" customFormat="false" ht="12.8" hidden="false" customHeight="false" outlineLevel="0" collapsed="false">
      <c r="A4927" s="0" t="n">
        <v>2.51179953901067</v>
      </c>
      <c r="B4927" s="0" t="n">
        <v>-0.200612918556029</v>
      </c>
      <c r="C4927" s="0" t="n">
        <v>-0.74505137083583</v>
      </c>
      <c r="D4927" s="0" t="n">
        <v>1.5335553967301</v>
      </c>
      <c r="E4927" s="0" t="n">
        <f aca="false" t="array" ref="E4927:H4927">MMULT(A4927:D4927,'Root matrix of resiudals'!$B$19:E$22)</f>
        <v>0.105805810323385</v>
      </c>
      <c r="F4927" s="0" t="n">
        <v>-0.00261900271823663</v>
      </c>
      <c r="G4927" s="0" t="n">
        <v>-0.00786797583817121</v>
      </c>
      <c r="H4927" s="0" t="n">
        <v>0.0230568905481329</v>
      </c>
      <c r="I4927" s="3" t="n">
        <f aca="false" t="array" ref="I4927:L4927">MMULT('t+1'!I4927:L4927,'input - gretl'!$B$3:$E$6)+MMULT('Point forecasts'!$P$3:$T$3,'input - gretl'!$B$9:$E$13)+MMULT('t+1'!Q4927:S4927,'input - gretl'!$B$14:$E$16)+E4927:H4927</f>
        <v>0.137147584338183</v>
      </c>
      <c r="J4927" s="3" t="n">
        <v>-0.0307768771124232</v>
      </c>
      <c r="K4927" s="3" t="n">
        <v>-0.00119374204228271</v>
      </c>
      <c r="L4927" s="3" t="n">
        <v>-0.00278448084232885</v>
      </c>
      <c r="M4927" s="0" t="n">
        <f aca="false">'t+1'!M4927+I4927</f>
        <v>0.249626445128274</v>
      </c>
      <c r="N4927" s="0" t="n">
        <f aca="false">'t+1'!N4927+J4927</f>
        <v>-0.051690683706359</v>
      </c>
      <c r="O4927" s="0" t="n">
        <f aca="false">'t+1'!O4927+K4927</f>
        <v>2.42700673113195</v>
      </c>
      <c r="P4927" s="0" t="n">
        <f aca="false">'t+1'!P4927+L4927</f>
        <v>1.76512873046523</v>
      </c>
      <c r="Q4927" s="0" t="n">
        <f aca="false" t="array" ref="Q4927:S4927">MMULT(M4927:P4927,'input - gretl'!$B$19:$D$22)+MMULT('Point forecasts'!$J$4:$O$4,'input - gretl'!$B$23:$D$28)</f>
        <v>14.2275449197025</v>
      </c>
      <c r="R4927" s="0" t="n">
        <v>6.81159561067414</v>
      </c>
      <c r="S4927" s="0" t="n">
        <v>9.87100972087308</v>
      </c>
      <c r="U4927" s="10" t="n">
        <f aca="false">NORMSDIST(-M4927/'rhos computation'!$B$11)-EXP(M4927+'rhos computation'!$B$11^2/2)*NORMSDIST(-M4927/'rhos computation'!$B$11-'rhos computation'!$B$11)</f>
        <v>0.00167576569703772</v>
      </c>
      <c r="V4927" s="10" t="n">
        <f aca="false">NORMSDIST(-N4927/'rhos computation'!$B$23)-EXP(N4927+'rhos computation'!$B$23^2/2)*NORMSDIST(-N4927/'rhos computation'!$B$23-'rhos computation'!$B$23)</f>
        <v>0.0545156879155104</v>
      </c>
      <c r="W4927" s="0" t="n">
        <f aca="false">NORMSDIST(-O4927)</f>
        <v>0.00761198669762711</v>
      </c>
      <c r="X4927" s="0" t="n">
        <f aca="false">NORMSDIST(-P4927)</f>
        <v>0.0387710665359232</v>
      </c>
    </row>
    <row r="4928" customFormat="false" ht="12.8" hidden="false" customHeight="false" outlineLevel="0" collapsed="false">
      <c r="A4928" s="0" t="n">
        <v>1.38614283631595</v>
      </c>
      <c r="B4928" s="0" t="n">
        <v>-0.0559733227284894</v>
      </c>
      <c r="C4928" s="0" t="n">
        <v>-0.513298713668839</v>
      </c>
      <c r="D4928" s="0" t="n">
        <v>-0.582609017565332</v>
      </c>
      <c r="E4928" s="0" t="n">
        <f aca="false" t="array" ref="E4928:H4928">MMULT(A4928:D4928,'Root matrix of resiudals'!$B$19:E$22)</f>
        <v>0.0589340822823444</v>
      </c>
      <c r="F4928" s="0" t="n">
        <v>-0.000341944326471416</v>
      </c>
      <c r="G4928" s="0" t="n">
        <v>-0.00742793459469527</v>
      </c>
      <c r="H4928" s="0" t="n">
        <v>-0.010576313195908</v>
      </c>
      <c r="I4928" s="3" t="n">
        <f aca="false" t="array" ref="I4928:L4928">MMULT('t+1'!I4928:L4928,'input - gretl'!$B$3:$E$6)+MMULT('Point forecasts'!$P$3:$T$3,'input - gretl'!$B$9:$E$13)+MMULT('t+1'!Q4928:S4928,'input - gretl'!$B$14:$E$16)+E4928:H4928</f>
        <v>0.0891030087370666</v>
      </c>
      <c r="J4928" s="3" t="n">
        <v>0.00130714676517837</v>
      </c>
      <c r="K4928" s="3" t="n">
        <v>-0.0145132362662322</v>
      </c>
      <c r="L4928" s="3" t="n">
        <v>-0.0342279857400395</v>
      </c>
      <c r="M4928" s="0" t="n">
        <f aca="false">'t+1'!M4928+I4928</f>
        <v>0.203478193815245</v>
      </c>
      <c r="N4928" s="0" t="n">
        <f aca="false">'t+1'!N4928+J4928</f>
        <v>-0.0739793436962327</v>
      </c>
      <c r="O4928" s="0" t="n">
        <f aca="false">'t+1'!O4928+K4928</f>
        <v>2.39592736093554</v>
      </c>
      <c r="P4928" s="0" t="n">
        <f aca="false">'t+1'!P4928+L4928</f>
        <v>1.67924768318062</v>
      </c>
      <c r="Q4928" s="0" t="n">
        <f aca="false" t="array" ref="Q4928:S4928">MMULT(M4928:P4928,'input - gretl'!$B$19:$D$22)+MMULT('Point forecasts'!$J$4:$O$4,'input - gretl'!$B$23:$D$28)</f>
        <v>14.1813966683894</v>
      </c>
      <c r="R4928" s="0" t="n">
        <v>6.78930695068426</v>
      </c>
      <c r="S4928" s="0" t="n">
        <v>9.9216075206967</v>
      </c>
      <c r="U4928" s="10" t="n">
        <f aca="false">NORMSDIST(-M4928/'rhos computation'!$B$11)-EXP(M4928+'rhos computation'!$B$11^2/2)*NORMSDIST(-M4928/'rhos computation'!$B$11-'rhos computation'!$B$11)</f>
        <v>0.0037877137402467</v>
      </c>
      <c r="V4928" s="10" t="n">
        <f aca="false">NORMSDIST(-N4928/'rhos computation'!$B$23)-EXP(N4928+'rhos computation'!$B$23^2/2)*NORMSDIST(-N4928/'rhos computation'!$B$23-'rhos computation'!$B$23)</f>
        <v>0.0723990877193916</v>
      </c>
      <c r="W4928" s="0" t="n">
        <f aca="false">NORMSDIST(-O4928)</f>
        <v>0.00828918769859584</v>
      </c>
      <c r="X4928" s="0" t="n">
        <f aca="false">NORMSDIST(-P4928)</f>
        <v>0.0465518912140432</v>
      </c>
    </row>
    <row r="4929" customFormat="false" ht="12.8" hidden="false" customHeight="false" outlineLevel="0" collapsed="false">
      <c r="A4929" s="0" t="n">
        <v>-1.68853729079114</v>
      </c>
      <c r="B4929" s="0" t="n">
        <v>0.803621317542071</v>
      </c>
      <c r="C4929" s="0" t="n">
        <v>-0.119977529479731</v>
      </c>
      <c r="D4929" s="0" t="n">
        <v>-0.537154931362855</v>
      </c>
      <c r="E4929" s="0" t="n">
        <f aca="false" t="array" ref="E4929:H4929">MMULT(A4929:D4929,'Root matrix of resiudals'!$B$19:E$22)</f>
        <v>-0.0705688889221041</v>
      </c>
      <c r="F4929" s="0" t="n">
        <v>0.0186719118395693</v>
      </c>
      <c r="G4929" s="0" t="n">
        <v>-0.00174926001144847</v>
      </c>
      <c r="H4929" s="0" t="n">
        <v>-0.00815454341537849</v>
      </c>
      <c r="I4929" s="3" t="n">
        <f aca="false" t="array" ref="I4929:L4929">MMULT('t+1'!I4929:L4929,'input - gretl'!$B$3:$E$6)+MMULT('Point forecasts'!$P$3:$T$3,'input - gretl'!$B$9:$E$13)+MMULT('t+1'!Q4929:S4929,'input - gretl'!$B$14:$E$16)+E4929:H4929</f>
        <v>-0.0748692457640854</v>
      </c>
      <c r="J4929" s="3" t="n">
        <v>-0.0290034300101372</v>
      </c>
      <c r="K4929" s="3" t="n">
        <v>-0.00432682672366722</v>
      </c>
      <c r="L4929" s="3" t="n">
        <v>-0.0332777565392044</v>
      </c>
      <c r="M4929" s="0" t="n">
        <f aca="false">'t+1'!M4929+I4929</f>
        <v>0.0698050605619641</v>
      </c>
      <c r="N4929" s="0" t="n">
        <f aca="false">'t+1'!N4929+J4929</f>
        <v>-0.0538980758205618</v>
      </c>
      <c r="O4929" s="0" t="n">
        <f aca="false">'t+1'!O4929+K4929</f>
        <v>2.39202007868316</v>
      </c>
      <c r="P4929" s="0" t="n">
        <f aca="false">'t+1'!P4929+L4929</f>
        <v>1.69958901192405</v>
      </c>
      <c r="Q4929" s="0" t="n">
        <f aca="false" t="array" ref="Q4929:S4929">MMULT(M4929:P4929,'input - gretl'!$B$19:$D$22)+MMULT('Point forecasts'!$J$4:$O$4,'input - gretl'!$B$23:$D$28)</f>
        <v>14.0477235351362</v>
      </c>
      <c r="R4929" s="0" t="n">
        <v>6.80938821855994</v>
      </c>
      <c r="S4929" s="0" t="n">
        <v>9.89835461774288</v>
      </c>
      <c r="U4929" s="10" t="n">
        <f aca="false">NORMSDIST(-M4929/'rhos computation'!$B$11)-EXP(M4929+'rhos computation'!$B$11^2/2)*NORMSDIST(-M4929/'rhos computation'!$B$11-'rhos computation'!$B$11)</f>
        <v>0.0244932964121</v>
      </c>
      <c r="V4929" s="10" t="n">
        <f aca="false">NORMSDIST(-N4929/'rhos computation'!$B$23)-EXP(N4929+'rhos computation'!$B$23^2/2)*NORMSDIST(-N4929/'rhos computation'!$B$23-'rhos computation'!$B$23)</f>
        <v>0.0562150604785101</v>
      </c>
      <c r="W4929" s="0" t="n">
        <f aca="false">NORMSDIST(-O4929)</f>
        <v>0.00837796284481956</v>
      </c>
      <c r="X4929" s="0" t="n">
        <f aca="false">NORMSDIST(-P4929)</f>
        <v>0.0446041293130069</v>
      </c>
    </row>
    <row r="4930" customFormat="false" ht="12.8" hidden="false" customHeight="false" outlineLevel="0" collapsed="false">
      <c r="A4930" s="0" t="n">
        <v>0.819102596304589</v>
      </c>
      <c r="B4930" s="0" t="n">
        <v>0.0668584997680555</v>
      </c>
      <c r="C4930" s="0" t="n">
        <v>0.989078875536584</v>
      </c>
      <c r="D4930" s="0" t="n">
        <v>-1.48505988324872</v>
      </c>
      <c r="E4930" s="0" t="n">
        <f aca="false" t="array" ref="E4930:H4930">MMULT(A4930:D4930,'Root matrix of resiudals'!$B$19:E$22)</f>
        <v>0.0370850909200391</v>
      </c>
      <c r="F4930" s="0" t="n">
        <v>0.00721862796212509</v>
      </c>
      <c r="G4930" s="0" t="n">
        <v>0.0154907204054259</v>
      </c>
      <c r="H4930" s="0" t="n">
        <v>-0.0232746612149583</v>
      </c>
      <c r="I4930" s="3" t="n">
        <f aca="false" t="array" ref="I4930:L4930">MMULT('t+1'!I4930:L4930,'input - gretl'!$B$3:$E$6)+MMULT('Point forecasts'!$P$3:$T$3,'input - gretl'!$B$9:$E$13)+MMULT('t+1'!Q4930:S4930,'input - gretl'!$B$14:$E$16)+E4930:H4930</f>
        <v>0.0490923104651193</v>
      </c>
      <c r="J4930" s="3" t="n">
        <v>-0.0215371753756167</v>
      </c>
      <c r="K4930" s="3" t="n">
        <v>0.0216460546816596</v>
      </c>
      <c r="L4930" s="3" t="n">
        <v>-0.0435215039504825</v>
      </c>
      <c r="M4930" s="0" t="n">
        <f aca="false">'t+1'!M4930+I4930</f>
        <v>0.210778280435433</v>
      </c>
      <c r="N4930" s="0" t="n">
        <f aca="false">'t+1'!N4930+J4930</f>
        <v>-0.0356161666349885</v>
      </c>
      <c r="O4930" s="0" t="n">
        <f aca="false">'t+1'!O4930+K4930</f>
        <v>2.44280552326386</v>
      </c>
      <c r="P4930" s="0" t="n">
        <f aca="false">'t+1'!P4930+L4930</f>
        <v>1.69035794012486</v>
      </c>
      <c r="Q4930" s="0" t="n">
        <f aca="false" t="array" ref="Q4930:S4930">MMULT(M4930:P4930,'input - gretl'!$B$19:$D$22)+MMULT('Point forecasts'!$J$4:$O$4,'input - gretl'!$B$23:$D$28)</f>
        <v>14.1886967550096</v>
      </c>
      <c r="R4930" s="0" t="n">
        <v>6.82767012774551</v>
      </c>
      <c r="S4930" s="0" t="n">
        <v>9.95791927315821</v>
      </c>
      <c r="U4930" s="10" t="n">
        <f aca="false">NORMSDIST(-M4930/'rhos computation'!$B$11)-EXP(M4930+'rhos computation'!$B$11^2/2)*NORMSDIST(-M4930/'rhos computation'!$B$11-'rhos computation'!$B$11)</f>
        <v>0.00334973146743269</v>
      </c>
      <c r="V4930" s="10" t="n">
        <f aca="false">NORMSDIST(-N4930/'rhos computation'!$B$23)-EXP(N4930+'rhos computation'!$B$23^2/2)*NORMSDIST(-N4930/'rhos computation'!$B$23-'rhos computation'!$B$23)</f>
        <v>0.042763935368586</v>
      </c>
      <c r="W4930" s="0" t="n">
        <f aca="false">NORMSDIST(-O4930)</f>
        <v>0.00728679411468259</v>
      </c>
      <c r="X4930" s="0" t="n">
        <f aca="false">NORMSDIST(-P4930)</f>
        <v>0.045479748270661</v>
      </c>
    </row>
    <row r="4931" customFormat="false" ht="12.8" hidden="false" customHeight="false" outlineLevel="0" collapsed="false">
      <c r="A4931" s="0" t="n">
        <v>0.770933520348594</v>
      </c>
      <c r="B4931" s="0" t="n">
        <v>0.878649636870841</v>
      </c>
      <c r="C4931" s="0" t="n">
        <v>-0.582098884623149</v>
      </c>
      <c r="D4931" s="0" t="n">
        <v>-0.211665724429422</v>
      </c>
      <c r="E4931" s="0" t="n">
        <f aca="false" t="array" ref="E4931:H4931">MMULT(A4931:D4931,'Root matrix of resiudals'!$B$19:E$22)</f>
        <v>0.0344279786831398</v>
      </c>
      <c r="F4931" s="0" t="n">
        <v>0.0247466032013118</v>
      </c>
      <c r="G4931" s="0" t="n">
        <v>-0.00551616955438233</v>
      </c>
      <c r="H4931" s="0" t="n">
        <v>-0.00433885586264327</v>
      </c>
      <c r="I4931" s="3" t="n">
        <f aca="false" t="array" ref="I4931:L4931">MMULT('t+1'!I4931:L4931,'input - gretl'!$B$3:$E$6)+MMULT('Point forecasts'!$P$3:$T$3,'input - gretl'!$B$9:$E$13)+MMULT('t+1'!Q4931:S4931,'input - gretl'!$B$14:$E$16)+E4931:H4931</f>
        <v>0.0755720606335606</v>
      </c>
      <c r="J4931" s="3" t="n">
        <v>0.0170186260482076</v>
      </c>
      <c r="K4931" s="3" t="n">
        <v>-0.00970277989296969</v>
      </c>
      <c r="L4931" s="3" t="n">
        <v>-0.0321166712257087</v>
      </c>
      <c r="M4931" s="0" t="n">
        <f aca="false">'t+1'!M4931+I4931</f>
        <v>0.157854371661095</v>
      </c>
      <c r="N4931" s="0" t="n">
        <f aca="false">'t+1'!N4931+J4931</f>
        <v>-0.0486764201565474</v>
      </c>
      <c r="O4931" s="0" t="n">
        <f aca="false">'t+1'!O4931+K4931</f>
        <v>2.40707956091279</v>
      </c>
      <c r="P4931" s="0" t="n">
        <f aca="false">'t+1'!P4931+L4931</f>
        <v>1.714130077803</v>
      </c>
      <c r="Q4931" s="0" t="n">
        <f aca="false" t="array" ref="Q4931:S4931">MMULT(M4931:P4931,'input - gretl'!$B$19:$D$22)+MMULT('Point forecasts'!$J$4:$O$4,'input - gretl'!$B$23:$D$28)</f>
        <v>14.1357728462353</v>
      </c>
      <c r="R4931" s="0" t="n">
        <v>6.81460987422395</v>
      </c>
      <c r="S4931" s="0" t="n">
        <v>9.89958481926833</v>
      </c>
      <c r="U4931" s="10" t="n">
        <f aca="false">NORMSDIST(-M4931/'rhos computation'!$B$11)-EXP(M4931+'rhos computation'!$B$11^2/2)*NORMSDIST(-M4931/'rhos computation'!$B$11-'rhos computation'!$B$11)</f>
        <v>0.00776049116615291</v>
      </c>
      <c r="V4931" s="10" t="n">
        <f aca="false">NORMSDIST(-N4931/'rhos computation'!$B$23)-EXP(N4931+'rhos computation'!$B$23^2/2)*NORMSDIST(-N4931/'rhos computation'!$B$23-'rhos computation'!$B$23)</f>
        <v>0.052225854858959</v>
      </c>
      <c r="W4931" s="0" t="n">
        <f aca="false">NORMSDIST(-O4931)</f>
        <v>0.00804033309631581</v>
      </c>
      <c r="X4931" s="0" t="n">
        <f aca="false">NORMSDIST(-P4931)</f>
        <v>0.0432524194629446</v>
      </c>
    </row>
    <row r="4932" customFormat="false" ht="12.8" hidden="false" customHeight="false" outlineLevel="0" collapsed="false">
      <c r="A4932" s="0" t="n">
        <v>-0.381207075088338</v>
      </c>
      <c r="B4932" s="0" t="n">
        <v>-1.50825505734142</v>
      </c>
      <c r="C4932" s="0" t="n">
        <v>-1.24089488425693</v>
      </c>
      <c r="D4932" s="0" t="n">
        <v>-0.593844163383438</v>
      </c>
      <c r="E4932" s="0" t="n">
        <f aca="false" t="array" ref="E4932:H4932">MMULT(A4932:D4932,'Root matrix of resiudals'!$B$19:E$22)</f>
        <v>-0.0210761023146024</v>
      </c>
      <c r="F4932" s="0" t="n">
        <v>-0.0484515600509367</v>
      </c>
      <c r="G4932" s="0" t="n">
        <v>-0.0265640034773177</v>
      </c>
      <c r="H4932" s="0" t="n">
        <v>-0.011010544731942</v>
      </c>
      <c r="I4932" s="3" t="n">
        <f aca="false" t="array" ref="I4932:L4932">MMULT('t+1'!I4932:L4932,'input - gretl'!$B$3:$E$6)+MMULT('Point forecasts'!$P$3:$T$3,'input - gretl'!$B$9:$E$13)+MMULT('t+1'!Q4932:S4932,'input - gretl'!$B$14:$E$16)+E4932:H4932</f>
        <v>0.0228667540317607</v>
      </c>
      <c r="J4932" s="3" t="n">
        <v>-0.0494485591732705</v>
      </c>
      <c r="K4932" s="3" t="n">
        <v>-0.0203573779809971</v>
      </c>
      <c r="L4932" s="3" t="n">
        <v>-0.0319360739032889</v>
      </c>
      <c r="M4932" s="0" t="n">
        <f aca="false">'t+1'!M4932+I4932</f>
        <v>0.146768451490928</v>
      </c>
      <c r="N4932" s="0" t="n">
        <f aca="false">'t+1'!N4932+J4932</f>
        <v>-0.087075885657011</v>
      </c>
      <c r="O4932" s="0" t="n">
        <f aca="false">'t+1'!O4932+K4932</f>
        <v>2.41716563538238</v>
      </c>
      <c r="P4932" s="0" t="n">
        <f aca="false">'t+1'!P4932+L4932</f>
        <v>1.70862625726063</v>
      </c>
      <c r="Q4932" s="0" t="n">
        <f aca="false" t="array" ref="Q4932:S4932">MMULT(M4932:P4932,'input - gretl'!$B$19:$D$22)+MMULT('Point forecasts'!$J$4:$O$4,'input - gretl'!$B$23:$D$28)</f>
        <v>14.1246869260651</v>
      </c>
      <c r="R4932" s="0" t="n">
        <v>6.77621040872349</v>
      </c>
      <c r="S4932" s="0" t="n">
        <v>9.91490530226475</v>
      </c>
      <c r="U4932" s="10" t="n">
        <f aca="false">NORMSDIST(-M4932/'rhos computation'!$B$11)-EXP(M4932+'rhos computation'!$B$11^2/2)*NORMSDIST(-M4932/'rhos computation'!$B$11-'rhos computation'!$B$11)</f>
        <v>0.0091194564142788</v>
      </c>
      <c r="V4932" s="10" t="n">
        <f aca="false">NORMSDIST(-N4932/'rhos computation'!$B$23)-EXP(N4932+'rhos computation'!$B$23^2/2)*NORMSDIST(-N4932/'rhos computation'!$B$23-'rhos computation'!$B$23)</f>
        <v>0.0834634524682947</v>
      </c>
      <c r="W4932" s="0" t="n">
        <f aca="false">NORMSDIST(-O4932)</f>
        <v>0.007820948757828</v>
      </c>
      <c r="X4932" s="0" t="n">
        <f aca="false">NORMSDIST(-P4932)</f>
        <v>0.0437601008496372</v>
      </c>
    </row>
    <row r="4933" customFormat="false" ht="12.8" hidden="false" customHeight="false" outlineLevel="0" collapsed="false">
      <c r="A4933" s="0" t="n">
        <v>-0.738589076686748</v>
      </c>
      <c r="B4933" s="0" t="n">
        <v>-0.511666854032357</v>
      </c>
      <c r="C4933" s="0" t="n">
        <v>0.465176307641885</v>
      </c>
      <c r="D4933" s="0" t="n">
        <v>1.52154215436165</v>
      </c>
      <c r="E4933" s="0" t="n">
        <f aca="false" t="array" ref="E4933:H4933">MMULT(A4933:D4933,'Root matrix of resiudals'!$B$19:E$22)</f>
        <v>-0.0328553109104522</v>
      </c>
      <c r="F4933" s="0" t="n">
        <v>-0.0145216740463387</v>
      </c>
      <c r="G4933" s="0" t="n">
        <v>0.00648960717585603</v>
      </c>
      <c r="H4933" s="0" t="n">
        <v>0.0254721063791959</v>
      </c>
      <c r="I4933" s="3" t="n">
        <f aca="false" t="array" ref="I4933:L4933">MMULT('t+1'!I4933:L4933,'input - gretl'!$B$3:$E$6)+MMULT('Point forecasts'!$P$3:$T$3,'input - gretl'!$B$9:$E$13)+MMULT('t+1'!Q4933:S4933,'input - gretl'!$B$14:$E$16)+E4933:H4933</f>
        <v>-0.0328442103920654</v>
      </c>
      <c r="J4933" s="3" t="n">
        <v>-0.0387548023492156</v>
      </c>
      <c r="K4933" s="3" t="n">
        <v>0.0107550075224781</v>
      </c>
      <c r="L4933" s="3" t="n">
        <v>0.00114577638458846</v>
      </c>
      <c r="M4933" s="0" t="n">
        <f aca="false">'t+1'!M4933+I4933</f>
        <v>0.132961853398867</v>
      </c>
      <c r="N4933" s="0" t="n">
        <f aca="false">'t+1'!N4933+J4933</f>
        <v>-0.0726763444094497</v>
      </c>
      <c r="O4933" s="0" t="n">
        <f aca="false">'t+1'!O4933+K4933</f>
        <v>2.42602336579437</v>
      </c>
      <c r="P4933" s="0" t="n">
        <f aca="false">'t+1'!P4933+L4933</f>
        <v>1.74819693204452</v>
      </c>
      <c r="Q4933" s="0" t="n">
        <f aca="false" t="array" ref="Q4933:S4933">MMULT(M4933:P4933,'input - gretl'!$B$19:$D$22)+MMULT('Point forecasts'!$J$4:$O$4,'input - gretl'!$B$23:$D$28)</f>
        <v>14.1108803279731</v>
      </c>
      <c r="R4933" s="0" t="n">
        <v>6.79060994997105</v>
      </c>
      <c r="S4933" s="0" t="n">
        <v>9.88612934242352</v>
      </c>
      <c r="U4933" s="10" t="n">
        <f aca="false">NORMSDIST(-M4933/'rhos computation'!$B$11)-EXP(M4933+'rhos computation'!$B$11^2/2)*NORMSDIST(-M4933/'rhos computation'!$B$11-'rhos computation'!$B$11)</f>
        <v>0.0110727731774438</v>
      </c>
      <c r="V4933" s="10" t="n">
        <f aca="false">NORMSDIST(-N4933/'rhos computation'!$B$23)-EXP(N4933+'rhos computation'!$B$23^2/2)*NORMSDIST(-N4933/'rhos computation'!$B$23-'rhos computation'!$B$23)</f>
        <v>0.071316001903577</v>
      </c>
      <c r="W4933" s="0" t="n">
        <f aca="false">NORMSDIST(-O4933)</f>
        <v>0.00763264370765285</v>
      </c>
      <c r="X4933" s="0" t="n">
        <f aca="false">NORMSDIST(-P4933)</f>
        <v>0.0402149663372308</v>
      </c>
    </row>
    <row r="4934" customFormat="false" ht="12.8" hidden="false" customHeight="false" outlineLevel="0" collapsed="false">
      <c r="A4934" s="0" t="n">
        <v>-0.0763881795223524</v>
      </c>
      <c r="B4934" s="0" t="n">
        <v>0.0867388289959862</v>
      </c>
      <c r="C4934" s="0" t="n">
        <v>-0.513030522793279</v>
      </c>
      <c r="D4934" s="0" t="n">
        <v>1.65847723076129</v>
      </c>
      <c r="E4934" s="0" t="n">
        <f aca="false" t="array" ref="E4934:H4934">MMULT(A4934:D4934,'Root matrix of resiudals'!$B$19:E$22)</f>
        <v>-0.00434980105862231</v>
      </c>
      <c r="F4934" s="0" t="n">
        <v>0.000572255816451565</v>
      </c>
      <c r="G4934" s="0" t="n">
        <v>-0.00615134506997536</v>
      </c>
      <c r="H4934" s="0" t="n">
        <v>0.0263596081980906</v>
      </c>
      <c r="I4934" s="3" t="n">
        <f aca="false" t="array" ref="I4934:L4934">MMULT('t+1'!I4934:L4934,'input - gretl'!$B$3:$E$6)+MMULT('Point forecasts'!$P$3:$T$3,'input - gretl'!$B$9:$E$13)+MMULT('t+1'!Q4934:S4934,'input - gretl'!$B$14:$E$16)+E4934:H4934</f>
        <v>0.052983217405274</v>
      </c>
      <c r="J4934" s="3" t="n">
        <v>-0.0412200477768195</v>
      </c>
      <c r="K4934" s="3" t="n">
        <v>-0.0160230059099079</v>
      </c>
      <c r="L4934" s="3" t="n">
        <v>-0.00340962210445258</v>
      </c>
      <c r="M4934" s="0" t="n">
        <f aca="false">'t+1'!M4934+I4934</f>
        <v>0.0732768069304403</v>
      </c>
      <c r="N4934" s="0" t="n">
        <f aca="false">'t+1'!N4934+J4934</f>
        <v>-0.0820135127885184</v>
      </c>
      <c r="O4934" s="0" t="n">
        <f aca="false">'t+1'!O4934+K4934</f>
        <v>2.38767248470863</v>
      </c>
      <c r="P4934" s="0" t="n">
        <f aca="false">'t+1'!P4934+L4934</f>
        <v>1.74293435805741</v>
      </c>
      <c r="Q4934" s="0" t="n">
        <f aca="false" t="array" ref="Q4934:S4934">MMULT(M4934:P4934,'input - gretl'!$B$19:$D$22)+MMULT('Point forecasts'!$J$4:$O$4,'input - gretl'!$B$23:$D$28)</f>
        <v>14.0511952815046</v>
      </c>
      <c r="R4934" s="0" t="n">
        <v>6.78127278159198</v>
      </c>
      <c r="S4934" s="0" t="n">
        <v>9.85278343232822</v>
      </c>
      <c r="U4934" s="10" t="n">
        <f aca="false">NORMSDIST(-M4934/'rhos computation'!$B$11)-EXP(M4934+'rhos computation'!$B$11^2/2)*NORMSDIST(-M4934/'rhos computation'!$B$11-'rhos computation'!$B$11)</f>
        <v>0.0235382327313426</v>
      </c>
      <c r="V4934" s="10" t="n">
        <f aca="false">NORMSDIST(-N4934/'rhos computation'!$B$23)-EXP(N4934+'rhos computation'!$B$23^2/2)*NORMSDIST(-N4934/'rhos computation'!$B$23-'rhos computation'!$B$23)</f>
        <v>0.0791524526265323</v>
      </c>
      <c r="W4934" s="0" t="n">
        <f aca="false">NORMSDIST(-O4934)</f>
        <v>0.00847772215773638</v>
      </c>
      <c r="X4934" s="0" t="n">
        <f aca="false">NORMSDIST(-P4934)</f>
        <v>0.0406725408109368</v>
      </c>
    </row>
    <row r="4935" customFormat="false" ht="12.8" hidden="false" customHeight="false" outlineLevel="0" collapsed="false">
      <c r="A4935" s="0" t="n">
        <v>0.0791539181709196</v>
      </c>
      <c r="B4935" s="0" t="n">
        <v>-0.711114627172193</v>
      </c>
      <c r="C4935" s="0" t="n">
        <v>0.38430679593852</v>
      </c>
      <c r="D4935" s="0" t="n">
        <v>-2.18314900759213</v>
      </c>
      <c r="E4935" s="0" t="n">
        <f aca="false" t="array" ref="E4935:H4935">MMULT(A4935:D4935,'Root matrix of resiudals'!$B$19:E$22)</f>
        <v>0.00309661161276675</v>
      </c>
      <c r="F4935" s="0" t="n">
        <v>-0.0189023760635135</v>
      </c>
      <c r="G4935" s="0" t="n">
        <v>0.00123765644877433</v>
      </c>
      <c r="H4935" s="0" t="n">
        <v>-0.0350629652123268</v>
      </c>
      <c r="I4935" s="3" t="n">
        <f aca="false" t="array" ref="I4935:L4935">MMULT('t+1'!I4935:L4935,'input - gretl'!$B$3:$E$6)+MMULT('Point forecasts'!$P$3:$T$3,'input - gretl'!$B$9:$E$13)+MMULT('t+1'!Q4935:S4935,'input - gretl'!$B$14:$E$16)+E4935:H4935</f>
        <v>0.0636673296863867</v>
      </c>
      <c r="J4935" s="3" t="n">
        <v>-0.0613778370359992</v>
      </c>
      <c r="K4935" s="3" t="n">
        <v>0.00614251299696306</v>
      </c>
      <c r="L4935" s="3" t="n">
        <v>-0.055527874380056</v>
      </c>
      <c r="M4935" s="0" t="n">
        <f aca="false">'t+1'!M4935+I4935</f>
        <v>0.137042226258524</v>
      </c>
      <c r="N4935" s="0" t="n">
        <f aca="false">'t+1'!N4935+J4935</f>
        <v>-0.0524013494267372</v>
      </c>
      <c r="O4935" s="0" t="n">
        <f aca="false">'t+1'!O4935+K4935</f>
        <v>2.43670037156512</v>
      </c>
      <c r="P4935" s="0" t="n">
        <f aca="false">'t+1'!P4935+L4935</f>
        <v>1.685882689922</v>
      </c>
      <c r="Q4935" s="0" t="n">
        <f aca="false" t="array" ref="Q4935:S4935">MMULT(M4935:P4935,'input - gretl'!$B$19:$D$22)+MMULT('Point forecasts'!$J$4:$O$4,'input - gretl'!$B$23:$D$28)</f>
        <v>14.1149607008327</v>
      </c>
      <c r="R4935" s="0" t="n">
        <v>6.81088494495376</v>
      </c>
      <c r="S4935" s="0" t="n">
        <v>9.95607030816489</v>
      </c>
      <c r="U4935" s="10" t="n">
        <f aca="false">NORMSDIST(-M4935/'rhos computation'!$B$11)-EXP(M4935+'rhos computation'!$B$11^2/2)*NORMSDIST(-M4935/'rhos computation'!$B$11-'rhos computation'!$B$11)</f>
        <v>0.0104637865427507</v>
      </c>
      <c r="V4935" s="10" t="n">
        <f aca="false">NORMSDIST(-N4935/'rhos computation'!$B$23)-EXP(N4935+'rhos computation'!$B$23^2/2)*NORMSDIST(-N4935/'rhos computation'!$B$23-'rhos computation'!$B$23)</f>
        <v>0.0550607744189567</v>
      </c>
      <c r="W4935" s="0" t="n">
        <f aca="false">NORMSDIST(-O4935)</f>
        <v>0.00741097759728346</v>
      </c>
      <c r="X4935" s="0" t="n">
        <f aca="false">NORMSDIST(-P4935)</f>
        <v>0.0459091983271715</v>
      </c>
    </row>
    <row r="4936" customFormat="false" ht="12.8" hidden="false" customHeight="false" outlineLevel="0" collapsed="false">
      <c r="A4936" s="0" t="n">
        <v>-1.1596055987501</v>
      </c>
      <c r="B4936" s="0" t="n">
        <v>-0.565210522723146</v>
      </c>
      <c r="C4936" s="0" t="n">
        <v>0.0954961493315324</v>
      </c>
      <c r="D4936" s="0" t="n">
        <v>2.40601405085507</v>
      </c>
      <c r="E4936" s="0" t="n">
        <f aca="false" t="array" ref="E4936:H4936">MMULT(A4936:D4936,'Root matrix of resiudals'!$B$19:E$22)</f>
        <v>-0.0518354159898271</v>
      </c>
      <c r="F4936" s="0" t="n">
        <v>-0.0182740427019588</v>
      </c>
      <c r="G4936" s="0" t="n">
        <v>0.000832599747925872</v>
      </c>
      <c r="H4936" s="0" t="n">
        <v>0.0395588015644399</v>
      </c>
      <c r="I4936" s="3" t="n">
        <f aca="false" t="array" ref="I4936:L4936">MMULT('t+1'!I4936:L4936,'input - gretl'!$B$3:$E$6)+MMULT('Point forecasts'!$P$3:$T$3,'input - gretl'!$B$9:$E$13)+MMULT('t+1'!Q4936:S4936,'input - gretl'!$B$14:$E$16)+E4936:H4936</f>
        <v>-0.0942352203175807</v>
      </c>
      <c r="J4936" s="3" t="n">
        <v>-0.103551809920765</v>
      </c>
      <c r="K4936" s="3" t="n">
        <v>-0.00820169733071336</v>
      </c>
      <c r="L4936" s="3" t="n">
        <v>0.00688464836523142</v>
      </c>
      <c r="M4936" s="0" t="n">
        <f aca="false">'t+1'!M4936+I4936</f>
        <v>0.0524805144428443</v>
      </c>
      <c r="N4936" s="0" t="n">
        <f aca="false">'t+1'!N4936+J4936</f>
        <v>-0.125526568471734</v>
      </c>
      <c r="O4936" s="0" t="n">
        <f aca="false">'t+1'!O4936+K4936</f>
        <v>2.3563637213423</v>
      </c>
      <c r="P4936" s="0" t="n">
        <f aca="false">'t+1'!P4936+L4936</f>
        <v>1.75719523268994</v>
      </c>
      <c r="Q4936" s="0" t="n">
        <f aca="false" t="array" ref="Q4936:S4936">MMULT(M4936:P4936,'input - gretl'!$B$19:$D$22)+MMULT('Point forecasts'!$J$4:$O$4,'input - gretl'!$B$23:$D$28)</f>
        <v>14.030398989017</v>
      </c>
      <c r="R4936" s="0" t="n">
        <v>6.73775972590876</v>
      </c>
      <c r="S4936" s="0" t="n">
        <v>9.80791186414262</v>
      </c>
      <c r="U4936" s="10" t="n">
        <f aca="false">NORMSDIST(-M4936/'rhos computation'!$B$11)-EXP(M4936+'rhos computation'!$B$11^2/2)*NORMSDIST(-M4936/'rhos computation'!$B$11-'rhos computation'!$B$11)</f>
        <v>0.0296785313895794</v>
      </c>
      <c r="V4936" s="10" t="n">
        <f aca="false">NORMSDIST(-N4936/'rhos computation'!$B$23)-EXP(N4936+'rhos computation'!$B$23^2/2)*NORMSDIST(-N4936/'rhos computation'!$B$23-'rhos computation'!$B$23)</f>
        <v>0.116824033456525</v>
      </c>
      <c r="W4936" s="0" t="n">
        <f aca="false">NORMSDIST(-O4936)</f>
        <v>0.00922741890377151</v>
      </c>
      <c r="X4936" s="0" t="n">
        <f aca="false">NORMSDIST(-P4936)</f>
        <v>0.0394422687907642</v>
      </c>
    </row>
    <row r="4937" customFormat="false" ht="12.8" hidden="false" customHeight="false" outlineLevel="0" collapsed="false">
      <c r="A4937" s="0" t="n">
        <v>-0.904431815297578</v>
      </c>
      <c r="B4937" s="0" t="n">
        <v>-0.235985782585222</v>
      </c>
      <c r="C4937" s="0" t="n">
        <v>1.39356027824518</v>
      </c>
      <c r="D4937" s="0" t="n">
        <v>0.487339637222758</v>
      </c>
      <c r="E4937" s="0" t="n">
        <f aca="false" t="array" ref="E4937:H4937">MMULT(A4937:D4937,'Root matrix of resiudals'!$B$19:E$22)</f>
        <v>-0.0378036476148435</v>
      </c>
      <c r="F4937" s="0" t="n">
        <v>-0.00375499606216912</v>
      </c>
      <c r="G4937" s="0" t="n">
        <v>0.0210515554856272</v>
      </c>
      <c r="H4937" s="0" t="n">
        <v>0.00983487040691774</v>
      </c>
      <c r="I4937" s="3" t="n">
        <f aca="false" t="array" ref="I4937:L4937">MMULT('t+1'!I4937:L4937,'input - gretl'!$B$3:$E$6)+MMULT('Point forecasts'!$P$3:$T$3,'input - gretl'!$B$9:$E$13)+MMULT('t+1'!Q4937:S4937,'input - gretl'!$B$14:$E$16)+E4937:H4937</f>
        <v>0.0241212585635105</v>
      </c>
      <c r="J4937" s="3" t="n">
        <v>-0.0817596692524477</v>
      </c>
      <c r="K4937" s="3" t="n">
        <v>0.0234124071038597</v>
      </c>
      <c r="L4937" s="3" t="n">
        <v>-0.00816142240100784</v>
      </c>
      <c r="M4937" s="0" t="n">
        <f aca="false">'t+1'!M4937+I4937</f>
        <v>0.0795432390664779</v>
      </c>
      <c r="N4937" s="0" t="n">
        <f aca="false">'t+1'!N4937+J4937</f>
        <v>-0.0343090162312818</v>
      </c>
      <c r="O4937" s="0" t="n">
        <f aca="false">'t+1'!O4937+K4937</f>
        <v>2.44150946079729</v>
      </c>
      <c r="P4937" s="0" t="n">
        <f aca="false">'t+1'!P4937+L4937</f>
        <v>1.7167264473105</v>
      </c>
      <c r="Q4937" s="0" t="n">
        <f aca="false" t="array" ref="Q4937:S4937">MMULT(M4937:P4937,'input - gretl'!$B$19:$D$22)+MMULT('Point forecasts'!$J$4:$O$4,'input - gretl'!$B$23:$D$28)</f>
        <v>14.0574617136407</v>
      </c>
      <c r="R4937" s="0" t="n">
        <v>6.82897727814922</v>
      </c>
      <c r="S4937" s="0" t="n">
        <v>9.93154544193273</v>
      </c>
      <c r="U4937" s="10" t="n">
        <f aca="false">NORMSDIST(-M4937/'rhos computation'!$B$11)-EXP(M4937+'rhos computation'!$B$11^2/2)*NORMSDIST(-M4937/'rhos computation'!$B$11-'rhos computation'!$B$11)</f>
        <v>0.021883367408507</v>
      </c>
      <c r="V4937" s="10" t="n">
        <f aca="false">NORMSDIST(-N4937/'rhos computation'!$B$23)-EXP(N4937+'rhos computation'!$B$23^2/2)*NORMSDIST(-N4937/'rhos computation'!$B$23-'rhos computation'!$B$23)</f>
        <v>0.041862134725968</v>
      </c>
      <c r="W4937" s="0" t="n">
        <f aca="false">NORMSDIST(-O4937)</f>
        <v>0.00731300254905476</v>
      </c>
      <c r="X4937" s="0" t="n">
        <f aca="false">NORMSDIST(-P4937)</f>
        <v>0.0430145827506495</v>
      </c>
    </row>
    <row r="4938" customFormat="false" ht="12.8" hidden="false" customHeight="false" outlineLevel="0" collapsed="false">
      <c r="A4938" s="0" t="n">
        <v>0.481719058945325</v>
      </c>
      <c r="B4938" s="0" t="n">
        <v>-0.826342429426227</v>
      </c>
      <c r="C4938" s="0" t="n">
        <v>-2.10315765508702</v>
      </c>
      <c r="D4938" s="0" t="n">
        <v>-2.16148454467868</v>
      </c>
      <c r="E4938" s="0" t="n">
        <f aca="false" t="array" ref="E4938:H4938">MMULT(A4938:D4938,'Root matrix of resiudals'!$B$19:E$22)</f>
        <v>0.017026423760955</v>
      </c>
      <c r="F4938" s="0" t="n">
        <v>-0.0302128047866975</v>
      </c>
      <c r="G4938" s="0" t="n">
        <v>-0.0387408217636506</v>
      </c>
      <c r="H4938" s="0" t="n">
        <v>-0.0377218816422992</v>
      </c>
      <c r="I4938" s="3" t="n">
        <f aca="false" t="array" ref="I4938:L4938">MMULT('t+1'!I4938:L4938,'input - gretl'!$B$3:$E$6)+MMULT('Point forecasts'!$P$3:$T$3,'input - gretl'!$B$9:$E$13)+MMULT('t+1'!Q4938:S4938,'input - gretl'!$B$14:$E$16)+E4938:H4938</f>
        <v>0.0310090811259587</v>
      </c>
      <c r="J4938" s="3" t="n">
        <v>-0.0651942899181989</v>
      </c>
      <c r="K4938" s="3" t="n">
        <v>-0.0479645702392067</v>
      </c>
      <c r="L4938" s="3" t="n">
        <v>-0.0695824089330916</v>
      </c>
      <c r="M4938" s="0" t="n">
        <f aca="false">'t+1'!M4938+I4938</f>
        <v>0.118272181316228</v>
      </c>
      <c r="N4938" s="0" t="n">
        <f aca="false">'t+1'!N4938+J4938</f>
        <v>-0.12645682148427</v>
      </c>
      <c r="O4938" s="0" t="n">
        <f aca="false">'t+1'!O4938+K4938</f>
        <v>2.34526890457013</v>
      </c>
      <c r="P4938" s="0" t="n">
        <f aca="false">'t+1'!P4938+L4938</f>
        <v>1.68111350410049</v>
      </c>
      <c r="Q4938" s="0" t="n">
        <f aca="false" t="array" ref="Q4938:S4938">MMULT(M4938:P4938,'input - gretl'!$B$19:$D$22)+MMULT('Point forecasts'!$J$4:$O$4,'input - gretl'!$B$23:$D$28)</f>
        <v>14.0961906558904</v>
      </c>
      <c r="R4938" s="0" t="n">
        <v>6.73682947289623</v>
      </c>
      <c r="S4938" s="0" t="n">
        <v>9.86917457534544</v>
      </c>
      <c r="U4938" s="10" t="n">
        <f aca="false">NORMSDIST(-M4938/'rhos computation'!$B$11)-EXP(M4938+'rhos computation'!$B$11^2/2)*NORMSDIST(-M4938/'rhos computation'!$B$11-'rhos computation'!$B$11)</f>
        <v>0.0135004639554507</v>
      </c>
      <c r="V4938" s="10" t="n">
        <f aca="false">NORMSDIST(-N4938/'rhos computation'!$B$23)-EXP(N4938+'rhos computation'!$B$23^2/2)*NORMSDIST(-N4938/'rhos computation'!$B$23-'rhos computation'!$B$23)</f>
        <v>0.117633335493385</v>
      </c>
      <c r="W4938" s="0" t="n">
        <f aca="false">NORMSDIST(-O4938)</f>
        <v>0.00950668060350737</v>
      </c>
      <c r="X4938" s="0" t="n">
        <f aca="false">NORMSDIST(-P4938)</f>
        <v>0.0463704349374538</v>
      </c>
    </row>
    <row r="4939" customFormat="false" ht="12.8" hidden="false" customHeight="false" outlineLevel="0" collapsed="false">
      <c r="A4939" s="0" t="n">
        <v>-0.274257372208953</v>
      </c>
      <c r="B4939" s="0" t="n">
        <v>0.689315827954015</v>
      </c>
      <c r="C4939" s="0" t="n">
        <v>-0.138138615997974</v>
      </c>
      <c r="D4939" s="0" t="n">
        <v>0.575267833889032</v>
      </c>
      <c r="E4939" s="0" t="n">
        <f aca="false" t="array" ref="E4939:H4939">MMULT(A4939:D4939,'Root matrix of resiudals'!$B$19:E$22)</f>
        <v>-0.010597037467382</v>
      </c>
      <c r="F4939" s="0" t="n">
        <v>0.0186160508371423</v>
      </c>
      <c r="G4939" s="0" t="n">
        <v>0.00056877520607481</v>
      </c>
      <c r="H4939" s="0" t="n">
        <v>0.00932697712604516</v>
      </c>
      <c r="I4939" s="3" t="n">
        <f aca="false" t="array" ref="I4939:L4939">MMULT('t+1'!I4939:L4939,'input - gretl'!$B$3:$E$6)+MMULT('Point forecasts'!$P$3:$T$3,'input - gretl'!$B$9:$E$13)+MMULT('t+1'!Q4939:S4939,'input - gretl'!$B$14:$E$16)+E4939:H4939</f>
        <v>0.0210585929788947</v>
      </c>
      <c r="J4939" s="3" t="n">
        <v>-0.0180253501993337</v>
      </c>
      <c r="K4939" s="3" t="n">
        <v>0.00166343136776272</v>
      </c>
      <c r="L4939" s="3" t="n">
        <v>-0.0197001132381187</v>
      </c>
      <c r="M4939" s="0" t="n">
        <f aca="false">'t+1'!M4939+I4939</f>
        <v>0.107282621204455</v>
      </c>
      <c r="N4939" s="0" t="n">
        <f aca="false">'t+1'!N4939+J4939</f>
        <v>-0.0473508412884653</v>
      </c>
      <c r="O4939" s="0" t="n">
        <f aca="false">'t+1'!O4939+K4939</f>
        <v>2.41813453316816</v>
      </c>
      <c r="P4939" s="0" t="n">
        <f aca="false">'t+1'!P4939+L4939</f>
        <v>1.7494985523542</v>
      </c>
      <c r="Q4939" s="0" t="n">
        <f aca="false" t="array" ref="Q4939:S4939">MMULT(M4939:P4939,'input - gretl'!$B$19:$D$22)+MMULT('Point forecasts'!$J$4:$O$4,'input - gretl'!$B$23:$D$28)</f>
        <v>14.0852010957787</v>
      </c>
      <c r="R4939" s="0" t="n">
        <v>6.81593545309203</v>
      </c>
      <c r="S4939" s="0" t="n">
        <v>9.87700260380178</v>
      </c>
      <c r="U4939" s="10" t="n">
        <f aca="false">NORMSDIST(-M4939/'rhos computation'!$B$11)-EXP(M4939+'rhos computation'!$B$11^2/2)*NORMSDIST(-M4939/'rhos computation'!$B$11-'rhos computation'!$B$11)</f>
        <v>0.0155731988938627</v>
      </c>
      <c r="V4939" s="10" t="n">
        <f aca="false">NORMSDIST(-N4939/'rhos computation'!$B$23)-EXP(N4939+'rhos computation'!$B$23^2/2)*NORMSDIST(-N4939/'rhos computation'!$B$23-'rhos computation'!$B$23)</f>
        <v>0.0512305799318676</v>
      </c>
      <c r="W4939" s="0" t="n">
        <f aca="false">NORMSDIST(-O4939)</f>
        <v>0.00780015391919235</v>
      </c>
      <c r="X4939" s="0" t="n">
        <f aca="false">NORMSDIST(-P4939)</f>
        <v>0.0401024394085761</v>
      </c>
    </row>
    <row r="4940" customFormat="false" ht="12.8" hidden="false" customHeight="false" outlineLevel="0" collapsed="false">
      <c r="A4940" s="0" t="n">
        <v>-1.85083607557337</v>
      </c>
      <c r="B4940" s="0" t="n">
        <v>-1.30218616221952</v>
      </c>
      <c r="C4940" s="0" t="n">
        <v>-0.25871972302924</v>
      </c>
      <c r="D4940" s="0" t="n">
        <v>-1.04226899170777</v>
      </c>
      <c r="E4940" s="0" t="n">
        <f aca="false" t="array" ref="E4940:H4940">MMULT(A4940:D4940,'Root matrix of resiudals'!$B$19:E$22)</f>
        <v>-0.0822782657552374</v>
      </c>
      <c r="F4940" s="0" t="n">
        <v>-0.0423943288695695</v>
      </c>
      <c r="G4940" s="0" t="n">
        <v>-0.012324878310959</v>
      </c>
      <c r="H4940" s="0" t="n">
        <v>-0.0165860788416924</v>
      </c>
      <c r="I4940" s="3" t="n">
        <f aca="false" t="array" ref="I4940:L4940">MMULT('t+1'!I4940:L4940,'input - gretl'!$B$3:$E$6)+MMULT('Point forecasts'!$P$3:$T$3,'input - gretl'!$B$9:$E$13)+MMULT('t+1'!Q4940:S4940,'input - gretl'!$B$14:$E$16)+E4940:H4940</f>
        <v>-0.0569226558893951</v>
      </c>
      <c r="J4940" s="3" t="n">
        <v>-0.0574779608135566</v>
      </c>
      <c r="K4940" s="3" t="n">
        <v>-0.0160565807447134</v>
      </c>
      <c r="L4940" s="3" t="n">
        <v>-0.0480732050718115</v>
      </c>
      <c r="M4940" s="0" t="n">
        <f aca="false">'t+1'!M4940+I4940</f>
        <v>0.0343262775926498</v>
      </c>
      <c r="N4940" s="0" t="n">
        <f aca="false">'t+1'!N4940+J4940</f>
        <v>-0.125859605378035</v>
      </c>
      <c r="O4940" s="0" t="n">
        <f aca="false">'t+1'!O4940+K4940</f>
        <v>2.39503685725845</v>
      </c>
      <c r="P4940" s="0" t="n">
        <f aca="false">'t+1'!P4940+L4940</f>
        <v>1.71670180596581</v>
      </c>
      <c r="Q4940" s="0" t="n">
        <f aca="false" t="array" ref="Q4940:S4940">MMULT(M4940:P4940,'input - gretl'!$B$19:$D$22)+MMULT('Point forecasts'!$J$4:$O$4,'input - gretl'!$B$23:$D$28)</f>
        <v>14.0122447521669</v>
      </c>
      <c r="R4940" s="0" t="n">
        <v>6.73742668900246</v>
      </c>
      <c r="S4940" s="0" t="n">
        <v>9.88509627354475</v>
      </c>
      <c r="U4940" s="10" t="n">
        <f aca="false">NORMSDIST(-M4940/'rhos computation'!$B$11)-EXP(M4940+'rhos computation'!$B$11^2/2)*NORMSDIST(-M4940/'rhos computation'!$B$11-'rhos computation'!$B$11)</f>
        <v>0.0358866912831937</v>
      </c>
      <c r="V4940" s="10" t="n">
        <f aca="false">NORMSDIST(-N4940/'rhos computation'!$B$23)-EXP(N4940+'rhos computation'!$B$23^2/2)*NORMSDIST(-N4940/'rhos computation'!$B$23-'rhos computation'!$B$23)</f>
        <v>0.11711379734273</v>
      </c>
      <c r="W4940" s="0" t="n">
        <f aca="false">NORMSDIST(-O4940)</f>
        <v>0.00830934731847486</v>
      </c>
      <c r="X4940" s="0" t="n">
        <f aca="false">NORMSDIST(-P4940)</f>
        <v>0.0430168350091285</v>
      </c>
    </row>
    <row r="4941" customFormat="false" ht="12.8" hidden="false" customHeight="false" outlineLevel="0" collapsed="false">
      <c r="A4941" s="0" t="n">
        <v>0.818996721702093</v>
      </c>
      <c r="B4941" s="0" t="n">
        <v>0.685434034409148</v>
      </c>
      <c r="C4941" s="0" t="n">
        <v>1.08084084529521</v>
      </c>
      <c r="D4941" s="0" t="n">
        <v>1.20273221374833</v>
      </c>
      <c r="E4941" s="0" t="n">
        <f aca="false" t="array" ref="E4941:H4941">MMULT(A4941:D4941,'Root matrix of resiudals'!$B$19:E$22)</f>
        <v>0.0375653503028677</v>
      </c>
      <c r="F4941" s="0" t="n">
        <v>0.02539836884689</v>
      </c>
      <c r="G4941" s="0" t="n">
        <v>0.022268515434525</v>
      </c>
      <c r="H4941" s="0" t="n">
        <v>0.0204860501899003</v>
      </c>
      <c r="I4941" s="3" t="n">
        <f aca="false" t="array" ref="I4941:L4941">MMULT('t+1'!I4941:L4941,'input - gretl'!$B$3:$E$6)+MMULT('Point forecasts'!$P$3:$T$3,'input - gretl'!$B$9:$E$13)+MMULT('t+1'!Q4941:S4941,'input - gretl'!$B$14:$E$16)+E4941:H4941</f>
        <v>0.0652188902964359</v>
      </c>
      <c r="J4941" s="3" t="n">
        <v>0.0256498396568113</v>
      </c>
      <c r="K4941" s="3" t="n">
        <v>0.0154001750898271</v>
      </c>
      <c r="L4941" s="3" t="n">
        <v>-0.00258872559623127</v>
      </c>
      <c r="M4941" s="0" t="n">
        <f aca="false">'t+1'!M4941+I4941</f>
        <v>0.185231857194151</v>
      </c>
      <c r="N4941" s="0" t="n">
        <f aca="false">'t+1'!N4941+J4941</f>
        <v>-0.0470983886738427</v>
      </c>
      <c r="O4941" s="0" t="n">
        <f aca="false">'t+1'!O4941+K4941</f>
        <v>2.42512094162982</v>
      </c>
      <c r="P4941" s="0" t="n">
        <f aca="false">'t+1'!P4941+L4941</f>
        <v>1.70819923665391</v>
      </c>
      <c r="Q4941" s="0" t="n">
        <f aca="false" t="array" ref="Q4941:S4941">MMULT(M4941:P4941,'input - gretl'!$B$19:$D$22)+MMULT('Point forecasts'!$J$4:$O$4,'input - gretl'!$B$23:$D$28)</f>
        <v>14.1631503317684</v>
      </c>
      <c r="R4941" s="0" t="n">
        <v>6.81618790570666</v>
      </c>
      <c r="S4941" s="0" t="n">
        <v>9.92326672646021</v>
      </c>
      <c r="U4941" s="10" t="n">
        <f aca="false">NORMSDIST(-M4941/'rhos computation'!$B$11)-EXP(M4941+'rhos computation'!$B$11^2/2)*NORMSDIST(-M4941/'rhos computation'!$B$11-'rhos computation'!$B$11)</f>
        <v>0.00509892876679077</v>
      </c>
      <c r="V4941" s="10" t="n">
        <f aca="false">NORMSDIST(-N4941/'rhos computation'!$B$23)-EXP(N4941+'rhos computation'!$B$23^2/2)*NORMSDIST(-N4941/'rhos computation'!$B$23-'rhos computation'!$B$23)</f>
        <v>0.0510418684449817</v>
      </c>
      <c r="W4941" s="0" t="n">
        <f aca="false">NORMSDIST(-O4941)</f>
        <v>0.00765164384398551</v>
      </c>
      <c r="X4941" s="0" t="n">
        <f aca="false">NORMSDIST(-P4941)</f>
        <v>0.0437996900631753</v>
      </c>
    </row>
    <row r="4942" customFormat="false" ht="12.8" hidden="false" customHeight="false" outlineLevel="0" collapsed="false">
      <c r="A4942" s="0" t="n">
        <v>0.538423462642619</v>
      </c>
      <c r="B4942" s="0" t="n">
        <v>0.0931201079965788</v>
      </c>
      <c r="C4942" s="0" t="n">
        <v>0.597584253803763</v>
      </c>
      <c r="D4942" s="0" t="n">
        <v>-0.0886329861967459</v>
      </c>
      <c r="E4942" s="0" t="n">
        <f aca="false" t="array" ref="E4942:H4942">MMULT(A4942:D4942,'Root matrix of resiudals'!$B$19:E$22)</f>
        <v>0.0240838207600283</v>
      </c>
      <c r="F4942" s="0" t="n">
        <v>0.00601951626774029</v>
      </c>
      <c r="G4942" s="0" t="n">
        <v>0.0105283743559363</v>
      </c>
      <c r="H4942" s="0" t="n">
        <v>-0.000953919237789797</v>
      </c>
      <c r="I4942" s="3" t="n">
        <f aca="false" t="array" ref="I4942:L4942">MMULT('t+1'!I4942:L4942,'input - gretl'!$B$3:$E$6)+MMULT('Point forecasts'!$P$3:$T$3,'input - gretl'!$B$9:$E$13)+MMULT('t+1'!Q4942:S4942,'input - gretl'!$B$14:$E$16)+E4942:H4942</f>
        <v>0.0688456777391607</v>
      </c>
      <c r="J4942" s="3" t="n">
        <v>-0.0221950749445155</v>
      </c>
      <c r="K4942" s="3" t="n">
        <v>0.00378013486191988</v>
      </c>
      <c r="L4942" s="3" t="n">
        <v>-0.0299547509291957</v>
      </c>
      <c r="M4942" s="0" t="n">
        <f aca="false">'t+1'!M4942+I4942</f>
        <v>0.125057914981524</v>
      </c>
      <c r="N4942" s="0" t="n">
        <f aca="false">'t+1'!N4942+J4942</f>
        <v>-0.0727176309417415</v>
      </c>
      <c r="O4942" s="0" t="n">
        <f aca="false">'t+1'!O4942+K4942</f>
        <v>2.41234231702838</v>
      </c>
      <c r="P4942" s="0" t="n">
        <f aca="false">'t+1'!P4942+L4942</f>
        <v>1.71787582076215</v>
      </c>
      <c r="Q4942" s="0" t="n">
        <f aca="false" t="array" ref="Q4942:S4942">MMULT(M4942:P4942,'input - gretl'!$B$19:$D$22)+MMULT('Point forecasts'!$J$4:$O$4,'input - gretl'!$B$23:$D$28)</f>
        <v>14.1029763895557</v>
      </c>
      <c r="R4942" s="0" t="n">
        <v>6.79056866343876</v>
      </c>
      <c r="S4942" s="0" t="n">
        <v>9.90128518654262</v>
      </c>
      <c r="U4942" s="10" t="n">
        <f aca="false">NORMSDIST(-M4942/'rhos computation'!$B$11)-EXP(M4942+'rhos computation'!$B$11^2/2)*NORMSDIST(-M4942/'rhos computation'!$B$11-'rhos computation'!$B$11)</f>
        <v>0.0123320330805363</v>
      </c>
      <c r="V4942" s="10" t="n">
        <f aca="false">NORMSDIST(-N4942/'rhos computation'!$B$23)-EXP(N4942+'rhos computation'!$B$23^2/2)*NORMSDIST(-N4942/'rhos computation'!$B$23-'rhos computation'!$B$23)</f>
        <v>0.0713502624171654</v>
      </c>
      <c r="W4942" s="0" t="n">
        <f aca="false">NORMSDIST(-O4942)</f>
        <v>0.00792519597768729</v>
      </c>
      <c r="X4942" s="0" t="n">
        <f aca="false">NORMSDIST(-P4942)</f>
        <v>0.0429096339907766</v>
      </c>
    </row>
    <row r="4943" customFormat="false" ht="12.8" hidden="false" customHeight="false" outlineLevel="0" collapsed="false">
      <c r="A4943" s="0" t="n">
        <v>0.730846491371809</v>
      </c>
      <c r="B4943" s="0" t="n">
        <v>2.37426922238103</v>
      </c>
      <c r="C4943" s="0" t="n">
        <v>-1.03070480710281</v>
      </c>
      <c r="D4943" s="0" t="n">
        <v>-0.621546272189617</v>
      </c>
      <c r="E4943" s="0" t="n">
        <f aca="false" t="array" ref="E4943:H4943">MMULT(A4943:D4943,'Root matrix of resiudals'!$B$19:E$22)</f>
        <v>0.0356972519912498</v>
      </c>
      <c r="F4943" s="0" t="n">
        <v>0.0657513084293084</v>
      </c>
      <c r="G4943" s="0" t="n">
        <v>-0.00789473528066424</v>
      </c>
      <c r="H4943" s="0" t="n">
        <v>-0.0113902234954969</v>
      </c>
      <c r="I4943" s="3" t="n">
        <f aca="false" t="array" ref="I4943:L4943">MMULT('t+1'!I4943:L4943,'input - gretl'!$B$3:$E$6)+MMULT('Point forecasts'!$P$3:$T$3,'input - gretl'!$B$9:$E$13)+MMULT('t+1'!Q4943:S4943,'input - gretl'!$B$14:$E$16)+E4943:H4943</f>
        <v>0.0476848043989929</v>
      </c>
      <c r="J4943" s="3" t="n">
        <v>0.0286350531798945</v>
      </c>
      <c r="K4943" s="3" t="n">
        <v>-0.0146645755166283</v>
      </c>
      <c r="L4943" s="3" t="n">
        <v>-0.0426999208685529</v>
      </c>
      <c r="M4943" s="0" t="n">
        <f aca="false">'t+1'!M4943+I4943</f>
        <v>0.143205864258478</v>
      </c>
      <c r="N4943" s="0" t="n">
        <f aca="false">'t+1'!N4943+J4943</f>
        <v>-0.0248721273892704</v>
      </c>
      <c r="O4943" s="0" t="n">
        <f aca="false">'t+1'!O4943+K4943</f>
        <v>2.38179627477816</v>
      </c>
      <c r="P4943" s="0" t="n">
        <f aca="false">'t+1'!P4943+L4943</f>
        <v>1.7120983849247</v>
      </c>
      <c r="Q4943" s="0" t="n">
        <f aca="false" t="array" ref="Q4943:S4943">MMULT(M4943:P4943,'input - gretl'!$B$19:$D$22)+MMULT('Point forecasts'!$J$4:$O$4,'input - gretl'!$B$23:$D$28)</f>
        <v>14.1211243388327</v>
      </c>
      <c r="R4943" s="0" t="n">
        <v>6.83841416699123</v>
      </c>
      <c r="S4943" s="0" t="n">
        <v>9.87623377464561</v>
      </c>
      <c r="U4943" s="10" t="n">
        <f aca="false">NORMSDIST(-M4943/'rhos computation'!$B$11)-EXP(M4943+'rhos computation'!$B$11^2/2)*NORMSDIST(-M4943/'rhos computation'!$B$11-'rhos computation'!$B$11)</f>
        <v>0.0095947551728828</v>
      </c>
      <c r="V4943" s="10" t="n">
        <f aca="false">NORMSDIST(-N4943/'rhos computation'!$B$23)-EXP(N4943+'rhos computation'!$B$23^2/2)*NORMSDIST(-N4943/'rhos computation'!$B$23-'rhos computation'!$B$23)</f>
        <v>0.0356237566203276</v>
      </c>
      <c r="W4943" s="0" t="n">
        <f aca="false">NORMSDIST(-O4943)</f>
        <v>0.00861421285256659</v>
      </c>
      <c r="X4943" s="0" t="n">
        <f aca="false">NORMSDIST(-P4943)</f>
        <v>0.0434392694841488</v>
      </c>
    </row>
    <row r="4944" customFormat="false" ht="12.8" hidden="false" customHeight="false" outlineLevel="0" collapsed="false">
      <c r="A4944" s="0" t="n">
        <v>2.50957897919142</v>
      </c>
      <c r="B4944" s="0" t="n">
        <v>0.990974713706802</v>
      </c>
      <c r="C4944" s="0" t="n">
        <v>0.127377773900923</v>
      </c>
      <c r="D4944" s="0" t="n">
        <v>-1.5650537770504</v>
      </c>
      <c r="E4944" s="0" t="n">
        <f aca="false" t="array" ref="E4944:H4944">MMULT(A4944:D4944,'Root matrix of resiudals'!$B$19:E$22)</f>
        <v>0.110672769805173</v>
      </c>
      <c r="F4944" s="0" t="n">
        <v>0.0343511221911859</v>
      </c>
      <c r="G4944" s="0" t="n">
        <v>0.00691859501043645</v>
      </c>
      <c r="H4944" s="0" t="n">
        <v>-0.0261461904667526</v>
      </c>
      <c r="I4944" s="3" t="n">
        <f aca="false" t="array" ref="I4944:L4944">MMULT('t+1'!I4944:L4944,'input - gretl'!$B$3:$E$6)+MMULT('Point forecasts'!$P$3:$T$3,'input - gretl'!$B$9:$E$13)+MMULT('t+1'!Q4944:S4944,'input - gretl'!$B$14:$E$16)+E4944:H4944</f>
        <v>0.133446825529978</v>
      </c>
      <c r="J4944" s="3" t="n">
        <v>-0.0287084592822035</v>
      </c>
      <c r="K4944" s="3" t="n">
        <v>0.0142222836598155</v>
      </c>
      <c r="L4944" s="3" t="n">
        <v>-0.0480408025748098</v>
      </c>
      <c r="M4944" s="0" t="n">
        <f aca="false">'t+1'!M4944+I4944</f>
        <v>0.254965477101674</v>
      </c>
      <c r="N4944" s="0" t="n">
        <f aca="false">'t+1'!N4944+J4944</f>
        <v>-0.00484363787005442</v>
      </c>
      <c r="O4944" s="0" t="n">
        <f aca="false">'t+1'!O4944+K4944</f>
        <v>2.43267811928826</v>
      </c>
      <c r="P4944" s="0" t="n">
        <f aca="false">'t+1'!P4944+L4944</f>
        <v>1.70302408440495</v>
      </c>
      <c r="Q4944" s="0" t="n">
        <f aca="false" t="array" ref="Q4944:S4944">MMULT(M4944:P4944,'input - gretl'!$B$19:$D$22)+MMULT('Point forecasts'!$J$4:$O$4,'input - gretl'!$B$23:$D$28)</f>
        <v>14.2328839516759</v>
      </c>
      <c r="R4944" s="0" t="n">
        <v>6.85844265651044</v>
      </c>
      <c r="S4944" s="0" t="n">
        <v>9.93574573266502</v>
      </c>
      <c r="U4944" s="10" t="n">
        <f aca="false">NORMSDIST(-M4944/'rhos computation'!$B$11)-EXP(M4944+'rhos computation'!$B$11^2/2)*NORMSDIST(-M4944/'rhos computation'!$B$11-'rhos computation'!$B$11)</f>
        <v>0.00151576902094809</v>
      </c>
      <c r="V4944" s="10" t="n">
        <f aca="false">NORMSDIST(-N4944/'rhos computation'!$B$23)-EXP(N4944+'rhos computation'!$B$23^2/2)*NORMSDIST(-N4944/'rhos computation'!$B$23-'rhos computation'!$B$23)</f>
        <v>0.024134802966323</v>
      </c>
      <c r="W4944" s="0" t="n">
        <f aca="false">NORMSDIST(-O4944)</f>
        <v>0.00749380891476075</v>
      </c>
      <c r="X4944" s="0" t="n">
        <f aca="false">NORMSDIST(-P4944)</f>
        <v>0.0442817806648853</v>
      </c>
    </row>
    <row r="4945" customFormat="false" ht="12.8" hidden="false" customHeight="false" outlineLevel="0" collapsed="false">
      <c r="A4945" s="0" t="n">
        <v>-0.761430664416989</v>
      </c>
      <c r="B4945" s="0" t="n">
        <v>1.34069643051781</v>
      </c>
      <c r="C4945" s="0" t="n">
        <v>0.110946470305352</v>
      </c>
      <c r="D4945" s="0" t="n">
        <v>0.0264128503667328</v>
      </c>
      <c r="E4945" s="0" t="n">
        <f aca="false" t="array" ref="E4945:H4945">MMULT(A4945:D4945,'Root matrix of resiudals'!$B$19:E$22)</f>
        <v>-0.029506252198956</v>
      </c>
      <c r="F4945" s="0" t="n">
        <v>0.0369826052607351</v>
      </c>
      <c r="G4945" s="0" t="n">
        <v>0.00569125193000531</v>
      </c>
      <c r="H4945" s="0" t="n">
        <v>0.000935246360464245</v>
      </c>
      <c r="I4945" s="3" t="n">
        <f aca="false" t="array" ref="I4945:L4945">MMULT('t+1'!I4945:L4945,'input - gretl'!$B$3:$E$6)+MMULT('Point forecasts'!$P$3:$T$3,'input - gretl'!$B$9:$E$13)+MMULT('t+1'!Q4945:S4945,'input - gretl'!$B$14:$E$16)+E4945:H4945</f>
        <v>-0.036335044188381</v>
      </c>
      <c r="J4945" s="3" t="n">
        <v>-0.0210711073052792</v>
      </c>
      <c r="K4945" s="3" t="n">
        <v>0.00643471097974192</v>
      </c>
      <c r="L4945" s="3" t="n">
        <v>-0.0266266793107301</v>
      </c>
      <c r="M4945" s="0" t="n">
        <f aca="false">'t+1'!M4945+I4945</f>
        <v>0.103918487155391</v>
      </c>
      <c r="N4945" s="0" t="n">
        <f aca="false">'t+1'!N4945+J4945</f>
        <v>-0.0340908541240945</v>
      </c>
      <c r="O4945" s="0" t="n">
        <f aca="false">'t+1'!O4945+K4945</f>
        <v>2.40548950737332</v>
      </c>
      <c r="P4945" s="0" t="n">
        <f aca="false">'t+1'!P4945+L4945</f>
        <v>1.72913339878153</v>
      </c>
      <c r="Q4945" s="0" t="n">
        <f aca="false" t="array" ref="Q4945:S4945">MMULT(M4945:P4945,'input - gretl'!$B$19:$D$22)+MMULT('Point forecasts'!$J$4:$O$4,'input - gretl'!$B$23:$D$28)</f>
        <v>14.0818369617296</v>
      </c>
      <c r="R4945" s="0" t="n">
        <v>6.8291954402564</v>
      </c>
      <c r="S4945" s="0" t="n">
        <v>9.88372585731223</v>
      </c>
      <c r="U4945" s="10" t="n">
        <f aca="false">NORMSDIST(-M4945/'rhos computation'!$B$11)-EXP(M4945+'rhos computation'!$B$11^2/2)*NORMSDIST(-M4945/'rhos computation'!$B$11-'rhos computation'!$B$11)</f>
        <v>0.0162541620090557</v>
      </c>
      <c r="V4945" s="10" t="n">
        <f aca="false">NORMSDIST(-N4945/'rhos computation'!$B$23)-EXP(N4945+'rhos computation'!$B$23^2/2)*NORMSDIST(-N4945/'rhos computation'!$B$23-'rhos computation'!$B$23)</f>
        <v>0.041712484433386</v>
      </c>
      <c r="W4945" s="0" t="n">
        <f aca="false">NORMSDIST(-O4945)</f>
        <v>0.00807540787475013</v>
      </c>
      <c r="X4945" s="0" t="n">
        <f aca="false">NORMSDIST(-P4945)</f>
        <v>0.0418926114249013</v>
      </c>
    </row>
    <row r="4946" customFormat="false" ht="12.8" hidden="false" customHeight="false" outlineLevel="0" collapsed="false">
      <c r="A4946" s="0" t="n">
        <v>0.66708731853553</v>
      </c>
      <c r="B4946" s="0" t="n">
        <v>-0.825072709286434</v>
      </c>
      <c r="C4946" s="0" t="n">
        <v>-0.351393279370166</v>
      </c>
      <c r="D4946" s="0" t="n">
        <v>-0.126982261345635</v>
      </c>
      <c r="E4946" s="0" t="n">
        <f aca="false" t="array" ref="E4946:H4946">MMULT(A4946:D4946,'Root matrix of resiudals'!$B$19:E$22)</f>
        <v>0.0263674583730515</v>
      </c>
      <c r="F4946" s="0" t="n">
        <v>-0.0233336502755779</v>
      </c>
      <c r="G4946" s="0" t="n">
        <v>-0.00794660304171264</v>
      </c>
      <c r="H4946" s="0" t="n">
        <v>-0.00277258276720614</v>
      </c>
      <c r="I4946" s="3" t="n">
        <f aca="false" t="array" ref="I4946:L4946">MMULT('t+1'!I4946:L4946,'input - gretl'!$B$3:$E$6)+MMULT('Point forecasts'!$P$3:$T$3,'input - gretl'!$B$9:$E$13)+MMULT('t+1'!Q4946:S4946,'input - gretl'!$B$14:$E$16)+E4946:H4946</f>
        <v>0.0599745388712886</v>
      </c>
      <c r="J4946" s="3" t="n">
        <v>-0.0748379513269097</v>
      </c>
      <c r="K4946" s="3" t="n">
        <v>0.000730830843009666</v>
      </c>
      <c r="L4946" s="3" t="n">
        <v>-0.02121037240693</v>
      </c>
      <c r="M4946" s="0" t="n">
        <f aca="false">'t+1'!M4946+I4946</f>
        <v>0.185155631172435</v>
      </c>
      <c r="N4946" s="0" t="n">
        <f aca="false">'t+1'!N4946+J4946</f>
        <v>-0.0508869887964761</v>
      </c>
      <c r="O4946" s="0" t="n">
        <f aca="false">'t+1'!O4946+K4946</f>
        <v>2.42758921711006</v>
      </c>
      <c r="P4946" s="0" t="n">
        <f aca="false">'t+1'!P4946+L4946</f>
        <v>1.71664969029124</v>
      </c>
      <c r="Q4946" s="0" t="n">
        <f aca="false" t="array" ref="Q4946:S4946">MMULT(M4946:P4946,'input - gretl'!$B$19:$D$22)+MMULT('Point forecasts'!$J$4:$O$4,'input - gretl'!$B$23:$D$28)</f>
        <v>14.1630741057466</v>
      </c>
      <c r="R4946" s="0" t="n">
        <v>6.81239930558402</v>
      </c>
      <c r="S4946" s="0" t="n">
        <v>9.91769819800866</v>
      </c>
      <c r="U4946" s="10" t="n">
        <f aca="false">NORMSDIST(-M4946/'rhos computation'!$B$11)-EXP(M4946+'rhos computation'!$B$11^2/2)*NORMSDIST(-M4946/'rhos computation'!$B$11-'rhos computation'!$B$11)</f>
        <v>0.00510511506117485</v>
      </c>
      <c r="V4946" s="10" t="n">
        <f aca="false">NORMSDIST(-N4946/'rhos computation'!$B$23)-EXP(N4946+'rhos computation'!$B$23^2/2)*NORMSDIST(-N4946/'rhos computation'!$B$23-'rhos computation'!$B$23)</f>
        <v>0.0539016108307757</v>
      </c>
      <c r="W4946" s="0" t="n">
        <f aca="false">NORMSDIST(-O4946)</f>
        <v>0.00759977396675709</v>
      </c>
      <c r="X4946" s="0" t="n">
        <f aca="false">NORMSDIST(-P4946)</f>
        <v>0.0430215987793305</v>
      </c>
    </row>
    <row r="4947" customFormat="false" ht="12.8" hidden="false" customHeight="false" outlineLevel="0" collapsed="false">
      <c r="A4947" s="0" t="n">
        <v>-0.544002510785125</v>
      </c>
      <c r="B4947" s="0" t="n">
        <v>0.797935458081463</v>
      </c>
      <c r="C4947" s="0" t="n">
        <v>0.313707220177849</v>
      </c>
      <c r="D4947" s="0" t="n">
        <v>0.238197377113435</v>
      </c>
      <c r="E4947" s="0" t="n">
        <f aca="false" t="array" ref="E4947:H4947">MMULT(A4947:D4947,'Root matrix of resiudals'!$B$19:E$22)</f>
        <v>-0.0212371441475338</v>
      </c>
      <c r="F4947" s="0" t="n">
        <v>0.0227089666849649</v>
      </c>
      <c r="G4947" s="0" t="n">
        <v>0.00752125741091551</v>
      </c>
      <c r="H4947" s="0" t="n">
        <v>0.00448520643068241</v>
      </c>
      <c r="I4947" s="3" t="n">
        <f aca="false" t="array" ref="I4947:L4947">MMULT('t+1'!I4947:L4947,'input - gretl'!$B$3:$E$6)+MMULT('Point forecasts'!$P$3:$T$3,'input - gretl'!$B$9:$E$13)+MMULT('t+1'!Q4947:S4947,'input - gretl'!$B$14:$E$16)+E4947:H4947</f>
        <v>0.00176962744460308</v>
      </c>
      <c r="J4947" s="3" t="n">
        <v>-0.025708893270719</v>
      </c>
      <c r="K4947" s="3" t="n">
        <v>0.00695547584943794</v>
      </c>
      <c r="L4947" s="3" t="n">
        <v>-0.0202715169397949</v>
      </c>
      <c r="M4947" s="0" t="n">
        <f aca="false">'t+1'!M4947+I4947</f>
        <v>0.107204926314825</v>
      </c>
      <c r="N4947" s="0" t="n">
        <f aca="false">'t+1'!N4947+J4947</f>
        <v>-0.0387691611708805</v>
      </c>
      <c r="O4947" s="0" t="n">
        <f aca="false">'t+1'!O4947+K4947</f>
        <v>2.41502309375752</v>
      </c>
      <c r="P4947" s="0" t="n">
        <f aca="false">'t+1'!P4947+L4947</f>
        <v>1.72147857409052</v>
      </c>
      <c r="Q4947" s="0" t="n">
        <f aca="false" t="array" ref="Q4947:S4947">MMULT(M4947:P4947,'input - gretl'!$B$19:$D$22)+MMULT('Point forecasts'!$J$4:$O$4,'input - gretl'!$B$23:$D$28)</f>
        <v>14.085123400889</v>
      </c>
      <c r="R4947" s="0" t="n">
        <v>6.82451713320962</v>
      </c>
      <c r="S4947" s="0" t="n">
        <v>9.90053956471882</v>
      </c>
      <c r="U4947" s="10" t="n">
        <f aca="false">NORMSDIST(-M4947/'rhos computation'!$B$11)-EXP(M4947+'rhos computation'!$B$11^2/2)*NORMSDIST(-M4947/'rhos computation'!$B$11-'rhos computation'!$B$11)</f>
        <v>0.0155886751070967</v>
      </c>
      <c r="V4947" s="10" t="n">
        <f aca="false">NORMSDIST(-N4947/'rhos computation'!$B$23)-EXP(N4947+'rhos computation'!$B$23^2/2)*NORMSDIST(-N4947/'rhos computation'!$B$23-'rhos computation'!$B$23)</f>
        <v>0.0449747296825235</v>
      </c>
      <c r="W4947" s="0" t="n">
        <f aca="false">NORMSDIST(-O4947)</f>
        <v>0.00786710602796346</v>
      </c>
      <c r="X4947" s="0" t="n">
        <f aca="false">NORMSDIST(-P4947)</f>
        <v>0.0425820084411557</v>
      </c>
    </row>
    <row r="4948" customFormat="false" ht="12.8" hidden="false" customHeight="false" outlineLevel="0" collapsed="false">
      <c r="A4948" s="0" t="n">
        <v>0.999969389210918</v>
      </c>
      <c r="B4948" s="0" t="n">
        <v>-1.73396320077453</v>
      </c>
      <c r="C4948" s="0" t="n">
        <v>1.80547857613188</v>
      </c>
      <c r="D4948" s="0" t="n">
        <v>-0.162067944111817</v>
      </c>
      <c r="E4948" s="0" t="n">
        <f aca="false" t="array" ref="E4948:H4948">MMULT(A4948:D4948,'Root matrix of resiudals'!$B$19:E$22)</f>
        <v>0.0412695835716856</v>
      </c>
      <c r="F4948" s="0" t="n">
        <v>-0.0408071100522128</v>
      </c>
      <c r="G4948" s="0" t="n">
        <v>0.0239203323909662</v>
      </c>
      <c r="H4948" s="0" t="n">
        <v>-0.00105890977434149</v>
      </c>
      <c r="I4948" s="3" t="n">
        <f aca="false" t="array" ref="I4948:L4948">MMULT('t+1'!I4948:L4948,'input - gretl'!$B$3:$E$6)+MMULT('Point forecasts'!$P$3:$T$3,'input - gretl'!$B$9:$E$13)+MMULT('t+1'!Q4948:S4948,'input - gretl'!$B$14:$E$16)+E4948:H4948</f>
        <v>0.0337691249727245</v>
      </c>
      <c r="J4948" s="3" t="n">
        <v>-0.109066263320075</v>
      </c>
      <c r="K4948" s="3" t="n">
        <v>0.0203685197294746</v>
      </c>
      <c r="L4948" s="3" t="n">
        <v>-0.0323471154898554</v>
      </c>
      <c r="M4948" s="0" t="n">
        <f aca="false">'t+1'!M4948+I4948</f>
        <v>0.148761329070505</v>
      </c>
      <c r="N4948" s="0" t="n">
        <f aca="false">'t+1'!N4948+J4948</f>
        <v>-0.127513243077828</v>
      </c>
      <c r="O4948" s="0" t="n">
        <f aca="false">'t+1'!O4948+K4948</f>
        <v>2.40927074315695</v>
      </c>
      <c r="P4948" s="0" t="n">
        <f aca="false">'t+1'!P4948+L4948</f>
        <v>1.7312306625044</v>
      </c>
      <c r="Q4948" s="0" t="n">
        <f aca="false" t="array" ref="Q4948:S4948">MMULT(M4948:P4948,'input - gretl'!$B$19:$D$22)+MMULT('Point forecasts'!$J$4:$O$4,'input - gretl'!$B$23:$D$28)</f>
        <v>14.1266798036447</v>
      </c>
      <c r="R4948" s="0" t="n">
        <v>6.73577305130267</v>
      </c>
      <c r="S4948" s="0" t="n">
        <v>9.88551249043223</v>
      </c>
      <c r="U4948" s="10" t="n">
        <f aca="false">NORMSDIST(-M4948/'rhos computation'!$B$11)-EXP(M4948+'rhos computation'!$B$11^2/2)*NORMSDIST(-M4948/'rhos computation'!$B$11-'rhos computation'!$B$11)</f>
        <v>0.00886195679001073</v>
      </c>
      <c r="V4948" s="10" t="n">
        <f aca="false">NORMSDIST(-N4948/'rhos computation'!$B$23)-EXP(N4948+'rhos computation'!$B$23^2/2)*NORMSDIST(-N4948/'rhos computation'!$B$23-'rhos computation'!$B$23)</f>
        <v>0.118552090556992</v>
      </c>
      <c r="W4948" s="0" t="n">
        <f aca="false">NORMSDIST(-O4948)</f>
        <v>0.00799221755832295</v>
      </c>
      <c r="X4948" s="0" t="n">
        <f aca="false">NORMSDIST(-P4948)</f>
        <v>0.0417053162800114</v>
      </c>
    </row>
    <row r="4949" customFormat="false" ht="12.8" hidden="false" customHeight="false" outlineLevel="0" collapsed="false">
      <c r="A4949" s="0" t="n">
        <v>0.114816335516427</v>
      </c>
      <c r="B4949" s="0" t="n">
        <v>-0.670904184123972</v>
      </c>
      <c r="C4949" s="0" t="n">
        <v>0.114973594647301</v>
      </c>
      <c r="D4949" s="0" t="n">
        <v>-0.709007492661403</v>
      </c>
      <c r="E4949" s="0" t="n">
        <f aca="false" t="array" ref="E4949:H4949">MMULT(A4949:D4949,'Root matrix of resiudals'!$B$19:E$22)</f>
        <v>0.0038205715223207</v>
      </c>
      <c r="F4949" s="0" t="n">
        <v>-0.0185429555078064</v>
      </c>
      <c r="G4949" s="0" t="n">
        <v>-0.0012261158090413</v>
      </c>
      <c r="H4949" s="0" t="n">
        <v>-0.0114614495404888</v>
      </c>
      <c r="I4949" s="3" t="n">
        <f aca="false" t="array" ref="I4949:L4949">MMULT('t+1'!I4949:L4949,'input - gretl'!$B$3:$E$6)+MMULT('Point forecasts'!$P$3:$T$3,'input - gretl'!$B$9:$E$13)+MMULT('t+1'!Q4949:S4949,'input - gretl'!$B$14:$E$16)+E4949:H4949</f>
        <v>0.0323729536045269</v>
      </c>
      <c r="J4949" s="3" t="n">
        <v>-0.0907069983362109</v>
      </c>
      <c r="K4949" s="3" t="n">
        <v>-0.00203671282914719</v>
      </c>
      <c r="L4949" s="3" t="n">
        <v>-0.0423520585163575</v>
      </c>
      <c r="M4949" s="0" t="n">
        <f aca="false">'t+1'!M4949+I4949</f>
        <v>0.0937689777034629</v>
      </c>
      <c r="N4949" s="0" t="n">
        <f aca="false">'t+1'!N4949+J4949</f>
        <v>-0.0904194857996689</v>
      </c>
      <c r="O4949" s="0" t="n">
        <f aca="false">'t+1'!O4949+K4949</f>
        <v>2.40180585975741</v>
      </c>
      <c r="P4949" s="0" t="n">
        <f aca="false">'t+1'!P4949+L4949</f>
        <v>1.73393575635579</v>
      </c>
      <c r="Q4949" s="0" t="n">
        <f aca="false" t="array" ref="Q4949:S4949">MMULT(M4949:P4949,'input - gretl'!$B$19:$D$22)+MMULT('Point forecasts'!$J$4:$O$4,'input - gretl'!$B$23:$D$28)</f>
        <v>14.0716874522777</v>
      </c>
      <c r="R4949" s="0" t="n">
        <v>6.77286680858083</v>
      </c>
      <c r="S4949" s="0" t="n">
        <v>9.87547492752533</v>
      </c>
      <c r="U4949" s="10" t="n">
        <f aca="false">NORMSDIST(-M4949/'rhos computation'!$B$11)-EXP(M4949+'rhos computation'!$B$11^2/2)*NORMSDIST(-M4949/'rhos computation'!$B$11-'rhos computation'!$B$11)</f>
        <v>0.018446430163401</v>
      </c>
      <c r="V4949" s="10" t="n">
        <f aca="false">NORMSDIST(-N4949/'rhos computation'!$B$23)-EXP(N4949+'rhos computation'!$B$23^2/2)*NORMSDIST(-N4949/'rhos computation'!$B$23-'rhos computation'!$B$23)</f>
        <v>0.0863294862049307</v>
      </c>
      <c r="W4949" s="0" t="n">
        <f aca="false">NORMSDIST(-O4949)</f>
        <v>0.00815718207674292</v>
      </c>
      <c r="X4949" s="0" t="n">
        <f aca="false">NORMSDIST(-P4949)</f>
        <v>0.0414647413321414</v>
      </c>
    </row>
    <row r="4950" customFormat="false" ht="12.8" hidden="false" customHeight="false" outlineLevel="0" collapsed="false">
      <c r="A4950" s="0" t="n">
        <v>-2.52814346180586</v>
      </c>
      <c r="B4950" s="0" t="n">
        <v>0.978402047316639</v>
      </c>
      <c r="C4950" s="0" t="n">
        <v>-0.518870098161772</v>
      </c>
      <c r="D4950" s="0" t="n">
        <v>-0.422409559410386</v>
      </c>
      <c r="E4950" s="0" t="n">
        <f aca="false" t="array" ref="E4950:H4950">MMULT(A4950:D4950,'Root matrix of resiudals'!$B$19:E$22)</f>
        <v>-0.106732775934155</v>
      </c>
      <c r="F4950" s="0" t="n">
        <v>0.020340053095482</v>
      </c>
      <c r="G4950" s="0" t="n">
        <v>-0.00845588834615158</v>
      </c>
      <c r="H4950" s="0" t="n">
        <v>-0.00641643282989302</v>
      </c>
      <c r="I4950" s="3" t="n">
        <f aca="false" t="array" ref="I4950:L4950">MMULT('t+1'!I4950:L4950,'input - gretl'!$B$3:$E$6)+MMULT('Point forecasts'!$P$3:$T$3,'input - gretl'!$B$9:$E$13)+MMULT('t+1'!Q4950:S4950,'input - gretl'!$B$14:$E$16)+E4950:H4950</f>
        <v>-0.0775720690419024</v>
      </c>
      <c r="J4950" s="3" t="n">
        <v>-0.0436764069506968</v>
      </c>
      <c r="K4950" s="3" t="n">
        <v>0.000397184179457603</v>
      </c>
      <c r="L4950" s="3" t="n">
        <v>-0.0264622010614572</v>
      </c>
      <c r="M4950" s="0" t="n">
        <f aca="false">'t+1'!M4950+I4950</f>
        <v>0.0423983463849746</v>
      </c>
      <c r="N4950" s="0" t="n">
        <f aca="false">'t+1'!N4950+J4950</f>
        <v>-0.0104140068666926</v>
      </c>
      <c r="O4950" s="0" t="n">
        <f aca="false">'t+1'!O4950+K4950</f>
        <v>2.42329615240234</v>
      </c>
      <c r="P4950" s="0" t="n">
        <f aca="false">'t+1'!P4950+L4950</f>
        <v>1.72070634071811</v>
      </c>
      <c r="Q4950" s="0" t="n">
        <f aca="false" t="array" ref="Q4950:S4950">MMULT(M4950:P4950,'input - gretl'!$B$19:$D$22)+MMULT('Point forecasts'!$J$4:$O$4,'input - gretl'!$B$23:$D$28)</f>
        <v>14.0203168209592</v>
      </c>
      <c r="R4950" s="0" t="n">
        <v>6.8528722875138</v>
      </c>
      <c r="S4950" s="0" t="n">
        <v>9.90954705591247</v>
      </c>
      <c r="U4950" s="10" t="n">
        <f aca="false">NORMSDIST(-M4950/'rhos computation'!$B$11)-EXP(M4950+'rhos computation'!$B$11^2/2)*NORMSDIST(-M4950/'rhos computation'!$B$11-'rhos computation'!$B$11)</f>
        <v>0.0330265806911628</v>
      </c>
      <c r="V4950" s="10" t="n">
        <f aca="false">NORMSDIST(-N4950/'rhos computation'!$B$23)-EXP(N4950+'rhos computation'!$B$23^2/2)*NORMSDIST(-N4950/'rhos computation'!$B$23-'rhos computation'!$B$23)</f>
        <v>0.0270768188483668</v>
      </c>
      <c r="W4950" s="0" t="n">
        <f aca="false">NORMSDIST(-O4950)</f>
        <v>0.00769019123313072</v>
      </c>
      <c r="X4950" s="0" t="n">
        <f aca="false">NORMSDIST(-P4950)</f>
        <v>0.0426520626036166</v>
      </c>
    </row>
    <row r="4951" customFormat="false" ht="12.8" hidden="false" customHeight="false" outlineLevel="0" collapsed="false">
      <c r="A4951" s="0" t="n">
        <v>0.716647779070669</v>
      </c>
      <c r="B4951" s="0" t="n">
        <v>-2.95991203004499</v>
      </c>
      <c r="C4951" s="0" t="n">
        <v>2.25407917381073</v>
      </c>
      <c r="D4951" s="0" t="n">
        <v>0.0214292625700938</v>
      </c>
      <c r="E4951" s="0" t="n">
        <f aca="false" t="array" ref="E4951:H4951">MMULT(A4951:D4951,'Root matrix of resiudals'!$B$19:E$22)</f>
        <v>0.0268218797060771</v>
      </c>
      <c r="F4951" s="0" t="n">
        <v>-0.0748538970853184</v>
      </c>
      <c r="G4951" s="0" t="n">
        <v>0.0266082592748757</v>
      </c>
      <c r="H4951" s="0" t="n">
        <v>0.00246045531438777</v>
      </c>
      <c r="I4951" s="3" t="n">
        <f aca="false" t="array" ref="I4951:L4951">MMULT('t+1'!I4951:L4951,'input - gretl'!$B$3:$E$6)+MMULT('Point forecasts'!$P$3:$T$3,'input - gretl'!$B$9:$E$13)+MMULT('t+1'!Q4951:S4951,'input - gretl'!$B$14:$E$16)+E4951:H4951</f>
        <v>0.0584444172873408</v>
      </c>
      <c r="J4951" s="3" t="n">
        <v>-0.109573695184744</v>
      </c>
      <c r="K4951" s="3" t="n">
        <v>0.0369900026266144</v>
      </c>
      <c r="L4951" s="3" t="n">
        <v>-0.0129404076489233</v>
      </c>
      <c r="M4951" s="0" t="n">
        <f aca="false">'t+1'!M4951+I4951</f>
        <v>0.209830396080264</v>
      </c>
      <c r="N4951" s="0" t="n">
        <f aca="false">'t+1'!N4951+J4951</f>
        <v>-0.0943376020411205</v>
      </c>
      <c r="O4951" s="0" t="n">
        <f aca="false">'t+1'!O4951+K4951</f>
        <v>2.47015526151784</v>
      </c>
      <c r="P4951" s="0" t="n">
        <f aca="false">'t+1'!P4951+L4951</f>
        <v>1.71205759841741</v>
      </c>
      <c r="Q4951" s="0" t="n">
        <f aca="false" t="array" ref="Q4951:S4951">MMULT(M4951:P4951,'input - gretl'!$B$19:$D$22)+MMULT('Point forecasts'!$J$4:$O$4,'input - gretl'!$B$23:$D$28)</f>
        <v>14.1877488706545</v>
      </c>
      <c r="R4951" s="0" t="n">
        <v>6.76894869233938</v>
      </c>
      <c r="S4951" s="0" t="n">
        <v>9.96463155139305</v>
      </c>
      <c r="U4951" s="10" t="n">
        <f aca="false">NORMSDIST(-M4951/'rhos computation'!$B$11)-EXP(M4951+'rhos computation'!$B$11^2/2)*NORMSDIST(-M4951/'rhos computation'!$B$11-'rhos computation'!$B$11)</f>
        <v>0.00340404489465981</v>
      </c>
      <c r="V4951" s="10" t="n">
        <f aca="false">NORMSDIST(-N4951/'rhos computation'!$B$23)-EXP(N4951+'rhos computation'!$B$23^2/2)*NORMSDIST(-N4951/'rhos computation'!$B$23-'rhos computation'!$B$23)</f>
        <v>0.0897034804833917</v>
      </c>
      <c r="W4951" s="0" t="n">
        <f aca="false">NORMSDIST(-O4951)</f>
        <v>0.00675272105909131</v>
      </c>
      <c r="X4951" s="0" t="n">
        <f aca="false">NORMSDIST(-P4951)</f>
        <v>0.0434430271848895</v>
      </c>
    </row>
    <row r="4952" customFormat="false" ht="12.8" hidden="false" customHeight="false" outlineLevel="0" collapsed="false">
      <c r="A4952" s="0" t="n">
        <v>-0.275593074202409</v>
      </c>
      <c r="B4952" s="0" t="n">
        <v>-2.21406124307481</v>
      </c>
      <c r="C4952" s="0" t="n">
        <v>1.15246203996279</v>
      </c>
      <c r="D4952" s="0" t="n">
        <v>0.846312098450549</v>
      </c>
      <c r="E4952" s="0" t="n">
        <f aca="false" t="array" ref="E4952:H4952">MMULT(A4952:D4952,'Root matrix of resiudals'!$B$19:E$22)</f>
        <v>-0.0157377111790608</v>
      </c>
      <c r="F4952" s="0" t="n">
        <v>-0.059691104971483</v>
      </c>
      <c r="G4952" s="0" t="n">
        <v>0.0112519406969578</v>
      </c>
      <c r="H4952" s="0" t="n">
        <v>0.015013157406353</v>
      </c>
      <c r="I4952" s="3" t="n">
        <f aca="false" t="array" ref="I4952:L4952">MMULT('t+1'!I4952:L4952,'input - gretl'!$B$3:$E$6)+MMULT('Point forecasts'!$P$3:$T$3,'input - gretl'!$B$9:$E$13)+MMULT('t+1'!Q4952:S4952,'input - gretl'!$B$14:$E$16)+E4952:H4952</f>
        <v>0.0399341660271567</v>
      </c>
      <c r="J4952" s="3" t="n">
        <v>-0.106133756890549</v>
      </c>
      <c r="K4952" s="3" t="n">
        <v>0.00754790316401969</v>
      </c>
      <c r="L4952" s="3" t="n">
        <v>-0.00641568363340636</v>
      </c>
      <c r="M4952" s="0" t="n">
        <f aca="false">'t+1'!M4952+I4952</f>
        <v>0.100324817618634</v>
      </c>
      <c r="N4952" s="0" t="n">
        <f aca="false">'t+1'!N4952+J4952</f>
        <v>-0.112866432292085</v>
      </c>
      <c r="O4952" s="0" t="n">
        <f aca="false">'t+1'!O4952+K4952</f>
        <v>2.4204492065041</v>
      </c>
      <c r="P4952" s="0" t="n">
        <f aca="false">'t+1'!P4952+L4952</f>
        <v>1.71455087405637</v>
      </c>
      <c r="Q4952" s="0" t="n">
        <f aca="false" t="array" ref="Q4952:S4952">MMULT(M4952:P4952,'input - gretl'!$B$19:$D$22)+MMULT('Point forecasts'!$J$4:$O$4,'input - gretl'!$B$23:$D$28)</f>
        <v>14.0782432921928</v>
      </c>
      <c r="R4952" s="0" t="n">
        <v>6.75041986208841</v>
      </c>
      <c r="S4952" s="0" t="n">
        <v>9.91255426658287</v>
      </c>
      <c r="U4952" s="10" t="n">
        <f aca="false">NORMSDIST(-M4952/'rhos computation'!$B$11)-EXP(M4952+'rhos computation'!$B$11^2/2)*NORMSDIST(-M4952/'rhos computation'!$B$11-'rhos computation'!$B$11)</f>
        <v>0.0170064331887743</v>
      </c>
      <c r="V4952" s="10" t="n">
        <f aca="false">NORMSDIST(-N4952/'rhos computation'!$B$23)-EXP(N4952+'rhos computation'!$B$23^2/2)*NORMSDIST(-N4952/'rhos computation'!$B$23-'rhos computation'!$B$23)</f>
        <v>0.105795015985622</v>
      </c>
      <c r="W4952" s="0" t="n">
        <f aca="false">NORMSDIST(-O4952)</f>
        <v>0.0077506723716371</v>
      </c>
      <c r="X4952" s="0" t="n">
        <f aca="false">NORMSDIST(-P4952)</f>
        <v>0.0432138010722765</v>
      </c>
    </row>
    <row r="4953" customFormat="false" ht="12.8" hidden="false" customHeight="false" outlineLevel="0" collapsed="false">
      <c r="A4953" s="0" t="n">
        <v>1.22895111128371</v>
      </c>
      <c r="B4953" s="0" t="n">
        <v>-1.37564484626297</v>
      </c>
      <c r="C4953" s="0" t="n">
        <v>-0.704803975450628</v>
      </c>
      <c r="D4953" s="0" t="n">
        <v>0.31989153076015</v>
      </c>
      <c r="E4953" s="0" t="n">
        <f aca="false" t="array" ref="E4953:H4953">MMULT(A4953:D4953,'Root matrix of resiudals'!$B$19:E$22)</f>
        <v>0.0486196599767244</v>
      </c>
      <c r="F4953" s="0" t="n">
        <v>-0.0390320425240337</v>
      </c>
      <c r="G4953" s="0" t="n">
        <v>-0.0144129256655091</v>
      </c>
      <c r="H4953" s="0" t="n">
        <v>0.00382283478882409</v>
      </c>
      <c r="I4953" s="3" t="n">
        <f aca="false" t="array" ref="I4953:L4953">MMULT('t+1'!I4953:L4953,'input - gretl'!$B$3:$E$6)+MMULT('Point forecasts'!$P$3:$T$3,'input - gretl'!$B$9:$E$13)+MMULT('t+1'!Q4953:S4953,'input - gretl'!$B$14:$E$16)+E4953:H4953</f>
        <v>0.0467506228939099</v>
      </c>
      <c r="J4953" s="3" t="n">
        <v>-0.0984492742557372</v>
      </c>
      <c r="K4953" s="3" t="n">
        <v>-0.0129368344342139</v>
      </c>
      <c r="L4953" s="3" t="n">
        <v>-0.0219634984101124</v>
      </c>
      <c r="M4953" s="0" t="n">
        <f aca="false">'t+1'!M4953+I4953</f>
        <v>0.185809034593024</v>
      </c>
      <c r="N4953" s="0" t="n">
        <f aca="false">'t+1'!N4953+J4953</f>
        <v>-0.103715161910669</v>
      </c>
      <c r="O4953" s="0" t="n">
        <f aca="false">'t+1'!O4953+K4953</f>
        <v>2.38858483837496</v>
      </c>
      <c r="P4953" s="0" t="n">
        <f aca="false">'t+1'!P4953+L4953</f>
        <v>1.72769680083112</v>
      </c>
      <c r="Q4953" s="0" t="n">
        <f aca="false" t="array" ref="Q4953:S4953">MMULT(M4953:P4953,'input - gretl'!$B$19:$D$22)+MMULT('Point forecasts'!$J$4:$O$4,'input - gretl'!$B$23:$D$28)</f>
        <v>14.1637275091672</v>
      </c>
      <c r="R4953" s="0" t="n">
        <v>6.75957113246983</v>
      </c>
      <c r="S4953" s="0" t="n">
        <v>9.86818746479461</v>
      </c>
      <c r="U4953" s="10" t="n">
        <f aca="false">NORMSDIST(-M4953/'rhos computation'!$B$11)-EXP(M4953+'rhos computation'!$B$11^2/2)*NORMSDIST(-M4953/'rhos computation'!$B$11-'rhos computation'!$B$11)</f>
        <v>0.0050522894556395</v>
      </c>
      <c r="V4953" s="10" t="n">
        <f aca="false">NORMSDIST(-N4953/'rhos computation'!$B$23)-EXP(N4953+'rhos computation'!$B$23^2/2)*NORMSDIST(-N4953/'rhos computation'!$B$23-'rhos computation'!$B$23)</f>
        <v>0.097828312354101</v>
      </c>
      <c r="W4953" s="0" t="n">
        <f aca="false">NORMSDIST(-O4953)</f>
        <v>0.00845670140690218</v>
      </c>
      <c r="X4953" s="0" t="n">
        <f aca="false">NORMSDIST(-P4953)</f>
        <v>0.042021298710925</v>
      </c>
    </row>
    <row r="4954" customFormat="false" ht="12.8" hidden="false" customHeight="false" outlineLevel="0" collapsed="false">
      <c r="A4954" s="0" t="n">
        <v>-0.572236807365396</v>
      </c>
      <c r="B4954" s="0" t="n">
        <v>1.12140196910119</v>
      </c>
      <c r="C4954" s="0" t="n">
        <v>-1.01590741303173</v>
      </c>
      <c r="D4954" s="0" t="n">
        <v>0.462880832039161</v>
      </c>
      <c r="E4954" s="0" t="n">
        <f aca="false" t="array" ref="E4954:H4954">MMULT(A4954:D4954,'Root matrix of resiudals'!$B$19:E$22)</f>
        <v>-0.0234446799627596</v>
      </c>
      <c r="F4954" s="0" t="n">
        <v>0.0271280479614488</v>
      </c>
      <c r="G4954" s="0" t="n">
        <v>-0.0125224047373729</v>
      </c>
      <c r="H4954" s="0" t="n">
        <v>0.00664047230389801</v>
      </c>
      <c r="I4954" s="3" t="n">
        <f aca="false" t="array" ref="I4954:L4954">MMULT('t+1'!I4954:L4954,'input - gretl'!$B$3:$E$6)+MMULT('Point forecasts'!$P$3:$T$3,'input - gretl'!$B$9:$E$13)+MMULT('t+1'!Q4954:S4954,'input - gretl'!$B$14:$E$16)+E4954:H4954</f>
        <v>0.014920774275161</v>
      </c>
      <c r="J4954" s="3" t="n">
        <v>0.000911848218990902</v>
      </c>
      <c r="K4954" s="3" t="n">
        <v>-0.0158286903381092</v>
      </c>
      <c r="L4954" s="3" t="n">
        <v>-0.0228991665757105</v>
      </c>
      <c r="M4954" s="0" t="n">
        <f aca="false">'t+1'!M4954+I4954</f>
        <v>0.0866852498365993</v>
      </c>
      <c r="N4954" s="0" t="n">
        <f aca="false">'t+1'!N4954+J4954</f>
        <v>-0.0476469530327854</v>
      </c>
      <c r="O4954" s="0" t="n">
        <f aca="false">'t+1'!O4954+K4954</f>
        <v>2.39735141194627</v>
      </c>
      <c r="P4954" s="0" t="n">
        <f aca="false">'t+1'!P4954+L4954</f>
        <v>1.73638307483841</v>
      </c>
      <c r="Q4954" s="0" t="n">
        <f aca="false" t="array" ref="Q4954:S4954">MMULT(M4954:P4954,'input - gretl'!$B$19:$D$22)+MMULT('Point forecasts'!$J$4:$O$4,'input - gretl'!$B$23:$D$28)</f>
        <v>14.0646037244108</v>
      </c>
      <c r="R4954" s="0" t="n">
        <v>6.81563934134771</v>
      </c>
      <c r="S4954" s="0" t="n">
        <v>9.86869295747129</v>
      </c>
      <c r="U4954" s="10" t="n">
        <f aca="false">NORMSDIST(-M4954/'rhos computation'!$B$11)-EXP(M4954+'rhos computation'!$B$11^2/2)*NORMSDIST(-M4954/'rhos computation'!$B$11-'rhos computation'!$B$11)</f>
        <v>0.020103344189836</v>
      </c>
      <c r="V4954" s="10" t="n">
        <f aca="false">NORMSDIST(-N4954/'rhos computation'!$B$23)-EXP(N4954+'rhos computation'!$B$23^2/2)*NORMSDIST(-N4954/'rhos computation'!$B$23-'rhos computation'!$B$23)</f>
        <v>0.0514522701010345</v>
      </c>
      <c r="W4954" s="0" t="n">
        <f aca="false">NORMSDIST(-O4954)</f>
        <v>0.00825703865806268</v>
      </c>
      <c r="X4954" s="0" t="n">
        <f aca="false">NORMSDIST(-P4954)</f>
        <v>0.0412480614477855</v>
      </c>
    </row>
    <row r="4955" customFormat="false" ht="12.8" hidden="false" customHeight="false" outlineLevel="0" collapsed="false">
      <c r="A4955" s="0" t="n">
        <v>0.0264476246078336</v>
      </c>
      <c r="B4955" s="0" t="n">
        <v>-0.341447793858185</v>
      </c>
      <c r="C4955" s="0" t="n">
        <v>0.335748728181476</v>
      </c>
      <c r="D4955" s="0" t="n">
        <v>0.303760189107798</v>
      </c>
      <c r="E4955" s="0" t="n">
        <f aca="false" t="array" ref="E4955:H4955">MMULT(A4955:D4955,'Root matrix of resiudals'!$B$19:E$22)</f>
        <v>0.000660061624898786</v>
      </c>
      <c r="F4955" s="0" t="n">
        <v>-0.00847058990741109</v>
      </c>
      <c r="G4955" s="0" t="n">
        <v>0.00456538879057899</v>
      </c>
      <c r="H4955" s="0" t="n">
        <v>0.00528110334380669</v>
      </c>
      <c r="I4955" s="3" t="n">
        <f aca="false" t="array" ref="I4955:L4955">MMULT('t+1'!I4955:L4955,'input - gretl'!$B$3:$E$6)+MMULT('Point forecasts'!$P$3:$T$3,'input - gretl'!$B$9:$E$13)+MMULT('t+1'!Q4955:S4955,'input - gretl'!$B$14:$E$16)+E4955:H4955</f>
        <v>0.0088733463307033</v>
      </c>
      <c r="J4955" s="3" t="n">
        <v>-0.093487444466535</v>
      </c>
      <c r="K4955" s="3" t="n">
        <v>0.000996120098233797</v>
      </c>
      <c r="L4955" s="3" t="n">
        <v>-0.0133542530139945</v>
      </c>
      <c r="M4955" s="0" t="n">
        <f aca="false">'t+1'!M4955+I4955</f>
        <v>0.133523850639449</v>
      </c>
      <c r="N4955" s="0" t="n">
        <f aca="false">'t+1'!N4955+J4955</f>
        <v>-0.0639400813459946</v>
      </c>
      <c r="O4955" s="0" t="n">
        <f aca="false">'t+1'!O4955+K4955</f>
        <v>2.39055672371316</v>
      </c>
      <c r="P4955" s="0" t="n">
        <f aca="false">'t+1'!P4955+L4955</f>
        <v>1.68873810369262</v>
      </c>
      <c r="Q4955" s="0" t="n">
        <f aca="false" t="array" ref="Q4955:S4955">MMULT(M4955:P4955,'input - gretl'!$B$19:$D$22)+MMULT('Point forecasts'!$J$4:$O$4,'input - gretl'!$B$23:$D$28)</f>
        <v>14.1114423252136</v>
      </c>
      <c r="R4955" s="0" t="n">
        <v>6.7993462130345</v>
      </c>
      <c r="S4955" s="0" t="n">
        <v>9.90721101904638</v>
      </c>
      <c r="U4955" s="10" t="n">
        <f aca="false">NORMSDIST(-M4955/'rhos computation'!$B$11)-EXP(M4955+'rhos computation'!$B$11^2/2)*NORMSDIST(-M4955/'rhos computation'!$B$11-'rhos computation'!$B$11)</f>
        <v>0.0109872663235721</v>
      </c>
      <c r="V4955" s="10" t="n">
        <f aca="false">NORMSDIST(-N4955/'rhos computation'!$B$23)-EXP(N4955+'rhos computation'!$B$23^2/2)*NORMSDIST(-N4955/'rhos computation'!$B$23-'rhos computation'!$B$23)</f>
        <v>0.0641611477565928</v>
      </c>
      <c r="W4955" s="0" t="n">
        <f aca="false">NORMSDIST(-O4955)</f>
        <v>0.00841142512307279</v>
      </c>
      <c r="X4955" s="0" t="n">
        <f aca="false">NORMSDIST(-P4955)</f>
        <v>0.045634815051113</v>
      </c>
    </row>
    <row r="4956" customFormat="false" ht="12.8" hidden="false" customHeight="false" outlineLevel="0" collapsed="false">
      <c r="A4956" s="0" t="n">
        <v>-1.30608769537565</v>
      </c>
      <c r="B4956" s="0" t="n">
        <v>0.880014204849913</v>
      </c>
      <c r="C4956" s="0" t="n">
        <v>-0.644901335506304</v>
      </c>
      <c r="D4956" s="0" t="n">
        <v>-0.93590250676306</v>
      </c>
      <c r="E4956" s="0" t="n">
        <f aca="false" t="array" ref="E4956:H4956">MMULT(A4956:D4956,'Root matrix of resiudals'!$B$19:E$22)</f>
        <v>-0.0544828691546028</v>
      </c>
      <c r="F4956" s="0" t="n">
        <v>0.0198096953421671</v>
      </c>
      <c r="G4956" s="0" t="n">
        <v>-0.00991862595422079</v>
      </c>
      <c r="H4956" s="0" t="n">
        <v>-0.0153676349632012</v>
      </c>
      <c r="I4956" s="3" t="n">
        <f aca="false" t="array" ref="I4956:L4956">MMULT('t+1'!I4956:L4956,'input - gretl'!$B$3:$E$6)+MMULT('Point forecasts'!$P$3:$T$3,'input - gretl'!$B$9:$E$13)+MMULT('t+1'!Q4956:S4956,'input - gretl'!$B$14:$E$16)+E4956:H4956</f>
        <v>-0.0331824998015834</v>
      </c>
      <c r="J4956" s="3" t="n">
        <v>-0.0420293621134205</v>
      </c>
      <c r="K4956" s="3" t="n">
        <v>-0.000717514948790708</v>
      </c>
      <c r="L4956" s="3" t="n">
        <v>-0.039834400602608</v>
      </c>
      <c r="M4956" s="0" t="n">
        <f aca="false">'t+1'!M4956+I4956</f>
        <v>0.0857457904519904</v>
      </c>
      <c r="N4956" s="0" t="n">
        <f aca="false">'t+1'!N4956+J4956</f>
        <v>-0.0214915763510984</v>
      </c>
      <c r="O4956" s="0" t="n">
        <f aca="false">'t+1'!O4956+K4956</f>
        <v>2.42097046256923</v>
      </c>
      <c r="P4956" s="0" t="n">
        <f aca="false">'t+1'!P4956+L4956</f>
        <v>1.72974488293688</v>
      </c>
      <c r="Q4956" s="0" t="n">
        <f aca="false" t="array" ref="Q4956:S4956">MMULT(M4956:P4956,'input - gretl'!$B$19:$D$22)+MMULT('Point forecasts'!$J$4:$O$4,'input - gretl'!$B$23:$D$28)</f>
        <v>14.0636642650262</v>
      </c>
      <c r="R4956" s="0" t="n">
        <v>6.8417947180294</v>
      </c>
      <c r="S4956" s="0" t="n">
        <v>9.8986252605022</v>
      </c>
      <c r="U4956" s="10" t="n">
        <f aca="false">NORMSDIST(-M4956/'rhos computation'!$B$11)-EXP(M4956+'rhos computation'!$B$11^2/2)*NORMSDIST(-M4956/'rhos computation'!$B$11-'rhos computation'!$B$11)</f>
        <v>0.0203311386553168</v>
      </c>
      <c r="V4956" s="10" t="n">
        <f aca="false">NORMSDIST(-N4956/'rhos computation'!$B$23)-EXP(N4956+'rhos computation'!$B$23^2/2)*NORMSDIST(-N4956/'rhos computation'!$B$23-'rhos computation'!$B$23)</f>
        <v>0.0335115997563027</v>
      </c>
      <c r="W4956" s="0" t="n">
        <f aca="false">NORMSDIST(-O4956)</f>
        <v>0.00773956748910791</v>
      </c>
      <c r="X4956" s="0" t="n">
        <f aca="false">NORMSDIST(-P4956)</f>
        <v>0.0418379329199055</v>
      </c>
    </row>
    <row r="4957" customFormat="false" ht="12.8" hidden="false" customHeight="false" outlineLevel="0" collapsed="false">
      <c r="A4957" s="0" t="n">
        <v>-0.611890923491944</v>
      </c>
      <c r="B4957" s="0" t="n">
        <v>1.52215427143422</v>
      </c>
      <c r="C4957" s="0" t="n">
        <v>1.2779045263943</v>
      </c>
      <c r="D4957" s="0" t="n">
        <v>-0.845249867394687</v>
      </c>
      <c r="E4957" s="0" t="n">
        <f aca="false" t="array" ref="E4957:H4957">MMULT(A4957:D4957,'Root matrix of resiudals'!$B$19:E$22)</f>
        <v>-0.0209041040066178</v>
      </c>
      <c r="F4957" s="0" t="n">
        <v>0.0466384755424342</v>
      </c>
      <c r="G4957" s="0" t="n">
        <v>0.0243354067633075</v>
      </c>
      <c r="H4957" s="0" t="n">
        <v>-0.0119181668603889</v>
      </c>
      <c r="I4957" s="3" t="n">
        <f aca="false" t="array" ref="I4957:L4957">MMULT('t+1'!I4957:L4957,'input - gretl'!$B$3:$E$6)+MMULT('Point forecasts'!$P$3:$T$3,'input - gretl'!$B$9:$E$13)+MMULT('t+1'!Q4957:S4957,'input - gretl'!$B$14:$E$16)+E4957:H4957</f>
        <v>0.00734336394076293</v>
      </c>
      <c r="J4957" s="3" t="n">
        <v>-0.0133854795329079</v>
      </c>
      <c r="K4957" s="3" t="n">
        <v>0.0129597854708155</v>
      </c>
      <c r="L4957" s="3" t="n">
        <v>-0.0409439228092101</v>
      </c>
      <c r="M4957" s="0" t="n">
        <f aca="false">'t+1'!M4957+I4957</f>
        <v>0.0638610826484812</v>
      </c>
      <c r="N4957" s="0" t="n">
        <f aca="false">'t+1'!N4957+J4957</f>
        <v>-0.0428437131999557</v>
      </c>
      <c r="O4957" s="0" t="n">
        <f aca="false">'t+1'!O4957+K4957</f>
        <v>2.40082389080253</v>
      </c>
      <c r="P4957" s="0" t="n">
        <f aca="false">'t+1'!P4957+L4957</f>
        <v>1.69374510486011</v>
      </c>
      <c r="Q4957" s="0" t="n">
        <f aca="false" t="array" ref="Q4957:S4957">MMULT(M4957:P4957,'input - gretl'!$B$19:$D$22)+MMULT('Point forecasts'!$J$4:$O$4,'input - gretl'!$B$23:$D$28)</f>
        <v>14.0417795572227</v>
      </c>
      <c r="R4957" s="0" t="n">
        <v>6.82044258118054</v>
      </c>
      <c r="S4957" s="0" t="n">
        <v>9.91271627767541</v>
      </c>
      <c r="U4957" s="10" t="n">
        <f aca="false">NORMSDIST(-M4957/'rhos computation'!$B$11)-EXP(M4957+'rhos computation'!$B$11^2/2)*NORMSDIST(-M4957/'rhos computation'!$B$11-'rhos computation'!$B$11)</f>
        <v>0.0261928674082983</v>
      </c>
      <c r="V4957" s="10" t="n">
        <f aca="false">NORMSDIST(-N4957/'rhos computation'!$B$23)-EXP(N4957+'rhos computation'!$B$23^2/2)*NORMSDIST(-N4957/'rhos computation'!$B$23-'rhos computation'!$B$23)</f>
        <v>0.0479031227330415</v>
      </c>
      <c r="W4957" s="0" t="n">
        <f aca="false">NORMSDIST(-O4957)</f>
        <v>0.00817910350870869</v>
      </c>
      <c r="X4957" s="0" t="n">
        <f aca="false">NORMSDIST(-P4957)</f>
        <v>0.0451568647409193</v>
      </c>
    </row>
    <row r="4958" customFormat="false" ht="12.8" hidden="false" customHeight="false" outlineLevel="0" collapsed="false">
      <c r="A4958" s="0" t="n">
        <v>-2.18783882572081</v>
      </c>
      <c r="B4958" s="0" t="n">
        <v>-0.524629366214164</v>
      </c>
      <c r="C4958" s="0" t="n">
        <v>0.267347850741165</v>
      </c>
      <c r="D4958" s="0" t="n">
        <v>-1.42139603207509</v>
      </c>
      <c r="E4958" s="0" t="n">
        <f aca="false" t="array" ref="E4958:H4958">MMULT(A4958:D4958,'Root matrix of resiudals'!$B$19:E$22)</f>
        <v>-0.0941816094574742</v>
      </c>
      <c r="F4958" s="0" t="n">
        <v>-0.0190770001052934</v>
      </c>
      <c r="G4958" s="0" t="n">
        <v>-0.00190575634511481</v>
      </c>
      <c r="H4958" s="0" t="n">
        <v>-0.021955626214968</v>
      </c>
      <c r="I4958" s="3" t="n">
        <f aca="false" t="array" ref="I4958:L4958">MMULT('t+1'!I4958:L4958,'input - gretl'!$B$3:$E$6)+MMULT('Point forecasts'!$P$3:$T$3,'input - gretl'!$B$9:$E$13)+MMULT('t+1'!Q4958:S4958,'input - gretl'!$B$14:$E$16)+E4958:H4958</f>
        <v>-0.166696583854239</v>
      </c>
      <c r="J4958" s="3" t="n">
        <v>-0.0617712666334892</v>
      </c>
      <c r="K4958" s="3" t="n">
        <v>-0.00739713174809076</v>
      </c>
      <c r="L4958" s="3" t="n">
        <v>-0.0582946847362726</v>
      </c>
      <c r="M4958" s="0" t="n">
        <f aca="false">'t+1'!M4958+I4958</f>
        <v>0.0454988326489628</v>
      </c>
      <c r="N4958" s="0" t="n">
        <f aca="false">'t+1'!N4958+J4958</f>
        <v>-0.136999407477287</v>
      </c>
      <c r="O4958" s="0" t="n">
        <f aca="false">'t+1'!O4958+K4958</f>
        <v>2.36428781019141</v>
      </c>
      <c r="P4958" s="0" t="n">
        <f aca="false">'t+1'!P4958+L4958</f>
        <v>1.71183367736014</v>
      </c>
      <c r="Q4958" s="0" t="n">
        <f aca="false" t="array" ref="Q4958:S4958">MMULT(M4958:P4958,'input - gretl'!$B$19:$D$22)+MMULT('Point forecasts'!$J$4:$O$4,'input - gretl'!$B$23:$D$28)</f>
        <v>14.0234173072232</v>
      </c>
      <c r="R4958" s="0" t="n">
        <v>6.72628688690321</v>
      </c>
      <c r="S4958" s="0" t="n">
        <v>9.85897706018813</v>
      </c>
      <c r="U4958" s="10" t="n">
        <f aca="false">NORMSDIST(-M4958/'rhos computation'!$B$11)-EXP(M4958+'rhos computation'!$B$11^2/2)*NORMSDIST(-M4958/'rhos computation'!$B$11-'rhos computation'!$B$11)</f>
        <v>0.0319706253025903</v>
      </c>
      <c r="V4958" s="10" t="n">
        <f aca="false">NORMSDIST(-N4958/'rhos computation'!$B$23)-EXP(N4958+'rhos computation'!$B$23^2/2)*NORMSDIST(-N4958/'rhos computation'!$B$23-'rhos computation'!$B$23)</f>
        <v>0.126783307842456</v>
      </c>
      <c r="W4958" s="0" t="n">
        <f aca="false">NORMSDIST(-O4958)</f>
        <v>0.00903238621361695</v>
      </c>
      <c r="X4958" s="0" t="n">
        <f aca="false">NORMSDIST(-P4958)</f>
        <v>0.0434636619257339</v>
      </c>
    </row>
    <row r="4959" customFormat="false" ht="12.8" hidden="false" customHeight="false" outlineLevel="0" collapsed="false">
      <c r="A4959" s="0" t="n">
        <v>1.95544992713724</v>
      </c>
      <c r="B4959" s="0" t="n">
        <v>-1.12542786451165</v>
      </c>
      <c r="C4959" s="0" t="n">
        <v>0.64316282115043</v>
      </c>
      <c r="D4959" s="0" t="n">
        <v>-0.0726195491181122</v>
      </c>
      <c r="E4959" s="0" t="n">
        <f aca="false" t="array" ref="E4959:H4959">MMULT(A4959:D4959,'Root matrix of resiudals'!$B$19:E$22)</f>
        <v>0.0821718061592924</v>
      </c>
      <c r="F4959" s="0" t="n">
        <v>-0.0254238480621141</v>
      </c>
      <c r="G4959" s="0" t="n">
        <v>0.00865664823890705</v>
      </c>
      <c r="H4959" s="0" t="n">
        <v>-0.0012644586343222</v>
      </c>
      <c r="I4959" s="3" t="n">
        <f aca="false" t="array" ref="I4959:L4959">MMULT('t+1'!I4959:L4959,'input - gretl'!$B$3:$E$6)+MMULT('Point forecasts'!$P$3:$T$3,'input - gretl'!$B$9:$E$13)+MMULT('t+1'!Q4959:S4959,'input - gretl'!$B$14:$E$16)+E4959:H4959</f>
        <v>0.132849420876817</v>
      </c>
      <c r="J4959" s="3" t="n">
        <v>-0.0605434984914775</v>
      </c>
      <c r="K4959" s="3" t="n">
        <v>0.0254976126698144</v>
      </c>
      <c r="L4959" s="3" t="n">
        <v>-0.0168052783343022</v>
      </c>
      <c r="M4959" s="0" t="n">
        <f aca="false">'t+1'!M4959+I4959</f>
        <v>0.26447899928525</v>
      </c>
      <c r="N4959" s="0" t="n">
        <f aca="false">'t+1'!N4959+J4959</f>
        <v>-0.0281430951019331</v>
      </c>
      <c r="O4959" s="0" t="n">
        <f aca="false">'t+1'!O4959+K4959</f>
        <v>2.4758264128082</v>
      </c>
      <c r="P4959" s="0" t="n">
        <f aca="false">'t+1'!P4959+L4959</f>
        <v>1.73110596283044</v>
      </c>
      <c r="Q4959" s="0" t="n">
        <f aca="false" t="array" ref="Q4959:S4959">MMULT(M4959:P4959,'input - gretl'!$B$19:$D$22)+MMULT('Point forecasts'!$J$4:$O$4,'input - gretl'!$B$23:$D$28)</f>
        <v>14.2423974738595</v>
      </c>
      <c r="R4959" s="0" t="n">
        <v>6.83514319927856</v>
      </c>
      <c r="S4959" s="0" t="n">
        <v>9.9521867557084</v>
      </c>
      <c r="U4959" s="10" t="n">
        <f aca="false">NORMSDIST(-M4959/'rhos computation'!$B$11)-EXP(M4959+'rhos computation'!$B$11^2/2)*NORMSDIST(-M4959/'rhos computation'!$B$11-'rhos computation'!$B$11)</f>
        <v>0.00126362486062925</v>
      </c>
      <c r="V4959" s="10" t="n">
        <f aca="false">NORMSDIST(-N4959/'rhos computation'!$B$23)-EXP(N4959+'rhos computation'!$B$23^2/2)*NORMSDIST(-N4959/'rhos computation'!$B$23-'rhos computation'!$B$23)</f>
        <v>0.0377303321894605</v>
      </c>
      <c r="W4959" s="0" t="n">
        <f aca="false">NORMSDIST(-O4959)</f>
        <v>0.0066464095119382</v>
      </c>
      <c r="X4959" s="0" t="n">
        <f aca="false">NORMSDIST(-P4959)</f>
        <v>0.0417164335287521</v>
      </c>
    </row>
    <row r="4960" customFormat="false" ht="12.8" hidden="false" customHeight="false" outlineLevel="0" collapsed="false">
      <c r="A4960" s="0" t="n">
        <v>0.388410469223841</v>
      </c>
      <c r="B4960" s="0" t="n">
        <v>-0.425505820772805</v>
      </c>
      <c r="C4960" s="0" t="n">
        <v>-0.687787086667513</v>
      </c>
      <c r="D4960" s="0" t="n">
        <v>0.68994386581678</v>
      </c>
      <c r="E4960" s="0" t="n">
        <f aca="false" t="array" ref="E4960:H4960">MMULT(A4960:D4960,'Root matrix of resiudals'!$B$19:E$22)</f>
        <v>0.0145873032327674</v>
      </c>
      <c r="F4960" s="0" t="n">
        <v>-0.013702308824391</v>
      </c>
      <c r="G4960" s="0" t="n">
        <v>-0.0113418430137101</v>
      </c>
      <c r="H4960" s="0" t="n">
        <v>0.0102314141128117</v>
      </c>
      <c r="I4960" s="3" t="n">
        <f aca="false" t="array" ref="I4960:L4960">MMULT('t+1'!I4960:L4960,'input - gretl'!$B$3:$E$6)+MMULT('Point forecasts'!$P$3:$T$3,'input - gretl'!$B$9:$E$13)+MMULT('t+1'!Q4960:S4960,'input - gretl'!$B$14:$E$16)+E4960:H4960</f>
        <v>0.072421279843897</v>
      </c>
      <c r="J4960" s="3" t="n">
        <v>-0.0359215265216463</v>
      </c>
      <c r="K4960" s="3" t="n">
        <v>-0.00680654537296376</v>
      </c>
      <c r="L4960" s="3" t="n">
        <v>-0.00961700437244378</v>
      </c>
      <c r="M4960" s="0" t="n">
        <f aca="false">'t+1'!M4960+I4960</f>
        <v>0.163025274716753</v>
      </c>
      <c r="N4960" s="0" t="n">
        <f aca="false">'t+1'!N4960+J4960</f>
        <v>-0.048652682541502</v>
      </c>
      <c r="O4960" s="0" t="n">
        <f aca="false">'t+1'!O4960+K4960</f>
        <v>2.42700474650835</v>
      </c>
      <c r="P4960" s="0" t="n">
        <f aca="false">'t+1'!P4960+L4960</f>
        <v>1.72504446230532</v>
      </c>
      <c r="Q4960" s="0" t="n">
        <f aca="false" t="array" ref="Q4960:S4960">MMULT(M4960:P4960,'input - gretl'!$B$19:$D$22)+MMULT('Point forecasts'!$J$4:$O$4,'input - gretl'!$B$23:$D$28)</f>
        <v>14.140943749291</v>
      </c>
      <c r="R4960" s="0" t="n">
        <v>6.814633611839</v>
      </c>
      <c r="S4960" s="0" t="n">
        <v>9.90912987948297</v>
      </c>
      <c r="U4960" s="10" t="n">
        <f aca="false">NORMSDIST(-M4960/'rhos computation'!$B$11)-EXP(M4960+'rhos computation'!$B$11^2/2)*NORMSDIST(-M4960/'rhos computation'!$B$11-'rhos computation'!$B$11)</f>
        <v>0.0071855719097329</v>
      </c>
      <c r="V4960" s="10" t="n">
        <f aca="false">NORMSDIST(-N4960/'rhos computation'!$B$23)-EXP(N4960+'rhos computation'!$B$23^2/2)*NORMSDIST(-N4960/'rhos computation'!$B$23-'rhos computation'!$B$23)</f>
        <v>0.0522079679151863</v>
      </c>
      <c r="W4960" s="0" t="n">
        <f aca="false">NORMSDIST(-O4960)</f>
        <v>0.00761202833789142</v>
      </c>
      <c r="X4960" s="0" t="n">
        <f aca="false">NORMSDIST(-P4960)</f>
        <v>0.0422597300210332</v>
      </c>
    </row>
    <row r="4961" customFormat="false" ht="12.8" hidden="false" customHeight="false" outlineLevel="0" collapsed="false">
      <c r="A4961" s="0" t="n">
        <v>-1.60971566223928</v>
      </c>
      <c r="B4961" s="0" t="n">
        <v>-0.224038788822057</v>
      </c>
      <c r="C4961" s="0" t="n">
        <v>-1.10046713475441</v>
      </c>
      <c r="D4961" s="0" t="n">
        <v>0.750182817839832</v>
      </c>
      <c r="E4961" s="0" t="n">
        <f aca="false" t="array" ref="E4961:H4961">MMULT(A4961:D4961,'Root matrix of resiudals'!$B$19:E$22)</f>
        <v>-0.0712181014680056</v>
      </c>
      <c r="F4961" s="0" t="n">
        <v>-0.0139479207794293</v>
      </c>
      <c r="G4961" s="0" t="n">
        <v>-0.0196684398710514</v>
      </c>
      <c r="H4961" s="0" t="n">
        <v>0.0115146041695923</v>
      </c>
      <c r="I4961" s="3" t="n">
        <f aca="false" t="array" ref="I4961:L4961">MMULT('t+1'!I4961:L4961,'input - gretl'!$B$3:$E$6)+MMULT('Point forecasts'!$P$3:$T$3,'input - gretl'!$B$9:$E$13)+MMULT('t+1'!Q4961:S4961,'input - gretl'!$B$14:$E$16)+E4961:H4961</f>
        <v>-0.0596898464294505</v>
      </c>
      <c r="J4961" s="3" t="n">
        <v>-0.030403316420506</v>
      </c>
      <c r="K4961" s="3" t="n">
        <v>-0.0230342191994728</v>
      </c>
      <c r="L4961" s="3" t="n">
        <v>-0.0110592229429332</v>
      </c>
      <c r="M4961" s="0" t="n">
        <f aca="false">'t+1'!M4961+I4961</f>
        <v>0.0846869353069006</v>
      </c>
      <c r="N4961" s="0" t="n">
        <f aca="false">'t+1'!N4961+J4961</f>
        <v>-0.0811735664500866</v>
      </c>
      <c r="O4961" s="0" t="n">
        <f aca="false">'t+1'!O4961+K4961</f>
        <v>2.38403843381176</v>
      </c>
      <c r="P4961" s="0" t="n">
        <f aca="false">'t+1'!P4961+L4961</f>
        <v>1.70602905783064</v>
      </c>
      <c r="Q4961" s="0" t="n">
        <f aca="false" t="array" ref="Q4961:S4961">MMULT(M4961:P4961,'input - gretl'!$B$19:$D$22)+MMULT('Point forecasts'!$J$4:$O$4,'input - gretl'!$B$23:$D$28)</f>
        <v>14.0626054098811</v>
      </c>
      <c r="R4961" s="0" t="n">
        <v>6.78211272793041</v>
      </c>
      <c r="S4961" s="0" t="n">
        <v>9.88424816721201</v>
      </c>
      <c r="U4961" s="10" t="n">
        <f aca="false">NORMSDIST(-M4961/'rhos computation'!$B$11)-EXP(M4961+'rhos computation'!$B$11^2/2)*NORMSDIST(-M4961/'rhos computation'!$B$11-'rhos computation'!$B$11)</f>
        <v>0.0205901730334629</v>
      </c>
      <c r="V4961" s="10" t="n">
        <f aca="false">NORMSDIST(-N4961/'rhos computation'!$B$23)-EXP(N4961+'rhos computation'!$B$23^2/2)*NORMSDIST(-N4961/'rhos computation'!$B$23-'rhos computation'!$B$23)</f>
        <v>0.0784409454597693</v>
      </c>
      <c r="W4961" s="0" t="n">
        <f aca="false">NORMSDIST(-O4961)</f>
        <v>0.00856190693961749</v>
      </c>
      <c r="X4961" s="0" t="n">
        <f aca="false">NORMSDIST(-P4961)</f>
        <v>0.0440013347831276</v>
      </c>
    </row>
    <row r="4962" customFormat="false" ht="12.8" hidden="false" customHeight="false" outlineLevel="0" collapsed="false">
      <c r="A4962" s="0" t="n">
        <v>0.273885197047439</v>
      </c>
      <c r="B4962" s="0" t="n">
        <v>1.34809914024707</v>
      </c>
      <c r="C4962" s="0" t="n">
        <v>0.449877270077882</v>
      </c>
      <c r="D4962" s="0" t="n">
        <v>-0.0193864216343624</v>
      </c>
      <c r="E4962" s="0" t="n">
        <f aca="false" t="array" ref="E4962:H4962">MMULT(A4962:D4962,'Root matrix of resiudals'!$B$19:E$22)</f>
        <v>0.0153665040956914</v>
      </c>
      <c r="F4962" s="0" t="n">
        <v>0.04075220771876</v>
      </c>
      <c r="G4962" s="0" t="n">
        <v>0.0124064066844854</v>
      </c>
      <c r="H4962" s="0" t="n">
        <v>0.000184282573613019</v>
      </c>
      <c r="I4962" s="3" t="n">
        <f aca="false" t="array" ref="I4962:L4962">MMULT('t+1'!I4962:L4962,'input - gretl'!$B$3:$E$6)+MMULT('Point forecasts'!$P$3:$T$3,'input - gretl'!$B$9:$E$13)+MMULT('t+1'!Q4962:S4962,'input - gretl'!$B$14:$E$16)+E4962:H4962</f>
        <v>0.0879935892909824</v>
      </c>
      <c r="J4962" s="3" t="n">
        <v>0.0133311535462531</v>
      </c>
      <c r="K4962" s="3" t="n">
        <v>0.0148405165890081</v>
      </c>
      <c r="L4962" s="3" t="n">
        <v>-0.0197891079078233</v>
      </c>
      <c r="M4962" s="0" t="n">
        <f aca="false">'t+1'!M4962+I4962</f>
        <v>0.147876621961187</v>
      </c>
      <c r="N4962" s="0" t="n">
        <f aca="false">'t+1'!N4962+J4962</f>
        <v>0.00523767499880686</v>
      </c>
      <c r="O4962" s="0" t="n">
        <f aca="false">'t+1'!O4962+K4962</f>
        <v>2.44822954427182</v>
      </c>
      <c r="P4962" s="0" t="n">
        <f aca="false">'t+1'!P4962+L4962</f>
        <v>1.71258061465904</v>
      </c>
      <c r="Q4962" s="0" t="n">
        <f aca="false" t="array" ref="Q4962:S4962">MMULT(M4962:P4962,'input - gretl'!$B$19:$D$22)+MMULT('Point forecasts'!$J$4:$O$4,'input - gretl'!$B$23:$D$28)</f>
        <v>14.1257950965354</v>
      </c>
      <c r="R4962" s="0" t="n">
        <v>6.8685239693793</v>
      </c>
      <c r="S4962" s="0" t="n">
        <v>9.94220841955043</v>
      </c>
      <c r="U4962" s="10" t="n">
        <f aca="false">NORMSDIST(-M4962/'rhos computation'!$B$11)-EXP(M4962+'rhos computation'!$B$11^2/2)*NORMSDIST(-M4962/'rhos computation'!$B$11-'rhos computation'!$B$11)</f>
        <v>0.00897553666193213</v>
      </c>
      <c r="V4962" s="10" t="n">
        <f aca="false">NORMSDIST(-N4962/'rhos computation'!$B$23)-EXP(N4962+'rhos computation'!$B$23^2/2)*NORMSDIST(-N4962/'rhos computation'!$B$23-'rhos computation'!$B$23)</f>
        <v>0.0193266806345166</v>
      </c>
      <c r="W4962" s="0" t="n">
        <f aca="false">NORMSDIST(-O4962)</f>
        <v>0.00717800815588892</v>
      </c>
      <c r="X4962" s="0" t="n">
        <f aca="false">NORMSDIST(-P4962)</f>
        <v>0.0433948610756545</v>
      </c>
    </row>
    <row r="4963" customFormat="false" ht="12.8" hidden="false" customHeight="false" outlineLevel="0" collapsed="false">
      <c r="A4963" s="0" t="n">
        <v>0.372956123315603</v>
      </c>
      <c r="B4963" s="0" t="n">
        <v>-0.909151189840969</v>
      </c>
      <c r="C4963" s="0" t="n">
        <v>-0.178896517466581</v>
      </c>
      <c r="D4963" s="0" t="n">
        <v>0.963841437723147</v>
      </c>
      <c r="E4963" s="0" t="n">
        <f aca="false" t="array" ref="E4963:H4963">MMULT(A4963:D4963,'Root matrix of resiudals'!$B$19:E$22)</f>
        <v>0.0133529350816588</v>
      </c>
      <c r="F4963" s="0" t="n">
        <v>-0.0257109737237779</v>
      </c>
      <c r="G4963" s="0" t="n">
        <v>-0.00458268927982063</v>
      </c>
      <c r="H4963" s="0" t="n">
        <v>0.0152329324078058</v>
      </c>
      <c r="I4963" s="3" t="n">
        <f aca="false" t="array" ref="I4963:L4963">MMULT('t+1'!I4963:L4963,'input - gretl'!$B$3:$E$6)+MMULT('Point forecasts'!$P$3:$T$3,'input - gretl'!$B$9:$E$13)+MMULT('t+1'!Q4963:S4963,'input - gretl'!$B$14:$E$16)+E4963:H4963</f>
        <v>0.031337016398963</v>
      </c>
      <c r="J4963" s="3" t="n">
        <v>-0.0668826842716914</v>
      </c>
      <c r="K4963" s="3" t="n">
        <v>0.00340974190617061</v>
      </c>
      <c r="L4963" s="3" t="n">
        <v>-0.00458482057140492</v>
      </c>
      <c r="M4963" s="0" t="n">
        <f aca="false">'t+1'!M4963+I4963</f>
        <v>0.181256061711645</v>
      </c>
      <c r="N4963" s="0" t="n">
        <f aca="false">'t+1'!N4963+J4963</f>
        <v>-0.0618266180489049</v>
      </c>
      <c r="O4963" s="0" t="n">
        <f aca="false">'t+1'!O4963+K4963</f>
        <v>2.4267283061723</v>
      </c>
      <c r="P4963" s="0" t="n">
        <f aca="false">'t+1'!P4963+L4963</f>
        <v>1.73467081352487</v>
      </c>
      <c r="Q4963" s="0" t="n">
        <f aca="false" t="array" ref="Q4963:S4963">MMULT(M4963:P4963,'input - gretl'!$B$19:$D$22)+MMULT('Point forecasts'!$J$4:$O$4,'input - gretl'!$B$23:$D$28)</f>
        <v>14.1591745362858</v>
      </c>
      <c r="R4963" s="0" t="n">
        <v>6.80145967633159</v>
      </c>
      <c r="S4963" s="0" t="n">
        <v>9.89969829781956</v>
      </c>
      <c r="U4963" s="10" t="n">
        <f aca="false">NORMSDIST(-M4963/'rhos computation'!$B$11)-EXP(M4963+'rhos computation'!$B$11^2/2)*NORMSDIST(-M4963/'rhos computation'!$B$11-'rhos computation'!$B$11)</f>
        <v>0.00543005612056013</v>
      </c>
      <c r="V4963" s="10" t="n">
        <f aca="false">NORMSDIST(-N4963/'rhos computation'!$B$23)-EXP(N4963+'rhos computation'!$B$23^2/2)*NORMSDIST(-N4963/'rhos computation'!$B$23-'rhos computation'!$B$23)</f>
        <v>0.0624617232950503</v>
      </c>
      <c r="W4963" s="0" t="n">
        <f aca="false">NORMSDIST(-O4963)</f>
        <v>0.00761783041472895</v>
      </c>
      <c r="X4963" s="0" t="n">
        <f aca="false">NORMSDIST(-P4963)</f>
        <v>0.0413995643842044</v>
      </c>
    </row>
    <row r="4964" customFormat="false" ht="12.8" hidden="false" customHeight="false" outlineLevel="0" collapsed="false">
      <c r="A4964" s="0" t="n">
        <v>0.157746490463157</v>
      </c>
      <c r="B4964" s="0" t="n">
        <v>-0.611254894240346</v>
      </c>
      <c r="C4964" s="0" t="n">
        <v>2.36900948189166</v>
      </c>
      <c r="D4964" s="0" t="n">
        <v>-1.01639533908231</v>
      </c>
      <c r="E4964" s="0" t="n">
        <f aca="false" t="array" ref="E4964:H4964">MMULT(A4964:D4964,'Root matrix of resiudals'!$B$19:E$22)</f>
        <v>0.0086997321808017</v>
      </c>
      <c r="F4964" s="0" t="n">
        <v>-0.00866868805318633</v>
      </c>
      <c r="G4964" s="0" t="n">
        <v>0.0350140955670912</v>
      </c>
      <c r="H4964" s="0" t="n">
        <v>-0.0138805459576519</v>
      </c>
      <c r="I4964" s="3" t="n">
        <f aca="false" t="array" ref="I4964:L4964">MMULT('t+1'!I4964:L4964,'input - gretl'!$B$3:$E$6)+MMULT('Point forecasts'!$P$3:$T$3,'input - gretl'!$B$9:$E$13)+MMULT('t+1'!Q4964:S4964,'input - gretl'!$B$14:$E$16)+E4964:H4964</f>
        <v>0.063801181606309</v>
      </c>
      <c r="J4964" s="3" t="n">
        <v>-0.0464389891458708</v>
      </c>
      <c r="K4964" s="3" t="n">
        <v>0.0268885784090623</v>
      </c>
      <c r="L4964" s="3" t="n">
        <v>-0.0392315964615434</v>
      </c>
      <c r="M4964" s="0" t="n">
        <f aca="false">'t+1'!M4964+I4964</f>
        <v>0.108441365130814</v>
      </c>
      <c r="N4964" s="0" t="n">
        <f aca="false">'t+1'!N4964+J4964</f>
        <v>-0.0793989642877652</v>
      </c>
      <c r="O4964" s="0" t="n">
        <f aca="false">'t+1'!O4964+K4964</f>
        <v>2.43387617836131</v>
      </c>
      <c r="P4964" s="0" t="n">
        <f aca="false">'t+1'!P4964+L4964</f>
        <v>1.68838167848053</v>
      </c>
      <c r="Q4964" s="0" t="n">
        <f aca="false" t="array" ref="Q4964:S4964">MMULT(M4964:P4964,'input - gretl'!$B$19:$D$22)+MMULT('Point forecasts'!$J$4:$O$4,'input - gretl'!$B$23:$D$28)</f>
        <v>14.086359839705</v>
      </c>
      <c r="R4964" s="0" t="n">
        <v>6.78388733009273</v>
      </c>
      <c r="S4964" s="0" t="n">
        <v>9.95086945189249</v>
      </c>
      <c r="U4964" s="10" t="n">
        <f aca="false">NORMSDIST(-M4964/'rhos computation'!$B$11)-EXP(M4964+'rhos computation'!$B$11^2/2)*NORMSDIST(-M4964/'rhos computation'!$B$11-'rhos computation'!$B$11)</f>
        <v>0.0153437813381559</v>
      </c>
      <c r="V4964" s="10" t="n">
        <f aca="false">NORMSDIST(-N4964/'rhos computation'!$B$23)-EXP(N4964+'rhos computation'!$B$23^2/2)*NORMSDIST(-N4964/'rhos computation'!$B$23-'rhos computation'!$B$23)</f>
        <v>0.0769416171222888</v>
      </c>
      <c r="W4964" s="0" t="n">
        <f aca="false">NORMSDIST(-O4964)</f>
        <v>0.00746905209475653</v>
      </c>
      <c r="X4964" s="0" t="n">
        <f aca="false">NORMSDIST(-P4964)</f>
        <v>0.0456689925895606</v>
      </c>
    </row>
    <row r="4965" customFormat="false" ht="12.8" hidden="false" customHeight="false" outlineLevel="0" collapsed="false">
      <c r="A4965" s="0" t="n">
        <v>-1.91019108904551</v>
      </c>
      <c r="B4965" s="0" t="n">
        <v>0.634208075478211</v>
      </c>
      <c r="C4965" s="0" t="n">
        <v>0.927572850272204</v>
      </c>
      <c r="D4965" s="0" t="n">
        <v>1.45901309104448</v>
      </c>
      <c r="E4965" s="0" t="n">
        <f aca="false" t="array" ref="E4965:H4965">MMULT(A4965:D4965,'Root matrix of resiudals'!$B$19:E$22)</f>
        <v>-0.0799326853301536</v>
      </c>
      <c r="F4965" s="0" t="n">
        <v>0.01722175310247</v>
      </c>
      <c r="G4965" s="0" t="n">
        <v>0.0165366200146013</v>
      </c>
      <c r="H4965" s="0" t="n">
        <v>0.0255108458832567</v>
      </c>
      <c r="I4965" s="3" t="n">
        <f aca="false" t="array" ref="I4965:L4965">MMULT('t+1'!I4965:L4965,'input - gretl'!$B$3:$E$6)+MMULT('Point forecasts'!$P$3:$T$3,'input - gretl'!$B$9:$E$13)+MMULT('t+1'!Q4965:S4965,'input - gretl'!$B$14:$E$16)+E4965:H4965</f>
        <v>-0.0246451919448776</v>
      </c>
      <c r="J4965" s="3" t="n">
        <v>-0.0278560265435123</v>
      </c>
      <c r="K4965" s="3" t="n">
        <v>0.0120838074856183</v>
      </c>
      <c r="L4965" s="3" t="n">
        <v>0.00256387272497154</v>
      </c>
      <c r="M4965" s="0" t="n">
        <f aca="false">'t+1'!M4965+I4965</f>
        <v>0.0304967384624539</v>
      </c>
      <c r="N4965" s="0" t="n">
        <f aca="false">'t+1'!N4965+J4965</f>
        <v>-0.0407728204618635</v>
      </c>
      <c r="O4965" s="0" t="n">
        <f aca="false">'t+1'!O4965+K4965</f>
        <v>2.423883379563</v>
      </c>
      <c r="P4965" s="0" t="n">
        <f aca="false">'t+1'!P4965+L4965</f>
        <v>1.72906084324411</v>
      </c>
      <c r="Q4965" s="0" t="n">
        <f aca="false" t="array" ref="Q4965:S4965">MMULT(M4965:P4965,'input - gretl'!$B$19:$D$22)+MMULT('Point forecasts'!$J$4:$O$4,'input - gretl'!$B$23:$D$28)</f>
        <v>14.0084152130367</v>
      </c>
      <c r="R4965" s="0" t="n">
        <v>6.82251347391863</v>
      </c>
      <c r="S4965" s="0" t="n">
        <v>9.90218873344578</v>
      </c>
      <c r="U4965" s="10" t="n">
        <f aca="false">NORMSDIST(-M4965/'rhos computation'!$B$11)-EXP(M4965+'rhos computation'!$B$11^2/2)*NORMSDIST(-M4965/'rhos computation'!$B$11-'rhos computation'!$B$11)</f>
        <v>0.0373000357331371</v>
      </c>
      <c r="V4965" s="10" t="n">
        <f aca="false">NORMSDIST(-N4965/'rhos computation'!$B$23)-EXP(N4965+'rhos computation'!$B$23^2/2)*NORMSDIST(-N4965/'rhos computation'!$B$23-'rhos computation'!$B$23)</f>
        <v>0.0464049634102889</v>
      </c>
      <c r="W4965" s="0" t="n">
        <f aca="false">NORMSDIST(-O4965)</f>
        <v>0.00767776786046665</v>
      </c>
      <c r="X4965" s="0" t="n">
        <f aca="false">NORMSDIST(-P4965)</f>
        <v>0.0418991031307729</v>
      </c>
    </row>
    <row r="4966" customFormat="false" ht="12.8" hidden="false" customHeight="false" outlineLevel="0" collapsed="false">
      <c r="A4966" s="0" t="n">
        <v>0.489456503028863</v>
      </c>
      <c r="B4966" s="0" t="n">
        <v>0.272857881493055</v>
      </c>
      <c r="C4966" s="0" t="n">
        <v>1.24752927415973</v>
      </c>
      <c r="D4966" s="0" t="n">
        <v>-1.2151701443285</v>
      </c>
      <c r="E4966" s="0" t="n">
        <f aca="false" t="array" ref="E4966:H4966">MMULT(A4966:D4966,'Root matrix of resiudals'!$B$19:E$22)</f>
        <v>0.023624136982893</v>
      </c>
      <c r="F4966" s="0" t="n">
        <v>0.0133037456496494</v>
      </c>
      <c r="G4966" s="0" t="n">
        <v>0.0202972822425093</v>
      </c>
      <c r="H4966" s="0" t="n">
        <v>-0.0184594075022877</v>
      </c>
      <c r="I4966" s="3" t="n">
        <f aca="false" t="array" ref="I4966:L4966">MMULT('t+1'!I4966:L4966,'input - gretl'!$B$3:$E$6)+MMULT('Point forecasts'!$P$3:$T$3,'input - gretl'!$B$9:$E$13)+MMULT('t+1'!Q4966:S4966,'input - gretl'!$B$14:$E$16)+E4966:H4966</f>
        <v>0.0454884733210224</v>
      </c>
      <c r="J4966" s="3" t="n">
        <v>-0.0163406635955972</v>
      </c>
      <c r="K4966" s="3" t="n">
        <v>0.0255433439605728</v>
      </c>
      <c r="L4966" s="3" t="n">
        <v>-0.041306500547688</v>
      </c>
      <c r="M4966" s="0" t="n">
        <f aca="false">'t+1'!M4966+I4966</f>
        <v>0.180223065475637</v>
      </c>
      <c r="N4966" s="0" t="n">
        <f aca="false">'t+1'!N4966+J4966</f>
        <v>-0.0343915963009813</v>
      </c>
      <c r="O4966" s="0" t="n">
        <f aca="false">'t+1'!O4966+K4966</f>
        <v>2.44793048508624</v>
      </c>
      <c r="P4966" s="0" t="n">
        <f aca="false">'t+1'!P4966+L4966</f>
        <v>1.70532345308933</v>
      </c>
      <c r="Q4966" s="0" t="n">
        <f aca="false" t="array" ref="Q4966:S4966">MMULT(M4966:P4966,'input - gretl'!$B$19:$D$22)+MMULT('Point forecasts'!$J$4:$O$4,'input - gretl'!$B$23:$D$28)</f>
        <v>14.1581415400498</v>
      </c>
      <c r="R4966" s="0" t="n">
        <v>6.82889469807952</v>
      </c>
      <c r="S4966" s="0" t="n">
        <v>9.94881128387572</v>
      </c>
      <c r="U4966" s="10" t="n">
        <f aca="false">NORMSDIST(-M4966/'rhos computation'!$B$11)-EXP(M4966+'rhos computation'!$B$11^2/2)*NORMSDIST(-M4966/'rhos computation'!$B$11-'rhos computation'!$B$11)</f>
        <v>0.00551895964015404</v>
      </c>
      <c r="V4966" s="10" t="n">
        <f aca="false">NORMSDIST(-N4966/'rhos computation'!$B$23)-EXP(N4966+'rhos computation'!$B$23^2/2)*NORMSDIST(-N4966/'rhos computation'!$B$23-'rhos computation'!$B$23)</f>
        <v>0.0419188457640635</v>
      </c>
      <c r="W4966" s="0" t="n">
        <f aca="false">NORMSDIST(-O4966)</f>
        <v>0.0071839686602698</v>
      </c>
      <c r="X4966" s="0" t="n">
        <f aca="false">NORMSDIST(-P4966)</f>
        <v>0.0440670579176016</v>
      </c>
    </row>
    <row r="4967" customFormat="false" ht="12.8" hidden="false" customHeight="false" outlineLevel="0" collapsed="false">
      <c r="A4967" s="0" t="n">
        <v>0.481798342012853</v>
      </c>
      <c r="B4967" s="0" t="n">
        <v>-0.898900790586384</v>
      </c>
      <c r="C4967" s="0" t="n">
        <v>-1.76449295408197</v>
      </c>
      <c r="D4967" s="0" t="n">
        <v>0.311632650861448</v>
      </c>
      <c r="E4967" s="0" t="n">
        <f aca="false" t="array" ref="E4967:H4967">MMULT(A4967:D4967,'Root matrix of resiudals'!$B$19:E$22)</f>
        <v>0.0163369485929666</v>
      </c>
      <c r="F4967" s="0" t="n">
        <v>-0.0309074377263123</v>
      </c>
      <c r="G4967" s="0" t="n">
        <v>-0.0307111401393319</v>
      </c>
      <c r="H4967" s="0" t="n">
        <v>0.00279260023534429</v>
      </c>
      <c r="I4967" s="3" t="n">
        <f aca="false" t="array" ref="I4967:L4967">MMULT('t+1'!I4967:L4967,'input - gretl'!$B$3:$E$6)+MMULT('Point forecasts'!$P$3:$T$3,'input - gretl'!$B$9:$E$13)+MMULT('t+1'!Q4967:S4967,'input - gretl'!$B$14:$E$16)+E4967:H4967</f>
        <v>0.0738159049133474</v>
      </c>
      <c r="J4967" s="3" t="n">
        <v>-0.0522088086222176</v>
      </c>
      <c r="K4967" s="3" t="n">
        <v>-0.0320825381217871</v>
      </c>
      <c r="L4967" s="3" t="n">
        <v>-0.0238511403502596</v>
      </c>
      <c r="M4967" s="0" t="n">
        <f aca="false">'t+1'!M4967+I4967</f>
        <v>0.131314092741731</v>
      </c>
      <c r="N4967" s="0" t="n">
        <f aca="false">'t+1'!N4967+J4967</f>
        <v>-0.0917406941955049</v>
      </c>
      <c r="O4967" s="0" t="n">
        <f aca="false">'t+1'!O4967+K4967</f>
        <v>2.39147206358928</v>
      </c>
      <c r="P4967" s="0" t="n">
        <f aca="false">'t+1'!P4967+L4967</f>
        <v>1.72890376033023</v>
      </c>
      <c r="Q4967" s="0" t="n">
        <f aca="false" t="array" ref="Q4967:S4967">MMULT(M4967:P4967,'input - gretl'!$B$19:$D$22)+MMULT('Point forecasts'!$J$4:$O$4,'input - gretl'!$B$23:$D$28)</f>
        <v>14.1092325673159</v>
      </c>
      <c r="R4967" s="0" t="n">
        <v>6.77154560018499</v>
      </c>
      <c r="S4967" s="0" t="n">
        <v>9.86992681117731</v>
      </c>
      <c r="U4967" s="10" t="n">
        <f aca="false">NORMSDIST(-M4967/'rhos computation'!$B$11)-EXP(M4967+'rhos computation'!$B$11^2/2)*NORMSDIST(-M4967/'rhos computation'!$B$11-'rhos computation'!$B$11)</f>
        <v>0.0113265184103283</v>
      </c>
      <c r="V4967" s="10" t="n">
        <f aca="false">NORMSDIST(-N4967/'rhos computation'!$B$23)-EXP(N4967+'rhos computation'!$B$23^2/2)*NORMSDIST(-N4967/'rhos computation'!$B$23-'rhos computation'!$B$23)</f>
        <v>0.0874654944542748</v>
      </c>
      <c r="W4967" s="0" t="n">
        <f aca="false">NORMSDIST(-O4967)</f>
        <v>0.00839048049573623</v>
      </c>
      <c r="X4967" s="0" t="n">
        <f aca="false">NORMSDIST(-P4967)</f>
        <v>0.0419131604801837</v>
      </c>
    </row>
    <row r="4968" customFormat="false" ht="12.8" hidden="false" customHeight="false" outlineLevel="0" collapsed="false">
      <c r="A4968" s="0" t="n">
        <v>0.314543535935733</v>
      </c>
      <c r="B4968" s="0" t="n">
        <v>2.06030431683549</v>
      </c>
      <c r="C4968" s="0" t="n">
        <v>-1.27254264116377</v>
      </c>
      <c r="D4968" s="0" t="n">
        <v>-0.518930892876435</v>
      </c>
      <c r="E4968" s="0" t="n">
        <f aca="false" t="array" ref="E4968:H4968">MMULT(A4968:D4968,'Root matrix of resiudals'!$B$19:E$22)</f>
        <v>0.0167870276563644</v>
      </c>
      <c r="F4968" s="0" t="n">
        <v>0.0549764878491764</v>
      </c>
      <c r="G4968" s="0" t="n">
        <v>-0.0133161095805534</v>
      </c>
      <c r="H4968" s="0" t="n">
        <v>-0.00986325458381019</v>
      </c>
      <c r="I4968" s="3" t="n">
        <f aca="false" t="array" ref="I4968:L4968">MMULT('t+1'!I4968:L4968,'input - gretl'!$B$3:$E$6)+MMULT('Point forecasts'!$P$3:$T$3,'input - gretl'!$B$9:$E$13)+MMULT('t+1'!Q4968:S4968,'input - gretl'!$B$14:$E$16)+E4968:H4968</f>
        <v>0.0456421999162322</v>
      </c>
      <c r="J4968" s="3" t="n">
        <v>0.0168072954869213</v>
      </c>
      <c r="K4968" s="3" t="n">
        <v>-0.00752360372303539</v>
      </c>
      <c r="L4968" s="3" t="n">
        <v>-0.0312789384463095</v>
      </c>
      <c r="M4968" s="0" t="n">
        <f aca="false">'t+1'!M4968+I4968</f>
        <v>0.170388703077125</v>
      </c>
      <c r="N4968" s="0" t="n">
        <f aca="false">'t+1'!N4968+J4968</f>
        <v>0.0135498546651296</v>
      </c>
      <c r="O4968" s="0" t="n">
        <f aca="false">'t+1'!O4968+K4968</f>
        <v>2.41594570295234</v>
      </c>
      <c r="P4968" s="0" t="n">
        <f aca="false">'t+1'!P4968+L4968</f>
        <v>1.7115655663547</v>
      </c>
      <c r="Q4968" s="0" t="n">
        <f aca="false" t="array" ref="Q4968:S4968">MMULT(M4968:P4968,'input - gretl'!$B$19:$D$22)+MMULT('Point forecasts'!$J$4:$O$4,'input - gretl'!$B$23:$D$28)</f>
        <v>14.1483071776513</v>
      </c>
      <c r="R4968" s="0" t="n">
        <v>6.87683614904563</v>
      </c>
      <c r="S4968" s="0" t="n">
        <v>9.91088993992078</v>
      </c>
      <c r="U4968" s="10" t="n">
        <f aca="false">NORMSDIST(-M4968/'rhos computation'!$B$11)-EXP(M4968+'rhos computation'!$B$11^2/2)*NORMSDIST(-M4968/'rhos computation'!$B$11-'rhos computation'!$B$11)</f>
        <v>0.00642747265191312</v>
      </c>
      <c r="V4968" s="10" t="n">
        <f aca="false">NORMSDIST(-N4968/'rhos computation'!$B$23)-EXP(N4968+'rhos computation'!$B$23^2/2)*NORMSDIST(-N4968/'rhos computation'!$B$23-'rhos computation'!$B$23)</f>
        <v>0.0158654853729091</v>
      </c>
      <c r="W4968" s="0" t="n">
        <f aca="false">NORMSDIST(-O4968)</f>
        <v>0.00784720074969483</v>
      </c>
      <c r="X4968" s="0" t="n">
        <f aca="false">NORMSDIST(-P4968)</f>
        <v>0.0434883792594898</v>
      </c>
    </row>
    <row r="4969" customFormat="false" ht="12.8" hidden="false" customHeight="false" outlineLevel="0" collapsed="false">
      <c r="A4969" s="0" t="n">
        <v>0.210245867876435</v>
      </c>
      <c r="B4969" s="0" t="n">
        <v>0.872876902358088</v>
      </c>
      <c r="C4969" s="0" t="n">
        <v>-0.681292851427768</v>
      </c>
      <c r="D4969" s="0" t="n">
        <v>-1.02566112028203</v>
      </c>
      <c r="E4969" s="0" t="n">
        <f aca="false" t="array" ref="E4969:H4969">MMULT(A4969:D4969,'Root matrix of resiudals'!$B$19:E$22)</f>
        <v>0.010547995069866</v>
      </c>
      <c r="F4969" s="0" t="n">
        <v>0.0229025417715907</v>
      </c>
      <c r="G4969" s="0" t="n">
        <v>-0.00876032791750448</v>
      </c>
      <c r="H4969" s="0" t="n">
        <v>-0.017446902046057</v>
      </c>
      <c r="I4969" s="3" t="n">
        <f aca="false" t="array" ref="I4969:L4969">MMULT('t+1'!I4969:L4969,'input - gretl'!$B$3:$E$6)+MMULT('Point forecasts'!$P$3:$T$3,'input - gretl'!$B$9:$E$13)+MMULT('t+1'!Q4969:S4969,'input - gretl'!$B$14:$E$16)+E4969:H4969</f>
        <v>0.0627284397063207</v>
      </c>
      <c r="J4969" s="3" t="n">
        <v>-0.0316327575056343</v>
      </c>
      <c r="K4969" s="3" t="n">
        <v>-0.000616740322044404</v>
      </c>
      <c r="L4969" s="3" t="n">
        <v>-0.0412795430555634</v>
      </c>
      <c r="M4969" s="0" t="n">
        <f aca="false">'t+1'!M4969+I4969</f>
        <v>0.136721309586566</v>
      </c>
      <c r="N4969" s="0" t="n">
        <f aca="false">'t+1'!N4969+J4969</f>
        <v>-0.0124523785202968</v>
      </c>
      <c r="O4969" s="0" t="n">
        <f aca="false">'t+1'!O4969+K4969</f>
        <v>2.43033202151823</v>
      </c>
      <c r="P4969" s="0" t="n">
        <f aca="false">'t+1'!P4969+L4969</f>
        <v>1.72673879611875</v>
      </c>
      <c r="Q4969" s="0" t="n">
        <f aca="false" t="array" ref="Q4969:S4969">MMULT(M4969:P4969,'input - gretl'!$B$19:$D$22)+MMULT('Point forecasts'!$J$4:$O$4,'input - gretl'!$B$23:$D$28)</f>
        <v>14.1146397841608</v>
      </c>
      <c r="R4969" s="0" t="n">
        <v>6.8508339158602</v>
      </c>
      <c r="S4969" s="0" t="n">
        <v>9.91084575831957</v>
      </c>
      <c r="U4969" s="10" t="n">
        <f aca="false">NORMSDIST(-M4969/'rhos computation'!$B$11)-EXP(M4969+'rhos computation'!$B$11^2/2)*NORMSDIST(-M4969/'rhos computation'!$B$11-'rhos computation'!$B$11)</f>
        <v>0.0105106954730547</v>
      </c>
      <c r="V4969" s="10" t="n">
        <f aca="false">NORMSDIST(-N4969/'rhos computation'!$B$23)-EXP(N4969+'rhos computation'!$B$23^2/2)*NORMSDIST(-N4969/'rhos computation'!$B$23-'rhos computation'!$B$23)</f>
        <v>0.0282032863626236</v>
      </c>
      <c r="W4969" s="0" t="n">
        <f aca="false">NORMSDIST(-O4969)</f>
        <v>0.00754249838759814</v>
      </c>
      <c r="X4969" s="0" t="n">
        <f aca="false">NORMSDIST(-P4969)</f>
        <v>0.0421072923713778</v>
      </c>
    </row>
    <row r="4970" customFormat="false" ht="12.8" hidden="false" customHeight="false" outlineLevel="0" collapsed="false">
      <c r="A4970" s="0" t="n">
        <v>0.886809277276468</v>
      </c>
      <c r="B4970" s="0" t="n">
        <v>-1.40641229307177</v>
      </c>
      <c r="C4970" s="0" t="n">
        <v>1.55035538178113</v>
      </c>
      <c r="D4970" s="0" t="n">
        <v>1.40834088167657</v>
      </c>
      <c r="E4970" s="0" t="n">
        <f aca="false" t="array" ref="E4970:H4970">MMULT(A4970:D4970,'Root matrix of resiudals'!$B$19:E$22)</f>
        <v>0.0362396781832184</v>
      </c>
      <c r="F4970" s="0" t="n">
        <v>-0.0325173819350967</v>
      </c>
      <c r="G4970" s="0" t="n">
        <v>0.022643638833475</v>
      </c>
      <c r="H4970" s="0" t="n">
        <v>0.0241968663579437</v>
      </c>
      <c r="I4970" s="3" t="n">
        <f aca="false" t="array" ref="I4970:L4970">MMULT('t+1'!I4970:L4970,'input - gretl'!$B$3:$E$6)+MMULT('Point forecasts'!$P$3:$T$3,'input - gretl'!$B$9:$E$13)+MMULT('t+1'!Q4970:S4970,'input - gretl'!$B$14:$E$16)+E4970:H4970</f>
        <v>0.0532717059657253</v>
      </c>
      <c r="J4970" s="3" t="n">
        <v>-0.0330642567445844</v>
      </c>
      <c r="K4970" s="3" t="n">
        <v>0.0343405326239009</v>
      </c>
      <c r="L4970" s="3" t="n">
        <v>0.0100530719814269</v>
      </c>
      <c r="M4970" s="0" t="n">
        <f aca="false">'t+1'!M4970+I4970</f>
        <v>0.253857283029988</v>
      </c>
      <c r="N4970" s="0" t="n">
        <f aca="false">'t+1'!N4970+J4970</f>
        <v>-0.0525337853013876</v>
      </c>
      <c r="O4970" s="0" t="n">
        <f aca="false">'t+1'!O4970+K4970</f>
        <v>2.47337877732075</v>
      </c>
      <c r="P4970" s="0" t="n">
        <f aca="false">'t+1'!P4970+L4970</f>
        <v>1.72637559703117</v>
      </c>
      <c r="Q4970" s="0" t="n">
        <f aca="false" t="array" ref="Q4970:S4970">MMULT(M4970:P4970,'input - gretl'!$B$19:$D$22)+MMULT('Point forecasts'!$J$4:$O$4,'input - gretl'!$B$23:$D$28)</f>
        <v>14.2317757576042</v>
      </c>
      <c r="R4970" s="0" t="n">
        <v>6.81075250907911</v>
      </c>
      <c r="S4970" s="0" t="n">
        <v>9.95423793461435</v>
      </c>
      <c r="U4970" s="10" t="n">
        <f aca="false">NORMSDIST(-M4970/'rhos computation'!$B$11)-EXP(M4970+'rhos computation'!$B$11^2/2)*NORMSDIST(-M4970/'rhos computation'!$B$11-'rhos computation'!$B$11)</f>
        <v>0.00154783179072237</v>
      </c>
      <c r="V4970" s="10" t="n">
        <f aca="false">NORMSDIST(-N4970/'rhos computation'!$B$23)-EXP(N4970+'rhos computation'!$B$23^2/2)*NORMSDIST(-N4970/'rhos computation'!$B$23-'rhos computation'!$B$23)</f>
        <v>0.0551625682401868</v>
      </c>
      <c r="W4970" s="0" t="n">
        <f aca="false">NORMSDIST(-O4970)</f>
        <v>0.0066921101141073</v>
      </c>
      <c r="X4970" s="0" t="n">
        <f aca="false">NORMSDIST(-P4970)</f>
        <v>0.0421399315294603</v>
      </c>
    </row>
    <row r="4971" customFormat="false" ht="12.8" hidden="false" customHeight="false" outlineLevel="0" collapsed="false">
      <c r="A4971" s="0" t="n">
        <v>0.237554061151868</v>
      </c>
      <c r="B4971" s="0" t="n">
        <v>-1.60872166878249</v>
      </c>
      <c r="C4971" s="0" t="n">
        <v>0.526129030270863</v>
      </c>
      <c r="D4971" s="0" t="n">
        <v>0.425767623831591</v>
      </c>
      <c r="E4971" s="0" t="n">
        <f aca="false" t="array" ref="E4971:H4971